     <v>43946.458749999998</v>
      </c>
      <c r="B11085" s="79">
        <v>29</v>
      </c>
      <c r="C11085" s="40">
        <f t="shared" si="722"/>
        <v>4</v>
      </c>
      <c r="D11085" s="41">
        <f t="shared" si="723"/>
        <v>2020</v>
      </c>
      <c r="E11085" s="43">
        <f>IF(WEEKDAY(A11085,2)&gt;=6,6,IF(ISNUMBER(MATCH(TRUNC(A11085),Normativa!$A$81:$A$108,0)),6,INDEX(Normativa!$D$67:$AA$78,MATCH(MONTH(A11085),Normativa!$C$67:$C$78,0),MATCH(HOUR(A11085),Normativa!$D$66:$AA$66,0))))</f>
        <v>6</v>
      </c>
      <c r="F11085" s="40">
        <f t="shared" si="724"/>
        <v>116</v>
      </c>
      <c r="G11085" s="36">
        <f>INDEX('Optimitzador qh'!$C$15:$H$15,E11085)</f>
        <v>550</v>
      </c>
      <c r="H11085" s="42">
        <f t="shared" si="725"/>
        <v>0</v>
      </c>
    </row>
    <row r="11086" spans="1:8" x14ac:dyDescent="0.25">
      <c r="A11086" s="50">
        <v>43946.469166666662</v>
      </c>
      <c r="B11086" s="79">
        <v>32</v>
      </c>
      <c r="C11086" s="40">
        <f t="shared" si="722"/>
        <v>4</v>
      </c>
      <c r="D11086" s="41">
        <f t="shared" si="723"/>
        <v>2020</v>
      </c>
      <c r="E11086" s="43">
        <f>IF(WEEKDAY(A11086,2)&gt;=6,6,IF(ISNUMBER(MATCH(TRUNC(A11086),Normativa!$A$81:$A$108,0)),6,INDEX(Normativa!$D$67:$AA$78,MATCH(MONTH(A11086),Normativa!$C$67:$C$78,0),MATCH(HOUR(A11086),Normativa!$D$66:$AA$66,0))))</f>
        <v>6</v>
      </c>
      <c r="F11086" s="40">
        <f t="shared" si="724"/>
        <v>128</v>
      </c>
      <c r="G11086" s="36">
        <f>INDEX('Optimitzador qh'!$C$15:$H$15,E11086)</f>
        <v>550</v>
      </c>
      <c r="H11086" s="42">
        <f t="shared" si="725"/>
        <v>0</v>
      </c>
    </row>
    <row r="11087" spans="1:8" x14ac:dyDescent="0.25">
      <c r="A11087" s="50">
        <v>43946.479583333334</v>
      </c>
      <c r="B11087" s="79">
        <v>29</v>
      </c>
      <c r="C11087" s="40">
        <f t="shared" si="722"/>
        <v>4</v>
      </c>
      <c r="D11087" s="41">
        <f t="shared" si="723"/>
        <v>2020</v>
      </c>
      <c r="E11087" s="43">
        <f>IF(WEEKDAY(A11087,2)&gt;=6,6,IF(ISNUMBER(MATCH(TRUNC(A11087),Normativa!$A$81:$A$108,0)),6,INDEX(Normativa!$D$67:$AA$78,MATCH(MONTH(A11087),Normativa!$C$67:$C$78,0),MATCH(HOUR(A11087),Normativa!$D$66:$AA$66,0))))</f>
        <v>6</v>
      </c>
      <c r="F11087" s="40">
        <f t="shared" si="724"/>
        <v>116</v>
      </c>
      <c r="G11087" s="36">
        <f>INDEX('Optimitzador qh'!$C$15:$H$15,E11087)</f>
        <v>550</v>
      </c>
      <c r="H11087" s="42">
        <f t="shared" si="725"/>
        <v>0</v>
      </c>
    </row>
    <row r="11088" spans="1:8" x14ac:dyDescent="0.25">
      <c r="A11088" s="50">
        <v>43946.49</v>
      </c>
      <c r="B11088" s="79">
        <v>31</v>
      </c>
      <c r="C11088" s="40">
        <f t="shared" si="722"/>
        <v>4</v>
      </c>
      <c r="D11088" s="41">
        <f t="shared" si="723"/>
        <v>2020</v>
      </c>
      <c r="E11088" s="43">
        <f>IF(WEEKDAY(A11088,2)&gt;=6,6,IF(ISNUMBER(MATCH(TRUNC(A11088),Normativa!$A$81:$A$108,0)),6,INDEX(Normativa!$D$67:$AA$78,MATCH(MONTH(A11088),Normativa!$C$67:$C$78,0),MATCH(HOUR(A11088),Normativa!$D$66:$AA$66,0))))</f>
        <v>6</v>
      </c>
      <c r="F11088" s="40">
        <f t="shared" si="724"/>
        <v>124</v>
      </c>
      <c r="G11088" s="36">
        <f>INDEX('Optimitzador qh'!$C$15:$H$15,E11088)</f>
        <v>550</v>
      </c>
      <c r="H11088" s="42">
        <f t="shared" si="725"/>
        <v>0</v>
      </c>
    </row>
    <row r="11089" spans="1:8" x14ac:dyDescent="0.25">
      <c r="A11089" s="50">
        <v>43946.500416666662</v>
      </c>
      <c r="B11089" s="79">
        <v>31</v>
      </c>
      <c r="C11089" s="40">
        <f t="shared" si="722"/>
        <v>4</v>
      </c>
      <c r="D11089" s="41">
        <f t="shared" si="723"/>
        <v>2020</v>
      </c>
      <c r="E11089" s="43">
        <f>IF(WEEKDAY(A11089,2)&gt;=6,6,IF(ISNUMBER(MATCH(TRUNC(A11089),Normativa!$A$81:$A$108,0)),6,INDEX(Normativa!$D$67:$AA$78,MATCH(MONTH(A11089),Normativa!$C$67:$C$78,0),MATCH(HOUR(A11089),Normativa!$D$66:$AA$66,0))))</f>
        <v>6</v>
      </c>
      <c r="F11089" s="40">
        <f t="shared" si="724"/>
        <v>124</v>
      </c>
      <c r="G11089" s="36">
        <f>INDEX('Optimitzador qh'!$C$15:$H$15,E11089)</f>
        <v>550</v>
      </c>
      <c r="H11089" s="42">
        <f t="shared" si="725"/>
        <v>0</v>
      </c>
    </row>
    <row r="11090" spans="1:8" x14ac:dyDescent="0.25">
      <c r="A11090" s="50">
        <v>43946.510833333334</v>
      </c>
      <c r="B11090" s="79">
        <v>30</v>
      </c>
      <c r="C11090" s="40">
        <f t="shared" si="722"/>
        <v>4</v>
      </c>
      <c r="D11090" s="41">
        <f t="shared" si="723"/>
        <v>2020</v>
      </c>
      <c r="E11090" s="43">
        <f>IF(WEEKDAY(A11090,2)&gt;=6,6,IF(ISNUMBER(MATCH(TRUNC(A11090),Normativa!$A$81:$A$108,0)),6,INDEX(Normativa!$D$67:$AA$78,MATCH(MONTH(A11090),Normativa!$C$67:$C$78,0),MATCH(HOUR(A11090),Normativa!$D$66:$AA$66,0))))</f>
        <v>6</v>
      </c>
      <c r="F11090" s="40">
        <f t="shared" si="724"/>
        <v>120</v>
      </c>
      <c r="G11090" s="36">
        <f>INDEX('Optimitzador qh'!$C$15:$H$15,E11090)</f>
        <v>550</v>
      </c>
      <c r="H11090" s="42">
        <f t="shared" si="725"/>
        <v>0</v>
      </c>
    </row>
    <row r="11091" spans="1:8" x14ac:dyDescent="0.25">
      <c r="A11091" s="50">
        <v>43946.521249999998</v>
      </c>
      <c r="B11091" s="79">
        <v>30</v>
      </c>
      <c r="C11091" s="40">
        <f t="shared" si="722"/>
        <v>4</v>
      </c>
      <c r="D11091" s="41">
        <f t="shared" si="723"/>
        <v>2020</v>
      </c>
      <c r="E11091" s="43">
        <f>IF(WEEKDAY(A11091,2)&gt;=6,6,IF(ISNUMBER(MATCH(TRUNC(A11091),Normativa!$A$81:$A$108,0)),6,INDEX(Normativa!$D$67:$AA$78,MATCH(MONTH(A11091),Normativa!$C$67:$C$78,0),MATCH(HOUR(A11091),Normativa!$D$66:$AA$66,0))))</f>
        <v>6</v>
      </c>
      <c r="F11091" s="40">
        <f t="shared" si="724"/>
        <v>120</v>
      </c>
      <c r="G11091" s="36">
        <f>INDEX('Optimitzador qh'!$C$15:$H$15,E11091)</f>
        <v>550</v>
      </c>
      <c r="H11091" s="42">
        <f t="shared" si="725"/>
        <v>0</v>
      </c>
    </row>
    <row r="11092" spans="1:8" x14ac:dyDescent="0.25">
      <c r="A11092" s="50">
        <v>43946.531666666662</v>
      </c>
      <c r="B11092" s="79">
        <v>30</v>
      </c>
      <c r="C11092" s="40">
        <f t="shared" si="722"/>
        <v>4</v>
      </c>
      <c r="D11092" s="41">
        <f t="shared" si="723"/>
        <v>2020</v>
      </c>
      <c r="E11092" s="43">
        <f>IF(WEEKDAY(A11092,2)&gt;=6,6,IF(ISNUMBER(MATCH(TRUNC(A11092),Normativa!$A$81:$A$108,0)),6,INDEX(Normativa!$D$67:$AA$78,MATCH(MONTH(A11092),Normativa!$C$67:$C$78,0),MATCH(HOUR(A11092),Normativa!$D$66:$AA$66,0))))</f>
        <v>6</v>
      </c>
      <c r="F11092" s="40">
        <f t="shared" si="724"/>
        <v>120</v>
      </c>
      <c r="G11092" s="36">
        <f>INDEX('Optimitzador qh'!$C$15:$H$15,E11092)</f>
        <v>550</v>
      </c>
      <c r="H11092" s="42">
        <f t="shared" si="725"/>
        <v>0</v>
      </c>
    </row>
    <row r="11093" spans="1:8" x14ac:dyDescent="0.25">
      <c r="A11093" s="50">
        <v>43946.542083333334</v>
      </c>
      <c r="B11093" s="79">
        <v>30</v>
      </c>
      <c r="C11093" s="40">
        <f t="shared" si="722"/>
        <v>4</v>
      </c>
      <c r="D11093" s="41">
        <f t="shared" si="723"/>
        <v>2020</v>
      </c>
      <c r="E11093" s="43">
        <f>IF(WEEKDAY(A11093,2)&gt;=6,6,IF(ISNUMBER(MATCH(TRUNC(A11093),Normativa!$A$81:$A$108,0)),6,INDEX(Normativa!$D$67:$AA$78,MATCH(MONTH(A11093),Normativa!$C$67:$C$78,0),MATCH(HOUR(A11093),Normativa!$D$66:$AA$66,0))))</f>
        <v>6</v>
      </c>
      <c r="F11093" s="40">
        <f t="shared" si="724"/>
        <v>120</v>
      </c>
      <c r="G11093" s="36">
        <f>INDEX('Optimitzador qh'!$C$15:$H$15,E11093)</f>
        <v>550</v>
      </c>
      <c r="H11093" s="42">
        <f t="shared" si="725"/>
        <v>0</v>
      </c>
    </row>
    <row r="11094" spans="1:8" x14ac:dyDescent="0.25">
      <c r="A11094" s="50">
        <v>43946.552499999998</v>
      </c>
      <c r="B11094" s="79">
        <v>30</v>
      </c>
      <c r="C11094" s="40">
        <f t="shared" si="722"/>
        <v>4</v>
      </c>
      <c r="D11094" s="41">
        <f t="shared" si="723"/>
        <v>2020</v>
      </c>
      <c r="E11094" s="43">
        <f>IF(WEEKDAY(A11094,2)&gt;=6,6,IF(ISNUMBER(MATCH(TRUNC(A11094),Normativa!$A$81:$A$108,0)),6,INDEX(Normativa!$D$67:$AA$78,MATCH(MONTH(A11094),Normativa!$C$67:$C$78,0),MATCH(HOUR(A11094),Normativa!$D$66:$AA$66,0))))</f>
        <v>6</v>
      </c>
      <c r="F11094" s="40">
        <f t="shared" si="724"/>
        <v>120</v>
      </c>
      <c r="G11094" s="36">
        <f>INDEX('Optimitzador qh'!$C$15:$H$15,E11094)</f>
        <v>550</v>
      </c>
      <c r="H11094" s="42">
        <f t="shared" si="725"/>
        <v>0</v>
      </c>
    </row>
    <row r="11095" spans="1:8" x14ac:dyDescent="0.25">
      <c r="A11095" s="50">
        <v>43946.562916666662</v>
      </c>
      <c r="B11095" s="79">
        <v>31</v>
      </c>
      <c r="C11095" s="40">
        <f t="shared" si="722"/>
        <v>4</v>
      </c>
      <c r="D11095" s="41">
        <f t="shared" si="723"/>
        <v>2020</v>
      </c>
      <c r="E11095" s="43">
        <f>IF(WEEKDAY(A11095,2)&gt;=6,6,IF(ISNUMBER(MATCH(TRUNC(A11095),Normativa!$A$81:$A$108,0)),6,INDEX(Normativa!$D$67:$AA$78,MATCH(MONTH(A11095),Normativa!$C$67:$C$78,0),MATCH(HOUR(A11095),Normativa!$D$66:$AA$66,0))))</f>
        <v>6</v>
      </c>
      <c r="F11095" s="40">
        <f t="shared" si="724"/>
        <v>124</v>
      </c>
      <c r="G11095" s="36">
        <f>INDEX('Optimitzador qh'!$C$15:$H$15,E11095)</f>
        <v>550</v>
      </c>
      <c r="H11095" s="42">
        <f t="shared" si="725"/>
        <v>0</v>
      </c>
    </row>
    <row r="11096" spans="1:8" x14ac:dyDescent="0.25">
      <c r="A11096" s="50">
        <v>43946.573333333334</v>
      </c>
      <c r="B11096" s="79">
        <v>30</v>
      </c>
      <c r="C11096" s="40">
        <f t="shared" si="722"/>
        <v>4</v>
      </c>
      <c r="D11096" s="41">
        <f t="shared" si="723"/>
        <v>2020</v>
      </c>
      <c r="E11096" s="43">
        <f>IF(WEEKDAY(A11096,2)&gt;=6,6,IF(ISNUMBER(MATCH(TRUNC(A11096),Normativa!$A$81:$A$108,0)),6,INDEX(Normativa!$D$67:$AA$78,MATCH(MONTH(A11096),Normativa!$C$67:$C$78,0),MATCH(HOUR(A11096),Normativa!$D$66:$AA$66,0))))</f>
        <v>6</v>
      </c>
      <c r="F11096" s="40">
        <f t="shared" si="724"/>
        <v>120</v>
      </c>
      <c r="G11096" s="36">
        <f>INDEX('Optimitzador qh'!$C$15:$H$15,E11096)</f>
        <v>550</v>
      </c>
      <c r="H11096" s="42">
        <f t="shared" si="725"/>
        <v>0</v>
      </c>
    </row>
    <row r="11097" spans="1:8" x14ac:dyDescent="0.25">
      <c r="A11097" s="50">
        <v>43946.583749999998</v>
      </c>
      <c r="B11097" s="79">
        <v>30</v>
      </c>
      <c r="C11097" s="40">
        <f t="shared" si="722"/>
        <v>4</v>
      </c>
      <c r="D11097" s="41">
        <f t="shared" si="723"/>
        <v>2020</v>
      </c>
      <c r="E11097" s="43">
        <f>IF(WEEKDAY(A11097,2)&gt;=6,6,IF(ISNUMBER(MATCH(TRUNC(A11097),Normativa!$A$81:$A$108,0)),6,INDEX(Normativa!$D$67:$AA$78,MATCH(MONTH(A11097),Normativa!$C$67:$C$78,0),MATCH(HOUR(A11097),Normativa!$D$66:$AA$66,0))))</f>
        <v>6</v>
      </c>
      <c r="F11097" s="40">
        <f t="shared" si="724"/>
        <v>120</v>
      </c>
      <c r="G11097" s="36">
        <f>INDEX('Optimitzador qh'!$C$15:$H$15,E11097)</f>
        <v>550</v>
      </c>
      <c r="H11097" s="42">
        <f t="shared" si="725"/>
        <v>0</v>
      </c>
    </row>
    <row r="11098" spans="1:8" x14ac:dyDescent="0.25">
      <c r="A11098" s="50">
        <v>43946.594166666662</v>
      </c>
      <c r="B11098" s="79">
        <v>30</v>
      </c>
      <c r="C11098" s="40">
        <f t="shared" si="722"/>
        <v>4</v>
      </c>
      <c r="D11098" s="41">
        <f t="shared" si="723"/>
        <v>2020</v>
      </c>
      <c r="E11098" s="43">
        <f>IF(WEEKDAY(A11098,2)&gt;=6,6,IF(ISNUMBER(MATCH(TRUNC(A11098),Normativa!$A$81:$A$108,0)),6,INDEX(Normativa!$D$67:$AA$78,MATCH(MONTH(A11098),Normativa!$C$67:$C$78,0),MATCH(HOUR(A11098),Normativa!$D$66:$AA$66,0))))</f>
        <v>6</v>
      </c>
      <c r="F11098" s="40">
        <f t="shared" si="724"/>
        <v>120</v>
      </c>
      <c r="G11098" s="36">
        <f>INDEX('Optimitzador qh'!$C$15:$H$15,E11098)</f>
        <v>550</v>
      </c>
      <c r="H11098" s="42">
        <f t="shared" si="725"/>
        <v>0</v>
      </c>
    </row>
    <row r="11099" spans="1:8" x14ac:dyDescent="0.25">
      <c r="A11099" s="50">
        <v>43946.604583333334</v>
      </c>
      <c r="B11099" s="79">
        <v>29</v>
      </c>
      <c r="C11099" s="40">
        <f t="shared" si="722"/>
        <v>4</v>
      </c>
      <c r="D11099" s="41">
        <f t="shared" si="723"/>
        <v>2020</v>
      </c>
      <c r="E11099" s="43">
        <f>IF(WEEKDAY(A11099,2)&gt;=6,6,IF(ISNUMBER(MATCH(TRUNC(A11099),Normativa!$A$81:$A$108,0)),6,INDEX(Normativa!$D$67:$AA$78,MATCH(MONTH(A11099),Normativa!$C$67:$C$78,0),MATCH(HOUR(A11099),Normativa!$D$66:$AA$66,0))))</f>
        <v>6</v>
      </c>
      <c r="F11099" s="40">
        <f t="shared" si="724"/>
        <v>116</v>
      </c>
      <c r="G11099" s="36">
        <f>INDEX('Optimitzador qh'!$C$15:$H$15,E11099)</f>
        <v>550</v>
      </c>
      <c r="H11099" s="42">
        <f t="shared" si="725"/>
        <v>0</v>
      </c>
    </row>
    <row r="11100" spans="1:8" x14ac:dyDescent="0.25">
      <c r="A11100" s="50">
        <v>43946.614999999998</v>
      </c>
      <c r="B11100" s="79">
        <v>31</v>
      </c>
      <c r="C11100" s="40">
        <f t="shared" si="722"/>
        <v>4</v>
      </c>
      <c r="D11100" s="41">
        <f t="shared" si="723"/>
        <v>2020</v>
      </c>
      <c r="E11100" s="43">
        <f>IF(WEEKDAY(A11100,2)&gt;=6,6,IF(ISNUMBER(MATCH(TRUNC(A11100),Normativa!$A$81:$A$108,0)),6,INDEX(Normativa!$D$67:$AA$78,MATCH(MONTH(A11100),Normativa!$C$67:$C$78,0),MATCH(HOUR(A11100),Normativa!$D$66:$AA$66,0))))</f>
        <v>6</v>
      </c>
      <c r="F11100" s="40">
        <f t="shared" si="724"/>
        <v>124</v>
      </c>
      <c r="G11100" s="36">
        <f>INDEX('Optimitzador qh'!$C$15:$H$15,E11100)</f>
        <v>550</v>
      </c>
      <c r="H11100" s="42">
        <f t="shared" si="725"/>
        <v>0</v>
      </c>
    </row>
    <row r="11101" spans="1:8" x14ac:dyDescent="0.25">
      <c r="A11101" s="50">
        <v>43946.625416666662</v>
      </c>
      <c r="B11101" s="79">
        <v>31</v>
      </c>
      <c r="C11101" s="40">
        <f t="shared" si="722"/>
        <v>4</v>
      </c>
      <c r="D11101" s="41">
        <f t="shared" si="723"/>
        <v>2020</v>
      </c>
      <c r="E11101" s="43">
        <f>IF(WEEKDAY(A11101,2)&gt;=6,6,IF(ISNUMBER(MATCH(TRUNC(A11101),Normativa!$A$81:$A$108,0)),6,INDEX(Normativa!$D$67:$AA$78,MATCH(MONTH(A11101),Normativa!$C$67:$C$78,0),MATCH(HOUR(A11101),Normativa!$D$66:$AA$66,0))))</f>
        <v>6</v>
      </c>
      <c r="F11101" s="40">
        <f t="shared" si="724"/>
        <v>124</v>
      </c>
      <c r="G11101" s="36">
        <f>INDEX('Optimitzador qh'!$C$15:$H$15,E11101)</f>
        <v>550</v>
      </c>
      <c r="H11101" s="42">
        <f t="shared" si="725"/>
        <v>0</v>
      </c>
    </row>
    <row r="11102" spans="1:8" x14ac:dyDescent="0.25">
      <c r="A11102" s="50">
        <v>43946.635833333334</v>
      </c>
      <c r="B11102" s="79">
        <v>31</v>
      </c>
      <c r="C11102" s="40">
        <f t="shared" si="722"/>
        <v>4</v>
      </c>
      <c r="D11102" s="41">
        <f t="shared" si="723"/>
        <v>2020</v>
      </c>
      <c r="E11102" s="43">
        <f>IF(WEEKDAY(A11102,2)&gt;=6,6,IF(ISNUMBER(MATCH(TRUNC(A11102),Normativa!$A$81:$A$108,0)),6,INDEX(Normativa!$D$67:$AA$78,MATCH(MONTH(A11102),Normativa!$C$67:$C$78,0),MATCH(HOUR(A11102),Normativa!$D$66:$AA$66,0))))</f>
        <v>6</v>
      </c>
      <c r="F11102" s="40">
        <f t="shared" si="724"/>
        <v>124</v>
      </c>
      <c r="G11102" s="36">
        <f>INDEX('Optimitzador qh'!$C$15:$H$15,E11102)</f>
        <v>550</v>
      </c>
      <c r="H11102" s="42">
        <f t="shared" si="725"/>
        <v>0</v>
      </c>
    </row>
    <row r="11103" spans="1:8" x14ac:dyDescent="0.25">
      <c r="A11103" s="50">
        <v>43946.646249999998</v>
      </c>
      <c r="B11103" s="79">
        <v>30</v>
      </c>
      <c r="C11103" s="40">
        <f t="shared" si="722"/>
        <v>4</v>
      </c>
      <c r="D11103" s="41">
        <f t="shared" si="723"/>
        <v>2020</v>
      </c>
      <c r="E11103" s="43">
        <f>IF(WEEKDAY(A11103,2)&gt;=6,6,IF(ISNUMBER(MATCH(TRUNC(A11103),Normativa!$A$81:$A$108,0)),6,INDEX(Normativa!$D$67:$AA$78,MATCH(MONTH(A11103),Normativa!$C$67:$C$78,0),MATCH(HOUR(A11103),Normativa!$D$66:$AA$66,0))))</f>
        <v>6</v>
      </c>
      <c r="F11103" s="40">
        <f t="shared" si="724"/>
        <v>120</v>
      </c>
      <c r="G11103" s="36">
        <f>INDEX('Optimitzador qh'!$C$15:$H$15,E11103)</f>
        <v>550</v>
      </c>
      <c r="H11103" s="42">
        <f t="shared" si="725"/>
        <v>0</v>
      </c>
    </row>
    <row r="11104" spans="1:8" x14ac:dyDescent="0.25">
      <c r="A11104" s="50">
        <v>43946.656666666662</v>
      </c>
      <c r="B11104" s="79">
        <v>30</v>
      </c>
      <c r="C11104" s="40">
        <f t="shared" si="722"/>
        <v>4</v>
      </c>
      <c r="D11104" s="41">
        <f t="shared" si="723"/>
        <v>2020</v>
      </c>
      <c r="E11104" s="43">
        <f>IF(WEEKDAY(A11104,2)&gt;=6,6,IF(ISNUMBER(MATCH(TRUNC(A11104),Normativa!$A$81:$A$108,0)),6,INDEX(Normativa!$D$67:$AA$78,MATCH(MONTH(A11104),Normativa!$C$67:$C$78,0),MATCH(HOUR(A11104),Normativa!$D$66:$AA$66,0))))</f>
        <v>6</v>
      </c>
      <c r="F11104" s="40">
        <f t="shared" si="724"/>
        <v>120</v>
      </c>
      <c r="G11104" s="36">
        <f>INDEX('Optimitzador qh'!$C$15:$H$15,E11104)</f>
        <v>550</v>
      </c>
      <c r="H11104" s="42">
        <f t="shared" si="725"/>
        <v>0</v>
      </c>
    </row>
    <row r="11105" spans="1:8" x14ac:dyDescent="0.25">
      <c r="A11105" s="50">
        <v>43946.667083333334</v>
      </c>
      <c r="B11105" s="79">
        <v>31</v>
      </c>
      <c r="C11105" s="40">
        <f t="shared" si="722"/>
        <v>4</v>
      </c>
      <c r="D11105" s="41">
        <f t="shared" si="723"/>
        <v>2020</v>
      </c>
      <c r="E11105" s="43">
        <f>IF(WEEKDAY(A11105,2)&gt;=6,6,IF(ISNUMBER(MATCH(TRUNC(A11105),Normativa!$A$81:$A$108,0)),6,INDEX(Normativa!$D$67:$AA$78,MATCH(MONTH(A11105),Normativa!$C$67:$C$78,0),MATCH(HOUR(A11105),Normativa!$D$66:$AA$66,0))))</f>
        <v>6</v>
      </c>
      <c r="F11105" s="40">
        <f t="shared" si="724"/>
        <v>124</v>
      </c>
      <c r="G11105" s="36">
        <f>INDEX('Optimitzador qh'!$C$15:$H$15,E11105)</f>
        <v>550</v>
      </c>
      <c r="H11105" s="42">
        <f t="shared" si="725"/>
        <v>0</v>
      </c>
    </row>
    <row r="11106" spans="1:8" x14ac:dyDescent="0.25">
      <c r="A11106" s="50">
        <v>43946.677499999998</v>
      </c>
      <c r="B11106" s="79">
        <v>30</v>
      </c>
      <c r="C11106" s="40">
        <f t="shared" si="722"/>
        <v>4</v>
      </c>
      <c r="D11106" s="41">
        <f t="shared" si="723"/>
        <v>2020</v>
      </c>
      <c r="E11106" s="43">
        <f>IF(WEEKDAY(A11106,2)&gt;=6,6,IF(ISNUMBER(MATCH(TRUNC(A11106),Normativa!$A$81:$A$108,0)),6,INDEX(Normativa!$D$67:$AA$78,MATCH(MONTH(A11106),Normativa!$C$67:$C$78,0),MATCH(HOUR(A11106),Normativa!$D$66:$AA$66,0))))</f>
        <v>6</v>
      </c>
      <c r="F11106" s="40">
        <f t="shared" si="724"/>
        <v>120</v>
      </c>
      <c r="G11106" s="36">
        <f>INDEX('Optimitzador qh'!$C$15:$H$15,E11106)</f>
        <v>550</v>
      </c>
      <c r="H11106" s="42">
        <f t="shared" si="725"/>
        <v>0</v>
      </c>
    </row>
    <row r="11107" spans="1:8" x14ac:dyDescent="0.25">
      <c r="A11107" s="50">
        <v>43946.687916666662</v>
      </c>
      <c r="B11107" s="79">
        <v>31</v>
      </c>
      <c r="C11107" s="40">
        <f t="shared" si="722"/>
        <v>4</v>
      </c>
      <c r="D11107" s="41">
        <f t="shared" si="723"/>
        <v>2020</v>
      </c>
      <c r="E11107" s="43">
        <f>IF(WEEKDAY(A11107,2)&gt;=6,6,IF(ISNUMBER(MATCH(TRUNC(A11107),Normativa!$A$81:$A$108,0)),6,INDEX(Normativa!$D$67:$AA$78,MATCH(MONTH(A11107),Normativa!$C$67:$C$78,0),MATCH(HOUR(A11107),Normativa!$D$66:$AA$66,0))))</f>
        <v>6</v>
      </c>
      <c r="F11107" s="40">
        <f t="shared" si="724"/>
        <v>124</v>
      </c>
      <c r="G11107" s="36">
        <f>INDEX('Optimitzador qh'!$C$15:$H$15,E11107)</f>
        <v>550</v>
      </c>
      <c r="H11107" s="42">
        <f t="shared" si="725"/>
        <v>0</v>
      </c>
    </row>
    <row r="11108" spans="1:8" x14ac:dyDescent="0.25">
      <c r="A11108" s="50">
        <v>43946.698333333334</v>
      </c>
      <c r="B11108" s="79">
        <v>30</v>
      </c>
      <c r="C11108" s="40">
        <f t="shared" si="722"/>
        <v>4</v>
      </c>
      <c r="D11108" s="41">
        <f t="shared" si="723"/>
        <v>2020</v>
      </c>
      <c r="E11108" s="43">
        <f>IF(WEEKDAY(A11108,2)&gt;=6,6,IF(ISNUMBER(MATCH(TRUNC(A11108),Normativa!$A$81:$A$108,0)),6,INDEX(Normativa!$D$67:$AA$78,MATCH(MONTH(A11108),Normativa!$C$67:$C$78,0),MATCH(HOUR(A11108),Normativa!$D$66:$AA$66,0))))</f>
        <v>6</v>
      </c>
      <c r="F11108" s="40">
        <f t="shared" si="724"/>
        <v>120</v>
      </c>
      <c r="G11108" s="36">
        <f>INDEX('Optimitzador qh'!$C$15:$H$15,E11108)</f>
        <v>550</v>
      </c>
      <c r="H11108" s="42">
        <f t="shared" si="725"/>
        <v>0</v>
      </c>
    </row>
    <row r="11109" spans="1:8" x14ac:dyDescent="0.25">
      <c r="A11109" s="50">
        <v>43946.708749999998</v>
      </c>
      <c r="B11109" s="79">
        <v>31</v>
      </c>
      <c r="C11109" s="40">
        <f t="shared" si="722"/>
        <v>4</v>
      </c>
      <c r="D11109" s="41">
        <f t="shared" si="723"/>
        <v>2020</v>
      </c>
      <c r="E11109" s="43">
        <f>IF(WEEKDAY(A11109,2)&gt;=6,6,IF(ISNUMBER(MATCH(TRUNC(A11109),Normativa!$A$81:$A$108,0)),6,INDEX(Normativa!$D$67:$AA$78,MATCH(MONTH(A11109),Normativa!$C$67:$C$78,0),MATCH(HOUR(A11109),Normativa!$D$66:$AA$66,0))))</f>
        <v>6</v>
      </c>
      <c r="F11109" s="40">
        <f t="shared" si="724"/>
        <v>124</v>
      </c>
      <c r="G11109" s="36">
        <f>INDEX('Optimitzador qh'!$C$15:$H$15,E11109)</f>
        <v>550</v>
      </c>
      <c r="H11109" s="42">
        <f t="shared" si="725"/>
        <v>0</v>
      </c>
    </row>
    <row r="11110" spans="1:8" x14ac:dyDescent="0.25">
      <c r="A11110" s="50">
        <v>43946.719166666662</v>
      </c>
      <c r="B11110" s="79">
        <v>31</v>
      </c>
      <c r="C11110" s="40">
        <f t="shared" si="722"/>
        <v>4</v>
      </c>
      <c r="D11110" s="41">
        <f t="shared" si="723"/>
        <v>2020</v>
      </c>
      <c r="E11110" s="43">
        <f>IF(WEEKDAY(A11110,2)&gt;=6,6,IF(ISNUMBER(MATCH(TRUNC(A11110),Normativa!$A$81:$A$108,0)),6,INDEX(Normativa!$D$67:$AA$78,MATCH(MONTH(A11110),Normativa!$C$67:$C$78,0),MATCH(HOUR(A11110),Normativa!$D$66:$AA$66,0))))</f>
        <v>6</v>
      </c>
      <c r="F11110" s="40">
        <f t="shared" si="724"/>
        <v>124</v>
      </c>
      <c r="G11110" s="36">
        <f>INDEX('Optimitzador qh'!$C$15:$H$15,E11110)</f>
        <v>550</v>
      </c>
      <c r="H11110" s="42">
        <f t="shared" si="725"/>
        <v>0</v>
      </c>
    </row>
    <row r="11111" spans="1:8" x14ac:dyDescent="0.25">
      <c r="A11111" s="50">
        <v>43946.729583333334</v>
      </c>
      <c r="B11111" s="79">
        <v>31</v>
      </c>
      <c r="C11111" s="40">
        <f t="shared" si="722"/>
        <v>4</v>
      </c>
      <c r="D11111" s="41">
        <f t="shared" si="723"/>
        <v>2020</v>
      </c>
      <c r="E11111" s="43">
        <f>IF(WEEKDAY(A11111,2)&gt;=6,6,IF(ISNUMBER(MATCH(TRUNC(A11111),Normativa!$A$81:$A$108,0)),6,INDEX(Normativa!$D$67:$AA$78,MATCH(MONTH(A11111),Normativa!$C$67:$C$78,0),MATCH(HOUR(A11111),Normativa!$D$66:$AA$66,0))))</f>
        <v>6</v>
      </c>
      <c r="F11111" s="40">
        <f t="shared" si="724"/>
        <v>124</v>
      </c>
      <c r="G11111" s="36">
        <f>INDEX('Optimitzador qh'!$C$15:$H$15,E11111)</f>
        <v>550</v>
      </c>
      <c r="H11111" s="42">
        <f t="shared" si="725"/>
        <v>0</v>
      </c>
    </row>
    <row r="11112" spans="1:8" x14ac:dyDescent="0.25">
      <c r="A11112" s="50">
        <v>43946.74</v>
      </c>
      <c r="B11112" s="79">
        <v>32</v>
      </c>
      <c r="C11112" s="40">
        <f t="shared" si="722"/>
        <v>4</v>
      </c>
      <c r="D11112" s="41">
        <f t="shared" si="723"/>
        <v>2020</v>
      </c>
      <c r="E11112" s="43">
        <f>IF(WEEKDAY(A11112,2)&gt;=6,6,IF(ISNUMBER(MATCH(TRUNC(A11112),Normativa!$A$81:$A$108,0)),6,INDEX(Normativa!$D$67:$AA$78,MATCH(MONTH(A11112),Normativa!$C$67:$C$78,0),MATCH(HOUR(A11112),Normativa!$D$66:$AA$66,0))))</f>
        <v>6</v>
      </c>
      <c r="F11112" s="40">
        <f t="shared" si="724"/>
        <v>128</v>
      </c>
      <c r="G11112" s="36">
        <f>INDEX('Optimitzador qh'!$C$15:$H$15,E11112)</f>
        <v>550</v>
      </c>
      <c r="H11112" s="42">
        <f t="shared" si="725"/>
        <v>0</v>
      </c>
    </row>
    <row r="11113" spans="1:8" x14ac:dyDescent="0.25">
      <c r="A11113" s="50">
        <v>43946.750416666662</v>
      </c>
      <c r="B11113" s="79">
        <v>30</v>
      </c>
      <c r="C11113" s="40">
        <f t="shared" si="722"/>
        <v>4</v>
      </c>
      <c r="D11113" s="41">
        <f t="shared" si="723"/>
        <v>2020</v>
      </c>
      <c r="E11113" s="43">
        <f>IF(WEEKDAY(A11113,2)&gt;=6,6,IF(ISNUMBER(MATCH(TRUNC(A11113),Normativa!$A$81:$A$108,0)),6,INDEX(Normativa!$D$67:$AA$78,MATCH(MONTH(A11113),Normativa!$C$67:$C$78,0),MATCH(HOUR(A11113),Normativa!$D$66:$AA$66,0))))</f>
        <v>6</v>
      </c>
      <c r="F11113" s="40">
        <f t="shared" si="724"/>
        <v>120</v>
      </c>
      <c r="G11113" s="36">
        <f>INDEX('Optimitzador qh'!$C$15:$H$15,E11113)</f>
        <v>550</v>
      </c>
      <c r="H11113" s="42">
        <f t="shared" si="725"/>
        <v>0</v>
      </c>
    </row>
    <row r="11114" spans="1:8" x14ac:dyDescent="0.25">
      <c r="A11114" s="50">
        <v>43946.760833333334</v>
      </c>
      <c r="B11114" s="79">
        <v>33</v>
      </c>
      <c r="C11114" s="40">
        <f t="shared" si="722"/>
        <v>4</v>
      </c>
      <c r="D11114" s="41">
        <f t="shared" si="723"/>
        <v>2020</v>
      </c>
      <c r="E11114" s="43">
        <f>IF(WEEKDAY(A11114,2)&gt;=6,6,IF(ISNUMBER(MATCH(TRUNC(A11114),Normativa!$A$81:$A$108,0)),6,INDEX(Normativa!$D$67:$AA$78,MATCH(MONTH(A11114),Normativa!$C$67:$C$78,0),MATCH(HOUR(A11114),Normativa!$D$66:$AA$66,0))))</f>
        <v>6</v>
      </c>
      <c r="F11114" s="40">
        <f t="shared" si="724"/>
        <v>132</v>
      </c>
      <c r="G11114" s="36">
        <f>INDEX('Optimitzador qh'!$C$15:$H$15,E11114)</f>
        <v>550</v>
      </c>
      <c r="H11114" s="42">
        <f t="shared" si="725"/>
        <v>0</v>
      </c>
    </row>
    <row r="11115" spans="1:8" x14ac:dyDescent="0.25">
      <c r="A11115" s="50">
        <v>43946.771249999998</v>
      </c>
      <c r="B11115" s="79">
        <v>30</v>
      </c>
      <c r="C11115" s="40">
        <f t="shared" si="722"/>
        <v>4</v>
      </c>
      <c r="D11115" s="41">
        <f t="shared" si="723"/>
        <v>2020</v>
      </c>
      <c r="E11115" s="43">
        <f>IF(WEEKDAY(A11115,2)&gt;=6,6,IF(ISNUMBER(MATCH(TRUNC(A11115),Normativa!$A$81:$A$108,0)),6,INDEX(Normativa!$D$67:$AA$78,MATCH(MONTH(A11115),Normativa!$C$67:$C$78,0),MATCH(HOUR(A11115),Normativa!$D$66:$AA$66,0))))</f>
        <v>6</v>
      </c>
      <c r="F11115" s="40">
        <f t="shared" si="724"/>
        <v>120</v>
      </c>
      <c r="G11115" s="36">
        <f>INDEX('Optimitzador qh'!$C$15:$H$15,E11115)</f>
        <v>550</v>
      </c>
      <c r="H11115" s="42">
        <f t="shared" si="725"/>
        <v>0</v>
      </c>
    </row>
    <row r="11116" spans="1:8" x14ac:dyDescent="0.25">
      <c r="A11116" s="50">
        <v>43946.781666666662</v>
      </c>
      <c r="B11116" s="79">
        <v>31</v>
      </c>
      <c r="C11116" s="40">
        <f t="shared" si="722"/>
        <v>4</v>
      </c>
      <c r="D11116" s="41">
        <f t="shared" si="723"/>
        <v>2020</v>
      </c>
      <c r="E11116" s="43">
        <f>IF(WEEKDAY(A11116,2)&gt;=6,6,IF(ISNUMBER(MATCH(TRUNC(A11116),Normativa!$A$81:$A$108,0)),6,INDEX(Normativa!$D$67:$AA$78,MATCH(MONTH(A11116),Normativa!$C$67:$C$78,0),MATCH(HOUR(A11116),Normativa!$D$66:$AA$66,0))))</f>
        <v>6</v>
      </c>
      <c r="F11116" s="40">
        <f t="shared" si="724"/>
        <v>124</v>
      </c>
      <c r="G11116" s="36">
        <f>INDEX('Optimitzador qh'!$C$15:$H$15,E11116)</f>
        <v>550</v>
      </c>
      <c r="H11116" s="42">
        <f t="shared" si="725"/>
        <v>0</v>
      </c>
    </row>
    <row r="11117" spans="1:8" x14ac:dyDescent="0.25">
      <c r="A11117" s="50">
        <v>43946.792083333334</v>
      </c>
      <c r="B11117" s="79">
        <v>30</v>
      </c>
      <c r="C11117" s="40">
        <f t="shared" si="722"/>
        <v>4</v>
      </c>
      <c r="D11117" s="41">
        <f t="shared" si="723"/>
        <v>2020</v>
      </c>
      <c r="E11117" s="43">
        <f>IF(WEEKDAY(A11117,2)&gt;=6,6,IF(ISNUMBER(MATCH(TRUNC(A11117),Normativa!$A$81:$A$108,0)),6,INDEX(Normativa!$D$67:$AA$78,MATCH(MONTH(A11117),Normativa!$C$67:$C$78,0),MATCH(HOUR(A11117),Normativa!$D$66:$AA$66,0))))</f>
        <v>6</v>
      </c>
      <c r="F11117" s="40">
        <f t="shared" si="724"/>
        <v>120</v>
      </c>
      <c r="G11117" s="36">
        <f>INDEX('Optimitzador qh'!$C$15:$H$15,E11117)</f>
        <v>550</v>
      </c>
      <c r="H11117" s="42">
        <f t="shared" si="725"/>
        <v>0</v>
      </c>
    </row>
    <row r="11118" spans="1:8" x14ac:dyDescent="0.25">
      <c r="A11118" s="50">
        <v>43946.802499999998</v>
      </c>
      <c r="B11118" s="79">
        <v>31</v>
      </c>
      <c r="C11118" s="40">
        <f t="shared" si="722"/>
        <v>4</v>
      </c>
      <c r="D11118" s="41">
        <f t="shared" si="723"/>
        <v>2020</v>
      </c>
      <c r="E11118" s="43">
        <f>IF(WEEKDAY(A11118,2)&gt;=6,6,IF(ISNUMBER(MATCH(TRUNC(A11118),Normativa!$A$81:$A$108,0)),6,INDEX(Normativa!$D$67:$AA$78,MATCH(MONTH(A11118),Normativa!$C$67:$C$78,0),MATCH(HOUR(A11118),Normativa!$D$66:$AA$66,0))))</f>
        <v>6</v>
      </c>
      <c r="F11118" s="40">
        <f t="shared" si="724"/>
        <v>124</v>
      </c>
      <c r="G11118" s="36">
        <f>INDEX('Optimitzador qh'!$C$15:$H$15,E11118)</f>
        <v>550</v>
      </c>
      <c r="H11118" s="42">
        <f t="shared" si="725"/>
        <v>0</v>
      </c>
    </row>
    <row r="11119" spans="1:8" x14ac:dyDescent="0.25">
      <c r="A11119" s="50">
        <v>43946.812916666662</v>
      </c>
      <c r="B11119" s="79">
        <v>30</v>
      </c>
      <c r="C11119" s="40">
        <f t="shared" si="722"/>
        <v>4</v>
      </c>
      <c r="D11119" s="41">
        <f t="shared" si="723"/>
        <v>2020</v>
      </c>
      <c r="E11119" s="43">
        <f>IF(WEEKDAY(A11119,2)&gt;=6,6,IF(ISNUMBER(MATCH(TRUNC(A11119),Normativa!$A$81:$A$108,0)),6,INDEX(Normativa!$D$67:$AA$78,MATCH(MONTH(A11119),Normativa!$C$67:$C$78,0),MATCH(HOUR(A11119),Normativa!$D$66:$AA$66,0))))</f>
        <v>6</v>
      </c>
      <c r="F11119" s="40">
        <f t="shared" si="724"/>
        <v>120</v>
      </c>
      <c r="G11119" s="36">
        <f>INDEX('Optimitzador qh'!$C$15:$H$15,E11119)</f>
        <v>550</v>
      </c>
      <c r="H11119" s="42">
        <f t="shared" si="725"/>
        <v>0</v>
      </c>
    </row>
    <row r="11120" spans="1:8" x14ac:dyDescent="0.25">
      <c r="A11120" s="50">
        <v>43946.823333333334</v>
      </c>
      <c r="B11120" s="79">
        <v>31</v>
      </c>
      <c r="C11120" s="40">
        <f t="shared" si="722"/>
        <v>4</v>
      </c>
      <c r="D11120" s="41">
        <f t="shared" si="723"/>
        <v>2020</v>
      </c>
      <c r="E11120" s="43">
        <f>IF(WEEKDAY(A11120,2)&gt;=6,6,IF(ISNUMBER(MATCH(TRUNC(A11120),Normativa!$A$81:$A$108,0)),6,INDEX(Normativa!$D$67:$AA$78,MATCH(MONTH(A11120),Normativa!$C$67:$C$78,0),MATCH(HOUR(A11120),Normativa!$D$66:$AA$66,0))))</f>
        <v>6</v>
      </c>
      <c r="F11120" s="40">
        <f t="shared" si="724"/>
        <v>124</v>
      </c>
      <c r="G11120" s="36">
        <f>INDEX('Optimitzador qh'!$C$15:$H$15,E11120)</f>
        <v>550</v>
      </c>
      <c r="H11120" s="42">
        <f t="shared" si="725"/>
        <v>0</v>
      </c>
    </row>
    <row r="11121" spans="1:8" x14ac:dyDescent="0.25">
      <c r="A11121" s="50">
        <v>43946.833749999998</v>
      </c>
      <c r="B11121" s="79">
        <v>31</v>
      </c>
      <c r="C11121" s="40">
        <f t="shared" si="722"/>
        <v>4</v>
      </c>
      <c r="D11121" s="41">
        <f t="shared" si="723"/>
        <v>2020</v>
      </c>
      <c r="E11121" s="43">
        <f>IF(WEEKDAY(A11121,2)&gt;=6,6,IF(ISNUMBER(MATCH(TRUNC(A11121),Normativa!$A$81:$A$108,0)),6,INDEX(Normativa!$D$67:$AA$78,MATCH(MONTH(A11121),Normativa!$C$67:$C$78,0),MATCH(HOUR(A11121),Normativa!$D$66:$AA$66,0))))</f>
        <v>6</v>
      </c>
      <c r="F11121" s="40">
        <f t="shared" si="724"/>
        <v>124</v>
      </c>
      <c r="G11121" s="36">
        <f>INDEX('Optimitzador qh'!$C$15:$H$15,E11121)</f>
        <v>550</v>
      </c>
      <c r="H11121" s="42">
        <f t="shared" si="725"/>
        <v>0</v>
      </c>
    </row>
    <row r="11122" spans="1:8" x14ac:dyDescent="0.25">
      <c r="A11122" s="50">
        <v>43946.844166666662</v>
      </c>
      <c r="B11122" s="79">
        <v>29</v>
      </c>
      <c r="C11122" s="40">
        <f t="shared" si="722"/>
        <v>4</v>
      </c>
      <c r="D11122" s="41">
        <f t="shared" si="723"/>
        <v>2020</v>
      </c>
      <c r="E11122" s="43">
        <f>IF(WEEKDAY(A11122,2)&gt;=6,6,IF(ISNUMBER(MATCH(TRUNC(A11122),Normativa!$A$81:$A$108,0)),6,INDEX(Normativa!$D$67:$AA$78,MATCH(MONTH(A11122),Normativa!$C$67:$C$78,0),MATCH(HOUR(A11122),Normativa!$D$66:$AA$66,0))))</f>
        <v>6</v>
      </c>
      <c r="F11122" s="40">
        <f t="shared" si="724"/>
        <v>116</v>
      </c>
      <c r="G11122" s="36">
        <f>INDEX('Optimitzador qh'!$C$15:$H$15,E11122)</f>
        <v>550</v>
      </c>
      <c r="H11122" s="42">
        <f t="shared" si="725"/>
        <v>0</v>
      </c>
    </row>
    <row r="11123" spans="1:8" x14ac:dyDescent="0.25">
      <c r="A11123" s="50">
        <v>43946.854583333334</v>
      </c>
      <c r="B11123" s="79">
        <v>26</v>
      </c>
      <c r="C11123" s="40">
        <f t="shared" si="722"/>
        <v>4</v>
      </c>
      <c r="D11123" s="41">
        <f t="shared" si="723"/>
        <v>2020</v>
      </c>
      <c r="E11123" s="43">
        <f>IF(WEEKDAY(A11123,2)&gt;=6,6,IF(ISNUMBER(MATCH(TRUNC(A11123),Normativa!$A$81:$A$108,0)),6,INDEX(Normativa!$D$67:$AA$78,MATCH(MONTH(A11123),Normativa!$C$67:$C$78,0),MATCH(HOUR(A11123),Normativa!$D$66:$AA$66,0))))</f>
        <v>6</v>
      </c>
      <c r="F11123" s="40">
        <f t="shared" si="724"/>
        <v>104</v>
      </c>
      <c r="G11123" s="36">
        <f>INDEX('Optimitzador qh'!$C$15:$H$15,E11123)</f>
        <v>550</v>
      </c>
      <c r="H11123" s="42">
        <f t="shared" si="725"/>
        <v>0</v>
      </c>
    </row>
    <row r="11124" spans="1:8" x14ac:dyDescent="0.25">
      <c r="A11124" s="50">
        <v>43946.864999999998</v>
      </c>
      <c r="B11124" s="79">
        <v>24</v>
      </c>
      <c r="C11124" s="40">
        <f t="shared" si="722"/>
        <v>4</v>
      </c>
      <c r="D11124" s="41">
        <f t="shared" si="723"/>
        <v>2020</v>
      </c>
      <c r="E11124" s="43">
        <f>IF(WEEKDAY(A11124,2)&gt;=6,6,IF(ISNUMBER(MATCH(TRUNC(A11124),Normativa!$A$81:$A$108,0)),6,INDEX(Normativa!$D$67:$AA$78,MATCH(MONTH(A11124),Normativa!$C$67:$C$78,0),MATCH(HOUR(A11124),Normativa!$D$66:$AA$66,0))))</f>
        <v>6</v>
      </c>
      <c r="F11124" s="40">
        <f t="shared" si="724"/>
        <v>96</v>
      </c>
      <c r="G11124" s="36">
        <f>INDEX('Optimitzador qh'!$C$15:$H$15,E11124)</f>
        <v>550</v>
      </c>
      <c r="H11124" s="42">
        <f t="shared" si="725"/>
        <v>0</v>
      </c>
    </row>
    <row r="11125" spans="1:8" x14ac:dyDescent="0.25">
      <c r="A11125" s="50">
        <v>43946.875416666662</v>
      </c>
      <c r="B11125" s="79">
        <v>24</v>
      </c>
      <c r="C11125" s="40">
        <f t="shared" si="722"/>
        <v>4</v>
      </c>
      <c r="D11125" s="41">
        <f t="shared" si="723"/>
        <v>2020</v>
      </c>
      <c r="E11125" s="43">
        <f>IF(WEEKDAY(A11125,2)&gt;=6,6,IF(ISNUMBER(MATCH(TRUNC(A11125),Normativa!$A$81:$A$108,0)),6,INDEX(Normativa!$D$67:$AA$78,MATCH(MONTH(A11125),Normativa!$C$67:$C$78,0),MATCH(HOUR(A11125),Normativa!$D$66:$AA$66,0))))</f>
        <v>6</v>
      </c>
      <c r="F11125" s="40">
        <f t="shared" si="724"/>
        <v>96</v>
      </c>
      <c r="G11125" s="36">
        <f>INDEX('Optimitzador qh'!$C$15:$H$15,E11125)</f>
        <v>550</v>
      </c>
      <c r="H11125" s="42">
        <f t="shared" si="725"/>
        <v>0</v>
      </c>
    </row>
    <row r="11126" spans="1:8" x14ac:dyDescent="0.25">
      <c r="A11126" s="50">
        <v>43946.885833333334</v>
      </c>
      <c r="B11126" s="79">
        <v>24</v>
      </c>
      <c r="C11126" s="40">
        <f t="shared" si="722"/>
        <v>4</v>
      </c>
      <c r="D11126" s="41">
        <f t="shared" si="723"/>
        <v>2020</v>
      </c>
      <c r="E11126" s="43">
        <f>IF(WEEKDAY(A11126,2)&gt;=6,6,IF(ISNUMBER(MATCH(TRUNC(A11126),Normativa!$A$81:$A$108,0)),6,INDEX(Normativa!$D$67:$AA$78,MATCH(MONTH(A11126),Normativa!$C$67:$C$78,0),MATCH(HOUR(A11126),Normativa!$D$66:$AA$66,0))))</f>
        <v>6</v>
      </c>
      <c r="F11126" s="40">
        <f t="shared" si="724"/>
        <v>96</v>
      </c>
      <c r="G11126" s="36">
        <f>INDEX('Optimitzador qh'!$C$15:$H$15,E11126)</f>
        <v>550</v>
      </c>
      <c r="H11126" s="42">
        <f t="shared" si="725"/>
        <v>0</v>
      </c>
    </row>
    <row r="11127" spans="1:8" x14ac:dyDescent="0.25">
      <c r="A11127" s="50">
        <v>43946.896249999998</v>
      </c>
      <c r="B11127" s="79">
        <v>24</v>
      </c>
      <c r="C11127" s="40">
        <f t="shared" si="722"/>
        <v>4</v>
      </c>
      <c r="D11127" s="41">
        <f t="shared" si="723"/>
        <v>2020</v>
      </c>
      <c r="E11127" s="43">
        <f>IF(WEEKDAY(A11127,2)&gt;=6,6,IF(ISNUMBER(MATCH(TRUNC(A11127),Normativa!$A$81:$A$108,0)),6,INDEX(Normativa!$D$67:$AA$78,MATCH(MONTH(A11127),Normativa!$C$67:$C$78,0),MATCH(HOUR(A11127),Normativa!$D$66:$AA$66,0))))</f>
        <v>6</v>
      </c>
      <c r="F11127" s="40">
        <f t="shared" si="724"/>
        <v>96</v>
      </c>
      <c r="G11127" s="36">
        <f>INDEX('Optimitzador qh'!$C$15:$H$15,E11127)</f>
        <v>550</v>
      </c>
      <c r="H11127" s="42">
        <f t="shared" si="725"/>
        <v>0</v>
      </c>
    </row>
    <row r="11128" spans="1:8" x14ac:dyDescent="0.25">
      <c r="A11128" s="50">
        <v>43946.906666666662</v>
      </c>
      <c r="B11128" s="79">
        <v>24</v>
      </c>
      <c r="C11128" s="40">
        <f t="shared" si="722"/>
        <v>4</v>
      </c>
      <c r="D11128" s="41">
        <f t="shared" si="723"/>
        <v>2020</v>
      </c>
      <c r="E11128" s="43">
        <f>IF(WEEKDAY(A11128,2)&gt;=6,6,IF(ISNUMBER(MATCH(TRUNC(A11128),Normativa!$A$81:$A$108,0)),6,INDEX(Normativa!$D$67:$AA$78,MATCH(MONTH(A11128),Normativa!$C$67:$C$78,0),MATCH(HOUR(A11128),Normativa!$D$66:$AA$66,0))))</f>
        <v>6</v>
      </c>
      <c r="F11128" s="40">
        <f t="shared" si="724"/>
        <v>96</v>
      </c>
      <c r="G11128" s="36">
        <f>INDEX('Optimitzador qh'!$C$15:$H$15,E11128)</f>
        <v>550</v>
      </c>
      <c r="H11128" s="42">
        <f t="shared" si="725"/>
        <v>0</v>
      </c>
    </row>
    <row r="11129" spans="1:8" x14ac:dyDescent="0.25">
      <c r="A11129" s="50">
        <v>43946.917083333334</v>
      </c>
      <c r="B11129" s="79">
        <v>25</v>
      </c>
      <c r="C11129" s="40">
        <f t="shared" si="722"/>
        <v>4</v>
      </c>
      <c r="D11129" s="41">
        <f t="shared" si="723"/>
        <v>2020</v>
      </c>
      <c r="E11129" s="43">
        <f>IF(WEEKDAY(A11129,2)&gt;=6,6,IF(ISNUMBER(MATCH(TRUNC(A11129),Normativa!$A$81:$A$108,0)),6,INDEX(Normativa!$D$67:$AA$78,MATCH(MONTH(A11129),Normativa!$C$67:$C$78,0),MATCH(HOUR(A11129),Normativa!$D$66:$AA$66,0))))</f>
        <v>6</v>
      </c>
      <c r="F11129" s="40">
        <f t="shared" si="724"/>
        <v>100</v>
      </c>
      <c r="G11129" s="36">
        <f>INDEX('Optimitzador qh'!$C$15:$H$15,E11129)</f>
        <v>550</v>
      </c>
      <c r="H11129" s="42">
        <f t="shared" si="725"/>
        <v>0</v>
      </c>
    </row>
    <row r="11130" spans="1:8" x14ac:dyDescent="0.25">
      <c r="A11130" s="50">
        <v>43946.927499999998</v>
      </c>
      <c r="B11130" s="79">
        <v>24</v>
      </c>
      <c r="C11130" s="40">
        <f t="shared" si="722"/>
        <v>4</v>
      </c>
      <c r="D11130" s="41">
        <f t="shared" si="723"/>
        <v>2020</v>
      </c>
      <c r="E11130" s="43">
        <f>IF(WEEKDAY(A11130,2)&gt;=6,6,IF(ISNUMBER(MATCH(TRUNC(A11130),Normativa!$A$81:$A$108,0)),6,INDEX(Normativa!$D$67:$AA$78,MATCH(MONTH(A11130),Normativa!$C$67:$C$78,0),MATCH(HOUR(A11130),Normativa!$D$66:$AA$66,0))))</f>
        <v>6</v>
      </c>
      <c r="F11130" s="40">
        <f t="shared" si="724"/>
        <v>96</v>
      </c>
      <c r="G11130" s="36">
        <f>INDEX('Optimitzador qh'!$C$15:$H$15,E11130)</f>
        <v>550</v>
      </c>
      <c r="H11130" s="42">
        <f t="shared" si="725"/>
        <v>0</v>
      </c>
    </row>
    <row r="11131" spans="1:8" x14ac:dyDescent="0.25">
      <c r="A11131" s="50">
        <v>43946.937916666662</v>
      </c>
      <c r="B11131" s="79">
        <v>25</v>
      </c>
      <c r="C11131" s="40">
        <f t="shared" si="722"/>
        <v>4</v>
      </c>
      <c r="D11131" s="41">
        <f t="shared" si="723"/>
        <v>2020</v>
      </c>
      <c r="E11131" s="43">
        <f>IF(WEEKDAY(A11131,2)&gt;=6,6,IF(ISNUMBER(MATCH(TRUNC(A11131),Normativa!$A$81:$A$108,0)),6,INDEX(Normativa!$D$67:$AA$78,MATCH(MONTH(A11131),Normativa!$C$67:$C$78,0),MATCH(HOUR(A11131),Normativa!$D$66:$AA$66,0))))</f>
        <v>6</v>
      </c>
      <c r="F11131" s="40">
        <f t="shared" si="724"/>
        <v>100</v>
      </c>
      <c r="G11131" s="36">
        <f>INDEX('Optimitzador qh'!$C$15:$H$15,E11131)</f>
        <v>550</v>
      </c>
      <c r="H11131" s="42">
        <f t="shared" si="725"/>
        <v>0</v>
      </c>
    </row>
    <row r="11132" spans="1:8" x14ac:dyDescent="0.25">
      <c r="A11132" s="50">
        <v>43946.948333333334</v>
      </c>
      <c r="B11132" s="79">
        <v>24</v>
      </c>
      <c r="C11132" s="40">
        <f t="shared" si="722"/>
        <v>4</v>
      </c>
      <c r="D11132" s="41">
        <f t="shared" si="723"/>
        <v>2020</v>
      </c>
      <c r="E11132" s="43">
        <f>IF(WEEKDAY(A11132,2)&gt;=6,6,IF(ISNUMBER(MATCH(TRUNC(A11132),Normativa!$A$81:$A$108,0)),6,INDEX(Normativa!$D$67:$AA$78,MATCH(MONTH(A11132),Normativa!$C$67:$C$78,0),MATCH(HOUR(A11132),Normativa!$D$66:$AA$66,0))))</f>
        <v>6</v>
      </c>
      <c r="F11132" s="40">
        <f t="shared" si="724"/>
        <v>96</v>
      </c>
      <c r="G11132" s="36">
        <f>INDEX('Optimitzador qh'!$C$15:$H$15,E11132)</f>
        <v>550</v>
      </c>
      <c r="H11132" s="42">
        <f t="shared" si="725"/>
        <v>0</v>
      </c>
    </row>
    <row r="11133" spans="1:8" x14ac:dyDescent="0.25">
      <c r="A11133" s="50">
        <v>43946.958749999998</v>
      </c>
      <c r="B11133" s="79">
        <v>25</v>
      </c>
      <c r="C11133" s="40">
        <f t="shared" si="722"/>
        <v>4</v>
      </c>
      <c r="D11133" s="41">
        <f t="shared" si="723"/>
        <v>2020</v>
      </c>
      <c r="E11133" s="43">
        <f>IF(WEEKDAY(A11133,2)&gt;=6,6,IF(ISNUMBER(MATCH(TRUNC(A11133),Normativa!$A$81:$A$108,0)),6,INDEX(Normativa!$D$67:$AA$78,MATCH(MONTH(A11133),Normativa!$C$67:$C$78,0),MATCH(HOUR(A11133),Normativa!$D$66:$AA$66,0))))</f>
        <v>6</v>
      </c>
      <c r="F11133" s="40">
        <f t="shared" si="724"/>
        <v>100</v>
      </c>
      <c r="G11133" s="36">
        <f>INDEX('Optimitzador qh'!$C$15:$H$15,E11133)</f>
        <v>550</v>
      </c>
      <c r="H11133" s="42">
        <f t="shared" si="725"/>
        <v>0</v>
      </c>
    </row>
    <row r="11134" spans="1:8" x14ac:dyDescent="0.25">
      <c r="A11134" s="50">
        <v>43946.969166666662</v>
      </c>
      <c r="B11134" s="79">
        <v>24</v>
      </c>
      <c r="C11134" s="40">
        <f t="shared" si="722"/>
        <v>4</v>
      </c>
      <c r="D11134" s="41">
        <f t="shared" si="723"/>
        <v>2020</v>
      </c>
      <c r="E11134" s="43">
        <f>IF(WEEKDAY(A11134,2)&gt;=6,6,IF(ISNUMBER(MATCH(TRUNC(A11134),Normativa!$A$81:$A$108,0)),6,INDEX(Normativa!$D$67:$AA$78,MATCH(MONTH(A11134),Normativa!$C$67:$C$78,0),MATCH(HOUR(A11134),Normativa!$D$66:$AA$66,0))))</f>
        <v>6</v>
      </c>
      <c r="F11134" s="40">
        <f t="shared" si="724"/>
        <v>96</v>
      </c>
      <c r="G11134" s="36">
        <f>INDEX('Optimitzador qh'!$C$15:$H$15,E11134)</f>
        <v>550</v>
      </c>
      <c r="H11134" s="42">
        <f t="shared" si="725"/>
        <v>0</v>
      </c>
    </row>
    <row r="11135" spans="1:8" x14ac:dyDescent="0.25">
      <c r="A11135" s="50">
        <v>43946.979583333334</v>
      </c>
      <c r="B11135" s="79">
        <v>24</v>
      </c>
      <c r="C11135" s="40">
        <f t="shared" si="722"/>
        <v>4</v>
      </c>
      <c r="D11135" s="41">
        <f t="shared" si="723"/>
        <v>2020</v>
      </c>
      <c r="E11135" s="43">
        <f>IF(WEEKDAY(A11135,2)&gt;=6,6,IF(ISNUMBER(MATCH(TRUNC(A11135),Normativa!$A$81:$A$108,0)),6,INDEX(Normativa!$D$67:$AA$78,MATCH(MONTH(A11135),Normativa!$C$67:$C$78,0),MATCH(HOUR(A11135),Normativa!$D$66:$AA$66,0))))</f>
        <v>6</v>
      </c>
      <c r="F11135" s="40">
        <f t="shared" si="724"/>
        <v>96</v>
      </c>
      <c r="G11135" s="36">
        <f>INDEX('Optimitzador qh'!$C$15:$H$15,E11135)</f>
        <v>550</v>
      </c>
      <c r="H11135" s="42">
        <f t="shared" si="725"/>
        <v>0</v>
      </c>
    </row>
    <row r="11136" spans="1:8" x14ac:dyDescent="0.25">
      <c r="A11136" s="50">
        <v>43946.99</v>
      </c>
      <c r="B11136" s="79">
        <v>24</v>
      </c>
      <c r="C11136" s="40">
        <f t="shared" si="722"/>
        <v>4</v>
      </c>
      <c r="D11136" s="41">
        <f t="shared" si="723"/>
        <v>2020</v>
      </c>
      <c r="E11136" s="43">
        <f>IF(WEEKDAY(A11136,2)&gt;=6,6,IF(ISNUMBER(MATCH(TRUNC(A11136),Normativa!$A$81:$A$108,0)),6,INDEX(Normativa!$D$67:$AA$78,MATCH(MONTH(A11136),Normativa!$C$67:$C$78,0),MATCH(HOUR(A11136),Normativa!$D$66:$AA$66,0))))</f>
        <v>6</v>
      </c>
      <c r="F11136" s="40">
        <f t="shared" si="724"/>
        <v>96</v>
      </c>
      <c r="G11136" s="36">
        <f>INDEX('Optimitzador qh'!$C$15:$H$15,E11136)</f>
        <v>550</v>
      </c>
      <c r="H11136" s="42">
        <f t="shared" si="725"/>
        <v>0</v>
      </c>
    </row>
    <row r="11137" spans="1:8" x14ac:dyDescent="0.25">
      <c r="A11137" s="50">
        <v>43947.000416666662</v>
      </c>
      <c r="B11137" s="79">
        <v>24</v>
      </c>
      <c r="C11137" s="40">
        <f t="shared" si="722"/>
        <v>4</v>
      </c>
      <c r="D11137" s="41">
        <f t="shared" si="723"/>
        <v>2020</v>
      </c>
      <c r="E11137" s="43">
        <f>IF(WEEKDAY(A11137,2)&gt;=6,6,IF(ISNUMBER(MATCH(TRUNC(A11137),Normativa!$A$81:$A$108,0)),6,INDEX(Normativa!$D$67:$AA$78,MATCH(MONTH(A11137),Normativa!$C$67:$C$78,0),MATCH(HOUR(A11137),Normativa!$D$66:$AA$66,0))))</f>
        <v>6</v>
      </c>
      <c r="F11137" s="40">
        <f t="shared" si="724"/>
        <v>96</v>
      </c>
      <c r="G11137" s="36">
        <f>INDEX('Optimitzador qh'!$C$15:$H$15,E11137)</f>
        <v>550</v>
      </c>
      <c r="H11137" s="42">
        <f t="shared" si="725"/>
        <v>0</v>
      </c>
    </row>
    <row r="11138" spans="1:8" x14ac:dyDescent="0.25">
      <c r="A11138" s="50">
        <v>43947.010833333334</v>
      </c>
      <c r="B11138" s="79">
        <v>24</v>
      </c>
      <c r="C11138" s="40">
        <f t="shared" si="722"/>
        <v>4</v>
      </c>
      <c r="D11138" s="41">
        <f t="shared" si="723"/>
        <v>2020</v>
      </c>
      <c r="E11138" s="43">
        <f>IF(WEEKDAY(A11138,2)&gt;=6,6,IF(ISNUMBER(MATCH(TRUNC(A11138),Normativa!$A$81:$A$108,0)),6,INDEX(Normativa!$D$67:$AA$78,MATCH(MONTH(A11138),Normativa!$C$67:$C$78,0),MATCH(HOUR(A11138),Normativa!$D$66:$AA$66,0))))</f>
        <v>6</v>
      </c>
      <c r="F11138" s="40">
        <f t="shared" si="724"/>
        <v>96</v>
      </c>
      <c r="G11138" s="36">
        <f>INDEX('Optimitzador qh'!$C$15:$H$15,E11138)</f>
        <v>550</v>
      </c>
      <c r="H11138" s="42">
        <f t="shared" si="725"/>
        <v>0</v>
      </c>
    </row>
    <row r="11139" spans="1:8" x14ac:dyDescent="0.25">
      <c r="A11139" s="50">
        <v>43947.021249999998</v>
      </c>
      <c r="B11139" s="79">
        <v>24</v>
      </c>
      <c r="C11139" s="40">
        <f t="shared" si="722"/>
        <v>4</v>
      </c>
      <c r="D11139" s="41">
        <f t="shared" si="723"/>
        <v>2020</v>
      </c>
      <c r="E11139" s="43">
        <f>IF(WEEKDAY(A11139,2)&gt;=6,6,IF(ISNUMBER(MATCH(TRUNC(A11139),Normativa!$A$81:$A$108,0)),6,INDEX(Normativa!$D$67:$AA$78,MATCH(MONTH(A11139),Normativa!$C$67:$C$78,0),MATCH(HOUR(A11139),Normativa!$D$66:$AA$66,0))))</f>
        <v>6</v>
      </c>
      <c r="F11139" s="40">
        <f t="shared" si="724"/>
        <v>96</v>
      </c>
      <c r="G11139" s="36">
        <f>INDEX('Optimitzador qh'!$C$15:$H$15,E11139)</f>
        <v>550</v>
      </c>
      <c r="H11139" s="42">
        <f t="shared" si="725"/>
        <v>0</v>
      </c>
    </row>
    <row r="11140" spans="1:8" x14ac:dyDescent="0.25">
      <c r="A11140" s="50">
        <v>43947.031666666662</v>
      </c>
      <c r="B11140" s="79">
        <v>24</v>
      </c>
      <c r="C11140" s="40">
        <f t="shared" si="722"/>
        <v>4</v>
      </c>
      <c r="D11140" s="41">
        <f t="shared" si="723"/>
        <v>2020</v>
      </c>
      <c r="E11140" s="43">
        <f>IF(WEEKDAY(A11140,2)&gt;=6,6,IF(ISNUMBER(MATCH(TRUNC(A11140),Normativa!$A$81:$A$108,0)),6,INDEX(Normativa!$D$67:$AA$78,MATCH(MONTH(A11140),Normativa!$C$67:$C$78,0),MATCH(HOUR(A11140),Normativa!$D$66:$AA$66,0))))</f>
        <v>6</v>
      </c>
      <c r="F11140" s="40">
        <f t="shared" si="724"/>
        <v>96</v>
      </c>
      <c r="G11140" s="36">
        <f>INDEX('Optimitzador qh'!$C$15:$H$15,E11140)</f>
        <v>550</v>
      </c>
      <c r="H11140" s="42">
        <f t="shared" si="725"/>
        <v>0</v>
      </c>
    </row>
    <row r="11141" spans="1:8" x14ac:dyDescent="0.25">
      <c r="A11141" s="50">
        <v>43947.042083333334</v>
      </c>
      <c r="B11141" s="79">
        <v>24</v>
      </c>
      <c r="C11141" s="40">
        <f t="shared" ref="C11141:C11204" si="726">MONTH(A11141)</f>
        <v>4</v>
      </c>
      <c r="D11141" s="41">
        <f t="shared" ref="D11141:D11204" si="727">YEAR(A11141)</f>
        <v>2020</v>
      </c>
      <c r="E11141" s="43">
        <f>IF(WEEKDAY(A11141,2)&gt;=6,6,IF(ISNUMBER(MATCH(TRUNC(A11141),Normativa!$A$81:$A$108,0)),6,INDEX(Normativa!$D$67:$AA$78,MATCH(MONTH(A11141),Normativa!$C$67:$C$78,0),MATCH(HOUR(A11141),Normativa!$D$66:$AA$66,0))))</f>
        <v>6</v>
      </c>
      <c r="F11141" s="40">
        <f t="shared" ref="F11141:F11204" si="728">B11141*4</f>
        <v>96</v>
      </c>
      <c r="G11141" s="36">
        <f>INDEX('Optimitzador qh'!$C$15:$H$15,E11141)</f>
        <v>550</v>
      </c>
      <c r="H11141" s="42">
        <f t="shared" si="725"/>
        <v>0</v>
      </c>
    </row>
    <row r="11142" spans="1:8" x14ac:dyDescent="0.25">
      <c r="A11142" s="50">
        <v>43947.052499999998</v>
      </c>
      <c r="B11142" s="79">
        <v>25</v>
      </c>
      <c r="C11142" s="40">
        <f t="shared" si="726"/>
        <v>4</v>
      </c>
      <c r="D11142" s="41">
        <f t="shared" si="727"/>
        <v>2020</v>
      </c>
      <c r="E11142" s="43">
        <f>IF(WEEKDAY(A11142,2)&gt;=6,6,IF(ISNUMBER(MATCH(TRUNC(A11142),Normativa!$A$81:$A$108,0)),6,INDEX(Normativa!$D$67:$AA$78,MATCH(MONTH(A11142),Normativa!$C$67:$C$78,0),MATCH(HOUR(A11142),Normativa!$D$66:$AA$66,0))))</f>
        <v>6</v>
      </c>
      <c r="F11142" s="40">
        <f t="shared" si="728"/>
        <v>100</v>
      </c>
      <c r="G11142" s="36">
        <f>INDEX('Optimitzador qh'!$C$15:$H$15,E11142)</f>
        <v>550</v>
      </c>
      <c r="H11142" s="42">
        <f t="shared" si="725"/>
        <v>0</v>
      </c>
    </row>
    <row r="11143" spans="1:8" x14ac:dyDescent="0.25">
      <c r="A11143" s="50">
        <v>43947.062916666662</v>
      </c>
      <c r="B11143" s="79">
        <v>24</v>
      </c>
      <c r="C11143" s="40">
        <f t="shared" si="726"/>
        <v>4</v>
      </c>
      <c r="D11143" s="41">
        <f t="shared" si="727"/>
        <v>2020</v>
      </c>
      <c r="E11143" s="43">
        <f>IF(WEEKDAY(A11143,2)&gt;=6,6,IF(ISNUMBER(MATCH(TRUNC(A11143),Normativa!$A$81:$A$108,0)),6,INDEX(Normativa!$D$67:$AA$78,MATCH(MONTH(A11143),Normativa!$C$67:$C$78,0),MATCH(HOUR(A11143),Normativa!$D$66:$AA$66,0))))</f>
        <v>6</v>
      </c>
      <c r="F11143" s="40">
        <f t="shared" si="728"/>
        <v>96</v>
      </c>
      <c r="G11143" s="36">
        <f>INDEX('Optimitzador qh'!$C$15:$H$15,E11143)</f>
        <v>550</v>
      </c>
      <c r="H11143" s="42">
        <f t="shared" si="725"/>
        <v>0</v>
      </c>
    </row>
    <row r="11144" spans="1:8" x14ac:dyDescent="0.25">
      <c r="A11144" s="50">
        <v>43947.073333333334</v>
      </c>
      <c r="B11144" s="79">
        <v>25</v>
      </c>
      <c r="C11144" s="40">
        <f t="shared" si="726"/>
        <v>4</v>
      </c>
      <c r="D11144" s="41">
        <f t="shared" si="727"/>
        <v>2020</v>
      </c>
      <c r="E11144" s="43">
        <f>IF(WEEKDAY(A11144,2)&gt;=6,6,IF(ISNUMBER(MATCH(TRUNC(A11144),Normativa!$A$81:$A$108,0)),6,INDEX(Normativa!$D$67:$AA$78,MATCH(MONTH(A11144),Normativa!$C$67:$C$78,0),MATCH(HOUR(A11144),Normativa!$D$66:$AA$66,0))))</f>
        <v>6</v>
      </c>
      <c r="F11144" s="40">
        <f t="shared" si="728"/>
        <v>100</v>
      </c>
      <c r="G11144" s="36">
        <f>INDEX('Optimitzador qh'!$C$15:$H$15,E11144)</f>
        <v>550</v>
      </c>
      <c r="H11144" s="42">
        <f t="shared" si="725"/>
        <v>0</v>
      </c>
    </row>
    <row r="11145" spans="1:8" x14ac:dyDescent="0.25">
      <c r="A11145" s="50">
        <v>43947.083749999998</v>
      </c>
      <c r="B11145" s="79">
        <v>23</v>
      </c>
      <c r="C11145" s="40">
        <f t="shared" si="726"/>
        <v>4</v>
      </c>
      <c r="D11145" s="41">
        <f t="shared" si="727"/>
        <v>2020</v>
      </c>
      <c r="E11145" s="43">
        <f>IF(WEEKDAY(A11145,2)&gt;=6,6,IF(ISNUMBER(MATCH(TRUNC(A11145),Normativa!$A$81:$A$108,0)),6,INDEX(Normativa!$D$67:$AA$78,MATCH(MONTH(A11145),Normativa!$C$67:$C$78,0),MATCH(HOUR(A11145),Normativa!$D$66:$AA$66,0))))</f>
        <v>6</v>
      </c>
      <c r="F11145" s="40">
        <f t="shared" si="728"/>
        <v>92</v>
      </c>
      <c r="G11145" s="36">
        <f>INDEX('Optimitzador qh'!$C$15:$H$15,E11145)</f>
        <v>550</v>
      </c>
      <c r="H11145" s="42">
        <f t="shared" si="725"/>
        <v>0</v>
      </c>
    </row>
    <row r="11146" spans="1:8" x14ac:dyDescent="0.25">
      <c r="A11146" s="50">
        <v>43947.094166666662</v>
      </c>
      <c r="B11146" s="79">
        <v>25</v>
      </c>
      <c r="C11146" s="40">
        <f t="shared" si="726"/>
        <v>4</v>
      </c>
      <c r="D11146" s="41">
        <f t="shared" si="727"/>
        <v>2020</v>
      </c>
      <c r="E11146" s="43">
        <f>IF(WEEKDAY(A11146,2)&gt;=6,6,IF(ISNUMBER(MATCH(TRUNC(A11146),Normativa!$A$81:$A$108,0)),6,INDEX(Normativa!$D$67:$AA$78,MATCH(MONTH(A11146),Normativa!$C$67:$C$78,0),MATCH(HOUR(A11146),Normativa!$D$66:$AA$66,0))))</f>
        <v>6</v>
      </c>
      <c r="F11146" s="40">
        <f t="shared" si="728"/>
        <v>100</v>
      </c>
      <c r="G11146" s="36">
        <f>INDEX('Optimitzador qh'!$C$15:$H$15,E11146)</f>
        <v>550</v>
      </c>
      <c r="H11146" s="42">
        <f t="shared" ref="H11146:H11209" si="729">IF(F11146&gt;G11146,(F11146-G11146)^2,0)</f>
        <v>0</v>
      </c>
    </row>
    <row r="11147" spans="1:8" x14ac:dyDescent="0.25">
      <c r="A11147" s="50">
        <v>43947.104583333334</v>
      </c>
      <c r="B11147" s="79">
        <v>23</v>
      </c>
      <c r="C11147" s="40">
        <f t="shared" si="726"/>
        <v>4</v>
      </c>
      <c r="D11147" s="41">
        <f t="shared" si="727"/>
        <v>2020</v>
      </c>
      <c r="E11147" s="43">
        <f>IF(WEEKDAY(A11147,2)&gt;=6,6,IF(ISNUMBER(MATCH(TRUNC(A11147),Normativa!$A$81:$A$108,0)),6,INDEX(Normativa!$D$67:$AA$78,MATCH(MONTH(A11147),Normativa!$C$67:$C$78,0),MATCH(HOUR(A11147),Normativa!$D$66:$AA$66,0))))</f>
        <v>6</v>
      </c>
      <c r="F11147" s="40">
        <f t="shared" si="728"/>
        <v>92</v>
      </c>
      <c r="G11147" s="36">
        <f>INDEX('Optimitzador qh'!$C$15:$H$15,E11147)</f>
        <v>550</v>
      </c>
      <c r="H11147" s="42">
        <f t="shared" si="729"/>
        <v>0</v>
      </c>
    </row>
    <row r="11148" spans="1:8" x14ac:dyDescent="0.25">
      <c r="A11148" s="50">
        <v>43947.114999999998</v>
      </c>
      <c r="B11148" s="79">
        <v>25</v>
      </c>
      <c r="C11148" s="40">
        <f t="shared" si="726"/>
        <v>4</v>
      </c>
      <c r="D11148" s="41">
        <f t="shared" si="727"/>
        <v>2020</v>
      </c>
      <c r="E11148" s="43">
        <f>IF(WEEKDAY(A11148,2)&gt;=6,6,IF(ISNUMBER(MATCH(TRUNC(A11148),Normativa!$A$81:$A$108,0)),6,INDEX(Normativa!$D$67:$AA$78,MATCH(MONTH(A11148),Normativa!$C$67:$C$78,0),MATCH(HOUR(A11148),Normativa!$D$66:$AA$66,0))))</f>
        <v>6</v>
      </c>
      <c r="F11148" s="40">
        <f t="shared" si="728"/>
        <v>100</v>
      </c>
      <c r="G11148" s="36">
        <f>INDEX('Optimitzador qh'!$C$15:$H$15,E11148)</f>
        <v>550</v>
      </c>
      <c r="H11148" s="42">
        <f t="shared" si="729"/>
        <v>0</v>
      </c>
    </row>
    <row r="11149" spans="1:8" x14ac:dyDescent="0.25">
      <c r="A11149" s="50">
        <v>43947.125416666662</v>
      </c>
      <c r="B11149" s="79">
        <v>25</v>
      </c>
      <c r="C11149" s="40">
        <f t="shared" si="726"/>
        <v>4</v>
      </c>
      <c r="D11149" s="41">
        <f t="shared" si="727"/>
        <v>2020</v>
      </c>
      <c r="E11149" s="43">
        <f>IF(WEEKDAY(A11149,2)&gt;=6,6,IF(ISNUMBER(MATCH(TRUNC(A11149),Normativa!$A$81:$A$108,0)),6,INDEX(Normativa!$D$67:$AA$78,MATCH(MONTH(A11149),Normativa!$C$67:$C$78,0),MATCH(HOUR(A11149),Normativa!$D$66:$AA$66,0))))</f>
        <v>6</v>
      </c>
      <c r="F11149" s="40">
        <f t="shared" si="728"/>
        <v>100</v>
      </c>
      <c r="G11149" s="36">
        <f>INDEX('Optimitzador qh'!$C$15:$H$15,E11149)</f>
        <v>550</v>
      </c>
      <c r="H11149" s="42">
        <f t="shared" si="729"/>
        <v>0</v>
      </c>
    </row>
    <row r="11150" spans="1:8" x14ac:dyDescent="0.25">
      <c r="A11150" s="50">
        <v>43947.135833333334</v>
      </c>
      <c r="B11150" s="79">
        <v>25</v>
      </c>
      <c r="C11150" s="40">
        <f t="shared" si="726"/>
        <v>4</v>
      </c>
      <c r="D11150" s="41">
        <f t="shared" si="727"/>
        <v>2020</v>
      </c>
      <c r="E11150" s="43">
        <f>IF(WEEKDAY(A11150,2)&gt;=6,6,IF(ISNUMBER(MATCH(TRUNC(A11150),Normativa!$A$81:$A$108,0)),6,INDEX(Normativa!$D$67:$AA$78,MATCH(MONTH(A11150),Normativa!$C$67:$C$78,0),MATCH(HOUR(A11150),Normativa!$D$66:$AA$66,0))))</f>
        <v>6</v>
      </c>
      <c r="F11150" s="40">
        <f t="shared" si="728"/>
        <v>100</v>
      </c>
      <c r="G11150" s="36">
        <f>INDEX('Optimitzador qh'!$C$15:$H$15,E11150)</f>
        <v>550</v>
      </c>
      <c r="H11150" s="42">
        <f t="shared" si="729"/>
        <v>0</v>
      </c>
    </row>
    <row r="11151" spans="1:8" x14ac:dyDescent="0.25">
      <c r="A11151" s="50">
        <v>43947.146249999998</v>
      </c>
      <c r="B11151" s="79">
        <v>24</v>
      </c>
      <c r="C11151" s="40">
        <f t="shared" si="726"/>
        <v>4</v>
      </c>
      <c r="D11151" s="41">
        <f t="shared" si="727"/>
        <v>2020</v>
      </c>
      <c r="E11151" s="43">
        <f>IF(WEEKDAY(A11151,2)&gt;=6,6,IF(ISNUMBER(MATCH(TRUNC(A11151),Normativa!$A$81:$A$108,0)),6,INDEX(Normativa!$D$67:$AA$78,MATCH(MONTH(A11151),Normativa!$C$67:$C$78,0),MATCH(HOUR(A11151),Normativa!$D$66:$AA$66,0))))</f>
        <v>6</v>
      </c>
      <c r="F11151" s="40">
        <f t="shared" si="728"/>
        <v>96</v>
      </c>
      <c r="G11151" s="36">
        <f>INDEX('Optimitzador qh'!$C$15:$H$15,E11151)</f>
        <v>550</v>
      </c>
      <c r="H11151" s="42">
        <f t="shared" si="729"/>
        <v>0</v>
      </c>
    </row>
    <row r="11152" spans="1:8" x14ac:dyDescent="0.25">
      <c r="A11152" s="50">
        <v>43947.156666666662</v>
      </c>
      <c r="B11152" s="79">
        <v>25</v>
      </c>
      <c r="C11152" s="40">
        <f t="shared" si="726"/>
        <v>4</v>
      </c>
      <c r="D11152" s="41">
        <f t="shared" si="727"/>
        <v>2020</v>
      </c>
      <c r="E11152" s="43">
        <f>IF(WEEKDAY(A11152,2)&gt;=6,6,IF(ISNUMBER(MATCH(TRUNC(A11152),Normativa!$A$81:$A$108,0)),6,INDEX(Normativa!$D$67:$AA$78,MATCH(MONTH(A11152),Normativa!$C$67:$C$78,0),MATCH(HOUR(A11152),Normativa!$D$66:$AA$66,0))))</f>
        <v>6</v>
      </c>
      <c r="F11152" s="40">
        <f t="shared" si="728"/>
        <v>100</v>
      </c>
      <c r="G11152" s="36">
        <f>INDEX('Optimitzador qh'!$C$15:$H$15,E11152)</f>
        <v>550</v>
      </c>
      <c r="H11152" s="42">
        <f t="shared" si="729"/>
        <v>0</v>
      </c>
    </row>
    <row r="11153" spans="1:8" x14ac:dyDescent="0.25">
      <c r="A11153" s="50">
        <v>43947.167083333334</v>
      </c>
      <c r="B11153" s="79">
        <v>23</v>
      </c>
      <c r="C11153" s="40">
        <f t="shared" si="726"/>
        <v>4</v>
      </c>
      <c r="D11153" s="41">
        <f t="shared" si="727"/>
        <v>2020</v>
      </c>
      <c r="E11153" s="43">
        <f>IF(WEEKDAY(A11153,2)&gt;=6,6,IF(ISNUMBER(MATCH(TRUNC(A11153),Normativa!$A$81:$A$108,0)),6,INDEX(Normativa!$D$67:$AA$78,MATCH(MONTH(A11153),Normativa!$C$67:$C$78,0),MATCH(HOUR(A11153),Normativa!$D$66:$AA$66,0))))</f>
        <v>6</v>
      </c>
      <c r="F11153" s="40">
        <f t="shared" si="728"/>
        <v>92</v>
      </c>
      <c r="G11153" s="36">
        <f>INDEX('Optimitzador qh'!$C$15:$H$15,E11153)</f>
        <v>550</v>
      </c>
      <c r="H11153" s="42">
        <f t="shared" si="729"/>
        <v>0</v>
      </c>
    </row>
    <row r="11154" spans="1:8" x14ac:dyDescent="0.25">
      <c r="A11154" s="50">
        <v>43947.177499999998</v>
      </c>
      <c r="B11154" s="79">
        <v>25</v>
      </c>
      <c r="C11154" s="40">
        <f t="shared" si="726"/>
        <v>4</v>
      </c>
      <c r="D11154" s="41">
        <f t="shared" si="727"/>
        <v>2020</v>
      </c>
      <c r="E11154" s="43">
        <f>IF(WEEKDAY(A11154,2)&gt;=6,6,IF(ISNUMBER(MATCH(TRUNC(A11154),Normativa!$A$81:$A$108,0)),6,INDEX(Normativa!$D$67:$AA$78,MATCH(MONTH(A11154),Normativa!$C$67:$C$78,0),MATCH(HOUR(A11154),Normativa!$D$66:$AA$66,0))))</f>
        <v>6</v>
      </c>
      <c r="F11154" s="40">
        <f t="shared" si="728"/>
        <v>100</v>
      </c>
      <c r="G11154" s="36">
        <f>INDEX('Optimitzador qh'!$C$15:$H$15,E11154)</f>
        <v>550</v>
      </c>
      <c r="H11154" s="42">
        <f t="shared" si="729"/>
        <v>0</v>
      </c>
    </row>
    <row r="11155" spans="1:8" x14ac:dyDescent="0.25">
      <c r="A11155" s="50">
        <v>43947.187916666662</v>
      </c>
      <c r="B11155" s="79">
        <v>24</v>
      </c>
      <c r="C11155" s="40">
        <f t="shared" si="726"/>
        <v>4</v>
      </c>
      <c r="D11155" s="41">
        <f t="shared" si="727"/>
        <v>2020</v>
      </c>
      <c r="E11155" s="43">
        <f>IF(WEEKDAY(A11155,2)&gt;=6,6,IF(ISNUMBER(MATCH(TRUNC(A11155),Normativa!$A$81:$A$108,0)),6,INDEX(Normativa!$D$67:$AA$78,MATCH(MONTH(A11155),Normativa!$C$67:$C$78,0),MATCH(HOUR(A11155),Normativa!$D$66:$AA$66,0))))</f>
        <v>6</v>
      </c>
      <c r="F11155" s="40">
        <f t="shared" si="728"/>
        <v>96</v>
      </c>
      <c r="G11155" s="36">
        <f>INDEX('Optimitzador qh'!$C$15:$H$15,E11155)</f>
        <v>550</v>
      </c>
      <c r="H11155" s="42">
        <f t="shared" si="729"/>
        <v>0</v>
      </c>
    </row>
    <row r="11156" spans="1:8" x14ac:dyDescent="0.25">
      <c r="A11156" s="50">
        <v>43947.198333333334</v>
      </c>
      <c r="B11156" s="79">
        <v>24</v>
      </c>
      <c r="C11156" s="40">
        <f t="shared" si="726"/>
        <v>4</v>
      </c>
      <c r="D11156" s="41">
        <f t="shared" si="727"/>
        <v>2020</v>
      </c>
      <c r="E11156" s="43">
        <f>IF(WEEKDAY(A11156,2)&gt;=6,6,IF(ISNUMBER(MATCH(TRUNC(A11156),Normativa!$A$81:$A$108,0)),6,INDEX(Normativa!$D$67:$AA$78,MATCH(MONTH(A11156),Normativa!$C$67:$C$78,0),MATCH(HOUR(A11156),Normativa!$D$66:$AA$66,0))))</f>
        <v>6</v>
      </c>
      <c r="F11156" s="40">
        <f t="shared" si="728"/>
        <v>96</v>
      </c>
      <c r="G11156" s="36">
        <f>INDEX('Optimitzador qh'!$C$15:$H$15,E11156)</f>
        <v>550</v>
      </c>
      <c r="H11156" s="42">
        <f t="shared" si="729"/>
        <v>0</v>
      </c>
    </row>
    <row r="11157" spans="1:8" x14ac:dyDescent="0.25">
      <c r="A11157" s="50">
        <v>43947.208749999998</v>
      </c>
      <c r="B11157" s="79">
        <v>25</v>
      </c>
      <c r="C11157" s="40">
        <f t="shared" si="726"/>
        <v>4</v>
      </c>
      <c r="D11157" s="41">
        <f t="shared" si="727"/>
        <v>2020</v>
      </c>
      <c r="E11157" s="43">
        <f>IF(WEEKDAY(A11157,2)&gt;=6,6,IF(ISNUMBER(MATCH(TRUNC(A11157),Normativa!$A$81:$A$108,0)),6,INDEX(Normativa!$D$67:$AA$78,MATCH(MONTH(A11157),Normativa!$C$67:$C$78,0),MATCH(HOUR(A11157),Normativa!$D$66:$AA$66,0))))</f>
        <v>6</v>
      </c>
      <c r="F11157" s="40">
        <f t="shared" si="728"/>
        <v>100</v>
      </c>
      <c r="G11157" s="36">
        <f>INDEX('Optimitzador qh'!$C$15:$H$15,E11157)</f>
        <v>550</v>
      </c>
      <c r="H11157" s="42">
        <f t="shared" si="729"/>
        <v>0</v>
      </c>
    </row>
    <row r="11158" spans="1:8" x14ac:dyDescent="0.25">
      <c r="A11158" s="50">
        <v>43947.219166666662</v>
      </c>
      <c r="B11158" s="79">
        <v>24</v>
      </c>
      <c r="C11158" s="40">
        <f t="shared" si="726"/>
        <v>4</v>
      </c>
      <c r="D11158" s="41">
        <f t="shared" si="727"/>
        <v>2020</v>
      </c>
      <c r="E11158" s="43">
        <f>IF(WEEKDAY(A11158,2)&gt;=6,6,IF(ISNUMBER(MATCH(TRUNC(A11158),Normativa!$A$81:$A$108,0)),6,INDEX(Normativa!$D$67:$AA$78,MATCH(MONTH(A11158),Normativa!$C$67:$C$78,0),MATCH(HOUR(A11158),Normativa!$D$66:$AA$66,0))))</f>
        <v>6</v>
      </c>
      <c r="F11158" s="40">
        <f t="shared" si="728"/>
        <v>96</v>
      </c>
      <c r="G11158" s="36">
        <f>INDEX('Optimitzador qh'!$C$15:$H$15,E11158)</f>
        <v>550</v>
      </c>
      <c r="H11158" s="42">
        <f t="shared" si="729"/>
        <v>0</v>
      </c>
    </row>
    <row r="11159" spans="1:8" x14ac:dyDescent="0.25">
      <c r="A11159" s="50">
        <v>43947.229583333334</v>
      </c>
      <c r="B11159" s="79">
        <v>24</v>
      </c>
      <c r="C11159" s="40">
        <f t="shared" si="726"/>
        <v>4</v>
      </c>
      <c r="D11159" s="41">
        <f t="shared" si="727"/>
        <v>2020</v>
      </c>
      <c r="E11159" s="43">
        <f>IF(WEEKDAY(A11159,2)&gt;=6,6,IF(ISNUMBER(MATCH(TRUNC(A11159),Normativa!$A$81:$A$108,0)),6,INDEX(Normativa!$D$67:$AA$78,MATCH(MONTH(A11159),Normativa!$C$67:$C$78,0),MATCH(HOUR(A11159),Normativa!$D$66:$AA$66,0))))</f>
        <v>6</v>
      </c>
      <c r="F11159" s="40">
        <f t="shared" si="728"/>
        <v>96</v>
      </c>
      <c r="G11159" s="36">
        <f>INDEX('Optimitzador qh'!$C$15:$H$15,E11159)</f>
        <v>550</v>
      </c>
      <c r="H11159" s="42">
        <f t="shared" si="729"/>
        <v>0</v>
      </c>
    </row>
    <row r="11160" spans="1:8" x14ac:dyDescent="0.25">
      <c r="A11160" s="50">
        <v>43947.24</v>
      </c>
      <c r="B11160" s="79">
        <v>23</v>
      </c>
      <c r="C11160" s="40">
        <f t="shared" si="726"/>
        <v>4</v>
      </c>
      <c r="D11160" s="41">
        <f t="shared" si="727"/>
        <v>2020</v>
      </c>
      <c r="E11160" s="43">
        <f>IF(WEEKDAY(A11160,2)&gt;=6,6,IF(ISNUMBER(MATCH(TRUNC(A11160),Normativa!$A$81:$A$108,0)),6,INDEX(Normativa!$D$67:$AA$78,MATCH(MONTH(A11160),Normativa!$C$67:$C$78,0),MATCH(HOUR(A11160),Normativa!$D$66:$AA$66,0))))</f>
        <v>6</v>
      </c>
      <c r="F11160" s="40">
        <f t="shared" si="728"/>
        <v>92</v>
      </c>
      <c r="G11160" s="36">
        <f>INDEX('Optimitzador qh'!$C$15:$H$15,E11160)</f>
        <v>550</v>
      </c>
      <c r="H11160" s="42">
        <f t="shared" si="729"/>
        <v>0</v>
      </c>
    </row>
    <row r="11161" spans="1:8" x14ac:dyDescent="0.25">
      <c r="A11161" s="50">
        <v>43947.250416666662</v>
      </c>
      <c r="B11161" s="79">
        <v>25</v>
      </c>
      <c r="C11161" s="40">
        <f t="shared" si="726"/>
        <v>4</v>
      </c>
      <c r="D11161" s="41">
        <f t="shared" si="727"/>
        <v>2020</v>
      </c>
      <c r="E11161" s="43">
        <f>IF(WEEKDAY(A11161,2)&gt;=6,6,IF(ISNUMBER(MATCH(TRUNC(A11161),Normativa!$A$81:$A$108,0)),6,INDEX(Normativa!$D$67:$AA$78,MATCH(MONTH(A11161),Normativa!$C$67:$C$78,0),MATCH(HOUR(A11161),Normativa!$D$66:$AA$66,0))))</f>
        <v>6</v>
      </c>
      <c r="F11161" s="40">
        <f t="shared" si="728"/>
        <v>100</v>
      </c>
      <c r="G11161" s="36">
        <f>INDEX('Optimitzador qh'!$C$15:$H$15,E11161)</f>
        <v>550</v>
      </c>
      <c r="H11161" s="42">
        <f t="shared" si="729"/>
        <v>0</v>
      </c>
    </row>
    <row r="11162" spans="1:8" x14ac:dyDescent="0.25">
      <c r="A11162" s="50">
        <v>43947.260833333334</v>
      </c>
      <c r="B11162" s="79">
        <v>23</v>
      </c>
      <c r="C11162" s="40">
        <f t="shared" si="726"/>
        <v>4</v>
      </c>
      <c r="D11162" s="41">
        <f t="shared" si="727"/>
        <v>2020</v>
      </c>
      <c r="E11162" s="43">
        <f>IF(WEEKDAY(A11162,2)&gt;=6,6,IF(ISNUMBER(MATCH(TRUNC(A11162),Normativa!$A$81:$A$108,0)),6,INDEX(Normativa!$D$67:$AA$78,MATCH(MONTH(A11162),Normativa!$C$67:$C$78,0),MATCH(HOUR(A11162),Normativa!$D$66:$AA$66,0))))</f>
        <v>6</v>
      </c>
      <c r="F11162" s="40">
        <f t="shared" si="728"/>
        <v>92</v>
      </c>
      <c r="G11162" s="36">
        <f>INDEX('Optimitzador qh'!$C$15:$H$15,E11162)</f>
        <v>550</v>
      </c>
      <c r="H11162" s="42">
        <f t="shared" si="729"/>
        <v>0</v>
      </c>
    </row>
    <row r="11163" spans="1:8" x14ac:dyDescent="0.25">
      <c r="A11163" s="50">
        <v>43947.271249999998</v>
      </c>
      <c r="B11163" s="79">
        <v>25</v>
      </c>
      <c r="C11163" s="40">
        <f t="shared" si="726"/>
        <v>4</v>
      </c>
      <c r="D11163" s="41">
        <f t="shared" si="727"/>
        <v>2020</v>
      </c>
      <c r="E11163" s="43">
        <f>IF(WEEKDAY(A11163,2)&gt;=6,6,IF(ISNUMBER(MATCH(TRUNC(A11163),Normativa!$A$81:$A$108,0)),6,INDEX(Normativa!$D$67:$AA$78,MATCH(MONTH(A11163),Normativa!$C$67:$C$78,0),MATCH(HOUR(A11163),Normativa!$D$66:$AA$66,0))))</f>
        <v>6</v>
      </c>
      <c r="F11163" s="40">
        <f t="shared" si="728"/>
        <v>100</v>
      </c>
      <c r="G11163" s="36">
        <f>INDEX('Optimitzador qh'!$C$15:$H$15,E11163)</f>
        <v>550</v>
      </c>
      <c r="H11163" s="42">
        <f t="shared" si="729"/>
        <v>0</v>
      </c>
    </row>
    <row r="11164" spans="1:8" x14ac:dyDescent="0.25">
      <c r="A11164" s="50">
        <v>43947.281666666662</v>
      </c>
      <c r="B11164" s="79">
        <v>23</v>
      </c>
      <c r="C11164" s="40">
        <f t="shared" si="726"/>
        <v>4</v>
      </c>
      <c r="D11164" s="41">
        <f t="shared" si="727"/>
        <v>2020</v>
      </c>
      <c r="E11164" s="43">
        <f>IF(WEEKDAY(A11164,2)&gt;=6,6,IF(ISNUMBER(MATCH(TRUNC(A11164),Normativa!$A$81:$A$108,0)),6,INDEX(Normativa!$D$67:$AA$78,MATCH(MONTH(A11164),Normativa!$C$67:$C$78,0),MATCH(HOUR(A11164),Normativa!$D$66:$AA$66,0))))</f>
        <v>6</v>
      </c>
      <c r="F11164" s="40">
        <f t="shared" si="728"/>
        <v>92</v>
      </c>
      <c r="G11164" s="36">
        <f>INDEX('Optimitzador qh'!$C$15:$H$15,E11164)</f>
        <v>550</v>
      </c>
      <c r="H11164" s="42">
        <f t="shared" si="729"/>
        <v>0</v>
      </c>
    </row>
    <row r="11165" spans="1:8" x14ac:dyDescent="0.25">
      <c r="A11165" s="50">
        <v>43947.292083333334</v>
      </c>
      <c r="B11165" s="79">
        <v>25</v>
      </c>
      <c r="C11165" s="40">
        <f t="shared" si="726"/>
        <v>4</v>
      </c>
      <c r="D11165" s="41">
        <f t="shared" si="727"/>
        <v>2020</v>
      </c>
      <c r="E11165" s="43">
        <f>IF(WEEKDAY(A11165,2)&gt;=6,6,IF(ISNUMBER(MATCH(TRUNC(A11165),Normativa!$A$81:$A$108,0)),6,INDEX(Normativa!$D$67:$AA$78,MATCH(MONTH(A11165),Normativa!$C$67:$C$78,0),MATCH(HOUR(A11165),Normativa!$D$66:$AA$66,0))))</f>
        <v>6</v>
      </c>
      <c r="F11165" s="40">
        <f t="shared" si="728"/>
        <v>100</v>
      </c>
      <c r="G11165" s="36">
        <f>INDEX('Optimitzador qh'!$C$15:$H$15,E11165)</f>
        <v>550</v>
      </c>
      <c r="H11165" s="42">
        <f t="shared" si="729"/>
        <v>0</v>
      </c>
    </row>
    <row r="11166" spans="1:8" x14ac:dyDescent="0.25">
      <c r="A11166" s="50">
        <v>43947.302499999998</v>
      </c>
      <c r="B11166" s="79">
        <v>23</v>
      </c>
      <c r="C11166" s="40">
        <f t="shared" si="726"/>
        <v>4</v>
      </c>
      <c r="D11166" s="41">
        <f t="shared" si="727"/>
        <v>2020</v>
      </c>
      <c r="E11166" s="43">
        <f>IF(WEEKDAY(A11166,2)&gt;=6,6,IF(ISNUMBER(MATCH(TRUNC(A11166),Normativa!$A$81:$A$108,0)),6,INDEX(Normativa!$D$67:$AA$78,MATCH(MONTH(A11166),Normativa!$C$67:$C$78,0),MATCH(HOUR(A11166),Normativa!$D$66:$AA$66,0))))</f>
        <v>6</v>
      </c>
      <c r="F11166" s="40">
        <f t="shared" si="728"/>
        <v>92</v>
      </c>
      <c r="G11166" s="36">
        <f>INDEX('Optimitzador qh'!$C$15:$H$15,E11166)</f>
        <v>550</v>
      </c>
      <c r="H11166" s="42">
        <f t="shared" si="729"/>
        <v>0</v>
      </c>
    </row>
    <row r="11167" spans="1:8" x14ac:dyDescent="0.25">
      <c r="A11167" s="50">
        <v>43947.312916666662</v>
      </c>
      <c r="B11167" s="79">
        <v>24</v>
      </c>
      <c r="C11167" s="40">
        <f t="shared" si="726"/>
        <v>4</v>
      </c>
      <c r="D11167" s="41">
        <f t="shared" si="727"/>
        <v>2020</v>
      </c>
      <c r="E11167" s="43">
        <f>IF(WEEKDAY(A11167,2)&gt;=6,6,IF(ISNUMBER(MATCH(TRUNC(A11167),Normativa!$A$81:$A$108,0)),6,INDEX(Normativa!$D$67:$AA$78,MATCH(MONTH(A11167),Normativa!$C$67:$C$78,0),MATCH(HOUR(A11167),Normativa!$D$66:$AA$66,0))))</f>
        <v>6</v>
      </c>
      <c r="F11167" s="40">
        <f t="shared" si="728"/>
        <v>96</v>
      </c>
      <c r="G11167" s="36">
        <f>INDEX('Optimitzador qh'!$C$15:$H$15,E11167)</f>
        <v>550</v>
      </c>
      <c r="H11167" s="42">
        <f t="shared" si="729"/>
        <v>0</v>
      </c>
    </row>
    <row r="11168" spans="1:8" x14ac:dyDescent="0.25">
      <c r="A11168" s="50">
        <v>43947.323333333334</v>
      </c>
      <c r="B11168" s="79">
        <v>25</v>
      </c>
      <c r="C11168" s="40">
        <f t="shared" si="726"/>
        <v>4</v>
      </c>
      <c r="D11168" s="41">
        <f t="shared" si="727"/>
        <v>2020</v>
      </c>
      <c r="E11168" s="43">
        <f>IF(WEEKDAY(A11168,2)&gt;=6,6,IF(ISNUMBER(MATCH(TRUNC(A11168),Normativa!$A$81:$A$108,0)),6,INDEX(Normativa!$D$67:$AA$78,MATCH(MONTH(A11168),Normativa!$C$67:$C$78,0),MATCH(HOUR(A11168),Normativa!$D$66:$AA$66,0))))</f>
        <v>6</v>
      </c>
      <c r="F11168" s="40">
        <f t="shared" si="728"/>
        <v>100</v>
      </c>
      <c r="G11168" s="36">
        <f>INDEX('Optimitzador qh'!$C$15:$H$15,E11168)</f>
        <v>550</v>
      </c>
      <c r="H11168" s="42">
        <f t="shared" si="729"/>
        <v>0</v>
      </c>
    </row>
    <row r="11169" spans="1:8" x14ac:dyDescent="0.25">
      <c r="A11169" s="50">
        <v>43947.333749999998</v>
      </c>
      <c r="B11169" s="79">
        <v>23</v>
      </c>
      <c r="C11169" s="40">
        <f t="shared" si="726"/>
        <v>4</v>
      </c>
      <c r="D11169" s="41">
        <f t="shared" si="727"/>
        <v>2020</v>
      </c>
      <c r="E11169" s="43">
        <f>IF(WEEKDAY(A11169,2)&gt;=6,6,IF(ISNUMBER(MATCH(TRUNC(A11169),Normativa!$A$81:$A$108,0)),6,INDEX(Normativa!$D$67:$AA$78,MATCH(MONTH(A11169),Normativa!$C$67:$C$78,0),MATCH(HOUR(A11169),Normativa!$D$66:$AA$66,0))))</f>
        <v>6</v>
      </c>
      <c r="F11169" s="40">
        <f t="shared" si="728"/>
        <v>92</v>
      </c>
      <c r="G11169" s="36">
        <f>INDEX('Optimitzador qh'!$C$15:$H$15,E11169)</f>
        <v>550</v>
      </c>
      <c r="H11169" s="42">
        <f t="shared" si="729"/>
        <v>0</v>
      </c>
    </row>
    <row r="11170" spans="1:8" x14ac:dyDescent="0.25">
      <c r="A11170" s="50">
        <v>43947.344166666662</v>
      </c>
      <c r="B11170" s="79">
        <v>25</v>
      </c>
      <c r="C11170" s="40">
        <f t="shared" si="726"/>
        <v>4</v>
      </c>
      <c r="D11170" s="41">
        <f t="shared" si="727"/>
        <v>2020</v>
      </c>
      <c r="E11170" s="43">
        <f>IF(WEEKDAY(A11170,2)&gt;=6,6,IF(ISNUMBER(MATCH(TRUNC(A11170),Normativa!$A$81:$A$108,0)),6,INDEX(Normativa!$D$67:$AA$78,MATCH(MONTH(A11170),Normativa!$C$67:$C$78,0),MATCH(HOUR(A11170),Normativa!$D$66:$AA$66,0))))</f>
        <v>6</v>
      </c>
      <c r="F11170" s="40">
        <f t="shared" si="728"/>
        <v>100</v>
      </c>
      <c r="G11170" s="36">
        <f>INDEX('Optimitzador qh'!$C$15:$H$15,E11170)</f>
        <v>550</v>
      </c>
      <c r="H11170" s="42">
        <f t="shared" si="729"/>
        <v>0</v>
      </c>
    </row>
    <row r="11171" spans="1:8" x14ac:dyDescent="0.25">
      <c r="A11171" s="50">
        <v>43947.354583333334</v>
      </c>
      <c r="B11171" s="79">
        <v>23</v>
      </c>
      <c r="C11171" s="40">
        <f t="shared" si="726"/>
        <v>4</v>
      </c>
      <c r="D11171" s="41">
        <f t="shared" si="727"/>
        <v>2020</v>
      </c>
      <c r="E11171" s="43">
        <f>IF(WEEKDAY(A11171,2)&gt;=6,6,IF(ISNUMBER(MATCH(TRUNC(A11171),Normativa!$A$81:$A$108,0)),6,INDEX(Normativa!$D$67:$AA$78,MATCH(MONTH(A11171),Normativa!$C$67:$C$78,0),MATCH(HOUR(A11171),Normativa!$D$66:$AA$66,0))))</f>
        <v>6</v>
      </c>
      <c r="F11171" s="40">
        <f t="shared" si="728"/>
        <v>92</v>
      </c>
      <c r="G11171" s="36">
        <f>INDEX('Optimitzador qh'!$C$15:$H$15,E11171)</f>
        <v>550</v>
      </c>
      <c r="H11171" s="42">
        <f t="shared" si="729"/>
        <v>0</v>
      </c>
    </row>
    <row r="11172" spans="1:8" x14ac:dyDescent="0.25">
      <c r="A11172" s="50">
        <v>43947.364999999998</v>
      </c>
      <c r="B11172" s="79">
        <v>25</v>
      </c>
      <c r="C11172" s="40">
        <f t="shared" si="726"/>
        <v>4</v>
      </c>
      <c r="D11172" s="41">
        <f t="shared" si="727"/>
        <v>2020</v>
      </c>
      <c r="E11172" s="43">
        <f>IF(WEEKDAY(A11172,2)&gt;=6,6,IF(ISNUMBER(MATCH(TRUNC(A11172),Normativa!$A$81:$A$108,0)),6,INDEX(Normativa!$D$67:$AA$78,MATCH(MONTH(A11172),Normativa!$C$67:$C$78,0),MATCH(HOUR(A11172),Normativa!$D$66:$AA$66,0))))</f>
        <v>6</v>
      </c>
      <c r="F11172" s="40">
        <f t="shared" si="728"/>
        <v>100</v>
      </c>
      <c r="G11172" s="36">
        <f>INDEX('Optimitzador qh'!$C$15:$H$15,E11172)</f>
        <v>550</v>
      </c>
      <c r="H11172" s="42">
        <f t="shared" si="729"/>
        <v>0</v>
      </c>
    </row>
    <row r="11173" spans="1:8" x14ac:dyDescent="0.25">
      <c r="A11173" s="50">
        <v>43947.375416666662</v>
      </c>
      <c r="B11173" s="79">
        <v>24</v>
      </c>
      <c r="C11173" s="40">
        <f t="shared" si="726"/>
        <v>4</v>
      </c>
      <c r="D11173" s="41">
        <f t="shared" si="727"/>
        <v>2020</v>
      </c>
      <c r="E11173" s="43">
        <f>IF(WEEKDAY(A11173,2)&gt;=6,6,IF(ISNUMBER(MATCH(TRUNC(A11173),Normativa!$A$81:$A$108,0)),6,INDEX(Normativa!$D$67:$AA$78,MATCH(MONTH(A11173),Normativa!$C$67:$C$78,0),MATCH(HOUR(A11173),Normativa!$D$66:$AA$66,0))))</f>
        <v>6</v>
      </c>
      <c r="F11173" s="40">
        <f t="shared" si="728"/>
        <v>96</v>
      </c>
      <c r="G11173" s="36">
        <f>INDEX('Optimitzador qh'!$C$15:$H$15,E11173)</f>
        <v>550</v>
      </c>
      <c r="H11173" s="42">
        <f t="shared" si="729"/>
        <v>0</v>
      </c>
    </row>
    <row r="11174" spans="1:8" x14ac:dyDescent="0.25">
      <c r="A11174" s="50">
        <v>43947.385833333334</v>
      </c>
      <c r="B11174" s="79">
        <v>23</v>
      </c>
      <c r="C11174" s="40">
        <f t="shared" si="726"/>
        <v>4</v>
      </c>
      <c r="D11174" s="41">
        <f t="shared" si="727"/>
        <v>2020</v>
      </c>
      <c r="E11174" s="43">
        <f>IF(WEEKDAY(A11174,2)&gt;=6,6,IF(ISNUMBER(MATCH(TRUNC(A11174),Normativa!$A$81:$A$108,0)),6,INDEX(Normativa!$D$67:$AA$78,MATCH(MONTH(A11174),Normativa!$C$67:$C$78,0),MATCH(HOUR(A11174),Normativa!$D$66:$AA$66,0))))</f>
        <v>6</v>
      </c>
      <c r="F11174" s="40">
        <f t="shared" si="728"/>
        <v>92</v>
      </c>
      <c r="G11174" s="36">
        <f>INDEX('Optimitzador qh'!$C$15:$H$15,E11174)</f>
        <v>550</v>
      </c>
      <c r="H11174" s="42">
        <f t="shared" si="729"/>
        <v>0</v>
      </c>
    </row>
    <row r="11175" spans="1:8" x14ac:dyDescent="0.25">
      <c r="A11175" s="50">
        <v>43947.396249999998</v>
      </c>
      <c r="B11175" s="79">
        <v>25</v>
      </c>
      <c r="C11175" s="40">
        <f t="shared" si="726"/>
        <v>4</v>
      </c>
      <c r="D11175" s="41">
        <f t="shared" si="727"/>
        <v>2020</v>
      </c>
      <c r="E11175" s="43">
        <f>IF(WEEKDAY(A11175,2)&gt;=6,6,IF(ISNUMBER(MATCH(TRUNC(A11175),Normativa!$A$81:$A$108,0)),6,INDEX(Normativa!$D$67:$AA$78,MATCH(MONTH(A11175),Normativa!$C$67:$C$78,0),MATCH(HOUR(A11175),Normativa!$D$66:$AA$66,0))))</f>
        <v>6</v>
      </c>
      <c r="F11175" s="40">
        <f t="shared" si="728"/>
        <v>100</v>
      </c>
      <c r="G11175" s="36">
        <f>INDEX('Optimitzador qh'!$C$15:$H$15,E11175)</f>
        <v>550</v>
      </c>
      <c r="H11175" s="42">
        <f t="shared" si="729"/>
        <v>0</v>
      </c>
    </row>
    <row r="11176" spans="1:8" x14ac:dyDescent="0.25">
      <c r="A11176" s="50">
        <v>43947.406666666662</v>
      </c>
      <c r="B11176" s="79">
        <v>24</v>
      </c>
      <c r="C11176" s="40">
        <f t="shared" si="726"/>
        <v>4</v>
      </c>
      <c r="D11176" s="41">
        <f t="shared" si="727"/>
        <v>2020</v>
      </c>
      <c r="E11176" s="43">
        <f>IF(WEEKDAY(A11176,2)&gt;=6,6,IF(ISNUMBER(MATCH(TRUNC(A11176),Normativa!$A$81:$A$108,0)),6,INDEX(Normativa!$D$67:$AA$78,MATCH(MONTH(A11176),Normativa!$C$67:$C$78,0),MATCH(HOUR(A11176),Normativa!$D$66:$AA$66,0))))</f>
        <v>6</v>
      </c>
      <c r="F11176" s="40">
        <f t="shared" si="728"/>
        <v>96</v>
      </c>
      <c r="G11176" s="36">
        <f>INDEX('Optimitzador qh'!$C$15:$H$15,E11176)</f>
        <v>550</v>
      </c>
      <c r="H11176" s="42">
        <f t="shared" si="729"/>
        <v>0</v>
      </c>
    </row>
    <row r="11177" spans="1:8" x14ac:dyDescent="0.25">
      <c r="A11177" s="50">
        <v>43947.417083333334</v>
      </c>
      <c r="B11177" s="79">
        <v>24</v>
      </c>
      <c r="C11177" s="40">
        <f t="shared" si="726"/>
        <v>4</v>
      </c>
      <c r="D11177" s="41">
        <f t="shared" si="727"/>
        <v>2020</v>
      </c>
      <c r="E11177" s="43">
        <f>IF(WEEKDAY(A11177,2)&gt;=6,6,IF(ISNUMBER(MATCH(TRUNC(A11177),Normativa!$A$81:$A$108,0)),6,INDEX(Normativa!$D$67:$AA$78,MATCH(MONTH(A11177),Normativa!$C$67:$C$78,0),MATCH(HOUR(A11177),Normativa!$D$66:$AA$66,0))))</f>
        <v>6</v>
      </c>
      <c r="F11177" s="40">
        <f t="shared" si="728"/>
        <v>96</v>
      </c>
      <c r="G11177" s="36">
        <f>INDEX('Optimitzador qh'!$C$15:$H$15,E11177)</f>
        <v>550</v>
      </c>
      <c r="H11177" s="42">
        <f t="shared" si="729"/>
        <v>0</v>
      </c>
    </row>
    <row r="11178" spans="1:8" x14ac:dyDescent="0.25">
      <c r="A11178" s="50">
        <v>43947.427499999998</v>
      </c>
      <c r="B11178" s="79">
        <v>25</v>
      </c>
      <c r="C11178" s="40">
        <f t="shared" si="726"/>
        <v>4</v>
      </c>
      <c r="D11178" s="41">
        <f t="shared" si="727"/>
        <v>2020</v>
      </c>
      <c r="E11178" s="43">
        <f>IF(WEEKDAY(A11178,2)&gt;=6,6,IF(ISNUMBER(MATCH(TRUNC(A11178),Normativa!$A$81:$A$108,0)),6,INDEX(Normativa!$D$67:$AA$78,MATCH(MONTH(A11178),Normativa!$C$67:$C$78,0),MATCH(HOUR(A11178),Normativa!$D$66:$AA$66,0))))</f>
        <v>6</v>
      </c>
      <c r="F11178" s="40">
        <f t="shared" si="728"/>
        <v>100</v>
      </c>
      <c r="G11178" s="36">
        <f>INDEX('Optimitzador qh'!$C$15:$H$15,E11178)</f>
        <v>550</v>
      </c>
      <c r="H11178" s="42">
        <f t="shared" si="729"/>
        <v>0</v>
      </c>
    </row>
    <row r="11179" spans="1:8" x14ac:dyDescent="0.25">
      <c r="A11179" s="50">
        <v>43947.437916666662</v>
      </c>
      <c r="B11179" s="79">
        <v>23</v>
      </c>
      <c r="C11179" s="40">
        <f t="shared" si="726"/>
        <v>4</v>
      </c>
      <c r="D11179" s="41">
        <f t="shared" si="727"/>
        <v>2020</v>
      </c>
      <c r="E11179" s="43">
        <f>IF(WEEKDAY(A11179,2)&gt;=6,6,IF(ISNUMBER(MATCH(TRUNC(A11179),Normativa!$A$81:$A$108,0)),6,INDEX(Normativa!$D$67:$AA$78,MATCH(MONTH(A11179),Normativa!$C$67:$C$78,0),MATCH(HOUR(A11179),Normativa!$D$66:$AA$66,0))))</f>
        <v>6</v>
      </c>
      <c r="F11179" s="40">
        <f t="shared" si="728"/>
        <v>92</v>
      </c>
      <c r="G11179" s="36">
        <f>INDEX('Optimitzador qh'!$C$15:$H$15,E11179)</f>
        <v>550</v>
      </c>
      <c r="H11179" s="42">
        <f t="shared" si="729"/>
        <v>0</v>
      </c>
    </row>
    <row r="11180" spans="1:8" x14ac:dyDescent="0.25">
      <c r="A11180" s="50">
        <v>43947.448333333334</v>
      </c>
      <c r="B11180" s="79">
        <v>25</v>
      </c>
      <c r="C11180" s="40">
        <f t="shared" si="726"/>
        <v>4</v>
      </c>
      <c r="D11180" s="41">
        <f t="shared" si="727"/>
        <v>2020</v>
      </c>
      <c r="E11180" s="43">
        <f>IF(WEEKDAY(A11180,2)&gt;=6,6,IF(ISNUMBER(MATCH(TRUNC(A11180),Normativa!$A$81:$A$108,0)),6,INDEX(Normativa!$D$67:$AA$78,MATCH(MONTH(A11180),Normativa!$C$67:$C$78,0),MATCH(HOUR(A11180),Normativa!$D$66:$AA$66,0))))</f>
        <v>6</v>
      </c>
      <c r="F11180" s="40">
        <f t="shared" si="728"/>
        <v>100</v>
      </c>
      <c r="G11180" s="36">
        <f>INDEX('Optimitzador qh'!$C$15:$H$15,E11180)</f>
        <v>550</v>
      </c>
      <c r="H11180" s="42">
        <f t="shared" si="729"/>
        <v>0</v>
      </c>
    </row>
    <row r="11181" spans="1:8" x14ac:dyDescent="0.25">
      <c r="A11181" s="50">
        <v>43947.458749999998</v>
      </c>
      <c r="B11181" s="79">
        <v>23</v>
      </c>
      <c r="C11181" s="40">
        <f t="shared" si="726"/>
        <v>4</v>
      </c>
      <c r="D11181" s="41">
        <f t="shared" si="727"/>
        <v>2020</v>
      </c>
      <c r="E11181" s="43">
        <f>IF(WEEKDAY(A11181,2)&gt;=6,6,IF(ISNUMBER(MATCH(TRUNC(A11181),Normativa!$A$81:$A$108,0)),6,INDEX(Normativa!$D$67:$AA$78,MATCH(MONTH(A11181),Normativa!$C$67:$C$78,0),MATCH(HOUR(A11181),Normativa!$D$66:$AA$66,0))))</f>
        <v>6</v>
      </c>
      <c r="F11181" s="40">
        <f t="shared" si="728"/>
        <v>92</v>
      </c>
      <c r="G11181" s="36">
        <f>INDEX('Optimitzador qh'!$C$15:$H$15,E11181)</f>
        <v>550</v>
      </c>
      <c r="H11181" s="42">
        <f t="shared" si="729"/>
        <v>0</v>
      </c>
    </row>
    <row r="11182" spans="1:8" x14ac:dyDescent="0.25">
      <c r="A11182" s="50">
        <v>43947.469166666662</v>
      </c>
      <c r="B11182" s="79">
        <v>26</v>
      </c>
      <c r="C11182" s="40">
        <f t="shared" si="726"/>
        <v>4</v>
      </c>
      <c r="D11182" s="41">
        <f t="shared" si="727"/>
        <v>2020</v>
      </c>
      <c r="E11182" s="43">
        <f>IF(WEEKDAY(A11182,2)&gt;=6,6,IF(ISNUMBER(MATCH(TRUNC(A11182),Normativa!$A$81:$A$108,0)),6,INDEX(Normativa!$D$67:$AA$78,MATCH(MONTH(A11182),Normativa!$C$67:$C$78,0),MATCH(HOUR(A11182),Normativa!$D$66:$AA$66,0))))</f>
        <v>6</v>
      </c>
      <c r="F11182" s="40">
        <f t="shared" si="728"/>
        <v>104</v>
      </c>
      <c r="G11182" s="36">
        <f>INDEX('Optimitzador qh'!$C$15:$H$15,E11182)</f>
        <v>550</v>
      </c>
      <c r="H11182" s="42">
        <f t="shared" si="729"/>
        <v>0</v>
      </c>
    </row>
    <row r="11183" spans="1:8" x14ac:dyDescent="0.25">
      <c r="A11183" s="50">
        <v>43947.479583333334</v>
      </c>
      <c r="B11183" s="79">
        <v>24</v>
      </c>
      <c r="C11183" s="40">
        <f t="shared" si="726"/>
        <v>4</v>
      </c>
      <c r="D11183" s="41">
        <f t="shared" si="727"/>
        <v>2020</v>
      </c>
      <c r="E11183" s="43">
        <f>IF(WEEKDAY(A11183,2)&gt;=6,6,IF(ISNUMBER(MATCH(TRUNC(A11183),Normativa!$A$81:$A$108,0)),6,INDEX(Normativa!$D$67:$AA$78,MATCH(MONTH(A11183),Normativa!$C$67:$C$78,0),MATCH(HOUR(A11183),Normativa!$D$66:$AA$66,0))))</f>
        <v>6</v>
      </c>
      <c r="F11183" s="40">
        <f t="shared" si="728"/>
        <v>96</v>
      </c>
      <c r="G11183" s="36">
        <f>INDEX('Optimitzador qh'!$C$15:$H$15,E11183)</f>
        <v>550</v>
      </c>
      <c r="H11183" s="42">
        <f t="shared" si="729"/>
        <v>0</v>
      </c>
    </row>
    <row r="11184" spans="1:8" x14ac:dyDescent="0.25">
      <c r="A11184" s="50">
        <v>43947.49</v>
      </c>
      <c r="B11184" s="79">
        <v>24</v>
      </c>
      <c r="C11184" s="40">
        <f t="shared" si="726"/>
        <v>4</v>
      </c>
      <c r="D11184" s="41">
        <f t="shared" si="727"/>
        <v>2020</v>
      </c>
      <c r="E11184" s="43">
        <f>IF(WEEKDAY(A11184,2)&gt;=6,6,IF(ISNUMBER(MATCH(TRUNC(A11184),Normativa!$A$81:$A$108,0)),6,INDEX(Normativa!$D$67:$AA$78,MATCH(MONTH(A11184),Normativa!$C$67:$C$78,0),MATCH(HOUR(A11184),Normativa!$D$66:$AA$66,0))))</f>
        <v>6</v>
      </c>
      <c r="F11184" s="40">
        <f t="shared" si="728"/>
        <v>96</v>
      </c>
      <c r="G11184" s="36">
        <f>INDEX('Optimitzador qh'!$C$15:$H$15,E11184)</f>
        <v>550</v>
      </c>
      <c r="H11184" s="42">
        <f t="shared" si="729"/>
        <v>0</v>
      </c>
    </row>
    <row r="11185" spans="1:8" x14ac:dyDescent="0.25">
      <c r="A11185" s="50">
        <v>43947.500416666662</v>
      </c>
      <c r="B11185" s="79">
        <v>25</v>
      </c>
      <c r="C11185" s="40">
        <f t="shared" si="726"/>
        <v>4</v>
      </c>
      <c r="D11185" s="41">
        <f t="shared" si="727"/>
        <v>2020</v>
      </c>
      <c r="E11185" s="43">
        <f>IF(WEEKDAY(A11185,2)&gt;=6,6,IF(ISNUMBER(MATCH(TRUNC(A11185),Normativa!$A$81:$A$108,0)),6,INDEX(Normativa!$D$67:$AA$78,MATCH(MONTH(A11185),Normativa!$C$67:$C$78,0),MATCH(HOUR(A11185),Normativa!$D$66:$AA$66,0))))</f>
        <v>6</v>
      </c>
      <c r="F11185" s="40">
        <f t="shared" si="728"/>
        <v>100</v>
      </c>
      <c r="G11185" s="36">
        <f>INDEX('Optimitzador qh'!$C$15:$H$15,E11185)</f>
        <v>550</v>
      </c>
      <c r="H11185" s="42">
        <f t="shared" si="729"/>
        <v>0</v>
      </c>
    </row>
    <row r="11186" spans="1:8" x14ac:dyDescent="0.25">
      <c r="A11186" s="50">
        <v>43947.510833333334</v>
      </c>
      <c r="B11186" s="79">
        <v>24</v>
      </c>
      <c r="C11186" s="40">
        <f t="shared" si="726"/>
        <v>4</v>
      </c>
      <c r="D11186" s="41">
        <f t="shared" si="727"/>
        <v>2020</v>
      </c>
      <c r="E11186" s="43">
        <f>IF(WEEKDAY(A11186,2)&gt;=6,6,IF(ISNUMBER(MATCH(TRUNC(A11186),Normativa!$A$81:$A$108,0)),6,INDEX(Normativa!$D$67:$AA$78,MATCH(MONTH(A11186),Normativa!$C$67:$C$78,0),MATCH(HOUR(A11186),Normativa!$D$66:$AA$66,0))))</f>
        <v>6</v>
      </c>
      <c r="F11186" s="40">
        <f t="shared" si="728"/>
        <v>96</v>
      </c>
      <c r="G11186" s="36">
        <f>INDEX('Optimitzador qh'!$C$15:$H$15,E11186)</f>
        <v>550</v>
      </c>
      <c r="H11186" s="42">
        <f t="shared" si="729"/>
        <v>0</v>
      </c>
    </row>
    <row r="11187" spans="1:8" x14ac:dyDescent="0.25">
      <c r="A11187" s="50">
        <v>43947.521249999998</v>
      </c>
      <c r="B11187" s="79">
        <v>25</v>
      </c>
      <c r="C11187" s="40">
        <f t="shared" si="726"/>
        <v>4</v>
      </c>
      <c r="D11187" s="41">
        <f t="shared" si="727"/>
        <v>2020</v>
      </c>
      <c r="E11187" s="43">
        <f>IF(WEEKDAY(A11187,2)&gt;=6,6,IF(ISNUMBER(MATCH(TRUNC(A11187),Normativa!$A$81:$A$108,0)),6,INDEX(Normativa!$D$67:$AA$78,MATCH(MONTH(A11187),Normativa!$C$67:$C$78,0),MATCH(HOUR(A11187),Normativa!$D$66:$AA$66,0))))</f>
        <v>6</v>
      </c>
      <c r="F11187" s="40">
        <f t="shared" si="728"/>
        <v>100</v>
      </c>
      <c r="G11187" s="36">
        <f>INDEX('Optimitzador qh'!$C$15:$H$15,E11187)</f>
        <v>550</v>
      </c>
      <c r="H11187" s="42">
        <f t="shared" si="729"/>
        <v>0</v>
      </c>
    </row>
    <row r="11188" spans="1:8" x14ac:dyDescent="0.25">
      <c r="A11188" s="50">
        <v>43947.531666666662</v>
      </c>
      <c r="B11188" s="79">
        <v>24</v>
      </c>
      <c r="C11188" s="40">
        <f t="shared" si="726"/>
        <v>4</v>
      </c>
      <c r="D11188" s="41">
        <f t="shared" si="727"/>
        <v>2020</v>
      </c>
      <c r="E11188" s="43">
        <f>IF(WEEKDAY(A11188,2)&gt;=6,6,IF(ISNUMBER(MATCH(TRUNC(A11188),Normativa!$A$81:$A$108,0)),6,INDEX(Normativa!$D$67:$AA$78,MATCH(MONTH(A11188),Normativa!$C$67:$C$78,0),MATCH(HOUR(A11188),Normativa!$D$66:$AA$66,0))))</f>
        <v>6</v>
      </c>
      <c r="F11188" s="40">
        <f t="shared" si="728"/>
        <v>96</v>
      </c>
      <c r="G11188" s="36">
        <f>INDEX('Optimitzador qh'!$C$15:$H$15,E11188)</f>
        <v>550</v>
      </c>
      <c r="H11188" s="42">
        <f t="shared" si="729"/>
        <v>0</v>
      </c>
    </row>
    <row r="11189" spans="1:8" x14ac:dyDescent="0.25">
      <c r="A11189" s="50">
        <v>43947.542083333334</v>
      </c>
      <c r="B11189" s="79">
        <v>25</v>
      </c>
      <c r="C11189" s="40">
        <f t="shared" si="726"/>
        <v>4</v>
      </c>
      <c r="D11189" s="41">
        <f t="shared" si="727"/>
        <v>2020</v>
      </c>
      <c r="E11189" s="43">
        <f>IF(WEEKDAY(A11189,2)&gt;=6,6,IF(ISNUMBER(MATCH(TRUNC(A11189),Normativa!$A$81:$A$108,0)),6,INDEX(Normativa!$D$67:$AA$78,MATCH(MONTH(A11189),Normativa!$C$67:$C$78,0),MATCH(HOUR(A11189),Normativa!$D$66:$AA$66,0))))</f>
        <v>6</v>
      </c>
      <c r="F11189" s="40">
        <f t="shared" si="728"/>
        <v>100</v>
      </c>
      <c r="G11189" s="36">
        <f>INDEX('Optimitzador qh'!$C$15:$H$15,E11189)</f>
        <v>550</v>
      </c>
      <c r="H11189" s="42">
        <f t="shared" si="729"/>
        <v>0</v>
      </c>
    </row>
    <row r="11190" spans="1:8" x14ac:dyDescent="0.25">
      <c r="A11190" s="50">
        <v>43947.552499999998</v>
      </c>
      <c r="B11190" s="79">
        <v>24</v>
      </c>
      <c r="C11190" s="40">
        <f t="shared" si="726"/>
        <v>4</v>
      </c>
      <c r="D11190" s="41">
        <f t="shared" si="727"/>
        <v>2020</v>
      </c>
      <c r="E11190" s="43">
        <f>IF(WEEKDAY(A11190,2)&gt;=6,6,IF(ISNUMBER(MATCH(TRUNC(A11190),Normativa!$A$81:$A$108,0)),6,INDEX(Normativa!$D$67:$AA$78,MATCH(MONTH(A11190),Normativa!$C$67:$C$78,0),MATCH(HOUR(A11190),Normativa!$D$66:$AA$66,0))))</f>
        <v>6</v>
      </c>
      <c r="F11190" s="40">
        <f t="shared" si="728"/>
        <v>96</v>
      </c>
      <c r="G11190" s="36">
        <f>INDEX('Optimitzador qh'!$C$15:$H$15,E11190)</f>
        <v>550</v>
      </c>
      <c r="H11190" s="42">
        <f t="shared" si="729"/>
        <v>0</v>
      </c>
    </row>
    <row r="11191" spans="1:8" x14ac:dyDescent="0.25">
      <c r="A11191" s="50">
        <v>43947.562916666662</v>
      </c>
      <c r="B11191" s="79">
        <v>25</v>
      </c>
      <c r="C11191" s="40">
        <f t="shared" si="726"/>
        <v>4</v>
      </c>
      <c r="D11191" s="41">
        <f t="shared" si="727"/>
        <v>2020</v>
      </c>
      <c r="E11191" s="43">
        <f>IF(WEEKDAY(A11191,2)&gt;=6,6,IF(ISNUMBER(MATCH(TRUNC(A11191),Normativa!$A$81:$A$108,0)),6,INDEX(Normativa!$D$67:$AA$78,MATCH(MONTH(A11191),Normativa!$C$67:$C$78,0),MATCH(HOUR(A11191),Normativa!$D$66:$AA$66,0))))</f>
        <v>6</v>
      </c>
      <c r="F11191" s="40">
        <f t="shared" si="728"/>
        <v>100</v>
      </c>
      <c r="G11191" s="36">
        <f>INDEX('Optimitzador qh'!$C$15:$H$15,E11191)</f>
        <v>550</v>
      </c>
      <c r="H11191" s="42">
        <f t="shared" si="729"/>
        <v>0</v>
      </c>
    </row>
    <row r="11192" spans="1:8" x14ac:dyDescent="0.25">
      <c r="A11192" s="50">
        <v>43947.573333333334</v>
      </c>
      <c r="B11192" s="79">
        <v>25</v>
      </c>
      <c r="C11192" s="40">
        <f t="shared" si="726"/>
        <v>4</v>
      </c>
      <c r="D11192" s="41">
        <f t="shared" si="727"/>
        <v>2020</v>
      </c>
      <c r="E11192" s="43">
        <f>IF(WEEKDAY(A11192,2)&gt;=6,6,IF(ISNUMBER(MATCH(TRUNC(A11192),Normativa!$A$81:$A$108,0)),6,INDEX(Normativa!$D$67:$AA$78,MATCH(MONTH(A11192),Normativa!$C$67:$C$78,0),MATCH(HOUR(A11192),Normativa!$D$66:$AA$66,0))))</f>
        <v>6</v>
      </c>
      <c r="F11192" s="40">
        <f t="shared" si="728"/>
        <v>100</v>
      </c>
      <c r="G11192" s="36">
        <f>INDEX('Optimitzador qh'!$C$15:$H$15,E11192)</f>
        <v>550</v>
      </c>
      <c r="H11192" s="42">
        <f t="shared" si="729"/>
        <v>0</v>
      </c>
    </row>
    <row r="11193" spans="1:8" x14ac:dyDescent="0.25">
      <c r="A11193" s="50">
        <v>43947.583749999998</v>
      </c>
      <c r="B11193" s="79">
        <v>24</v>
      </c>
      <c r="C11193" s="40">
        <f t="shared" si="726"/>
        <v>4</v>
      </c>
      <c r="D11193" s="41">
        <f t="shared" si="727"/>
        <v>2020</v>
      </c>
      <c r="E11193" s="43">
        <f>IF(WEEKDAY(A11193,2)&gt;=6,6,IF(ISNUMBER(MATCH(TRUNC(A11193),Normativa!$A$81:$A$108,0)),6,INDEX(Normativa!$D$67:$AA$78,MATCH(MONTH(A11193),Normativa!$C$67:$C$78,0),MATCH(HOUR(A11193),Normativa!$D$66:$AA$66,0))))</f>
        <v>6</v>
      </c>
      <c r="F11193" s="40">
        <f t="shared" si="728"/>
        <v>96</v>
      </c>
      <c r="G11193" s="36">
        <f>INDEX('Optimitzador qh'!$C$15:$H$15,E11193)</f>
        <v>550</v>
      </c>
      <c r="H11193" s="42">
        <f t="shared" si="729"/>
        <v>0</v>
      </c>
    </row>
    <row r="11194" spans="1:8" x14ac:dyDescent="0.25">
      <c r="A11194" s="50">
        <v>43947.594166666662</v>
      </c>
      <c r="B11194" s="79">
        <v>25</v>
      </c>
      <c r="C11194" s="40">
        <f t="shared" si="726"/>
        <v>4</v>
      </c>
      <c r="D11194" s="41">
        <f t="shared" si="727"/>
        <v>2020</v>
      </c>
      <c r="E11194" s="43">
        <f>IF(WEEKDAY(A11194,2)&gt;=6,6,IF(ISNUMBER(MATCH(TRUNC(A11194),Normativa!$A$81:$A$108,0)),6,INDEX(Normativa!$D$67:$AA$78,MATCH(MONTH(A11194),Normativa!$C$67:$C$78,0),MATCH(HOUR(A11194),Normativa!$D$66:$AA$66,0))))</f>
        <v>6</v>
      </c>
      <c r="F11194" s="40">
        <f t="shared" si="728"/>
        <v>100</v>
      </c>
      <c r="G11194" s="36">
        <f>INDEX('Optimitzador qh'!$C$15:$H$15,E11194)</f>
        <v>550</v>
      </c>
      <c r="H11194" s="42">
        <f t="shared" si="729"/>
        <v>0</v>
      </c>
    </row>
    <row r="11195" spans="1:8" x14ac:dyDescent="0.25">
      <c r="A11195" s="50">
        <v>43947.604583333334</v>
      </c>
      <c r="B11195" s="79">
        <v>24</v>
      </c>
      <c r="C11195" s="40">
        <f t="shared" si="726"/>
        <v>4</v>
      </c>
      <c r="D11195" s="41">
        <f t="shared" si="727"/>
        <v>2020</v>
      </c>
      <c r="E11195" s="43">
        <f>IF(WEEKDAY(A11195,2)&gt;=6,6,IF(ISNUMBER(MATCH(TRUNC(A11195),Normativa!$A$81:$A$108,0)),6,INDEX(Normativa!$D$67:$AA$78,MATCH(MONTH(A11195),Normativa!$C$67:$C$78,0),MATCH(HOUR(A11195),Normativa!$D$66:$AA$66,0))))</f>
        <v>6</v>
      </c>
      <c r="F11195" s="40">
        <f t="shared" si="728"/>
        <v>96</v>
      </c>
      <c r="G11195" s="36">
        <f>INDEX('Optimitzador qh'!$C$15:$H$15,E11195)</f>
        <v>550</v>
      </c>
      <c r="H11195" s="42">
        <f t="shared" si="729"/>
        <v>0</v>
      </c>
    </row>
    <row r="11196" spans="1:8" x14ac:dyDescent="0.25">
      <c r="A11196" s="50">
        <v>43947.614999999998</v>
      </c>
      <c r="B11196" s="79">
        <v>25</v>
      </c>
      <c r="C11196" s="40">
        <f t="shared" si="726"/>
        <v>4</v>
      </c>
      <c r="D11196" s="41">
        <f t="shared" si="727"/>
        <v>2020</v>
      </c>
      <c r="E11196" s="43">
        <f>IF(WEEKDAY(A11196,2)&gt;=6,6,IF(ISNUMBER(MATCH(TRUNC(A11196),Normativa!$A$81:$A$108,0)),6,INDEX(Normativa!$D$67:$AA$78,MATCH(MONTH(A11196),Normativa!$C$67:$C$78,0),MATCH(HOUR(A11196),Normativa!$D$66:$AA$66,0))))</f>
        <v>6</v>
      </c>
      <c r="F11196" s="40">
        <f t="shared" si="728"/>
        <v>100</v>
      </c>
      <c r="G11196" s="36">
        <f>INDEX('Optimitzador qh'!$C$15:$H$15,E11196)</f>
        <v>550</v>
      </c>
      <c r="H11196" s="42">
        <f t="shared" si="729"/>
        <v>0</v>
      </c>
    </row>
    <row r="11197" spans="1:8" x14ac:dyDescent="0.25">
      <c r="A11197" s="50">
        <v>43947.625416666662</v>
      </c>
      <c r="B11197" s="79">
        <v>24</v>
      </c>
      <c r="C11197" s="40">
        <f t="shared" si="726"/>
        <v>4</v>
      </c>
      <c r="D11197" s="41">
        <f t="shared" si="727"/>
        <v>2020</v>
      </c>
      <c r="E11197" s="43">
        <f>IF(WEEKDAY(A11197,2)&gt;=6,6,IF(ISNUMBER(MATCH(TRUNC(A11197),Normativa!$A$81:$A$108,0)),6,INDEX(Normativa!$D$67:$AA$78,MATCH(MONTH(A11197),Normativa!$C$67:$C$78,0),MATCH(HOUR(A11197),Normativa!$D$66:$AA$66,0))))</f>
        <v>6</v>
      </c>
      <c r="F11197" s="40">
        <f t="shared" si="728"/>
        <v>96</v>
      </c>
      <c r="G11197" s="36">
        <f>INDEX('Optimitzador qh'!$C$15:$H$15,E11197)</f>
        <v>550</v>
      </c>
      <c r="H11197" s="42">
        <f t="shared" si="729"/>
        <v>0</v>
      </c>
    </row>
    <row r="11198" spans="1:8" x14ac:dyDescent="0.25">
      <c r="A11198" s="50">
        <v>43947.635833333334</v>
      </c>
      <c r="B11198" s="79">
        <v>26</v>
      </c>
      <c r="C11198" s="40">
        <f t="shared" si="726"/>
        <v>4</v>
      </c>
      <c r="D11198" s="41">
        <f t="shared" si="727"/>
        <v>2020</v>
      </c>
      <c r="E11198" s="43">
        <f>IF(WEEKDAY(A11198,2)&gt;=6,6,IF(ISNUMBER(MATCH(TRUNC(A11198),Normativa!$A$81:$A$108,0)),6,INDEX(Normativa!$D$67:$AA$78,MATCH(MONTH(A11198),Normativa!$C$67:$C$78,0),MATCH(HOUR(A11198),Normativa!$D$66:$AA$66,0))))</f>
        <v>6</v>
      </c>
      <c r="F11198" s="40">
        <f t="shared" si="728"/>
        <v>104</v>
      </c>
      <c r="G11198" s="36">
        <f>INDEX('Optimitzador qh'!$C$15:$H$15,E11198)</f>
        <v>550</v>
      </c>
      <c r="H11198" s="42">
        <f t="shared" si="729"/>
        <v>0</v>
      </c>
    </row>
    <row r="11199" spans="1:8" x14ac:dyDescent="0.25">
      <c r="A11199" s="50">
        <v>43947.646249999998</v>
      </c>
      <c r="B11199" s="79">
        <v>24</v>
      </c>
      <c r="C11199" s="40">
        <f t="shared" si="726"/>
        <v>4</v>
      </c>
      <c r="D11199" s="41">
        <f t="shared" si="727"/>
        <v>2020</v>
      </c>
      <c r="E11199" s="43">
        <f>IF(WEEKDAY(A11199,2)&gt;=6,6,IF(ISNUMBER(MATCH(TRUNC(A11199),Normativa!$A$81:$A$108,0)),6,INDEX(Normativa!$D$67:$AA$78,MATCH(MONTH(A11199),Normativa!$C$67:$C$78,0),MATCH(HOUR(A11199),Normativa!$D$66:$AA$66,0))))</f>
        <v>6</v>
      </c>
      <c r="F11199" s="40">
        <f t="shared" si="728"/>
        <v>96</v>
      </c>
      <c r="G11199" s="36">
        <f>INDEX('Optimitzador qh'!$C$15:$H$15,E11199)</f>
        <v>550</v>
      </c>
      <c r="H11199" s="42">
        <f t="shared" si="729"/>
        <v>0</v>
      </c>
    </row>
    <row r="11200" spans="1:8" x14ac:dyDescent="0.25">
      <c r="A11200" s="50">
        <v>43947.656666666662</v>
      </c>
      <c r="B11200" s="79">
        <v>25</v>
      </c>
      <c r="C11200" s="40">
        <f t="shared" si="726"/>
        <v>4</v>
      </c>
      <c r="D11200" s="41">
        <f t="shared" si="727"/>
        <v>2020</v>
      </c>
      <c r="E11200" s="43">
        <f>IF(WEEKDAY(A11200,2)&gt;=6,6,IF(ISNUMBER(MATCH(TRUNC(A11200),Normativa!$A$81:$A$108,0)),6,INDEX(Normativa!$D$67:$AA$78,MATCH(MONTH(A11200),Normativa!$C$67:$C$78,0),MATCH(HOUR(A11200),Normativa!$D$66:$AA$66,0))))</f>
        <v>6</v>
      </c>
      <c r="F11200" s="40">
        <f t="shared" si="728"/>
        <v>100</v>
      </c>
      <c r="G11200" s="36">
        <f>INDEX('Optimitzador qh'!$C$15:$H$15,E11200)</f>
        <v>550</v>
      </c>
      <c r="H11200" s="42">
        <f t="shared" si="729"/>
        <v>0</v>
      </c>
    </row>
    <row r="11201" spans="1:8" x14ac:dyDescent="0.25">
      <c r="A11201" s="50">
        <v>43947.667083333334</v>
      </c>
      <c r="B11201" s="79">
        <v>25</v>
      </c>
      <c r="C11201" s="40">
        <f t="shared" si="726"/>
        <v>4</v>
      </c>
      <c r="D11201" s="41">
        <f t="shared" si="727"/>
        <v>2020</v>
      </c>
      <c r="E11201" s="43">
        <f>IF(WEEKDAY(A11201,2)&gt;=6,6,IF(ISNUMBER(MATCH(TRUNC(A11201),Normativa!$A$81:$A$108,0)),6,INDEX(Normativa!$D$67:$AA$78,MATCH(MONTH(A11201),Normativa!$C$67:$C$78,0),MATCH(HOUR(A11201),Normativa!$D$66:$AA$66,0))))</f>
        <v>6</v>
      </c>
      <c r="F11201" s="40">
        <f t="shared" si="728"/>
        <v>100</v>
      </c>
      <c r="G11201" s="36">
        <f>INDEX('Optimitzador qh'!$C$15:$H$15,E11201)</f>
        <v>550</v>
      </c>
      <c r="H11201" s="42">
        <f t="shared" si="729"/>
        <v>0</v>
      </c>
    </row>
    <row r="11202" spans="1:8" x14ac:dyDescent="0.25">
      <c r="A11202" s="50">
        <v>43947.677499999998</v>
      </c>
      <c r="B11202" s="79">
        <v>24</v>
      </c>
      <c r="C11202" s="40">
        <f t="shared" si="726"/>
        <v>4</v>
      </c>
      <c r="D11202" s="41">
        <f t="shared" si="727"/>
        <v>2020</v>
      </c>
      <c r="E11202" s="43">
        <f>IF(WEEKDAY(A11202,2)&gt;=6,6,IF(ISNUMBER(MATCH(TRUNC(A11202),Normativa!$A$81:$A$108,0)),6,INDEX(Normativa!$D$67:$AA$78,MATCH(MONTH(A11202),Normativa!$C$67:$C$78,0),MATCH(HOUR(A11202),Normativa!$D$66:$AA$66,0))))</f>
        <v>6</v>
      </c>
      <c r="F11202" s="40">
        <f t="shared" si="728"/>
        <v>96</v>
      </c>
      <c r="G11202" s="36">
        <f>INDEX('Optimitzador qh'!$C$15:$H$15,E11202)</f>
        <v>550</v>
      </c>
      <c r="H11202" s="42">
        <f t="shared" si="729"/>
        <v>0</v>
      </c>
    </row>
    <row r="11203" spans="1:8" x14ac:dyDescent="0.25">
      <c r="A11203" s="50">
        <v>43947.687916666662</v>
      </c>
      <c r="B11203" s="79">
        <v>25</v>
      </c>
      <c r="C11203" s="40">
        <f t="shared" si="726"/>
        <v>4</v>
      </c>
      <c r="D11203" s="41">
        <f t="shared" si="727"/>
        <v>2020</v>
      </c>
      <c r="E11203" s="43">
        <f>IF(WEEKDAY(A11203,2)&gt;=6,6,IF(ISNUMBER(MATCH(TRUNC(A11203),Normativa!$A$81:$A$108,0)),6,INDEX(Normativa!$D$67:$AA$78,MATCH(MONTH(A11203),Normativa!$C$67:$C$78,0),MATCH(HOUR(A11203),Normativa!$D$66:$AA$66,0))))</f>
        <v>6</v>
      </c>
      <c r="F11203" s="40">
        <f t="shared" si="728"/>
        <v>100</v>
      </c>
      <c r="G11203" s="36">
        <f>INDEX('Optimitzador qh'!$C$15:$H$15,E11203)</f>
        <v>550</v>
      </c>
      <c r="H11203" s="42">
        <f t="shared" si="729"/>
        <v>0</v>
      </c>
    </row>
    <row r="11204" spans="1:8" x14ac:dyDescent="0.25">
      <c r="A11204" s="50">
        <v>43947.698333333334</v>
      </c>
      <c r="B11204" s="79">
        <v>24</v>
      </c>
      <c r="C11204" s="40">
        <f t="shared" si="726"/>
        <v>4</v>
      </c>
      <c r="D11204" s="41">
        <f t="shared" si="727"/>
        <v>2020</v>
      </c>
      <c r="E11204" s="43">
        <f>IF(WEEKDAY(A11204,2)&gt;=6,6,IF(ISNUMBER(MATCH(TRUNC(A11204),Normativa!$A$81:$A$108,0)),6,INDEX(Normativa!$D$67:$AA$78,MATCH(MONTH(A11204),Normativa!$C$67:$C$78,0),MATCH(HOUR(A11204),Normativa!$D$66:$AA$66,0))))</f>
        <v>6</v>
      </c>
      <c r="F11204" s="40">
        <f t="shared" si="728"/>
        <v>96</v>
      </c>
      <c r="G11204" s="36">
        <f>INDEX('Optimitzador qh'!$C$15:$H$15,E11204)</f>
        <v>550</v>
      </c>
      <c r="H11204" s="42">
        <f t="shared" si="729"/>
        <v>0</v>
      </c>
    </row>
    <row r="11205" spans="1:8" x14ac:dyDescent="0.25">
      <c r="A11205" s="50">
        <v>43947.708749999998</v>
      </c>
      <c r="B11205" s="79">
        <v>25</v>
      </c>
      <c r="C11205" s="40">
        <f t="shared" ref="C11205:C11268" si="730">MONTH(A11205)</f>
        <v>4</v>
      </c>
      <c r="D11205" s="41">
        <f t="shared" ref="D11205:D11268" si="731">YEAR(A11205)</f>
        <v>2020</v>
      </c>
      <c r="E11205" s="43">
        <f>IF(WEEKDAY(A11205,2)&gt;=6,6,IF(ISNUMBER(MATCH(TRUNC(A11205),Normativa!$A$81:$A$108,0)),6,INDEX(Normativa!$D$67:$AA$78,MATCH(MONTH(A11205),Normativa!$C$67:$C$78,0),MATCH(HOUR(A11205),Normativa!$D$66:$AA$66,0))))</f>
        <v>6</v>
      </c>
      <c r="F11205" s="40">
        <f t="shared" ref="F11205:F11268" si="732">B11205*4</f>
        <v>100</v>
      </c>
      <c r="G11205" s="36">
        <f>INDEX('Optimitzador qh'!$C$15:$H$15,E11205)</f>
        <v>550</v>
      </c>
      <c r="H11205" s="42">
        <f t="shared" si="729"/>
        <v>0</v>
      </c>
    </row>
    <row r="11206" spans="1:8" x14ac:dyDescent="0.25">
      <c r="A11206" s="50">
        <v>43947.719166666662</v>
      </c>
      <c r="B11206" s="79">
        <v>25</v>
      </c>
      <c r="C11206" s="40">
        <f t="shared" si="730"/>
        <v>4</v>
      </c>
      <c r="D11206" s="41">
        <f t="shared" si="731"/>
        <v>2020</v>
      </c>
      <c r="E11206" s="43">
        <f>IF(WEEKDAY(A11206,2)&gt;=6,6,IF(ISNUMBER(MATCH(TRUNC(A11206),Normativa!$A$81:$A$108,0)),6,INDEX(Normativa!$D$67:$AA$78,MATCH(MONTH(A11206),Normativa!$C$67:$C$78,0),MATCH(HOUR(A11206),Normativa!$D$66:$AA$66,0))))</f>
        <v>6</v>
      </c>
      <c r="F11206" s="40">
        <f t="shared" si="732"/>
        <v>100</v>
      </c>
      <c r="G11206" s="36">
        <f>INDEX('Optimitzador qh'!$C$15:$H$15,E11206)</f>
        <v>550</v>
      </c>
      <c r="H11206" s="42">
        <f t="shared" si="729"/>
        <v>0</v>
      </c>
    </row>
    <row r="11207" spans="1:8" x14ac:dyDescent="0.25">
      <c r="A11207" s="50">
        <v>43947.729583333334</v>
      </c>
      <c r="B11207" s="79">
        <v>24</v>
      </c>
      <c r="C11207" s="40">
        <f t="shared" si="730"/>
        <v>4</v>
      </c>
      <c r="D11207" s="41">
        <f t="shared" si="731"/>
        <v>2020</v>
      </c>
      <c r="E11207" s="43">
        <f>IF(WEEKDAY(A11207,2)&gt;=6,6,IF(ISNUMBER(MATCH(TRUNC(A11207),Normativa!$A$81:$A$108,0)),6,INDEX(Normativa!$D$67:$AA$78,MATCH(MONTH(A11207),Normativa!$C$67:$C$78,0),MATCH(HOUR(A11207),Normativa!$D$66:$AA$66,0))))</f>
        <v>6</v>
      </c>
      <c r="F11207" s="40">
        <f t="shared" si="732"/>
        <v>96</v>
      </c>
      <c r="G11207" s="36">
        <f>INDEX('Optimitzador qh'!$C$15:$H$15,E11207)</f>
        <v>550</v>
      </c>
      <c r="H11207" s="42">
        <f t="shared" si="729"/>
        <v>0</v>
      </c>
    </row>
    <row r="11208" spans="1:8" x14ac:dyDescent="0.25">
      <c r="A11208" s="50">
        <v>43947.74</v>
      </c>
      <c r="B11208" s="79">
        <v>25</v>
      </c>
      <c r="C11208" s="40">
        <f t="shared" si="730"/>
        <v>4</v>
      </c>
      <c r="D11208" s="41">
        <f t="shared" si="731"/>
        <v>2020</v>
      </c>
      <c r="E11208" s="43">
        <f>IF(WEEKDAY(A11208,2)&gt;=6,6,IF(ISNUMBER(MATCH(TRUNC(A11208),Normativa!$A$81:$A$108,0)),6,INDEX(Normativa!$D$67:$AA$78,MATCH(MONTH(A11208),Normativa!$C$67:$C$78,0),MATCH(HOUR(A11208),Normativa!$D$66:$AA$66,0))))</f>
        <v>6</v>
      </c>
      <c r="F11208" s="40">
        <f t="shared" si="732"/>
        <v>100</v>
      </c>
      <c r="G11208" s="36">
        <f>INDEX('Optimitzador qh'!$C$15:$H$15,E11208)</f>
        <v>550</v>
      </c>
      <c r="H11208" s="42">
        <f t="shared" si="729"/>
        <v>0</v>
      </c>
    </row>
    <row r="11209" spans="1:8" x14ac:dyDescent="0.25">
      <c r="A11209" s="50">
        <v>43947.750416666662</v>
      </c>
      <c r="B11209" s="79">
        <v>24</v>
      </c>
      <c r="C11209" s="40">
        <f t="shared" si="730"/>
        <v>4</v>
      </c>
      <c r="D11209" s="41">
        <f t="shared" si="731"/>
        <v>2020</v>
      </c>
      <c r="E11209" s="43">
        <f>IF(WEEKDAY(A11209,2)&gt;=6,6,IF(ISNUMBER(MATCH(TRUNC(A11209),Normativa!$A$81:$A$108,0)),6,INDEX(Normativa!$D$67:$AA$78,MATCH(MONTH(A11209),Normativa!$C$67:$C$78,0),MATCH(HOUR(A11209),Normativa!$D$66:$AA$66,0))))</f>
        <v>6</v>
      </c>
      <c r="F11209" s="40">
        <f t="shared" si="732"/>
        <v>96</v>
      </c>
      <c r="G11209" s="36">
        <f>INDEX('Optimitzador qh'!$C$15:$H$15,E11209)</f>
        <v>550</v>
      </c>
      <c r="H11209" s="42">
        <f t="shared" si="729"/>
        <v>0</v>
      </c>
    </row>
    <row r="11210" spans="1:8" x14ac:dyDescent="0.25">
      <c r="A11210" s="50">
        <v>43947.760833333334</v>
      </c>
      <c r="B11210" s="79">
        <v>26</v>
      </c>
      <c r="C11210" s="40">
        <f t="shared" si="730"/>
        <v>4</v>
      </c>
      <c r="D11210" s="41">
        <f t="shared" si="731"/>
        <v>2020</v>
      </c>
      <c r="E11210" s="43">
        <f>IF(WEEKDAY(A11210,2)&gt;=6,6,IF(ISNUMBER(MATCH(TRUNC(A11210),Normativa!$A$81:$A$108,0)),6,INDEX(Normativa!$D$67:$AA$78,MATCH(MONTH(A11210),Normativa!$C$67:$C$78,0),MATCH(HOUR(A11210),Normativa!$D$66:$AA$66,0))))</f>
        <v>6</v>
      </c>
      <c r="F11210" s="40">
        <f t="shared" si="732"/>
        <v>104</v>
      </c>
      <c r="G11210" s="36">
        <f>INDEX('Optimitzador qh'!$C$15:$H$15,E11210)</f>
        <v>550</v>
      </c>
      <c r="H11210" s="42">
        <f t="shared" ref="H11210:H11273" si="733">IF(F11210&gt;G11210,(F11210-G11210)^2,0)</f>
        <v>0</v>
      </c>
    </row>
    <row r="11211" spans="1:8" x14ac:dyDescent="0.25">
      <c r="A11211" s="50">
        <v>43947.771249999998</v>
      </c>
      <c r="B11211" s="79">
        <v>23</v>
      </c>
      <c r="C11211" s="40">
        <f t="shared" si="730"/>
        <v>4</v>
      </c>
      <c r="D11211" s="41">
        <f t="shared" si="731"/>
        <v>2020</v>
      </c>
      <c r="E11211" s="43">
        <f>IF(WEEKDAY(A11211,2)&gt;=6,6,IF(ISNUMBER(MATCH(TRUNC(A11211),Normativa!$A$81:$A$108,0)),6,INDEX(Normativa!$D$67:$AA$78,MATCH(MONTH(A11211),Normativa!$C$67:$C$78,0),MATCH(HOUR(A11211),Normativa!$D$66:$AA$66,0))))</f>
        <v>6</v>
      </c>
      <c r="F11211" s="40">
        <f t="shared" si="732"/>
        <v>92</v>
      </c>
      <c r="G11211" s="36">
        <f>INDEX('Optimitzador qh'!$C$15:$H$15,E11211)</f>
        <v>550</v>
      </c>
      <c r="H11211" s="42">
        <f t="shared" si="733"/>
        <v>0</v>
      </c>
    </row>
    <row r="11212" spans="1:8" x14ac:dyDescent="0.25">
      <c r="A11212" s="50">
        <v>43947.781666666662</v>
      </c>
      <c r="B11212" s="79">
        <v>26</v>
      </c>
      <c r="C11212" s="40">
        <f t="shared" si="730"/>
        <v>4</v>
      </c>
      <c r="D11212" s="41">
        <f t="shared" si="731"/>
        <v>2020</v>
      </c>
      <c r="E11212" s="43">
        <f>IF(WEEKDAY(A11212,2)&gt;=6,6,IF(ISNUMBER(MATCH(TRUNC(A11212),Normativa!$A$81:$A$108,0)),6,INDEX(Normativa!$D$67:$AA$78,MATCH(MONTH(A11212),Normativa!$C$67:$C$78,0),MATCH(HOUR(A11212),Normativa!$D$66:$AA$66,0))))</f>
        <v>6</v>
      </c>
      <c r="F11212" s="40">
        <f t="shared" si="732"/>
        <v>104</v>
      </c>
      <c r="G11212" s="36">
        <f>INDEX('Optimitzador qh'!$C$15:$H$15,E11212)</f>
        <v>550</v>
      </c>
      <c r="H11212" s="42">
        <f t="shared" si="733"/>
        <v>0</v>
      </c>
    </row>
    <row r="11213" spans="1:8" x14ac:dyDescent="0.25">
      <c r="A11213" s="50">
        <v>43947.792083333334</v>
      </c>
      <c r="B11213" s="79">
        <v>23</v>
      </c>
      <c r="C11213" s="40">
        <f t="shared" si="730"/>
        <v>4</v>
      </c>
      <c r="D11213" s="41">
        <f t="shared" si="731"/>
        <v>2020</v>
      </c>
      <c r="E11213" s="43">
        <f>IF(WEEKDAY(A11213,2)&gt;=6,6,IF(ISNUMBER(MATCH(TRUNC(A11213),Normativa!$A$81:$A$108,0)),6,INDEX(Normativa!$D$67:$AA$78,MATCH(MONTH(A11213),Normativa!$C$67:$C$78,0),MATCH(HOUR(A11213),Normativa!$D$66:$AA$66,0))))</f>
        <v>6</v>
      </c>
      <c r="F11213" s="40">
        <f t="shared" si="732"/>
        <v>92</v>
      </c>
      <c r="G11213" s="36">
        <f>INDEX('Optimitzador qh'!$C$15:$H$15,E11213)</f>
        <v>550</v>
      </c>
      <c r="H11213" s="42">
        <f t="shared" si="733"/>
        <v>0</v>
      </c>
    </row>
    <row r="11214" spans="1:8" x14ac:dyDescent="0.25">
      <c r="A11214" s="50">
        <v>43947.802499999998</v>
      </c>
      <c r="B11214" s="79">
        <v>25</v>
      </c>
      <c r="C11214" s="40">
        <f t="shared" si="730"/>
        <v>4</v>
      </c>
      <c r="D11214" s="41">
        <f t="shared" si="731"/>
        <v>2020</v>
      </c>
      <c r="E11214" s="43">
        <f>IF(WEEKDAY(A11214,2)&gt;=6,6,IF(ISNUMBER(MATCH(TRUNC(A11214),Normativa!$A$81:$A$108,0)),6,INDEX(Normativa!$D$67:$AA$78,MATCH(MONTH(A11214),Normativa!$C$67:$C$78,0),MATCH(HOUR(A11214),Normativa!$D$66:$AA$66,0))))</f>
        <v>6</v>
      </c>
      <c r="F11214" s="40">
        <f t="shared" si="732"/>
        <v>100</v>
      </c>
      <c r="G11214" s="36">
        <f>INDEX('Optimitzador qh'!$C$15:$H$15,E11214)</f>
        <v>550</v>
      </c>
      <c r="H11214" s="42">
        <f t="shared" si="733"/>
        <v>0</v>
      </c>
    </row>
    <row r="11215" spans="1:8" x14ac:dyDescent="0.25">
      <c r="A11215" s="50">
        <v>43947.812916666662</v>
      </c>
      <c r="B11215" s="79">
        <v>24</v>
      </c>
      <c r="C11215" s="40">
        <f t="shared" si="730"/>
        <v>4</v>
      </c>
      <c r="D11215" s="41">
        <f t="shared" si="731"/>
        <v>2020</v>
      </c>
      <c r="E11215" s="43">
        <f>IF(WEEKDAY(A11215,2)&gt;=6,6,IF(ISNUMBER(MATCH(TRUNC(A11215),Normativa!$A$81:$A$108,0)),6,INDEX(Normativa!$D$67:$AA$78,MATCH(MONTH(A11215),Normativa!$C$67:$C$78,0),MATCH(HOUR(A11215),Normativa!$D$66:$AA$66,0))))</f>
        <v>6</v>
      </c>
      <c r="F11215" s="40">
        <f t="shared" si="732"/>
        <v>96</v>
      </c>
      <c r="G11215" s="36">
        <f>INDEX('Optimitzador qh'!$C$15:$H$15,E11215)</f>
        <v>550</v>
      </c>
      <c r="H11215" s="42">
        <f t="shared" si="733"/>
        <v>0</v>
      </c>
    </row>
    <row r="11216" spans="1:8" x14ac:dyDescent="0.25">
      <c r="A11216" s="50">
        <v>43947.823333333334</v>
      </c>
      <c r="B11216" s="79">
        <v>26</v>
      </c>
      <c r="C11216" s="40">
        <f t="shared" si="730"/>
        <v>4</v>
      </c>
      <c r="D11216" s="41">
        <f t="shared" si="731"/>
        <v>2020</v>
      </c>
      <c r="E11216" s="43">
        <f>IF(WEEKDAY(A11216,2)&gt;=6,6,IF(ISNUMBER(MATCH(TRUNC(A11216),Normativa!$A$81:$A$108,0)),6,INDEX(Normativa!$D$67:$AA$78,MATCH(MONTH(A11216),Normativa!$C$67:$C$78,0),MATCH(HOUR(A11216),Normativa!$D$66:$AA$66,0))))</f>
        <v>6</v>
      </c>
      <c r="F11216" s="40">
        <f t="shared" si="732"/>
        <v>104</v>
      </c>
      <c r="G11216" s="36">
        <f>INDEX('Optimitzador qh'!$C$15:$H$15,E11216)</f>
        <v>550</v>
      </c>
      <c r="H11216" s="42">
        <f t="shared" si="733"/>
        <v>0</v>
      </c>
    </row>
    <row r="11217" spans="1:8" x14ac:dyDescent="0.25">
      <c r="A11217" s="50">
        <v>43947.833749999998</v>
      </c>
      <c r="B11217" s="79">
        <v>23</v>
      </c>
      <c r="C11217" s="40">
        <f t="shared" si="730"/>
        <v>4</v>
      </c>
      <c r="D11217" s="41">
        <f t="shared" si="731"/>
        <v>2020</v>
      </c>
      <c r="E11217" s="43">
        <f>IF(WEEKDAY(A11217,2)&gt;=6,6,IF(ISNUMBER(MATCH(TRUNC(A11217),Normativa!$A$81:$A$108,0)),6,INDEX(Normativa!$D$67:$AA$78,MATCH(MONTH(A11217),Normativa!$C$67:$C$78,0),MATCH(HOUR(A11217),Normativa!$D$66:$AA$66,0))))</f>
        <v>6</v>
      </c>
      <c r="F11217" s="40">
        <f t="shared" si="732"/>
        <v>92</v>
      </c>
      <c r="G11217" s="36">
        <f>INDEX('Optimitzador qh'!$C$15:$H$15,E11217)</f>
        <v>550</v>
      </c>
      <c r="H11217" s="42">
        <f t="shared" si="733"/>
        <v>0</v>
      </c>
    </row>
    <row r="11218" spans="1:8" x14ac:dyDescent="0.25">
      <c r="A11218" s="50">
        <v>43947.844166666662</v>
      </c>
      <c r="B11218" s="79">
        <v>24</v>
      </c>
      <c r="C11218" s="40">
        <f t="shared" si="730"/>
        <v>4</v>
      </c>
      <c r="D11218" s="41">
        <f t="shared" si="731"/>
        <v>2020</v>
      </c>
      <c r="E11218" s="43">
        <f>IF(WEEKDAY(A11218,2)&gt;=6,6,IF(ISNUMBER(MATCH(TRUNC(A11218),Normativa!$A$81:$A$108,0)),6,INDEX(Normativa!$D$67:$AA$78,MATCH(MONTH(A11218),Normativa!$C$67:$C$78,0),MATCH(HOUR(A11218),Normativa!$D$66:$AA$66,0))))</f>
        <v>6</v>
      </c>
      <c r="F11218" s="40">
        <f t="shared" si="732"/>
        <v>96</v>
      </c>
      <c r="G11218" s="36">
        <f>INDEX('Optimitzador qh'!$C$15:$H$15,E11218)</f>
        <v>550</v>
      </c>
      <c r="H11218" s="42">
        <f t="shared" si="733"/>
        <v>0</v>
      </c>
    </row>
    <row r="11219" spans="1:8" x14ac:dyDescent="0.25">
      <c r="A11219" s="50">
        <v>43947.854583333334</v>
      </c>
      <c r="B11219" s="79">
        <v>25</v>
      </c>
      <c r="C11219" s="40">
        <f t="shared" si="730"/>
        <v>4</v>
      </c>
      <c r="D11219" s="41">
        <f t="shared" si="731"/>
        <v>2020</v>
      </c>
      <c r="E11219" s="43">
        <f>IF(WEEKDAY(A11219,2)&gt;=6,6,IF(ISNUMBER(MATCH(TRUNC(A11219),Normativa!$A$81:$A$108,0)),6,INDEX(Normativa!$D$67:$AA$78,MATCH(MONTH(A11219),Normativa!$C$67:$C$78,0),MATCH(HOUR(A11219),Normativa!$D$66:$AA$66,0))))</f>
        <v>6</v>
      </c>
      <c r="F11219" s="40">
        <f t="shared" si="732"/>
        <v>100</v>
      </c>
      <c r="G11219" s="36">
        <f>INDEX('Optimitzador qh'!$C$15:$H$15,E11219)</f>
        <v>550</v>
      </c>
      <c r="H11219" s="42">
        <f t="shared" si="733"/>
        <v>0</v>
      </c>
    </row>
    <row r="11220" spans="1:8" x14ac:dyDescent="0.25">
      <c r="A11220" s="50">
        <v>43947.864999999998</v>
      </c>
      <c r="B11220" s="79">
        <v>24</v>
      </c>
      <c r="C11220" s="40">
        <f t="shared" si="730"/>
        <v>4</v>
      </c>
      <c r="D11220" s="41">
        <f t="shared" si="731"/>
        <v>2020</v>
      </c>
      <c r="E11220" s="43">
        <f>IF(WEEKDAY(A11220,2)&gt;=6,6,IF(ISNUMBER(MATCH(TRUNC(A11220),Normativa!$A$81:$A$108,0)),6,INDEX(Normativa!$D$67:$AA$78,MATCH(MONTH(A11220),Normativa!$C$67:$C$78,0),MATCH(HOUR(A11220),Normativa!$D$66:$AA$66,0))))</f>
        <v>6</v>
      </c>
      <c r="F11220" s="40">
        <f t="shared" si="732"/>
        <v>96</v>
      </c>
      <c r="G11220" s="36">
        <f>INDEX('Optimitzador qh'!$C$15:$H$15,E11220)</f>
        <v>550</v>
      </c>
      <c r="H11220" s="42">
        <f t="shared" si="733"/>
        <v>0</v>
      </c>
    </row>
    <row r="11221" spans="1:8" x14ac:dyDescent="0.25">
      <c r="A11221" s="50">
        <v>43947.875416666662</v>
      </c>
      <c r="B11221" s="79">
        <v>24</v>
      </c>
      <c r="C11221" s="40">
        <f t="shared" si="730"/>
        <v>4</v>
      </c>
      <c r="D11221" s="41">
        <f t="shared" si="731"/>
        <v>2020</v>
      </c>
      <c r="E11221" s="43">
        <f>IF(WEEKDAY(A11221,2)&gt;=6,6,IF(ISNUMBER(MATCH(TRUNC(A11221),Normativa!$A$81:$A$108,0)),6,INDEX(Normativa!$D$67:$AA$78,MATCH(MONTH(A11221),Normativa!$C$67:$C$78,0),MATCH(HOUR(A11221),Normativa!$D$66:$AA$66,0))))</f>
        <v>6</v>
      </c>
      <c r="F11221" s="40">
        <f t="shared" si="732"/>
        <v>96</v>
      </c>
      <c r="G11221" s="36">
        <f>INDEX('Optimitzador qh'!$C$15:$H$15,E11221)</f>
        <v>550</v>
      </c>
      <c r="H11221" s="42">
        <f t="shared" si="733"/>
        <v>0</v>
      </c>
    </row>
    <row r="11222" spans="1:8" x14ac:dyDescent="0.25">
      <c r="A11222" s="50">
        <v>43947.885833333334</v>
      </c>
      <c r="B11222" s="79">
        <v>24</v>
      </c>
      <c r="C11222" s="40">
        <f t="shared" si="730"/>
        <v>4</v>
      </c>
      <c r="D11222" s="41">
        <f t="shared" si="731"/>
        <v>2020</v>
      </c>
      <c r="E11222" s="43">
        <f>IF(WEEKDAY(A11222,2)&gt;=6,6,IF(ISNUMBER(MATCH(TRUNC(A11222),Normativa!$A$81:$A$108,0)),6,INDEX(Normativa!$D$67:$AA$78,MATCH(MONTH(A11222),Normativa!$C$67:$C$78,0),MATCH(HOUR(A11222),Normativa!$D$66:$AA$66,0))))</f>
        <v>6</v>
      </c>
      <c r="F11222" s="40">
        <f t="shared" si="732"/>
        <v>96</v>
      </c>
      <c r="G11222" s="36">
        <f>INDEX('Optimitzador qh'!$C$15:$H$15,E11222)</f>
        <v>550</v>
      </c>
      <c r="H11222" s="42">
        <f t="shared" si="733"/>
        <v>0</v>
      </c>
    </row>
    <row r="11223" spans="1:8" x14ac:dyDescent="0.25">
      <c r="A11223" s="50">
        <v>43947.896249999998</v>
      </c>
      <c r="B11223" s="79">
        <v>23</v>
      </c>
      <c r="C11223" s="40">
        <f t="shared" si="730"/>
        <v>4</v>
      </c>
      <c r="D11223" s="41">
        <f t="shared" si="731"/>
        <v>2020</v>
      </c>
      <c r="E11223" s="43">
        <f>IF(WEEKDAY(A11223,2)&gt;=6,6,IF(ISNUMBER(MATCH(TRUNC(A11223),Normativa!$A$81:$A$108,0)),6,INDEX(Normativa!$D$67:$AA$78,MATCH(MONTH(A11223),Normativa!$C$67:$C$78,0),MATCH(HOUR(A11223),Normativa!$D$66:$AA$66,0))))</f>
        <v>6</v>
      </c>
      <c r="F11223" s="40">
        <f t="shared" si="732"/>
        <v>92</v>
      </c>
      <c r="G11223" s="36">
        <f>INDEX('Optimitzador qh'!$C$15:$H$15,E11223)</f>
        <v>550</v>
      </c>
      <c r="H11223" s="42">
        <f t="shared" si="733"/>
        <v>0</v>
      </c>
    </row>
    <row r="11224" spans="1:8" x14ac:dyDescent="0.25">
      <c r="A11224" s="50">
        <v>43947.906666666662</v>
      </c>
      <c r="B11224" s="79">
        <v>24</v>
      </c>
      <c r="C11224" s="40">
        <f t="shared" si="730"/>
        <v>4</v>
      </c>
      <c r="D11224" s="41">
        <f t="shared" si="731"/>
        <v>2020</v>
      </c>
      <c r="E11224" s="43">
        <f>IF(WEEKDAY(A11224,2)&gt;=6,6,IF(ISNUMBER(MATCH(TRUNC(A11224),Normativa!$A$81:$A$108,0)),6,INDEX(Normativa!$D$67:$AA$78,MATCH(MONTH(A11224),Normativa!$C$67:$C$78,0),MATCH(HOUR(A11224),Normativa!$D$66:$AA$66,0))))</f>
        <v>6</v>
      </c>
      <c r="F11224" s="40">
        <f t="shared" si="732"/>
        <v>96</v>
      </c>
      <c r="G11224" s="36">
        <f>INDEX('Optimitzador qh'!$C$15:$H$15,E11224)</f>
        <v>550</v>
      </c>
      <c r="H11224" s="42">
        <f t="shared" si="733"/>
        <v>0</v>
      </c>
    </row>
    <row r="11225" spans="1:8" x14ac:dyDescent="0.25">
      <c r="A11225" s="50">
        <v>43947.917083333334</v>
      </c>
      <c r="B11225" s="79">
        <v>24</v>
      </c>
      <c r="C11225" s="40">
        <f t="shared" si="730"/>
        <v>4</v>
      </c>
      <c r="D11225" s="41">
        <f t="shared" si="731"/>
        <v>2020</v>
      </c>
      <c r="E11225" s="43">
        <f>IF(WEEKDAY(A11225,2)&gt;=6,6,IF(ISNUMBER(MATCH(TRUNC(A11225),Normativa!$A$81:$A$108,0)),6,INDEX(Normativa!$D$67:$AA$78,MATCH(MONTH(A11225),Normativa!$C$67:$C$78,0),MATCH(HOUR(A11225),Normativa!$D$66:$AA$66,0))))</f>
        <v>6</v>
      </c>
      <c r="F11225" s="40">
        <f t="shared" si="732"/>
        <v>96</v>
      </c>
      <c r="G11225" s="36">
        <f>INDEX('Optimitzador qh'!$C$15:$H$15,E11225)</f>
        <v>550</v>
      </c>
      <c r="H11225" s="42">
        <f t="shared" si="733"/>
        <v>0</v>
      </c>
    </row>
    <row r="11226" spans="1:8" x14ac:dyDescent="0.25">
      <c r="A11226" s="50">
        <v>43947.927499999998</v>
      </c>
      <c r="B11226" s="79">
        <v>25</v>
      </c>
      <c r="C11226" s="40">
        <f t="shared" si="730"/>
        <v>4</v>
      </c>
      <c r="D11226" s="41">
        <f t="shared" si="731"/>
        <v>2020</v>
      </c>
      <c r="E11226" s="43">
        <f>IF(WEEKDAY(A11226,2)&gt;=6,6,IF(ISNUMBER(MATCH(TRUNC(A11226),Normativa!$A$81:$A$108,0)),6,INDEX(Normativa!$D$67:$AA$78,MATCH(MONTH(A11226),Normativa!$C$67:$C$78,0),MATCH(HOUR(A11226),Normativa!$D$66:$AA$66,0))))</f>
        <v>6</v>
      </c>
      <c r="F11226" s="40">
        <f t="shared" si="732"/>
        <v>100</v>
      </c>
      <c r="G11226" s="36">
        <f>INDEX('Optimitzador qh'!$C$15:$H$15,E11226)</f>
        <v>550</v>
      </c>
      <c r="H11226" s="42">
        <f t="shared" si="733"/>
        <v>0</v>
      </c>
    </row>
    <row r="11227" spans="1:8" x14ac:dyDescent="0.25">
      <c r="A11227" s="50">
        <v>43947.937916666662</v>
      </c>
      <c r="B11227" s="79">
        <v>24</v>
      </c>
      <c r="C11227" s="40">
        <f t="shared" si="730"/>
        <v>4</v>
      </c>
      <c r="D11227" s="41">
        <f t="shared" si="731"/>
        <v>2020</v>
      </c>
      <c r="E11227" s="43">
        <f>IF(WEEKDAY(A11227,2)&gt;=6,6,IF(ISNUMBER(MATCH(TRUNC(A11227),Normativa!$A$81:$A$108,0)),6,INDEX(Normativa!$D$67:$AA$78,MATCH(MONTH(A11227),Normativa!$C$67:$C$78,0),MATCH(HOUR(A11227),Normativa!$D$66:$AA$66,0))))</f>
        <v>6</v>
      </c>
      <c r="F11227" s="40">
        <f t="shared" si="732"/>
        <v>96</v>
      </c>
      <c r="G11227" s="36">
        <f>INDEX('Optimitzador qh'!$C$15:$H$15,E11227)</f>
        <v>550</v>
      </c>
      <c r="H11227" s="42">
        <f t="shared" si="733"/>
        <v>0</v>
      </c>
    </row>
    <row r="11228" spans="1:8" x14ac:dyDescent="0.25">
      <c r="A11228" s="50">
        <v>43947.948333333334</v>
      </c>
      <c r="B11228" s="79">
        <v>24</v>
      </c>
      <c r="C11228" s="40">
        <f t="shared" si="730"/>
        <v>4</v>
      </c>
      <c r="D11228" s="41">
        <f t="shared" si="731"/>
        <v>2020</v>
      </c>
      <c r="E11228" s="43">
        <f>IF(WEEKDAY(A11228,2)&gt;=6,6,IF(ISNUMBER(MATCH(TRUNC(A11228),Normativa!$A$81:$A$108,0)),6,INDEX(Normativa!$D$67:$AA$78,MATCH(MONTH(A11228),Normativa!$C$67:$C$78,0),MATCH(HOUR(A11228),Normativa!$D$66:$AA$66,0))))</f>
        <v>6</v>
      </c>
      <c r="F11228" s="40">
        <f t="shared" si="732"/>
        <v>96</v>
      </c>
      <c r="G11228" s="36">
        <f>INDEX('Optimitzador qh'!$C$15:$H$15,E11228)</f>
        <v>550</v>
      </c>
      <c r="H11228" s="42">
        <f t="shared" si="733"/>
        <v>0</v>
      </c>
    </row>
    <row r="11229" spans="1:8" x14ac:dyDescent="0.25">
      <c r="A11229" s="50">
        <v>43947.958749999998</v>
      </c>
      <c r="B11229" s="79">
        <v>24</v>
      </c>
      <c r="C11229" s="40">
        <f t="shared" si="730"/>
        <v>4</v>
      </c>
      <c r="D11229" s="41">
        <f t="shared" si="731"/>
        <v>2020</v>
      </c>
      <c r="E11229" s="43">
        <f>IF(WEEKDAY(A11229,2)&gt;=6,6,IF(ISNUMBER(MATCH(TRUNC(A11229),Normativa!$A$81:$A$108,0)),6,INDEX(Normativa!$D$67:$AA$78,MATCH(MONTH(A11229),Normativa!$C$67:$C$78,0),MATCH(HOUR(A11229),Normativa!$D$66:$AA$66,0))))</f>
        <v>6</v>
      </c>
      <c r="F11229" s="40">
        <f t="shared" si="732"/>
        <v>96</v>
      </c>
      <c r="G11229" s="36">
        <f>INDEX('Optimitzador qh'!$C$15:$H$15,E11229)</f>
        <v>550</v>
      </c>
      <c r="H11229" s="42">
        <f t="shared" si="733"/>
        <v>0</v>
      </c>
    </row>
    <row r="11230" spans="1:8" x14ac:dyDescent="0.25">
      <c r="A11230" s="50">
        <v>43947.969166666662</v>
      </c>
      <c r="B11230" s="79">
        <v>24</v>
      </c>
      <c r="C11230" s="40">
        <f t="shared" si="730"/>
        <v>4</v>
      </c>
      <c r="D11230" s="41">
        <f t="shared" si="731"/>
        <v>2020</v>
      </c>
      <c r="E11230" s="43">
        <f>IF(WEEKDAY(A11230,2)&gt;=6,6,IF(ISNUMBER(MATCH(TRUNC(A11230),Normativa!$A$81:$A$108,0)),6,INDEX(Normativa!$D$67:$AA$78,MATCH(MONTH(A11230),Normativa!$C$67:$C$78,0),MATCH(HOUR(A11230),Normativa!$D$66:$AA$66,0))))</f>
        <v>6</v>
      </c>
      <c r="F11230" s="40">
        <f t="shared" si="732"/>
        <v>96</v>
      </c>
      <c r="G11230" s="36">
        <f>INDEX('Optimitzador qh'!$C$15:$H$15,E11230)</f>
        <v>550</v>
      </c>
      <c r="H11230" s="42">
        <f t="shared" si="733"/>
        <v>0</v>
      </c>
    </row>
    <row r="11231" spans="1:8" x14ac:dyDescent="0.25">
      <c r="A11231" s="50">
        <v>43947.979583333334</v>
      </c>
      <c r="B11231" s="79">
        <v>25</v>
      </c>
      <c r="C11231" s="40">
        <f t="shared" si="730"/>
        <v>4</v>
      </c>
      <c r="D11231" s="41">
        <f t="shared" si="731"/>
        <v>2020</v>
      </c>
      <c r="E11231" s="43">
        <f>IF(WEEKDAY(A11231,2)&gt;=6,6,IF(ISNUMBER(MATCH(TRUNC(A11231),Normativa!$A$81:$A$108,0)),6,INDEX(Normativa!$D$67:$AA$78,MATCH(MONTH(A11231),Normativa!$C$67:$C$78,0),MATCH(HOUR(A11231),Normativa!$D$66:$AA$66,0))))</f>
        <v>6</v>
      </c>
      <c r="F11231" s="40">
        <f t="shared" si="732"/>
        <v>100</v>
      </c>
      <c r="G11231" s="36">
        <f>INDEX('Optimitzador qh'!$C$15:$H$15,E11231)</f>
        <v>550</v>
      </c>
      <c r="H11231" s="42">
        <f t="shared" si="733"/>
        <v>0</v>
      </c>
    </row>
    <row r="11232" spans="1:8" x14ac:dyDescent="0.25">
      <c r="A11232" s="50">
        <v>43947.99</v>
      </c>
      <c r="B11232" s="79">
        <v>24</v>
      </c>
      <c r="C11232" s="40">
        <f t="shared" si="730"/>
        <v>4</v>
      </c>
      <c r="D11232" s="41">
        <f t="shared" si="731"/>
        <v>2020</v>
      </c>
      <c r="E11232" s="43">
        <f>IF(WEEKDAY(A11232,2)&gt;=6,6,IF(ISNUMBER(MATCH(TRUNC(A11232),Normativa!$A$81:$A$108,0)),6,INDEX(Normativa!$D$67:$AA$78,MATCH(MONTH(A11232),Normativa!$C$67:$C$78,0),MATCH(HOUR(A11232),Normativa!$D$66:$AA$66,0))))</f>
        <v>6</v>
      </c>
      <c r="F11232" s="40">
        <f t="shared" si="732"/>
        <v>96</v>
      </c>
      <c r="G11232" s="36">
        <f>INDEX('Optimitzador qh'!$C$15:$H$15,E11232)</f>
        <v>550</v>
      </c>
      <c r="H11232" s="42">
        <f t="shared" si="733"/>
        <v>0</v>
      </c>
    </row>
    <row r="11233" spans="1:8" x14ac:dyDescent="0.25">
      <c r="A11233" s="50">
        <v>43948.000416666662</v>
      </c>
      <c r="B11233" s="79">
        <v>24</v>
      </c>
      <c r="C11233" s="40">
        <f t="shared" si="730"/>
        <v>4</v>
      </c>
      <c r="D11233" s="41">
        <f t="shared" si="731"/>
        <v>2020</v>
      </c>
      <c r="E11233" s="43">
        <f>IF(WEEKDAY(A11233,2)&gt;=6,6,IF(ISNUMBER(MATCH(TRUNC(A11233),Normativa!$A$81:$A$108,0)),6,INDEX(Normativa!$D$67:$AA$78,MATCH(MONTH(A11233),Normativa!$C$67:$C$78,0),MATCH(HOUR(A11233),Normativa!$D$66:$AA$66,0))))</f>
        <v>6</v>
      </c>
      <c r="F11233" s="40">
        <f t="shared" si="732"/>
        <v>96</v>
      </c>
      <c r="G11233" s="36">
        <f>INDEX('Optimitzador qh'!$C$15:$H$15,E11233)</f>
        <v>550</v>
      </c>
      <c r="H11233" s="42">
        <f t="shared" si="733"/>
        <v>0</v>
      </c>
    </row>
    <row r="11234" spans="1:8" x14ac:dyDescent="0.25">
      <c r="A11234" s="50">
        <v>43948.010833333334</v>
      </c>
      <c r="B11234" s="79">
        <v>24</v>
      </c>
      <c r="C11234" s="40">
        <f t="shared" si="730"/>
        <v>4</v>
      </c>
      <c r="D11234" s="41">
        <f t="shared" si="731"/>
        <v>2020</v>
      </c>
      <c r="E11234" s="43">
        <f>IF(WEEKDAY(A11234,2)&gt;=6,6,IF(ISNUMBER(MATCH(TRUNC(A11234),Normativa!$A$81:$A$108,0)),6,INDEX(Normativa!$D$67:$AA$78,MATCH(MONTH(A11234),Normativa!$C$67:$C$78,0),MATCH(HOUR(A11234),Normativa!$D$66:$AA$66,0))))</f>
        <v>6</v>
      </c>
      <c r="F11234" s="40">
        <f t="shared" si="732"/>
        <v>96</v>
      </c>
      <c r="G11234" s="36">
        <f>INDEX('Optimitzador qh'!$C$15:$H$15,E11234)</f>
        <v>550</v>
      </c>
      <c r="H11234" s="42">
        <f t="shared" si="733"/>
        <v>0</v>
      </c>
    </row>
    <row r="11235" spans="1:8" x14ac:dyDescent="0.25">
      <c r="A11235" s="50">
        <v>43948.021249999998</v>
      </c>
      <c r="B11235" s="79">
        <v>24</v>
      </c>
      <c r="C11235" s="40">
        <f t="shared" si="730"/>
        <v>4</v>
      </c>
      <c r="D11235" s="41">
        <f t="shared" si="731"/>
        <v>2020</v>
      </c>
      <c r="E11235" s="43">
        <f>IF(WEEKDAY(A11235,2)&gt;=6,6,IF(ISNUMBER(MATCH(TRUNC(A11235),Normativa!$A$81:$A$108,0)),6,INDEX(Normativa!$D$67:$AA$78,MATCH(MONTH(A11235),Normativa!$C$67:$C$78,0),MATCH(HOUR(A11235),Normativa!$D$66:$AA$66,0))))</f>
        <v>6</v>
      </c>
      <c r="F11235" s="40">
        <f t="shared" si="732"/>
        <v>96</v>
      </c>
      <c r="G11235" s="36">
        <f>INDEX('Optimitzador qh'!$C$15:$H$15,E11235)</f>
        <v>550</v>
      </c>
      <c r="H11235" s="42">
        <f t="shared" si="733"/>
        <v>0</v>
      </c>
    </row>
    <row r="11236" spans="1:8" x14ac:dyDescent="0.25">
      <c r="A11236" s="50">
        <v>43948.031666666662</v>
      </c>
      <c r="B11236" s="79">
        <v>24</v>
      </c>
      <c r="C11236" s="40">
        <f t="shared" si="730"/>
        <v>4</v>
      </c>
      <c r="D11236" s="41">
        <f t="shared" si="731"/>
        <v>2020</v>
      </c>
      <c r="E11236" s="43">
        <f>IF(WEEKDAY(A11236,2)&gt;=6,6,IF(ISNUMBER(MATCH(TRUNC(A11236),Normativa!$A$81:$A$108,0)),6,INDEX(Normativa!$D$67:$AA$78,MATCH(MONTH(A11236),Normativa!$C$67:$C$78,0),MATCH(HOUR(A11236),Normativa!$D$66:$AA$66,0))))</f>
        <v>6</v>
      </c>
      <c r="F11236" s="40">
        <f t="shared" si="732"/>
        <v>96</v>
      </c>
      <c r="G11236" s="36">
        <f>INDEX('Optimitzador qh'!$C$15:$H$15,E11236)</f>
        <v>550</v>
      </c>
      <c r="H11236" s="42">
        <f t="shared" si="733"/>
        <v>0</v>
      </c>
    </row>
    <row r="11237" spans="1:8" x14ac:dyDescent="0.25">
      <c r="A11237" s="50">
        <v>43948.042083333334</v>
      </c>
      <c r="B11237" s="79">
        <v>24</v>
      </c>
      <c r="C11237" s="40">
        <f t="shared" si="730"/>
        <v>4</v>
      </c>
      <c r="D11237" s="41">
        <f t="shared" si="731"/>
        <v>2020</v>
      </c>
      <c r="E11237" s="43">
        <f>IF(WEEKDAY(A11237,2)&gt;=6,6,IF(ISNUMBER(MATCH(TRUNC(A11237),Normativa!$A$81:$A$108,0)),6,INDEX(Normativa!$D$67:$AA$78,MATCH(MONTH(A11237),Normativa!$C$67:$C$78,0),MATCH(HOUR(A11237),Normativa!$D$66:$AA$66,0))))</f>
        <v>6</v>
      </c>
      <c r="F11237" s="40">
        <f t="shared" si="732"/>
        <v>96</v>
      </c>
      <c r="G11237" s="36">
        <f>INDEX('Optimitzador qh'!$C$15:$H$15,E11237)</f>
        <v>550</v>
      </c>
      <c r="H11237" s="42">
        <f t="shared" si="733"/>
        <v>0</v>
      </c>
    </row>
    <row r="11238" spans="1:8" x14ac:dyDescent="0.25">
      <c r="A11238" s="50">
        <v>43948.052499999998</v>
      </c>
      <c r="B11238" s="79">
        <v>24</v>
      </c>
      <c r="C11238" s="40">
        <f t="shared" si="730"/>
        <v>4</v>
      </c>
      <c r="D11238" s="41">
        <f t="shared" si="731"/>
        <v>2020</v>
      </c>
      <c r="E11238" s="43">
        <f>IF(WEEKDAY(A11238,2)&gt;=6,6,IF(ISNUMBER(MATCH(TRUNC(A11238),Normativa!$A$81:$A$108,0)),6,INDEX(Normativa!$D$67:$AA$78,MATCH(MONTH(A11238),Normativa!$C$67:$C$78,0),MATCH(HOUR(A11238),Normativa!$D$66:$AA$66,0))))</f>
        <v>6</v>
      </c>
      <c r="F11238" s="40">
        <f t="shared" si="732"/>
        <v>96</v>
      </c>
      <c r="G11238" s="36">
        <f>INDEX('Optimitzador qh'!$C$15:$H$15,E11238)</f>
        <v>550</v>
      </c>
      <c r="H11238" s="42">
        <f t="shared" si="733"/>
        <v>0</v>
      </c>
    </row>
    <row r="11239" spans="1:8" x14ac:dyDescent="0.25">
      <c r="A11239" s="50">
        <v>43948.062916666662</v>
      </c>
      <c r="B11239" s="79">
        <v>25</v>
      </c>
      <c r="C11239" s="40">
        <f t="shared" si="730"/>
        <v>4</v>
      </c>
      <c r="D11239" s="41">
        <f t="shared" si="731"/>
        <v>2020</v>
      </c>
      <c r="E11239" s="43">
        <f>IF(WEEKDAY(A11239,2)&gt;=6,6,IF(ISNUMBER(MATCH(TRUNC(A11239),Normativa!$A$81:$A$108,0)),6,INDEX(Normativa!$D$67:$AA$78,MATCH(MONTH(A11239),Normativa!$C$67:$C$78,0),MATCH(HOUR(A11239),Normativa!$D$66:$AA$66,0))))</f>
        <v>6</v>
      </c>
      <c r="F11239" s="40">
        <f t="shared" si="732"/>
        <v>100</v>
      </c>
      <c r="G11239" s="36">
        <f>INDEX('Optimitzador qh'!$C$15:$H$15,E11239)</f>
        <v>550</v>
      </c>
      <c r="H11239" s="42">
        <f t="shared" si="733"/>
        <v>0</v>
      </c>
    </row>
    <row r="11240" spans="1:8" x14ac:dyDescent="0.25">
      <c r="A11240" s="50">
        <v>43948.073333333334</v>
      </c>
      <c r="B11240" s="79">
        <v>24</v>
      </c>
      <c r="C11240" s="40">
        <f t="shared" si="730"/>
        <v>4</v>
      </c>
      <c r="D11240" s="41">
        <f t="shared" si="731"/>
        <v>2020</v>
      </c>
      <c r="E11240" s="43">
        <f>IF(WEEKDAY(A11240,2)&gt;=6,6,IF(ISNUMBER(MATCH(TRUNC(A11240),Normativa!$A$81:$A$108,0)),6,INDEX(Normativa!$D$67:$AA$78,MATCH(MONTH(A11240),Normativa!$C$67:$C$78,0),MATCH(HOUR(A11240),Normativa!$D$66:$AA$66,0))))</f>
        <v>6</v>
      </c>
      <c r="F11240" s="40">
        <f t="shared" si="732"/>
        <v>96</v>
      </c>
      <c r="G11240" s="36">
        <f>INDEX('Optimitzador qh'!$C$15:$H$15,E11240)</f>
        <v>550</v>
      </c>
      <c r="H11240" s="42">
        <f t="shared" si="733"/>
        <v>0</v>
      </c>
    </row>
    <row r="11241" spans="1:8" x14ac:dyDescent="0.25">
      <c r="A11241" s="50">
        <v>43948.083749999998</v>
      </c>
      <c r="B11241" s="79">
        <v>24</v>
      </c>
      <c r="C11241" s="40">
        <f t="shared" si="730"/>
        <v>4</v>
      </c>
      <c r="D11241" s="41">
        <f t="shared" si="731"/>
        <v>2020</v>
      </c>
      <c r="E11241" s="43">
        <f>IF(WEEKDAY(A11241,2)&gt;=6,6,IF(ISNUMBER(MATCH(TRUNC(A11241),Normativa!$A$81:$A$108,0)),6,INDEX(Normativa!$D$67:$AA$78,MATCH(MONTH(A11241),Normativa!$C$67:$C$78,0),MATCH(HOUR(A11241),Normativa!$D$66:$AA$66,0))))</f>
        <v>6</v>
      </c>
      <c r="F11241" s="40">
        <f t="shared" si="732"/>
        <v>96</v>
      </c>
      <c r="G11241" s="36">
        <f>INDEX('Optimitzador qh'!$C$15:$H$15,E11241)</f>
        <v>550</v>
      </c>
      <c r="H11241" s="42">
        <f t="shared" si="733"/>
        <v>0</v>
      </c>
    </row>
    <row r="11242" spans="1:8" x14ac:dyDescent="0.25">
      <c r="A11242" s="50">
        <v>43948.094166666662</v>
      </c>
      <c r="B11242" s="79">
        <v>24</v>
      </c>
      <c r="C11242" s="40">
        <f t="shared" si="730"/>
        <v>4</v>
      </c>
      <c r="D11242" s="41">
        <f t="shared" si="731"/>
        <v>2020</v>
      </c>
      <c r="E11242" s="43">
        <f>IF(WEEKDAY(A11242,2)&gt;=6,6,IF(ISNUMBER(MATCH(TRUNC(A11242),Normativa!$A$81:$A$108,0)),6,INDEX(Normativa!$D$67:$AA$78,MATCH(MONTH(A11242),Normativa!$C$67:$C$78,0),MATCH(HOUR(A11242),Normativa!$D$66:$AA$66,0))))</f>
        <v>6</v>
      </c>
      <c r="F11242" s="40">
        <f t="shared" si="732"/>
        <v>96</v>
      </c>
      <c r="G11242" s="36">
        <f>INDEX('Optimitzador qh'!$C$15:$H$15,E11242)</f>
        <v>550</v>
      </c>
      <c r="H11242" s="42">
        <f t="shared" si="733"/>
        <v>0</v>
      </c>
    </row>
    <row r="11243" spans="1:8" x14ac:dyDescent="0.25">
      <c r="A11243" s="50">
        <v>43948.104583333334</v>
      </c>
      <c r="B11243" s="79">
        <v>24</v>
      </c>
      <c r="C11243" s="40">
        <f t="shared" si="730"/>
        <v>4</v>
      </c>
      <c r="D11243" s="41">
        <f t="shared" si="731"/>
        <v>2020</v>
      </c>
      <c r="E11243" s="43">
        <f>IF(WEEKDAY(A11243,2)&gt;=6,6,IF(ISNUMBER(MATCH(TRUNC(A11243),Normativa!$A$81:$A$108,0)),6,INDEX(Normativa!$D$67:$AA$78,MATCH(MONTH(A11243),Normativa!$C$67:$C$78,0),MATCH(HOUR(A11243),Normativa!$D$66:$AA$66,0))))</f>
        <v>6</v>
      </c>
      <c r="F11243" s="40">
        <f t="shared" si="732"/>
        <v>96</v>
      </c>
      <c r="G11243" s="36">
        <f>INDEX('Optimitzador qh'!$C$15:$H$15,E11243)</f>
        <v>550</v>
      </c>
      <c r="H11243" s="42">
        <f t="shared" si="733"/>
        <v>0</v>
      </c>
    </row>
    <row r="11244" spans="1:8" x14ac:dyDescent="0.25">
      <c r="A11244" s="50">
        <v>43948.114999999998</v>
      </c>
      <c r="B11244" s="79">
        <v>24</v>
      </c>
      <c r="C11244" s="40">
        <f t="shared" si="730"/>
        <v>4</v>
      </c>
      <c r="D11244" s="41">
        <f t="shared" si="731"/>
        <v>2020</v>
      </c>
      <c r="E11244" s="43">
        <f>IF(WEEKDAY(A11244,2)&gt;=6,6,IF(ISNUMBER(MATCH(TRUNC(A11244),Normativa!$A$81:$A$108,0)),6,INDEX(Normativa!$D$67:$AA$78,MATCH(MONTH(A11244),Normativa!$C$67:$C$78,0),MATCH(HOUR(A11244),Normativa!$D$66:$AA$66,0))))</f>
        <v>6</v>
      </c>
      <c r="F11244" s="40">
        <f t="shared" si="732"/>
        <v>96</v>
      </c>
      <c r="G11244" s="36">
        <f>INDEX('Optimitzador qh'!$C$15:$H$15,E11244)</f>
        <v>550</v>
      </c>
      <c r="H11244" s="42">
        <f t="shared" si="733"/>
        <v>0</v>
      </c>
    </row>
    <row r="11245" spans="1:8" x14ac:dyDescent="0.25">
      <c r="A11245" s="50">
        <v>43948.125416666662</v>
      </c>
      <c r="B11245" s="79">
        <v>24</v>
      </c>
      <c r="C11245" s="40">
        <f t="shared" si="730"/>
        <v>4</v>
      </c>
      <c r="D11245" s="41">
        <f t="shared" si="731"/>
        <v>2020</v>
      </c>
      <c r="E11245" s="43">
        <f>IF(WEEKDAY(A11245,2)&gt;=6,6,IF(ISNUMBER(MATCH(TRUNC(A11245),Normativa!$A$81:$A$108,0)),6,INDEX(Normativa!$D$67:$AA$78,MATCH(MONTH(A11245),Normativa!$C$67:$C$78,0),MATCH(HOUR(A11245),Normativa!$D$66:$AA$66,0))))</f>
        <v>6</v>
      </c>
      <c r="F11245" s="40">
        <f t="shared" si="732"/>
        <v>96</v>
      </c>
      <c r="G11245" s="36">
        <f>INDEX('Optimitzador qh'!$C$15:$H$15,E11245)</f>
        <v>550</v>
      </c>
      <c r="H11245" s="42">
        <f t="shared" si="733"/>
        <v>0</v>
      </c>
    </row>
    <row r="11246" spans="1:8" x14ac:dyDescent="0.25">
      <c r="A11246" s="50">
        <v>43948.135833333334</v>
      </c>
      <c r="B11246" s="79">
        <v>25</v>
      </c>
      <c r="C11246" s="40">
        <f t="shared" si="730"/>
        <v>4</v>
      </c>
      <c r="D11246" s="41">
        <f t="shared" si="731"/>
        <v>2020</v>
      </c>
      <c r="E11246" s="43">
        <f>IF(WEEKDAY(A11246,2)&gt;=6,6,IF(ISNUMBER(MATCH(TRUNC(A11246),Normativa!$A$81:$A$108,0)),6,INDEX(Normativa!$D$67:$AA$78,MATCH(MONTH(A11246),Normativa!$C$67:$C$78,0),MATCH(HOUR(A11246),Normativa!$D$66:$AA$66,0))))</f>
        <v>6</v>
      </c>
      <c r="F11246" s="40">
        <f t="shared" si="732"/>
        <v>100</v>
      </c>
      <c r="G11246" s="36">
        <f>INDEX('Optimitzador qh'!$C$15:$H$15,E11246)</f>
        <v>550</v>
      </c>
      <c r="H11246" s="42">
        <f t="shared" si="733"/>
        <v>0</v>
      </c>
    </row>
    <row r="11247" spans="1:8" x14ac:dyDescent="0.25">
      <c r="A11247" s="50">
        <v>43948.146249999998</v>
      </c>
      <c r="B11247" s="79">
        <v>24</v>
      </c>
      <c r="C11247" s="40">
        <f t="shared" si="730"/>
        <v>4</v>
      </c>
      <c r="D11247" s="41">
        <f t="shared" si="731"/>
        <v>2020</v>
      </c>
      <c r="E11247" s="43">
        <f>IF(WEEKDAY(A11247,2)&gt;=6,6,IF(ISNUMBER(MATCH(TRUNC(A11247),Normativa!$A$81:$A$108,0)),6,INDEX(Normativa!$D$67:$AA$78,MATCH(MONTH(A11247),Normativa!$C$67:$C$78,0),MATCH(HOUR(A11247),Normativa!$D$66:$AA$66,0))))</f>
        <v>6</v>
      </c>
      <c r="F11247" s="40">
        <f t="shared" si="732"/>
        <v>96</v>
      </c>
      <c r="G11247" s="36">
        <f>INDEX('Optimitzador qh'!$C$15:$H$15,E11247)</f>
        <v>550</v>
      </c>
      <c r="H11247" s="42">
        <f t="shared" si="733"/>
        <v>0</v>
      </c>
    </row>
    <row r="11248" spans="1:8" x14ac:dyDescent="0.25">
      <c r="A11248" s="50">
        <v>43948.156666666662</v>
      </c>
      <c r="B11248" s="79">
        <v>24</v>
      </c>
      <c r="C11248" s="40">
        <f t="shared" si="730"/>
        <v>4</v>
      </c>
      <c r="D11248" s="41">
        <f t="shared" si="731"/>
        <v>2020</v>
      </c>
      <c r="E11248" s="43">
        <f>IF(WEEKDAY(A11248,2)&gt;=6,6,IF(ISNUMBER(MATCH(TRUNC(A11248),Normativa!$A$81:$A$108,0)),6,INDEX(Normativa!$D$67:$AA$78,MATCH(MONTH(A11248),Normativa!$C$67:$C$78,0),MATCH(HOUR(A11248),Normativa!$D$66:$AA$66,0))))</f>
        <v>6</v>
      </c>
      <c r="F11248" s="40">
        <f t="shared" si="732"/>
        <v>96</v>
      </c>
      <c r="G11248" s="36">
        <f>INDEX('Optimitzador qh'!$C$15:$H$15,E11248)</f>
        <v>550</v>
      </c>
      <c r="H11248" s="42">
        <f t="shared" si="733"/>
        <v>0</v>
      </c>
    </row>
    <row r="11249" spans="1:8" x14ac:dyDescent="0.25">
      <c r="A11249" s="50">
        <v>43948.167083333334</v>
      </c>
      <c r="B11249" s="79">
        <v>24</v>
      </c>
      <c r="C11249" s="40">
        <f t="shared" si="730"/>
        <v>4</v>
      </c>
      <c r="D11249" s="41">
        <f t="shared" si="731"/>
        <v>2020</v>
      </c>
      <c r="E11249" s="43">
        <f>IF(WEEKDAY(A11249,2)&gt;=6,6,IF(ISNUMBER(MATCH(TRUNC(A11249),Normativa!$A$81:$A$108,0)),6,INDEX(Normativa!$D$67:$AA$78,MATCH(MONTH(A11249),Normativa!$C$67:$C$78,0),MATCH(HOUR(A11249),Normativa!$D$66:$AA$66,0))))</f>
        <v>6</v>
      </c>
      <c r="F11249" s="40">
        <f t="shared" si="732"/>
        <v>96</v>
      </c>
      <c r="G11249" s="36">
        <f>INDEX('Optimitzador qh'!$C$15:$H$15,E11249)</f>
        <v>550</v>
      </c>
      <c r="H11249" s="42">
        <f t="shared" si="733"/>
        <v>0</v>
      </c>
    </row>
    <row r="11250" spans="1:8" x14ac:dyDescent="0.25">
      <c r="A11250" s="50">
        <v>43948.177499999998</v>
      </c>
      <c r="B11250" s="79">
        <v>24</v>
      </c>
      <c r="C11250" s="40">
        <f t="shared" si="730"/>
        <v>4</v>
      </c>
      <c r="D11250" s="41">
        <f t="shared" si="731"/>
        <v>2020</v>
      </c>
      <c r="E11250" s="43">
        <f>IF(WEEKDAY(A11250,2)&gt;=6,6,IF(ISNUMBER(MATCH(TRUNC(A11250),Normativa!$A$81:$A$108,0)),6,INDEX(Normativa!$D$67:$AA$78,MATCH(MONTH(A11250),Normativa!$C$67:$C$78,0),MATCH(HOUR(A11250),Normativa!$D$66:$AA$66,0))))</f>
        <v>6</v>
      </c>
      <c r="F11250" s="40">
        <f t="shared" si="732"/>
        <v>96</v>
      </c>
      <c r="G11250" s="36">
        <f>INDEX('Optimitzador qh'!$C$15:$H$15,E11250)</f>
        <v>550</v>
      </c>
      <c r="H11250" s="42">
        <f t="shared" si="733"/>
        <v>0</v>
      </c>
    </row>
    <row r="11251" spans="1:8" x14ac:dyDescent="0.25">
      <c r="A11251" s="50">
        <v>43948.187916666662</v>
      </c>
      <c r="B11251" s="79">
        <v>24</v>
      </c>
      <c r="C11251" s="40">
        <f t="shared" si="730"/>
        <v>4</v>
      </c>
      <c r="D11251" s="41">
        <f t="shared" si="731"/>
        <v>2020</v>
      </c>
      <c r="E11251" s="43">
        <f>IF(WEEKDAY(A11251,2)&gt;=6,6,IF(ISNUMBER(MATCH(TRUNC(A11251),Normativa!$A$81:$A$108,0)),6,INDEX(Normativa!$D$67:$AA$78,MATCH(MONTH(A11251),Normativa!$C$67:$C$78,0),MATCH(HOUR(A11251),Normativa!$D$66:$AA$66,0))))</f>
        <v>6</v>
      </c>
      <c r="F11251" s="40">
        <f t="shared" si="732"/>
        <v>96</v>
      </c>
      <c r="G11251" s="36">
        <f>INDEX('Optimitzador qh'!$C$15:$H$15,E11251)</f>
        <v>550</v>
      </c>
      <c r="H11251" s="42">
        <f t="shared" si="733"/>
        <v>0</v>
      </c>
    </row>
    <row r="11252" spans="1:8" x14ac:dyDescent="0.25">
      <c r="A11252" s="50">
        <v>43948.198333333334</v>
      </c>
      <c r="B11252" s="79">
        <v>24</v>
      </c>
      <c r="C11252" s="40">
        <f t="shared" si="730"/>
        <v>4</v>
      </c>
      <c r="D11252" s="41">
        <f t="shared" si="731"/>
        <v>2020</v>
      </c>
      <c r="E11252" s="43">
        <f>IF(WEEKDAY(A11252,2)&gt;=6,6,IF(ISNUMBER(MATCH(TRUNC(A11252),Normativa!$A$81:$A$108,0)),6,INDEX(Normativa!$D$67:$AA$78,MATCH(MONTH(A11252),Normativa!$C$67:$C$78,0),MATCH(HOUR(A11252),Normativa!$D$66:$AA$66,0))))</f>
        <v>6</v>
      </c>
      <c r="F11252" s="40">
        <f t="shared" si="732"/>
        <v>96</v>
      </c>
      <c r="G11252" s="36">
        <f>INDEX('Optimitzador qh'!$C$15:$H$15,E11252)</f>
        <v>550</v>
      </c>
      <c r="H11252" s="42">
        <f t="shared" si="733"/>
        <v>0</v>
      </c>
    </row>
    <row r="11253" spans="1:8" x14ac:dyDescent="0.25">
      <c r="A11253" s="50">
        <v>43948.208749999998</v>
      </c>
      <c r="B11253" s="79">
        <v>26</v>
      </c>
      <c r="C11253" s="40">
        <f t="shared" si="730"/>
        <v>4</v>
      </c>
      <c r="D11253" s="41">
        <f t="shared" si="731"/>
        <v>2020</v>
      </c>
      <c r="E11253" s="43">
        <f>IF(WEEKDAY(A11253,2)&gt;=6,6,IF(ISNUMBER(MATCH(TRUNC(A11253),Normativa!$A$81:$A$108,0)),6,INDEX(Normativa!$D$67:$AA$78,MATCH(MONTH(A11253),Normativa!$C$67:$C$78,0),MATCH(HOUR(A11253),Normativa!$D$66:$AA$66,0))))</f>
        <v>6</v>
      </c>
      <c r="F11253" s="40">
        <f t="shared" si="732"/>
        <v>104</v>
      </c>
      <c r="G11253" s="36">
        <f>INDEX('Optimitzador qh'!$C$15:$H$15,E11253)</f>
        <v>550</v>
      </c>
      <c r="H11253" s="42">
        <f t="shared" si="733"/>
        <v>0</v>
      </c>
    </row>
    <row r="11254" spans="1:8" x14ac:dyDescent="0.25">
      <c r="A11254" s="50">
        <v>43948.219166666662</v>
      </c>
      <c r="B11254" s="79">
        <v>27</v>
      </c>
      <c r="C11254" s="40">
        <f t="shared" si="730"/>
        <v>4</v>
      </c>
      <c r="D11254" s="41">
        <f t="shared" si="731"/>
        <v>2020</v>
      </c>
      <c r="E11254" s="43">
        <f>IF(WEEKDAY(A11254,2)&gt;=6,6,IF(ISNUMBER(MATCH(TRUNC(A11254),Normativa!$A$81:$A$108,0)),6,INDEX(Normativa!$D$67:$AA$78,MATCH(MONTH(A11254),Normativa!$C$67:$C$78,0),MATCH(HOUR(A11254),Normativa!$D$66:$AA$66,0))))</f>
        <v>6</v>
      </c>
      <c r="F11254" s="40">
        <f t="shared" si="732"/>
        <v>108</v>
      </c>
      <c r="G11254" s="36">
        <f>INDEX('Optimitzador qh'!$C$15:$H$15,E11254)</f>
        <v>550</v>
      </c>
      <c r="H11254" s="42">
        <f t="shared" si="733"/>
        <v>0</v>
      </c>
    </row>
    <row r="11255" spans="1:8" x14ac:dyDescent="0.25">
      <c r="A11255" s="50">
        <v>43948.229583333334</v>
      </c>
      <c r="B11255" s="79">
        <v>25</v>
      </c>
      <c r="C11255" s="40">
        <f t="shared" si="730"/>
        <v>4</v>
      </c>
      <c r="D11255" s="41">
        <f t="shared" si="731"/>
        <v>2020</v>
      </c>
      <c r="E11255" s="43">
        <f>IF(WEEKDAY(A11255,2)&gt;=6,6,IF(ISNUMBER(MATCH(TRUNC(A11255),Normativa!$A$81:$A$108,0)),6,INDEX(Normativa!$D$67:$AA$78,MATCH(MONTH(A11255),Normativa!$C$67:$C$78,0),MATCH(HOUR(A11255),Normativa!$D$66:$AA$66,0))))</f>
        <v>6</v>
      </c>
      <c r="F11255" s="40">
        <f t="shared" si="732"/>
        <v>100</v>
      </c>
      <c r="G11255" s="36">
        <f>INDEX('Optimitzador qh'!$C$15:$H$15,E11255)</f>
        <v>550</v>
      </c>
      <c r="H11255" s="42">
        <f t="shared" si="733"/>
        <v>0</v>
      </c>
    </row>
    <row r="11256" spans="1:8" x14ac:dyDescent="0.25">
      <c r="A11256" s="50">
        <v>43948.24</v>
      </c>
      <c r="B11256" s="79">
        <v>25</v>
      </c>
      <c r="C11256" s="40">
        <f t="shared" si="730"/>
        <v>4</v>
      </c>
      <c r="D11256" s="41">
        <f t="shared" si="731"/>
        <v>2020</v>
      </c>
      <c r="E11256" s="43">
        <f>IF(WEEKDAY(A11256,2)&gt;=6,6,IF(ISNUMBER(MATCH(TRUNC(A11256),Normativa!$A$81:$A$108,0)),6,INDEX(Normativa!$D$67:$AA$78,MATCH(MONTH(A11256),Normativa!$C$67:$C$78,0),MATCH(HOUR(A11256),Normativa!$D$66:$AA$66,0))))</f>
        <v>6</v>
      </c>
      <c r="F11256" s="40">
        <f t="shared" si="732"/>
        <v>100</v>
      </c>
      <c r="G11256" s="36">
        <f>INDEX('Optimitzador qh'!$C$15:$H$15,E11256)</f>
        <v>550</v>
      </c>
      <c r="H11256" s="42">
        <f t="shared" si="733"/>
        <v>0</v>
      </c>
    </row>
    <row r="11257" spans="1:8" x14ac:dyDescent="0.25">
      <c r="A11257" s="50">
        <v>43948.250416666662</v>
      </c>
      <c r="B11257" s="79">
        <v>26</v>
      </c>
      <c r="C11257" s="40">
        <f t="shared" si="730"/>
        <v>4</v>
      </c>
      <c r="D11257" s="41">
        <f t="shared" si="731"/>
        <v>2020</v>
      </c>
      <c r="E11257" s="43">
        <f>IF(WEEKDAY(A11257,2)&gt;=6,6,IF(ISNUMBER(MATCH(TRUNC(A11257),Normativa!$A$81:$A$108,0)),6,INDEX(Normativa!$D$67:$AA$78,MATCH(MONTH(A11257),Normativa!$C$67:$C$78,0),MATCH(HOUR(A11257),Normativa!$D$66:$AA$66,0))))</f>
        <v>6</v>
      </c>
      <c r="F11257" s="40">
        <f t="shared" si="732"/>
        <v>104</v>
      </c>
      <c r="G11257" s="36">
        <f>INDEX('Optimitzador qh'!$C$15:$H$15,E11257)</f>
        <v>550</v>
      </c>
      <c r="H11257" s="42">
        <f t="shared" si="733"/>
        <v>0</v>
      </c>
    </row>
    <row r="11258" spans="1:8" x14ac:dyDescent="0.25">
      <c r="A11258" s="50">
        <v>43948.260833333334</v>
      </c>
      <c r="B11258" s="79">
        <v>25</v>
      </c>
      <c r="C11258" s="40">
        <f t="shared" si="730"/>
        <v>4</v>
      </c>
      <c r="D11258" s="41">
        <f t="shared" si="731"/>
        <v>2020</v>
      </c>
      <c r="E11258" s="43">
        <f>IF(WEEKDAY(A11258,2)&gt;=6,6,IF(ISNUMBER(MATCH(TRUNC(A11258),Normativa!$A$81:$A$108,0)),6,INDEX(Normativa!$D$67:$AA$78,MATCH(MONTH(A11258),Normativa!$C$67:$C$78,0),MATCH(HOUR(A11258),Normativa!$D$66:$AA$66,0))))</f>
        <v>6</v>
      </c>
      <c r="F11258" s="40">
        <f t="shared" si="732"/>
        <v>100</v>
      </c>
      <c r="G11258" s="36">
        <f>INDEX('Optimitzador qh'!$C$15:$H$15,E11258)</f>
        <v>550</v>
      </c>
      <c r="H11258" s="42">
        <f t="shared" si="733"/>
        <v>0</v>
      </c>
    </row>
    <row r="11259" spans="1:8" x14ac:dyDescent="0.25">
      <c r="A11259" s="50">
        <v>43948.271249999998</v>
      </c>
      <c r="B11259" s="79">
        <v>25</v>
      </c>
      <c r="C11259" s="40">
        <f t="shared" si="730"/>
        <v>4</v>
      </c>
      <c r="D11259" s="41">
        <f t="shared" si="731"/>
        <v>2020</v>
      </c>
      <c r="E11259" s="43">
        <f>IF(WEEKDAY(A11259,2)&gt;=6,6,IF(ISNUMBER(MATCH(TRUNC(A11259),Normativa!$A$81:$A$108,0)),6,INDEX(Normativa!$D$67:$AA$78,MATCH(MONTH(A11259),Normativa!$C$67:$C$78,0),MATCH(HOUR(A11259),Normativa!$D$66:$AA$66,0))))</f>
        <v>6</v>
      </c>
      <c r="F11259" s="40">
        <f t="shared" si="732"/>
        <v>100</v>
      </c>
      <c r="G11259" s="36">
        <f>INDEX('Optimitzador qh'!$C$15:$H$15,E11259)</f>
        <v>550</v>
      </c>
      <c r="H11259" s="42">
        <f t="shared" si="733"/>
        <v>0</v>
      </c>
    </row>
    <row r="11260" spans="1:8" x14ac:dyDescent="0.25">
      <c r="A11260" s="50">
        <v>43948.281666666662</v>
      </c>
      <c r="B11260" s="79">
        <v>26</v>
      </c>
      <c r="C11260" s="40">
        <f t="shared" si="730"/>
        <v>4</v>
      </c>
      <c r="D11260" s="41">
        <f t="shared" si="731"/>
        <v>2020</v>
      </c>
      <c r="E11260" s="43">
        <f>IF(WEEKDAY(A11260,2)&gt;=6,6,IF(ISNUMBER(MATCH(TRUNC(A11260),Normativa!$A$81:$A$108,0)),6,INDEX(Normativa!$D$67:$AA$78,MATCH(MONTH(A11260),Normativa!$C$67:$C$78,0),MATCH(HOUR(A11260),Normativa!$D$66:$AA$66,0))))</f>
        <v>6</v>
      </c>
      <c r="F11260" s="40">
        <f t="shared" si="732"/>
        <v>104</v>
      </c>
      <c r="G11260" s="36">
        <f>INDEX('Optimitzador qh'!$C$15:$H$15,E11260)</f>
        <v>550</v>
      </c>
      <c r="H11260" s="42">
        <f t="shared" si="733"/>
        <v>0</v>
      </c>
    </row>
    <row r="11261" spans="1:8" x14ac:dyDescent="0.25">
      <c r="A11261" s="50">
        <v>43948.292083333334</v>
      </c>
      <c r="B11261" s="79">
        <v>26</v>
      </c>
      <c r="C11261" s="40">
        <f t="shared" si="730"/>
        <v>4</v>
      </c>
      <c r="D11261" s="41">
        <f t="shared" si="731"/>
        <v>2020</v>
      </c>
      <c r="E11261" s="43">
        <f>IF(WEEKDAY(A11261,2)&gt;=6,6,IF(ISNUMBER(MATCH(TRUNC(A11261),Normativa!$A$81:$A$108,0)),6,INDEX(Normativa!$D$67:$AA$78,MATCH(MONTH(A11261),Normativa!$C$67:$C$78,0),MATCH(HOUR(A11261),Normativa!$D$66:$AA$66,0))))</f>
        <v>6</v>
      </c>
      <c r="F11261" s="40">
        <f t="shared" si="732"/>
        <v>104</v>
      </c>
      <c r="G11261" s="36">
        <f>INDEX('Optimitzador qh'!$C$15:$H$15,E11261)</f>
        <v>550</v>
      </c>
      <c r="H11261" s="42">
        <f t="shared" si="733"/>
        <v>0</v>
      </c>
    </row>
    <row r="11262" spans="1:8" x14ac:dyDescent="0.25">
      <c r="A11262" s="50">
        <v>43948.302499999998</v>
      </c>
      <c r="B11262" s="79">
        <v>24</v>
      </c>
      <c r="C11262" s="40">
        <f t="shared" si="730"/>
        <v>4</v>
      </c>
      <c r="D11262" s="41">
        <f t="shared" si="731"/>
        <v>2020</v>
      </c>
      <c r="E11262" s="43">
        <f>IF(WEEKDAY(A11262,2)&gt;=6,6,IF(ISNUMBER(MATCH(TRUNC(A11262),Normativa!$A$81:$A$108,0)),6,INDEX(Normativa!$D$67:$AA$78,MATCH(MONTH(A11262),Normativa!$C$67:$C$78,0),MATCH(HOUR(A11262),Normativa!$D$66:$AA$66,0))))</f>
        <v>6</v>
      </c>
      <c r="F11262" s="40">
        <f t="shared" si="732"/>
        <v>96</v>
      </c>
      <c r="G11262" s="36">
        <f>INDEX('Optimitzador qh'!$C$15:$H$15,E11262)</f>
        <v>550</v>
      </c>
      <c r="H11262" s="42">
        <f t="shared" si="733"/>
        <v>0</v>
      </c>
    </row>
    <row r="11263" spans="1:8" x14ac:dyDescent="0.25">
      <c r="A11263" s="50">
        <v>43948.312916666662</v>
      </c>
      <c r="B11263" s="79">
        <v>28</v>
      </c>
      <c r="C11263" s="40">
        <f t="shared" si="730"/>
        <v>4</v>
      </c>
      <c r="D11263" s="41">
        <f t="shared" si="731"/>
        <v>2020</v>
      </c>
      <c r="E11263" s="43">
        <f>IF(WEEKDAY(A11263,2)&gt;=6,6,IF(ISNUMBER(MATCH(TRUNC(A11263),Normativa!$A$81:$A$108,0)),6,INDEX(Normativa!$D$67:$AA$78,MATCH(MONTH(A11263),Normativa!$C$67:$C$78,0),MATCH(HOUR(A11263),Normativa!$D$66:$AA$66,0))))</f>
        <v>6</v>
      </c>
      <c r="F11263" s="40">
        <f t="shared" si="732"/>
        <v>112</v>
      </c>
      <c r="G11263" s="36">
        <f>INDEX('Optimitzador qh'!$C$15:$H$15,E11263)</f>
        <v>550</v>
      </c>
      <c r="H11263" s="42">
        <f t="shared" si="733"/>
        <v>0</v>
      </c>
    </row>
    <row r="11264" spans="1:8" x14ac:dyDescent="0.25">
      <c r="A11264" s="50">
        <v>43948.323333333334</v>
      </c>
      <c r="B11264" s="79">
        <v>25</v>
      </c>
      <c r="C11264" s="40">
        <f t="shared" si="730"/>
        <v>4</v>
      </c>
      <c r="D11264" s="41">
        <f t="shared" si="731"/>
        <v>2020</v>
      </c>
      <c r="E11264" s="43">
        <f>IF(WEEKDAY(A11264,2)&gt;=6,6,IF(ISNUMBER(MATCH(TRUNC(A11264),Normativa!$A$81:$A$108,0)),6,INDEX(Normativa!$D$67:$AA$78,MATCH(MONTH(A11264),Normativa!$C$67:$C$78,0),MATCH(HOUR(A11264),Normativa!$D$66:$AA$66,0))))</f>
        <v>6</v>
      </c>
      <c r="F11264" s="40">
        <f t="shared" si="732"/>
        <v>100</v>
      </c>
      <c r="G11264" s="36">
        <f>INDEX('Optimitzador qh'!$C$15:$H$15,E11264)</f>
        <v>550</v>
      </c>
      <c r="H11264" s="42">
        <f t="shared" si="733"/>
        <v>0</v>
      </c>
    </row>
    <row r="11265" spans="1:8" x14ac:dyDescent="0.25">
      <c r="A11265" s="50">
        <v>43948.333749999998</v>
      </c>
      <c r="B11265" s="79">
        <v>29</v>
      </c>
      <c r="C11265" s="40">
        <f t="shared" si="730"/>
        <v>4</v>
      </c>
      <c r="D11265" s="41">
        <f t="shared" si="731"/>
        <v>2020</v>
      </c>
      <c r="E11265" s="43">
        <f>IF(WEEKDAY(A11265,2)&gt;=6,6,IF(ISNUMBER(MATCH(TRUNC(A11265),Normativa!$A$81:$A$108,0)),6,INDEX(Normativa!$D$67:$AA$78,MATCH(MONTH(A11265),Normativa!$C$67:$C$78,0),MATCH(HOUR(A11265),Normativa!$D$66:$AA$66,0))))</f>
        <v>5</v>
      </c>
      <c r="F11265" s="40">
        <f t="shared" si="732"/>
        <v>116</v>
      </c>
      <c r="G11265" s="36">
        <f>INDEX('Optimitzador qh'!$C$15:$H$15,E11265)</f>
        <v>314.07919990728021</v>
      </c>
      <c r="H11265" s="42">
        <f t="shared" si="733"/>
        <v>0</v>
      </c>
    </row>
    <row r="11266" spans="1:8" x14ac:dyDescent="0.25">
      <c r="A11266" s="50">
        <v>43948.344166666662</v>
      </c>
      <c r="B11266" s="79">
        <v>27</v>
      </c>
      <c r="C11266" s="40">
        <f t="shared" si="730"/>
        <v>4</v>
      </c>
      <c r="D11266" s="41">
        <f t="shared" si="731"/>
        <v>2020</v>
      </c>
      <c r="E11266" s="43">
        <f>IF(WEEKDAY(A11266,2)&gt;=6,6,IF(ISNUMBER(MATCH(TRUNC(A11266),Normativa!$A$81:$A$108,0)),6,INDEX(Normativa!$D$67:$AA$78,MATCH(MONTH(A11266),Normativa!$C$67:$C$78,0),MATCH(HOUR(A11266),Normativa!$D$66:$AA$66,0))))</f>
        <v>5</v>
      </c>
      <c r="F11266" s="40">
        <f t="shared" si="732"/>
        <v>108</v>
      </c>
      <c r="G11266" s="36">
        <f>INDEX('Optimitzador qh'!$C$15:$H$15,E11266)</f>
        <v>314.07919990728021</v>
      </c>
      <c r="H11266" s="42">
        <f t="shared" si="733"/>
        <v>0</v>
      </c>
    </row>
    <row r="11267" spans="1:8" x14ac:dyDescent="0.25">
      <c r="A11267" s="50">
        <v>43948.354583333334</v>
      </c>
      <c r="B11267" s="79">
        <v>27</v>
      </c>
      <c r="C11267" s="40">
        <f t="shared" si="730"/>
        <v>4</v>
      </c>
      <c r="D11267" s="41">
        <f t="shared" si="731"/>
        <v>2020</v>
      </c>
      <c r="E11267" s="43">
        <f>IF(WEEKDAY(A11267,2)&gt;=6,6,IF(ISNUMBER(MATCH(TRUNC(A11267),Normativa!$A$81:$A$108,0)),6,INDEX(Normativa!$D$67:$AA$78,MATCH(MONTH(A11267),Normativa!$C$67:$C$78,0),MATCH(HOUR(A11267),Normativa!$D$66:$AA$66,0))))</f>
        <v>5</v>
      </c>
      <c r="F11267" s="40">
        <f t="shared" si="732"/>
        <v>108</v>
      </c>
      <c r="G11267" s="36">
        <f>INDEX('Optimitzador qh'!$C$15:$H$15,E11267)</f>
        <v>314.07919990728021</v>
      </c>
      <c r="H11267" s="42">
        <f t="shared" si="733"/>
        <v>0</v>
      </c>
    </row>
    <row r="11268" spans="1:8" x14ac:dyDescent="0.25">
      <c r="A11268" s="50">
        <v>43948.364999999998</v>
      </c>
      <c r="B11268" s="79">
        <v>28</v>
      </c>
      <c r="C11268" s="40">
        <f t="shared" si="730"/>
        <v>4</v>
      </c>
      <c r="D11268" s="41">
        <f t="shared" si="731"/>
        <v>2020</v>
      </c>
      <c r="E11268" s="43">
        <f>IF(WEEKDAY(A11268,2)&gt;=6,6,IF(ISNUMBER(MATCH(TRUNC(A11268),Normativa!$A$81:$A$108,0)),6,INDEX(Normativa!$D$67:$AA$78,MATCH(MONTH(A11268),Normativa!$C$67:$C$78,0),MATCH(HOUR(A11268),Normativa!$D$66:$AA$66,0))))</f>
        <v>5</v>
      </c>
      <c r="F11268" s="40">
        <f t="shared" si="732"/>
        <v>112</v>
      </c>
      <c r="G11268" s="36">
        <f>INDEX('Optimitzador qh'!$C$15:$H$15,E11268)</f>
        <v>314.07919990728021</v>
      </c>
      <c r="H11268" s="42">
        <f t="shared" si="733"/>
        <v>0</v>
      </c>
    </row>
    <row r="11269" spans="1:8" x14ac:dyDescent="0.25">
      <c r="A11269" s="50">
        <v>43948.375416666662</v>
      </c>
      <c r="B11269" s="79">
        <v>28</v>
      </c>
      <c r="C11269" s="40">
        <f t="shared" ref="C11269:C11332" si="734">MONTH(A11269)</f>
        <v>4</v>
      </c>
      <c r="D11269" s="41">
        <f t="shared" ref="D11269:D11332" si="735">YEAR(A11269)</f>
        <v>2020</v>
      </c>
      <c r="E11269" s="43">
        <f>IF(WEEKDAY(A11269,2)&gt;=6,6,IF(ISNUMBER(MATCH(TRUNC(A11269),Normativa!$A$81:$A$108,0)),6,INDEX(Normativa!$D$67:$AA$78,MATCH(MONTH(A11269),Normativa!$C$67:$C$78,0),MATCH(HOUR(A11269),Normativa!$D$66:$AA$66,0))))</f>
        <v>4</v>
      </c>
      <c r="F11269" s="40">
        <f t="shared" ref="F11269:F11332" si="736">B11269*4</f>
        <v>112</v>
      </c>
      <c r="G11269" s="36">
        <f>INDEX('Optimitzador qh'!$C$15:$H$15,E11269)</f>
        <v>314.07919990728021</v>
      </c>
      <c r="H11269" s="42">
        <f t="shared" si="733"/>
        <v>0</v>
      </c>
    </row>
    <row r="11270" spans="1:8" x14ac:dyDescent="0.25">
      <c r="A11270" s="50">
        <v>43948.385833333334</v>
      </c>
      <c r="B11270" s="79">
        <v>28</v>
      </c>
      <c r="C11270" s="40">
        <f t="shared" si="734"/>
        <v>4</v>
      </c>
      <c r="D11270" s="41">
        <f t="shared" si="735"/>
        <v>2020</v>
      </c>
      <c r="E11270" s="43">
        <f>IF(WEEKDAY(A11270,2)&gt;=6,6,IF(ISNUMBER(MATCH(TRUNC(A11270),Normativa!$A$81:$A$108,0)),6,INDEX(Normativa!$D$67:$AA$78,MATCH(MONTH(A11270),Normativa!$C$67:$C$78,0),MATCH(HOUR(A11270),Normativa!$D$66:$AA$66,0))))</f>
        <v>4</v>
      </c>
      <c r="F11270" s="40">
        <f t="shared" si="736"/>
        <v>112</v>
      </c>
      <c r="G11270" s="36">
        <f>INDEX('Optimitzador qh'!$C$15:$H$15,E11270)</f>
        <v>314.07919990728021</v>
      </c>
      <c r="H11270" s="42">
        <f t="shared" si="733"/>
        <v>0</v>
      </c>
    </row>
    <row r="11271" spans="1:8" x14ac:dyDescent="0.25">
      <c r="A11271" s="50">
        <v>43948.396249999998</v>
      </c>
      <c r="B11271" s="79">
        <v>28</v>
      </c>
      <c r="C11271" s="40">
        <f t="shared" si="734"/>
        <v>4</v>
      </c>
      <c r="D11271" s="41">
        <f t="shared" si="735"/>
        <v>2020</v>
      </c>
      <c r="E11271" s="43">
        <f>IF(WEEKDAY(A11271,2)&gt;=6,6,IF(ISNUMBER(MATCH(TRUNC(A11271),Normativa!$A$81:$A$108,0)),6,INDEX(Normativa!$D$67:$AA$78,MATCH(MONTH(A11271),Normativa!$C$67:$C$78,0),MATCH(HOUR(A11271),Normativa!$D$66:$AA$66,0))))</f>
        <v>4</v>
      </c>
      <c r="F11271" s="40">
        <f t="shared" si="736"/>
        <v>112</v>
      </c>
      <c r="G11271" s="36">
        <f>INDEX('Optimitzador qh'!$C$15:$H$15,E11271)</f>
        <v>314.07919990728021</v>
      </c>
      <c r="H11271" s="42">
        <f t="shared" si="733"/>
        <v>0</v>
      </c>
    </row>
    <row r="11272" spans="1:8" x14ac:dyDescent="0.25">
      <c r="A11272" s="50">
        <v>43948.406666666662</v>
      </c>
      <c r="B11272" s="79">
        <v>28</v>
      </c>
      <c r="C11272" s="40">
        <f t="shared" si="734"/>
        <v>4</v>
      </c>
      <c r="D11272" s="41">
        <f t="shared" si="735"/>
        <v>2020</v>
      </c>
      <c r="E11272" s="43">
        <f>IF(WEEKDAY(A11272,2)&gt;=6,6,IF(ISNUMBER(MATCH(TRUNC(A11272),Normativa!$A$81:$A$108,0)),6,INDEX(Normativa!$D$67:$AA$78,MATCH(MONTH(A11272),Normativa!$C$67:$C$78,0),MATCH(HOUR(A11272),Normativa!$D$66:$AA$66,0))))</f>
        <v>4</v>
      </c>
      <c r="F11272" s="40">
        <f t="shared" si="736"/>
        <v>112</v>
      </c>
      <c r="G11272" s="36">
        <f>INDEX('Optimitzador qh'!$C$15:$H$15,E11272)</f>
        <v>314.07919990728021</v>
      </c>
      <c r="H11272" s="42">
        <f t="shared" si="733"/>
        <v>0</v>
      </c>
    </row>
    <row r="11273" spans="1:8" x14ac:dyDescent="0.25">
      <c r="A11273" s="50">
        <v>43948.417083333334</v>
      </c>
      <c r="B11273" s="79">
        <v>29</v>
      </c>
      <c r="C11273" s="40">
        <f t="shared" si="734"/>
        <v>4</v>
      </c>
      <c r="D11273" s="41">
        <f t="shared" si="735"/>
        <v>2020</v>
      </c>
      <c r="E11273" s="43">
        <f>IF(WEEKDAY(A11273,2)&gt;=6,6,IF(ISNUMBER(MATCH(TRUNC(A11273),Normativa!$A$81:$A$108,0)),6,INDEX(Normativa!$D$67:$AA$78,MATCH(MONTH(A11273),Normativa!$C$67:$C$78,0),MATCH(HOUR(A11273),Normativa!$D$66:$AA$66,0))))</f>
        <v>4</v>
      </c>
      <c r="F11273" s="40">
        <f t="shared" si="736"/>
        <v>116</v>
      </c>
      <c r="G11273" s="36">
        <f>INDEX('Optimitzador qh'!$C$15:$H$15,E11273)</f>
        <v>314.07919990728021</v>
      </c>
      <c r="H11273" s="42">
        <f t="shared" si="733"/>
        <v>0</v>
      </c>
    </row>
    <row r="11274" spans="1:8" x14ac:dyDescent="0.25">
      <c r="A11274" s="50">
        <v>43948.427499999998</v>
      </c>
      <c r="B11274" s="79">
        <v>28</v>
      </c>
      <c r="C11274" s="40">
        <f t="shared" si="734"/>
        <v>4</v>
      </c>
      <c r="D11274" s="41">
        <f t="shared" si="735"/>
        <v>2020</v>
      </c>
      <c r="E11274" s="43">
        <f>IF(WEEKDAY(A11274,2)&gt;=6,6,IF(ISNUMBER(MATCH(TRUNC(A11274),Normativa!$A$81:$A$108,0)),6,INDEX(Normativa!$D$67:$AA$78,MATCH(MONTH(A11274),Normativa!$C$67:$C$78,0),MATCH(HOUR(A11274),Normativa!$D$66:$AA$66,0))))</f>
        <v>4</v>
      </c>
      <c r="F11274" s="40">
        <f t="shared" si="736"/>
        <v>112</v>
      </c>
      <c r="G11274" s="36">
        <f>INDEX('Optimitzador qh'!$C$15:$H$15,E11274)</f>
        <v>314.07919990728021</v>
      </c>
      <c r="H11274" s="42">
        <f t="shared" ref="H11274:H11337" si="737">IF(F11274&gt;G11274,(F11274-G11274)^2,0)</f>
        <v>0</v>
      </c>
    </row>
    <row r="11275" spans="1:8" x14ac:dyDescent="0.25">
      <c r="A11275" s="50">
        <v>43948.437916666662</v>
      </c>
      <c r="B11275" s="79">
        <v>28</v>
      </c>
      <c r="C11275" s="40">
        <f t="shared" si="734"/>
        <v>4</v>
      </c>
      <c r="D11275" s="41">
        <f t="shared" si="735"/>
        <v>2020</v>
      </c>
      <c r="E11275" s="43">
        <f>IF(WEEKDAY(A11275,2)&gt;=6,6,IF(ISNUMBER(MATCH(TRUNC(A11275),Normativa!$A$81:$A$108,0)),6,INDEX(Normativa!$D$67:$AA$78,MATCH(MONTH(A11275),Normativa!$C$67:$C$78,0),MATCH(HOUR(A11275),Normativa!$D$66:$AA$66,0))))</f>
        <v>4</v>
      </c>
      <c r="F11275" s="40">
        <f t="shared" si="736"/>
        <v>112</v>
      </c>
      <c r="G11275" s="36">
        <f>INDEX('Optimitzador qh'!$C$15:$H$15,E11275)</f>
        <v>314.07919990728021</v>
      </c>
      <c r="H11275" s="42">
        <f t="shared" si="737"/>
        <v>0</v>
      </c>
    </row>
    <row r="11276" spans="1:8" x14ac:dyDescent="0.25">
      <c r="A11276" s="50">
        <v>43948.448333333334</v>
      </c>
      <c r="B11276" s="79">
        <v>29</v>
      </c>
      <c r="C11276" s="40">
        <f t="shared" si="734"/>
        <v>4</v>
      </c>
      <c r="D11276" s="41">
        <f t="shared" si="735"/>
        <v>2020</v>
      </c>
      <c r="E11276" s="43">
        <f>IF(WEEKDAY(A11276,2)&gt;=6,6,IF(ISNUMBER(MATCH(TRUNC(A11276),Normativa!$A$81:$A$108,0)),6,INDEX(Normativa!$D$67:$AA$78,MATCH(MONTH(A11276),Normativa!$C$67:$C$78,0),MATCH(HOUR(A11276),Normativa!$D$66:$AA$66,0))))</f>
        <v>4</v>
      </c>
      <c r="F11276" s="40">
        <f t="shared" si="736"/>
        <v>116</v>
      </c>
      <c r="G11276" s="36">
        <f>INDEX('Optimitzador qh'!$C$15:$H$15,E11276)</f>
        <v>314.07919990728021</v>
      </c>
      <c r="H11276" s="42">
        <f t="shared" si="737"/>
        <v>0</v>
      </c>
    </row>
    <row r="11277" spans="1:8" x14ac:dyDescent="0.25">
      <c r="A11277" s="50">
        <v>43948.458749999998</v>
      </c>
      <c r="B11277" s="79">
        <v>28</v>
      </c>
      <c r="C11277" s="40">
        <f t="shared" si="734"/>
        <v>4</v>
      </c>
      <c r="D11277" s="41">
        <f t="shared" si="735"/>
        <v>2020</v>
      </c>
      <c r="E11277" s="43">
        <f>IF(WEEKDAY(A11277,2)&gt;=6,6,IF(ISNUMBER(MATCH(TRUNC(A11277),Normativa!$A$81:$A$108,0)),6,INDEX(Normativa!$D$67:$AA$78,MATCH(MONTH(A11277),Normativa!$C$67:$C$78,0),MATCH(HOUR(A11277),Normativa!$D$66:$AA$66,0))))</f>
        <v>4</v>
      </c>
      <c r="F11277" s="40">
        <f t="shared" si="736"/>
        <v>112</v>
      </c>
      <c r="G11277" s="36">
        <f>INDEX('Optimitzador qh'!$C$15:$H$15,E11277)</f>
        <v>314.07919990728021</v>
      </c>
      <c r="H11277" s="42">
        <f t="shared" si="737"/>
        <v>0</v>
      </c>
    </row>
    <row r="11278" spans="1:8" x14ac:dyDescent="0.25">
      <c r="A11278" s="50">
        <v>43948.469166666662</v>
      </c>
      <c r="B11278" s="79">
        <v>29</v>
      </c>
      <c r="C11278" s="40">
        <f t="shared" si="734"/>
        <v>4</v>
      </c>
      <c r="D11278" s="41">
        <f t="shared" si="735"/>
        <v>2020</v>
      </c>
      <c r="E11278" s="43">
        <f>IF(WEEKDAY(A11278,2)&gt;=6,6,IF(ISNUMBER(MATCH(TRUNC(A11278),Normativa!$A$81:$A$108,0)),6,INDEX(Normativa!$D$67:$AA$78,MATCH(MONTH(A11278),Normativa!$C$67:$C$78,0),MATCH(HOUR(A11278),Normativa!$D$66:$AA$66,0))))</f>
        <v>4</v>
      </c>
      <c r="F11278" s="40">
        <f t="shared" si="736"/>
        <v>116</v>
      </c>
      <c r="G11278" s="36">
        <f>INDEX('Optimitzador qh'!$C$15:$H$15,E11278)</f>
        <v>314.07919990728021</v>
      </c>
      <c r="H11278" s="42">
        <f t="shared" si="737"/>
        <v>0</v>
      </c>
    </row>
    <row r="11279" spans="1:8" x14ac:dyDescent="0.25">
      <c r="A11279" s="50">
        <v>43948.479583333334</v>
      </c>
      <c r="B11279" s="79">
        <v>27</v>
      </c>
      <c r="C11279" s="40">
        <f t="shared" si="734"/>
        <v>4</v>
      </c>
      <c r="D11279" s="41">
        <f t="shared" si="735"/>
        <v>2020</v>
      </c>
      <c r="E11279" s="43">
        <f>IF(WEEKDAY(A11279,2)&gt;=6,6,IF(ISNUMBER(MATCH(TRUNC(A11279),Normativa!$A$81:$A$108,0)),6,INDEX(Normativa!$D$67:$AA$78,MATCH(MONTH(A11279),Normativa!$C$67:$C$78,0),MATCH(HOUR(A11279),Normativa!$D$66:$AA$66,0))))</f>
        <v>4</v>
      </c>
      <c r="F11279" s="40">
        <f t="shared" si="736"/>
        <v>108</v>
      </c>
      <c r="G11279" s="36">
        <f>INDEX('Optimitzador qh'!$C$15:$H$15,E11279)</f>
        <v>314.07919990728021</v>
      </c>
      <c r="H11279" s="42">
        <f t="shared" si="737"/>
        <v>0</v>
      </c>
    </row>
    <row r="11280" spans="1:8" x14ac:dyDescent="0.25">
      <c r="A11280" s="50">
        <v>43948.49</v>
      </c>
      <c r="B11280" s="79">
        <v>29</v>
      </c>
      <c r="C11280" s="40">
        <f t="shared" si="734"/>
        <v>4</v>
      </c>
      <c r="D11280" s="41">
        <f t="shared" si="735"/>
        <v>2020</v>
      </c>
      <c r="E11280" s="43">
        <f>IF(WEEKDAY(A11280,2)&gt;=6,6,IF(ISNUMBER(MATCH(TRUNC(A11280),Normativa!$A$81:$A$108,0)),6,INDEX(Normativa!$D$67:$AA$78,MATCH(MONTH(A11280),Normativa!$C$67:$C$78,0),MATCH(HOUR(A11280),Normativa!$D$66:$AA$66,0))))</f>
        <v>4</v>
      </c>
      <c r="F11280" s="40">
        <f t="shared" si="736"/>
        <v>116</v>
      </c>
      <c r="G11280" s="36">
        <f>INDEX('Optimitzador qh'!$C$15:$H$15,E11280)</f>
        <v>314.07919990728021</v>
      </c>
      <c r="H11280" s="42">
        <f t="shared" si="737"/>
        <v>0</v>
      </c>
    </row>
    <row r="11281" spans="1:8" x14ac:dyDescent="0.25">
      <c r="A11281" s="50">
        <v>43948.500416666662</v>
      </c>
      <c r="B11281" s="79">
        <v>28</v>
      </c>
      <c r="C11281" s="40">
        <f t="shared" si="734"/>
        <v>4</v>
      </c>
      <c r="D11281" s="41">
        <f t="shared" si="735"/>
        <v>2020</v>
      </c>
      <c r="E11281" s="43">
        <f>IF(WEEKDAY(A11281,2)&gt;=6,6,IF(ISNUMBER(MATCH(TRUNC(A11281),Normativa!$A$81:$A$108,0)),6,INDEX(Normativa!$D$67:$AA$78,MATCH(MONTH(A11281),Normativa!$C$67:$C$78,0),MATCH(HOUR(A11281),Normativa!$D$66:$AA$66,0))))</f>
        <v>4</v>
      </c>
      <c r="F11281" s="40">
        <f t="shared" si="736"/>
        <v>112</v>
      </c>
      <c r="G11281" s="36">
        <f>INDEX('Optimitzador qh'!$C$15:$H$15,E11281)</f>
        <v>314.07919990728021</v>
      </c>
      <c r="H11281" s="42">
        <f t="shared" si="737"/>
        <v>0</v>
      </c>
    </row>
    <row r="11282" spans="1:8" x14ac:dyDescent="0.25">
      <c r="A11282" s="50">
        <v>43948.510833333334</v>
      </c>
      <c r="B11282" s="79">
        <v>30</v>
      </c>
      <c r="C11282" s="40">
        <f t="shared" si="734"/>
        <v>4</v>
      </c>
      <c r="D11282" s="41">
        <f t="shared" si="735"/>
        <v>2020</v>
      </c>
      <c r="E11282" s="43">
        <f>IF(WEEKDAY(A11282,2)&gt;=6,6,IF(ISNUMBER(MATCH(TRUNC(A11282),Normativa!$A$81:$A$108,0)),6,INDEX(Normativa!$D$67:$AA$78,MATCH(MONTH(A11282),Normativa!$C$67:$C$78,0),MATCH(HOUR(A11282),Normativa!$D$66:$AA$66,0))))</f>
        <v>4</v>
      </c>
      <c r="F11282" s="40">
        <f t="shared" si="736"/>
        <v>120</v>
      </c>
      <c r="G11282" s="36">
        <f>INDEX('Optimitzador qh'!$C$15:$H$15,E11282)</f>
        <v>314.07919990728021</v>
      </c>
      <c r="H11282" s="42">
        <f t="shared" si="737"/>
        <v>0</v>
      </c>
    </row>
    <row r="11283" spans="1:8" x14ac:dyDescent="0.25">
      <c r="A11283" s="50">
        <v>43948.521249999998</v>
      </c>
      <c r="B11283" s="79">
        <v>29</v>
      </c>
      <c r="C11283" s="40">
        <f t="shared" si="734"/>
        <v>4</v>
      </c>
      <c r="D11283" s="41">
        <f t="shared" si="735"/>
        <v>2020</v>
      </c>
      <c r="E11283" s="43">
        <f>IF(WEEKDAY(A11283,2)&gt;=6,6,IF(ISNUMBER(MATCH(TRUNC(A11283),Normativa!$A$81:$A$108,0)),6,INDEX(Normativa!$D$67:$AA$78,MATCH(MONTH(A11283),Normativa!$C$67:$C$78,0),MATCH(HOUR(A11283),Normativa!$D$66:$AA$66,0))))</f>
        <v>4</v>
      </c>
      <c r="F11283" s="40">
        <f t="shared" si="736"/>
        <v>116</v>
      </c>
      <c r="G11283" s="36">
        <f>INDEX('Optimitzador qh'!$C$15:$H$15,E11283)</f>
        <v>314.07919990728021</v>
      </c>
      <c r="H11283" s="42">
        <f t="shared" si="737"/>
        <v>0</v>
      </c>
    </row>
    <row r="11284" spans="1:8" x14ac:dyDescent="0.25">
      <c r="A11284" s="50">
        <v>43948.531666666662</v>
      </c>
      <c r="B11284" s="79">
        <v>30</v>
      </c>
      <c r="C11284" s="40">
        <f t="shared" si="734"/>
        <v>4</v>
      </c>
      <c r="D11284" s="41">
        <f t="shared" si="735"/>
        <v>2020</v>
      </c>
      <c r="E11284" s="43">
        <f>IF(WEEKDAY(A11284,2)&gt;=6,6,IF(ISNUMBER(MATCH(TRUNC(A11284),Normativa!$A$81:$A$108,0)),6,INDEX(Normativa!$D$67:$AA$78,MATCH(MONTH(A11284),Normativa!$C$67:$C$78,0),MATCH(HOUR(A11284),Normativa!$D$66:$AA$66,0))))</f>
        <v>4</v>
      </c>
      <c r="F11284" s="40">
        <f t="shared" si="736"/>
        <v>120</v>
      </c>
      <c r="G11284" s="36">
        <f>INDEX('Optimitzador qh'!$C$15:$H$15,E11284)</f>
        <v>314.07919990728021</v>
      </c>
      <c r="H11284" s="42">
        <f t="shared" si="737"/>
        <v>0</v>
      </c>
    </row>
    <row r="11285" spans="1:8" x14ac:dyDescent="0.25">
      <c r="A11285" s="50">
        <v>43948.542083333334</v>
      </c>
      <c r="B11285" s="79">
        <v>28</v>
      </c>
      <c r="C11285" s="40">
        <f t="shared" si="734"/>
        <v>4</v>
      </c>
      <c r="D11285" s="41">
        <f t="shared" si="735"/>
        <v>2020</v>
      </c>
      <c r="E11285" s="43">
        <f>IF(WEEKDAY(A11285,2)&gt;=6,6,IF(ISNUMBER(MATCH(TRUNC(A11285),Normativa!$A$81:$A$108,0)),6,INDEX(Normativa!$D$67:$AA$78,MATCH(MONTH(A11285),Normativa!$C$67:$C$78,0),MATCH(HOUR(A11285),Normativa!$D$66:$AA$66,0))))</f>
        <v>4</v>
      </c>
      <c r="F11285" s="40">
        <f t="shared" si="736"/>
        <v>112</v>
      </c>
      <c r="G11285" s="36">
        <f>INDEX('Optimitzador qh'!$C$15:$H$15,E11285)</f>
        <v>314.07919990728021</v>
      </c>
      <c r="H11285" s="42">
        <f t="shared" si="737"/>
        <v>0</v>
      </c>
    </row>
    <row r="11286" spans="1:8" x14ac:dyDescent="0.25">
      <c r="A11286" s="50">
        <v>43948.552499999998</v>
      </c>
      <c r="B11286" s="79">
        <v>30</v>
      </c>
      <c r="C11286" s="40">
        <f t="shared" si="734"/>
        <v>4</v>
      </c>
      <c r="D11286" s="41">
        <f t="shared" si="735"/>
        <v>2020</v>
      </c>
      <c r="E11286" s="43">
        <f>IF(WEEKDAY(A11286,2)&gt;=6,6,IF(ISNUMBER(MATCH(TRUNC(A11286),Normativa!$A$81:$A$108,0)),6,INDEX(Normativa!$D$67:$AA$78,MATCH(MONTH(A11286),Normativa!$C$67:$C$78,0),MATCH(HOUR(A11286),Normativa!$D$66:$AA$66,0))))</f>
        <v>4</v>
      </c>
      <c r="F11286" s="40">
        <f t="shared" si="736"/>
        <v>120</v>
      </c>
      <c r="G11286" s="36">
        <f>INDEX('Optimitzador qh'!$C$15:$H$15,E11286)</f>
        <v>314.07919990728021</v>
      </c>
      <c r="H11286" s="42">
        <f t="shared" si="737"/>
        <v>0</v>
      </c>
    </row>
    <row r="11287" spans="1:8" x14ac:dyDescent="0.25">
      <c r="A11287" s="50">
        <v>43948.562916666662</v>
      </c>
      <c r="B11287" s="79">
        <v>29</v>
      </c>
      <c r="C11287" s="40">
        <f t="shared" si="734"/>
        <v>4</v>
      </c>
      <c r="D11287" s="41">
        <f t="shared" si="735"/>
        <v>2020</v>
      </c>
      <c r="E11287" s="43">
        <f>IF(WEEKDAY(A11287,2)&gt;=6,6,IF(ISNUMBER(MATCH(TRUNC(A11287),Normativa!$A$81:$A$108,0)),6,INDEX(Normativa!$D$67:$AA$78,MATCH(MONTH(A11287),Normativa!$C$67:$C$78,0),MATCH(HOUR(A11287),Normativa!$D$66:$AA$66,0))))</f>
        <v>4</v>
      </c>
      <c r="F11287" s="40">
        <f t="shared" si="736"/>
        <v>116</v>
      </c>
      <c r="G11287" s="36">
        <f>INDEX('Optimitzador qh'!$C$15:$H$15,E11287)</f>
        <v>314.07919990728021</v>
      </c>
      <c r="H11287" s="42">
        <f t="shared" si="737"/>
        <v>0</v>
      </c>
    </row>
    <row r="11288" spans="1:8" x14ac:dyDescent="0.25">
      <c r="A11288" s="50">
        <v>43948.573333333334</v>
      </c>
      <c r="B11288" s="79">
        <v>31</v>
      </c>
      <c r="C11288" s="40">
        <f t="shared" si="734"/>
        <v>4</v>
      </c>
      <c r="D11288" s="41">
        <f t="shared" si="735"/>
        <v>2020</v>
      </c>
      <c r="E11288" s="43">
        <f>IF(WEEKDAY(A11288,2)&gt;=6,6,IF(ISNUMBER(MATCH(TRUNC(A11288),Normativa!$A$81:$A$108,0)),6,INDEX(Normativa!$D$67:$AA$78,MATCH(MONTH(A11288),Normativa!$C$67:$C$78,0),MATCH(HOUR(A11288),Normativa!$D$66:$AA$66,0))))</f>
        <v>4</v>
      </c>
      <c r="F11288" s="40">
        <f t="shared" si="736"/>
        <v>124</v>
      </c>
      <c r="G11288" s="36">
        <f>INDEX('Optimitzador qh'!$C$15:$H$15,E11288)</f>
        <v>314.07919990728021</v>
      </c>
      <c r="H11288" s="42">
        <f t="shared" si="737"/>
        <v>0</v>
      </c>
    </row>
    <row r="11289" spans="1:8" x14ac:dyDescent="0.25">
      <c r="A11289" s="50">
        <v>43948.583749999998</v>
      </c>
      <c r="B11289" s="79">
        <v>29</v>
      </c>
      <c r="C11289" s="40">
        <f t="shared" si="734"/>
        <v>4</v>
      </c>
      <c r="D11289" s="41">
        <f t="shared" si="735"/>
        <v>2020</v>
      </c>
      <c r="E11289" s="43">
        <f>IF(WEEKDAY(A11289,2)&gt;=6,6,IF(ISNUMBER(MATCH(TRUNC(A11289),Normativa!$A$81:$A$108,0)),6,INDEX(Normativa!$D$67:$AA$78,MATCH(MONTH(A11289),Normativa!$C$67:$C$78,0),MATCH(HOUR(A11289),Normativa!$D$66:$AA$66,0))))</f>
        <v>5</v>
      </c>
      <c r="F11289" s="40">
        <f t="shared" si="736"/>
        <v>116</v>
      </c>
      <c r="G11289" s="36">
        <f>INDEX('Optimitzador qh'!$C$15:$H$15,E11289)</f>
        <v>314.07919990728021</v>
      </c>
      <c r="H11289" s="42">
        <f t="shared" si="737"/>
        <v>0</v>
      </c>
    </row>
    <row r="11290" spans="1:8" x14ac:dyDescent="0.25">
      <c r="A11290" s="50">
        <v>43948.594166666662</v>
      </c>
      <c r="B11290" s="79">
        <v>31</v>
      </c>
      <c r="C11290" s="40">
        <f t="shared" si="734"/>
        <v>4</v>
      </c>
      <c r="D11290" s="41">
        <f t="shared" si="735"/>
        <v>2020</v>
      </c>
      <c r="E11290" s="43">
        <f>IF(WEEKDAY(A11290,2)&gt;=6,6,IF(ISNUMBER(MATCH(TRUNC(A11290),Normativa!$A$81:$A$108,0)),6,INDEX(Normativa!$D$67:$AA$78,MATCH(MONTH(A11290),Normativa!$C$67:$C$78,0),MATCH(HOUR(A11290),Normativa!$D$66:$AA$66,0))))</f>
        <v>5</v>
      </c>
      <c r="F11290" s="40">
        <f t="shared" si="736"/>
        <v>124</v>
      </c>
      <c r="G11290" s="36">
        <f>INDEX('Optimitzador qh'!$C$15:$H$15,E11290)</f>
        <v>314.07919990728021</v>
      </c>
      <c r="H11290" s="42">
        <f t="shared" si="737"/>
        <v>0</v>
      </c>
    </row>
    <row r="11291" spans="1:8" x14ac:dyDescent="0.25">
      <c r="A11291" s="50">
        <v>43948.604583333334</v>
      </c>
      <c r="B11291" s="79">
        <v>31</v>
      </c>
      <c r="C11291" s="40">
        <f t="shared" si="734"/>
        <v>4</v>
      </c>
      <c r="D11291" s="41">
        <f t="shared" si="735"/>
        <v>2020</v>
      </c>
      <c r="E11291" s="43">
        <f>IF(WEEKDAY(A11291,2)&gt;=6,6,IF(ISNUMBER(MATCH(TRUNC(A11291),Normativa!$A$81:$A$108,0)),6,INDEX(Normativa!$D$67:$AA$78,MATCH(MONTH(A11291),Normativa!$C$67:$C$78,0),MATCH(HOUR(A11291),Normativa!$D$66:$AA$66,0))))</f>
        <v>5</v>
      </c>
      <c r="F11291" s="40">
        <f t="shared" si="736"/>
        <v>124</v>
      </c>
      <c r="G11291" s="36">
        <f>INDEX('Optimitzador qh'!$C$15:$H$15,E11291)</f>
        <v>314.07919990728021</v>
      </c>
      <c r="H11291" s="42">
        <f t="shared" si="737"/>
        <v>0</v>
      </c>
    </row>
    <row r="11292" spans="1:8" x14ac:dyDescent="0.25">
      <c r="A11292" s="50">
        <v>43948.614999999998</v>
      </c>
      <c r="B11292" s="79">
        <v>31</v>
      </c>
      <c r="C11292" s="40">
        <f t="shared" si="734"/>
        <v>4</v>
      </c>
      <c r="D11292" s="41">
        <f t="shared" si="735"/>
        <v>2020</v>
      </c>
      <c r="E11292" s="43">
        <f>IF(WEEKDAY(A11292,2)&gt;=6,6,IF(ISNUMBER(MATCH(TRUNC(A11292),Normativa!$A$81:$A$108,0)),6,INDEX(Normativa!$D$67:$AA$78,MATCH(MONTH(A11292),Normativa!$C$67:$C$78,0),MATCH(HOUR(A11292),Normativa!$D$66:$AA$66,0))))</f>
        <v>5</v>
      </c>
      <c r="F11292" s="40">
        <f t="shared" si="736"/>
        <v>124</v>
      </c>
      <c r="G11292" s="36">
        <f>INDEX('Optimitzador qh'!$C$15:$H$15,E11292)</f>
        <v>314.07919990728021</v>
      </c>
      <c r="H11292" s="42">
        <f t="shared" si="737"/>
        <v>0</v>
      </c>
    </row>
    <row r="11293" spans="1:8" x14ac:dyDescent="0.25">
      <c r="A11293" s="50">
        <v>43948.625416666662</v>
      </c>
      <c r="B11293" s="79">
        <v>30</v>
      </c>
      <c r="C11293" s="40">
        <f t="shared" si="734"/>
        <v>4</v>
      </c>
      <c r="D11293" s="41">
        <f t="shared" si="735"/>
        <v>2020</v>
      </c>
      <c r="E11293" s="43">
        <f>IF(WEEKDAY(A11293,2)&gt;=6,6,IF(ISNUMBER(MATCH(TRUNC(A11293),Normativa!$A$81:$A$108,0)),6,INDEX(Normativa!$D$67:$AA$78,MATCH(MONTH(A11293),Normativa!$C$67:$C$78,0),MATCH(HOUR(A11293),Normativa!$D$66:$AA$66,0))))</f>
        <v>5</v>
      </c>
      <c r="F11293" s="40">
        <f t="shared" si="736"/>
        <v>120</v>
      </c>
      <c r="G11293" s="36">
        <f>INDEX('Optimitzador qh'!$C$15:$H$15,E11293)</f>
        <v>314.07919990728021</v>
      </c>
      <c r="H11293" s="42">
        <f t="shared" si="737"/>
        <v>0</v>
      </c>
    </row>
    <row r="11294" spans="1:8" x14ac:dyDescent="0.25">
      <c r="A11294" s="50">
        <v>43948.635833333334</v>
      </c>
      <c r="B11294" s="79">
        <v>31</v>
      </c>
      <c r="C11294" s="40">
        <f t="shared" si="734"/>
        <v>4</v>
      </c>
      <c r="D11294" s="41">
        <f t="shared" si="735"/>
        <v>2020</v>
      </c>
      <c r="E11294" s="43">
        <f>IF(WEEKDAY(A11294,2)&gt;=6,6,IF(ISNUMBER(MATCH(TRUNC(A11294),Normativa!$A$81:$A$108,0)),6,INDEX(Normativa!$D$67:$AA$78,MATCH(MONTH(A11294),Normativa!$C$67:$C$78,0),MATCH(HOUR(A11294),Normativa!$D$66:$AA$66,0))))</f>
        <v>5</v>
      </c>
      <c r="F11294" s="40">
        <f t="shared" si="736"/>
        <v>124</v>
      </c>
      <c r="G11294" s="36">
        <f>INDEX('Optimitzador qh'!$C$15:$H$15,E11294)</f>
        <v>314.07919990728021</v>
      </c>
      <c r="H11294" s="42">
        <f t="shared" si="737"/>
        <v>0</v>
      </c>
    </row>
    <row r="11295" spans="1:8" x14ac:dyDescent="0.25">
      <c r="A11295" s="50">
        <v>43948.646249999998</v>
      </c>
      <c r="B11295" s="79">
        <v>30</v>
      </c>
      <c r="C11295" s="40">
        <f t="shared" si="734"/>
        <v>4</v>
      </c>
      <c r="D11295" s="41">
        <f t="shared" si="735"/>
        <v>2020</v>
      </c>
      <c r="E11295" s="43">
        <f>IF(WEEKDAY(A11295,2)&gt;=6,6,IF(ISNUMBER(MATCH(TRUNC(A11295),Normativa!$A$81:$A$108,0)),6,INDEX(Normativa!$D$67:$AA$78,MATCH(MONTH(A11295),Normativa!$C$67:$C$78,0),MATCH(HOUR(A11295),Normativa!$D$66:$AA$66,0))))</f>
        <v>5</v>
      </c>
      <c r="F11295" s="40">
        <f t="shared" si="736"/>
        <v>120</v>
      </c>
      <c r="G11295" s="36">
        <f>INDEX('Optimitzador qh'!$C$15:$H$15,E11295)</f>
        <v>314.07919990728021</v>
      </c>
      <c r="H11295" s="42">
        <f t="shared" si="737"/>
        <v>0</v>
      </c>
    </row>
    <row r="11296" spans="1:8" x14ac:dyDescent="0.25">
      <c r="A11296" s="50">
        <v>43948.656666666662</v>
      </c>
      <c r="B11296" s="79">
        <v>29</v>
      </c>
      <c r="C11296" s="40">
        <f t="shared" si="734"/>
        <v>4</v>
      </c>
      <c r="D11296" s="41">
        <f t="shared" si="735"/>
        <v>2020</v>
      </c>
      <c r="E11296" s="43">
        <f>IF(WEEKDAY(A11296,2)&gt;=6,6,IF(ISNUMBER(MATCH(TRUNC(A11296),Normativa!$A$81:$A$108,0)),6,INDEX(Normativa!$D$67:$AA$78,MATCH(MONTH(A11296),Normativa!$C$67:$C$78,0),MATCH(HOUR(A11296),Normativa!$D$66:$AA$66,0))))</f>
        <v>5</v>
      </c>
      <c r="F11296" s="40">
        <f t="shared" si="736"/>
        <v>116</v>
      </c>
      <c r="G11296" s="36">
        <f>INDEX('Optimitzador qh'!$C$15:$H$15,E11296)</f>
        <v>314.07919990728021</v>
      </c>
      <c r="H11296" s="42">
        <f t="shared" si="737"/>
        <v>0</v>
      </c>
    </row>
    <row r="11297" spans="1:8" x14ac:dyDescent="0.25">
      <c r="A11297" s="50">
        <v>43948.667083333334</v>
      </c>
      <c r="B11297" s="79">
        <v>30</v>
      </c>
      <c r="C11297" s="40">
        <f t="shared" si="734"/>
        <v>4</v>
      </c>
      <c r="D11297" s="41">
        <f t="shared" si="735"/>
        <v>2020</v>
      </c>
      <c r="E11297" s="43">
        <f>IF(WEEKDAY(A11297,2)&gt;=6,6,IF(ISNUMBER(MATCH(TRUNC(A11297),Normativa!$A$81:$A$108,0)),6,INDEX(Normativa!$D$67:$AA$78,MATCH(MONTH(A11297),Normativa!$C$67:$C$78,0),MATCH(HOUR(A11297),Normativa!$D$66:$AA$66,0))))</f>
        <v>5</v>
      </c>
      <c r="F11297" s="40">
        <f t="shared" si="736"/>
        <v>120</v>
      </c>
      <c r="G11297" s="36">
        <f>INDEX('Optimitzador qh'!$C$15:$H$15,E11297)</f>
        <v>314.07919990728021</v>
      </c>
      <c r="H11297" s="42">
        <f t="shared" si="737"/>
        <v>0</v>
      </c>
    </row>
    <row r="11298" spans="1:8" x14ac:dyDescent="0.25">
      <c r="A11298" s="50">
        <v>43948.677499999998</v>
      </c>
      <c r="B11298" s="79">
        <v>29</v>
      </c>
      <c r="C11298" s="40">
        <f t="shared" si="734"/>
        <v>4</v>
      </c>
      <c r="D11298" s="41">
        <f t="shared" si="735"/>
        <v>2020</v>
      </c>
      <c r="E11298" s="43">
        <f>IF(WEEKDAY(A11298,2)&gt;=6,6,IF(ISNUMBER(MATCH(TRUNC(A11298),Normativa!$A$81:$A$108,0)),6,INDEX(Normativa!$D$67:$AA$78,MATCH(MONTH(A11298),Normativa!$C$67:$C$78,0),MATCH(HOUR(A11298),Normativa!$D$66:$AA$66,0))))</f>
        <v>5</v>
      </c>
      <c r="F11298" s="40">
        <f t="shared" si="736"/>
        <v>116</v>
      </c>
      <c r="G11298" s="36">
        <f>INDEX('Optimitzador qh'!$C$15:$H$15,E11298)</f>
        <v>314.07919990728021</v>
      </c>
      <c r="H11298" s="42">
        <f t="shared" si="737"/>
        <v>0</v>
      </c>
    </row>
    <row r="11299" spans="1:8" x14ac:dyDescent="0.25">
      <c r="A11299" s="50">
        <v>43948.687916666662</v>
      </c>
      <c r="B11299" s="79">
        <v>29</v>
      </c>
      <c r="C11299" s="40">
        <f t="shared" si="734"/>
        <v>4</v>
      </c>
      <c r="D11299" s="41">
        <f t="shared" si="735"/>
        <v>2020</v>
      </c>
      <c r="E11299" s="43">
        <f>IF(WEEKDAY(A11299,2)&gt;=6,6,IF(ISNUMBER(MATCH(TRUNC(A11299),Normativa!$A$81:$A$108,0)),6,INDEX(Normativa!$D$67:$AA$78,MATCH(MONTH(A11299),Normativa!$C$67:$C$78,0),MATCH(HOUR(A11299),Normativa!$D$66:$AA$66,0))))</f>
        <v>5</v>
      </c>
      <c r="F11299" s="40">
        <f t="shared" si="736"/>
        <v>116</v>
      </c>
      <c r="G11299" s="36">
        <f>INDEX('Optimitzador qh'!$C$15:$H$15,E11299)</f>
        <v>314.07919990728021</v>
      </c>
      <c r="H11299" s="42">
        <f t="shared" si="737"/>
        <v>0</v>
      </c>
    </row>
    <row r="11300" spans="1:8" x14ac:dyDescent="0.25">
      <c r="A11300" s="50">
        <v>43948.698333333334</v>
      </c>
      <c r="B11300" s="79">
        <v>30</v>
      </c>
      <c r="C11300" s="40">
        <f t="shared" si="734"/>
        <v>4</v>
      </c>
      <c r="D11300" s="41">
        <f t="shared" si="735"/>
        <v>2020</v>
      </c>
      <c r="E11300" s="43">
        <f>IF(WEEKDAY(A11300,2)&gt;=6,6,IF(ISNUMBER(MATCH(TRUNC(A11300),Normativa!$A$81:$A$108,0)),6,INDEX(Normativa!$D$67:$AA$78,MATCH(MONTH(A11300),Normativa!$C$67:$C$78,0),MATCH(HOUR(A11300),Normativa!$D$66:$AA$66,0))))</f>
        <v>5</v>
      </c>
      <c r="F11300" s="40">
        <f t="shared" si="736"/>
        <v>120</v>
      </c>
      <c r="G11300" s="36">
        <f>INDEX('Optimitzador qh'!$C$15:$H$15,E11300)</f>
        <v>314.07919990728021</v>
      </c>
      <c r="H11300" s="42">
        <f t="shared" si="737"/>
        <v>0</v>
      </c>
    </row>
    <row r="11301" spans="1:8" x14ac:dyDescent="0.25">
      <c r="A11301" s="50">
        <v>43948.708749999998</v>
      </c>
      <c r="B11301" s="79">
        <v>30</v>
      </c>
      <c r="C11301" s="40">
        <f t="shared" si="734"/>
        <v>4</v>
      </c>
      <c r="D11301" s="41">
        <f t="shared" si="735"/>
        <v>2020</v>
      </c>
      <c r="E11301" s="43">
        <f>IF(WEEKDAY(A11301,2)&gt;=6,6,IF(ISNUMBER(MATCH(TRUNC(A11301),Normativa!$A$81:$A$108,0)),6,INDEX(Normativa!$D$67:$AA$78,MATCH(MONTH(A11301),Normativa!$C$67:$C$78,0),MATCH(HOUR(A11301),Normativa!$D$66:$AA$66,0))))</f>
        <v>5</v>
      </c>
      <c r="F11301" s="40">
        <f t="shared" si="736"/>
        <v>120</v>
      </c>
      <c r="G11301" s="36">
        <f>INDEX('Optimitzador qh'!$C$15:$H$15,E11301)</f>
        <v>314.07919990728021</v>
      </c>
      <c r="H11301" s="42">
        <f t="shared" si="737"/>
        <v>0</v>
      </c>
    </row>
    <row r="11302" spans="1:8" x14ac:dyDescent="0.25">
      <c r="A11302" s="50">
        <v>43948.719166666662</v>
      </c>
      <c r="B11302" s="79">
        <v>29</v>
      </c>
      <c r="C11302" s="40">
        <f t="shared" si="734"/>
        <v>4</v>
      </c>
      <c r="D11302" s="41">
        <f t="shared" si="735"/>
        <v>2020</v>
      </c>
      <c r="E11302" s="43">
        <f>IF(WEEKDAY(A11302,2)&gt;=6,6,IF(ISNUMBER(MATCH(TRUNC(A11302),Normativa!$A$81:$A$108,0)),6,INDEX(Normativa!$D$67:$AA$78,MATCH(MONTH(A11302),Normativa!$C$67:$C$78,0),MATCH(HOUR(A11302),Normativa!$D$66:$AA$66,0))))</f>
        <v>5</v>
      </c>
      <c r="F11302" s="40">
        <f t="shared" si="736"/>
        <v>116</v>
      </c>
      <c r="G11302" s="36">
        <f>INDEX('Optimitzador qh'!$C$15:$H$15,E11302)</f>
        <v>314.07919990728021</v>
      </c>
      <c r="H11302" s="42">
        <f t="shared" si="737"/>
        <v>0</v>
      </c>
    </row>
    <row r="11303" spans="1:8" x14ac:dyDescent="0.25">
      <c r="A11303" s="50">
        <v>43948.729583333334</v>
      </c>
      <c r="B11303" s="79">
        <v>30</v>
      </c>
      <c r="C11303" s="40">
        <f t="shared" si="734"/>
        <v>4</v>
      </c>
      <c r="D11303" s="41">
        <f t="shared" si="735"/>
        <v>2020</v>
      </c>
      <c r="E11303" s="43">
        <f>IF(WEEKDAY(A11303,2)&gt;=6,6,IF(ISNUMBER(MATCH(TRUNC(A11303),Normativa!$A$81:$A$108,0)),6,INDEX(Normativa!$D$67:$AA$78,MATCH(MONTH(A11303),Normativa!$C$67:$C$78,0),MATCH(HOUR(A11303),Normativa!$D$66:$AA$66,0))))</f>
        <v>5</v>
      </c>
      <c r="F11303" s="40">
        <f t="shared" si="736"/>
        <v>120</v>
      </c>
      <c r="G11303" s="36">
        <f>INDEX('Optimitzador qh'!$C$15:$H$15,E11303)</f>
        <v>314.07919990728021</v>
      </c>
      <c r="H11303" s="42">
        <f t="shared" si="737"/>
        <v>0</v>
      </c>
    </row>
    <row r="11304" spans="1:8" x14ac:dyDescent="0.25">
      <c r="A11304" s="50">
        <v>43948.74</v>
      </c>
      <c r="B11304" s="79">
        <v>29</v>
      </c>
      <c r="C11304" s="40">
        <f t="shared" si="734"/>
        <v>4</v>
      </c>
      <c r="D11304" s="41">
        <f t="shared" si="735"/>
        <v>2020</v>
      </c>
      <c r="E11304" s="43">
        <f>IF(WEEKDAY(A11304,2)&gt;=6,6,IF(ISNUMBER(MATCH(TRUNC(A11304),Normativa!$A$81:$A$108,0)),6,INDEX(Normativa!$D$67:$AA$78,MATCH(MONTH(A11304),Normativa!$C$67:$C$78,0),MATCH(HOUR(A11304),Normativa!$D$66:$AA$66,0))))</f>
        <v>5</v>
      </c>
      <c r="F11304" s="40">
        <f t="shared" si="736"/>
        <v>116</v>
      </c>
      <c r="G11304" s="36">
        <f>INDEX('Optimitzador qh'!$C$15:$H$15,E11304)</f>
        <v>314.07919990728021</v>
      </c>
      <c r="H11304" s="42">
        <f t="shared" si="737"/>
        <v>0</v>
      </c>
    </row>
    <row r="11305" spans="1:8" x14ac:dyDescent="0.25">
      <c r="A11305" s="50">
        <v>43948.750416666662</v>
      </c>
      <c r="B11305" s="79">
        <v>30</v>
      </c>
      <c r="C11305" s="40">
        <f t="shared" si="734"/>
        <v>4</v>
      </c>
      <c r="D11305" s="41">
        <f t="shared" si="735"/>
        <v>2020</v>
      </c>
      <c r="E11305" s="43">
        <f>IF(WEEKDAY(A11305,2)&gt;=6,6,IF(ISNUMBER(MATCH(TRUNC(A11305),Normativa!$A$81:$A$108,0)),6,INDEX(Normativa!$D$67:$AA$78,MATCH(MONTH(A11305),Normativa!$C$67:$C$78,0),MATCH(HOUR(A11305),Normativa!$D$66:$AA$66,0))))</f>
        <v>4</v>
      </c>
      <c r="F11305" s="40">
        <f t="shared" si="736"/>
        <v>120</v>
      </c>
      <c r="G11305" s="36">
        <f>INDEX('Optimitzador qh'!$C$15:$H$15,E11305)</f>
        <v>314.07919990728021</v>
      </c>
      <c r="H11305" s="42">
        <f t="shared" si="737"/>
        <v>0</v>
      </c>
    </row>
    <row r="11306" spans="1:8" x14ac:dyDescent="0.25">
      <c r="A11306" s="50">
        <v>43948.760833333334</v>
      </c>
      <c r="B11306" s="79">
        <v>30</v>
      </c>
      <c r="C11306" s="40">
        <f t="shared" si="734"/>
        <v>4</v>
      </c>
      <c r="D11306" s="41">
        <f t="shared" si="735"/>
        <v>2020</v>
      </c>
      <c r="E11306" s="43">
        <f>IF(WEEKDAY(A11306,2)&gt;=6,6,IF(ISNUMBER(MATCH(TRUNC(A11306),Normativa!$A$81:$A$108,0)),6,INDEX(Normativa!$D$67:$AA$78,MATCH(MONTH(A11306),Normativa!$C$67:$C$78,0),MATCH(HOUR(A11306),Normativa!$D$66:$AA$66,0))))</f>
        <v>4</v>
      </c>
      <c r="F11306" s="40">
        <f t="shared" si="736"/>
        <v>120</v>
      </c>
      <c r="G11306" s="36">
        <f>INDEX('Optimitzador qh'!$C$15:$H$15,E11306)</f>
        <v>314.07919990728021</v>
      </c>
      <c r="H11306" s="42">
        <f t="shared" si="737"/>
        <v>0</v>
      </c>
    </row>
    <row r="11307" spans="1:8" x14ac:dyDescent="0.25">
      <c r="A11307" s="50">
        <v>43948.771249999998</v>
      </c>
      <c r="B11307" s="79">
        <v>30</v>
      </c>
      <c r="C11307" s="40">
        <f t="shared" si="734"/>
        <v>4</v>
      </c>
      <c r="D11307" s="41">
        <f t="shared" si="735"/>
        <v>2020</v>
      </c>
      <c r="E11307" s="43">
        <f>IF(WEEKDAY(A11307,2)&gt;=6,6,IF(ISNUMBER(MATCH(TRUNC(A11307),Normativa!$A$81:$A$108,0)),6,INDEX(Normativa!$D$67:$AA$78,MATCH(MONTH(A11307),Normativa!$C$67:$C$78,0),MATCH(HOUR(A11307),Normativa!$D$66:$AA$66,0))))</f>
        <v>4</v>
      </c>
      <c r="F11307" s="40">
        <f t="shared" si="736"/>
        <v>120</v>
      </c>
      <c r="G11307" s="36">
        <f>INDEX('Optimitzador qh'!$C$15:$H$15,E11307)</f>
        <v>314.07919990728021</v>
      </c>
      <c r="H11307" s="42">
        <f t="shared" si="737"/>
        <v>0</v>
      </c>
    </row>
    <row r="11308" spans="1:8" x14ac:dyDescent="0.25">
      <c r="A11308" s="50">
        <v>43948.781666666662</v>
      </c>
      <c r="B11308" s="79">
        <v>30</v>
      </c>
      <c r="C11308" s="40">
        <f t="shared" si="734"/>
        <v>4</v>
      </c>
      <c r="D11308" s="41">
        <f t="shared" si="735"/>
        <v>2020</v>
      </c>
      <c r="E11308" s="43">
        <f>IF(WEEKDAY(A11308,2)&gt;=6,6,IF(ISNUMBER(MATCH(TRUNC(A11308),Normativa!$A$81:$A$108,0)),6,INDEX(Normativa!$D$67:$AA$78,MATCH(MONTH(A11308),Normativa!$C$67:$C$78,0),MATCH(HOUR(A11308),Normativa!$D$66:$AA$66,0))))</f>
        <v>4</v>
      </c>
      <c r="F11308" s="40">
        <f t="shared" si="736"/>
        <v>120</v>
      </c>
      <c r="G11308" s="36">
        <f>INDEX('Optimitzador qh'!$C$15:$H$15,E11308)</f>
        <v>314.07919990728021</v>
      </c>
      <c r="H11308" s="42">
        <f t="shared" si="737"/>
        <v>0</v>
      </c>
    </row>
    <row r="11309" spans="1:8" x14ac:dyDescent="0.25">
      <c r="A11309" s="50">
        <v>43948.792083333334</v>
      </c>
      <c r="B11309" s="79">
        <v>31</v>
      </c>
      <c r="C11309" s="40">
        <f t="shared" si="734"/>
        <v>4</v>
      </c>
      <c r="D11309" s="41">
        <f t="shared" si="735"/>
        <v>2020</v>
      </c>
      <c r="E11309" s="43">
        <f>IF(WEEKDAY(A11309,2)&gt;=6,6,IF(ISNUMBER(MATCH(TRUNC(A11309),Normativa!$A$81:$A$108,0)),6,INDEX(Normativa!$D$67:$AA$78,MATCH(MONTH(A11309),Normativa!$C$67:$C$78,0),MATCH(HOUR(A11309),Normativa!$D$66:$AA$66,0))))</f>
        <v>4</v>
      </c>
      <c r="F11309" s="40">
        <f t="shared" si="736"/>
        <v>124</v>
      </c>
      <c r="G11309" s="36">
        <f>INDEX('Optimitzador qh'!$C$15:$H$15,E11309)</f>
        <v>314.07919990728021</v>
      </c>
      <c r="H11309" s="42">
        <f t="shared" si="737"/>
        <v>0</v>
      </c>
    </row>
    <row r="11310" spans="1:8" x14ac:dyDescent="0.25">
      <c r="A11310" s="50">
        <v>43948.802499999998</v>
      </c>
      <c r="B11310" s="79">
        <v>29</v>
      </c>
      <c r="C11310" s="40">
        <f t="shared" si="734"/>
        <v>4</v>
      </c>
      <c r="D11310" s="41">
        <f t="shared" si="735"/>
        <v>2020</v>
      </c>
      <c r="E11310" s="43">
        <f>IF(WEEKDAY(A11310,2)&gt;=6,6,IF(ISNUMBER(MATCH(TRUNC(A11310),Normativa!$A$81:$A$108,0)),6,INDEX(Normativa!$D$67:$AA$78,MATCH(MONTH(A11310),Normativa!$C$67:$C$78,0),MATCH(HOUR(A11310),Normativa!$D$66:$AA$66,0))))</f>
        <v>4</v>
      </c>
      <c r="F11310" s="40">
        <f t="shared" si="736"/>
        <v>116</v>
      </c>
      <c r="G11310" s="36">
        <f>INDEX('Optimitzador qh'!$C$15:$H$15,E11310)</f>
        <v>314.07919990728021</v>
      </c>
      <c r="H11310" s="42">
        <f t="shared" si="737"/>
        <v>0</v>
      </c>
    </row>
    <row r="11311" spans="1:8" x14ac:dyDescent="0.25">
      <c r="A11311" s="50">
        <v>43948.812916666662</v>
      </c>
      <c r="B11311" s="79">
        <v>29</v>
      </c>
      <c r="C11311" s="40">
        <f t="shared" si="734"/>
        <v>4</v>
      </c>
      <c r="D11311" s="41">
        <f t="shared" si="735"/>
        <v>2020</v>
      </c>
      <c r="E11311" s="43">
        <f>IF(WEEKDAY(A11311,2)&gt;=6,6,IF(ISNUMBER(MATCH(TRUNC(A11311),Normativa!$A$81:$A$108,0)),6,INDEX(Normativa!$D$67:$AA$78,MATCH(MONTH(A11311),Normativa!$C$67:$C$78,0),MATCH(HOUR(A11311),Normativa!$D$66:$AA$66,0))))</f>
        <v>4</v>
      </c>
      <c r="F11311" s="40">
        <f t="shared" si="736"/>
        <v>116</v>
      </c>
      <c r="G11311" s="36">
        <f>INDEX('Optimitzador qh'!$C$15:$H$15,E11311)</f>
        <v>314.07919990728021</v>
      </c>
      <c r="H11311" s="42">
        <f t="shared" si="737"/>
        <v>0</v>
      </c>
    </row>
    <row r="11312" spans="1:8" x14ac:dyDescent="0.25">
      <c r="A11312" s="50">
        <v>43948.823333333334</v>
      </c>
      <c r="B11312" s="79">
        <v>29</v>
      </c>
      <c r="C11312" s="40">
        <f t="shared" si="734"/>
        <v>4</v>
      </c>
      <c r="D11312" s="41">
        <f t="shared" si="735"/>
        <v>2020</v>
      </c>
      <c r="E11312" s="43">
        <f>IF(WEEKDAY(A11312,2)&gt;=6,6,IF(ISNUMBER(MATCH(TRUNC(A11312),Normativa!$A$81:$A$108,0)),6,INDEX(Normativa!$D$67:$AA$78,MATCH(MONTH(A11312),Normativa!$C$67:$C$78,0),MATCH(HOUR(A11312),Normativa!$D$66:$AA$66,0))))</f>
        <v>4</v>
      </c>
      <c r="F11312" s="40">
        <f t="shared" si="736"/>
        <v>116</v>
      </c>
      <c r="G11312" s="36">
        <f>INDEX('Optimitzador qh'!$C$15:$H$15,E11312)</f>
        <v>314.07919990728021</v>
      </c>
      <c r="H11312" s="42">
        <f t="shared" si="737"/>
        <v>0</v>
      </c>
    </row>
    <row r="11313" spans="1:8" x14ac:dyDescent="0.25">
      <c r="A11313" s="50">
        <v>43948.833749999998</v>
      </c>
      <c r="B11313" s="79">
        <v>29</v>
      </c>
      <c r="C11313" s="40">
        <f t="shared" si="734"/>
        <v>4</v>
      </c>
      <c r="D11313" s="41">
        <f t="shared" si="735"/>
        <v>2020</v>
      </c>
      <c r="E11313" s="43">
        <f>IF(WEEKDAY(A11313,2)&gt;=6,6,IF(ISNUMBER(MATCH(TRUNC(A11313),Normativa!$A$81:$A$108,0)),6,INDEX(Normativa!$D$67:$AA$78,MATCH(MONTH(A11313),Normativa!$C$67:$C$78,0),MATCH(HOUR(A11313),Normativa!$D$66:$AA$66,0))))</f>
        <v>4</v>
      </c>
      <c r="F11313" s="40">
        <f t="shared" si="736"/>
        <v>116</v>
      </c>
      <c r="G11313" s="36">
        <f>INDEX('Optimitzador qh'!$C$15:$H$15,E11313)</f>
        <v>314.07919990728021</v>
      </c>
      <c r="H11313" s="42">
        <f t="shared" si="737"/>
        <v>0</v>
      </c>
    </row>
    <row r="11314" spans="1:8" x14ac:dyDescent="0.25">
      <c r="A11314" s="50">
        <v>43948.844166666662</v>
      </c>
      <c r="B11314" s="79">
        <v>28</v>
      </c>
      <c r="C11314" s="40">
        <f t="shared" si="734"/>
        <v>4</v>
      </c>
      <c r="D11314" s="41">
        <f t="shared" si="735"/>
        <v>2020</v>
      </c>
      <c r="E11314" s="43">
        <f>IF(WEEKDAY(A11314,2)&gt;=6,6,IF(ISNUMBER(MATCH(TRUNC(A11314),Normativa!$A$81:$A$108,0)),6,INDEX(Normativa!$D$67:$AA$78,MATCH(MONTH(A11314),Normativa!$C$67:$C$78,0),MATCH(HOUR(A11314),Normativa!$D$66:$AA$66,0))))</f>
        <v>4</v>
      </c>
      <c r="F11314" s="40">
        <f t="shared" si="736"/>
        <v>112</v>
      </c>
      <c r="G11314" s="36">
        <f>INDEX('Optimitzador qh'!$C$15:$H$15,E11314)</f>
        <v>314.07919990728021</v>
      </c>
      <c r="H11314" s="42">
        <f t="shared" si="737"/>
        <v>0</v>
      </c>
    </row>
    <row r="11315" spans="1:8" x14ac:dyDescent="0.25">
      <c r="A11315" s="50">
        <v>43948.854583333334</v>
      </c>
      <c r="B11315" s="79">
        <v>29</v>
      </c>
      <c r="C11315" s="40">
        <f t="shared" si="734"/>
        <v>4</v>
      </c>
      <c r="D11315" s="41">
        <f t="shared" si="735"/>
        <v>2020</v>
      </c>
      <c r="E11315" s="43">
        <f>IF(WEEKDAY(A11315,2)&gt;=6,6,IF(ISNUMBER(MATCH(TRUNC(A11315),Normativa!$A$81:$A$108,0)),6,INDEX(Normativa!$D$67:$AA$78,MATCH(MONTH(A11315),Normativa!$C$67:$C$78,0),MATCH(HOUR(A11315),Normativa!$D$66:$AA$66,0))))</f>
        <v>4</v>
      </c>
      <c r="F11315" s="40">
        <f t="shared" si="736"/>
        <v>116</v>
      </c>
      <c r="G11315" s="36">
        <f>INDEX('Optimitzador qh'!$C$15:$H$15,E11315)</f>
        <v>314.07919990728021</v>
      </c>
      <c r="H11315" s="42">
        <f t="shared" si="737"/>
        <v>0</v>
      </c>
    </row>
    <row r="11316" spans="1:8" x14ac:dyDescent="0.25">
      <c r="A11316" s="50">
        <v>43948.864999999998</v>
      </c>
      <c r="B11316" s="79">
        <v>28</v>
      </c>
      <c r="C11316" s="40">
        <f t="shared" si="734"/>
        <v>4</v>
      </c>
      <c r="D11316" s="41">
        <f t="shared" si="735"/>
        <v>2020</v>
      </c>
      <c r="E11316" s="43">
        <f>IF(WEEKDAY(A11316,2)&gt;=6,6,IF(ISNUMBER(MATCH(TRUNC(A11316),Normativa!$A$81:$A$108,0)),6,INDEX(Normativa!$D$67:$AA$78,MATCH(MONTH(A11316),Normativa!$C$67:$C$78,0),MATCH(HOUR(A11316),Normativa!$D$66:$AA$66,0))))</f>
        <v>4</v>
      </c>
      <c r="F11316" s="40">
        <f t="shared" si="736"/>
        <v>112</v>
      </c>
      <c r="G11316" s="36">
        <f>INDEX('Optimitzador qh'!$C$15:$H$15,E11316)</f>
        <v>314.07919990728021</v>
      </c>
      <c r="H11316" s="42">
        <f t="shared" si="737"/>
        <v>0</v>
      </c>
    </row>
    <row r="11317" spans="1:8" x14ac:dyDescent="0.25">
      <c r="A11317" s="50">
        <v>43948.875416666662</v>
      </c>
      <c r="B11317" s="79">
        <v>28</v>
      </c>
      <c r="C11317" s="40">
        <f t="shared" si="734"/>
        <v>4</v>
      </c>
      <c r="D11317" s="41">
        <f t="shared" si="735"/>
        <v>2020</v>
      </c>
      <c r="E11317" s="43">
        <f>IF(WEEKDAY(A11317,2)&gt;=6,6,IF(ISNUMBER(MATCH(TRUNC(A11317),Normativa!$A$81:$A$108,0)),6,INDEX(Normativa!$D$67:$AA$78,MATCH(MONTH(A11317),Normativa!$C$67:$C$78,0),MATCH(HOUR(A11317),Normativa!$D$66:$AA$66,0))))</f>
        <v>4</v>
      </c>
      <c r="F11317" s="40">
        <f t="shared" si="736"/>
        <v>112</v>
      </c>
      <c r="G11317" s="36">
        <f>INDEX('Optimitzador qh'!$C$15:$H$15,E11317)</f>
        <v>314.07919990728021</v>
      </c>
      <c r="H11317" s="42">
        <f t="shared" si="737"/>
        <v>0</v>
      </c>
    </row>
    <row r="11318" spans="1:8" x14ac:dyDescent="0.25">
      <c r="A11318" s="50">
        <v>43948.885833333334</v>
      </c>
      <c r="B11318" s="79">
        <v>28</v>
      </c>
      <c r="C11318" s="40">
        <f t="shared" si="734"/>
        <v>4</v>
      </c>
      <c r="D11318" s="41">
        <f t="shared" si="735"/>
        <v>2020</v>
      </c>
      <c r="E11318" s="43">
        <f>IF(WEEKDAY(A11318,2)&gt;=6,6,IF(ISNUMBER(MATCH(TRUNC(A11318),Normativa!$A$81:$A$108,0)),6,INDEX(Normativa!$D$67:$AA$78,MATCH(MONTH(A11318),Normativa!$C$67:$C$78,0),MATCH(HOUR(A11318),Normativa!$D$66:$AA$66,0))))</f>
        <v>4</v>
      </c>
      <c r="F11318" s="40">
        <f t="shared" si="736"/>
        <v>112</v>
      </c>
      <c r="G11318" s="36">
        <f>INDEX('Optimitzador qh'!$C$15:$H$15,E11318)</f>
        <v>314.07919990728021</v>
      </c>
      <c r="H11318" s="42">
        <f t="shared" si="737"/>
        <v>0</v>
      </c>
    </row>
    <row r="11319" spans="1:8" x14ac:dyDescent="0.25">
      <c r="A11319" s="50">
        <v>43948.896249999998</v>
      </c>
      <c r="B11319" s="79">
        <v>29</v>
      </c>
      <c r="C11319" s="40">
        <f t="shared" si="734"/>
        <v>4</v>
      </c>
      <c r="D11319" s="41">
        <f t="shared" si="735"/>
        <v>2020</v>
      </c>
      <c r="E11319" s="43">
        <f>IF(WEEKDAY(A11319,2)&gt;=6,6,IF(ISNUMBER(MATCH(TRUNC(A11319),Normativa!$A$81:$A$108,0)),6,INDEX(Normativa!$D$67:$AA$78,MATCH(MONTH(A11319),Normativa!$C$67:$C$78,0),MATCH(HOUR(A11319),Normativa!$D$66:$AA$66,0))))</f>
        <v>4</v>
      </c>
      <c r="F11319" s="40">
        <f t="shared" si="736"/>
        <v>116</v>
      </c>
      <c r="G11319" s="36">
        <f>INDEX('Optimitzador qh'!$C$15:$H$15,E11319)</f>
        <v>314.07919990728021</v>
      </c>
      <c r="H11319" s="42">
        <f t="shared" si="737"/>
        <v>0</v>
      </c>
    </row>
    <row r="11320" spans="1:8" x14ac:dyDescent="0.25">
      <c r="A11320" s="50">
        <v>43948.906666666662</v>
      </c>
      <c r="B11320" s="79">
        <v>28</v>
      </c>
      <c r="C11320" s="40">
        <f t="shared" si="734"/>
        <v>4</v>
      </c>
      <c r="D11320" s="41">
        <f t="shared" si="735"/>
        <v>2020</v>
      </c>
      <c r="E11320" s="43">
        <f>IF(WEEKDAY(A11320,2)&gt;=6,6,IF(ISNUMBER(MATCH(TRUNC(A11320),Normativa!$A$81:$A$108,0)),6,INDEX(Normativa!$D$67:$AA$78,MATCH(MONTH(A11320),Normativa!$C$67:$C$78,0),MATCH(HOUR(A11320),Normativa!$D$66:$AA$66,0))))</f>
        <v>4</v>
      </c>
      <c r="F11320" s="40">
        <f t="shared" si="736"/>
        <v>112</v>
      </c>
      <c r="G11320" s="36">
        <f>INDEX('Optimitzador qh'!$C$15:$H$15,E11320)</f>
        <v>314.07919990728021</v>
      </c>
      <c r="H11320" s="42">
        <f t="shared" si="737"/>
        <v>0</v>
      </c>
    </row>
    <row r="11321" spans="1:8" x14ac:dyDescent="0.25">
      <c r="A11321" s="50">
        <v>43948.917083333334</v>
      </c>
      <c r="B11321" s="79">
        <v>29</v>
      </c>
      <c r="C11321" s="40">
        <f t="shared" si="734"/>
        <v>4</v>
      </c>
      <c r="D11321" s="41">
        <f t="shared" si="735"/>
        <v>2020</v>
      </c>
      <c r="E11321" s="43">
        <f>IF(WEEKDAY(A11321,2)&gt;=6,6,IF(ISNUMBER(MATCH(TRUNC(A11321),Normativa!$A$81:$A$108,0)),6,INDEX(Normativa!$D$67:$AA$78,MATCH(MONTH(A11321),Normativa!$C$67:$C$78,0),MATCH(HOUR(A11321),Normativa!$D$66:$AA$66,0))))</f>
        <v>5</v>
      </c>
      <c r="F11321" s="40">
        <f t="shared" si="736"/>
        <v>116</v>
      </c>
      <c r="G11321" s="36">
        <f>INDEX('Optimitzador qh'!$C$15:$H$15,E11321)</f>
        <v>314.07919990728021</v>
      </c>
      <c r="H11321" s="42">
        <f t="shared" si="737"/>
        <v>0</v>
      </c>
    </row>
    <row r="11322" spans="1:8" x14ac:dyDescent="0.25">
      <c r="A11322" s="50">
        <v>43948.927499999998</v>
      </c>
      <c r="B11322" s="79">
        <v>28</v>
      </c>
      <c r="C11322" s="40">
        <f t="shared" si="734"/>
        <v>4</v>
      </c>
      <c r="D11322" s="41">
        <f t="shared" si="735"/>
        <v>2020</v>
      </c>
      <c r="E11322" s="43">
        <f>IF(WEEKDAY(A11322,2)&gt;=6,6,IF(ISNUMBER(MATCH(TRUNC(A11322),Normativa!$A$81:$A$108,0)),6,INDEX(Normativa!$D$67:$AA$78,MATCH(MONTH(A11322),Normativa!$C$67:$C$78,0),MATCH(HOUR(A11322),Normativa!$D$66:$AA$66,0))))</f>
        <v>5</v>
      </c>
      <c r="F11322" s="40">
        <f t="shared" si="736"/>
        <v>112</v>
      </c>
      <c r="G11322" s="36">
        <f>INDEX('Optimitzador qh'!$C$15:$H$15,E11322)</f>
        <v>314.07919990728021</v>
      </c>
      <c r="H11322" s="42">
        <f t="shared" si="737"/>
        <v>0</v>
      </c>
    </row>
    <row r="11323" spans="1:8" x14ac:dyDescent="0.25">
      <c r="A11323" s="50">
        <v>43948.937916666662</v>
      </c>
      <c r="B11323" s="79">
        <v>29</v>
      </c>
      <c r="C11323" s="40">
        <f t="shared" si="734"/>
        <v>4</v>
      </c>
      <c r="D11323" s="41">
        <f t="shared" si="735"/>
        <v>2020</v>
      </c>
      <c r="E11323" s="43">
        <f>IF(WEEKDAY(A11323,2)&gt;=6,6,IF(ISNUMBER(MATCH(TRUNC(A11323),Normativa!$A$81:$A$108,0)),6,INDEX(Normativa!$D$67:$AA$78,MATCH(MONTH(A11323),Normativa!$C$67:$C$78,0),MATCH(HOUR(A11323),Normativa!$D$66:$AA$66,0))))</f>
        <v>5</v>
      </c>
      <c r="F11323" s="40">
        <f t="shared" si="736"/>
        <v>116</v>
      </c>
      <c r="G11323" s="36">
        <f>INDEX('Optimitzador qh'!$C$15:$H$15,E11323)</f>
        <v>314.07919990728021</v>
      </c>
      <c r="H11323" s="42">
        <f t="shared" si="737"/>
        <v>0</v>
      </c>
    </row>
    <row r="11324" spans="1:8" x14ac:dyDescent="0.25">
      <c r="A11324" s="50">
        <v>43948.948333333334</v>
      </c>
      <c r="B11324" s="79">
        <v>27</v>
      </c>
      <c r="C11324" s="40">
        <f t="shared" si="734"/>
        <v>4</v>
      </c>
      <c r="D11324" s="41">
        <f t="shared" si="735"/>
        <v>2020</v>
      </c>
      <c r="E11324" s="43">
        <f>IF(WEEKDAY(A11324,2)&gt;=6,6,IF(ISNUMBER(MATCH(TRUNC(A11324),Normativa!$A$81:$A$108,0)),6,INDEX(Normativa!$D$67:$AA$78,MATCH(MONTH(A11324),Normativa!$C$67:$C$78,0),MATCH(HOUR(A11324),Normativa!$D$66:$AA$66,0))))</f>
        <v>5</v>
      </c>
      <c r="F11324" s="40">
        <f t="shared" si="736"/>
        <v>108</v>
      </c>
      <c r="G11324" s="36">
        <f>INDEX('Optimitzador qh'!$C$15:$H$15,E11324)</f>
        <v>314.07919990728021</v>
      </c>
      <c r="H11324" s="42">
        <f t="shared" si="737"/>
        <v>0</v>
      </c>
    </row>
    <row r="11325" spans="1:8" x14ac:dyDescent="0.25">
      <c r="A11325" s="50">
        <v>43948.958749999998</v>
      </c>
      <c r="B11325" s="79">
        <v>27</v>
      </c>
      <c r="C11325" s="40">
        <f t="shared" si="734"/>
        <v>4</v>
      </c>
      <c r="D11325" s="41">
        <f t="shared" si="735"/>
        <v>2020</v>
      </c>
      <c r="E11325" s="43">
        <f>IF(WEEKDAY(A11325,2)&gt;=6,6,IF(ISNUMBER(MATCH(TRUNC(A11325),Normativa!$A$81:$A$108,0)),6,INDEX(Normativa!$D$67:$AA$78,MATCH(MONTH(A11325),Normativa!$C$67:$C$78,0),MATCH(HOUR(A11325),Normativa!$D$66:$AA$66,0))))</f>
        <v>5</v>
      </c>
      <c r="F11325" s="40">
        <f t="shared" si="736"/>
        <v>108</v>
      </c>
      <c r="G11325" s="36">
        <f>INDEX('Optimitzador qh'!$C$15:$H$15,E11325)</f>
        <v>314.07919990728021</v>
      </c>
      <c r="H11325" s="42">
        <f t="shared" si="737"/>
        <v>0</v>
      </c>
    </row>
    <row r="11326" spans="1:8" x14ac:dyDescent="0.25">
      <c r="A11326" s="50">
        <v>43948.969166666662</v>
      </c>
      <c r="B11326" s="79">
        <v>26</v>
      </c>
      <c r="C11326" s="40">
        <f t="shared" si="734"/>
        <v>4</v>
      </c>
      <c r="D11326" s="41">
        <f t="shared" si="735"/>
        <v>2020</v>
      </c>
      <c r="E11326" s="43">
        <f>IF(WEEKDAY(A11326,2)&gt;=6,6,IF(ISNUMBER(MATCH(TRUNC(A11326),Normativa!$A$81:$A$108,0)),6,INDEX(Normativa!$D$67:$AA$78,MATCH(MONTH(A11326),Normativa!$C$67:$C$78,0),MATCH(HOUR(A11326),Normativa!$D$66:$AA$66,0))))</f>
        <v>5</v>
      </c>
      <c r="F11326" s="40">
        <f t="shared" si="736"/>
        <v>104</v>
      </c>
      <c r="G11326" s="36">
        <f>INDEX('Optimitzador qh'!$C$15:$H$15,E11326)</f>
        <v>314.07919990728021</v>
      </c>
      <c r="H11326" s="42">
        <f t="shared" si="737"/>
        <v>0</v>
      </c>
    </row>
    <row r="11327" spans="1:8" x14ac:dyDescent="0.25">
      <c r="A11327" s="50">
        <v>43948.979583333334</v>
      </c>
      <c r="B11327" s="79">
        <v>28</v>
      </c>
      <c r="C11327" s="40">
        <f t="shared" si="734"/>
        <v>4</v>
      </c>
      <c r="D11327" s="41">
        <f t="shared" si="735"/>
        <v>2020</v>
      </c>
      <c r="E11327" s="43">
        <f>IF(WEEKDAY(A11327,2)&gt;=6,6,IF(ISNUMBER(MATCH(TRUNC(A11327),Normativa!$A$81:$A$108,0)),6,INDEX(Normativa!$D$67:$AA$78,MATCH(MONTH(A11327),Normativa!$C$67:$C$78,0),MATCH(HOUR(A11327),Normativa!$D$66:$AA$66,0))))</f>
        <v>5</v>
      </c>
      <c r="F11327" s="40">
        <f t="shared" si="736"/>
        <v>112</v>
      </c>
      <c r="G11327" s="36">
        <f>INDEX('Optimitzador qh'!$C$15:$H$15,E11327)</f>
        <v>314.07919990728021</v>
      </c>
      <c r="H11327" s="42">
        <f t="shared" si="737"/>
        <v>0</v>
      </c>
    </row>
    <row r="11328" spans="1:8" x14ac:dyDescent="0.25">
      <c r="A11328" s="50">
        <v>43948.99</v>
      </c>
      <c r="B11328" s="79">
        <v>26</v>
      </c>
      <c r="C11328" s="40">
        <f t="shared" si="734"/>
        <v>4</v>
      </c>
      <c r="D11328" s="41">
        <f t="shared" si="735"/>
        <v>2020</v>
      </c>
      <c r="E11328" s="43">
        <f>IF(WEEKDAY(A11328,2)&gt;=6,6,IF(ISNUMBER(MATCH(TRUNC(A11328),Normativa!$A$81:$A$108,0)),6,INDEX(Normativa!$D$67:$AA$78,MATCH(MONTH(A11328),Normativa!$C$67:$C$78,0),MATCH(HOUR(A11328),Normativa!$D$66:$AA$66,0))))</f>
        <v>5</v>
      </c>
      <c r="F11328" s="40">
        <f t="shared" si="736"/>
        <v>104</v>
      </c>
      <c r="G11328" s="36">
        <f>INDEX('Optimitzador qh'!$C$15:$H$15,E11328)</f>
        <v>314.07919990728021</v>
      </c>
      <c r="H11328" s="42">
        <f t="shared" si="737"/>
        <v>0</v>
      </c>
    </row>
    <row r="11329" spans="1:8" x14ac:dyDescent="0.25">
      <c r="A11329" s="50">
        <v>43949.000416666662</v>
      </c>
      <c r="B11329" s="79">
        <v>27</v>
      </c>
      <c r="C11329" s="40">
        <f t="shared" si="734"/>
        <v>4</v>
      </c>
      <c r="D11329" s="41">
        <f t="shared" si="735"/>
        <v>2020</v>
      </c>
      <c r="E11329" s="43">
        <f>IF(WEEKDAY(A11329,2)&gt;=6,6,IF(ISNUMBER(MATCH(TRUNC(A11329),Normativa!$A$81:$A$108,0)),6,INDEX(Normativa!$D$67:$AA$78,MATCH(MONTH(A11329),Normativa!$C$67:$C$78,0),MATCH(HOUR(A11329),Normativa!$D$66:$AA$66,0))))</f>
        <v>6</v>
      </c>
      <c r="F11329" s="40">
        <f t="shared" si="736"/>
        <v>108</v>
      </c>
      <c r="G11329" s="36">
        <f>INDEX('Optimitzador qh'!$C$15:$H$15,E11329)</f>
        <v>550</v>
      </c>
      <c r="H11329" s="42">
        <f t="shared" si="737"/>
        <v>0</v>
      </c>
    </row>
    <row r="11330" spans="1:8" x14ac:dyDescent="0.25">
      <c r="A11330" s="50">
        <v>43949.010833333334</v>
      </c>
      <c r="B11330" s="79">
        <v>27</v>
      </c>
      <c r="C11330" s="40">
        <f t="shared" si="734"/>
        <v>4</v>
      </c>
      <c r="D11330" s="41">
        <f t="shared" si="735"/>
        <v>2020</v>
      </c>
      <c r="E11330" s="43">
        <f>IF(WEEKDAY(A11330,2)&gt;=6,6,IF(ISNUMBER(MATCH(TRUNC(A11330),Normativa!$A$81:$A$108,0)),6,INDEX(Normativa!$D$67:$AA$78,MATCH(MONTH(A11330),Normativa!$C$67:$C$78,0),MATCH(HOUR(A11330),Normativa!$D$66:$AA$66,0))))</f>
        <v>6</v>
      </c>
      <c r="F11330" s="40">
        <f t="shared" si="736"/>
        <v>108</v>
      </c>
      <c r="G11330" s="36">
        <f>INDEX('Optimitzador qh'!$C$15:$H$15,E11330)</f>
        <v>550</v>
      </c>
      <c r="H11330" s="42">
        <f t="shared" si="737"/>
        <v>0</v>
      </c>
    </row>
    <row r="11331" spans="1:8" x14ac:dyDescent="0.25">
      <c r="A11331" s="50">
        <v>43949.021249999998</v>
      </c>
      <c r="B11331" s="79">
        <v>27</v>
      </c>
      <c r="C11331" s="40">
        <f t="shared" si="734"/>
        <v>4</v>
      </c>
      <c r="D11331" s="41">
        <f t="shared" si="735"/>
        <v>2020</v>
      </c>
      <c r="E11331" s="43">
        <f>IF(WEEKDAY(A11331,2)&gt;=6,6,IF(ISNUMBER(MATCH(TRUNC(A11331),Normativa!$A$81:$A$108,0)),6,INDEX(Normativa!$D$67:$AA$78,MATCH(MONTH(A11331),Normativa!$C$67:$C$78,0),MATCH(HOUR(A11331),Normativa!$D$66:$AA$66,0))))</f>
        <v>6</v>
      </c>
      <c r="F11331" s="40">
        <f t="shared" si="736"/>
        <v>108</v>
      </c>
      <c r="G11331" s="36">
        <f>INDEX('Optimitzador qh'!$C$15:$H$15,E11331)</f>
        <v>550</v>
      </c>
      <c r="H11331" s="42">
        <f t="shared" si="737"/>
        <v>0</v>
      </c>
    </row>
    <row r="11332" spans="1:8" x14ac:dyDescent="0.25">
      <c r="A11332" s="50">
        <v>43949.031666666662</v>
      </c>
      <c r="B11332" s="79">
        <v>27</v>
      </c>
      <c r="C11332" s="40">
        <f t="shared" si="734"/>
        <v>4</v>
      </c>
      <c r="D11332" s="41">
        <f t="shared" si="735"/>
        <v>2020</v>
      </c>
      <c r="E11332" s="43">
        <f>IF(WEEKDAY(A11332,2)&gt;=6,6,IF(ISNUMBER(MATCH(TRUNC(A11332),Normativa!$A$81:$A$108,0)),6,INDEX(Normativa!$D$67:$AA$78,MATCH(MONTH(A11332),Normativa!$C$67:$C$78,0),MATCH(HOUR(A11332),Normativa!$D$66:$AA$66,0))))</f>
        <v>6</v>
      </c>
      <c r="F11332" s="40">
        <f t="shared" si="736"/>
        <v>108</v>
      </c>
      <c r="G11332" s="36">
        <f>INDEX('Optimitzador qh'!$C$15:$H$15,E11332)</f>
        <v>550</v>
      </c>
      <c r="H11332" s="42">
        <f t="shared" si="737"/>
        <v>0</v>
      </c>
    </row>
    <row r="11333" spans="1:8" x14ac:dyDescent="0.25">
      <c r="A11333" s="50">
        <v>43949.042083333334</v>
      </c>
      <c r="B11333" s="79">
        <v>28</v>
      </c>
      <c r="C11333" s="40">
        <f t="shared" ref="C11333:C11396" si="738">MONTH(A11333)</f>
        <v>4</v>
      </c>
      <c r="D11333" s="41">
        <f t="shared" ref="D11333:D11396" si="739">YEAR(A11333)</f>
        <v>2020</v>
      </c>
      <c r="E11333" s="43">
        <f>IF(WEEKDAY(A11333,2)&gt;=6,6,IF(ISNUMBER(MATCH(TRUNC(A11333),Normativa!$A$81:$A$108,0)),6,INDEX(Normativa!$D$67:$AA$78,MATCH(MONTH(A11333),Normativa!$C$67:$C$78,0),MATCH(HOUR(A11333),Normativa!$D$66:$AA$66,0))))</f>
        <v>6</v>
      </c>
      <c r="F11333" s="40">
        <f t="shared" ref="F11333:F11396" si="740">B11333*4</f>
        <v>112</v>
      </c>
      <c r="G11333" s="36">
        <f>INDEX('Optimitzador qh'!$C$15:$H$15,E11333)</f>
        <v>550</v>
      </c>
      <c r="H11333" s="42">
        <f t="shared" si="737"/>
        <v>0</v>
      </c>
    </row>
    <row r="11334" spans="1:8" x14ac:dyDescent="0.25">
      <c r="A11334" s="50">
        <v>43949.052499999998</v>
      </c>
      <c r="B11334" s="79">
        <v>28</v>
      </c>
      <c r="C11334" s="40">
        <f t="shared" si="738"/>
        <v>4</v>
      </c>
      <c r="D11334" s="41">
        <f t="shared" si="739"/>
        <v>2020</v>
      </c>
      <c r="E11334" s="43">
        <f>IF(WEEKDAY(A11334,2)&gt;=6,6,IF(ISNUMBER(MATCH(TRUNC(A11334),Normativa!$A$81:$A$108,0)),6,INDEX(Normativa!$D$67:$AA$78,MATCH(MONTH(A11334),Normativa!$C$67:$C$78,0),MATCH(HOUR(A11334),Normativa!$D$66:$AA$66,0))))</f>
        <v>6</v>
      </c>
      <c r="F11334" s="40">
        <f t="shared" si="740"/>
        <v>112</v>
      </c>
      <c r="G11334" s="36">
        <f>INDEX('Optimitzador qh'!$C$15:$H$15,E11334)</f>
        <v>550</v>
      </c>
      <c r="H11334" s="42">
        <f t="shared" si="737"/>
        <v>0</v>
      </c>
    </row>
    <row r="11335" spans="1:8" x14ac:dyDescent="0.25">
      <c r="A11335" s="50">
        <v>43949.062916666662</v>
      </c>
      <c r="B11335" s="79">
        <v>28</v>
      </c>
      <c r="C11335" s="40">
        <f t="shared" si="738"/>
        <v>4</v>
      </c>
      <c r="D11335" s="41">
        <f t="shared" si="739"/>
        <v>2020</v>
      </c>
      <c r="E11335" s="43">
        <f>IF(WEEKDAY(A11335,2)&gt;=6,6,IF(ISNUMBER(MATCH(TRUNC(A11335),Normativa!$A$81:$A$108,0)),6,INDEX(Normativa!$D$67:$AA$78,MATCH(MONTH(A11335),Normativa!$C$67:$C$78,0),MATCH(HOUR(A11335),Normativa!$D$66:$AA$66,0))))</f>
        <v>6</v>
      </c>
      <c r="F11335" s="40">
        <f t="shared" si="740"/>
        <v>112</v>
      </c>
      <c r="G11335" s="36">
        <f>INDEX('Optimitzador qh'!$C$15:$H$15,E11335)</f>
        <v>550</v>
      </c>
      <c r="H11335" s="42">
        <f t="shared" si="737"/>
        <v>0</v>
      </c>
    </row>
    <row r="11336" spans="1:8" x14ac:dyDescent="0.25">
      <c r="A11336" s="50">
        <v>43949.073333333334</v>
      </c>
      <c r="B11336" s="79">
        <v>26</v>
      </c>
      <c r="C11336" s="40">
        <f t="shared" si="738"/>
        <v>4</v>
      </c>
      <c r="D11336" s="41">
        <f t="shared" si="739"/>
        <v>2020</v>
      </c>
      <c r="E11336" s="43">
        <f>IF(WEEKDAY(A11336,2)&gt;=6,6,IF(ISNUMBER(MATCH(TRUNC(A11336),Normativa!$A$81:$A$108,0)),6,INDEX(Normativa!$D$67:$AA$78,MATCH(MONTH(A11336),Normativa!$C$67:$C$78,0),MATCH(HOUR(A11336),Normativa!$D$66:$AA$66,0))))</f>
        <v>6</v>
      </c>
      <c r="F11336" s="40">
        <f t="shared" si="740"/>
        <v>104</v>
      </c>
      <c r="G11336" s="36">
        <f>INDEX('Optimitzador qh'!$C$15:$H$15,E11336)</f>
        <v>550</v>
      </c>
      <c r="H11336" s="42">
        <f t="shared" si="737"/>
        <v>0</v>
      </c>
    </row>
    <row r="11337" spans="1:8" x14ac:dyDescent="0.25">
      <c r="A11337" s="50">
        <v>43949.083749999998</v>
      </c>
      <c r="B11337" s="79">
        <v>25</v>
      </c>
      <c r="C11337" s="40">
        <f t="shared" si="738"/>
        <v>4</v>
      </c>
      <c r="D11337" s="41">
        <f t="shared" si="739"/>
        <v>2020</v>
      </c>
      <c r="E11337" s="43">
        <f>IF(WEEKDAY(A11337,2)&gt;=6,6,IF(ISNUMBER(MATCH(TRUNC(A11337),Normativa!$A$81:$A$108,0)),6,INDEX(Normativa!$D$67:$AA$78,MATCH(MONTH(A11337),Normativa!$C$67:$C$78,0),MATCH(HOUR(A11337),Normativa!$D$66:$AA$66,0))))</f>
        <v>6</v>
      </c>
      <c r="F11337" s="40">
        <f t="shared" si="740"/>
        <v>100</v>
      </c>
      <c r="G11337" s="36">
        <f>INDEX('Optimitzador qh'!$C$15:$H$15,E11337)</f>
        <v>550</v>
      </c>
      <c r="H11337" s="42">
        <f t="shared" si="737"/>
        <v>0</v>
      </c>
    </row>
    <row r="11338" spans="1:8" x14ac:dyDescent="0.25">
      <c r="A11338" s="50">
        <v>43949.094166666662</v>
      </c>
      <c r="B11338" s="79">
        <v>26</v>
      </c>
      <c r="C11338" s="40">
        <f t="shared" si="738"/>
        <v>4</v>
      </c>
      <c r="D11338" s="41">
        <f t="shared" si="739"/>
        <v>2020</v>
      </c>
      <c r="E11338" s="43">
        <f>IF(WEEKDAY(A11338,2)&gt;=6,6,IF(ISNUMBER(MATCH(TRUNC(A11338),Normativa!$A$81:$A$108,0)),6,INDEX(Normativa!$D$67:$AA$78,MATCH(MONTH(A11338),Normativa!$C$67:$C$78,0),MATCH(HOUR(A11338),Normativa!$D$66:$AA$66,0))))</f>
        <v>6</v>
      </c>
      <c r="F11338" s="40">
        <f t="shared" si="740"/>
        <v>104</v>
      </c>
      <c r="G11338" s="36">
        <f>INDEX('Optimitzador qh'!$C$15:$H$15,E11338)</f>
        <v>550</v>
      </c>
      <c r="H11338" s="42">
        <f t="shared" ref="H11338:H11401" si="741">IF(F11338&gt;G11338,(F11338-G11338)^2,0)</f>
        <v>0</v>
      </c>
    </row>
    <row r="11339" spans="1:8" x14ac:dyDescent="0.25">
      <c r="A11339" s="50">
        <v>43949.104583333334</v>
      </c>
      <c r="B11339" s="79">
        <v>25</v>
      </c>
      <c r="C11339" s="40">
        <f t="shared" si="738"/>
        <v>4</v>
      </c>
      <c r="D11339" s="41">
        <f t="shared" si="739"/>
        <v>2020</v>
      </c>
      <c r="E11339" s="43">
        <f>IF(WEEKDAY(A11339,2)&gt;=6,6,IF(ISNUMBER(MATCH(TRUNC(A11339),Normativa!$A$81:$A$108,0)),6,INDEX(Normativa!$D$67:$AA$78,MATCH(MONTH(A11339),Normativa!$C$67:$C$78,0),MATCH(HOUR(A11339),Normativa!$D$66:$AA$66,0))))</f>
        <v>6</v>
      </c>
      <c r="F11339" s="40">
        <f t="shared" si="740"/>
        <v>100</v>
      </c>
      <c r="G11339" s="36">
        <f>INDEX('Optimitzador qh'!$C$15:$H$15,E11339)</f>
        <v>550</v>
      </c>
      <c r="H11339" s="42">
        <f t="shared" si="741"/>
        <v>0</v>
      </c>
    </row>
    <row r="11340" spans="1:8" x14ac:dyDescent="0.25">
      <c r="A11340" s="50">
        <v>43949.114999999998</v>
      </c>
      <c r="B11340" s="79">
        <v>25</v>
      </c>
      <c r="C11340" s="40">
        <f t="shared" si="738"/>
        <v>4</v>
      </c>
      <c r="D11340" s="41">
        <f t="shared" si="739"/>
        <v>2020</v>
      </c>
      <c r="E11340" s="43">
        <f>IF(WEEKDAY(A11340,2)&gt;=6,6,IF(ISNUMBER(MATCH(TRUNC(A11340),Normativa!$A$81:$A$108,0)),6,INDEX(Normativa!$D$67:$AA$78,MATCH(MONTH(A11340),Normativa!$C$67:$C$78,0),MATCH(HOUR(A11340),Normativa!$D$66:$AA$66,0))))</f>
        <v>6</v>
      </c>
      <c r="F11340" s="40">
        <f t="shared" si="740"/>
        <v>100</v>
      </c>
      <c r="G11340" s="36">
        <f>INDEX('Optimitzador qh'!$C$15:$H$15,E11340)</f>
        <v>550</v>
      </c>
      <c r="H11340" s="42">
        <f t="shared" si="741"/>
        <v>0</v>
      </c>
    </row>
    <row r="11341" spans="1:8" x14ac:dyDescent="0.25">
      <c r="A11341" s="50">
        <v>43949.125416666662</v>
      </c>
      <c r="B11341" s="79">
        <v>25</v>
      </c>
      <c r="C11341" s="40">
        <f t="shared" si="738"/>
        <v>4</v>
      </c>
      <c r="D11341" s="41">
        <f t="shared" si="739"/>
        <v>2020</v>
      </c>
      <c r="E11341" s="43">
        <f>IF(WEEKDAY(A11341,2)&gt;=6,6,IF(ISNUMBER(MATCH(TRUNC(A11341),Normativa!$A$81:$A$108,0)),6,INDEX(Normativa!$D$67:$AA$78,MATCH(MONTH(A11341),Normativa!$C$67:$C$78,0),MATCH(HOUR(A11341),Normativa!$D$66:$AA$66,0))))</f>
        <v>6</v>
      </c>
      <c r="F11341" s="40">
        <f t="shared" si="740"/>
        <v>100</v>
      </c>
      <c r="G11341" s="36">
        <f>INDEX('Optimitzador qh'!$C$15:$H$15,E11341)</f>
        <v>550</v>
      </c>
      <c r="H11341" s="42">
        <f t="shared" si="741"/>
        <v>0</v>
      </c>
    </row>
    <row r="11342" spans="1:8" x14ac:dyDescent="0.25">
      <c r="A11342" s="50">
        <v>43949.135833333334</v>
      </c>
      <c r="B11342" s="79">
        <v>25</v>
      </c>
      <c r="C11342" s="40">
        <f t="shared" si="738"/>
        <v>4</v>
      </c>
      <c r="D11342" s="41">
        <f t="shared" si="739"/>
        <v>2020</v>
      </c>
      <c r="E11342" s="43">
        <f>IF(WEEKDAY(A11342,2)&gt;=6,6,IF(ISNUMBER(MATCH(TRUNC(A11342),Normativa!$A$81:$A$108,0)),6,INDEX(Normativa!$D$67:$AA$78,MATCH(MONTH(A11342),Normativa!$C$67:$C$78,0),MATCH(HOUR(A11342),Normativa!$D$66:$AA$66,0))))</f>
        <v>6</v>
      </c>
      <c r="F11342" s="40">
        <f t="shared" si="740"/>
        <v>100</v>
      </c>
      <c r="G11342" s="36">
        <f>INDEX('Optimitzador qh'!$C$15:$H$15,E11342)</f>
        <v>550</v>
      </c>
      <c r="H11342" s="42">
        <f t="shared" si="741"/>
        <v>0</v>
      </c>
    </row>
    <row r="11343" spans="1:8" x14ac:dyDescent="0.25">
      <c r="A11343" s="50">
        <v>43949.146249999998</v>
      </c>
      <c r="B11343" s="79">
        <v>26</v>
      </c>
      <c r="C11343" s="40">
        <f t="shared" si="738"/>
        <v>4</v>
      </c>
      <c r="D11343" s="41">
        <f t="shared" si="739"/>
        <v>2020</v>
      </c>
      <c r="E11343" s="43">
        <f>IF(WEEKDAY(A11343,2)&gt;=6,6,IF(ISNUMBER(MATCH(TRUNC(A11343),Normativa!$A$81:$A$108,0)),6,INDEX(Normativa!$D$67:$AA$78,MATCH(MONTH(A11343),Normativa!$C$67:$C$78,0),MATCH(HOUR(A11343),Normativa!$D$66:$AA$66,0))))</f>
        <v>6</v>
      </c>
      <c r="F11343" s="40">
        <f t="shared" si="740"/>
        <v>104</v>
      </c>
      <c r="G11343" s="36">
        <f>INDEX('Optimitzador qh'!$C$15:$H$15,E11343)</f>
        <v>550</v>
      </c>
      <c r="H11343" s="42">
        <f t="shared" si="741"/>
        <v>0</v>
      </c>
    </row>
    <row r="11344" spans="1:8" x14ac:dyDescent="0.25">
      <c r="A11344" s="50">
        <v>43949.156666666662</v>
      </c>
      <c r="B11344" s="79">
        <v>25</v>
      </c>
      <c r="C11344" s="40">
        <f t="shared" si="738"/>
        <v>4</v>
      </c>
      <c r="D11344" s="41">
        <f t="shared" si="739"/>
        <v>2020</v>
      </c>
      <c r="E11344" s="43">
        <f>IF(WEEKDAY(A11344,2)&gt;=6,6,IF(ISNUMBER(MATCH(TRUNC(A11344),Normativa!$A$81:$A$108,0)),6,INDEX(Normativa!$D$67:$AA$78,MATCH(MONTH(A11344),Normativa!$C$67:$C$78,0),MATCH(HOUR(A11344),Normativa!$D$66:$AA$66,0))))</f>
        <v>6</v>
      </c>
      <c r="F11344" s="40">
        <f t="shared" si="740"/>
        <v>100</v>
      </c>
      <c r="G11344" s="36">
        <f>INDEX('Optimitzador qh'!$C$15:$H$15,E11344)</f>
        <v>550</v>
      </c>
      <c r="H11344" s="42">
        <f t="shared" si="741"/>
        <v>0</v>
      </c>
    </row>
    <row r="11345" spans="1:8" x14ac:dyDescent="0.25">
      <c r="A11345" s="50">
        <v>43949.167083333334</v>
      </c>
      <c r="B11345" s="79">
        <v>24</v>
      </c>
      <c r="C11345" s="40">
        <f t="shared" si="738"/>
        <v>4</v>
      </c>
      <c r="D11345" s="41">
        <f t="shared" si="739"/>
        <v>2020</v>
      </c>
      <c r="E11345" s="43">
        <f>IF(WEEKDAY(A11345,2)&gt;=6,6,IF(ISNUMBER(MATCH(TRUNC(A11345),Normativa!$A$81:$A$108,0)),6,INDEX(Normativa!$D$67:$AA$78,MATCH(MONTH(A11345),Normativa!$C$67:$C$78,0),MATCH(HOUR(A11345),Normativa!$D$66:$AA$66,0))))</f>
        <v>6</v>
      </c>
      <c r="F11345" s="40">
        <f t="shared" si="740"/>
        <v>96</v>
      </c>
      <c r="G11345" s="36">
        <f>INDEX('Optimitzador qh'!$C$15:$H$15,E11345)</f>
        <v>550</v>
      </c>
      <c r="H11345" s="42">
        <f t="shared" si="741"/>
        <v>0</v>
      </c>
    </row>
    <row r="11346" spans="1:8" x14ac:dyDescent="0.25">
      <c r="A11346" s="50">
        <v>43949.177499999998</v>
      </c>
      <c r="B11346" s="79">
        <v>26</v>
      </c>
      <c r="C11346" s="40">
        <f t="shared" si="738"/>
        <v>4</v>
      </c>
      <c r="D11346" s="41">
        <f t="shared" si="739"/>
        <v>2020</v>
      </c>
      <c r="E11346" s="43">
        <f>IF(WEEKDAY(A11346,2)&gt;=6,6,IF(ISNUMBER(MATCH(TRUNC(A11346),Normativa!$A$81:$A$108,0)),6,INDEX(Normativa!$D$67:$AA$78,MATCH(MONTH(A11346),Normativa!$C$67:$C$78,0),MATCH(HOUR(A11346),Normativa!$D$66:$AA$66,0))))</f>
        <v>6</v>
      </c>
      <c r="F11346" s="40">
        <f t="shared" si="740"/>
        <v>104</v>
      </c>
      <c r="G11346" s="36">
        <f>INDEX('Optimitzador qh'!$C$15:$H$15,E11346)</f>
        <v>550</v>
      </c>
      <c r="H11346" s="42">
        <f t="shared" si="741"/>
        <v>0</v>
      </c>
    </row>
    <row r="11347" spans="1:8" x14ac:dyDescent="0.25">
      <c r="A11347" s="50">
        <v>43949.187916666662</v>
      </c>
      <c r="B11347" s="79">
        <v>25</v>
      </c>
      <c r="C11347" s="40">
        <f t="shared" si="738"/>
        <v>4</v>
      </c>
      <c r="D11347" s="41">
        <f t="shared" si="739"/>
        <v>2020</v>
      </c>
      <c r="E11347" s="43">
        <f>IF(WEEKDAY(A11347,2)&gt;=6,6,IF(ISNUMBER(MATCH(TRUNC(A11347),Normativa!$A$81:$A$108,0)),6,INDEX(Normativa!$D$67:$AA$78,MATCH(MONTH(A11347),Normativa!$C$67:$C$78,0),MATCH(HOUR(A11347),Normativa!$D$66:$AA$66,0))))</f>
        <v>6</v>
      </c>
      <c r="F11347" s="40">
        <f t="shared" si="740"/>
        <v>100</v>
      </c>
      <c r="G11347" s="36">
        <f>INDEX('Optimitzador qh'!$C$15:$H$15,E11347)</f>
        <v>550</v>
      </c>
      <c r="H11347" s="42">
        <f t="shared" si="741"/>
        <v>0</v>
      </c>
    </row>
    <row r="11348" spans="1:8" x14ac:dyDescent="0.25">
      <c r="A11348" s="50">
        <v>43949.198333333334</v>
      </c>
      <c r="B11348" s="79">
        <v>25</v>
      </c>
      <c r="C11348" s="40">
        <f t="shared" si="738"/>
        <v>4</v>
      </c>
      <c r="D11348" s="41">
        <f t="shared" si="739"/>
        <v>2020</v>
      </c>
      <c r="E11348" s="43">
        <f>IF(WEEKDAY(A11348,2)&gt;=6,6,IF(ISNUMBER(MATCH(TRUNC(A11348),Normativa!$A$81:$A$108,0)),6,INDEX(Normativa!$D$67:$AA$78,MATCH(MONTH(A11348),Normativa!$C$67:$C$78,0),MATCH(HOUR(A11348),Normativa!$D$66:$AA$66,0))))</f>
        <v>6</v>
      </c>
      <c r="F11348" s="40">
        <f t="shared" si="740"/>
        <v>100</v>
      </c>
      <c r="G11348" s="36">
        <f>INDEX('Optimitzador qh'!$C$15:$H$15,E11348)</f>
        <v>550</v>
      </c>
      <c r="H11348" s="42">
        <f t="shared" si="741"/>
        <v>0</v>
      </c>
    </row>
    <row r="11349" spans="1:8" x14ac:dyDescent="0.25">
      <c r="A11349" s="50">
        <v>43949.208749999998</v>
      </c>
      <c r="B11349" s="79">
        <v>28</v>
      </c>
      <c r="C11349" s="40">
        <f t="shared" si="738"/>
        <v>4</v>
      </c>
      <c r="D11349" s="41">
        <f t="shared" si="739"/>
        <v>2020</v>
      </c>
      <c r="E11349" s="43">
        <f>IF(WEEKDAY(A11349,2)&gt;=6,6,IF(ISNUMBER(MATCH(TRUNC(A11349),Normativa!$A$81:$A$108,0)),6,INDEX(Normativa!$D$67:$AA$78,MATCH(MONTH(A11349),Normativa!$C$67:$C$78,0),MATCH(HOUR(A11349),Normativa!$D$66:$AA$66,0))))</f>
        <v>6</v>
      </c>
      <c r="F11349" s="40">
        <f t="shared" si="740"/>
        <v>112</v>
      </c>
      <c r="G11349" s="36">
        <f>INDEX('Optimitzador qh'!$C$15:$H$15,E11349)</f>
        <v>550</v>
      </c>
      <c r="H11349" s="42">
        <f t="shared" si="741"/>
        <v>0</v>
      </c>
    </row>
    <row r="11350" spans="1:8" x14ac:dyDescent="0.25">
      <c r="A11350" s="50">
        <v>43949.219166666662</v>
      </c>
      <c r="B11350" s="79">
        <v>26</v>
      </c>
      <c r="C11350" s="40">
        <f t="shared" si="738"/>
        <v>4</v>
      </c>
      <c r="D11350" s="41">
        <f t="shared" si="739"/>
        <v>2020</v>
      </c>
      <c r="E11350" s="43">
        <f>IF(WEEKDAY(A11350,2)&gt;=6,6,IF(ISNUMBER(MATCH(TRUNC(A11350),Normativa!$A$81:$A$108,0)),6,INDEX(Normativa!$D$67:$AA$78,MATCH(MONTH(A11350),Normativa!$C$67:$C$78,0),MATCH(HOUR(A11350),Normativa!$D$66:$AA$66,0))))</f>
        <v>6</v>
      </c>
      <c r="F11350" s="40">
        <f t="shared" si="740"/>
        <v>104</v>
      </c>
      <c r="G11350" s="36">
        <f>INDEX('Optimitzador qh'!$C$15:$H$15,E11350)</f>
        <v>550</v>
      </c>
      <c r="H11350" s="42">
        <f t="shared" si="741"/>
        <v>0</v>
      </c>
    </row>
    <row r="11351" spans="1:8" x14ac:dyDescent="0.25">
      <c r="A11351" s="50">
        <v>43949.229583333334</v>
      </c>
      <c r="B11351" s="79">
        <v>26</v>
      </c>
      <c r="C11351" s="40">
        <f t="shared" si="738"/>
        <v>4</v>
      </c>
      <c r="D11351" s="41">
        <f t="shared" si="739"/>
        <v>2020</v>
      </c>
      <c r="E11351" s="43">
        <f>IF(WEEKDAY(A11351,2)&gt;=6,6,IF(ISNUMBER(MATCH(TRUNC(A11351),Normativa!$A$81:$A$108,0)),6,INDEX(Normativa!$D$67:$AA$78,MATCH(MONTH(A11351),Normativa!$C$67:$C$78,0),MATCH(HOUR(A11351),Normativa!$D$66:$AA$66,0))))</f>
        <v>6</v>
      </c>
      <c r="F11351" s="40">
        <f t="shared" si="740"/>
        <v>104</v>
      </c>
      <c r="G11351" s="36">
        <f>INDEX('Optimitzador qh'!$C$15:$H$15,E11351)</f>
        <v>550</v>
      </c>
      <c r="H11351" s="42">
        <f t="shared" si="741"/>
        <v>0</v>
      </c>
    </row>
    <row r="11352" spans="1:8" x14ac:dyDescent="0.25">
      <c r="A11352" s="50">
        <v>43949.24</v>
      </c>
      <c r="B11352" s="79">
        <v>25</v>
      </c>
      <c r="C11352" s="40">
        <f t="shared" si="738"/>
        <v>4</v>
      </c>
      <c r="D11352" s="41">
        <f t="shared" si="739"/>
        <v>2020</v>
      </c>
      <c r="E11352" s="43">
        <f>IF(WEEKDAY(A11352,2)&gt;=6,6,IF(ISNUMBER(MATCH(TRUNC(A11352),Normativa!$A$81:$A$108,0)),6,INDEX(Normativa!$D$67:$AA$78,MATCH(MONTH(A11352),Normativa!$C$67:$C$78,0),MATCH(HOUR(A11352),Normativa!$D$66:$AA$66,0))))</f>
        <v>6</v>
      </c>
      <c r="F11352" s="40">
        <f t="shared" si="740"/>
        <v>100</v>
      </c>
      <c r="G11352" s="36">
        <f>INDEX('Optimitzador qh'!$C$15:$H$15,E11352)</f>
        <v>550</v>
      </c>
      <c r="H11352" s="42">
        <f t="shared" si="741"/>
        <v>0</v>
      </c>
    </row>
    <row r="11353" spans="1:8" x14ac:dyDescent="0.25">
      <c r="A11353" s="50">
        <v>43949.250416666662</v>
      </c>
      <c r="B11353" s="79">
        <v>26</v>
      </c>
      <c r="C11353" s="40">
        <f t="shared" si="738"/>
        <v>4</v>
      </c>
      <c r="D11353" s="41">
        <f t="shared" si="739"/>
        <v>2020</v>
      </c>
      <c r="E11353" s="43">
        <f>IF(WEEKDAY(A11353,2)&gt;=6,6,IF(ISNUMBER(MATCH(TRUNC(A11353),Normativa!$A$81:$A$108,0)),6,INDEX(Normativa!$D$67:$AA$78,MATCH(MONTH(A11353),Normativa!$C$67:$C$78,0),MATCH(HOUR(A11353),Normativa!$D$66:$AA$66,0))))</f>
        <v>6</v>
      </c>
      <c r="F11353" s="40">
        <f t="shared" si="740"/>
        <v>104</v>
      </c>
      <c r="G11353" s="36">
        <f>INDEX('Optimitzador qh'!$C$15:$H$15,E11353)</f>
        <v>550</v>
      </c>
      <c r="H11353" s="42">
        <f t="shared" si="741"/>
        <v>0</v>
      </c>
    </row>
    <row r="11354" spans="1:8" x14ac:dyDescent="0.25">
      <c r="A11354" s="50">
        <v>43949.260833333334</v>
      </c>
      <c r="B11354" s="79">
        <v>26</v>
      </c>
      <c r="C11354" s="40">
        <f t="shared" si="738"/>
        <v>4</v>
      </c>
      <c r="D11354" s="41">
        <f t="shared" si="739"/>
        <v>2020</v>
      </c>
      <c r="E11354" s="43">
        <f>IF(WEEKDAY(A11354,2)&gt;=6,6,IF(ISNUMBER(MATCH(TRUNC(A11354),Normativa!$A$81:$A$108,0)),6,INDEX(Normativa!$D$67:$AA$78,MATCH(MONTH(A11354),Normativa!$C$67:$C$78,0),MATCH(HOUR(A11354),Normativa!$D$66:$AA$66,0))))</f>
        <v>6</v>
      </c>
      <c r="F11354" s="40">
        <f t="shared" si="740"/>
        <v>104</v>
      </c>
      <c r="G11354" s="36">
        <f>INDEX('Optimitzador qh'!$C$15:$H$15,E11354)</f>
        <v>550</v>
      </c>
      <c r="H11354" s="42">
        <f t="shared" si="741"/>
        <v>0</v>
      </c>
    </row>
    <row r="11355" spans="1:8" x14ac:dyDescent="0.25">
      <c r="A11355" s="50">
        <v>43949.271249999998</v>
      </c>
      <c r="B11355" s="79">
        <v>26</v>
      </c>
      <c r="C11355" s="40">
        <f t="shared" si="738"/>
        <v>4</v>
      </c>
      <c r="D11355" s="41">
        <f t="shared" si="739"/>
        <v>2020</v>
      </c>
      <c r="E11355" s="43">
        <f>IF(WEEKDAY(A11355,2)&gt;=6,6,IF(ISNUMBER(MATCH(TRUNC(A11355),Normativa!$A$81:$A$108,0)),6,INDEX(Normativa!$D$67:$AA$78,MATCH(MONTH(A11355),Normativa!$C$67:$C$78,0),MATCH(HOUR(A11355),Normativa!$D$66:$AA$66,0))))</f>
        <v>6</v>
      </c>
      <c r="F11355" s="40">
        <f t="shared" si="740"/>
        <v>104</v>
      </c>
      <c r="G11355" s="36">
        <f>INDEX('Optimitzador qh'!$C$15:$H$15,E11355)</f>
        <v>550</v>
      </c>
      <c r="H11355" s="42">
        <f t="shared" si="741"/>
        <v>0</v>
      </c>
    </row>
    <row r="11356" spans="1:8" x14ac:dyDescent="0.25">
      <c r="A11356" s="50">
        <v>43949.281666666662</v>
      </c>
      <c r="B11356" s="79">
        <v>25</v>
      </c>
      <c r="C11356" s="40">
        <f t="shared" si="738"/>
        <v>4</v>
      </c>
      <c r="D11356" s="41">
        <f t="shared" si="739"/>
        <v>2020</v>
      </c>
      <c r="E11356" s="43">
        <f>IF(WEEKDAY(A11356,2)&gt;=6,6,IF(ISNUMBER(MATCH(TRUNC(A11356),Normativa!$A$81:$A$108,0)),6,INDEX(Normativa!$D$67:$AA$78,MATCH(MONTH(A11356),Normativa!$C$67:$C$78,0),MATCH(HOUR(A11356),Normativa!$D$66:$AA$66,0))))</f>
        <v>6</v>
      </c>
      <c r="F11356" s="40">
        <f t="shared" si="740"/>
        <v>100</v>
      </c>
      <c r="G11356" s="36">
        <f>INDEX('Optimitzador qh'!$C$15:$H$15,E11356)</f>
        <v>550</v>
      </c>
      <c r="H11356" s="42">
        <f t="shared" si="741"/>
        <v>0</v>
      </c>
    </row>
    <row r="11357" spans="1:8" x14ac:dyDescent="0.25">
      <c r="A11357" s="50">
        <v>43949.292083333334</v>
      </c>
      <c r="B11357" s="79">
        <v>27</v>
      </c>
      <c r="C11357" s="40">
        <f t="shared" si="738"/>
        <v>4</v>
      </c>
      <c r="D11357" s="41">
        <f t="shared" si="739"/>
        <v>2020</v>
      </c>
      <c r="E11357" s="43">
        <f>IF(WEEKDAY(A11357,2)&gt;=6,6,IF(ISNUMBER(MATCH(TRUNC(A11357),Normativa!$A$81:$A$108,0)),6,INDEX(Normativa!$D$67:$AA$78,MATCH(MONTH(A11357),Normativa!$C$67:$C$78,0),MATCH(HOUR(A11357),Normativa!$D$66:$AA$66,0))))</f>
        <v>6</v>
      </c>
      <c r="F11357" s="40">
        <f t="shared" si="740"/>
        <v>108</v>
      </c>
      <c r="G11357" s="36">
        <f>INDEX('Optimitzador qh'!$C$15:$H$15,E11357)</f>
        <v>550</v>
      </c>
      <c r="H11357" s="42">
        <f t="shared" si="741"/>
        <v>0</v>
      </c>
    </row>
    <row r="11358" spans="1:8" x14ac:dyDescent="0.25">
      <c r="A11358" s="50">
        <v>43949.302499999998</v>
      </c>
      <c r="B11358" s="79">
        <v>25</v>
      </c>
      <c r="C11358" s="40">
        <f t="shared" si="738"/>
        <v>4</v>
      </c>
      <c r="D11358" s="41">
        <f t="shared" si="739"/>
        <v>2020</v>
      </c>
      <c r="E11358" s="43">
        <f>IF(WEEKDAY(A11358,2)&gt;=6,6,IF(ISNUMBER(MATCH(TRUNC(A11358),Normativa!$A$81:$A$108,0)),6,INDEX(Normativa!$D$67:$AA$78,MATCH(MONTH(A11358),Normativa!$C$67:$C$78,0),MATCH(HOUR(A11358),Normativa!$D$66:$AA$66,0))))</f>
        <v>6</v>
      </c>
      <c r="F11358" s="40">
        <f t="shared" si="740"/>
        <v>100</v>
      </c>
      <c r="G11358" s="36">
        <f>INDEX('Optimitzador qh'!$C$15:$H$15,E11358)</f>
        <v>550</v>
      </c>
      <c r="H11358" s="42">
        <f t="shared" si="741"/>
        <v>0</v>
      </c>
    </row>
    <row r="11359" spans="1:8" x14ac:dyDescent="0.25">
      <c r="A11359" s="50">
        <v>43949.312916666662</v>
      </c>
      <c r="B11359" s="79">
        <v>27</v>
      </c>
      <c r="C11359" s="40">
        <f t="shared" si="738"/>
        <v>4</v>
      </c>
      <c r="D11359" s="41">
        <f t="shared" si="739"/>
        <v>2020</v>
      </c>
      <c r="E11359" s="43">
        <f>IF(WEEKDAY(A11359,2)&gt;=6,6,IF(ISNUMBER(MATCH(TRUNC(A11359),Normativa!$A$81:$A$108,0)),6,INDEX(Normativa!$D$67:$AA$78,MATCH(MONTH(A11359),Normativa!$C$67:$C$78,0),MATCH(HOUR(A11359),Normativa!$D$66:$AA$66,0))))</f>
        <v>6</v>
      </c>
      <c r="F11359" s="40">
        <f t="shared" si="740"/>
        <v>108</v>
      </c>
      <c r="G11359" s="36">
        <f>INDEX('Optimitzador qh'!$C$15:$H$15,E11359)</f>
        <v>550</v>
      </c>
      <c r="H11359" s="42">
        <f t="shared" si="741"/>
        <v>0</v>
      </c>
    </row>
    <row r="11360" spans="1:8" x14ac:dyDescent="0.25">
      <c r="A11360" s="50">
        <v>43949.323333333334</v>
      </c>
      <c r="B11360" s="79">
        <v>27</v>
      </c>
      <c r="C11360" s="40">
        <f t="shared" si="738"/>
        <v>4</v>
      </c>
      <c r="D11360" s="41">
        <f t="shared" si="739"/>
        <v>2020</v>
      </c>
      <c r="E11360" s="43">
        <f>IF(WEEKDAY(A11360,2)&gt;=6,6,IF(ISNUMBER(MATCH(TRUNC(A11360),Normativa!$A$81:$A$108,0)),6,INDEX(Normativa!$D$67:$AA$78,MATCH(MONTH(A11360),Normativa!$C$67:$C$78,0),MATCH(HOUR(A11360),Normativa!$D$66:$AA$66,0))))</f>
        <v>6</v>
      </c>
      <c r="F11360" s="40">
        <f t="shared" si="740"/>
        <v>108</v>
      </c>
      <c r="G11360" s="36">
        <f>INDEX('Optimitzador qh'!$C$15:$H$15,E11360)</f>
        <v>550</v>
      </c>
      <c r="H11360" s="42">
        <f t="shared" si="741"/>
        <v>0</v>
      </c>
    </row>
    <row r="11361" spans="1:8" x14ac:dyDescent="0.25">
      <c r="A11361" s="50">
        <v>43949.333749999998</v>
      </c>
      <c r="B11361" s="79">
        <v>28</v>
      </c>
      <c r="C11361" s="40">
        <f t="shared" si="738"/>
        <v>4</v>
      </c>
      <c r="D11361" s="41">
        <f t="shared" si="739"/>
        <v>2020</v>
      </c>
      <c r="E11361" s="43">
        <f>IF(WEEKDAY(A11361,2)&gt;=6,6,IF(ISNUMBER(MATCH(TRUNC(A11361),Normativa!$A$81:$A$108,0)),6,INDEX(Normativa!$D$67:$AA$78,MATCH(MONTH(A11361),Normativa!$C$67:$C$78,0),MATCH(HOUR(A11361),Normativa!$D$66:$AA$66,0))))</f>
        <v>5</v>
      </c>
      <c r="F11361" s="40">
        <f t="shared" si="740"/>
        <v>112</v>
      </c>
      <c r="G11361" s="36">
        <f>INDEX('Optimitzador qh'!$C$15:$H$15,E11361)</f>
        <v>314.07919990728021</v>
      </c>
      <c r="H11361" s="42">
        <f t="shared" si="741"/>
        <v>0</v>
      </c>
    </row>
    <row r="11362" spans="1:8" x14ac:dyDescent="0.25">
      <c r="A11362" s="50">
        <v>43949.344166666662</v>
      </c>
      <c r="B11362" s="79">
        <v>27</v>
      </c>
      <c r="C11362" s="40">
        <f t="shared" si="738"/>
        <v>4</v>
      </c>
      <c r="D11362" s="41">
        <f t="shared" si="739"/>
        <v>2020</v>
      </c>
      <c r="E11362" s="43">
        <f>IF(WEEKDAY(A11362,2)&gt;=6,6,IF(ISNUMBER(MATCH(TRUNC(A11362),Normativa!$A$81:$A$108,0)),6,INDEX(Normativa!$D$67:$AA$78,MATCH(MONTH(A11362),Normativa!$C$67:$C$78,0),MATCH(HOUR(A11362),Normativa!$D$66:$AA$66,0))))</f>
        <v>5</v>
      </c>
      <c r="F11362" s="40">
        <f t="shared" si="740"/>
        <v>108</v>
      </c>
      <c r="G11362" s="36">
        <f>INDEX('Optimitzador qh'!$C$15:$H$15,E11362)</f>
        <v>314.07919990728021</v>
      </c>
      <c r="H11362" s="42">
        <f t="shared" si="741"/>
        <v>0</v>
      </c>
    </row>
    <row r="11363" spans="1:8" x14ac:dyDescent="0.25">
      <c r="A11363" s="50">
        <v>43949.354583333334</v>
      </c>
      <c r="B11363" s="79">
        <v>28</v>
      </c>
      <c r="C11363" s="40">
        <f t="shared" si="738"/>
        <v>4</v>
      </c>
      <c r="D11363" s="41">
        <f t="shared" si="739"/>
        <v>2020</v>
      </c>
      <c r="E11363" s="43">
        <f>IF(WEEKDAY(A11363,2)&gt;=6,6,IF(ISNUMBER(MATCH(TRUNC(A11363),Normativa!$A$81:$A$108,0)),6,INDEX(Normativa!$D$67:$AA$78,MATCH(MONTH(A11363),Normativa!$C$67:$C$78,0),MATCH(HOUR(A11363),Normativa!$D$66:$AA$66,0))))</f>
        <v>5</v>
      </c>
      <c r="F11363" s="40">
        <f t="shared" si="740"/>
        <v>112</v>
      </c>
      <c r="G11363" s="36">
        <f>INDEX('Optimitzador qh'!$C$15:$H$15,E11363)</f>
        <v>314.07919990728021</v>
      </c>
      <c r="H11363" s="42">
        <f t="shared" si="741"/>
        <v>0</v>
      </c>
    </row>
    <row r="11364" spans="1:8" x14ac:dyDescent="0.25">
      <c r="A11364" s="50">
        <v>43949.364999999998</v>
      </c>
      <c r="B11364" s="79">
        <v>27</v>
      </c>
      <c r="C11364" s="40">
        <f t="shared" si="738"/>
        <v>4</v>
      </c>
      <c r="D11364" s="41">
        <f t="shared" si="739"/>
        <v>2020</v>
      </c>
      <c r="E11364" s="43">
        <f>IF(WEEKDAY(A11364,2)&gt;=6,6,IF(ISNUMBER(MATCH(TRUNC(A11364),Normativa!$A$81:$A$108,0)),6,INDEX(Normativa!$D$67:$AA$78,MATCH(MONTH(A11364),Normativa!$C$67:$C$78,0),MATCH(HOUR(A11364),Normativa!$D$66:$AA$66,0))))</f>
        <v>5</v>
      </c>
      <c r="F11364" s="40">
        <f t="shared" si="740"/>
        <v>108</v>
      </c>
      <c r="G11364" s="36">
        <f>INDEX('Optimitzador qh'!$C$15:$H$15,E11364)</f>
        <v>314.07919990728021</v>
      </c>
      <c r="H11364" s="42">
        <f t="shared" si="741"/>
        <v>0</v>
      </c>
    </row>
    <row r="11365" spans="1:8" x14ac:dyDescent="0.25">
      <c r="A11365" s="50">
        <v>43949.375416666662</v>
      </c>
      <c r="B11365" s="79">
        <v>28</v>
      </c>
      <c r="C11365" s="40">
        <f t="shared" si="738"/>
        <v>4</v>
      </c>
      <c r="D11365" s="41">
        <f t="shared" si="739"/>
        <v>2020</v>
      </c>
      <c r="E11365" s="43">
        <f>IF(WEEKDAY(A11365,2)&gt;=6,6,IF(ISNUMBER(MATCH(TRUNC(A11365),Normativa!$A$81:$A$108,0)),6,INDEX(Normativa!$D$67:$AA$78,MATCH(MONTH(A11365),Normativa!$C$67:$C$78,0),MATCH(HOUR(A11365),Normativa!$D$66:$AA$66,0))))</f>
        <v>4</v>
      </c>
      <c r="F11365" s="40">
        <f t="shared" si="740"/>
        <v>112</v>
      </c>
      <c r="G11365" s="36">
        <f>INDEX('Optimitzador qh'!$C$15:$H$15,E11365)</f>
        <v>314.07919990728021</v>
      </c>
      <c r="H11365" s="42">
        <f t="shared" si="741"/>
        <v>0</v>
      </c>
    </row>
    <row r="11366" spans="1:8" x14ac:dyDescent="0.25">
      <c r="A11366" s="50">
        <v>43949.385833333334</v>
      </c>
      <c r="B11366" s="79">
        <v>29</v>
      </c>
      <c r="C11366" s="40">
        <f t="shared" si="738"/>
        <v>4</v>
      </c>
      <c r="D11366" s="41">
        <f t="shared" si="739"/>
        <v>2020</v>
      </c>
      <c r="E11366" s="43">
        <f>IF(WEEKDAY(A11366,2)&gt;=6,6,IF(ISNUMBER(MATCH(TRUNC(A11366),Normativa!$A$81:$A$108,0)),6,INDEX(Normativa!$D$67:$AA$78,MATCH(MONTH(A11366),Normativa!$C$67:$C$78,0),MATCH(HOUR(A11366),Normativa!$D$66:$AA$66,0))))</f>
        <v>4</v>
      </c>
      <c r="F11366" s="40">
        <f t="shared" si="740"/>
        <v>116</v>
      </c>
      <c r="G11366" s="36">
        <f>INDEX('Optimitzador qh'!$C$15:$H$15,E11366)</f>
        <v>314.07919990728021</v>
      </c>
      <c r="H11366" s="42">
        <f t="shared" si="741"/>
        <v>0</v>
      </c>
    </row>
    <row r="11367" spans="1:8" x14ac:dyDescent="0.25">
      <c r="A11367" s="50">
        <v>43949.396249999998</v>
      </c>
      <c r="B11367" s="79">
        <v>28</v>
      </c>
      <c r="C11367" s="40">
        <f t="shared" si="738"/>
        <v>4</v>
      </c>
      <c r="D11367" s="41">
        <f t="shared" si="739"/>
        <v>2020</v>
      </c>
      <c r="E11367" s="43">
        <f>IF(WEEKDAY(A11367,2)&gt;=6,6,IF(ISNUMBER(MATCH(TRUNC(A11367),Normativa!$A$81:$A$108,0)),6,INDEX(Normativa!$D$67:$AA$78,MATCH(MONTH(A11367),Normativa!$C$67:$C$78,0),MATCH(HOUR(A11367),Normativa!$D$66:$AA$66,0))))</f>
        <v>4</v>
      </c>
      <c r="F11367" s="40">
        <f t="shared" si="740"/>
        <v>112</v>
      </c>
      <c r="G11367" s="36">
        <f>INDEX('Optimitzador qh'!$C$15:$H$15,E11367)</f>
        <v>314.07919990728021</v>
      </c>
      <c r="H11367" s="42">
        <f t="shared" si="741"/>
        <v>0</v>
      </c>
    </row>
    <row r="11368" spans="1:8" x14ac:dyDescent="0.25">
      <c r="A11368" s="50">
        <v>43949.406666666662</v>
      </c>
      <c r="B11368" s="79">
        <v>29</v>
      </c>
      <c r="C11368" s="40">
        <f t="shared" si="738"/>
        <v>4</v>
      </c>
      <c r="D11368" s="41">
        <f t="shared" si="739"/>
        <v>2020</v>
      </c>
      <c r="E11368" s="43">
        <f>IF(WEEKDAY(A11368,2)&gt;=6,6,IF(ISNUMBER(MATCH(TRUNC(A11368),Normativa!$A$81:$A$108,0)),6,INDEX(Normativa!$D$67:$AA$78,MATCH(MONTH(A11368),Normativa!$C$67:$C$78,0),MATCH(HOUR(A11368),Normativa!$D$66:$AA$66,0))))</f>
        <v>4</v>
      </c>
      <c r="F11368" s="40">
        <f t="shared" si="740"/>
        <v>116</v>
      </c>
      <c r="G11368" s="36">
        <f>INDEX('Optimitzador qh'!$C$15:$H$15,E11368)</f>
        <v>314.07919990728021</v>
      </c>
      <c r="H11368" s="42">
        <f t="shared" si="741"/>
        <v>0</v>
      </c>
    </row>
    <row r="11369" spans="1:8" x14ac:dyDescent="0.25">
      <c r="A11369" s="50">
        <v>43949.417083333334</v>
      </c>
      <c r="B11369" s="79">
        <v>28</v>
      </c>
      <c r="C11369" s="40">
        <f t="shared" si="738"/>
        <v>4</v>
      </c>
      <c r="D11369" s="41">
        <f t="shared" si="739"/>
        <v>2020</v>
      </c>
      <c r="E11369" s="43">
        <f>IF(WEEKDAY(A11369,2)&gt;=6,6,IF(ISNUMBER(MATCH(TRUNC(A11369),Normativa!$A$81:$A$108,0)),6,INDEX(Normativa!$D$67:$AA$78,MATCH(MONTH(A11369),Normativa!$C$67:$C$78,0),MATCH(HOUR(A11369),Normativa!$D$66:$AA$66,0))))</f>
        <v>4</v>
      </c>
      <c r="F11369" s="40">
        <f t="shared" si="740"/>
        <v>112</v>
      </c>
      <c r="G11369" s="36">
        <f>INDEX('Optimitzador qh'!$C$15:$H$15,E11369)</f>
        <v>314.07919990728021</v>
      </c>
      <c r="H11369" s="42">
        <f t="shared" si="741"/>
        <v>0</v>
      </c>
    </row>
    <row r="11370" spans="1:8" x14ac:dyDescent="0.25">
      <c r="A11370" s="50">
        <v>43949.427499999998</v>
      </c>
      <c r="B11370" s="79">
        <v>29</v>
      </c>
      <c r="C11370" s="40">
        <f t="shared" si="738"/>
        <v>4</v>
      </c>
      <c r="D11370" s="41">
        <f t="shared" si="739"/>
        <v>2020</v>
      </c>
      <c r="E11370" s="43">
        <f>IF(WEEKDAY(A11370,2)&gt;=6,6,IF(ISNUMBER(MATCH(TRUNC(A11370),Normativa!$A$81:$A$108,0)),6,INDEX(Normativa!$D$67:$AA$78,MATCH(MONTH(A11370),Normativa!$C$67:$C$78,0),MATCH(HOUR(A11370),Normativa!$D$66:$AA$66,0))))</f>
        <v>4</v>
      </c>
      <c r="F11370" s="40">
        <f t="shared" si="740"/>
        <v>116</v>
      </c>
      <c r="G11370" s="36">
        <f>INDEX('Optimitzador qh'!$C$15:$H$15,E11370)</f>
        <v>314.07919990728021</v>
      </c>
      <c r="H11370" s="42">
        <f t="shared" si="741"/>
        <v>0</v>
      </c>
    </row>
    <row r="11371" spans="1:8" x14ac:dyDescent="0.25">
      <c r="A11371" s="50">
        <v>43949.437916666662</v>
      </c>
      <c r="B11371" s="79">
        <v>29</v>
      </c>
      <c r="C11371" s="40">
        <f t="shared" si="738"/>
        <v>4</v>
      </c>
      <c r="D11371" s="41">
        <f t="shared" si="739"/>
        <v>2020</v>
      </c>
      <c r="E11371" s="43">
        <f>IF(WEEKDAY(A11371,2)&gt;=6,6,IF(ISNUMBER(MATCH(TRUNC(A11371),Normativa!$A$81:$A$108,0)),6,INDEX(Normativa!$D$67:$AA$78,MATCH(MONTH(A11371),Normativa!$C$67:$C$78,0),MATCH(HOUR(A11371),Normativa!$D$66:$AA$66,0))))</f>
        <v>4</v>
      </c>
      <c r="F11371" s="40">
        <f t="shared" si="740"/>
        <v>116</v>
      </c>
      <c r="G11371" s="36">
        <f>INDEX('Optimitzador qh'!$C$15:$H$15,E11371)</f>
        <v>314.07919990728021</v>
      </c>
      <c r="H11371" s="42">
        <f t="shared" si="741"/>
        <v>0</v>
      </c>
    </row>
    <row r="11372" spans="1:8" x14ac:dyDescent="0.25">
      <c r="A11372" s="50">
        <v>43949.448333333334</v>
      </c>
      <c r="B11372" s="79">
        <v>29</v>
      </c>
      <c r="C11372" s="40">
        <f t="shared" si="738"/>
        <v>4</v>
      </c>
      <c r="D11372" s="41">
        <f t="shared" si="739"/>
        <v>2020</v>
      </c>
      <c r="E11372" s="43">
        <f>IF(WEEKDAY(A11372,2)&gt;=6,6,IF(ISNUMBER(MATCH(TRUNC(A11372),Normativa!$A$81:$A$108,0)),6,INDEX(Normativa!$D$67:$AA$78,MATCH(MONTH(A11372),Normativa!$C$67:$C$78,0),MATCH(HOUR(A11372),Normativa!$D$66:$AA$66,0))))</f>
        <v>4</v>
      </c>
      <c r="F11372" s="40">
        <f t="shared" si="740"/>
        <v>116</v>
      </c>
      <c r="G11372" s="36">
        <f>INDEX('Optimitzador qh'!$C$15:$H$15,E11372)</f>
        <v>314.07919990728021</v>
      </c>
      <c r="H11372" s="42">
        <f t="shared" si="741"/>
        <v>0</v>
      </c>
    </row>
    <row r="11373" spans="1:8" x14ac:dyDescent="0.25">
      <c r="A11373" s="50">
        <v>43949.458749999998</v>
      </c>
      <c r="B11373" s="79">
        <v>29</v>
      </c>
      <c r="C11373" s="40">
        <f t="shared" si="738"/>
        <v>4</v>
      </c>
      <c r="D11373" s="41">
        <f t="shared" si="739"/>
        <v>2020</v>
      </c>
      <c r="E11373" s="43">
        <f>IF(WEEKDAY(A11373,2)&gt;=6,6,IF(ISNUMBER(MATCH(TRUNC(A11373),Normativa!$A$81:$A$108,0)),6,INDEX(Normativa!$D$67:$AA$78,MATCH(MONTH(A11373),Normativa!$C$67:$C$78,0),MATCH(HOUR(A11373),Normativa!$D$66:$AA$66,0))))</f>
        <v>4</v>
      </c>
      <c r="F11373" s="40">
        <f t="shared" si="740"/>
        <v>116</v>
      </c>
      <c r="G11373" s="36">
        <f>INDEX('Optimitzador qh'!$C$15:$H$15,E11373)</f>
        <v>314.07919990728021</v>
      </c>
      <c r="H11373" s="42">
        <f t="shared" si="741"/>
        <v>0</v>
      </c>
    </row>
    <row r="11374" spans="1:8" x14ac:dyDescent="0.25">
      <c r="A11374" s="50">
        <v>43949.469166666662</v>
      </c>
      <c r="B11374" s="79">
        <v>31</v>
      </c>
      <c r="C11374" s="40">
        <f t="shared" si="738"/>
        <v>4</v>
      </c>
      <c r="D11374" s="41">
        <f t="shared" si="739"/>
        <v>2020</v>
      </c>
      <c r="E11374" s="43">
        <f>IF(WEEKDAY(A11374,2)&gt;=6,6,IF(ISNUMBER(MATCH(TRUNC(A11374),Normativa!$A$81:$A$108,0)),6,INDEX(Normativa!$D$67:$AA$78,MATCH(MONTH(A11374),Normativa!$C$67:$C$78,0),MATCH(HOUR(A11374),Normativa!$D$66:$AA$66,0))))</f>
        <v>4</v>
      </c>
      <c r="F11374" s="40">
        <f t="shared" si="740"/>
        <v>124</v>
      </c>
      <c r="G11374" s="36">
        <f>INDEX('Optimitzador qh'!$C$15:$H$15,E11374)</f>
        <v>314.07919990728021</v>
      </c>
      <c r="H11374" s="42">
        <f t="shared" si="741"/>
        <v>0</v>
      </c>
    </row>
    <row r="11375" spans="1:8" x14ac:dyDescent="0.25">
      <c r="A11375" s="50">
        <v>43949.479583333334</v>
      </c>
      <c r="B11375" s="79">
        <v>30</v>
      </c>
      <c r="C11375" s="40">
        <f t="shared" si="738"/>
        <v>4</v>
      </c>
      <c r="D11375" s="41">
        <f t="shared" si="739"/>
        <v>2020</v>
      </c>
      <c r="E11375" s="43">
        <f>IF(WEEKDAY(A11375,2)&gt;=6,6,IF(ISNUMBER(MATCH(TRUNC(A11375),Normativa!$A$81:$A$108,0)),6,INDEX(Normativa!$D$67:$AA$78,MATCH(MONTH(A11375),Normativa!$C$67:$C$78,0),MATCH(HOUR(A11375),Normativa!$D$66:$AA$66,0))))</f>
        <v>4</v>
      </c>
      <c r="F11375" s="40">
        <f t="shared" si="740"/>
        <v>120</v>
      </c>
      <c r="G11375" s="36">
        <f>INDEX('Optimitzador qh'!$C$15:$H$15,E11375)</f>
        <v>314.07919990728021</v>
      </c>
      <c r="H11375" s="42">
        <f t="shared" si="741"/>
        <v>0</v>
      </c>
    </row>
    <row r="11376" spans="1:8" x14ac:dyDescent="0.25">
      <c r="A11376" s="50">
        <v>43949.49</v>
      </c>
      <c r="B11376" s="79">
        <v>30</v>
      </c>
      <c r="C11376" s="40">
        <f t="shared" si="738"/>
        <v>4</v>
      </c>
      <c r="D11376" s="41">
        <f t="shared" si="739"/>
        <v>2020</v>
      </c>
      <c r="E11376" s="43">
        <f>IF(WEEKDAY(A11376,2)&gt;=6,6,IF(ISNUMBER(MATCH(TRUNC(A11376),Normativa!$A$81:$A$108,0)),6,INDEX(Normativa!$D$67:$AA$78,MATCH(MONTH(A11376),Normativa!$C$67:$C$78,0),MATCH(HOUR(A11376),Normativa!$D$66:$AA$66,0))))</f>
        <v>4</v>
      </c>
      <c r="F11376" s="40">
        <f t="shared" si="740"/>
        <v>120</v>
      </c>
      <c r="G11376" s="36">
        <f>INDEX('Optimitzador qh'!$C$15:$H$15,E11376)</f>
        <v>314.07919990728021</v>
      </c>
      <c r="H11376" s="42">
        <f t="shared" si="741"/>
        <v>0</v>
      </c>
    </row>
    <row r="11377" spans="1:8" x14ac:dyDescent="0.25">
      <c r="A11377" s="50">
        <v>43949.500416666662</v>
      </c>
      <c r="B11377" s="79">
        <v>29</v>
      </c>
      <c r="C11377" s="40">
        <f t="shared" si="738"/>
        <v>4</v>
      </c>
      <c r="D11377" s="41">
        <f t="shared" si="739"/>
        <v>2020</v>
      </c>
      <c r="E11377" s="43">
        <f>IF(WEEKDAY(A11377,2)&gt;=6,6,IF(ISNUMBER(MATCH(TRUNC(A11377),Normativa!$A$81:$A$108,0)),6,INDEX(Normativa!$D$67:$AA$78,MATCH(MONTH(A11377),Normativa!$C$67:$C$78,0),MATCH(HOUR(A11377),Normativa!$D$66:$AA$66,0))))</f>
        <v>4</v>
      </c>
      <c r="F11377" s="40">
        <f t="shared" si="740"/>
        <v>116</v>
      </c>
      <c r="G11377" s="36">
        <f>INDEX('Optimitzador qh'!$C$15:$H$15,E11377)</f>
        <v>314.07919990728021</v>
      </c>
      <c r="H11377" s="42">
        <f t="shared" si="741"/>
        <v>0</v>
      </c>
    </row>
    <row r="11378" spans="1:8" x14ac:dyDescent="0.25">
      <c r="A11378" s="50">
        <v>43949.510833333334</v>
      </c>
      <c r="B11378" s="79">
        <v>30</v>
      </c>
      <c r="C11378" s="40">
        <f t="shared" si="738"/>
        <v>4</v>
      </c>
      <c r="D11378" s="41">
        <f t="shared" si="739"/>
        <v>2020</v>
      </c>
      <c r="E11378" s="43">
        <f>IF(WEEKDAY(A11378,2)&gt;=6,6,IF(ISNUMBER(MATCH(TRUNC(A11378),Normativa!$A$81:$A$108,0)),6,INDEX(Normativa!$D$67:$AA$78,MATCH(MONTH(A11378),Normativa!$C$67:$C$78,0),MATCH(HOUR(A11378),Normativa!$D$66:$AA$66,0))))</f>
        <v>4</v>
      </c>
      <c r="F11378" s="40">
        <f t="shared" si="740"/>
        <v>120</v>
      </c>
      <c r="G11378" s="36">
        <f>INDEX('Optimitzador qh'!$C$15:$H$15,E11378)</f>
        <v>314.07919990728021</v>
      </c>
      <c r="H11378" s="42">
        <f t="shared" si="741"/>
        <v>0</v>
      </c>
    </row>
    <row r="11379" spans="1:8" x14ac:dyDescent="0.25">
      <c r="A11379" s="50">
        <v>43949.521249999998</v>
      </c>
      <c r="B11379" s="79">
        <v>30</v>
      </c>
      <c r="C11379" s="40">
        <f t="shared" si="738"/>
        <v>4</v>
      </c>
      <c r="D11379" s="41">
        <f t="shared" si="739"/>
        <v>2020</v>
      </c>
      <c r="E11379" s="43">
        <f>IF(WEEKDAY(A11379,2)&gt;=6,6,IF(ISNUMBER(MATCH(TRUNC(A11379),Normativa!$A$81:$A$108,0)),6,INDEX(Normativa!$D$67:$AA$78,MATCH(MONTH(A11379),Normativa!$C$67:$C$78,0),MATCH(HOUR(A11379),Normativa!$D$66:$AA$66,0))))</f>
        <v>4</v>
      </c>
      <c r="F11379" s="40">
        <f t="shared" si="740"/>
        <v>120</v>
      </c>
      <c r="G11379" s="36">
        <f>INDEX('Optimitzador qh'!$C$15:$H$15,E11379)</f>
        <v>314.07919990728021</v>
      </c>
      <c r="H11379" s="42">
        <f t="shared" si="741"/>
        <v>0</v>
      </c>
    </row>
    <row r="11380" spans="1:8" x14ac:dyDescent="0.25">
      <c r="A11380" s="50">
        <v>43949.531666666662</v>
      </c>
      <c r="B11380" s="79">
        <v>30</v>
      </c>
      <c r="C11380" s="40">
        <f t="shared" si="738"/>
        <v>4</v>
      </c>
      <c r="D11380" s="41">
        <f t="shared" si="739"/>
        <v>2020</v>
      </c>
      <c r="E11380" s="43">
        <f>IF(WEEKDAY(A11380,2)&gt;=6,6,IF(ISNUMBER(MATCH(TRUNC(A11380),Normativa!$A$81:$A$108,0)),6,INDEX(Normativa!$D$67:$AA$78,MATCH(MONTH(A11380),Normativa!$C$67:$C$78,0),MATCH(HOUR(A11380),Normativa!$D$66:$AA$66,0))))</f>
        <v>4</v>
      </c>
      <c r="F11380" s="40">
        <f t="shared" si="740"/>
        <v>120</v>
      </c>
      <c r="G11380" s="36">
        <f>INDEX('Optimitzador qh'!$C$15:$H$15,E11380)</f>
        <v>314.07919990728021</v>
      </c>
      <c r="H11380" s="42">
        <f t="shared" si="741"/>
        <v>0</v>
      </c>
    </row>
    <row r="11381" spans="1:8" x14ac:dyDescent="0.25">
      <c r="A11381" s="50">
        <v>43949.542083333334</v>
      </c>
      <c r="B11381" s="79">
        <v>31</v>
      </c>
      <c r="C11381" s="40">
        <f t="shared" si="738"/>
        <v>4</v>
      </c>
      <c r="D11381" s="41">
        <f t="shared" si="739"/>
        <v>2020</v>
      </c>
      <c r="E11381" s="43">
        <f>IF(WEEKDAY(A11381,2)&gt;=6,6,IF(ISNUMBER(MATCH(TRUNC(A11381),Normativa!$A$81:$A$108,0)),6,INDEX(Normativa!$D$67:$AA$78,MATCH(MONTH(A11381),Normativa!$C$67:$C$78,0),MATCH(HOUR(A11381),Normativa!$D$66:$AA$66,0))))</f>
        <v>4</v>
      </c>
      <c r="F11381" s="40">
        <f t="shared" si="740"/>
        <v>124</v>
      </c>
      <c r="G11381" s="36">
        <f>INDEX('Optimitzador qh'!$C$15:$H$15,E11381)</f>
        <v>314.07919990728021</v>
      </c>
      <c r="H11381" s="42">
        <f t="shared" si="741"/>
        <v>0</v>
      </c>
    </row>
    <row r="11382" spans="1:8" x14ac:dyDescent="0.25">
      <c r="A11382" s="50">
        <v>43949.552499999998</v>
      </c>
      <c r="B11382" s="79">
        <v>31</v>
      </c>
      <c r="C11382" s="40">
        <f t="shared" si="738"/>
        <v>4</v>
      </c>
      <c r="D11382" s="41">
        <f t="shared" si="739"/>
        <v>2020</v>
      </c>
      <c r="E11382" s="43">
        <f>IF(WEEKDAY(A11382,2)&gt;=6,6,IF(ISNUMBER(MATCH(TRUNC(A11382),Normativa!$A$81:$A$108,0)),6,INDEX(Normativa!$D$67:$AA$78,MATCH(MONTH(A11382),Normativa!$C$67:$C$78,0),MATCH(HOUR(A11382),Normativa!$D$66:$AA$66,0))))</f>
        <v>4</v>
      </c>
      <c r="F11382" s="40">
        <f t="shared" si="740"/>
        <v>124</v>
      </c>
      <c r="G11382" s="36">
        <f>INDEX('Optimitzador qh'!$C$15:$H$15,E11382)</f>
        <v>314.07919990728021</v>
      </c>
      <c r="H11382" s="42">
        <f t="shared" si="741"/>
        <v>0</v>
      </c>
    </row>
    <row r="11383" spans="1:8" x14ac:dyDescent="0.25">
      <c r="A11383" s="50">
        <v>43949.562916666662</v>
      </c>
      <c r="B11383" s="79">
        <v>30</v>
      </c>
      <c r="C11383" s="40">
        <f t="shared" si="738"/>
        <v>4</v>
      </c>
      <c r="D11383" s="41">
        <f t="shared" si="739"/>
        <v>2020</v>
      </c>
      <c r="E11383" s="43">
        <f>IF(WEEKDAY(A11383,2)&gt;=6,6,IF(ISNUMBER(MATCH(TRUNC(A11383),Normativa!$A$81:$A$108,0)),6,INDEX(Normativa!$D$67:$AA$78,MATCH(MONTH(A11383),Normativa!$C$67:$C$78,0),MATCH(HOUR(A11383),Normativa!$D$66:$AA$66,0))))</f>
        <v>4</v>
      </c>
      <c r="F11383" s="40">
        <f t="shared" si="740"/>
        <v>120</v>
      </c>
      <c r="G11383" s="36">
        <f>INDEX('Optimitzador qh'!$C$15:$H$15,E11383)</f>
        <v>314.07919990728021</v>
      </c>
      <c r="H11383" s="42">
        <f t="shared" si="741"/>
        <v>0</v>
      </c>
    </row>
    <row r="11384" spans="1:8" x14ac:dyDescent="0.25">
      <c r="A11384" s="50">
        <v>43949.573333333334</v>
      </c>
      <c r="B11384" s="79">
        <v>30</v>
      </c>
      <c r="C11384" s="40">
        <f t="shared" si="738"/>
        <v>4</v>
      </c>
      <c r="D11384" s="41">
        <f t="shared" si="739"/>
        <v>2020</v>
      </c>
      <c r="E11384" s="43">
        <f>IF(WEEKDAY(A11384,2)&gt;=6,6,IF(ISNUMBER(MATCH(TRUNC(A11384),Normativa!$A$81:$A$108,0)),6,INDEX(Normativa!$D$67:$AA$78,MATCH(MONTH(A11384),Normativa!$C$67:$C$78,0),MATCH(HOUR(A11384),Normativa!$D$66:$AA$66,0))))</f>
        <v>4</v>
      </c>
      <c r="F11384" s="40">
        <f t="shared" si="740"/>
        <v>120</v>
      </c>
      <c r="G11384" s="36">
        <f>INDEX('Optimitzador qh'!$C$15:$H$15,E11384)</f>
        <v>314.07919990728021</v>
      </c>
      <c r="H11384" s="42">
        <f t="shared" si="741"/>
        <v>0</v>
      </c>
    </row>
    <row r="11385" spans="1:8" x14ac:dyDescent="0.25">
      <c r="A11385" s="50">
        <v>43949.583749999998</v>
      </c>
      <c r="B11385" s="79">
        <v>31</v>
      </c>
      <c r="C11385" s="40">
        <f t="shared" si="738"/>
        <v>4</v>
      </c>
      <c r="D11385" s="41">
        <f t="shared" si="739"/>
        <v>2020</v>
      </c>
      <c r="E11385" s="43">
        <f>IF(WEEKDAY(A11385,2)&gt;=6,6,IF(ISNUMBER(MATCH(TRUNC(A11385),Normativa!$A$81:$A$108,0)),6,INDEX(Normativa!$D$67:$AA$78,MATCH(MONTH(A11385),Normativa!$C$67:$C$78,0),MATCH(HOUR(A11385),Normativa!$D$66:$AA$66,0))))</f>
        <v>5</v>
      </c>
      <c r="F11385" s="40">
        <f t="shared" si="740"/>
        <v>124</v>
      </c>
      <c r="G11385" s="36">
        <f>INDEX('Optimitzador qh'!$C$15:$H$15,E11385)</f>
        <v>314.07919990728021</v>
      </c>
      <c r="H11385" s="42">
        <f t="shared" si="741"/>
        <v>0</v>
      </c>
    </row>
    <row r="11386" spans="1:8" x14ac:dyDescent="0.25">
      <c r="A11386" s="50">
        <v>43949.594166666662</v>
      </c>
      <c r="B11386" s="79">
        <v>31</v>
      </c>
      <c r="C11386" s="40">
        <f t="shared" si="738"/>
        <v>4</v>
      </c>
      <c r="D11386" s="41">
        <f t="shared" si="739"/>
        <v>2020</v>
      </c>
      <c r="E11386" s="43">
        <f>IF(WEEKDAY(A11386,2)&gt;=6,6,IF(ISNUMBER(MATCH(TRUNC(A11386),Normativa!$A$81:$A$108,0)),6,INDEX(Normativa!$D$67:$AA$78,MATCH(MONTH(A11386),Normativa!$C$67:$C$78,0),MATCH(HOUR(A11386),Normativa!$D$66:$AA$66,0))))</f>
        <v>5</v>
      </c>
      <c r="F11386" s="40">
        <f t="shared" si="740"/>
        <v>124</v>
      </c>
      <c r="G11386" s="36">
        <f>INDEX('Optimitzador qh'!$C$15:$H$15,E11386)</f>
        <v>314.07919990728021</v>
      </c>
      <c r="H11386" s="42">
        <f t="shared" si="741"/>
        <v>0</v>
      </c>
    </row>
    <row r="11387" spans="1:8" x14ac:dyDescent="0.25">
      <c r="A11387" s="50">
        <v>43949.604583333334</v>
      </c>
      <c r="B11387" s="79">
        <v>30</v>
      </c>
      <c r="C11387" s="40">
        <f t="shared" si="738"/>
        <v>4</v>
      </c>
      <c r="D11387" s="41">
        <f t="shared" si="739"/>
        <v>2020</v>
      </c>
      <c r="E11387" s="43">
        <f>IF(WEEKDAY(A11387,2)&gt;=6,6,IF(ISNUMBER(MATCH(TRUNC(A11387),Normativa!$A$81:$A$108,0)),6,INDEX(Normativa!$D$67:$AA$78,MATCH(MONTH(A11387),Normativa!$C$67:$C$78,0),MATCH(HOUR(A11387),Normativa!$D$66:$AA$66,0))))</f>
        <v>5</v>
      </c>
      <c r="F11387" s="40">
        <f t="shared" si="740"/>
        <v>120</v>
      </c>
      <c r="G11387" s="36">
        <f>INDEX('Optimitzador qh'!$C$15:$H$15,E11387)</f>
        <v>314.07919990728021</v>
      </c>
      <c r="H11387" s="42">
        <f t="shared" si="741"/>
        <v>0</v>
      </c>
    </row>
    <row r="11388" spans="1:8" x14ac:dyDescent="0.25">
      <c r="A11388" s="50">
        <v>43949.614999999998</v>
      </c>
      <c r="B11388" s="79">
        <v>30</v>
      </c>
      <c r="C11388" s="40">
        <f t="shared" si="738"/>
        <v>4</v>
      </c>
      <c r="D11388" s="41">
        <f t="shared" si="739"/>
        <v>2020</v>
      </c>
      <c r="E11388" s="43">
        <f>IF(WEEKDAY(A11388,2)&gt;=6,6,IF(ISNUMBER(MATCH(TRUNC(A11388),Normativa!$A$81:$A$108,0)),6,INDEX(Normativa!$D$67:$AA$78,MATCH(MONTH(A11388),Normativa!$C$67:$C$78,0),MATCH(HOUR(A11388),Normativa!$D$66:$AA$66,0))))</f>
        <v>5</v>
      </c>
      <c r="F11388" s="40">
        <f t="shared" si="740"/>
        <v>120</v>
      </c>
      <c r="G11388" s="36">
        <f>INDEX('Optimitzador qh'!$C$15:$H$15,E11388)</f>
        <v>314.07919990728021</v>
      </c>
      <c r="H11388" s="42">
        <f t="shared" si="741"/>
        <v>0</v>
      </c>
    </row>
    <row r="11389" spans="1:8" x14ac:dyDescent="0.25">
      <c r="A11389" s="50">
        <v>43949.625416666662</v>
      </c>
      <c r="B11389" s="79">
        <v>30</v>
      </c>
      <c r="C11389" s="40">
        <f t="shared" si="738"/>
        <v>4</v>
      </c>
      <c r="D11389" s="41">
        <f t="shared" si="739"/>
        <v>2020</v>
      </c>
      <c r="E11389" s="43">
        <f>IF(WEEKDAY(A11389,2)&gt;=6,6,IF(ISNUMBER(MATCH(TRUNC(A11389),Normativa!$A$81:$A$108,0)),6,INDEX(Normativa!$D$67:$AA$78,MATCH(MONTH(A11389),Normativa!$C$67:$C$78,0),MATCH(HOUR(A11389),Normativa!$D$66:$AA$66,0))))</f>
        <v>5</v>
      </c>
      <c r="F11389" s="40">
        <f t="shared" si="740"/>
        <v>120</v>
      </c>
      <c r="G11389" s="36">
        <f>INDEX('Optimitzador qh'!$C$15:$H$15,E11389)</f>
        <v>314.07919990728021</v>
      </c>
      <c r="H11389" s="42">
        <f t="shared" si="741"/>
        <v>0</v>
      </c>
    </row>
    <row r="11390" spans="1:8" x14ac:dyDescent="0.25">
      <c r="A11390" s="50">
        <v>43949.635833333334</v>
      </c>
      <c r="B11390" s="79">
        <v>30</v>
      </c>
      <c r="C11390" s="40">
        <f t="shared" si="738"/>
        <v>4</v>
      </c>
      <c r="D11390" s="41">
        <f t="shared" si="739"/>
        <v>2020</v>
      </c>
      <c r="E11390" s="43">
        <f>IF(WEEKDAY(A11390,2)&gt;=6,6,IF(ISNUMBER(MATCH(TRUNC(A11390),Normativa!$A$81:$A$108,0)),6,INDEX(Normativa!$D$67:$AA$78,MATCH(MONTH(A11390),Normativa!$C$67:$C$78,0),MATCH(HOUR(A11390),Normativa!$D$66:$AA$66,0))))</f>
        <v>5</v>
      </c>
      <c r="F11390" s="40">
        <f t="shared" si="740"/>
        <v>120</v>
      </c>
      <c r="G11390" s="36">
        <f>INDEX('Optimitzador qh'!$C$15:$H$15,E11390)</f>
        <v>314.07919990728021</v>
      </c>
      <c r="H11390" s="42">
        <f t="shared" si="741"/>
        <v>0</v>
      </c>
    </row>
    <row r="11391" spans="1:8" x14ac:dyDescent="0.25">
      <c r="A11391" s="50">
        <v>43949.646249999998</v>
      </c>
      <c r="B11391" s="79">
        <v>29</v>
      </c>
      <c r="C11391" s="40">
        <f t="shared" si="738"/>
        <v>4</v>
      </c>
      <c r="D11391" s="41">
        <f t="shared" si="739"/>
        <v>2020</v>
      </c>
      <c r="E11391" s="43">
        <f>IF(WEEKDAY(A11391,2)&gt;=6,6,IF(ISNUMBER(MATCH(TRUNC(A11391),Normativa!$A$81:$A$108,0)),6,INDEX(Normativa!$D$67:$AA$78,MATCH(MONTH(A11391),Normativa!$C$67:$C$78,0),MATCH(HOUR(A11391),Normativa!$D$66:$AA$66,0))))</f>
        <v>5</v>
      </c>
      <c r="F11391" s="40">
        <f t="shared" si="740"/>
        <v>116</v>
      </c>
      <c r="G11391" s="36">
        <f>INDEX('Optimitzador qh'!$C$15:$H$15,E11391)</f>
        <v>314.07919990728021</v>
      </c>
      <c r="H11391" s="42">
        <f t="shared" si="741"/>
        <v>0</v>
      </c>
    </row>
    <row r="11392" spans="1:8" x14ac:dyDescent="0.25">
      <c r="A11392" s="50">
        <v>43949.656666666662</v>
      </c>
      <c r="B11392" s="79">
        <v>29</v>
      </c>
      <c r="C11392" s="40">
        <f t="shared" si="738"/>
        <v>4</v>
      </c>
      <c r="D11392" s="41">
        <f t="shared" si="739"/>
        <v>2020</v>
      </c>
      <c r="E11392" s="43">
        <f>IF(WEEKDAY(A11392,2)&gt;=6,6,IF(ISNUMBER(MATCH(TRUNC(A11392),Normativa!$A$81:$A$108,0)),6,INDEX(Normativa!$D$67:$AA$78,MATCH(MONTH(A11392),Normativa!$C$67:$C$78,0),MATCH(HOUR(A11392),Normativa!$D$66:$AA$66,0))))</f>
        <v>5</v>
      </c>
      <c r="F11392" s="40">
        <f t="shared" si="740"/>
        <v>116</v>
      </c>
      <c r="G11392" s="36">
        <f>INDEX('Optimitzador qh'!$C$15:$H$15,E11392)</f>
        <v>314.07919990728021</v>
      </c>
      <c r="H11392" s="42">
        <f t="shared" si="741"/>
        <v>0</v>
      </c>
    </row>
    <row r="11393" spans="1:8" x14ac:dyDescent="0.25">
      <c r="A11393" s="50">
        <v>43949.667083333334</v>
      </c>
      <c r="B11393" s="79">
        <v>29</v>
      </c>
      <c r="C11393" s="40">
        <f t="shared" si="738"/>
        <v>4</v>
      </c>
      <c r="D11393" s="41">
        <f t="shared" si="739"/>
        <v>2020</v>
      </c>
      <c r="E11393" s="43">
        <f>IF(WEEKDAY(A11393,2)&gt;=6,6,IF(ISNUMBER(MATCH(TRUNC(A11393),Normativa!$A$81:$A$108,0)),6,INDEX(Normativa!$D$67:$AA$78,MATCH(MONTH(A11393),Normativa!$C$67:$C$78,0),MATCH(HOUR(A11393),Normativa!$D$66:$AA$66,0))))</f>
        <v>5</v>
      </c>
      <c r="F11393" s="40">
        <f t="shared" si="740"/>
        <v>116</v>
      </c>
      <c r="G11393" s="36">
        <f>INDEX('Optimitzador qh'!$C$15:$H$15,E11393)</f>
        <v>314.07919990728021</v>
      </c>
      <c r="H11393" s="42">
        <f t="shared" si="741"/>
        <v>0</v>
      </c>
    </row>
    <row r="11394" spans="1:8" x14ac:dyDescent="0.25">
      <c r="A11394" s="50">
        <v>43949.677499999998</v>
      </c>
      <c r="B11394" s="79">
        <v>30</v>
      </c>
      <c r="C11394" s="40">
        <f t="shared" si="738"/>
        <v>4</v>
      </c>
      <c r="D11394" s="41">
        <f t="shared" si="739"/>
        <v>2020</v>
      </c>
      <c r="E11394" s="43">
        <f>IF(WEEKDAY(A11394,2)&gt;=6,6,IF(ISNUMBER(MATCH(TRUNC(A11394),Normativa!$A$81:$A$108,0)),6,INDEX(Normativa!$D$67:$AA$78,MATCH(MONTH(A11394),Normativa!$C$67:$C$78,0),MATCH(HOUR(A11394),Normativa!$D$66:$AA$66,0))))</f>
        <v>5</v>
      </c>
      <c r="F11394" s="40">
        <f t="shared" si="740"/>
        <v>120</v>
      </c>
      <c r="G11394" s="36">
        <f>INDEX('Optimitzador qh'!$C$15:$H$15,E11394)</f>
        <v>314.07919990728021</v>
      </c>
      <c r="H11394" s="42">
        <f t="shared" si="741"/>
        <v>0</v>
      </c>
    </row>
    <row r="11395" spans="1:8" x14ac:dyDescent="0.25">
      <c r="A11395" s="50">
        <v>43949.687916666662</v>
      </c>
      <c r="B11395" s="79">
        <v>29</v>
      </c>
      <c r="C11395" s="40">
        <f t="shared" si="738"/>
        <v>4</v>
      </c>
      <c r="D11395" s="41">
        <f t="shared" si="739"/>
        <v>2020</v>
      </c>
      <c r="E11395" s="43">
        <f>IF(WEEKDAY(A11395,2)&gt;=6,6,IF(ISNUMBER(MATCH(TRUNC(A11395),Normativa!$A$81:$A$108,0)),6,INDEX(Normativa!$D$67:$AA$78,MATCH(MONTH(A11395),Normativa!$C$67:$C$78,0),MATCH(HOUR(A11395),Normativa!$D$66:$AA$66,0))))</f>
        <v>5</v>
      </c>
      <c r="F11395" s="40">
        <f t="shared" si="740"/>
        <v>116</v>
      </c>
      <c r="G11395" s="36">
        <f>INDEX('Optimitzador qh'!$C$15:$H$15,E11395)</f>
        <v>314.07919990728021</v>
      </c>
      <c r="H11395" s="42">
        <f t="shared" si="741"/>
        <v>0</v>
      </c>
    </row>
    <row r="11396" spans="1:8" x14ac:dyDescent="0.25">
      <c r="A11396" s="50">
        <v>43949.698333333334</v>
      </c>
      <c r="B11396" s="79">
        <v>29</v>
      </c>
      <c r="C11396" s="40">
        <f t="shared" si="738"/>
        <v>4</v>
      </c>
      <c r="D11396" s="41">
        <f t="shared" si="739"/>
        <v>2020</v>
      </c>
      <c r="E11396" s="43">
        <f>IF(WEEKDAY(A11396,2)&gt;=6,6,IF(ISNUMBER(MATCH(TRUNC(A11396),Normativa!$A$81:$A$108,0)),6,INDEX(Normativa!$D$67:$AA$78,MATCH(MONTH(A11396),Normativa!$C$67:$C$78,0),MATCH(HOUR(A11396),Normativa!$D$66:$AA$66,0))))</f>
        <v>5</v>
      </c>
      <c r="F11396" s="40">
        <f t="shared" si="740"/>
        <v>116</v>
      </c>
      <c r="G11396" s="36">
        <f>INDEX('Optimitzador qh'!$C$15:$H$15,E11396)</f>
        <v>314.07919990728021</v>
      </c>
      <c r="H11396" s="42">
        <f t="shared" si="741"/>
        <v>0</v>
      </c>
    </row>
    <row r="11397" spans="1:8" x14ac:dyDescent="0.25">
      <c r="A11397" s="50">
        <v>43949.708749999998</v>
      </c>
      <c r="B11397" s="79">
        <v>29</v>
      </c>
      <c r="C11397" s="40">
        <f t="shared" ref="C11397:C11460" si="742">MONTH(A11397)</f>
        <v>4</v>
      </c>
      <c r="D11397" s="41">
        <f t="shared" ref="D11397:D11460" si="743">YEAR(A11397)</f>
        <v>2020</v>
      </c>
      <c r="E11397" s="43">
        <f>IF(WEEKDAY(A11397,2)&gt;=6,6,IF(ISNUMBER(MATCH(TRUNC(A11397),Normativa!$A$81:$A$108,0)),6,INDEX(Normativa!$D$67:$AA$78,MATCH(MONTH(A11397),Normativa!$C$67:$C$78,0),MATCH(HOUR(A11397),Normativa!$D$66:$AA$66,0))))</f>
        <v>5</v>
      </c>
      <c r="F11397" s="40">
        <f t="shared" ref="F11397:F11460" si="744">B11397*4</f>
        <v>116</v>
      </c>
      <c r="G11397" s="36">
        <f>INDEX('Optimitzador qh'!$C$15:$H$15,E11397)</f>
        <v>314.07919990728021</v>
      </c>
      <c r="H11397" s="42">
        <f t="shared" si="741"/>
        <v>0</v>
      </c>
    </row>
    <row r="11398" spans="1:8" x14ac:dyDescent="0.25">
      <c r="A11398" s="50">
        <v>43949.719166666662</v>
      </c>
      <c r="B11398" s="79">
        <v>28</v>
      </c>
      <c r="C11398" s="40">
        <f t="shared" si="742"/>
        <v>4</v>
      </c>
      <c r="D11398" s="41">
        <f t="shared" si="743"/>
        <v>2020</v>
      </c>
      <c r="E11398" s="43">
        <f>IF(WEEKDAY(A11398,2)&gt;=6,6,IF(ISNUMBER(MATCH(TRUNC(A11398),Normativa!$A$81:$A$108,0)),6,INDEX(Normativa!$D$67:$AA$78,MATCH(MONTH(A11398),Normativa!$C$67:$C$78,0),MATCH(HOUR(A11398),Normativa!$D$66:$AA$66,0))))</f>
        <v>5</v>
      </c>
      <c r="F11398" s="40">
        <f t="shared" si="744"/>
        <v>112</v>
      </c>
      <c r="G11398" s="36">
        <f>INDEX('Optimitzador qh'!$C$15:$H$15,E11398)</f>
        <v>314.07919990728021</v>
      </c>
      <c r="H11398" s="42">
        <f t="shared" si="741"/>
        <v>0</v>
      </c>
    </row>
    <row r="11399" spans="1:8" x14ac:dyDescent="0.25">
      <c r="A11399" s="50">
        <v>43949.729583333334</v>
      </c>
      <c r="B11399" s="79">
        <v>29</v>
      </c>
      <c r="C11399" s="40">
        <f t="shared" si="742"/>
        <v>4</v>
      </c>
      <c r="D11399" s="41">
        <f t="shared" si="743"/>
        <v>2020</v>
      </c>
      <c r="E11399" s="43">
        <f>IF(WEEKDAY(A11399,2)&gt;=6,6,IF(ISNUMBER(MATCH(TRUNC(A11399),Normativa!$A$81:$A$108,0)),6,INDEX(Normativa!$D$67:$AA$78,MATCH(MONTH(A11399),Normativa!$C$67:$C$78,0),MATCH(HOUR(A11399),Normativa!$D$66:$AA$66,0))))</f>
        <v>5</v>
      </c>
      <c r="F11399" s="40">
        <f t="shared" si="744"/>
        <v>116</v>
      </c>
      <c r="G11399" s="36">
        <f>INDEX('Optimitzador qh'!$C$15:$H$15,E11399)</f>
        <v>314.07919990728021</v>
      </c>
      <c r="H11399" s="42">
        <f t="shared" si="741"/>
        <v>0</v>
      </c>
    </row>
    <row r="11400" spans="1:8" x14ac:dyDescent="0.25">
      <c r="A11400" s="50">
        <v>43949.74</v>
      </c>
      <c r="B11400" s="79">
        <v>28</v>
      </c>
      <c r="C11400" s="40">
        <f t="shared" si="742"/>
        <v>4</v>
      </c>
      <c r="D11400" s="41">
        <f t="shared" si="743"/>
        <v>2020</v>
      </c>
      <c r="E11400" s="43">
        <f>IF(WEEKDAY(A11400,2)&gt;=6,6,IF(ISNUMBER(MATCH(TRUNC(A11400),Normativa!$A$81:$A$108,0)),6,INDEX(Normativa!$D$67:$AA$78,MATCH(MONTH(A11400),Normativa!$C$67:$C$78,0),MATCH(HOUR(A11400),Normativa!$D$66:$AA$66,0))))</f>
        <v>5</v>
      </c>
      <c r="F11400" s="40">
        <f t="shared" si="744"/>
        <v>112</v>
      </c>
      <c r="G11400" s="36">
        <f>INDEX('Optimitzador qh'!$C$15:$H$15,E11400)</f>
        <v>314.07919990728021</v>
      </c>
      <c r="H11400" s="42">
        <f t="shared" si="741"/>
        <v>0</v>
      </c>
    </row>
    <row r="11401" spans="1:8" x14ac:dyDescent="0.25">
      <c r="A11401" s="50">
        <v>43949.750416666662</v>
      </c>
      <c r="B11401" s="79">
        <v>29</v>
      </c>
      <c r="C11401" s="40">
        <f t="shared" si="742"/>
        <v>4</v>
      </c>
      <c r="D11401" s="41">
        <f t="shared" si="743"/>
        <v>2020</v>
      </c>
      <c r="E11401" s="43">
        <f>IF(WEEKDAY(A11401,2)&gt;=6,6,IF(ISNUMBER(MATCH(TRUNC(A11401),Normativa!$A$81:$A$108,0)),6,INDEX(Normativa!$D$67:$AA$78,MATCH(MONTH(A11401),Normativa!$C$67:$C$78,0),MATCH(HOUR(A11401),Normativa!$D$66:$AA$66,0))))</f>
        <v>4</v>
      </c>
      <c r="F11401" s="40">
        <f t="shared" si="744"/>
        <v>116</v>
      </c>
      <c r="G11401" s="36">
        <f>INDEX('Optimitzador qh'!$C$15:$H$15,E11401)</f>
        <v>314.07919990728021</v>
      </c>
      <c r="H11401" s="42">
        <f t="shared" si="741"/>
        <v>0</v>
      </c>
    </row>
    <row r="11402" spans="1:8" x14ac:dyDescent="0.25">
      <c r="A11402" s="50">
        <v>43949.760833333334</v>
      </c>
      <c r="B11402" s="79">
        <v>30</v>
      </c>
      <c r="C11402" s="40">
        <f t="shared" si="742"/>
        <v>4</v>
      </c>
      <c r="D11402" s="41">
        <f t="shared" si="743"/>
        <v>2020</v>
      </c>
      <c r="E11402" s="43">
        <f>IF(WEEKDAY(A11402,2)&gt;=6,6,IF(ISNUMBER(MATCH(TRUNC(A11402),Normativa!$A$81:$A$108,0)),6,INDEX(Normativa!$D$67:$AA$78,MATCH(MONTH(A11402),Normativa!$C$67:$C$78,0),MATCH(HOUR(A11402),Normativa!$D$66:$AA$66,0))))</f>
        <v>4</v>
      </c>
      <c r="F11402" s="40">
        <f t="shared" si="744"/>
        <v>120</v>
      </c>
      <c r="G11402" s="36">
        <f>INDEX('Optimitzador qh'!$C$15:$H$15,E11402)</f>
        <v>314.07919990728021</v>
      </c>
      <c r="H11402" s="42">
        <f t="shared" ref="H11402:H11465" si="745">IF(F11402&gt;G11402,(F11402-G11402)^2,0)</f>
        <v>0</v>
      </c>
    </row>
    <row r="11403" spans="1:8" x14ac:dyDescent="0.25">
      <c r="A11403" s="50">
        <v>43949.771249999998</v>
      </c>
      <c r="B11403" s="79">
        <v>29</v>
      </c>
      <c r="C11403" s="40">
        <f t="shared" si="742"/>
        <v>4</v>
      </c>
      <c r="D11403" s="41">
        <f t="shared" si="743"/>
        <v>2020</v>
      </c>
      <c r="E11403" s="43">
        <f>IF(WEEKDAY(A11403,2)&gt;=6,6,IF(ISNUMBER(MATCH(TRUNC(A11403),Normativa!$A$81:$A$108,0)),6,INDEX(Normativa!$D$67:$AA$78,MATCH(MONTH(A11403),Normativa!$C$67:$C$78,0),MATCH(HOUR(A11403),Normativa!$D$66:$AA$66,0))))</f>
        <v>4</v>
      </c>
      <c r="F11403" s="40">
        <f t="shared" si="744"/>
        <v>116</v>
      </c>
      <c r="G11403" s="36">
        <f>INDEX('Optimitzador qh'!$C$15:$H$15,E11403)</f>
        <v>314.07919990728021</v>
      </c>
      <c r="H11403" s="42">
        <f t="shared" si="745"/>
        <v>0</v>
      </c>
    </row>
    <row r="11404" spans="1:8" x14ac:dyDescent="0.25">
      <c r="A11404" s="50">
        <v>43949.781666666662</v>
      </c>
      <c r="B11404" s="79">
        <v>29</v>
      </c>
      <c r="C11404" s="40">
        <f t="shared" si="742"/>
        <v>4</v>
      </c>
      <c r="D11404" s="41">
        <f t="shared" si="743"/>
        <v>2020</v>
      </c>
      <c r="E11404" s="43">
        <f>IF(WEEKDAY(A11404,2)&gt;=6,6,IF(ISNUMBER(MATCH(TRUNC(A11404),Normativa!$A$81:$A$108,0)),6,INDEX(Normativa!$D$67:$AA$78,MATCH(MONTH(A11404),Normativa!$C$67:$C$78,0),MATCH(HOUR(A11404),Normativa!$D$66:$AA$66,0))))</f>
        <v>4</v>
      </c>
      <c r="F11404" s="40">
        <f t="shared" si="744"/>
        <v>116</v>
      </c>
      <c r="G11404" s="36">
        <f>INDEX('Optimitzador qh'!$C$15:$H$15,E11404)</f>
        <v>314.07919990728021</v>
      </c>
      <c r="H11404" s="42">
        <f t="shared" si="745"/>
        <v>0</v>
      </c>
    </row>
    <row r="11405" spans="1:8" x14ac:dyDescent="0.25">
      <c r="A11405" s="50">
        <v>43949.792083333334</v>
      </c>
      <c r="B11405" s="79">
        <v>29</v>
      </c>
      <c r="C11405" s="40">
        <f t="shared" si="742"/>
        <v>4</v>
      </c>
      <c r="D11405" s="41">
        <f t="shared" si="743"/>
        <v>2020</v>
      </c>
      <c r="E11405" s="43">
        <f>IF(WEEKDAY(A11405,2)&gt;=6,6,IF(ISNUMBER(MATCH(TRUNC(A11405),Normativa!$A$81:$A$108,0)),6,INDEX(Normativa!$D$67:$AA$78,MATCH(MONTH(A11405),Normativa!$C$67:$C$78,0),MATCH(HOUR(A11405),Normativa!$D$66:$AA$66,0))))</f>
        <v>4</v>
      </c>
      <c r="F11405" s="40">
        <f t="shared" si="744"/>
        <v>116</v>
      </c>
      <c r="G11405" s="36">
        <f>INDEX('Optimitzador qh'!$C$15:$H$15,E11405)</f>
        <v>314.07919990728021</v>
      </c>
      <c r="H11405" s="42">
        <f t="shared" si="745"/>
        <v>0</v>
      </c>
    </row>
    <row r="11406" spans="1:8" x14ac:dyDescent="0.25">
      <c r="A11406" s="50">
        <v>43949.802499999998</v>
      </c>
      <c r="B11406" s="79">
        <v>29</v>
      </c>
      <c r="C11406" s="40">
        <f t="shared" si="742"/>
        <v>4</v>
      </c>
      <c r="D11406" s="41">
        <f t="shared" si="743"/>
        <v>2020</v>
      </c>
      <c r="E11406" s="43">
        <f>IF(WEEKDAY(A11406,2)&gt;=6,6,IF(ISNUMBER(MATCH(TRUNC(A11406),Normativa!$A$81:$A$108,0)),6,INDEX(Normativa!$D$67:$AA$78,MATCH(MONTH(A11406),Normativa!$C$67:$C$78,0),MATCH(HOUR(A11406),Normativa!$D$66:$AA$66,0))))</f>
        <v>4</v>
      </c>
      <c r="F11406" s="40">
        <f t="shared" si="744"/>
        <v>116</v>
      </c>
      <c r="G11406" s="36">
        <f>INDEX('Optimitzador qh'!$C$15:$H$15,E11406)</f>
        <v>314.07919990728021</v>
      </c>
      <c r="H11406" s="42">
        <f t="shared" si="745"/>
        <v>0</v>
      </c>
    </row>
    <row r="11407" spans="1:8" x14ac:dyDescent="0.25">
      <c r="A11407" s="50">
        <v>43949.812916666662</v>
      </c>
      <c r="B11407" s="79">
        <v>30</v>
      </c>
      <c r="C11407" s="40">
        <f t="shared" si="742"/>
        <v>4</v>
      </c>
      <c r="D11407" s="41">
        <f t="shared" si="743"/>
        <v>2020</v>
      </c>
      <c r="E11407" s="43">
        <f>IF(WEEKDAY(A11407,2)&gt;=6,6,IF(ISNUMBER(MATCH(TRUNC(A11407),Normativa!$A$81:$A$108,0)),6,INDEX(Normativa!$D$67:$AA$78,MATCH(MONTH(A11407),Normativa!$C$67:$C$78,0),MATCH(HOUR(A11407),Normativa!$D$66:$AA$66,0))))</f>
        <v>4</v>
      </c>
      <c r="F11407" s="40">
        <f t="shared" si="744"/>
        <v>120</v>
      </c>
      <c r="G11407" s="36">
        <f>INDEX('Optimitzador qh'!$C$15:$H$15,E11407)</f>
        <v>314.07919990728021</v>
      </c>
      <c r="H11407" s="42">
        <f t="shared" si="745"/>
        <v>0</v>
      </c>
    </row>
    <row r="11408" spans="1:8" x14ac:dyDescent="0.25">
      <c r="A11408" s="50">
        <v>43949.823333333334</v>
      </c>
      <c r="B11408" s="79">
        <v>31</v>
      </c>
      <c r="C11408" s="40">
        <f t="shared" si="742"/>
        <v>4</v>
      </c>
      <c r="D11408" s="41">
        <f t="shared" si="743"/>
        <v>2020</v>
      </c>
      <c r="E11408" s="43">
        <f>IF(WEEKDAY(A11408,2)&gt;=6,6,IF(ISNUMBER(MATCH(TRUNC(A11408),Normativa!$A$81:$A$108,0)),6,INDEX(Normativa!$D$67:$AA$78,MATCH(MONTH(A11408),Normativa!$C$67:$C$78,0),MATCH(HOUR(A11408),Normativa!$D$66:$AA$66,0))))</f>
        <v>4</v>
      </c>
      <c r="F11408" s="40">
        <f t="shared" si="744"/>
        <v>124</v>
      </c>
      <c r="G11408" s="36">
        <f>INDEX('Optimitzador qh'!$C$15:$H$15,E11408)</f>
        <v>314.07919990728021</v>
      </c>
      <c r="H11408" s="42">
        <f t="shared" si="745"/>
        <v>0</v>
      </c>
    </row>
    <row r="11409" spans="1:8" x14ac:dyDescent="0.25">
      <c r="A11409" s="50">
        <v>43949.833749999998</v>
      </c>
      <c r="B11409" s="79">
        <v>28</v>
      </c>
      <c r="C11409" s="40">
        <f t="shared" si="742"/>
        <v>4</v>
      </c>
      <c r="D11409" s="41">
        <f t="shared" si="743"/>
        <v>2020</v>
      </c>
      <c r="E11409" s="43">
        <f>IF(WEEKDAY(A11409,2)&gt;=6,6,IF(ISNUMBER(MATCH(TRUNC(A11409),Normativa!$A$81:$A$108,0)),6,INDEX(Normativa!$D$67:$AA$78,MATCH(MONTH(A11409),Normativa!$C$67:$C$78,0),MATCH(HOUR(A11409),Normativa!$D$66:$AA$66,0))))</f>
        <v>4</v>
      </c>
      <c r="F11409" s="40">
        <f t="shared" si="744"/>
        <v>112</v>
      </c>
      <c r="G11409" s="36">
        <f>INDEX('Optimitzador qh'!$C$15:$H$15,E11409)</f>
        <v>314.07919990728021</v>
      </c>
      <c r="H11409" s="42">
        <f t="shared" si="745"/>
        <v>0</v>
      </c>
    </row>
    <row r="11410" spans="1:8" x14ac:dyDescent="0.25">
      <c r="A11410" s="50">
        <v>43949.844166666662</v>
      </c>
      <c r="B11410" s="79">
        <v>28</v>
      </c>
      <c r="C11410" s="40">
        <f t="shared" si="742"/>
        <v>4</v>
      </c>
      <c r="D11410" s="41">
        <f t="shared" si="743"/>
        <v>2020</v>
      </c>
      <c r="E11410" s="43">
        <f>IF(WEEKDAY(A11410,2)&gt;=6,6,IF(ISNUMBER(MATCH(TRUNC(A11410),Normativa!$A$81:$A$108,0)),6,INDEX(Normativa!$D$67:$AA$78,MATCH(MONTH(A11410),Normativa!$C$67:$C$78,0),MATCH(HOUR(A11410),Normativa!$D$66:$AA$66,0))))</f>
        <v>4</v>
      </c>
      <c r="F11410" s="40">
        <f t="shared" si="744"/>
        <v>112</v>
      </c>
      <c r="G11410" s="36">
        <f>INDEX('Optimitzador qh'!$C$15:$H$15,E11410)</f>
        <v>314.07919990728021</v>
      </c>
      <c r="H11410" s="42">
        <f t="shared" si="745"/>
        <v>0</v>
      </c>
    </row>
    <row r="11411" spans="1:8" x14ac:dyDescent="0.25">
      <c r="A11411" s="50">
        <v>43949.854583333334</v>
      </c>
      <c r="B11411" s="79">
        <v>28</v>
      </c>
      <c r="C11411" s="40">
        <f t="shared" si="742"/>
        <v>4</v>
      </c>
      <c r="D11411" s="41">
        <f t="shared" si="743"/>
        <v>2020</v>
      </c>
      <c r="E11411" s="43">
        <f>IF(WEEKDAY(A11411,2)&gt;=6,6,IF(ISNUMBER(MATCH(TRUNC(A11411),Normativa!$A$81:$A$108,0)),6,INDEX(Normativa!$D$67:$AA$78,MATCH(MONTH(A11411),Normativa!$C$67:$C$78,0),MATCH(HOUR(A11411),Normativa!$D$66:$AA$66,0))))</f>
        <v>4</v>
      </c>
      <c r="F11411" s="40">
        <f t="shared" si="744"/>
        <v>112</v>
      </c>
      <c r="G11411" s="36">
        <f>INDEX('Optimitzador qh'!$C$15:$H$15,E11411)</f>
        <v>314.07919990728021</v>
      </c>
      <c r="H11411" s="42">
        <f t="shared" si="745"/>
        <v>0</v>
      </c>
    </row>
    <row r="11412" spans="1:8" x14ac:dyDescent="0.25">
      <c r="A11412" s="50">
        <v>43949.864999999998</v>
      </c>
      <c r="B11412" s="79">
        <v>27</v>
      </c>
      <c r="C11412" s="40">
        <f t="shared" si="742"/>
        <v>4</v>
      </c>
      <c r="D11412" s="41">
        <f t="shared" si="743"/>
        <v>2020</v>
      </c>
      <c r="E11412" s="43">
        <f>IF(WEEKDAY(A11412,2)&gt;=6,6,IF(ISNUMBER(MATCH(TRUNC(A11412),Normativa!$A$81:$A$108,0)),6,INDEX(Normativa!$D$67:$AA$78,MATCH(MONTH(A11412),Normativa!$C$67:$C$78,0),MATCH(HOUR(A11412),Normativa!$D$66:$AA$66,0))))</f>
        <v>4</v>
      </c>
      <c r="F11412" s="40">
        <f t="shared" si="744"/>
        <v>108</v>
      </c>
      <c r="G11412" s="36">
        <f>INDEX('Optimitzador qh'!$C$15:$H$15,E11412)</f>
        <v>314.07919990728021</v>
      </c>
      <c r="H11412" s="42">
        <f t="shared" si="745"/>
        <v>0</v>
      </c>
    </row>
    <row r="11413" spans="1:8" x14ac:dyDescent="0.25">
      <c r="A11413" s="50">
        <v>43949.875416666662</v>
      </c>
      <c r="B11413" s="79">
        <v>28</v>
      </c>
      <c r="C11413" s="40">
        <f t="shared" si="742"/>
        <v>4</v>
      </c>
      <c r="D11413" s="41">
        <f t="shared" si="743"/>
        <v>2020</v>
      </c>
      <c r="E11413" s="43">
        <f>IF(WEEKDAY(A11413,2)&gt;=6,6,IF(ISNUMBER(MATCH(TRUNC(A11413),Normativa!$A$81:$A$108,0)),6,INDEX(Normativa!$D$67:$AA$78,MATCH(MONTH(A11413),Normativa!$C$67:$C$78,0),MATCH(HOUR(A11413),Normativa!$D$66:$AA$66,0))))</f>
        <v>4</v>
      </c>
      <c r="F11413" s="40">
        <f t="shared" si="744"/>
        <v>112</v>
      </c>
      <c r="G11413" s="36">
        <f>INDEX('Optimitzador qh'!$C$15:$H$15,E11413)</f>
        <v>314.07919990728021</v>
      </c>
      <c r="H11413" s="42">
        <f t="shared" si="745"/>
        <v>0</v>
      </c>
    </row>
    <row r="11414" spans="1:8" x14ac:dyDescent="0.25">
      <c r="A11414" s="50">
        <v>43949.885833333334</v>
      </c>
      <c r="B11414" s="79">
        <v>27</v>
      </c>
      <c r="C11414" s="40">
        <f t="shared" si="742"/>
        <v>4</v>
      </c>
      <c r="D11414" s="41">
        <f t="shared" si="743"/>
        <v>2020</v>
      </c>
      <c r="E11414" s="43">
        <f>IF(WEEKDAY(A11414,2)&gt;=6,6,IF(ISNUMBER(MATCH(TRUNC(A11414),Normativa!$A$81:$A$108,0)),6,INDEX(Normativa!$D$67:$AA$78,MATCH(MONTH(A11414),Normativa!$C$67:$C$78,0),MATCH(HOUR(A11414),Normativa!$D$66:$AA$66,0))))</f>
        <v>4</v>
      </c>
      <c r="F11414" s="40">
        <f t="shared" si="744"/>
        <v>108</v>
      </c>
      <c r="G11414" s="36">
        <f>INDEX('Optimitzador qh'!$C$15:$H$15,E11414)</f>
        <v>314.07919990728021</v>
      </c>
      <c r="H11414" s="42">
        <f t="shared" si="745"/>
        <v>0</v>
      </c>
    </row>
    <row r="11415" spans="1:8" x14ac:dyDescent="0.25">
      <c r="A11415" s="50">
        <v>43949.896249999998</v>
      </c>
      <c r="B11415" s="79">
        <v>27</v>
      </c>
      <c r="C11415" s="40">
        <f t="shared" si="742"/>
        <v>4</v>
      </c>
      <c r="D11415" s="41">
        <f t="shared" si="743"/>
        <v>2020</v>
      </c>
      <c r="E11415" s="43">
        <f>IF(WEEKDAY(A11415,2)&gt;=6,6,IF(ISNUMBER(MATCH(TRUNC(A11415),Normativa!$A$81:$A$108,0)),6,INDEX(Normativa!$D$67:$AA$78,MATCH(MONTH(A11415),Normativa!$C$67:$C$78,0),MATCH(HOUR(A11415),Normativa!$D$66:$AA$66,0))))</f>
        <v>4</v>
      </c>
      <c r="F11415" s="40">
        <f t="shared" si="744"/>
        <v>108</v>
      </c>
      <c r="G11415" s="36">
        <f>INDEX('Optimitzador qh'!$C$15:$H$15,E11415)</f>
        <v>314.07919990728021</v>
      </c>
      <c r="H11415" s="42">
        <f t="shared" si="745"/>
        <v>0</v>
      </c>
    </row>
    <row r="11416" spans="1:8" x14ac:dyDescent="0.25">
      <c r="A11416" s="50">
        <v>43949.906666666662</v>
      </c>
      <c r="B11416" s="79">
        <v>28</v>
      </c>
      <c r="C11416" s="40">
        <f t="shared" si="742"/>
        <v>4</v>
      </c>
      <c r="D11416" s="41">
        <f t="shared" si="743"/>
        <v>2020</v>
      </c>
      <c r="E11416" s="43">
        <f>IF(WEEKDAY(A11416,2)&gt;=6,6,IF(ISNUMBER(MATCH(TRUNC(A11416),Normativa!$A$81:$A$108,0)),6,INDEX(Normativa!$D$67:$AA$78,MATCH(MONTH(A11416),Normativa!$C$67:$C$78,0),MATCH(HOUR(A11416),Normativa!$D$66:$AA$66,0))))</f>
        <v>4</v>
      </c>
      <c r="F11416" s="40">
        <f t="shared" si="744"/>
        <v>112</v>
      </c>
      <c r="G11416" s="36">
        <f>INDEX('Optimitzador qh'!$C$15:$H$15,E11416)</f>
        <v>314.07919990728021</v>
      </c>
      <c r="H11416" s="42">
        <f t="shared" si="745"/>
        <v>0</v>
      </c>
    </row>
    <row r="11417" spans="1:8" x14ac:dyDescent="0.25">
      <c r="A11417" s="50">
        <v>43949.917083333334</v>
      </c>
      <c r="B11417" s="79">
        <v>26</v>
      </c>
      <c r="C11417" s="40">
        <f t="shared" si="742"/>
        <v>4</v>
      </c>
      <c r="D11417" s="41">
        <f t="shared" si="743"/>
        <v>2020</v>
      </c>
      <c r="E11417" s="43">
        <f>IF(WEEKDAY(A11417,2)&gt;=6,6,IF(ISNUMBER(MATCH(TRUNC(A11417),Normativa!$A$81:$A$108,0)),6,INDEX(Normativa!$D$67:$AA$78,MATCH(MONTH(A11417),Normativa!$C$67:$C$78,0),MATCH(HOUR(A11417),Normativa!$D$66:$AA$66,0))))</f>
        <v>5</v>
      </c>
      <c r="F11417" s="40">
        <f t="shared" si="744"/>
        <v>104</v>
      </c>
      <c r="G11417" s="36">
        <f>INDEX('Optimitzador qh'!$C$15:$H$15,E11417)</f>
        <v>314.07919990728021</v>
      </c>
      <c r="H11417" s="42">
        <f t="shared" si="745"/>
        <v>0</v>
      </c>
    </row>
    <row r="11418" spans="1:8" x14ac:dyDescent="0.25">
      <c r="A11418" s="50">
        <v>43949.927499999998</v>
      </c>
      <c r="B11418" s="79">
        <v>27</v>
      </c>
      <c r="C11418" s="40">
        <f t="shared" si="742"/>
        <v>4</v>
      </c>
      <c r="D11418" s="41">
        <f t="shared" si="743"/>
        <v>2020</v>
      </c>
      <c r="E11418" s="43">
        <f>IF(WEEKDAY(A11418,2)&gt;=6,6,IF(ISNUMBER(MATCH(TRUNC(A11418),Normativa!$A$81:$A$108,0)),6,INDEX(Normativa!$D$67:$AA$78,MATCH(MONTH(A11418),Normativa!$C$67:$C$78,0),MATCH(HOUR(A11418),Normativa!$D$66:$AA$66,0))))</f>
        <v>5</v>
      </c>
      <c r="F11418" s="40">
        <f t="shared" si="744"/>
        <v>108</v>
      </c>
      <c r="G11418" s="36">
        <f>INDEX('Optimitzador qh'!$C$15:$H$15,E11418)</f>
        <v>314.07919990728021</v>
      </c>
      <c r="H11418" s="42">
        <f t="shared" si="745"/>
        <v>0</v>
      </c>
    </row>
    <row r="11419" spans="1:8" x14ac:dyDescent="0.25">
      <c r="A11419" s="50">
        <v>43949.937916666662</v>
      </c>
      <c r="B11419" s="79">
        <v>26</v>
      </c>
      <c r="C11419" s="40">
        <f t="shared" si="742"/>
        <v>4</v>
      </c>
      <c r="D11419" s="41">
        <f t="shared" si="743"/>
        <v>2020</v>
      </c>
      <c r="E11419" s="43">
        <f>IF(WEEKDAY(A11419,2)&gt;=6,6,IF(ISNUMBER(MATCH(TRUNC(A11419),Normativa!$A$81:$A$108,0)),6,INDEX(Normativa!$D$67:$AA$78,MATCH(MONTH(A11419),Normativa!$C$67:$C$78,0),MATCH(HOUR(A11419),Normativa!$D$66:$AA$66,0))))</f>
        <v>5</v>
      </c>
      <c r="F11419" s="40">
        <f t="shared" si="744"/>
        <v>104</v>
      </c>
      <c r="G11419" s="36">
        <f>INDEX('Optimitzador qh'!$C$15:$H$15,E11419)</f>
        <v>314.07919990728021</v>
      </c>
      <c r="H11419" s="42">
        <f t="shared" si="745"/>
        <v>0</v>
      </c>
    </row>
    <row r="11420" spans="1:8" x14ac:dyDescent="0.25">
      <c r="A11420" s="50">
        <v>43949.948333333334</v>
      </c>
      <c r="B11420" s="79">
        <v>26</v>
      </c>
      <c r="C11420" s="40">
        <f t="shared" si="742"/>
        <v>4</v>
      </c>
      <c r="D11420" s="41">
        <f t="shared" si="743"/>
        <v>2020</v>
      </c>
      <c r="E11420" s="43">
        <f>IF(WEEKDAY(A11420,2)&gt;=6,6,IF(ISNUMBER(MATCH(TRUNC(A11420),Normativa!$A$81:$A$108,0)),6,INDEX(Normativa!$D$67:$AA$78,MATCH(MONTH(A11420),Normativa!$C$67:$C$78,0),MATCH(HOUR(A11420),Normativa!$D$66:$AA$66,0))))</f>
        <v>5</v>
      </c>
      <c r="F11420" s="40">
        <f t="shared" si="744"/>
        <v>104</v>
      </c>
      <c r="G11420" s="36">
        <f>INDEX('Optimitzador qh'!$C$15:$H$15,E11420)</f>
        <v>314.07919990728021</v>
      </c>
      <c r="H11420" s="42">
        <f t="shared" si="745"/>
        <v>0</v>
      </c>
    </row>
    <row r="11421" spans="1:8" x14ac:dyDescent="0.25">
      <c r="A11421" s="50">
        <v>43949.958749999998</v>
      </c>
      <c r="B11421" s="79">
        <v>27</v>
      </c>
      <c r="C11421" s="40">
        <f t="shared" si="742"/>
        <v>4</v>
      </c>
      <c r="D11421" s="41">
        <f t="shared" si="743"/>
        <v>2020</v>
      </c>
      <c r="E11421" s="43">
        <f>IF(WEEKDAY(A11421,2)&gt;=6,6,IF(ISNUMBER(MATCH(TRUNC(A11421),Normativa!$A$81:$A$108,0)),6,INDEX(Normativa!$D$67:$AA$78,MATCH(MONTH(A11421),Normativa!$C$67:$C$78,0),MATCH(HOUR(A11421),Normativa!$D$66:$AA$66,0))))</f>
        <v>5</v>
      </c>
      <c r="F11421" s="40">
        <f t="shared" si="744"/>
        <v>108</v>
      </c>
      <c r="G11421" s="36">
        <f>INDEX('Optimitzador qh'!$C$15:$H$15,E11421)</f>
        <v>314.07919990728021</v>
      </c>
      <c r="H11421" s="42">
        <f t="shared" si="745"/>
        <v>0</v>
      </c>
    </row>
    <row r="11422" spans="1:8" x14ac:dyDescent="0.25">
      <c r="A11422" s="50">
        <v>43949.969166666662</v>
      </c>
      <c r="B11422" s="79">
        <v>26</v>
      </c>
      <c r="C11422" s="40">
        <f t="shared" si="742"/>
        <v>4</v>
      </c>
      <c r="D11422" s="41">
        <f t="shared" si="743"/>
        <v>2020</v>
      </c>
      <c r="E11422" s="43">
        <f>IF(WEEKDAY(A11422,2)&gt;=6,6,IF(ISNUMBER(MATCH(TRUNC(A11422),Normativa!$A$81:$A$108,0)),6,INDEX(Normativa!$D$67:$AA$78,MATCH(MONTH(A11422),Normativa!$C$67:$C$78,0),MATCH(HOUR(A11422),Normativa!$D$66:$AA$66,0))))</f>
        <v>5</v>
      </c>
      <c r="F11422" s="40">
        <f t="shared" si="744"/>
        <v>104</v>
      </c>
      <c r="G11422" s="36">
        <f>INDEX('Optimitzador qh'!$C$15:$H$15,E11422)</f>
        <v>314.07919990728021</v>
      </c>
      <c r="H11422" s="42">
        <f t="shared" si="745"/>
        <v>0</v>
      </c>
    </row>
    <row r="11423" spans="1:8" x14ac:dyDescent="0.25">
      <c r="A11423" s="50">
        <v>43949.979583333334</v>
      </c>
      <c r="B11423" s="79">
        <v>26</v>
      </c>
      <c r="C11423" s="40">
        <f t="shared" si="742"/>
        <v>4</v>
      </c>
      <c r="D11423" s="41">
        <f t="shared" si="743"/>
        <v>2020</v>
      </c>
      <c r="E11423" s="43">
        <f>IF(WEEKDAY(A11423,2)&gt;=6,6,IF(ISNUMBER(MATCH(TRUNC(A11423),Normativa!$A$81:$A$108,0)),6,INDEX(Normativa!$D$67:$AA$78,MATCH(MONTH(A11423),Normativa!$C$67:$C$78,0),MATCH(HOUR(A11423),Normativa!$D$66:$AA$66,0))))</f>
        <v>5</v>
      </c>
      <c r="F11423" s="40">
        <f t="shared" si="744"/>
        <v>104</v>
      </c>
      <c r="G11423" s="36">
        <f>INDEX('Optimitzador qh'!$C$15:$H$15,E11423)</f>
        <v>314.07919990728021</v>
      </c>
      <c r="H11423" s="42">
        <f t="shared" si="745"/>
        <v>0</v>
      </c>
    </row>
    <row r="11424" spans="1:8" x14ac:dyDescent="0.25">
      <c r="A11424" s="50">
        <v>43949.99</v>
      </c>
      <c r="B11424" s="79">
        <v>27</v>
      </c>
      <c r="C11424" s="40">
        <f t="shared" si="742"/>
        <v>4</v>
      </c>
      <c r="D11424" s="41">
        <f t="shared" si="743"/>
        <v>2020</v>
      </c>
      <c r="E11424" s="43">
        <f>IF(WEEKDAY(A11424,2)&gt;=6,6,IF(ISNUMBER(MATCH(TRUNC(A11424),Normativa!$A$81:$A$108,0)),6,INDEX(Normativa!$D$67:$AA$78,MATCH(MONTH(A11424),Normativa!$C$67:$C$78,0),MATCH(HOUR(A11424),Normativa!$D$66:$AA$66,0))))</f>
        <v>5</v>
      </c>
      <c r="F11424" s="40">
        <f t="shared" si="744"/>
        <v>108</v>
      </c>
      <c r="G11424" s="36">
        <f>INDEX('Optimitzador qh'!$C$15:$H$15,E11424)</f>
        <v>314.07919990728021</v>
      </c>
      <c r="H11424" s="42">
        <f t="shared" si="745"/>
        <v>0</v>
      </c>
    </row>
    <row r="11425" spans="1:8" x14ac:dyDescent="0.25">
      <c r="A11425" s="50">
        <v>43950.000416666662</v>
      </c>
      <c r="B11425" s="79">
        <v>26</v>
      </c>
      <c r="C11425" s="40">
        <f t="shared" si="742"/>
        <v>4</v>
      </c>
      <c r="D11425" s="41">
        <f t="shared" si="743"/>
        <v>2020</v>
      </c>
      <c r="E11425" s="43">
        <f>IF(WEEKDAY(A11425,2)&gt;=6,6,IF(ISNUMBER(MATCH(TRUNC(A11425),Normativa!$A$81:$A$108,0)),6,INDEX(Normativa!$D$67:$AA$78,MATCH(MONTH(A11425),Normativa!$C$67:$C$78,0),MATCH(HOUR(A11425),Normativa!$D$66:$AA$66,0))))</f>
        <v>6</v>
      </c>
      <c r="F11425" s="40">
        <f t="shared" si="744"/>
        <v>104</v>
      </c>
      <c r="G11425" s="36">
        <f>INDEX('Optimitzador qh'!$C$15:$H$15,E11425)</f>
        <v>550</v>
      </c>
      <c r="H11425" s="42">
        <f t="shared" si="745"/>
        <v>0</v>
      </c>
    </row>
    <row r="11426" spans="1:8" x14ac:dyDescent="0.25">
      <c r="A11426" s="50">
        <v>43950.010833333334</v>
      </c>
      <c r="B11426" s="79">
        <v>26</v>
      </c>
      <c r="C11426" s="40">
        <f t="shared" si="742"/>
        <v>4</v>
      </c>
      <c r="D11426" s="41">
        <f t="shared" si="743"/>
        <v>2020</v>
      </c>
      <c r="E11426" s="43">
        <f>IF(WEEKDAY(A11426,2)&gt;=6,6,IF(ISNUMBER(MATCH(TRUNC(A11426),Normativa!$A$81:$A$108,0)),6,INDEX(Normativa!$D$67:$AA$78,MATCH(MONTH(A11426),Normativa!$C$67:$C$78,0),MATCH(HOUR(A11426),Normativa!$D$66:$AA$66,0))))</f>
        <v>6</v>
      </c>
      <c r="F11426" s="40">
        <f t="shared" si="744"/>
        <v>104</v>
      </c>
      <c r="G11426" s="36">
        <f>INDEX('Optimitzador qh'!$C$15:$H$15,E11426)</f>
        <v>550</v>
      </c>
      <c r="H11426" s="42">
        <f t="shared" si="745"/>
        <v>0</v>
      </c>
    </row>
    <row r="11427" spans="1:8" x14ac:dyDescent="0.25">
      <c r="A11427" s="50">
        <v>43950.021249999998</v>
      </c>
      <c r="B11427" s="79">
        <v>25</v>
      </c>
      <c r="C11427" s="40">
        <f t="shared" si="742"/>
        <v>4</v>
      </c>
      <c r="D11427" s="41">
        <f t="shared" si="743"/>
        <v>2020</v>
      </c>
      <c r="E11427" s="43">
        <f>IF(WEEKDAY(A11427,2)&gt;=6,6,IF(ISNUMBER(MATCH(TRUNC(A11427),Normativa!$A$81:$A$108,0)),6,INDEX(Normativa!$D$67:$AA$78,MATCH(MONTH(A11427),Normativa!$C$67:$C$78,0),MATCH(HOUR(A11427),Normativa!$D$66:$AA$66,0))))</f>
        <v>6</v>
      </c>
      <c r="F11427" s="40">
        <f t="shared" si="744"/>
        <v>100</v>
      </c>
      <c r="G11427" s="36">
        <f>INDEX('Optimitzador qh'!$C$15:$H$15,E11427)</f>
        <v>550</v>
      </c>
      <c r="H11427" s="42">
        <f t="shared" si="745"/>
        <v>0</v>
      </c>
    </row>
    <row r="11428" spans="1:8" x14ac:dyDescent="0.25">
      <c r="A11428" s="50">
        <v>43950.031666666662</v>
      </c>
      <c r="B11428" s="79">
        <v>26</v>
      </c>
      <c r="C11428" s="40">
        <f t="shared" si="742"/>
        <v>4</v>
      </c>
      <c r="D11428" s="41">
        <f t="shared" si="743"/>
        <v>2020</v>
      </c>
      <c r="E11428" s="43">
        <f>IF(WEEKDAY(A11428,2)&gt;=6,6,IF(ISNUMBER(MATCH(TRUNC(A11428),Normativa!$A$81:$A$108,0)),6,INDEX(Normativa!$D$67:$AA$78,MATCH(MONTH(A11428),Normativa!$C$67:$C$78,0),MATCH(HOUR(A11428),Normativa!$D$66:$AA$66,0))))</f>
        <v>6</v>
      </c>
      <c r="F11428" s="40">
        <f t="shared" si="744"/>
        <v>104</v>
      </c>
      <c r="G11428" s="36">
        <f>INDEX('Optimitzador qh'!$C$15:$H$15,E11428)</f>
        <v>550</v>
      </c>
      <c r="H11428" s="42">
        <f t="shared" si="745"/>
        <v>0</v>
      </c>
    </row>
    <row r="11429" spans="1:8" x14ac:dyDescent="0.25">
      <c r="A11429" s="50">
        <v>43950.042083333334</v>
      </c>
      <c r="B11429" s="79">
        <v>26</v>
      </c>
      <c r="C11429" s="40">
        <f t="shared" si="742"/>
        <v>4</v>
      </c>
      <c r="D11429" s="41">
        <f t="shared" si="743"/>
        <v>2020</v>
      </c>
      <c r="E11429" s="43">
        <f>IF(WEEKDAY(A11429,2)&gt;=6,6,IF(ISNUMBER(MATCH(TRUNC(A11429),Normativa!$A$81:$A$108,0)),6,INDEX(Normativa!$D$67:$AA$78,MATCH(MONTH(A11429),Normativa!$C$67:$C$78,0),MATCH(HOUR(A11429),Normativa!$D$66:$AA$66,0))))</f>
        <v>6</v>
      </c>
      <c r="F11429" s="40">
        <f t="shared" si="744"/>
        <v>104</v>
      </c>
      <c r="G11429" s="36">
        <f>INDEX('Optimitzador qh'!$C$15:$H$15,E11429)</f>
        <v>550</v>
      </c>
      <c r="H11429" s="42">
        <f t="shared" si="745"/>
        <v>0</v>
      </c>
    </row>
    <row r="11430" spans="1:8" x14ac:dyDescent="0.25">
      <c r="A11430" s="50">
        <v>43950.052499999998</v>
      </c>
      <c r="B11430" s="79">
        <v>27</v>
      </c>
      <c r="C11430" s="40">
        <f t="shared" si="742"/>
        <v>4</v>
      </c>
      <c r="D11430" s="41">
        <f t="shared" si="743"/>
        <v>2020</v>
      </c>
      <c r="E11430" s="43">
        <f>IF(WEEKDAY(A11430,2)&gt;=6,6,IF(ISNUMBER(MATCH(TRUNC(A11430),Normativa!$A$81:$A$108,0)),6,INDEX(Normativa!$D$67:$AA$78,MATCH(MONTH(A11430),Normativa!$C$67:$C$78,0),MATCH(HOUR(A11430),Normativa!$D$66:$AA$66,0))))</f>
        <v>6</v>
      </c>
      <c r="F11430" s="40">
        <f t="shared" si="744"/>
        <v>108</v>
      </c>
      <c r="G11430" s="36">
        <f>INDEX('Optimitzador qh'!$C$15:$H$15,E11430)</f>
        <v>550</v>
      </c>
      <c r="H11430" s="42">
        <f t="shared" si="745"/>
        <v>0</v>
      </c>
    </row>
    <row r="11431" spans="1:8" x14ac:dyDescent="0.25">
      <c r="A11431" s="50">
        <v>43950.062916666662</v>
      </c>
      <c r="B11431" s="79">
        <v>25</v>
      </c>
      <c r="C11431" s="40">
        <f t="shared" si="742"/>
        <v>4</v>
      </c>
      <c r="D11431" s="41">
        <f t="shared" si="743"/>
        <v>2020</v>
      </c>
      <c r="E11431" s="43">
        <f>IF(WEEKDAY(A11431,2)&gt;=6,6,IF(ISNUMBER(MATCH(TRUNC(A11431),Normativa!$A$81:$A$108,0)),6,INDEX(Normativa!$D$67:$AA$78,MATCH(MONTH(A11431),Normativa!$C$67:$C$78,0),MATCH(HOUR(A11431),Normativa!$D$66:$AA$66,0))))</f>
        <v>6</v>
      </c>
      <c r="F11431" s="40">
        <f t="shared" si="744"/>
        <v>100</v>
      </c>
      <c r="G11431" s="36">
        <f>INDEX('Optimitzador qh'!$C$15:$H$15,E11431)</f>
        <v>550</v>
      </c>
      <c r="H11431" s="42">
        <f t="shared" si="745"/>
        <v>0</v>
      </c>
    </row>
    <row r="11432" spans="1:8" x14ac:dyDescent="0.25">
      <c r="A11432" s="50">
        <v>43950.073333333334</v>
      </c>
      <c r="B11432" s="79">
        <v>27</v>
      </c>
      <c r="C11432" s="40">
        <f t="shared" si="742"/>
        <v>4</v>
      </c>
      <c r="D11432" s="41">
        <f t="shared" si="743"/>
        <v>2020</v>
      </c>
      <c r="E11432" s="43">
        <f>IF(WEEKDAY(A11432,2)&gt;=6,6,IF(ISNUMBER(MATCH(TRUNC(A11432),Normativa!$A$81:$A$108,0)),6,INDEX(Normativa!$D$67:$AA$78,MATCH(MONTH(A11432),Normativa!$C$67:$C$78,0),MATCH(HOUR(A11432),Normativa!$D$66:$AA$66,0))))</f>
        <v>6</v>
      </c>
      <c r="F11432" s="40">
        <f t="shared" si="744"/>
        <v>108</v>
      </c>
      <c r="G11432" s="36">
        <f>INDEX('Optimitzador qh'!$C$15:$H$15,E11432)</f>
        <v>550</v>
      </c>
      <c r="H11432" s="42">
        <f t="shared" si="745"/>
        <v>0</v>
      </c>
    </row>
    <row r="11433" spans="1:8" x14ac:dyDescent="0.25">
      <c r="A11433" s="50">
        <v>43950.083749999998</v>
      </c>
      <c r="B11433" s="79">
        <v>26</v>
      </c>
      <c r="C11433" s="40">
        <f t="shared" si="742"/>
        <v>4</v>
      </c>
      <c r="D11433" s="41">
        <f t="shared" si="743"/>
        <v>2020</v>
      </c>
      <c r="E11433" s="43">
        <f>IF(WEEKDAY(A11433,2)&gt;=6,6,IF(ISNUMBER(MATCH(TRUNC(A11433),Normativa!$A$81:$A$108,0)),6,INDEX(Normativa!$D$67:$AA$78,MATCH(MONTH(A11433),Normativa!$C$67:$C$78,0),MATCH(HOUR(A11433),Normativa!$D$66:$AA$66,0))))</f>
        <v>6</v>
      </c>
      <c r="F11433" s="40">
        <f t="shared" si="744"/>
        <v>104</v>
      </c>
      <c r="G11433" s="36">
        <f>INDEX('Optimitzador qh'!$C$15:$H$15,E11433)</f>
        <v>550</v>
      </c>
      <c r="H11433" s="42">
        <f t="shared" si="745"/>
        <v>0</v>
      </c>
    </row>
    <row r="11434" spans="1:8" x14ac:dyDescent="0.25">
      <c r="A11434" s="50">
        <v>43950.094166666662</v>
      </c>
      <c r="B11434" s="79">
        <v>26</v>
      </c>
      <c r="C11434" s="40">
        <f t="shared" si="742"/>
        <v>4</v>
      </c>
      <c r="D11434" s="41">
        <f t="shared" si="743"/>
        <v>2020</v>
      </c>
      <c r="E11434" s="43">
        <f>IF(WEEKDAY(A11434,2)&gt;=6,6,IF(ISNUMBER(MATCH(TRUNC(A11434),Normativa!$A$81:$A$108,0)),6,INDEX(Normativa!$D$67:$AA$78,MATCH(MONTH(A11434),Normativa!$C$67:$C$78,0),MATCH(HOUR(A11434),Normativa!$D$66:$AA$66,0))))</f>
        <v>6</v>
      </c>
      <c r="F11434" s="40">
        <f t="shared" si="744"/>
        <v>104</v>
      </c>
      <c r="G11434" s="36">
        <f>INDEX('Optimitzador qh'!$C$15:$H$15,E11434)</f>
        <v>550</v>
      </c>
      <c r="H11434" s="42">
        <f t="shared" si="745"/>
        <v>0</v>
      </c>
    </row>
    <row r="11435" spans="1:8" x14ac:dyDescent="0.25">
      <c r="A11435" s="50">
        <v>43950.104583333334</v>
      </c>
      <c r="B11435" s="79">
        <v>27</v>
      </c>
      <c r="C11435" s="40">
        <f t="shared" si="742"/>
        <v>4</v>
      </c>
      <c r="D11435" s="41">
        <f t="shared" si="743"/>
        <v>2020</v>
      </c>
      <c r="E11435" s="43">
        <f>IF(WEEKDAY(A11435,2)&gt;=6,6,IF(ISNUMBER(MATCH(TRUNC(A11435),Normativa!$A$81:$A$108,0)),6,INDEX(Normativa!$D$67:$AA$78,MATCH(MONTH(A11435),Normativa!$C$67:$C$78,0),MATCH(HOUR(A11435),Normativa!$D$66:$AA$66,0))))</f>
        <v>6</v>
      </c>
      <c r="F11435" s="40">
        <f t="shared" si="744"/>
        <v>108</v>
      </c>
      <c r="G11435" s="36">
        <f>INDEX('Optimitzador qh'!$C$15:$H$15,E11435)</f>
        <v>550</v>
      </c>
      <c r="H11435" s="42">
        <f t="shared" si="745"/>
        <v>0</v>
      </c>
    </row>
    <row r="11436" spans="1:8" x14ac:dyDescent="0.25">
      <c r="A11436" s="50">
        <v>43950.114999999998</v>
      </c>
      <c r="B11436" s="79">
        <v>25</v>
      </c>
      <c r="C11436" s="40">
        <f t="shared" si="742"/>
        <v>4</v>
      </c>
      <c r="D11436" s="41">
        <f t="shared" si="743"/>
        <v>2020</v>
      </c>
      <c r="E11436" s="43">
        <f>IF(WEEKDAY(A11436,2)&gt;=6,6,IF(ISNUMBER(MATCH(TRUNC(A11436),Normativa!$A$81:$A$108,0)),6,INDEX(Normativa!$D$67:$AA$78,MATCH(MONTH(A11436),Normativa!$C$67:$C$78,0),MATCH(HOUR(A11436),Normativa!$D$66:$AA$66,0))))</f>
        <v>6</v>
      </c>
      <c r="F11436" s="40">
        <f t="shared" si="744"/>
        <v>100</v>
      </c>
      <c r="G11436" s="36">
        <f>INDEX('Optimitzador qh'!$C$15:$H$15,E11436)</f>
        <v>550</v>
      </c>
      <c r="H11436" s="42">
        <f t="shared" si="745"/>
        <v>0</v>
      </c>
    </row>
    <row r="11437" spans="1:8" x14ac:dyDescent="0.25">
      <c r="A11437" s="50">
        <v>43950.125416666662</v>
      </c>
      <c r="B11437" s="79">
        <v>25</v>
      </c>
      <c r="C11437" s="40">
        <f t="shared" si="742"/>
        <v>4</v>
      </c>
      <c r="D11437" s="41">
        <f t="shared" si="743"/>
        <v>2020</v>
      </c>
      <c r="E11437" s="43">
        <f>IF(WEEKDAY(A11437,2)&gt;=6,6,IF(ISNUMBER(MATCH(TRUNC(A11437),Normativa!$A$81:$A$108,0)),6,INDEX(Normativa!$D$67:$AA$78,MATCH(MONTH(A11437),Normativa!$C$67:$C$78,0),MATCH(HOUR(A11437),Normativa!$D$66:$AA$66,0))))</f>
        <v>6</v>
      </c>
      <c r="F11437" s="40">
        <f t="shared" si="744"/>
        <v>100</v>
      </c>
      <c r="G11437" s="36">
        <f>INDEX('Optimitzador qh'!$C$15:$H$15,E11437)</f>
        <v>550</v>
      </c>
      <c r="H11437" s="42">
        <f t="shared" si="745"/>
        <v>0</v>
      </c>
    </row>
    <row r="11438" spans="1:8" x14ac:dyDescent="0.25">
      <c r="A11438" s="50">
        <v>43950.135833333334</v>
      </c>
      <c r="B11438" s="79">
        <v>25</v>
      </c>
      <c r="C11438" s="40">
        <f t="shared" si="742"/>
        <v>4</v>
      </c>
      <c r="D11438" s="41">
        <f t="shared" si="743"/>
        <v>2020</v>
      </c>
      <c r="E11438" s="43">
        <f>IF(WEEKDAY(A11438,2)&gt;=6,6,IF(ISNUMBER(MATCH(TRUNC(A11438),Normativa!$A$81:$A$108,0)),6,INDEX(Normativa!$D$67:$AA$78,MATCH(MONTH(A11438),Normativa!$C$67:$C$78,0),MATCH(HOUR(A11438),Normativa!$D$66:$AA$66,0))))</f>
        <v>6</v>
      </c>
      <c r="F11438" s="40">
        <f t="shared" si="744"/>
        <v>100</v>
      </c>
      <c r="G11438" s="36">
        <f>INDEX('Optimitzador qh'!$C$15:$H$15,E11438)</f>
        <v>550</v>
      </c>
      <c r="H11438" s="42">
        <f t="shared" si="745"/>
        <v>0</v>
      </c>
    </row>
    <row r="11439" spans="1:8" x14ac:dyDescent="0.25">
      <c r="A11439" s="50">
        <v>43950.146249999998</v>
      </c>
      <c r="B11439" s="79">
        <v>25</v>
      </c>
      <c r="C11439" s="40">
        <f t="shared" si="742"/>
        <v>4</v>
      </c>
      <c r="D11439" s="41">
        <f t="shared" si="743"/>
        <v>2020</v>
      </c>
      <c r="E11439" s="43">
        <f>IF(WEEKDAY(A11439,2)&gt;=6,6,IF(ISNUMBER(MATCH(TRUNC(A11439),Normativa!$A$81:$A$108,0)),6,INDEX(Normativa!$D$67:$AA$78,MATCH(MONTH(A11439),Normativa!$C$67:$C$78,0),MATCH(HOUR(A11439),Normativa!$D$66:$AA$66,0))))</f>
        <v>6</v>
      </c>
      <c r="F11439" s="40">
        <f t="shared" si="744"/>
        <v>100</v>
      </c>
      <c r="G11439" s="36">
        <f>INDEX('Optimitzador qh'!$C$15:$H$15,E11439)</f>
        <v>550</v>
      </c>
      <c r="H11439" s="42">
        <f t="shared" si="745"/>
        <v>0</v>
      </c>
    </row>
    <row r="11440" spans="1:8" x14ac:dyDescent="0.25">
      <c r="A11440" s="50">
        <v>43950.156666666662</v>
      </c>
      <c r="B11440" s="79">
        <v>25</v>
      </c>
      <c r="C11440" s="40">
        <f t="shared" si="742"/>
        <v>4</v>
      </c>
      <c r="D11440" s="41">
        <f t="shared" si="743"/>
        <v>2020</v>
      </c>
      <c r="E11440" s="43">
        <f>IF(WEEKDAY(A11440,2)&gt;=6,6,IF(ISNUMBER(MATCH(TRUNC(A11440),Normativa!$A$81:$A$108,0)),6,INDEX(Normativa!$D$67:$AA$78,MATCH(MONTH(A11440),Normativa!$C$67:$C$78,0),MATCH(HOUR(A11440),Normativa!$D$66:$AA$66,0))))</f>
        <v>6</v>
      </c>
      <c r="F11440" s="40">
        <f t="shared" si="744"/>
        <v>100</v>
      </c>
      <c r="G11440" s="36">
        <f>INDEX('Optimitzador qh'!$C$15:$H$15,E11440)</f>
        <v>550</v>
      </c>
      <c r="H11440" s="42">
        <f t="shared" si="745"/>
        <v>0</v>
      </c>
    </row>
    <row r="11441" spans="1:8" x14ac:dyDescent="0.25">
      <c r="A11441" s="50">
        <v>43950.167083333334</v>
      </c>
      <c r="B11441" s="79">
        <v>25</v>
      </c>
      <c r="C11441" s="40">
        <f t="shared" si="742"/>
        <v>4</v>
      </c>
      <c r="D11441" s="41">
        <f t="shared" si="743"/>
        <v>2020</v>
      </c>
      <c r="E11441" s="43">
        <f>IF(WEEKDAY(A11441,2)&gt;=6,6,IF(ISNUMBER(MATCH(TRUNC(A11441),Normativa!$A$81:$A$108,0)),6,INDEX(Normativa!$D$67:$AA$78,MATCH(MONTH(A11441),Normativa!$C$67:$C$78,0),MATCH(HOUR(A11441),Normativa!$D$66:$AA$66,0))))</f>
        <v>6</v>
      </c>
      <c r="F11441" s="40">
        <f t="shared" si="744"/>
        <v>100</v>
      </c>
      <c r="G11441" s="36">
        <f>INDEX('Optimitzador qh'!$C$15:$H$15,E11441)</f>
        <v>550</v>
      </c>
      <c r="H11441" s="42">
        <f t="shared" si="745"/>
        <v>0</v>
      </c>
    </row>
    <row r="11442" spans="1:8" x14ac:dyDescent="0.25">
      <c r="A11442" s="50">
        <v>43950.177499999998</v>
      </c>
      <c r="B11442" s="79">
        <v>25</v>
      </c>
      <c r="C11442" s="40">
        <f t="shared" si="742"/>
        <v>4</v>
      </c>
      <c r="D11442" s="41">
        <f t="shared" si="743"/>
        <v>2020</v>
      </c>
      <c r="E11442" s="43">
        <f>IF(WEEKDAY(A11442,2)&gt;=6,6,IF(ISNUMBER(MATCH(TRUNC(A11442),Normativa!$A$81:$A$108,0)),6,INDEX(Normativa!$D$67:$AA$78,MATCH(MONTH(A11442),Normativa!$C$67:$C$78,0),MATCH(HOUR(A11442),Normativa!$D$66:$AA$66,0))))</f>
        <v>6</v>
      </c>
      <c r="F11442" s="40">
        <f t="shared" si="744"/>
        <v>100</v>
      </c>
      <c r="G11442" s="36">
        <f>INDEX('Optimitzador qh'!$C$15:$H$15,E11442)</f>
        <v>550</v>
      </c>
      <c r="H11442" s="42">
        <f t="shared" si="745"/>
        <v>0</v>
      </c>
    </row>
    <row r="11443" spans="1:8" x14ac:dyDescent="0.25">
      <c r="A11443" s="50">
        <v>43950.187916666662</v>
      </c>
      <c r="B11443" s="79">
        <v>25</v>
      </c>
      <c r="C11443" s="40">
        <f t="shared" si="742"/>
        <v>4</v>
      </c>
      <c r="D11443" s="41">
        <f t="shared" si="743"/>
        <v>2020</v>
      </c>
      <c r="E11443" s="43">
        <f>IF(WEEKDAY(A11443,2)&gt;=6,6,IF(ISNUMBER(MATCH(TRUNC(A11443),Normativa!$A$81:$A$108,0)),6,INDEX(Normativa!$D$67:$AA$78,MATCH(MONTH(A11443),Normativa!$C$67:$C$78,0),MATCH(HOUR(A11443),Normativa!$D$66:$AA$66,0))))</f>
        <v>6</v>
      </c>
      <c r="F11443" s="40">
        <f t="shared" si="744"/>
        <v>100</v>
      </c>
      <c r="G11443" s="36">
        <f>INDEX('Optimitzador qh'!$C$15:$H$15,E11443)</f>
        <v>550</v>
      </c>
      <c r="H11443" s="42">
        <f t="shared" si="745"/>
        <v>0</v>
      </c>
    </row>
    <row r="11444" spans="1:8" x14ac:dyDescent="0.25">
      <c r="A11444" s="50">
        <v>43950.198333333334</v>
      </c>
      <c r="B11444" s="79">
        <v>25</v>
      </c>
      <c r="C11444" s="40">
        <f t="shared" si="742"/>
        <v>4</v>
      </c>
      <c r="D11444" s="41">
        <f t="shared" si="743"/>
        <v>2020</v>
      </c>
      <c r="E11444" s="43">
        <f>IF(WEEKDAY(A11444,2)&gt;=6,6,IF(ISNUMBER(MATCH(TRUNC(A11444),Normativa!$A$81:$A$108,0)),6,INDEX(Normativa!$D$67:$AA$78,MATCH(MONTH(A11444),Normativa!$C$67:$C$78,0),MATCH(HOUR(A11444),Normativa!$D$66:$AA$66,0))))</f>
        <v>6</v>
      </c>
      <c r="F11444" s="40">
        <f t="shared" si="744"/>
        <v>100</v>
      </c>
      <c r="G11444" s="36">
        <f>INDEX('Optimitzador qh'!$C$15:$H$15,E11444)</f>
        <v>550</v>
      </c>
      <c r="H11444" s="42">
        <f t="shared" si="745"/>
        <v>0</v>
      </c>
    </row>
    <row r="11445" spans="1:8" x14ac:dyDescent="0.25">
      <c r="A11445" s="50">
        <v>43950.208749999998</v>
      </c>
      <c r="B11445" s="79">
        <v>27</v>
      </c>
      <c r="C11445" s="40">
        <f t="shared" si="742"/>
        <v>4</v>
      </c>
      <c r="D11445" s="41">
        <f t="shared" si="743"/>
        <v>2020</v>
      </c>
      <c r="E11445" s="43">
        <f>IF(WEEKDAY(A11445,2)&gt;=6,6,IF(ISNUMBER(MATCH(TRUNC(A11445),Normativa!$A$81:$A$108,0)),6,INDEX(Normativa!$D$67:$AA$78,MATCH(MONTH(A11445),Normativa!$C$67:$C$78,0),MATCH(HOUR(A11445),Normativa!$D$66:$AA$66,0))))</f>
        <v>6</v>
      </c>
      <c r="F11445" s="40">
        <f t="shared" si="744"/>
        <v>108</v>
      </c>
      <c r="G11445" s="36">
        <f>INDEX('Optimitzador qh'!$C$15:$H$15,E11445)</f>
        <v>550</v>
      </c>
      <c r="H11445" s="42">
        <f t="shared" si="745"/>
        <v>0</v>
      </c>
    </row>
    <row r="11446" spans="1:8" x14ac:dyDescent="0.25">
      <c r="A11446" s="50">
        <v>43950.219166666662</v>
      </c>
      <c r="B11446" s="79">
        <v>26</v>
      </c>
      <c r="C11446" s="40">
        <f t="shared" si="742"/>
        <v>4</v>
      </c>
      <c r="D11446" s="41">
        <f t="shared" si="743"/>
        <v>2020</v>
      </c>
      <c r="E11446" s="43">
        <f>IF(WEEKDAY(A11446,2)&gt;=6,6,IF(ISNUMBER(MATCH(TRUNC(A11446),Normativa!$A$81:$A$108,0)),6,INDEX(Normativa!$D$67:$AA$78,MATCH(MONTH(A11446),Normativa!$C$67:$C$78,0),MATCH(HOUR(A11446),Normativa!$D$66:$AA$66,0))))</f>
        <v>6</v>
      </c>
      <c r="F11446" s="40">
        <f t="shared" si="744"/>
        <v>104</v>
      </c>
      <c r="G11446" s="36">
        <f>INDEX('Optimitzador qh'!$C$15:$H$15,E11446)</f>
        <v>550</v>
      </c>
      <c r="H11446" s="42">
        <f t="shared" si="745"/>
        <v>0</v>
      </c>
    </row>
    <row r="11447" spans="1:8" x14ac:dyDescent="0.25">
      <c r="A11447" s="50">
        <v>43950.229583333334</v>
      </c>
      <c r="B11447" s="79">
        <v>26</v>
      </c>
      <c r="C11447" s="40">
        <f t="shared" si="742"/>
        <v>4</v>
      </c>
      <c r="D11447" s="41">
        <f t="shared" si="743"/>
        <v>2020</v>
      </c>
      <c r="E11447" s="43">
        <f>IF(WEEKDAY(A11447,2)&gt;=6,6,IF(ISNUMBER(MATCH(TRUNC(A11447),Normativa!$A$81:$A$108,0)),6,INDEX(Normativa!$D$67:$AA$78,MATCH(MONTH(A11447),Normativa!$C$67:$C$78,0),MATCH(HOUR(A11447),Normativa!$D$66:$AA$66,0))))</f>
        <v>6</v>
      </c>
      <c r="F11447" s="40">
        <f t="shared" si="744"/>
        <v>104</v>
      </c>
      <c r="G11447" s="36">
        <f>INDEX('Optimitzador qh'!$C$15:$H$15,E11447)</f>
        <v>550</v>
      </c>
      <c r="H11447" s="42">
        <f t="shared" si="745"/>
        <v>0</v>
      </c>
    </row>
    <row r="11448" spans="1:8" x14ac:dyDescent="0.25">
      <c r="A11448" s="50">
        <v>43950.239999999998</v>
      </c>
      <c r="B11448" s="79">
        <v>26</v>
      </c>
      <c r="C11448" s="40">
        <f t="shared" si="742"/>
        <v>4</v>
      </c>
      <c r="D11448" s="41">
        <f t="shared" si="743"/>
        <v>2020</v>
      </c>
      <c r="E11448" s="43">
        <f>IF(WEEKDAY(A11448,2)&gt;=6,6,IF(ISNUMBER(MATCH(TRUNC(A11448),Normativa!$A$81:$A$108,0)),6,INDEX(Normativa!$D$67:$AA$78,MATCH(MONTH(A11448),Normativa!$C$67:$C$78,0),MATCH(HOUR(A11448),Normativa!$D$66:$AA$66,0))))</f>
        <v>6</v>
      </c>
      <c r="F11448" s="40">
        <f t="shared" si="744"/>
        <v>104</v>
      </c>
      <c r="G11448" s="36">
        <f>INDEX('Optimitzador qh'!$C$15:$H$15,E11448)</f>
        <v>550</v>
      </c>
      <c r="H11448" s="42">
        <f t="shared" si="745"/>
        <v>0</v>
      </c>
    </row>
    <row r="11449" spans="1:8" x14ac:dyDescent="0.25">
      <c r="A11449" s="50">
        <v>43950.250416666662</v>
      </c>
      <c r="B11449" s="79">
        <v>26</v>
      </c>
      <c r="C11449" s="40">
        <f t="shared" si="742"/>
        <v>4</v>
      </c>
      <c r="D11449" s="41">
        <f t="shared" si="743"/>
        <v>2020</v>
      </c>
      <c r="E11449" s="43">
        <f>IF(WEEKDAY(A11449,2)&gt;=6,6,IF(ISNUMBER(MATCH(TRUNC(A11449),Normativa!$A$81:$A$108,0)),6,INDEX(Normativa!$D$67:$AA$78,MATCH(MONTH(A11449),Normativa!$C$67:$C$78,0),MATCH(HOUR(A11449),Normativa!$D$66:$AA$66,0))))</f>
        <v>6</v>
      </c>
      <c r="F11449" s="40">
        <f t="shared" si="744"/>
        <v>104</v>
      </c>
      <c r="G11449" s="36">
        <f>INDEX('Optimitzador qh'!$C$15:$H$15,E11449)</f>
        <v>550</v>
      </c>
      <c r="H11449" s="42">
        <f t="shared" si="745"/>
        <v>0</v>
      </c>
    </row>
    <row r="11450" spans="1:8" x14ac:dyDescent="0.25">
      <c r="A11450" s="50">
        <v>43950.260833333334</v>
      </c>
      <c r="B11450" s="79">
        <v>26</v>
      </c>
      <c r="C11450" s="40">
        <f t="shared" si="742"/>
        <v>4</v>
      </c>
      <c r="D11450" s="41">
        <f t="shared" si="743"/>
        <v>2020</v>
      </c>
      <c r="E11450" s="43">
        <f>IF(WEEKDAY(A11450,2)&gt;=6,6,IF(ISNUMBER(MATCH(TRUNC(A11450),Normativa!$A$81:$A$108,0)),6,INDEX(Normativa!$D$67:$AA$78,MATCH(MONTH(A11450),Normativa!$C$67:$C$78,0),MATCH(HOUR(A11450),Normativa!$D$66:$AA$66,0))))</f>
        <v>6</v>
      </c>
      <c r="F11450" s="40">
        <f t="shared" si="744"/>
        <v>104</v>
      </c>
      <c r="G11450" s="36">
        <f>INDEX('Optimitzador qh'!$C$15:$H$15,E11450)</f>
        <v>550</v>
      </c>
      <c r="H11450" s="42">
        <f t="shared" si="745"/>
        <v>0</v>
      </c>
    </row>
    <row r="11451" spans="1:8" x14ac:dyDescent="0.25">
      <c r="A11451" s="50">
        <v>43950.271249999998</v>
      </c>
      <c r="B11451" s="79">
        <v>26</v>
      </c>
      <c r="C11451" s="40">
        <f t="shared" si="742"/>
        <v>4</v>
      </c>
      <c r="D11451" s="41">
        <f t="shared" si="743"/>
        <v>2020</v>
      </c>
      <c r="E11451" s="43">
        <f>IF(WEEKDAY(A11451,2)&gt;=6,6,IF(ISNUMBER(MATCH(TRUNC(A11451),Normativa!$A$81:$A$108,0)),6,INDEX(Normativa!$D$67:$AA$78,MATCH(MONTH(A11451),Normativa!$C$67:$C$78,0),MATCH(HOUR(A11451),Normativa!$D$66:$AA$66,0))))</f>
        <v>6</v>
      </c>
      <c r="F11451" s="40">
        <f t="shared" si="744"/>
        <v>104</v>
      </c>
      <c r="G11451" s="36">
        <f>INDEX('Optimitzador qh'!$C$15:$H$15,E11451)</f>
        <v>550</v>
      </c>
      <c r="H11451" s="42">
        <f t="shared" si="745"/>
        <v>0</v>
      </c>
    </row>
    <row r="11452" spans="1:8" x14ac:dyDescent="0.25">
      <c r="A11452" s="50">
        <v>43950.281666666662</v>
      </c>
      <c r="B11452" s="79">
        <v>25</v>
      </c>
      <c r="C11452" s="40">
        <f t="shared" si="742"/>
        <v>4</v>
      </c>
      <c r="D11452" s="41">
        <f t="shared" si="743"/>
        <v>2020</v>
      </c>
      <c r="E11452" s="43">
        <f>IF(WEEKDAY(A11452,2)&gt;=6,6,IF(ISNUMBER(MATCH(TRUNC(A11452),Normativa!$A$81:$A$108,0)),6,INDEX(Normativa!$D$67:$AA$78,MATCH(MONTH(A11452),Normativa!$C$67:$C$78,0),MATCH(HOUR(A11452),Normativa!$D$66:$AA$66,0))))</f>
        <v>6</v>
      </c>
      <c r="F11452" s="40">
        <f t="shared" si="744"/>
        <v>100</v>
      </c>
      <c r="G11452" s="36">
        <f>INDEX('Optimitzador qh'!$C$15:$H$15,E11452)</f>
        <v>550</v>
      </c>
      <c r="H11452" s="42">
        <f t="shared" si="745"/>
        <v>0</v>
      </c>
    </row>
    <row r="11453" spans="1:8" x14ac:dyDescent="0.25">
      <c r="A11453" s="50">
        <v>43950.292083333334</v>
      </c>
      <c r="B11453" s="79">
        <v>26</v>
      </c>
      <c r="C11453" s="40">
        <f t="shared" si="742"/>
        <v>4</v>
      </c>
      <c r="D11453" s="41">
        <f t="shared" si="743"/>
        <v>2020</v>
      </c>
      <c r="E11453" s="43">
        <f>IF(WEEKDAY(A11453,2)&gt;=6,6,IF(ISNUMBER(MATCH(TRUNC(A11453),Normativa!$A$81:$A$108,0)),6,INDEX(Normativa!$D$67:$AA$78,MATCH(MONTH(A11453),Normativa!$C$67:$C$78,0),MATCH(HOUR(A11453),Normativa!$D$66:$AA$66,0))))</f>
        <v>6</v>
      </c>
      <c r="F11453" s="40">
        <f t="shared" si="744"/>
        <v>104</v>
      </c>
      <c r="G11453" s="36">
        <f>INDEX('Optimitzador qh'!$C$15:$H$15,E11453)</f>
        <v>550</v>
      </c>
      <c r="H11453" s="42">
        <f t="shared" si="745"/>
        <v>0</v>
      </c>
    </row>
    <row r="11454" spans="1:8" x14ac:dyDescent="0.25">
      <c r="A11454" s="50">
        <v>43950.302499999998</v>
      </c>
      <c r="B11454" s="79">
        <v>26</v>
      </c>
      <c r="C11454" s="40">
        <f t="shared" si="742"/>
        <v>4</v>
      </c>
      <c r="D11454" s="41">
        <f t="shared" si="743"/>
        <v>2020</v>
      </c>
      <c r="E11454" s="43">
        <f>IF(WEEKDAY(A11454,2)&gt;=6,6,IF(ISNUMBER(MATCH(TRUNC(A11454),Normativa!$A$81:$A$108,0)),6,INDEX(Normativa!$D$67:$AA$78,MATCH(MONTH(A11454),Normativa!$C$67:$C$78,0),MATCH(HOUR(A11454),Normativa!$D$66:$AA$66,0))))</f>
        <v>6</v>
      </c>
      <c r="F11454" s="40">
        <f t="shared" si="744"/>
        <v>104</v>
      </c>
      <c r="G11454" s="36">
        <f>INDEX('Optimitzador qh'!$C$15:$H$15,E11454)</f>
        <v>550</v>
      </c>
      <c r="H11454" s="42">
        <f t="shared" si="745"/>
        <v>0</v>
      </c>
    </row>
    <row r="11455" spans="1:8" x14ac:dyDescent="0.25">
      <c r="A11455" s="50">
        <v>43950.312916666662</v>
      </c>
      <c r="B11455" s="79">
        <v>28</v>
      </c>
      <c r="C11455" s="40">
        <f t="shared" si="742"/>
        <v>4</v>
      </c>
      <c r="D11455" s="41">
        <f t="shared" si="743"/>
        <v>2020</v>
      </c>
      <c r="E11455" s="43">
        <f>IF(WEEKDAY(A11455,2)&gt;=6,6,IF(ISNUMBER(MATCH(TRUNC(A11455),Normativa!$A$81:$A$108,0)),6,INDEX(Normativa!$D$67:$AA$78,MATCH(MONTH(A11455),Normativa!$C$67:$C$78,0),MATCH(HOUR(A11455),Normativa!$D$66:$AA$66,0))))</f>
        <v>6</v>
      </c>
      <c r="F11455" s="40">
        <f t="shared" si="744"/>
        <v>112</v>
      </c>
      <c r="G11455" s="36">
        <f>INDEX('Optimitzador qh'!$C$15:$H$15,E11455)</f>
        <v>550</v>
      </c>
      <c r="H11455" s="42">
        <f t="shared" si="745"/>
        <v>0</v>
      </c>
    </row>
    <row r="11456" spans="1:8" x14ac:dyDescent="0.25">
      <c r="A11456" s="50">
        <v>43950.323333333334</v>
      </c>
      <c r="B11456" s="79">
        <v>27</v>
      </c>
      <c r="C11456" s="40">
        <f t="shared" si="742"/>
        <v>4</v>
      </c>
      <c r="D11456" s="41">
        <f t="shared" si="743"/>
        <v>2020</v>
      </c>
      <c r="E11456" s="43">
        <f>IF(WEEKDAY(A11456,2)&gt;=6,6,IF(ISNUMBER(MATCH(TRUNC(A11456),Normativa!$A$81:$A$108,0)),6,INDEX(Normativa!$D$67:$AA$78,MATCH(MONTH(A11456),Normativa!$C$67:$C$78,0),MATCH(HOUR(A11456),Normativa!$D$66:$AA$66,0))))</f>
        <v>6</v>
      </c>
      <c r="F11456" s="40">
        <f t="shared" si="744"/>
        <v>108</v>
      </c>
      <c r="G11456" s="36">
        <f>INDEX('Optimitzador qh'!$C$15:$H$15,E11456)</f>
        <v>550</v>
      </c>
      <c r="H11456" s="42">
        <f t="shared" si="745"/>
        <v>0</v>
      </c>
    </row>
    <row r="11457" spans="1:8" x14ac:dyDescent="0.25">
      <c r="A11457" s="50">
        <v>43950.333749999998</v>
      </c>
      <c r="B11457" s="79">
        <v>27</v>
      </c>
      <c r="C11457" s="40">
        <f t="shared" si="742"/>
        <v>4</v>
      </c>
      <c r="D11457" s="41">
        <f t="shared" si="743"/>
        <v>2020</v>
      </c>
      <c r="E11457" s="43">
        <f>IF(WEEKDAY(A11457,2)&gt;=6,6,IF(ISNUMBER(MATCH(TRUNC(A11457),Normativa!$A$81:$A$108,0)),6,INDEX(Normativa!$D$67:$AA$78,MATCH(MONTH(A11457),Normativa!$C$67:$C$78,0),MATCH(HOUR(A11457),Normativa!$D$66:$AA$66,0))))</f>
        <v>5</v>
      </c>
      <c r="F11457" s="40">
        <f t="shared" si="744"/>
        <v>108</v>
      </c>
      <c r="G11457" s="36">
        <f>INDEX('Optimitzador qh'!$C$15:$H$15,E11457)</f>
        <v>314.07919990728021</v>
      </c>
      <c r="H11457" s="42">
        <f t="shared" si="745"/>
        <v>0</v>
      </c>
    </row>
    <row r="11458" spans="1:8" x14ac:dyDescent="0.25">
      <c r="A11458" s="50">
        <v>43950.344166666662</v>
      </c>
      <c r="B11458" s="79">
        <v>29</v>
      </c>
      <c r="C11458" s="40">
        <f t="shared" si="742"/>
        <v>4</v>
      </c>
      <c r="D11458" s="41">
        <f t="shared" si="743"/>
        <v>2020</v>
      </c>
      <c r="E11458" s="43">
        <f>IF(WEEKDAY(A11458,2)&gt;=6,6,IF(ISNUMBER(MATCH(TRUNC(A11458),Normativa!$A$81:$A$108,0)),6,INDEX(Normativa!$D$67:$AA$78,MATCH(MONTH(A11458),Normativa!$C$67:$C$78,0),MATCH(HOUR(A11458),Normativa!$D$66:$AA$66,0))))</f>
        <v>5</v>
      </c>
      <c r="F11458" s="40">
        <f t="shared" si="744"/>
        <v>116</v>
      </c>
      <c r="G11458" s="36">
        <f>INDEX('Optimitzador qh'!$C$15:$H$15,E11458)</f>
        <v>314.07919990728021</v>
      </c>
      <c r="H11458" s="42">
        <f t="shared" si="745"/>
        <v>0</v>
      </c>
    </row>
    <row r="11459" spans="1:8" x14ac:dyDescent="0.25">
      <c r="A11459" s="50">
        <v>43950.354583333334</v>
      </c>
      <c r="B11459" s="79">
        <v>27</v>
      </c>
      <c r="C11459" s="40">
        <f t="shared" si="742"/>
        <v>4</v>
      </c>
      <c r="D11459" s="41">
        <f t="shared" si="743"/>
        <v>2020</v>
      </c>
      <c r="E11459" s="43">
        <f>IF(WEEKDAY(A11459,2)&gt;=6,6,IF(ISNUMBER(MATCH(TRUNC(A11459),Normativa!$A$81:$A$108,0)),6,INDEX(Normativa!$D$67:$AA$78,MATCH(MONTH(A11459),Normativa!$C$67:$C$78,0),MATCH(HOUR(A11459),Normativa!$D$66:$AA$66,0))))</f>
        <v>5</v>
      </c>
      <c r="F11459" s="40">
        <f t="shared" si="744"/>
        <v>108</v>
      </c>
      <c r="G11459" s="36">
        <f>INDEX('Optimitzador qh'!$C$15:$H$15,E11459)</f>
        <v>314.07919990728021</v>
      </c>
      <c r="H11459" s="42">
        <f t="shared" si="745"/>
        <v>0</v>
      </c>
    </row>
    <row r="11460" spans="1:8" x14ac:dyDescent="0.25">
      <c r="A11460" s="50">
        <v>43950.364999999998</v>
      </c>
      <c r="B11460" s="79">
        <v>27</v>
      </c>
      <c r="C11460" s="40">
        <f t="shared" si="742"/>
        <v>4</v>
      </c>
      <c r="D11460" s="41">
        <f t="shared" si="743"/>
        <v>2020</v>
      </c>
      <c r="E11460" s="43">
        <f>IF(WEEKDAY(A11460,2)&gt;=6,6,IF(ISNUMBER(MATCH(TRUNC(A11460),Normativa!$A$81:$A$108,0)),6,INDEX(Normativa!$D$67:$AA$78,MATCH(MONTH(A11460),Normativa!$C$67:$C$78,0),MATCH(HOUR(A11460),Normativa!$D$66:$AA$66,0))))</f>
        <v>5</v>
      </c>
      <c r="F11460" s="40">
        <f t="shared" si="744"/>
        <v>108</v>
      </c>
      <c r="G11460" s="36">
        <f>INDEX('Optimitzador qh'!$C$15:$H$15,E11460)</f>
        <v>314.07919990728021</v>
      </c>
      <c r="H11460" s="42">
        <f t="shared" si="745"/>
        <v>0</v>
      </c>
    </row>
    <row r="11461" spans="1:8" x14ac:dyDescent="0.25">
      <c r="A11461" s="50">
        <v>43950.375416666662</v>
      </c>
      <c r="B11461" s="79">
        <v>28</v>
      </c>
      <c r="C11461" s="40">
        <f t="shared" ref="C11461:C11524" si="746">MONTH(A11461)</f>
        <v>4</v>
      </c>
      <c r="D11461" s="41">
        <f t="shared" ref="D11461:D11524" si="747">YEAR(A11461)</f>
        <v>2020</v>
      </c>
      <c r="E11461" s="43">
        <f>IF(WEEKDAY(A11461,2)&gt;=6,6,IF(ISNUMBER(MATCH(TRUNC(A11461),Normativa!$A$81:$A$108,0)),6,INDEX(Normativa!$D$67:$AA$78,MATCH(MONTH(A11461),Normativa!$C$67:$C$78,0),MATCH(HOUR(A11461),Normativa!$D$66:$AA$66,0))))</f>
        <v>4</v>
      </c>
      <c r="F11461" s="40">
        <f t="shared" ref="F11461:F11524" si="748">B11461*4</f>
        <v>112</v>
      </c>
      <c r="G11461" s="36">
        <f>INDEX('Optimitzador qh'!$C$15:$H$15,E11461)</f>
        <v>314.07919990728021</v>
      </c>
      <c r="H11461" s="42">
        <f t="shared" si="745"/>
        <v>0</v>
      </c>
    </row>
    <row r="11462" spans="1:8" x14ac:dyDescent="0.25">
      <c r="A11462" s="50">
        <v>43950.385833333334</v>
      </c>
      <c r="B11462" s="79">
        <v>29</v>
      </c>
      <c r="C11462" s="40">
        <f t="shared" si="746"/>
        <v>4</v>
      </c>
      <c r="D11462" s="41">
        <f t="shared" si="747"/>
        <v>2020</v>
      </c>
      <c r="E11462" s="43">
        <f>IF(WEEKDAY(A11462,2)&gt;=6,6,IF(ISNUMBER(MATCH(TRUNC(A11462),Normativa!$A$81:$A$108,0)),6,INDEX(Normativa!$D$67:$AA$78,MATCH(MONTH(A11462),Normativa!$C$67:$C$78,0),MATCH(HOUR(A11462),Normativa!$D$66:$AA$66,0))))</f>
        <v>4</v>
      </c>
      <c r="F11462" s="40">
        <f t="shared" si="748"/>
        <v>116</v>
      </c>
      <c r="G11462" s="36">
        <f>INDEX('Optimitzador qh'!$C$15:$H$15,E11462)</f>
        <v>314.07919990728021</v>
      </c>
      <c r="H11462" s="42">
        <f t="shared" si="745"/>
        <v>0</v>
      </c>
    </row>
    <row r="11463" spans="1:8" x14ac:dyDescent="0.25">
      <c r="A11463" s="50">
        <v>43950.396249999998</v>
      </c>
      <c r="B11463" s="79">
        <v>29</v>
      </c>
      <c r="C11463" s="40">
        <f t="shared" si="746"/>
        <v>4</v>
      </c>
      <c r="D11463" s="41">
        <f t="shared" si="747"/>
        <v>2020</v>
      </c>
      <c r="E11463" s="43">
        <f>IF(WEEKDAY(A11463,2)&gt;=6,6,IF(ISNUMBER(MATCH(TRUNC(A11463),Normativa!$A$81:$A$108,0)),6,INDEX(Normativa!$D$67:$AA$78,MATCH(MONTH(A11463),Normativa!$C$67:$C$78,0),MATCH(HOUR(A11463),Normativa!$D$66:$AA$66,0))))</f>
        <v>4</v>
      </c>
      <c r="F11463" s="40">
        <f t="shared" si="748"/>
        <v>116</v>
      </c>
      <c r="G11463" s="36">
        <f>INDEX('Optimitzador qh'!$C$15:$H$15,E11463)</f>
        <v>314.07919990728021</v>
      </c>
      <c r="H11463" s="42">
        <f t="shared" si="745"/>
        <v>0</v>
      </c>
    </row>
    <row r="11464" spans="1:8" x14ac:dyDescent="0.25">
      <c r="A11464" s="50">
        <v>43950.406666666662</v>
      </c>
      <c r="B11464" s="79">
        <v>29</v>
      </c>
      <c r="C11464" s="40">
        <f t="shared" si="746"/>
        <v>4</v>
      </c>
      <c r="D11464" s="41">
        <f t="shared" si="747"/>
        <v>2020</v>
      </c>
      <c r="E11464" s="43">
        <f>IF(WEEKDAY(A11464,2)&gt;=6,6,IF(ISNUMBER(MATCH(TRUNC(A11464),Normativa!$A$81:$A$108,0)),6,INDEX(Normativa!$D$67:$AA$78,MATCH(MONTH(A11464),Normativa!$C$67:$C$78,0),MATCH(HOUR(A11464),Normativa!$D$66:$AA$66,0))))</f>
        <v>4</v>
      </c>
      <c r="F11464" s="40">
        <f t="shared" si="748"/>
        <v>116</v>
      </c>
      <c r="G11464" s="36">
        <f>INDEX('Optimitzador qh'!$C$15:$H$15,E11464)</f>
        <v>314.07919990728021</v>
      </c>
      <c r="H11464" s="42">
        <f t="shared" si="745"/>
        <v>0</v>
      </c>
    </row>
    <row r="11465" spans="1:8" x14ac:dyDescent="0.25">
      <c r="A11465" s="50">
        <v>43950.417083333334</v>
      </c>
      <c r="B11465" s="79">
        <v>29</v>
      </c>
      <c r="C11465" s="40">
        <f t="shared" si="746"/>
        <v>4</v>
      </c>
      <c r="D11465" s="41">
        <f t="shared" si="747"/>
        <v>2020</v>
      </c>
      <c r="E11465" s="43">
        <f>IF(WEEKDAY(A11465,2)&gt;=6,6,IF(ISNUMBER(MATCH(TRUNC(A11465),Normativa!$A$81:$A$108,0)),6,INDEX(Normativa!$D$67:$AA$78,MATCH(MONTH(A11465),Normativa!$C$67:$C$78,0),MATCH(HOUR(A11465),Normativa!$D$66:$AA$66,0))))</f>
        <v>4</v>
      </c>
      <c r="F11465" s="40">
        <f t="shared" si="748"/>
        <v>116</v>
      </c>
      <c r="G11465" s="36">
        <f>INDEX('Optimitzador qh'!$C$15:$H$15,E11465)</f>
        <v>314.07919990728021</v>
      </c>
      <c r="H11465" s="42">
        <f t="shared" si="745"/>
        <v>0</v>
      </c>
    </row>
    <row r="11466" spans="1:8" x14ac:dyDescent="0.25">
      <c r="A11466" s="50">
        <v>43950.427499999998</v>
      </c>
      <c r="B11466" s="79">
        <v>29</v>
      </c>
      <c r="C11466" s="40">
        <f t="shared" si="746"/>
        <v>4</v>
      </c>
      <c r="D11466" s="41">
        <f t="shared" si="747"/>
        <v>2020</v>
      </c>
      <c r="E11466" s="43">
        <f>IF(WEEKDAY(A11466,2)&gt;=6,6,IF(ISNUMBER(MATCH(TRUNC(A11466),Normativa!$A$81:$A$108,0)),6,INDEX(Normativa!$D$67:$AA$78,MATCH(MONTH(A11466),Normativa!$C$67:$C$78,0),MATCH(HOUR(A11466),Normativa!$D$66:$AA$66,0))))</f>
        <v>4</v>
      </c>
      <c r="F11466" s="40">
        <f t="shared" si="748"/>
        <v>116</v>
      </c>
      <c r="G11466" s="36">
        <f>INDEX('Optimitzador qh'!$C$15:$H$15,E11466)</f>
        <v>314.07919990728021</v>
      </c>
      <c r="H11466" s="42">
        <f t="shared" ref="H11466:H11529" si="749">IF(F11466&gt;G11466,(F11466-G11466)^2,0)</f>
        <v>0</v>
      </c>
    </row>
    <row r="11467" spans="1:8" x14ac:dyDescent="0.25">
      <c r="A11467" s="50">
        <v>43950.437916666662</v>
      </c>
      <c r="B11467" s="79">
        <v>30</v>
      </c>
      <c r="C11467" s="40">
        <f t="shared" si="746"/>
        <v>4</v>
      </c>
      <c r="D11467" s="41">
        <f t="shared" si="747"/>
        <v>2020</v>
      </c>
      <c r="E11467" s="43">
        <f>IF(WEEKDAY(A11467,2)&gt;=6,6,IF(ISNUMBER(MATCH(TRUNC(A11467),Normativa!$A$81:$A$108,0)),6,INDEX(Normativa!$D$67:$AA$78,MATCH(MONTH(A11467),Normativa!$C$67:$C$78,0),MATCH(HOUR(A11467),Normativa!$D$66:$AA$66,0))))</f>
        <v>4</v>
      </c>
      <c r="F11467" s="40">
        <f t="shared" si="748"/>
        <v>120</v>
      </c>
      <c r="G11467" s="36">
        <f>INDEX('Optimitzador qh'!$C$15:$H$15,E11467)</f>
        <v>314.07919990728021</v>
      </c>
      <c r="H11467" s="42">
        <f t="shared" si="749"/>
        <v>0</v>
      </c>
    </row>
    <row r="11468" spans="1:8" x14ac:dyDescent="0.25">
      <c r="A11468" s="50">
        <v>43950.448333333334</v>
      </c>
      <c r="B11468" s="79">
        <v>28</v>
      </c>
      <c r="C11468" s="40">
        <f t="shared" si="746"/>
        <v>4</v>
      </c>
      <c r="D11468" s="41">
        <f t="shared" si="747"/>
        <v>2020</v>
      </c>
      <c r="E11468" s="43">
        <f>IF(WEEKDAY(A11468,2)&gt;=6,6,IF(ISNUMBER(MATCH(TRUNC(A11468),Normativa!$A$81:$A$108,0)),6,INDEX(Normativa!$D$67:$AA$78,MATCH(MONTH(A11468),Normativa!$C$67:$C$78,0),MATCH(HOUR(A11468),Normativa!$D$66:$AA$66,0))))</f>
        <v>4</v>
      </c>
      <c r="F11468" s="40">
        <f t="shared" si="748"/>
        <v>112</v>
      </c>
      <c r="G11468" s="36">
        <f>INDEX('Optimitzador qh'!$C$15:$H$15,E11468)</f>
        <v>314.07919990728021</v>
      </c>
      <c r="H11468" s="42">
        <f t="shared" si="749"/>
        <v>0</v>
      </c>
    </row>
    <row r="11469" spans="1:8" x14ac:dyDescent="0.25">
      <c r="A11469" s="50">
        <v>43950.458749999998</v>
      </c>
      <c r="B11469" s="79">
        <v>29</v>
      </c>
      <c r="C11469" s="40">
        <f t="shared" si="746"/>
        <v>4</v>
      </c>
      <c r="D11469" s="41">
        <f t="shared" si="747"/>
        <v>2020</v>
      </c>
      <c r="E11469" s="43">
        <f>IF(WEEKDAY(A11469,2)&gt;=6,6,IF(ISNUMBER(MATCH(TRUNC(A11469),Normativa!$A$81:$A$108,0)),6,INDEX(Normativa!$D$67:$AA$78,MATCH(MONTH(A11469),Normativa!$C$67:$C$78,0),MATCH(HOUR(A11469),Normativa!$D$66:$AA$66,0))))</f>
        <v>4</v>
      </c>
      <c r="F11469" s="40">
        <f t="shared" si="748"/>
        <v>116</v>
      </c>
      <c r="G11469" s="36">
        <f>INDEX('Optimitzador qh'!$C$15:$H$15,E11469)</f>
        <v>314.07919990728021</v>
      </c>
      <c r="H11469" s="42">
        <f t="shared" si="749"/>
        <v>0</v>
      </c>
    </row>
    <row r="11470" spans="1:8" x14ac:dyDescent="0.25">
      <c r="A11470" s="50">
        <v>43950.469166666662</v>
      </c>
      <c r="B11470" s="79">
        <v>29</v>
      </c>
      <c r="C11470" s="40">
        <f t="shared" si="746"/>
        <v>4</v>
      </c>
      <c r="D11470" s="41">
        <f t="shared" si="747"/>
        <v>2020</v>
      </c>
      <c r="E11470" s="43">
        <f>IF(WEEKDAY(A11470,2)&gt;=6,6,IF(ISNUMBER(MATCH(TRUNC(A11470),Normativa!$A$81:$A$108,0)),6,INDEX(Normativa!$D$67:$AA$78,MATCH(MONTH(A11470),Normativa!$C$67:$C$78,0),MATCH(HOUR(A11470),Normativa!$D$66:$AA$66,0))))</f>
        <v>4</v>
      </c>
      <c r="F11470" s="40">
        <f t="shared" si="748"/>
        <v>116</v>
      </c>
      <c r="G11470" s="36">
        <f>INDEX('Optimitzador qh'!$C$15:$H$15,E11470)</f>
        <v>314.07919990728021</v>
      </c>
      <c r="H11470" s="42">
        <f t="shared" si="749"/>
        <v>0</v>
      </c>
    </row>
    <row r="11471" spans="1:8" x14ac:dyDescent="0.25">
      <c r="A11471" s="50">
        <v>43950.479583333334</v>
      </c>
      <c r="B11471" s="79">
        <v>30</v>
      </c>
      <c r="C11471" s="40">
        <f t="shared" si="746"/>
        <v>4</v>
      </c>
      <c r="D11471" s="41">
        <f t="shared" si="747"/>
        <v>2020</v>
      </c>
      <c r="E11471" s="43">
        <f>IF(WEEKDAY(A11471,2)&gt;=6,6,IF(ISNUMBER(MATCH(TRUNC(A11471),Normativa!$A$81:$A$108,0)),6,INDEX(Normativa!$D$67:$AA$78,MATCH(MONTH(A11471),Normativa!$C$67:$C$78,0),MATCH(HOUR(A11471),Normativa!$D$66:$AA$66,0))))</f>
        <v>4</v>
      </c>
      <c r="F11471" s="40">
        <f t="shared" si="748"/>
        <v>120</v>
      </c>
      <c r="G11471" s="36">
        <f>INDEX('Optimitzador qh'!$C$15:$H$15,E11471)</f>
        <v>314.07919990728021</v>
      </c>
      <c r="H11471" s="42">
        <f t="shared" si="749"/>
        <v>0</v>
      </c>
    </row>
    <row r="11472" spans="1:8" x14ac:dyDescent="0.25">
      <c r="A11472" s="50">
        <v>43950.49</v>
      </c>
      <c r="B11472" s="79">
        <v>30</v>
      </c>
      <c r="C11472" s="40">
        <f t="shared" si="746"/>
        <v>4</v>
      </c>
      <c r="D11472" s="41">
        <f t="shared" si="747"/>
        <v>2020</v>
      </c>
      <c r="E11472" s="43">
        <f>IF(WEEKDAY(A11472,2)&gt;=6,6,IF(ISNUMBER(MATCH(TRUNC(A11472),Normativa!$A$81:$A$108,0)),6,INDEX(Normativa!$D$67:$AA$78,MATCH(MONTH(A11472),Normativa!$C$67:$C$78,0),MATCH(HOUR(A11472),Normativa!$D$66:$AA$66,0))))</f>
        <v>4</v>
      </c>
      <c r="F11472" s="40">
        <f t="shared" si="748"/>
        <v>120</v>
      </c>
      <c r="G11472" s="36">
        <f>INDEX('Optimitzador qh'!$C$15:$H$15,E11472)</f>
        <v>314.07919990728021</v>
      </c>
      <c r="H11472" s="42">
        <f t="shared" si="749"/>
        <v>0</v>
      </c>
    </row>
    <row r="11473" spans="1:8" x14ac:dyDescent="0.25">
      <c r="A11473" s="50">
        <v>43950.500416666662</v>
      </c>
      <c r="B11473" s="79">
        <v>31</v>
      </c>
      <c r="C11473" s="40">
        <f t="shared" si="746"/>
        <v>4</v>
      </c>
      <c r="D11473" s="41">
        <f t="shared" si="747"/>
        <v>2020</v>
      </c>
      <c r="E11473" s="43">
        <f>IF(WEEKDAY(A11473,2)&gt;=6,6,IF(ISNUMBER(MATCH(TRUNC(A11473),Normativa!$A$81:$A$108,0)),6,INDEX(Normativa!$D$67:$AA$78,MATCH(MONTH(A11473),Normativa!$C$67:$C$78,0),MATCH(HOUR(A11473),Normativa!$D$66:$AA$66,0))))</f>
        <v>4</v>
      </c>
      <c r="F11473" s="40">
        <f t="shared" si="748"/>
        <v>124</v>
      </c>
      <c r="G11473" s="36">
        <f>INDEX('Optimitzador qh'!$C$15:$H$15,E11473)</f>
        <v>314.07919990728021</v>
      </c>
      <c r="H11473" s="42">
        <f t="shared" si="749"/>
        <v>0</v>
      </c>
    </row>
    <row r="11474" spans="1:8" x14ac:dyDescent="0.25">
      <c r="A11474" s="50">
        <v>43950.510833333334</v>
      </c>
      <c r="B11474" s="79">
        <v>31</v>
      </c>
      <c r="C11474" s="40">
        <f t="shared" si="746"/>
        <v>4</v>
      </c>
      <c r="D11474" s="41">
        <f t="shared" si="747"/>
        <v>2020</v>
      </c>
      <c r="E11474" s="43">
        <f>IF(WEEKDAY(A11474,2)&gt;=6,6,IF(ISNUMBER(MATCH(TRUNC(A11474),Normativa!$A$81:$A$108,0)),6,INDEX(Normativa!$D$67:$AA$78,MATCH(MONTH(A11474),Normativa!$C$67:$C$78,0),MATCH(HOUR(A11474),Normativa!$D$66:$AA$66,0))))</f>
        <v>4</v>
      </c>
      <c r="F11474" s="40">
        <f t="shared" si="748"/>
        <v>124</v>
      </c>
      <c r="G11474" s="36">
        <f>INDEX('Optimitzador qh'!$C$15:$H$15,E11474)</f>
        <v>314.07919990728021</v>
      </c>
      <c r="H11474" s="42">
        <f t="shared" si="749"/>
        <v>0</v>
      </c>
    </row>
    <row r="11475" spans="1:8" x14ac:dyDescent="0.25">
      <c r="A11475" s="50">
        <v>43950.521249999998</v>
      </c>
      <c r="B11475" s="79">
        <v>30</v>
      </c>
      <c r="C11475" s="40">
        <f t="shared" si="746"/>
        <v>4</v>
      </c>
      <c r="D11475" s="41">
        <f t="shared" si="747"/>
        <v>2020</v>
      </c>
      <c r="E11475" s="43">
        <f>IF(WEEKDAY(A11475,2)&gt;=6,6,IF(ISNUMBER(MATCH(TRUNC(A11475),Normativa!$A$81:$A$108,0)),6,INDEX(Normativa!$D$67:$AA$78,MATCH(MONTH(A11475),Normativa!$C$67:$C$78,0),MATCH(HOUR(A11475),Normativa!$D$66:$AA$66,0))))</f>
        <v>4</v>
      </c>
      <c r="F11475" s="40">
        <f t="shared" si="748"/>
        <v>120</v>
      </c>
      <c r="G11475" s="36">
        <f>INDEX('Optimitzador qh'!$C$15:$H$15,E11475)</f>
        <v>314.07919990728021</v>
      </c>
      <c r="H11475" s="42">
        <f t="shared" si="749"/>
        <v>0</v>
      </c>
    </row>
    <row r="11476" spans="1:8" x14ac:dyDescent="0.25">
      <c r="A11476" s="50">
        <v>43950.531666666662</v>
      </c>
      <c r="B11476" s="79">
        <v>31</v>
      </c>
      <c r="C11476" s="40">
        <f t="shared" si="746"/>
        <v>4</v>
      </c>
      <c r="D11476" s="41">
        <f t="shared" si="747"/>
        <v>2020</v>
      </c>
      <c r="E11476" s="43">
        <f>IF(WEEKDAY(A11476,2)&gt;=6,6,IF(ISNUMBER(MATCH(TRUNC(A11476),Normativa!$A$81:$A$108,0)),6,INDEX(Normativa!$D$67:$AA$78,MATCH(MONTH(A11476),Normativa!$C$67:$C$78,0),MATCH(HOUR(A11476),Normativa!$D$66:$AA$66,0))))</f>
        <v>4</v>
      </c>
      <c r="F11476" s="40">
        <f t="shared" si="748"/>
        <v>124</v>
      </c>
      <c r="G11476" s="36">
        <f>INDEX('Optimitzador qh'!$C$15:$H$15,E11476)</f>
        <v>314.07919990728021</v>
      </c>
      <c r="H11476" s="42">
        <f t="shared" si="749"/>
        <v>0</v>
      </c>
    </row>
    <row r="11477" spans="1:8" x14ac:dyDescent="0.25">
      <c r="A11477" s="50">
        <v>43950.542083333334</v>
      </c>
      <c r="B11477" s="79">
        <v>28</v>
      </c>
      <c r="C11477" s="40">
        <f t="shared" si="746"/>
        <v>4</v>
      </c>
      <c r="D11477" s="41">
        <f t="shared" si="747"/>
        <v>2020</v>
      </c>
      <c r="E11477" s="43">
        <f>IF(WEEKDAY(A11477,2)&gt;=6,6,IF(ISNUMBER(MATCH(TRUNC(A11477),Normativa!$A$81:$A$108,0)),6,INDEX(Normativa!$D$67:$AA$78,MATCH(MONTH(A11477),Normativa!$C$67:$C$78,0),MATCH(HOUR(A11477),Normativa!$D$66:$AA$66,0))))</f>
        <v>4</v>
      </c>
      <c r="F11477" s="40">
        <f t="shared" si="748"/>
        <v>112</v>
      </c>
      <c r="G11477" s="36">
        <f>INDEX('Optimitzador qh'!$C$15:$H$15,E11477)</f>
        <v>314.07919990728021</v>
      </c>
      <c r="H11477" s="42">
        <f t="shared" si="749"/>
        <v>0</v>
      </c>
    </row>
    <row r="11478" spans="1:8" x14ac:dyDescent="0.25">
      <c r="A11478" s="50">
        <v>43950.552499999998</v>
      </c>
      <c r="B11478" s="79">
        <v>30</v>
      </c>
      <c r="C11478" s="40">
        <f t="shared" si="746"/>
        <v>4</v>
      </c>
      <c r="D11478" s="41">
        <f t="shared" si="747"/>
        <v>2020</v>
      </c>
      <c r="E11478" s="43">
        <f>IF(WEEKDAY(A11478,2)&gt;=6,6,IF(ISNUMBER(MATCH(TRUNC(A11478),Normativa!$A$81:$A$108,0)),6,INDEX(Normativa!$D$67:$AA$78,MATCH(MONTH(A11478),Normativa!$C$67:$C$78,0),MATCH(HOUR(A11478),Normativa!$D$66:$AA$66,0))))</f>
        <v>4</v>
      </c>
      <c r="F11478" s="40">
        <f t="shared" si="748"/>
        <v>120</v>
      </c>
      <c r="G11478" s="36">
        <f>INDEX('Optimitzador qh'!$C$15:$H$15,E11478)</f>
        <v>314.07919990728021</v>
      </c>
      <c r="H11478" s="42">
        <f t="shared" si="749"/>
        <v>0</v>
      </c>
    </row>
    <row r="11479" spans="1:8" x14ac:dyDescent="0.25">
      <c r="A11479" s="50">
        <v>43950.562916666662</v>
      </c>
      <c r="B11479" s="79">
        <v>30</v>
      </c>
      <c r="C11479" s="40">
        <f t="shared" si="746"/>
        <v>4</v>
      </c>
      <c r="D11479" s="41">
        <f t="shared" si="747"/>
        <v>2020</v>
      </c>
      <c r="E11479" s="43">
        <f>IF(WEEKDAY(A11479,2)&gt;=6,6,IF(ISNUMBER(MATCH(TRUNC(A11479),Normativa!$A$81:$A$108,0)),6,INDEX(Normativa!$D$67:$AA$78,MATCH(MONTH(A11479),Normativa!$C$67:$C$78,0),MATCH(HOUR(A11479),Normativa!$D$66:$AA$66,0))))</f>
        <v>4</v>
      </c>
      <c r="F11479" s="40">
        <f t="shared" si="748"/>
        <v>120</v>
      </c>
      <c r="G11479" s="36">
        <f>INDEX('Optimitzador qh'!$C$15:$H$15,E11479)</f>
        <v>314.07919990728021</v>
      </c>
      <c r="H11479" s="42">
        <f t="shared" si="749"/>
        <v>0</v>
      </c>
    </row>
    <row r="11480" spans="1:8" x14ac:dyDescent="0.25">
      <c r="A11480" s="50">
        <v>43950.573333333334</v>
      </c>
      <c r="B11480" s="79">
        <v>30</v>
      </c>
      <c r="C11480" s="40">
        <f t="shared" si="746"/>
        <v>4</v>
      </c>
      <c r="D11480" s="41">
        <f t="shared" si="747"/>
        <v>2020</v>
      </c>
      <c r="E11480" s="43">
        <f>IF(WEEKDAY(A11480,2)&gt;=6,6,IF(ISNUMBER(MATCH(TRUNC(A11480),Normativa!$A$81:$A$108,0)),6,INDEX(Normativa!$D$67:$AA$78,MATCH(MONTH(A11480),Normativa!$C$67:$C$78,0),MATCH(HOUR(A11480),Normativa!$D$66:$AA$66,0))))</f>
        <v>4</v>
      </c>
      <c r="F11480" s="40">
        <f t="shared" si="748"/>
        <v>120</v>
      </c>
      <c r="G11480" s="36">
        <f>INDEX('Optimitzador qh'!$C$15:$H$15,E11480)</f>
        <v>314.07919990728021</v>
      </c>
      <c r="H11480" s="42">
        <f t="shared" si="749"/>
        <v>0</v>
      </c>
    </row>
    <row r="11481" spans="1:8" x14ac:dyDescent="0.25">
      <c r="A11481" s="50">
        <v>43950.583749999998</v>
      </c>
      <c r="B11481" s="79">
        <v>30</v>
      </c>
      <c r="C11481" s="40">
        <f t="shared" si="746"/>
        <v>4</v>
      </c>
      <c r="D11481" s="41">
        <f t="shared" si="747"/>
        <v>2020</v>
      </c>
      <c r="E11481" s="43">
        <f>IF(WEEKDAY(A11481,2)&gt;=6,6,IF(ISNUMBER(MATCH(TRUNC(A11481),Normativa!$A$81:$A$108,0)),6,INDEX(Normativa!$D$67:$AA$78,MATCH(MONTH(A11481),Normativa!$C$67:$C$78,0),MATCH(HOUR(A11481),Normativa!$D$66:$AA$66,0))))</f>
        <v>5</v>
      </c>
      <c r="F11481" s="40">
        <f t="shared" si="748"/>
        <v>120</v>
      </c>
      <c r="G11481" s="36">
        <f>INDEX('Optimitzador qh'!$C$15:$H$15,E11481)</f>
        <v>314.07919990728021</v>
      </c>
      <c r="H11481" s="42">
        <f t="shared" si="749"/>
        <v>0</v>
      </c>
    </row>
    <row r="11482" spans="1:8" x14ac:dyDescent="0.25">
      <c r="A11482" s="50">
        <v>43950.594166666662</v>
      </c>
      <c r="B11482" s="79">
        <v>30</v>
      </c>
      <c r="C11482" s="40">
        <f t="shared" si="746"/>
        <v>4</v>
      </c>
      <c r="D11482" s="41">
        <f t="shared" si="747"/>
        <v>2020</v>
      </c>
      <c r="E11482" s="43">
        <f>IF(WEEKDAY(A11482,2)&gt;=6,6,IF(ISNUMBER(MATCH(TRUNC(A11482),Normativa!$A$81:$A$108,0)),6,INDEX(Normativa!$D$67:$AA$78,MATCH(MONTH(A11482),Normativa!$C$67:$C$78,0),MATCH(HOUR(A11482),Normativa!$D$66:$AA$66,0))))</f>
        <v>5</v>
      </c>
      <c r="F11482" s="40">
        <f t="shared" si="748"/>
        <v>120</v>
      </c>
      <c r="G11482" s="36">
        <f>INDEX('Optimitzador qh'!$C$15:$H$15,E11482)</f>
        <v>314.07919990728021</v>
      </c>
      <c r="H11482" s="42">
        <f t="shared" si="749"/>
        <v>0</v>
      </c>
    </row>
    <row r="11483" spans="1:8" x14ac:dyDescent="0.25">
      <c r="A11483" s="50">
        <v>43950.604583333334</v>
      </c>
      <c r="B11483" s="79">
        <v>31</v>
      </c>
      <c r="C11483" s="40">
        <f t="shared" si="746"/>
        <v>4</v>
      </c>
      <c r="D11483" s="41">
        <f t="shared" si="747"/>
        <v>2020</v>
      </c>
      <c r="E11483" s="43">
        <f>IF(WEEKDAY(A11483,2)&gt;=6,6,IF(ISNUMBER(MATCH(TRUNC(A11483),Normativa!$A$81:$A$108,0)),6,INDEX(Normativa!$D$67:$AA$78,MATCH(MONTH(A11483),Normativa!$C$67:$C$78,0),MATCH(HOUR(A11483),Normativa!$D$66:$AA$66,0))))</f>
        <v>5</v>
      </c>
      <c r="F11483" s="40">
        <f t="shared" si="748"/>
        <v>124</v>
      </c>
      <c r="G11483" s="36">
        <f>INDEX('Optimitzador qh'!$C$15:$H$15,E11483)</f>
        <v>314.07919990728021</v>
      </c>
      <c r="H11483" s="42">
        <f t="shared" si="749"/>
        <v>0</v>
      </c>
    </row>
    <row r="11484" spans="1:8" x14ac:dyDescent="0.25">
      <c r="A11484" s="50">
        <v>43950.614999999998</v>
      </c>
      <c r="B11484" s="79">
        <v>30</v>
      </c>
      <c r="C11484" s="40">
        <f t="shared" si="746"/>
        <v>4</v>
      </c>
      <c r="D11484" s="41">
        <f t="shared" si="747"/>
        <v>2020</v>
      </c>
      <c r="E11484" s="43">
        <f>IF(WEEKDAY(A11484,2)&gt;=6,6,IF(ISNUMBER(MATCH(TRUNC(A11484),Normativa!$A$81:$A$108,0)),6,INDEX(Normativa!$D$67:$AA$78,MATCH(MONTH(A11484),Normativa!$C$67:$C$78,0),MATCH(HOUR(A11484),Normativa!$D$66:$AA$66,0))))</f>
        <v>5</v>
      </c>
      <c r="F11484" s="40">
        <f t="shared" si="748"/>
        <v>120</v>
      </c>
      <c r="G11484" s="36">
        <f>INDEX('Optimitzador qh'!$C$15:$H$15,E11484)</f>
        <v>314.07919990728021</v>
      </c>
      <c r="H11484" s="42">
        <f t="shared" si="749"/>
        <v>0</v>
      </c>
    </row>
    <row r="11485" spans="1:8" x14ac:dyDescent="0.25">
      <c r="A11485" s="50">
        <v>43950.625416666662</v>
      </c>
      <c r="B11485" s="79">
        <v>30</v>
      </c>
      <c r="C11485" s="40">
        <f t="shared" si="746"/>
        <v>4</v>
      </c>
      <c r="D11485" s="41">
        <f t="shared" si="747"/>
        <v>2020</v>
      </c>
      <c r="E11485" s="43">
        <f>IF(WEEKDAY(A11485,2)&gt;=6,6,IF(ISNUMBER(MATCH(TRUNC(A11485),Normativa!$A$81:$A$108,0)),6,INDEX(Normativa!$D$67:$AA$78,MATCH(MONTH(A11485),Normativa!$C$67:$C$78,0),MATCH(HOUR(A11485),Normativa!$D$66:$AA$66,0))))</f>
        <v>5</v>
      </c>
      <c r="F11485" s="40">
        <f t="shared" si="748"/>
        <v>120</v>
      </c>
      <c r="G11485" s="36">
        <f>INDEX('Optimitzador qh'!$C$15:$H$15,E11485)</f>
        <v>314.07919990728021</v>
      </c>
      <c r="H11485" s="42">
        <f t="shared" si="749"/>
        <v>0</v>
      </c>
    </row>
    <row r="11486" spans="1:8" x14ac:dyDescent="0.25">
      <c r="A11486" s="50">
        <v>43950.635833333334</v>
      </c>
      <c r="B11486" s="79">
        <v>31</v>
      </c>
      <c r="C11486" s="40">
        <f t="shared" si="746"/>
        <v>4</v>
      </c>
      <c r="D11486" s="41">
        <f t="shared" si="747"/>
        <v>2020</v>
      </c>
      <c r="E11486" s="43">
        <f>IF(WEEKDAY(A11486,2)&gt;=6,6,IF(ISNUMBER(MATCH(TRUNC(A11486),Normativa!$A$81:$A$108,0)),6,INDEX(Normativa!$D$67:$AA$78,MATCH(MONTH(A11486),Normativa!$C$67:$C$78,0),MATCH(HOUR(A11486),Normativa!$D$66:$AA$66,0))))</f>
        <v>5</v>
      </c>
      <c r="F11486" s="40">
        <f t="shared" si="748"/>
        <v>124</v>
      </c>
      <c r="G11486" s="36">
        <f>INDEX('Optimitzador qh'!$C$15:$H$15,E11486)</f>
        <v>314.07919990728021</v>
      </c>
      <c r="H11486" s="42">
        <f t="shared" si="749"/>
        <v>0</v>
      </c>
    </row>
    <row r="11487" spans="1:8" x14ac:dyDescent="0.25">
      <c r="A11487" s="50">
        <v>43950.646249999998</v>
      </c>
      <c r="B11487" s="79">
        <v>30</v>
      </c>
      <c r="C11487" s="40">
        <f t="shared" si="746"/>
        <v>4</v>
      </c>
      <c r="D11487" s="41">
        <f t="shared" si="747"/>
        <v>2020</v>
      </c>
      <c r="E11487" s="43">
        <f>IF(WEEKDAY(A11487,2)&gt;=6,6,IF(ISNUMBER(MATCH(TRUNC(A11487),Normativa!$A$81:$A$108,0)),6,INDEX(Normativa!$D$67:$AA$78,MATCH(MONTH(A11487),Normativa!$C$67:$C$78,0),MATCH(HOUR(A11487),Normativa!$D$66:$AA$66,0))))</f>
        <v>5</v>
      </c>
      <c r="F11487" s="40">
        <f t="shared" si="748"/>
        <v>120</v>
      </c>
      <c r="G11487" s="36">
        <f>INDEX('Optimitzador qh'!$C$15:$H$15,E11487)</f>
        <v>314.07919990728021</v>
      </c>
      <c r="H11487" s="42">
        <f t="shared" si="749"/>
        <v>0</v>
      </c>
    </row>
    <row r="11488" spans="1:8" x14ac:dyDescent="0.25">
      <c r="A11488" s="50">
        <v>43950.656666666662</v>
      </c>
      <c r="B11488" s="79">
        <v>29</v>
      </c>
      <c r="C11488" s="40">
        <f t="shared" si="746"/>
        <v>4</v>
      </c>
      <c r="D11488" s="41">
        <f t="shared" si="747"/>
        <v>2020</v>
      </c>
      <c r="E11488" s="43">
        <f>IF(WEEKDAY(A11488,2)&gt;=6,6,IF(ISNUMBER(MATCH(TRUNC(A11488),Normativa!$A$81:$A$108,0)),6,INDEX(Normativa!$D$67:$AA$78,MATCH(MONTH(A11488),Normativa!$C$67:$C$78,0),MATCH(HOUR(A11488),Normativa!$D$66:$AA$66,0))))</f>
        <v>5</v>
      </c>
      <c r="F11488" s="40">
        <f t="shared" si="748"/>
        <v>116</v>
      </c>
      <c r="G11488" s="36">
        <f>INDEX('Optimitzador qh'!$C$15:$H$15,E11488)</f>
        <v>314.07919990728021</v>
      </c>
      <c r="H11488" s="42">
        <f t="shared" si="749"/>
        <v>0</v>
      </c>
    </row>
    <row r="11489" spans="1:8" x14ac:dyDescent="0.25">
      <c r="A11489" s="50">
        <v>43950.667083333334</v>
      </c>
      <c r="B11489" s="79">
        <v>30</v>
      </c>
      <c r="C11489" s="40">
        <f t="shared" si="746"/>
        <v>4</v>
      </c>
      <c r="D11489" s="41">
        <f t="shared" si="747"/>
        <v>2020</v>
      </c>
      <c r="E11489" s="43">
        <f>IF(WEEKDAY(A11489,2)&gt;=6,6,IF(ISNUMBER(MATCH(TRUNC(A11489),Normativa!$A$81:$A$108,0)),6,INDEX(Normativa!$D$67:$AA$78,MATCH(MONTH(A11489),Normativa!$C$67:$C$78,0),MATCH(HOUR(A11489),Normativa!$D$66:$AA$66,0))))</f>
        <v>5</v>
      </c>
      <c r="F11489" s="40">
        <f t="shared" si="748"/>
        <v>120</v>
      </c>
      <c r="G11489" s="36">
        <f>INDEX('Optimitzador qh'!$C$15:$H$15,E11489)</f>
        <v>314.07919990728021</v>
      </c>
      <c r="H11489" s="42">
        <f t="shared" si="749"/>
        <v>0</v>
      </c>
    </row>
    <row r="11490" spans="1:8" x14ac:dyDescent="0.25">
      <c r="A11490" s="50">
        <v>43950.677499999998</v>
      </c>
      <c r="B11490" s="79">
        <v>29</v>
      </c>
      <c r="C11490" s="40">
        <f t="shared" si="746"/>
        <v>4</v>
      </c>
      <c r="D11490" s="41">
        <f t="shared" si="747"/>
        <v>2020</v>
      </c>
      <c r="E11490" s="43">
        <f>IF(WEEKDAY(A11490,2)&gt;=6,6,IF(ISNUMBER(MATCH(TRUNC(A11490),Normativa!$A$81:$A$108,0)),6,INDEX(Normativa!$D$67:$AA$78,MATCH(MONTH(A11490),Normativa!$C$67:$C$78,0),MATCH(HOUR(A11490),Normativa!$D$66:$AA$66,0))))</f>
        <v>5</v>
      </c>
      <c r="F11490" s="40">
        <f t="shared" si="748"/>
        <v>116</v>
      </c>
      <c r="G11490" s="36">
        <f>INDEX('Optimitzador qh'!$C$15:$H$15,E11490)</f>
        <v>314.07919990728021</v>
      </c>
      <c r="H11490" s="42">
        <f t="shared" si="749"/>
        <v>0</v>
      </c>
    </row>
    <row r="11491" spans="1:8" x14ac:dyDescent="0.25">
      <c r="A11491" s="50">
        <v>43950.687916666662</v>
      </c>
      <c r="B11491" s="79">
        <v>29</v>
      </c>
      <c r="C11491" s="40">
        <f t="shared" si="746"/>
        <v>4</v>
      </c>
      <c r="D11491" s="41">
        <f t="shared" si="747"/>
        <v>2020</v>
      </c>
      <c r="E11491" s="43">
        <f>IF(WEEKDAY(A11491,2)&gt;=6,6,IF(ISNUMBER(MATCH(TRUNC(A11491),Normativa!$A$81:$A$108,0)),6,INDEX(Normativa!$D$67:$AA$78,MATCH(MONTH(A11491),Normativa!$C$67:$C$78,0),MATCH(HOUR(A11491),Normativa!$D$66:$AA$66,0))))</f>
        <v>5</v>
      </c>
      <c r="F11491" s="40">
        <f t="shared" si="748"/>
        <v>116</v>
      </c>
      <c r="G11491" s="36">
        <f>INDEX('Optimitzador qh'!$C$15:$H$15,E11491)</f>
        <v>314.07919990728021</v>
      </c>
      <c r="H11491" s="42">
        <f t="shared" si="749"/>
        <v>0</v>
      </c>
    </row>
    <row r="11492" spans="1:8" x14ac:dyDescent="0.25">
      <c r="A11492" s="50">
        <v>43950.698333333334</v>
      </c>
      <c r="B11492" s="79">
        <v>30</v>
      </c>
      <c r="C11492" s="40">
        <f t="shared" si="746"/>
        <v>4</v>
      </c>
      <c r="D11492" s="41">
        <f t="shared" si="747"/>
        <v>2020</v>
      </c>
      <c r="E11492" s="43">
        <f>IF(WEEKDAY(A11492,2)&gt;=6,6,IF(ISNUMBER(MATCH(TRUNC(A11492),Normativa!$A$81:$A$108,0)),6,INDEX(Normativa!$D$67:$AA$78,MATCH(MONTH(A11492),Normativa!$C$67:$C$78,0),MATCH(HOUR(A11492),Normativa!$D$66:$AA$66,0))))</f>
        <v>5</v>
      </c>
      <c r="F11492" s="40">
        <f t="shared" si="748"/>
        <v>120</v>
      </c>
      <c r="G11492" s="36">
        <f>INDEX('Optimitzador qh'!$C$15:$H$15,E11492)</f>
        <v>314.07919990728021</v>
      </c>
      <c r="H11492" s="42">
        <f t="shared" si="749"/>
        <v>0</v>
      </c>
    </row>
    <row r="11493" spans="1:8" x14ac:dyDescent="0.25">
      <c r="A11493" s="50">
        <v>43950.708749999998</v>
      </c>
      <c r="B11493" s="79">
        <v>30</v>
      </c>
      <c r="C11493" s="40">
        <f t="shared" si="746"/>
        <v>4</v>
      </c>
      <c r="D11493" s="41">
        <f t="shared" si="747"/>
        <v>2020</v>
      </c>
      <c r="E11493" s="43">
        <f>IF(WEEKDAY(A11493,2)&gt;=6,6,IF(ISNUMBER(MATCH(TRUNC(A11493),Normativa!$A$81:$A$108,0)),6,INDEX(Normativa!$D$67:$AA$78,MATCH(MONTH(A11493),Normativa!$C$67:$C$78,0),MATCH(HOUR(A11493),Normativa!$D$66:$AA$66,0))))</f>
        <v>5</v>
      </c>
      <c r="F11493" s="40">
        <f t="shared" si="748"/>
        <v>120</v>
      </c>
      <c r="G11493" s="36">
        <f>INDEX('Optimitzador qh'!$C$15:$H$15,E11493)</f>
        <v>314.07919990728021</v>
      </c>
      <c r="H11493" s="42">
        <f t="shared" si="749"/>
        <v>0</v>
      </c>
    </row>
    <row r="11494" spans="1:8" x14ac:dyDescent="0.25">
      <c r="A11494" s="50">
        <v>43950.719166666662</v>
      </c>
      <c r="B11494" s="79">
        <v>29</v>
      </c>
      <c r="C11494" s="40">
        <f t="shared" si="746"/>
        <v>4</v>
      </c>
      <c r="D11494" s="41">
        <f t="shared" si="747"/>
        <v>2020</v>
      </c>
      <c r="E11494" s="43">
        <f>IF(WEEKDAY(A11494,2)&gt;=6,6,IF(ISNUMBER(MATCH(TRUNC(A11494),Normativa!$A$81:$A$108,0)),6,INDEX(Normativa!$D$67:$AA$78,MATCH(MONTH(A11494),Normativa!$C$67:$C$78,0),MATCH(HOUR(A11494),Normativa!$D$66:$AA$66,0))))</f>
        <v>5</v>
      </c>
      <c r="F11494" s="40">
        <f t="shared" si="748"/>
        <v>116</v>
      </c>
      <c r="G11494" s="36">
        <f>INDEX('Optimitzador qh'!$C$15:$H$15,E11494)</f>
        <v>314.07919990728021</v>
      </c>
      <c r="H11494" s="42">
        <f t="shared" si="749"/>
        <v>0</v>
      </c>
    </row>
    <row r="11495" spans="1:8" x14ac:dyDescent="0.25">
      <c r="A11495" s="50">
        <v>43950.729583333334</v>
      </c>
      <c r="B11495" s="79">
        <v>30</v>
      </c>
      <c r="C11495" s="40">
        <f t="shared" si="746"/>
        <v>4</v>
      </c>
      <c r="D11495" s="41">
        <f t="shared" si="747"/>
        <v>2020</v>
      </c>
      <c r="E11495" s="43">
        <f>IF(WEEKDAY(A11495,2)&gt;=6,6,IF(ISNUMBER(MATCH(TRUNC(A11495),Normativa!$A$81:$A$108,0)),6,INDEX(Normativa!$D$67:$AA$78,MATCH(MONTH(A11495),Normativa!$C$67:$C$78,0),MATCH(HOUR(A11495),Normativa!$D$66:$AA$66,0))))</f>
        <v>5</v>
      </c>
      <c r="F11495" s="40">
        <f t="shared" si="748"/>
        <v>120</v>
      </c>
      <c r="G11495" s="36">
        <f>INDEX('Optimitzador qh'!$C$15:$H$15,E11495)</f>
        <v>314.07919990728021</v>
      </c>
      <c r="H11495" s="42">
        <f t="shared" si="749"/>
        <v>0</v>
      </c>
    </row>
    <row r="11496" spans="1:8" x14ac:dyDescent="0.25">
      <c r="A11496" s="50">
        <v>43950.74</v>
      </c>
      <c r="B11496" s="79">
        <v>28</v>
      </c>
      <c r="C11496" s="40">
        <f t="shared" si="746"/>
        <v>4</v>
      </c>
      <c r="D11496" s="41">
        <f t="shared" si="747"/>
        <v>2020</v>
      </c>
      <c r="E11496" s="43">
        <f>IF(WEEKDAY(A11496,2)&gt;=6,6,IF(ISNUMBER(MATCH(TRUNC(A11496),Normativa!$A$81:$A$108,0)),6,INDEX(Normativa!$D$67:$AA$78,MATCH(MONTH(A11496),Normativa!$C$67:$C$78,0),MATCH(HOUR(A11496),Normativa!$D$66:$AA$66,0))))</f>
        <v>5</v>
      </c>
      <c r="F11496" s="40">
        <f t="shared" si="748"/>
        <v>112</v>
      </c>
      <c r="G11496" s="36">
        <f>INDEX('Optimitzador qh'!$C$15:$H$15,E11496)</f>
        <v>314.07919990728021</v>
      </c>
      <c r="H11496" s="42">
        <f t="shared" si="749"/>
        <v>0</v>
      </c>
    </row>
    <row r="11497" spans="1:8" x14ac:dyDescent="0.25">
      <c r="A11497" s="50">
        <v>43950.750416666662</v>
      </c>
      <c r="B11497" s="79">
        <v>28</v>
      </c>
      <c r="C11497" s="40">
        <f t="shared" si="746"/>
        <v>4</v>
      </c>
      <c r="D11497" s="41">
        <f t="shared" si="747"/>
        <v>2020</v>
      </c>
      <c r="E11497" s="43">
        <f>IF(WEEKDAY(A11497,2)&gt;=6,6,IF(ISNUMBER(MATCH(TRUNC(A11497),Normativa!$A$81:$A$108,0)),6,INDEX(Normativa!$D$67:$AA$78,MATCH(MONTH(A11497),Normativa!$C$67:$C$78,0),MATCH(HOUR(A11497),Normativa!$D$66:$AA$66,0))))</f>
        <v>4</v>
      </c>
      <c r="F11497" s="40">
        <f t="shared" si="748"/>
        <v>112</v>
      </c>
      <c r="G11497" s="36">
        <f>INDEX('Optimitzador qh'!$C$15:$H$15,E11497)</f>
        <v>314.07919990728021</v>
      </c>
      <c r="H11497" s="42">
        <f t="shared" si="749"/>
        <v>0</v>
      </c>
    </row>
    <row r="11498" spans="1:8" x14ac:dyDescent="0.25">
      <c r="A11498" s="50">
        <v>43950.760833333334</v>
      </c>
      <c r="B11498" s="79">
        <v>29</v>
      </c>
      <c r="C11498" s="40">
        <f t="shared" si="746"/>
        <v>4</v>
      </c>
      <c r="D11498" s="41">
        <f t="shared" si="747"/>
        <v>2020</v>
      </c>
      <c r="E11498" s="43">
        <f>IF(WEEKDAY(A11498,2)&gt;=6,6,IF(ISNUMBER(MATCH(TRUNC(A11498),Normativa!$A$81:$A$108,0)),6,INDEX(Normativa!$D$67:$AA$78,MATCH(MONTH(A11498),Normativa!$C$67:$C$78,0),MATCH(HOUR(A11498),Normativa!$D$66:$AA$66,0))))</f>
        <v>4</v>
      </c>
      <c r="F11498" s="40">
        <f t="shared" si="748"/>
        <v>116</v>
      </c>
      <c r="G11498" s="36">
        <f>INDEX('Optimitzador qh'!$C$15:$H$15,E11498)</f>
        <v>314.07919990728021</v>
      </c>
      <c r="H11498" s="42">
        <f t="shared" si="749"/>
        <v>0</v>
      </c>
    </row>
    <row r="11499" spans="1:8" x14ac:dyDescent="0.25">
      <c r="A11499" s="50">
        <v>43950.771249999998</v>
      </c>
      <c r="B11499" s="79">
        <v>28</v>
      </c>
      <c r="C11499" s="40">
        <f t="shared" si="746"/>
        <v>4</v>
      </c>
      <c r="D11499" s="41">
        <f t="shared" si="747"/>
        <v>2020</v>
      </c>
      <c r="E11499" s="43">
        <f>IF(WEEKDAY(A11499,2)&gt;=6,6,IF(ISNUMBER(MATCH(TRUNC(A11499),Normativa!$A$81:$A$108,0)),6,INDEX(Normativa!$D$67:$AA$78,MATCH(MONTH(A11499),Normativa!$C$67:$C$78,0),MATCH(HOUR(A11499),Normativa!$D$66:$AA$66,0))))</f>
        <v>4</v>
      </c>
      <c r="F11499" s="40">
        <f t="shared" si="748"/>
        <v>112</v>
      </c>
      <c r="G11499" s="36">
        <f>INDEX('Optimitzador qh'!$C$15:$H$15,E11499)</f>
        <v>314.07919990728021</v>
      </c>
      <c r="H11499" s="42">
        <f t="shared" si="749"/>
        <v>0</v>
      </c>
    </row>
    <row r="11500" spans="1:8" x14ac:dyDescent="0.25">
      <c r="A11500" s="50">
        <v>43950.781666666662</v>
      </c>
      <c r="B11500" s="79">
        <v>29</v>
      </c>
      <c r="C11500" s="40">
        <f t="shared" si="746"/>
        <v>4</v>
      </c>
      <c r="D11500" s="41">
        <f t="shared" si="747"/>
        <v>2020</v>
      </c>
      <c r="E11500" s="43">
        <f>IF(WEEKDAY(A11500,2)&gt;=6,6,IF(ISNUMBER(MATCH(TRUNC(A11500),Normativa!$A$81:$A$108,0)),6,INDEX(Normativa!$D$67:$AA$78,MATCH(MONTH(A11500),Normativa!$C$67:$C$78,0),MATCH(HOUR(A11500),Normativa!$D$66:$AA$66,0))))</f>
        <v>4</v>
      </c>
      <c r="F11500" s="40">
        <f t="shared" si="748"/>
        <v>116</v>
      </c>
      <c r="G11500" s="36">
        <f>INDEX('Optimitzador qh'!$C$15:$H$15,E11500)</f>
        <v>314.07919990728021</v>
      </c>
      <c r="H11500" s="42">
        <f t="shared" si="749"/>
        <v>0</v>
      </c>
    </row>
    <row r="11501" spans="1:8" x14ac:dyDescent="0.25">
      <c r="A11501" s="50">
        <v>43950.792083333334</v>
      </c>
      <c r="B11501" s="79">
        <v>30</v>
      </c>
      <c r="C11501" s="40">
        <f t="shared" si="746"/>
        <v>4</v>
      </c>
      <c r="D11501" s="41">
        <f t="shared" si="747"/>
        <v>2020</v>
      </c>
      <c r="E11501" s="43">
        <f>IF(WEEKDAY(A11501,2)&gt;=6,6,IF(ISNUMBER(MATCH(TRUNC(A11501),Normativa!$A$81:$A$108,0)),6,INDEX(Normativa!$D$67:$AA$78,MATCH(MONTH(A11501),Normativa!$C$67:$C$78,0),MATCH(HOUR(A11501),Normativa!$D$66:$AA$66,0))))</f>
        <v>4</v>
      </c>
      <c r="F11501" s="40">
        <f t="shared" si="748"/>
        <v>120</v>
      </c>
      <c r="G11501" s="36">
        <f>INDEX('Optimitzador qh'!$C$15:$H$15,E11501)</f>
        <v>314.07919990728021</v>
      </c>
      <c r="H11501" s="42">
        <f t="shared" si="749"/>
        <v>0</v>
      </c>
    </row>
    <row r="11502" spans="1:8" x14ac:dyDescent="0.25">
      <c r="A11502" s="50">
        <v>43950.802499999998</v>
      </c>
      <c r="B11502" s="79">
        <v>29</v>
      </c>
      <c r="C11502" s="40">
        <f t="shared" si="746"/>
        <v>4</v>
      </c>
      <c r="D11502" s="41">
        <f t="shared" si="747"/>
        <v>2020</v>
      </c>
      <c r="E11502" s="43">
        <f>IF(WEEKDAY(A11502,2)&gt;=6,6,IF(ISNUMBER(MATCH(TRUNC(A11502),Normativa!$A$81:$A$108,0)),6,INDEX(Normativa!$D$67:$AA$78,MATCH(MONTH(A11502),Normativa!$C$67:$C$78,0),MATCH(HOUR(A11502),Normativa!$D$66:$AA$66,0))))</f>
        <v>4</v>
      </c>
      <c r="F11502" s="40">
        <f t="shared" si="748"/>
        <v>116</v>
      </c>
      <c r="G11502" s="36">
        <f>INDEX('Optimitzador qh'!$C$15:$H$15,E11502)</f>
        <v>314.07919990728021</v>
      </c>
      <c r="H11502" s="42">
        <f t="shared" si="749"/>
        <v>0</v>
      </c>
    </row>
    <row r="11503" spans="1:8" x14ac:dyDescent="0.25">
      <c r="A11503" s="50">
        <v>43950.812916666662</v>
      </c>
      <c r="B11503" s="79">
        <v>29</v>
      </c>
      <c r="C11503" s="40">
        <f t="shared" si="746"/>
        <v>4</v>
      </c>
      <c r="D11503" s="41">
        <f t="shared" si="747"/>
        <v>2020</v>
      </c>
      <c r="E11503" s="43">
        <f>IF(WEEKDAY(A11503,2)&gt;=6,6,IF(ISNUMBER(MATCH(TRUNC(A11503),Normativa!$A$81:$A$108,0)),6,INDEX(Normativa!$D$67:$AA$78,MATCH(MONTH(A11503),Normativa!$C$67:$C$78,0),MATCH(HOUR(A11503),Normativa!$D$66:$AA$66,0))))</f>
        <v>4</v>
      </c>
      <c r="F11503" s="40">
        <f t="shared" si="748"/>
        <v>116</v>
      </c>
      <c r="G11503" s="36">
        <f>INDEX('Optimitzador qh'!$C$15:$H$15,E11503)</f>
        <v>314.07919990728021</v>
      </c>
      <c r="H11503" s="42">
        <f t="shared" si="749"/>
        <v>0</v>
      </c>
    </row>
    <row r="11504" spans="1:8" x14ac:dyDescent="0.25">
      <c r="A11504" s="50">
        <v>43950.823333333334</v>
      </c>
      <c r="B11504" s="79">
        <v>28</v>
      </c>
      <c r="C11504" s="40">
        <f t="shared" si="746"/>
        <v>4</v>
      </c>
      <c r="D11504" s="41">
        <f t="shared" si="747"/>
        <v>2020</v>
      </c>
      <c r="E11504" s="43">
        <f>IF(WEEKDAY(A11504,2)&gt;=6,6,IF(ISNUMBER(MATCH(TRUNC(A11504),Normativa!$A$81:$A$108,0)),6,INDEX(Normativa!$D$67:$AA$78,MATCH(MONTH(A11504),Normativa!$C$67:$C$78,0),MATCH(HOUR(A11504),Normativa!$D$66:$AA$66,0))))</f>
        <v>4</v>
      </c>
      <c r="F11504" s="40">
        <f t="shared" si="748"/>
        <v>112</v>
      </c>
      <c r="G11504" s="36">
        <f>INDEX('Optimitzador qh'!$C$15:$H$15,E11504)</f>
        <v>314.07919990728021</v>
      </c>
      <c r="H11504" s="42">
        <f t="shared" si="749"/>
        <v>0</v>
      </c>
    </row>
    <row r="11505" spans="1:8" x14ac:dyDescent="0.25">
      <c r="A11505" s="50">
        <v>43950.833749999998</v>
      </c>
      <c r="B11505" s="79">
        <v>27</v>
      </c>
      <c r="C11505" s="40">
        <f t="shared" si="746"/>
        <v>4</v>
      </c>
      <c r="D11505" s="41">
        <f t="shared" si="747"/>
        <v>2020</v>
      </c>
      <c r="E11505" s="43">
        <f>IF(WEEKDAY(A11505,2)&gt;=6,6,IF(ISNUMBER(MATCH(TRUNC(A11505),Normativa!$A$81:$A$108,0)),6,INDEX(Normativa!$D$67:$AA$78,MATCH(MONTH(A11505),Normativa!$C$67:$C$78,0),MATCH(HOUR(A11505),Normativa!$D$66:$AA$66,0))))</f>
        <v>4</v>
      </c>
      <c r="F11505" s="40">
        <f t="shared" si="748"/>
        <v>108</v>
      </c>
      <c r="G11505" s="36">
        <f>INDEX('Optimitzador qh'!$C$15:$H$15,E11505)</f>
        <v>314.07919990728021</v>
      </c>
      <c r="H11505" s="42">
        <f t="shared" si="749"/>
        <v>0</v>
      </c>
    </row>
    <row r="11506" spans="1:8" x14ac:dyDescent="0.25">
      <c r="A11506" s="50">
        <v>43950.844166666662</v>
      </c>
      <c r="B11506" s="79">
        <v>27</v>
      </c>
      <c r="C11506" s="40">
        <f t="shared" si="746"/>
        <v>4</v>
      </c>
      <c r="D11506" s="41">
        <f t="shared" si="747"/>
        <v>2020</v>
      </c>
      <c r="E11506" s="43">
        <f>IF(WEEKDAY(A11506,2)&gt;=6,6,IF(ISNUMBER(MATCH(TRUNC(A11506),Normativa!$A$81:$A$108,0)),6,INDEX(Normativa!$D$67:$AA$78,MATCH(MONTH(A11506),Normativa!$C$67:$C$78,0),MATCH(HOUR(A11506),Normativa!$D$66:$AA$66,0))))</f>
        <v>4</v>
      </c>
      <c r="F11506" s="40">
        <f t="shared" si="748"/>
        <v>108</v>
      </c>
      <c r="G11506" s="36">
        <f>INDEX('Optimitzador qh'!$C$15:$H$15,E11506)</f>
        <v>314.07919990728021</v>
      </c>
      <c r="H11506" s="42">
        <f t="shared" si="749"/>
        <v>0</v>
      </c>
    </row>
    <row r="11507" spans="1:8" x14ac:dyDescent="0.25">
      <c r="A11507" s="50">
        <v>43950.854583333334</v>
      </c>
      <c r="B11507" s="79">
        <v>27</v>
      </c>
      <c r="C11507" s="40">
        <f t="shared" si="746"/>
        <v>4</v>
      </c>
      <c r="D11507" s="41">
        <f t="shared" si="747"/>
        <v>2020</v>
      </c>
      <c r="E11507" s="43">
        <f>IF(WEEKDAY(A11507,2)&gt;=6,6,IF(ISNUMBER(MATCH(TRUNC(A11507),Normativa!$A$81:$A$108,0)),6,INDEX(Normativa!$D$67:$AA$78,MATCH(MONTH(A11507),Normativa!$C$67:$C$78,0),MATCH(HOUR(A11507),Normativa!$D$66:$AA$66,0))))</f>
        <v>4</v>
      </c>
      <c r="F11507" s="40">
        <f t="shared" si="748"/>
        <v>108</v>
      </c>
      <c r="G11507" s="36">
        <f>INDEX('Optimitzador qh'!$C$15:$H$15,E11507)</f>
        <v>314.07919990728021</v>
      </c>
      <c r="H11507" s="42">
        <f t="shared" si="749"/>
        <v>0</v>
      </c>
    </row>
    <row r="11508" spans="1:8" x14ac:dyDescent="0.25">
      <c r="A11508" s="50">
        <v>43950.864999999998</v>
      </c>
      <c r="B11508" s="79">
        <v>25</v>
      </c>
      <c r="C11508" s="40">
        <f t="shared" si="746"/>
        <v>4</v>
      </c>
      <c r="D11508" s="41">
        <f t="shared" si="747"/>
        <v>2020</v>
      </c>
      <c r="E11508" s="43">
        <f>IF(WEEKDAY(A11508,2)&gt;=6,6,IF(ISNUMBER(MATCH(TRUNC(A11508),Normativa!$A$81:$A$108,0)),6,INDEX(Normativa!$D$67:$AA$78,MATCH(MONTH(A11508),Normativa!$C$67:$C$78,0),MATCH(HOUR(A11508),Normativa!$D$66:$AA$66,0))))</f>
        <v>4</v>
      </c>
      <c r="F11508" s="40">
        <f t="shared" si="748"/>
        <v>100</v>
      </c>
      <c r="G11508" s="36">
        <f>INDEX('Optimitzador qh'!$C$15:$H$15,E11508)</f>
        <v>314.07919990728021</v>
      </c>
      <c r="H11508" s="42">
        <f t="shared" si="749"/>
        <v>0</v>
      </c>
    </row>
    <row r="11509" spans="1:8" x14ac:dyDescent="0.25">
      <c r="A11509" s="50">
        <v>43950.875416666662</v>
      </c>
      <c r="B11509" s="79">
        <v>26</v>
      </c>
      <c r="C11509" s="40">
        <f t="shared" si="746"/>
        <v>4</v>
      </c>
      <c r="D11509" s="41">
        <f t="shared" si="747"/>
        <v>2020</v>
      </c>
      <c r="E11509" s="43">
        <f>IF(WEEKDAY(A11509,2)&gt;=6,6,IF(ISNUMBER(MATCH(TRUNC(A11509),Normativa!$A$81:$A$108,0)),6,INDEX(Normativa!$D$67:$AA$78,MATCH(MONTH(A11509),Normativa!$C$67:$C$78,0),MATCH(HOUR(A11509),Normativa!$D$66:$AA$66,0))))</f>
        <v>4</v>
      </c>
      <c r="F11509" s="40">
        <f t="shared" si="748"/>
        <v>104</v>
      </c>
      <c r="G11509" s="36">
        <f>INDEX('Optimitzador qh'!$C$15:$H$15,E11509)</f>
        <v>314.07919990728021</v>
      </c>
      <c r="H11509" s="42">
        <f t="shared" si="749"/>
        <v>0</v>
      </c>
    </row>
    <row r="11510" spans="1:8" x14ac:dyDescent="0.25">
      <c r="A11510" s="50">
        <v>43950.885833333334</v>
      </c>
      <c r="B11510" s="79">
        <v>26</v>
      </c>
      <c r="C11510" s="40">
        <f t="shared" si="746"/>
        <v>4</v>
      </c>
      <c r="D11510" s="41">
        <f t="shared" si="747"/>
        <v>2020</v>
      </c>
      <c r="E11510" s="43">
        <f>IF(WEEKDAY(A11510,2)&gt;=6,6,IF(ISNUMBER(MATCH(TRUNC(A11510),Normativa!$A$81:$A$108,0)),6,INDEX(Normativa!$D$67:$AA$78,MATCH(MONTH(A11510),Normativa!$C$67:$C$78,0),MATCH(HOUR(A11510),Normativa!$D$66:$AA$66,0))))</f>
        <v>4</v>
      </c>
      <c r="F11510" s="40">
        <f t="shared" si="748"/>
        <v>104</v>
      </c>
      <c r="G11510" s="36">
        <f>INDEX('Optimitzador qh'!$C$15:$H$15,E11510)</f>
        <v>314.07919990728021</v>
      </c>
      <c r="H11510" s="42">
        <f t="shared" si="749"/>
        <v>0</v>
      </c>
    </row>
    <row r="11511" spans="1:8" x14ac:dyDescent="0.25">
      <c r="A11511" s="50">
        <v>43950.896249999998</v>
      </c>
      <c r="B11511" s="79">
        <v>26</v>
      </c>
      <c r="C11511" s="40">
        <f t="shared" si="746"/>
        <v>4</v>
      </c>
      <c r="D11511" s="41">
        <f t="shared" si="747"/>
        <v>2020</v>
      </c>
      <c r="E11511" s="43">
        <f>IF(WEEKDAY(A11511,2)&gt;=6,6,IF(ISNUMBER(MATCH(TRUNC(A11511),Normativa!$A$81:$A$108,0)),6,INDEX(Normativa!$D$67:$AA$78,MATCH(MONTH(A11511),Normativa!$C$67:$C$78,0),MATCH(HOUR(A11511),Normativa!$D$66:$AA$66,0))))</f>
        <v>4</v>
      </c>
      <c r="F11511" s="40">
        <f t="shared" si="748"/>
        <v>104</v>
      </c>
      <c r="G11511" s="36">
        <f>INDEX('Optimitzador qh'!$C$15:$H$15,E11511)</f>
        <v>314.07919990728021</v>
      </c>
      <c r="H11511" s="42">
        <f t="shared" si="749"/>
        <v>0</v>
      </c>
    </row>
    <row r="11512" spans="1:8" x14ac:dyDescent="0.25">
      <c r="A11512" s="50">
        <v>43950.906666666662</v>
      </c>
      <c r="B11512" s="79">
        <v>26</v>
      </c>
      <c r="C11512" s="40">
        <f t="shared" si="746"/>
        <v>4</v>
      </c>
      <c r="D11512" s="41">
        <f t="shared" si="747"/>
        <v>2020</v>
      </c>
      <c r="E11512" s="43">
        <f>IF(WEEKDAY(A11512,2)&gt;=6,6,IF(ISNUMBER(MATCH(TRUNC(A11512),Normativa!$A$81:$A$108,0)),6,INDEX(Normativa!$D$67:$AA$78,MATCH(MONTH(A11512),Normativa!$C$67:$C$78,0),MATCH(HOUR(A11512),Normativa!$D$66:$AA$66,0))))</f>
        <v>4</v>
      </c>
      <c r="F11512" s="40">
        <f t="shared" si="748"/>
        <v>104</v>
      </c>
      <c r="G11512" s="36">
        <f>INDEX('Optimitzador qh'!$C$15:$H$15,E11512)</f>
        <v>314.07919990728021</v>
      </c>
      <c r="H11512" s="42">
        <f t="shared" si="749"/>
        <v>0</v>
      </c>
    </row>
    <row r="11513" spans="1:8" x14ac:dyDescent="0.25">
      <c r="A11513" s="50">
        <v>43950.917083333334</v>
      </c>
      <c r="B11513" s="79">
        <v>26</v>
      </c>
      <c r="C11513" s="40">
        <f t="shared" si="746"/>
        <v>4</v>
      </c>
      <c r="D11513" s="41">
        <f t="shared" si="747"/>
        <v>2020</v>
      </c>
      <c r="E11513" s="43">
        <f>IF(WEEKDAY(A11513,2)&gt;=6,6,IF(ISNUMBER(MATCH(TRUNC(A11513),Normativa!$A$81:$A$108,0)),6,INDEX(Normativa!$D$67:$AA$78,MATCH(MONTH(A11513),Normativa!$C$67:$C$78,0),MATCH(HOUR(A11513),Normativa!$D$66:$AA$66,0))))</f>
        <v>5</v>
      </c>
      <c r="F11513" s="40">
        <f t="shared" si="748"/>
        <v>104</v>
      </c>
      <c r="G11513" s="36">
        <f>INDEX('Optimitzador qh'!$C$15:$H$15,E11513)</f>
        <v>314.07919990728021</v>
      </c>
      <c r="H11513" s="42">
        <f t="shared" si="749"/>
        <v>0</v>
      </c>
    </row>
    <row r="11514" spans="1:8" x14ac:dyDescent="0.25">
      <c r="A11514" s="50">
        <v>43950.927499999998</v>
      </c>
      <c r="B11514" s="79">
        <v>27</v>
      </c>
      <c r="C11514" s="40">
        <f t="shared" si="746"/>
        <v>4</v>
      </c>
      <c r="D11514" s="41">
        <f t="shared" si="747"/>
        <v>2020</v>
      </c>
      <c r="E11514" s="43">
        <f>IF(WEEKDAY(A11514,2)&gt;=6,6,IF(ISNUMBER(MATCH(TRUNC(A11514),Normativa!$A$81:$A$108,0)),6,INDEX(Normativa!$D$67:$AA$78,MATCH(MONTH(A11514),Normativa!$C$67:$C$78,0),MATCH(HOUR(A11514),Normativa!$D$66:$AA$66,0))))</f>
        <v>5</v>
      </c>
      <c r="F11514" s="40">
        <f t="shared" si="748"/>
        <v>108</v>
      </c>
      <c r="G11514" s="36">
        <f>INDEX('Optimitzador qh'!$C$15:$H$15,E11514)</f>
        <v>314.07919990728021</v>
      </c>
      <c r="H11514" s="42">
        <f t="shared" si="749"/>
        <v>0</v>
      </c>
    </row>
    <row r="11515" spans="1:8" x14ac:dyDescent="0.25">
      <c r="A11515" s="50">
        <v>43950.937916666662</v>
      </c>
      <c r="B11515" s="79">
        <v>27</v>
      </c>
      <c r="C11515" s="40">
        <f t="shared" si="746"/>
        <v>4</v>
      </c>
      <c r="D11515" s="41">
        <f t="shared" si="747"/>
        <v>2020</v>
      </c>
      <c r="E11515" s="43">
        <f>IF(WEEKDAY(A11515,2)&gt;=6,6,IF(ISNUMBER(MATCH(TRUNC(A11515),Normativa!$A$81:$A$108,0)),6,INDEX(Normativa!$D$67:$AA$78,MATCH(MONTH(A11515),Normativa!$C$67:$C$78,0),MATCH(HOUR(A11515),Normativa!$D$66:$AA$66,0))))</f>
        <v>5</v>
      </c>
      <c r="F11515" s="40">
        <f t="shared" si="748"/>
        <v>108</v>
      </c>
      <c r="G11515" s="36">
        <f>INDEX('Optimitzador qh'!$C$15:$H$15,E11515)</f>
        <v>314.07919990728021</v>
      </c>
      <c r="H11515" s="42">
        <f t="shared" si="749"/>
        <v>0</v>
      </c>
    </row>
    <row r="11516" spans="1:8" x14ac:dyDescent="0.25">
      <c r="A11516" s="50">
        <v>43950.948333333334</v>
      </c>
      <c r="B11516" s="79">
        <v>26</v>
      </c>
      <c r="C11516" s="40">
        <f t="shared" si="746"/>
        <v>4</v>
      </c>
      <c r="D11516" s="41">
        <f t="shared" si="747"/>
        <v>2020</v>
      </c>
      <c r="E11516" s="43">
        <f>IF(WEEKDAY(A11516,2)&gt;=6,6,IF(ISNUMBER(MATCH(TRUNC(A11516),Normativa!$A$81:$A$108,0)),6,INDEX(Normativa!$D$67:$AA$78,MATCH(MONTH(A11516),Normativa!$C$67:$C$78,0),MATCH(HOUR(A11516),Normativa!$D$66:$AA$66,0))))</f>
        <v>5</v>
      </c>
      <c r="F11516" s="40">
        <f t="shared" si="748"/>
        <v>104</v>
      </c>
      <c r="G11516" s="36">
        <f>INDEX('Optimitzador qh'!$C$15:$H$15,E11516)</f>
        <v>314.07919990728021</v>
      </c>
      <c r="H11516" s="42">
        <f t="shared" si="749"/>
        <v>0</v>
      </c>
    </row>
    <row r="11517" spans="1:8" x14ac:dyDescent="0.25">
      <c r="A11517" s="50">
        <v>43950.958749999998</v>
      </c>
      <c r="B11517" s="79">
        <v>25</v>
      </c>
      <c r="C11517" s="40">
        <f t="shared" si="746"/>
        <v>4</v>
      </c>
      <c r="D11517" s="41">
        <f t="shared" si="747"/>
        <v>2020</v>
      </c>
      <c r="E11517" s="43">
        <f>IF(WEEKDAY(A11517,2)&gt;=6,6,IF(ISNUMBER(MATCH(TRUNC(A11517),Normativa!$A$81:$A$108,0)),6,INDEX(Normativa!$D$67:$AA$78,MATCH(MONTH(A11517),Normativa!$C$67:$C$78,0),MATCH(HOUR(A11517),Normativa!$D$66:$AA$66,0))))</f>
        <v>5</v>
      </c>
      <c r="F11517" s="40">
        <f t="shared" si="748"/>
        <v>100</v>
      </c>
      <c r="G11517" s="36">
        <f>INDEX('Optimitzador qh'!$C$15:$H$15,E11517)</f>
        <v>314.07919990728021</v>
      </c>
      <c r="H11517" s="42">
        <f t="shared" si="749"/>
        <v>0</v>
      </c>
    </row>
    <row r="11518" spans="1:8" x14ac:dyDescent="0.25">
      <c r="A11518" s="50">
        <v>43950.969166666662</v>
      </c>
      <c r="B11518" s="79">
        <v>26</v>
      </c>
      <c r="C11518" s="40">
        <f t="shared" si="746"/>
        <v>4</v>
      </c>
      <c r="D11518" s="41">
        <f t="shared" si="747"/>
        <v>2020</v>
      </c>
      <c r="E11518" s="43">
        <f>IF(WEEKDAY(A11518,2)&gt;=6,6,IF(ISNUMBER(MATCH(TRUNC(A11518),Normativa!$A$81:$A$108,0)),6,INDEX(Normativa!$D$67:$AA$78,MATCH(MONTH(A11518),Normativa!$C$67:$C$78,0),MATCH(HOUR(A11518),Normativa!$D$66:$AA$66,0))))</f>
        <v>5</v>
      </c>
      <c r="F11518" s="40">
        <f t="shared" si="748"/>
        <v>104</v>
      </c>
      <c r="G11518" s="36">
        <f>INDEX('Optimitzador qh'!$C$15:$H$15,E11518)</f>
        <v>314.07919990728021</v>
      </c>
      <c r="H11518" s="42">
        <f t="shared" si="749"/>
        <v>0</v>
      </c>
    </row>
    <row r="11519" spans="1:8" x14ac:dyDescent="0.25">
      <c r="A11519" s="50">
        <v>43950.979583333334</v>
      </c>
      <c r="B11519" s="79">
        <v>26</v>
      </c>
      <c r="C11519" s="40">
        <f t="shared" si="746"/>
        <v>4</v>
      </c>
      <c r="D11519" s="41">
        <f t="shared" si="747"/>
        <v>2020</v>
      </c>
      <c r="E11519" s="43">
        <f>IF(WEEKDAY(A11519,2)&gt;=6,6,IF(ISNUMBER(MATCH(TRUNC(A11519),Normativa!$A$81:$A$108,0)),6,INDEX(Normativa!$D$67:$AA$78,MATCH(MONTH(A11519),Normativa!$C$67:$C$78,0),MATCH(HOUR(A11519),Normativa!$D$66:$AA$66,0))))</f>
        <v>5</v>
      </c>
      <c r="F11519" s="40">
        <f t="shared" si="748"/>
        <v>104</v>
      </c>
      <c r="G11519" s="36">
        <f>INDEX('Optimitzador qh'!$C$15:$H$15,E11519)</f>
        <v>314.07919990728021</v>
      </c>
      <c r="H11519" s="42">
        <f t="shared" si="749"/>
        <v>0</v>
      </c>
    </row>
    <row r="11520" spans="1:8" x14ac:dyDescent="0.25">
      <c r="A11520" s="50">
        <v>43950.99</v>
      </c>
      <c r="B11520" s="79">
        <v>25</v>
      </c>
      <c r="C11520" s="40">
        <f t="shared" si="746"/>
        <v>4</v>
      </c>
      <c r="D11520" s="41">
        <f t="shared" si="747"/>
        <v>2020</v>
      </c>
      <c r="E11520" s="43">
        <f>IF(WEEKDAY(A11520,2)&gt;=6,6,IF(ISNUMBER(MATCH(TRUNC(A11520),Normativa!$A$81:$A$108,0)),6,INDEX(Normativa!$D$67:$AA$78,MATCH(MONTH(A11520),Normativa!$C$67:$C$78,0),MATCH(HOUR(A11520),Normativa!$D$66:$AA$66,0))))</f>
        <v>5</v>
      </c>
      <c r="F11520" s="40">
        <f t="shared" si="748"/>
        <v>100</v>
      </c>
      <c r="G11520" s="36">
        <f>INDEX('Optimitzador qh'!$C$15:$H$15,E11520)</f>
        <v>314.07919990728021</v>
      </c>
      <c r="H11520" s="42">
        <f t="shared" si="749"/>
        <v>0</v>
      </c>
    </row>
    <row r="11521" spans="1:8" x14ac:dyDescent="0.25">
      <c r="A11521" s="50">
        <v>43951.000416666662</v>
      </c>
      <c r="B11521" s="79">
        <v>26</v>
      </c>
      <c r="C11521" s="40">
        <f t="shared" si="746"/>
        <v>4</v>
      </c>
      <c r="D11521" s="41">
        <f t="shared" si="747"/>
        <v>2020</v>
      </c>
      <c r="E11521" s="43">
        <f>IF(WEEKDAY(A11521,2)&gt;=6,6,IF(ISNUMBER(MATCH(TRUNC(A11521),Normativa!$A$81:$A$108,0)),6,INDEX(Normativa!$D$67:$AA$78,MATCH(MONTH(A11521),Normativa!$C$67:$C$78,0),MATCH(HOUR(A11521),Normativa!$D$66:$AA$66,0))))</f>
        <v>6</v>
      </c>
      <c r="F11521" s="40">
        <f t="shared" si="748"/>
        <v>104</v>
      </c>
      <c r="G11521" s="36">
        <f>INDEX('Optimitzador qh'!$C$15:$H$15,E11521)</f>
        <v>550</v>
      </c>
      <c r="H11521" s="42">
        <f t="shared" si="749"/>
        <v>0</v>
      </c>
    </row>
    <row r="11522" spans="1:8" x14ac:dyDescent="0.25">
      <c r="A11522" s="50">
        <v>43951.010833333334</v>
      </c>
      <c r="B11522" s="79">
        <v>25</v>
      </c>
      <c r="C11522" s="40">
        <f t="shared" si="746"/>
        <v>4</v>
      </c>
      <c r="D11522" s="41">
        <f t="shared" si="747"/>
        <v>2020</v>
      </c>
      <c r="E11522" s="43">
        <f>IF(WEEKDAY(A11522,2)&gt;=6,6,IF(ISNUMBER(MATCH(TRUNC(A11522),Normativa!$A$81:$A$108,0)),6,INDEX(Normativa!$D$67:$AA$78,MATCH(MONTH(A11522),Normativa!$C$67:$C$78,0),MATCH(HOUR(A11522),Normativa!$D$66:$AA$66,0))))</f>
        <v>6</v>
      </c>
      <c r="F11522" s="40">
        <f t="shared" si="748"/>
        <v>100</v>
      </c>
      <c r="G11522" s="36">
        <f>INDEX('Optimitzador qh'!$C$15:$H$15,E11522)</f>
        <v>550</v>
      </c>
      <c r="H11522" s="42">
        <f t="shared" si="749"/>
        <v>0</v>
      </c>
    </row>
    <row r="11523" spans="1:8" x14ac:dyDescent="0.25">
      <c r="A11523" s="50">
        <v>43951.021249999998</v>
      </c>
      <c r="B11523" s="79">
        <v>25</v>
      </c>
      <c r="C11523" s="40">
        <f t="shared" si="746"/>
        <v>4</v>
      </c>
      <c r="D11523" s="41">
        <f t="shared" si="747"/>
        <v>2020</v>
      </c>
      <c r="E11523" s="43">
        <f>IF(WEEKDAY(A11523,2)&gt;=6,6,IF(ISNUMBER(MATCH(TRUNC(A11523),Normativa!$A$81:$A$108,0)),6,INDEX(Normativa!$D$67:$AA$78,MATCH(MONTH(A11523),Normativa!$C$67:$C$78,0),MATCH(HOUR(A11523),Normativa!$D$66:$AA$66,0))))</f>
        <v>6</v>
      </c>
      <c r="F11523" s="40">
        <f t="shared" si="748"/>
        <v>100</v>
      </c>
      <c r="G11523" s="36">
        <f>INDEX('Optimitzador qh'!$C$15:$H$15,E11523)</f>
        <v>550</v>
      </c>
      <c r="H11523" s="42">
        <f t="shared" si="749"/>
        <v>0</v>
      </c>
    </row>
    <row r="11524" spans="1:8" x14ac:dyDescent="0.25">
      <c r="A11524" s="50">
        <v>43951.031666666662</v>
      </c>
      <c r="B11524" s="79">
        <v>26</v>
      </c>
      <c r="C11524" s="40">
        <f t="shared" si="746"/>
        <v>4</v>
      </c>
      <c r="D11524" s="41">
        <f t="shared" si="747"/>
        <v>2020</v>
      </c>
      <c r="E11524" s="43">
        <f>IF(WEEKDAY(A11524,2)&gt;=6,6,IF(ISNUMBER(MATCH(TRUNC(A11524),Normativa!$A$81:$A$108,0)),6,INDEX(Normativa!$D$67:$AA$78,MATCH(MONTH(A11524),Normativa!$C$67:$C$78,0),MATCH(HOUR(A11524),Normativa!$D$66:$AA$66,0))))</f>
        <v>6</v>
      </c>
      <c r="F11524" s="40">
        <f t="shared" si="748"/>
        <v>104</v>
      </c>
      <c r="G11524" s="36">
        <f>INDEX('Optimitzador qh'!$C$15:$H$15,E11524)</f>
        <v>550</v>
      </c>
      <c r="H11524" s="42">
        <f t="shared" si="749"/>
        <v>0</v>
      </c>
    </row>
    <row r="11525" spans="1:8" x14ac:dyDescent="0.25">
      <c r="A11525" s="50">
        <v>43951.042083333334</v>
      </c>
      <c r="B11525" s="79">
        <v>25</v>
      </c>
      <c r="C11525" s="40">
        <f t="shared" ref="C11525:C11588" si="750">MONTH(A11525)</f>
        <v>4</v>
      </c>
      <c r="D11525" s="41">
        <f t="shared" ref="D11525:D11588" si="751">YEAR(A11525)</f>
        <v>2020</v>
      </c>
      <c r="E11525" s="43">
        <f>IF(WEEKDAY(A11525,2)&gt;=6,6,IF(ISNUMBER(MATCH(TRUNC(A11525),Normativa!$A$81:$A$108,0)),6,INDEX(Normativa!$D$67:$AA$78,MATCH(MONTH(A11525),Normativa!$C$67:$C$78,0),MATCH(HOUR(A11525),Normativa!$D$66:$AA$66,0))))</f>
        <v>6</v>
      </c>
      <c r="F11525" s="40">
        <f t="shared" ref="F11525:F11588" si="752">B11525*4</f>
        <v>100</v>
      </c>
      <c r="G11525" s="36">
        <f>INDEX('Optimitzador qh'!$C$15:$H$15,E11525)</f>
        <v>550</v>
      </c>
      <c r="H11525" s="42">
        <f t="shared" si="749"/>
        <v>0</v>
      </c>
    </row>
    <row r="11526" spans="1:8" x14ac:dyDescent="0.25">
      <c r="A11526" s="50">
        <v>43951.052499999998</v>
      </c>
      <c r="B11526" s="79">
        <v>26</v>
      </c>
      <c r="C11526" s="40">
        <f t="shared" si="750"/>
        <v>4</v>
      </c>
      <c r="D11526" s="41">
        <f t="shared" si="751"/>
        <v>2020</v>
      </c>
      <c r="E11526" s="43">
        <f>IF(WEEKDAY(A11526,2)&gt;=6,6,IF(ISNUMBER(MATCH(TRUNC(A11526),Normativa!$A$81:$A$108,0)),6,INDEX(Normativa!$D$67:$AA$78,MATCH(MONTH(A11526),Normativa!$C$67:$C$78,0),MATCH(HOUR(A11526),Normativa!$D$66:$AA$66,0))))</f>
        <v>6</v>
      </c>
      <c r="F11526" s="40">
        <f t="shared" si="752"/>
        <v>104</v>
      </c>
      <c r="G11526" s="36">
        <f>INDEX('Optimitzador qh'!$C$15:$H$15,E11526)</f>
        <v>550</v>
      </c>
      <c r="H11526" s="42">
        <f t="shared" si="749"/>
        <v>0</v>
      </c>
    </row>
    <row r="11527" spans="1:8" x14ac:dyDescent="0.25">
      <c r="A11527" s="50">
        <v>43951.062916666662</v>
      </c>
      <c r="B11527" s="79">
        <v>26</v>
      </c>
      <c r="C11527" s="40">
        <f t="shared" si="750"/>
        <v>4</v>
      </c>
      <c r="D11527" s="41">
        <f t="shared" si="751"/>
        <v>2020</v>
      </c>
      <c r="E11527" s="43">
        <f>IF(WEEKDAY(A11527,2)&gt;=6,6,IF(ISNUMBER(MATCH(TRUNC(A11527),Normativa!$A$81:$A$108,0)),6,INDEX(Normativa!$D$67:$AA$78,MATCH(MONTH(A11527),Normativa!$C$67:$C$78,0),MATCH(HOUR(A11527),Normativa!$D$66:$AA$66,0))))</f>
        <v>6</v>
      </c>
      <c r="F11527" s="40">
        <f t="shared" si="752"/>
        <v>104</v>
      </c>
      <c r="G11527" s="36">
        <f>INDEX('Optimitzador qh'!$C$15:$H$15,E11527)</f>
        <v>550</v>
      </c>
      <c r="H11527" s="42">
        <f t="shared" si="749"/>
        <v>0</v>
      </c>
    </row>
    <row r="11528" spans="1:8" x14ac:dyDescent="0.25">
      <c r="A11528" s="50">
        <v>43951.073333333334</v>
      </c>
      <c r="B11528" s="79">
        <v>27</v>
      </c>
      <c r="C11528" s="40">
        <f t="shared" si="750"/>
        <v>4</v>
      </c>
      <c r="D11528" s="41">
        <f t="shared" si="751"/>
        <v>2020</v>
      </c>
      <c r="E11528" s="43">
        <f>IF(WEEKDAY(A11528,2)&gt;=6,6,IF(ISNUMBER(MATCH(TRUNC(A11528),Normativa!$A$81:$A$108,0)),6,INDEX(Normativa!$D$67:$AA$78,MATCH(MONTH(A11528),Normativa!$C$67:$C$78,0),MATCH(HOUR(A11528),Normativa!$D$66:$AA$66,0))))</f>
        <v>6</v>
      </c>
      <c r="F11528" s="40">
        <f t="shared" si="752"/>
        <v>108</v>
      </c>
      <c r="G11528" s="36">
        <f>INDEX('Optimitzador qh'!$C$15:$H$15,E11528)</f>
        <v>550</v>
      </c>
      <c r="H11528" s="42">
        <f t="shared" si="749"/>
        <v>0</v>
      </c>
    </row>
    <row r="11529" spans="1:8" x14ac:dyDescent="0.25">
      <c r="A11529" s="50">
        <v>43951.083749999998</v>
      </c>
      <c r="B11529" s="79">
        <v>26</v>
      </c>
      <c r="C11529" s="40">
        <f t="shared" si="750"/>
        <v>4</v>
      </c>
      <c r="D11529" s="41">
        <f t="shared" si="751"/>
        <v>2020</v>
      </c>
      <c r="E11529" s="43">
        <f>IF(WEEKDAY(A11529,2)&gt;=6,6,IF(ISNUMBER(MATCH(TRUNC(A11529),Normativa!$A$81:$A$108,0)),6,INDEX(Normativa!$D$67:$AA$78,MATCH(MONTH(A11529),Normativa!$C$67:$C$78,0),MATCH(HOUR(A11529),Normativa!$D$66:$AA$66,0))))</f>
        <v>6</v>
      </c>
      <c r="F11529" s="40">
        <f t="shared" si="752"/>
        <v>104</v>
      </c>
      <c r="G11529" s="36">
        <f>INDEX('Optimitzador qh'!$C$15:$H$15,E11529)</f>
        <v>550</v>
      </c>
      <c r="H11529" s="42">
        <f t="shared" si="749"/>
        <v>0</v>
      </c>
    </row>
    <row r="11530" spans="1:8" x14ac:dyDescent="0.25">
      <c r="A11530" s="50">
        <v>43951.094166666662</v>
      </c>
      <c r="B11530" s="79">
        <v>25</v>
      </c>
      <c r="C11530" s="40">
        <f t="shared" si="750"/>
        <v>4</v>
      </c>
      <c r="D11530" s="41">
        <f t="shared" si="751"/>
        <v>2020</v>
      </c>
      <c r="E11530" s="43">
        <f>IF(WEEKDAY(A11530,2)&gt;=6,6,IF(ISNUMBER(MATCH(TRUNC(A11530),Normativa!$A$81:$A$108,0)),6,INDEX(Normativa!$D$67:$AA$78,MATCH(MONTH(A11530),Normativa!$C$67:$C$78,0),MATCH(HOUR(A11530),Normativa!$D$66:$AA$66,0))))</f>
        <v>6</v>
      </c>
      <c r="F11530" s="40">
        <f t="shared" si="752"/>
        <v>100</v>
      </c>
      <c r="G11530" s="36">
        <f>INDEX('Optimitzador qh'!$C$15:$H$15,E11530)</f>
        <v>550</v>
      </c>
      <c r="H11530" s="42">
        <f t="shared" ref="H11530:H11593" si="753">IF(F11530&gt;G11530,(F11530-G11530)^2,0)</f>
        <v>0</v>
      </c>
    </row>
    <row r="11531" spans="1:8" x14ac:dyDescent="0.25">
      <c r="A11531" s="50">
        <v>43951.104583333334</v>
      </c>
      <c r="B11531" s="79">
        <v>25</v>
      </c>
      <c r="C11531" s="40">
        <f t="shared" si="750"/>
        <v>4</v>
      </c>
      <c r="D11531" s="41">
        <f t="shared" si="751"/>
        <v>2020</v>
      </c>
      <c r="E11531" s="43">
        <f>IF(WEEKDAY(A11531,2)&gt;=6,6,IF(ISNUMBER(MATCH(TRUNC(A11531),Normativa!$A$81:$A$108,0)),6,INDEX(Normativa!$D$67:$AA$78,MATCH(MONTH(A11531),Normativa!$C$67:$C$78,0),MATCH(HOUR(A11531),Normativa!$D$66:$AA$66,0))))</f>
        <v>6</v>
      </c>
      <c r="F11531" s="40">
        <f t="shared" si="752"/>
        <v>100</v>
      </c>
      <c r="G11531" s="36">
        <f>INDEX('Optimitzador qh'!$C$15:$H$15,E11531)</f>
        <v>550</v>
      </c>
      <c r="H11531" s="42">
        <f t="shared" si="753"/>
        <v>0</v>
      </c>
    </row>
    <row r="11532" spans="1:8" x14ac:dyDescent="0.25">
      <c r="A11532" s="50">
        <v>43951.114999999998</v>
      </c>
      <c r="B11532" s="79">
        <v>24</v>
      </c>
      <c r="C11532" s="40">
        <f t="shared" si="750"/>
        <v>4</v>
      </c>
      <c r="D11532" s="41">
        <f t="shared" si="751"/>
        <v>2020</v>
      </c>
      <c r="E11532" s="43">
        <f>IF(WEEKDAY(A11532,2)&gt;=6,6,IF(ISNUMBER(MATCH(TRUNC(A11532),Normativa!$A$81:$A$108,0)),6,INDEX(Normativa!$D$67:$AA$78,MATCH(MONTH(A11532),Normativa!$C$67:$C$78,0),MATCH(HOUR(A11532),Normativa!$D$66:$AA$66,0))))</f>
        <v>6</v>
      </c>
      <c r="F11532" s="40">
        <f t="shared" si="752"/>
        <v>96</v>
      </c>
      <c r="G11532" s="36">
        <f>INDEX('Optimitzador qh'!$C$15:$H$15,E11532)</f>
        <v>550</v>
      </c>
      <c r="H11532" s="42">
        <f t="shared" si="753"/>
        <v>0</v>
      </c>
    </row>
    <row r="11533" spans="1:8" x14ac:dyDescent="0.25">
      <c r="A11533" s="50">
        <v>43951.125416666662</v>
      </c>
      <c r="B11533" s="79">
        <v>24</v>
      </c>
      <c r="C11533" s="40">
        <f t="shared" si="750"/>
        <v>4</v>
      </c>
      <c r="D11533" s="41">
        <f t="shared" si="751"/>
        <v>2020</v>
      </c>
      <c r="E11533" s="43">
        <f>IF(WEEKDAY(A11533,2)&gt;=6,6,IF(ISNUMBER(MATCH(TRUNC(A11533),Normativa!$A$81:$A$108,0)),6,INDEX(Normativa!$D$67:$AA$78,MATCH(MONTH(A11533),Normativa!$C$67:$C$78,0),MATCH(HOUR(A11533),Normativa!$D$66:$AA$66,0))))</f>
        <v>6</v>
      </c>
      <c r="F11533" s="40">
        <f t="shared" si="752"/>
        <v>96</v>
      </c>
      <c r="G11533" s="36">
        <f>INDEX('Optimitzador qh'!$C$15:$H$15,E11533)</f>
        <v>550</v>
      </c>
      <c r="H11533" s="42">
        <f t="shared" si="753"/>
        <v>0</v>
      </c>
    </row>
    <row r="11534" spans="1:8" x14ac:dyDescent="0.25">
      <c r="A11534" s="50">
        <v>43951.135833333334</v>
      </c>
      <c r="B11534" s="79">
        <v>25</v>
      </c>
      <c r="C11534" s="40">
        <f t="shared" si="750"/>
        <v>4</v>
      </c>
      <c r="D11534" s="41">
        <f t="shared" si="751"/>
        <v>2020</v>
      </c>
      <c r="E11534" s="43">
        <f>IF(WEEKDAY(A11534,2)&gt;=6,6,IF(ISNUMBER(MATCH(TRUNC(A11534),Normativa!$A$81:$A$108,0)),6,INDEX(Normativa!$D$67:$AA$78,MATCH(MONTH(A11534),Normativa!$C$67:$C$78,0),MATCH(HOUR(A11534),Normativa!$D$66:$AA$66,0))))</f>
        <v>6</v>
      </c>
      <c r="F11534" s="40">
        <f t="shared" si="752"/>
        <v>100</v>
      </c>
      <c r="G11534" s="36">
        <f>INDEX('Optimitzador qh'!$C$15:$H$15,E11534)</f>
        <v>550</v>
      </c>
      <c r="H11534" s="42">
        <f t="shared" si="753"/>
        <v>0</v>
      </c>
    </row>
    <row r="11535" spans="1:8" x14ac:dyDescent="0.25">
      <c r="A11535" s="50">
        <v>43951.146249999998</v>
      </c>
      <c r="B11535" s="79">
        <v>24</v>
      </c>
      <c r="C11535" s="40">
        <f t="shared" si="750"/>
        <v>4</v>
      </c>
      <c r="D11535" s="41">
        <f t="shared" si="751"/>
        <v>2020</v>
      </c>
      <c r="E11535" s="43">
        <f>IF(WEEKDAY(A11535,2)&gt;=6,6,IF(ISNUMBER(MATCH(TRUNC(A11535),Normativa!$A$81:$A$108,0)),6,INDEX(Normativa!$D$67:$AA$78,MATCH(MONTH(A11535),Normativa!$C$67:$C$78,0),MATCH(HOUR(A11535),Normativa!$D$66:$AA$66,0))))</f>
        <v>6</v>
      </c>
      <c r="F11535" s="40">
        <f t="shared" si="752"/>
        <v>96</v>
      </c>
      <c r="G11535" s="36">
        <f>INDEX('Optimitzador qh'!$C$15:$H$15,E11535)</f>
        <v>550</v>
      </c>
      <c r="H11535" s="42">
        <f t="shared" si="753"/>
        <v>0</v>
      </c>
    </row>
    <row r="11536" spans="1:8" x14ac:dyDescent="0.25">
      <c r="A11536" s="50">
        <v>43951.156666666662</v>
      </c>
      <c r="B11536" s="79">
        <v>25</v>
      </c>
      <c r="C11536" s="40">
        <f t="shared" si="750"/>
        <v>4</v>
      </c>
      <c r="D11536" s="41">
        <f t="shared" si="751"/>
        <v>2020</v>
      </c>
      <c r="E11536" s="43">
        <f>IF(WEEKDAY(A11536,2)&gt;=6,6,IF(ISNUMBER(MATCH(TRUNC(A11536),Normativa!$A$81:$A$108,0)),6,INDEX(Normativa!$D$67:$AA$78,MATCH(MONTH(A11536),Normativa!$C$67:$C$78,0),MATCH(HOUR(A11536),Normativa!$D$66:$AA$66,0))))</f>
        <v>6</v>
      </c>
      <c r="F11536" s="40">
        <f t="shared" si="752"/>
        <v>100</v>
      </c>
      <c r="G11536" s="36">
        <f>INDEX('Optimitzador qh'!$C$15:$H$15,E11536)</f>
        <v>550</v>
      </c>
      <c r="H11536" s="42">
        <f t="shared" si="753"/>
        <v>0</v>
      </c>
    </row>
    <row r="11537" spans="1:8" x14ac:dyDescent="0.25">
      <c r="A11537" s="50">
        <v>43951.167083333334</v>
      </c>
      <c r="B11537" s="79">
        <v>25</v>
      </c>
      <c r="C11537" s="40">
        <f t="shared" si="750"/>
        <v>4</v>
      </c>
      <c r="D11537" s="41">
        <f t="shared" si="751"/>
        <v>2020</v>
      </c>
      <c r="E11537" s="43">
        <f>IF(WEEKDAY(A11537,2)&gt;=6,6,IF(ISNUMBER(MATCH(TRUNC(A11537),Normativa!$A$81:$A$108,0)),6,INDEX(Normativa!$D$67:$AA$78,MATCH(MONTH(A11537),Normativa!$C$67:$C$78,0),MATCH(HOUR(A11537),Normativa!$D$66:$AA$66,0))))</f>
        <v>6</v>
      </c>
      <c r="F11537" s="40">
        <f t="shared" si="752"/>
        <v>100</v>
      </c>
      <c r="G11537" s="36">
        <f>INDEX('Optimitzador qh'!$C$15:$H$15,E11537)</f>
        <v>550</v>
      </c>
      <c r="H11537" s="42">
        <f t="shared" si="753"/>
        <v>0</v>
      </c>
    </row>
    <row r="11538" spans="1:8" x14ac:dyDescent="0.25">
      <c r="A11538" s="50">
        <v>43951.177499999998</v>
      </c>
      <c r="B11538" s="79">
        <v>24</v>
      </c>
      <c r="C11538" s="40">
        <f t="shared" si="750"/>
        <v>4</v>
      </c>
      <c r="D11538" s="41">
        <f t="shared" si="751"/>
        <v>2020</v>
      </c>
      <c r="E11538" s="43">
        <f>IF(WEEKDAY(A11538,2)&gt;=6,6,IF(ISNUMBER(MATCH(TRUNC(A11538),Normativa!$A$81:$A$108,0)),6,INDEX(Normativa!$D$67:$AA$78,MATCH(MONTH(A11538),Normativa!$C$67:$C$78,0),MATCH(HOUR(A11538),Normativa!$D$66:$AA$66,0))))</f>
        <v>6</v>
      </c>
      <c r="F11538" s="40">
        <f t="shared" si="752"/>
        <v>96</v>
      </c>
      <c r="G11538" s="36">
        <f>INDEX('Optimitzador qh'!$C$15:$H$15,E11538)</f>
        <v>550</v>
      </c>
      <c r="H11538" s="42">
        <f t="shared" si="753"/>
        <v>0</v>
      </c>
    </row>
    <row r="11539" spans="1:8" x14ac:dyDescent="0.25">
      <c r="A11539" s="50">
        <v>43951.187916666662</v>
      </c>
      <c r="B11539" s="79">
        <v>25</v>
      </c>
      <c r="C11539" s="40">
        <f t="shared" si="750"/>
        <v>4</v>
      </c>
      <c r="D11539" s="41">
        <f t="shared" si="751"/>
        <v>2020</v>
      </c>
      <c r="E11539" s="43">
        <f>IF(WEEKDAY(A11539,2)&gt;=6,6,IF(ISNUMBER(MATCH(TRUNC(A11539),Normativa!$A$81:$A$108,0)),6,INDEX(Normativa!$D$67:$AA$78,MATCH(MONTH(A11539),Normativa!$C$67:$C$78,0),MATCH(HOUR(A11539),Normativa!$D$66:$AA$66,0))))</f>
        <v>6</v>
      </c>
      <c r="F11539" s="40">
        <f t="shared" si="752"/>
        <v>100</v>
      </c>
      <c r="G11539" s="36">
        <f>INDEX('Optimitzador qh'!$C$15:$H$15,E11539)</f>
        <v>550</v>
      </c>
      <c r="H11539" s="42">
        <f t="shared" si="753"/>
        <v>0</v>
      </c>
    </row>
    <row r="11540" spans="1:8" x14ac:dyDescent="0.25">
      <c r="A11540" s="50">
        <v>43951.198333333334</v>
      </c>
      <c r="B11540" s="79">
        <v>24</v>
      </c>
      <c r="C11540" s="40">
        <f t="shared" si="750"/>
        <v>4</v>
      </c>
      <c r="D11540" s="41">
        <f t="shared" si="751"/>
        <v>2020</v>
      </c>
      <c r="E11540" s="43">
        <f>IF(WEEKDAY(A11540,2)&gt;=6,6,IF(ISNUMBER(MATCH(TRUNC(A11540),Normativa!$A$81:$A$108,0)),6,INDEX(Normativa!$D$67:$AA$78,MATCH(MONTH(A11540),Normativa!$C$67:$C$78,0),MATCH(HOUR(A11540),Normativa!$D$66:$AA$66,0))))</f>
        <v>6</v>
      </c>
      <c r="F11540" s="40">
        <f t="shared" si="752"/>
        <v>96</v>
      </c>
      <c r="G11540" s="36">
        <f>INDEX('Optimitzador qh'!$C$15:$H$15,E11540)</f>
        <v>550</v>
      </c>
      <c r="H11540" s="42">
        <f t="shared" si="753"/>
        <v>0</v>
      </c>
    </row>
    <row r="11541" spans="1:8" x14ac:dyDescent="0.25">
      <c r="A11541" s="50">
        <v>43951.208749999998</v>
      </c>
      <c r="B11541" s="79">
        <v>27</v>
      </c>
      <c r="C11541" s="40">
        <f t="shared" si="750"/>
        <v>4</v>
      </c>
      <c r="D11541" s="41">
        <f t="shared" si="751"/>
        <v>2020</v>
      </c>
      <c r="E11541" s="43">
        <f>IF(WEEKDAY(A11541,2)&gt;=6,6,IF(ISNUMBER(MATCH(TRUNC(A11541),Normativa!$A$81:$A$108,0)),6,INDEX(Normativa!$D$67:$AA$78,MATCH(MONTH(A11541),Normativa!$C$67:$C$78,0),MATCH(HOUR(A11541),Normativa!$D$66:$AA$66,0))))</f>
        <v>6</v>
      </c>
      <c r="F11541" s="40">
        <f t="shared" si="752"/>
        <v>108</v>
      </c>
      <c r="G11541" s="36">
        <f>INDEX('Optimitzador qh'!$C$15:$H$15,E11541)</f>
        <v>550</v>
      </c>
      <c r="H11541" s="42">
        <f t="shared" si="753"/>
        <v>0</v>
      </c>
    </row>
    <row r="11542" spans="1:8" x14ac:dyDescent="0.25">
      <c r="A11542" s="50">
        <v>43951.219166666662</v>
      </c>
      <c r="B11542" s="79">
        <v>26</v>
      </c>
      <c r="C11542" s="40">
        <f t="shared" si="750"/>
        <v>4</v>
      </c>
      <c r="D11542" s="41">
        <f t="shared" si="751"/>
        <v>2020</v>
      </c>
      <c r="E11542" s="43">
        <f>IF(WEEKDAY(A11542,2)&gt;=6,6,IF(ISNUMBER(MATCH(TRUNC(A11542),Normativa!$A$81:$A$108,0)),6,INDEX(Normativa!$D$67:$AA$78,MATCH(MONTH(A11542),Normativa!$C$67:$C$78,0),MATCH(HOUR(A11542),Normativa!$D$66:$AA$66,0))))</f>
        <v>6</v>
      </c>
      <c r="F11542" s="40">
        <f t="shared" si="752"/>
        <v>104</v>
      </c>
      <c r="G11542" s="36">
        <f>INDEX('Optimitzador qh'!$C$15:$H$15,E11542)</f>
        <v>550</v>
      </c>
      <c r="H11542" s="42">
        <f t="shared" si="753"/>
        <v>0</v>
      </c>
    </row>
    <row r="11543" spans="1:8" x14ac:dyDescent="0.25">
      <c r="A11543" s="50">
        <v>43951.229583333334</v>
      </c>
      <c r="B11543" s="79">
        <v>24</v>
      </c>
      <c r="C11543" s="40">
        <f t="shared" si="750"/>
        <v>4</v>
      </c>
      <c r="D11543" s="41">
        <f t="shared" si="751"/>
        <v>2020</v>
      </c>
      <c r="E11543" s="43">
        <f>IF(WEEKDAY(A11543,2)&gt;=6,6,IF(ISNUMBER(MATCH(TRUNC(A11543),Normativa!$A$81:$A$108,0)),6,INDEX(Normativa!$D$67:$AA$78,MATCH(MONTH(A11543),Normativa!$C$67:$C$78,0),MATCH(HOUR(A11543),Normativa!$D$66:$AA$66,0))))</f>
        <v>6</v>
      </c>
      <c r="F11543" s="40">
        <f t="shared" si="752"/>
        <v>96</v>
      </c>
      <c r="G11543" s="36">
        <f>INDEX('Optimitzador qh'!$C$15:$H$15,E11543)</f>
        <v>550</v>
      </c>
      <c r="H11543" s="42">
        <f t="shared" si="753"/>
        <v>0</v>
      </c>
    </row>
    <row r="11544" spans="1:8" x14ac:dyDescent="0.25">
      <c r="A11544" s="50">
        <v>43951.24</v>
      </c>
      <c r="B11544" s="79">
        <v>26</v>
      </c>
      <c r="C11544" s="40">
        <f t="shared" si="750"/>
        <v>4</v>
      </c>
      <c r="D11544" s="41">
        <f t="shared" si="751"/>
        <v>2020</v>
      </c>
      <c r="E11544" s="43">
        <f>IF(WEEKDAY(A11544,2)&gt;=6,6,IF(ISNUMBER(MATCH(TRUNC(A11544),Normativa!$A$81:$A$108,0)),6,INDEX(Normativa!$D$67:$AA$78,MATCH(MONTH(A11544),Normativa!$C$67:$C$78,0),MATCH(HOUR(A11544),Normativa!$D$66:$AA$66,0))))</f>
        <v>6</v>
      </c>
      <c r="F11544" s="40">
        <f t="shared" si="752"/>
        <v>104</v>
      </c>
      <c r="G11544" s="36">
        <f>INDEX('Optimitzador qh'!$C$15:$H$15,E11544)</f>
        <v>550</v>
      </c>
      <c r="H11544" s="42">
        <f t="shared" si="753"/>
        <v>0</v>
      </c>
    </row>
    <row r="11545" spans="1:8" x14ac:dyDescent="0.25">
      <c r="A11545" s="50">
        <v>43951.250416666662</v>
      </c>
      <c r="B11545" s="79">
        <v>25</v>
      </c>
      <c r="C11545" s="40">
        <f t="shared" si="750"/>
        <v>4</v>
      </c>
      <c r="D11545" s="41">
        <f t="shared" si="751"/>
        <v>2020</v>
      </c>
      <c r="E11545" s="43">
        <f>IF(WEEKDAY(A11545,2)&gt;=6,6,IF(ISNUMBER(MATCH(TRUNC(A11545),Normativa!$A$81:$A$108,0)),6,INDEX(Normativa!$D$67:$AA$78,MATCH(MONTH(A11545),Normativa!$C$67:$C$78,0),MATCH(HOUR(A11545),Normativa!$D$66:$AA$66,0))))</f>
        <v>6</v>
      </c>
      <c r="F11545" s="40">
        <f t="shared" si="752"/>
        <v>100</v>
      </c>
      <c r="G11545" s="36">
        <f>INDEX('Optimitzador qh'!$C$15:$H$15,E11545)</f>
        <v>550</v>
      </c>
      <c r="H11545" s="42">
        <f t="shared" si="753"/>
        <v>0</v>
      </c>
    </row>
    <row r="11546" spans="1:8" x14ac:dyDescent="0.25">
      <c r="A11546" s="50">
        <v>43951.260833333334</v>
      </c>
      <c r="B11546" s="79">
        <v>25</v>
      </c>
      <c r="C11546" s="40">
        <f t="shared" si="750"/>
        <v>4</v>
      </c>
      <c r="D11546" s="41">
        <f t="shared" si="751"/>
        <v>2020</v>
      </c>
      <c r="E11546" s="43">
        <f>IF(WEEKDAY(A11546,2)&gt;=6,6,IF(ISNUMBER(MATCH(TRUNC(A11546),Normativa!$A$81:$A$108,0)),6,INDEX(Normativa!$D$67:$AA$78,MATCH(MONTH(A11546),Normativa!$C$67:$C$78,0),MATCH(HOUR(A11546),Normativa!$D$66:$AA$66,0))))</f>
        <v>6</v>
      </c>
      <c r="F11546" s="40">
        <f t="shared" si="752"/>
        <v>100</v>
      </c>
      <c r="G11546" s="36">
        <f>INDEX('Optimitzador qh'!$C$15:$H$15,E11546)</f>
        <v>550</v>
      </c>
      <c r="H11546" s="42">
        <f t="shared" si="753"/>
        <v>0</v>
      </c>
    </row>
    <row r="11547" spans="1:8" x14ac:dyDescent="0.25">
      <c r="A11547" s="50">
        <v>43951.271249999998</v>
      </c>
      <c r="B11547" s="79">
        <v>26</v>
      </c>
      <c r="C11547" s="40">
        <f t="shared" si="750"/>
        <v>4</v>
      </c>
      <c r="D11547" s="41">
        <f t="shared" si="751"/>
        <v>2020</v>
      </c>
      <c r="E11547" s="43">
        <f>IF(WEEKDAY(A11547,2)&gt;=6,6,IF(ISNUMBER(MATCH(TRUNC(A11547),Normativa!$A$81:$A$108,0)),6,INDEX(Normativa!$D$67:$AA$78,MATCH(MONTH(A11547),Normativa!$C$67:$C$78,0),MATCH(HOUR(A11547),Normativa!$D$66:$AA$66,0))))</f>
        <v>6</v>
      </c>
      <c r="F11547" s="40">
        <f t="shared" si="752"/>
        <v>104</v>
      </c>
      <c r="G11547" s="36">
        <f>INDEX('Optimitzador qh'!$C$15:$H$15,E11547)</f>
        <v>550</v>
      </c>
      <c r="H11547" s="42">
        <f t="shared" si="753"/>
        <v>0</v>
      </c>
    </row>
    <row r="11548" spans="1:8" x14ac:dyDescent="0.25">
      <c r="A11548" s="50">
        <v>43951.281666666662</v>
      </c>
      <c r="B11548" s="79">
        <v>25</v>
      </c>
      <c r="C11548" s="40">
        <f t="shared" si="750"/>
        <v>4</v>
      </c>
      <c r="D11548" s="41">
        <f t="shared" si="751"/>
        <v>2020</v>
      </c>
      <c r="E11548" s="43">
        <f>IF(WEEKDAY(A11548,2)&gt;=6,6,IF(ISNUMBER(MATCH(TRUNC(A11548),Normativa!$A$81:$A$108,0)),6,INDEX(Normativa!$D$67:$AA$78,MATCH(MONTH(A11548),Normativa!$C$67:$C$78,0),MATCH(HOUR(A11548),Normativa!$D$66:$AA$66,0))))</f>
        <v>6</v>
      </c>
      <c r="F11548" s="40">
        <f t="shared" si="752"/>
        <v>100</v>
      </c>
      <c r="G11548" s="36">
        <f>INDEX('Optimitzador qh'!$C$15:$H$15,E11548)</f>
        <v>550</v>
      </c>
      <c r="H11548" s="42">
        <f t="shared" si="753"/>
        <v>0</v>
      </c>
    </row>
    <row r="11549" spans="1:8" x14ac:dyDescent="0.25">
      <c r="A11549" s="50">
        <v>43951.292083333334</v>
      </c>
      <c r="B11549" s="79">
        <v>25</v>
      </c>
      <c r="C11549" s="40">
        <f t="shared" si="750"/>
        <v>4</v>
      </c>
      <c r="D11549" s="41">
        <f t="shared" si="751"/>
        <v>2020</v>
      </c>
      <c r="E11549" s="43">
        <f>IF(WEEKDAY(A11549,2)&gt;=6,6,IF(ISNUMBER(MATCH(TRUNC(A11549),Normativa!$A$81:$A$108,0)),6,INDEX(Normativa!$D$67:$AA$78,MATCH(MONTH(A11549),Normativa!$C$67:$C$78,0),MATCH(HOUR(A11549),Normativa!$D$66:$AA$66,0))))</f>
        <v>6</v>
      </c>
      <c r="F11549" s="40">
        <f t="shared" si="752"/>
        <v>100</v>
      </c>
      <c r="G11549" s="36">
        <f>INDEX('Optimitzador qh'!$C$15:$H$15,E11549)</f>
        <v>550</v>
      </c>
      <c r="H11549" s="42">
        <f t="shared" si="753"/>
        <v>0</v>
      </c>
    </row>
    <row r="11550" spans="1:8" x14ac:dyDescent="0.25">
      <c r="A11550" s="50">
        <v>43951.302499999998</v>
      </c>
      <c r="B11550" s="79">
        <v>26</v>
      </c>
      <c r="C11550" s="40">
        <f t="shared" si="750"/>
        <v>4</v>
      </c>
      <c r="D11550" s="41">
        <f t="shared" si="751"/>
        <v>2020</v>
      </c>
      <c r="E11550" s="43">
        <f>IF(WEEKDAY(A11550,2)&gt;=6,6,IF(ISNUMBER(MATCH(TRUNC(A11550),Normativa!$A$81:$A$108,0)),6,INDEX(Normativa!$D$67:$AA$78,MATCH(MONTH(A11550),Normativa!$C$67:$C$78,0),MATCH(HOUR(A11550),Normativa!$D$66:$AA$66,0))))</f>
        <v>6</v>
      </c>
      <c r="F11550" s="40">
        <f t="shared" si="752"/>
        <v>104</v>
      </c>
      <c r="G11550" s="36">
        <f>INDEX('Optimitzador qh'!$C$15:$H$15,E11550)</f>
        <v>550</v>
      </c>
      <c r="H11550" s="42">
        <f t="shared" si="753"/>
        <v>0</v>
      </c>
    </row>
    <row r="11551" spans="1:8" x14ac:dyDescent="0.25">
      <c r="A11551" s="50">
        <v>43951.312916666662</v>
      </c>
      <c r="B11551" s="79">
        <v>27</v>
      </c>
      <c r="C11551" s="40">
        <f t="shared" si="750"/>
        <v>4</v>
      </c>
      <c r="D11551" s="41">
        <f t="shared" si="751"/>
        <v>2020</v>
      </c>
      <c r="E11551" s="43">
        <f>IF(WEEKDAY(A11551,2)&gt;=6,6,IF(ISNUMBER(MATCH(TRUNC(A11551),Normativa!$A$81:$A$108,0)),6,INDEX(Normativa!$D$67:$AA$78,MATCH(MONTH(A11551),Normativa!$C$67:$C$78,0),MATCH(HOUR(A11551),Normativa!$D$66:$AA$66,0))))</f>
        <v>6</v>
      </c>
      <c r="F11551" s="40">
        <f t="shared" si="752"/>
        <v>108</v>
      </c>
      <c r="G11551" s="36">
        <f>INDEX('Optimitzador qh'!$C$15:$H$15,E11551)</f>
        <v>550</v>
      </c>
      <c r="H11551" s="42">
        <f t="shared" si="753"/>
        <v>0</v>
      </c>
    </row>
    <row r="11552" spans="1:8" x14ac:dyDescent="0.25">
      <c r="A11552" s="50">
        <v>43951.323333333334</v>
      </c>
      <c r="B11552" s="79">
        <v>26</v>
      </c>
      <c r="C11552" s="40">
        <f t="shared" si="750"/>
        <v>4</v>
      </c>
      <c r="D11552" s="41">
        <f t="shared" si="751"/>
        <v>2020</v>
      </c>
      <c r="E11552" s="43">
        <f>IF(WEEKDAY(A11552,2)&gt;=6,6,IF(ISNUMBER(MATCH(TRUNC(A11552),Normativa!$A$81:$A$108,0)),6,INDEX(Normativa!$D$67:$AA$78,MATCH(MONTH(A11552),Normativa!$C$67:$C$78,0),MATCH(HOUR(A11552),Normativa!$D$66:$AA$66,0))))</f>
        <v>6</v>
      </c>
      <c r="F11552" s="40">
        <f t="shared" si="752"/>
        <v>104</v>
      </c>
      <c r="G11552" s="36">
        <f>INDEX('Optimitzador qh'!$C$15:$H$15,E11552)</f>
        <v>550</v>
      </c>
      <c r="H11552" s="42">
        <f t="shared" si="753"/>
        <v>0</v>
      </c>
    </row>
    <row r="11553" spans="1:8" x14ac:dyDescent="0.25">
      <c r="A11553" s="50">
        <v>43951.333749999998</v>
      </c>
      <c r="B11553" s="79">
        <v>27</v>
      </c>
      <c r="C11553" s="40">
        <f t="shared" si="750"/>
        <v>4</v>
      </c>
      <c r="D11553" s="41">
        <f t="shared" si="751"/>
        <v>2020</v>
      </c>
      <c r="E11553" s="43">
        <f>IF(WEEKDAY(A11553,2)&gt;=6,6,IF(ISNUMBER(MATCH(TRUNC(A11553),Normativa!$A$81:$A$108,0)),6,INDEX(Normativa!$D$67:$AA$78,MATCH(MONTH(A11553),Normativa!$C$67:$C$78,0),MATCH(HOUR(A11553),Normativa!$D$66:$AA$66,0))))</f>
        <v>5</v>
      </c>
      <c r="F11553" s="40">
        <f t="shared" si="752"/>
        <v>108</v>
      </c>
      <c r="G11553" s="36">
        <f>INDEX('Optimitzador qh'!$C$15:$H$15,E11553)</f>
        <v>314.07919990728021</v>
      </c>
      <c r="H11553" s="42">
        <f t="shared" si="753"/>
        <v>0</v>
      </c>
    </row>
    <row r="11554" spans="1:8" x14ac:dyDescent="0.25">
      <c r="A11554" s="50">
        <v>43951.344166666662</v>
      </c>
      <c r="B11554" s="79">
        <v>28</v>
      </c>
      <c r="C11554" s="40">
        <f t="shared" si="750"/>
        <v>4</v>
      </c>
      <c r="D11554" s="41">
        <f t="shared" si="751"/>
        <v>2020</v>
      </c>
      <c r="E11554" s="43">
        <f>IF(WEEKDAY(A11554,2)&gt;=6,6,IF(ISNUMBER(MATCH(TRUNC(A11554),Normativa!$A$81:$A$108,0)),6,INDEX(Normativa!$D$67:$AA$78,MATCH(MONTH(A11554),Normativa!$C$67:$C$78,0),MATCH(HOUR(A11554),Normativa!$D$66:$AA$66,0))))</f>
        <v>5</v>
      </c>
      <c r="F11554" s="40">
        <f t="shared" si="752"/>
        <v>112</v>
      </c>
      <c r="G11554" s="36">
        <f>INDEX('Optimitzador qh'!$C$15:$H$15,E11554)</f>
        <v>314.07919990728021</v>
      </c>
      <c r="H11554" s="42">
        <f t="shared" si="753"/>
        <v>0</v>
      </c>
    </row>
    <row r="11555" spans="1:8" x14ac:dyDescent="0.25">
      <c r="A11555" s="50">
        <v>43951.354583333334</v>
      </c>
      <c r="B11555" s="79">
        <v>27</v>
      </c>
      <c r="C11555" s="40">
        <f t="shared" si="750"/>
        <v>4</v>
      </c>
      <c r="D11555" s="41">
        <f t="shared" si="751"/>
        <v>2020</v>
      </c>
      <c r="E11555" s="43">
        <f>IF(WEEKDAY(A11555,2)&gt;=6,6,IF(ISNUMBER(MATCH(TRUNC(A11555),Normativa!$A$81:$A$108,0)),6,INDEX(Normativa!$D$67:$AA$78,MATCH(MONTH(A11555),Normativa!$C$67:$C$78,0),MATCH(HOUR(A11555),Normativa!$D$66:$AA$66,0))))</f>
        <v>5</v>
      </c>
      <c r="F11555" s="40">
        <f t="shared" si="752"/>
        <v>108</v>
      </c>
      <c r="G11555" s="36">
        <f>INDEX('Optimitzador qh'!$C$15:$H$15,E11555)</f>
        <v>314.07919990728021</v>
      </c>
      <c r="H11555" s="42">
        <f t="shared" si="753"/>
        <v>0</v>
      </c>
    </row>
    <row r="11556" spans="1:8" x14ac:dyDescent="0.25">
      <c r="A11556" s="50">
        <v>43951.364999999998</v>
      </c>
      <c r="B11556" s="79">
        <v>27</v>
      </c>
      <c r="C11556" s="40">
        <f t="shared" si="750"/>
        <v>4</v>
      </c>
      <c r="D11556" s="41">
        <f t="shared" si="751"/>
        <v>2020</v>
      </c>
      <c r="E11556" s="43">
        <f>IF(WEEKDAY(A11556,2)&gt;=6,6,IF(ISNUMBER(MATCH(TRUNC(A11556),Normativa!$A$81:$A$108,0)),6,INDEX(Normativa!$D$67:$AA$78,MATCH(MONTH(A11556),Normativa!$C$67:$C$78,0),MATCH(HOUR(A11556),Normativa!$D$66:$AA$66,0))))</f>
        <v>5</v>
      </c>
      <c r="F11556" s="40">
        <f t="shared" si="752"/>
        <v>108</v>
      </c>
      <c r="G11556" s="36">
        <f>INDEX('Optimitzador qh'!$C$15:$H$15,E11556)</f>
        <v>314.07919990728021</v>
      </c>
      <c r="H11556" s="42">
        <f t="shared" si="753"/>
        <v>0</v>
      </c>
    </row>
    <row r="11557" spans="1:8" x14ac:dyDescent="0.25">
      <c r="A11557" s="50">
        <v>43951.375416666662</v>
      </c>
      <c r="B11557" s="79">
        <v>27</v>
      </c>
      <c r="C11557" s="40">
        <f t="shared" si="750"/>
        <v>4</v>
      </c>
      <c r="D11557" s="41">
        <f t="shared" si="751"/>
        <v>2020</v>
      </c>
      <c r="E11557" s="43">
        <f>IF(WEEKDAY(A11557,2)&gt;=6,6,IF(ISNUMBER(MATCH(TRUNC(A11557),Normativa!$A$81:$A$108,0)),6,INDEX(Normativa!$D$67:$AA$78,MATCH(MONTH(A11557),Normativa!$C$67:$C$78,0),MATCH(HOUR(A11557),Normativa!$D$66:$AA$66,0))))</f>
        <v>4</v>
      </c>
      <c r="F11557" s="40">
        <f t="shared" si="752"/>
        <v>108</v>
      </c>
      <c r="G11557" s="36">
        <f>INDEX('Optimitzador qh'!$C$15:$H$15,E11557)</f>
        <v>314.07919990728021</v>
      </c>
      <c r="H11557" s="42">
        <f t="shared" si="753"/>
        <v>0</v>
      </c>
    </row>
    <row r="11558" spans="1:8" x14ac:dyDescent="0.25">
      <c r="A11558" s="50">
        <v>43951.385833333334</v>
      </c>
      <c r="B11558" s="79">
        <v>27</v>
      </c>
      <c r="C11558" s="40">
        <f t="shared" si="750"/>
        <v>4</v>
      </c>
      <c r="D11558" s="41">
        <f t="shared" si="751"/>
        <v>2020</v>
      </c>
      <c r="E11558" s="43">
        <f>IF(WEEKDAY(A11558,2)&gt;=6,6,IF(ISNUMBER(MATCH(TRUNC(A11558),Normativa!$A$81:$A$108,0)),6,INDEX(Normativa!$D$67:$AA$78,MATCH(MONTH(A11558),Normativa!$C$67:$C$78,0),MATCH(HOUR(A11558),Normativa!$D$66:$AA$66,0))))</f>
        <v>4</v>
      </c>
      <c r="F11558" s="40">
        <f t="shared" si="752"/>
        <v>108</v>
      </c>
      <c r="G11558" s="36">
        <f>INDEX('Optimitzador qh'!$C$15:$H$15,E11558)</f>
        <v>314.07919990728021</v>
      </c>
      <c r="H11558" s="42">
        <f t="shared" si="753"/>
        <v>0</v>
      </c>
    </row>
    <row r="11559" spans="1:8" x14ac:dyDescent="0.25">
      <c r="A11559" s="50">
        <v>43951.396249999998</v>
      </c>
      <c r="B11559" s="79">
        <v>26</v>
      </c>
      <c r="C11559" s="40">
        <f t="shared" si="750"/>
        <v>4</v>
      </c>
      <c r="D11559" s="41">
        <f t="shared" si="751"/>
        <v>2020</v>
      </c>
      <c r="E11559" s="43">
        <f>IF(WEEKDAY(A11559,2)&gt;=6,6,IF(ISNUMBER(MATCH(TRUNC(A11559),Normativa!$A$81:$A$108,0)),6,INDEX(Normativa!$D$67:$AA$78,MATCH(MONTH(A11559),Normativa!$C$67:$C$78,0),MATCH(HOUR(A11559),Normativa!$D$66:$AA$66,0))))</f>
        <v>4</v>
      </c>
      <c r="F11559" s="40">
        <f t="shared" si="752"/>
        <v>104</v>
      </c>
      <c r="G11559" s="36">
        <f>INDEX('Optimitzador qh'!$C$15:$H$15,E11559)</f>
        <v>314.07919990728021</v>
      </c>
      <c r="H11559" s="42">
        <f t="shared" si="753"/>
        <v>0</v>
      </c>
    </row>
    <row r="11560" spans="1:8" x14ac:dyDescent="0.25">
      <c r="A11560" s="50">
        <v>43951.406666666662</v>
      </c>
      <c r="B11560" s="79">
        <v>27</v>
      </c>
      <c r="C11560" s="40">
        <f t="shared" si="750"/>
        <v>4</v>
      </c>
      <c r="D11560" s="41">
        <f t="shared" si="751"/>
        <v>2020</v>
      </c>
      <c r="E11560" s="43">
        <f>IF(WEEKDAY(A11560,2)&gt;=6,6,IF(ISNUMBER(MATCH(TRUNC(A11560),Normativa!$A$81:$A$108,0)),6,INDEX(Normativa!$D$67:$AA$78,MATCH(MONTH(A11560),Normativa!$C$67:$C$78,0),MATCH(HOUR(A11560),Normativa!$D$66:$AA$66,0))))</f>
        <v>4</v>
      </c>
      <c r="F11560" s="40">
        <f t="shared" si="752"/>
        <v>108</v>
      </c>
      <c r="G11560" s="36">
        <f>INDEX('Optimitzador qh'!$C$15:$H$15,E11560)</f>
        <v>314.07919990728021</v>
      </c>
      <c r="H11560" s="42">
        <f t="shared" si="753"/>
        <v>0</v>
      </c>
    </row>
    <row r="11561" spans="1:8" x14ac:dyDescent="0.25">
      <c r="A11561" s="50">
        <v>43951.417083333334</v>
      </c>
      <c r="B11561" s="79">
        <v>28</v>
      </c>
      <c r="C11561" s="40">
        <f t="shared" si="750"/>
        <v>4</v>
      </c>
      <c r="D11561" s="41">
        <f t="shared" si="751"/>
        <v>2020</v>
      </c>
      <c r="E11561" s="43">
        <f>IF(WEEKDAY(A11561,2)&gt;=6,6,IF(ISNUMBER(MATCH(TRUNC(A11561),Normativa!$A$81:$A$108,0)),6,INDEX(Normativa!$D$67:$AA$78,MATCH(MONTH(A11561),Normativa!$C$67:$C$78,0),MATCH(HOUR(A11561),Normativa!$D$66:$AA$66,0))))</f>
        <v>4</v>
      </c>
      <c r="F11561" s="40">
        <f t="shared" si="752"/>
        <v>112</v>
      </c>
      <c r="G11561" s="36">
        <f>INDEX('Optimitzador qh'!$C$15:$H$15,E11561)</f>
        <v>314.07919990728021</v>
      </c>
      <c r="H11561" s="42">
        <f t="shared" si="753"/>
        <v>0</v>
      </c>
    </row>
    <row r="11562" spans="1:8" x14ac:dyDescent="0.25">
      <c r="A11562" s="50">
        <v>43951.427499999998</v>
      </c>
      <c r="B11562" s="79">
        <v>28</v>
      </c>
      <c r="C11562" s="40">
        <f t="shared" si="750"/>
        <v>4</v>
      </c>
      <c r="D11562" s="41">
        <f t="shared" si="751"/>
        <v>2020</v>
      </c>
      <c r="E11562" s="43">
        <f>IF(WEEKDAY(A11562,2)&gt;=6,6,IF(ISNUMBER(MATCH(TRUNC(A11562),Normativa!$A$81:$A$108,0)),6,INDEX(Normativa!$D$67:$AA$78,MATCH(MONTH(A11562),Normativa!$C$67:$C$78,0),MATCH(HOUR(A11562),Normativa!$D$66:$AA$66,0))))</f>
        <v>4</v>
      </c>
      <c r="F11562" s="40">
        <f t="shared" si="752"/>
        <v>112</v>
      </c>
      <c r="G11562" s="36">
        <f>INDEX('Optimitzador qh'!$C$15:$H$15,E11562)</f>
        <v>314.07919990728021</v>
      </c>
      <c r="H11562" s="42">
        <f t="shared" si="753"/>
        <v>0</v>
      </c>
    </row>
    <row r="11563" spans="1:8" x14ac:dyDescent="0.25">
      <c r="A11563" s="50">
        <v>43951.437916666662</v>
      </c>
      <c r="B11563" s="79">
        <v>27</v>
      </c>
      <c r="C11563" s="40">
        <f t="shared" si="750"/>
        <v>4</v>
      </c>
      <c r="D11563" s="41">
        <f t="shared" si="751"/>
        <v>2020</v>
      </c>
      <c r="E11563" s="43">
        <f>IF(WEEKDAY(A11563,2)&gt;=6,6,IF(ISNUMBER(MATCH(TRUNC(A11563),Normativa!$A$81:$A$108,0)),6,INDEX(Normativa!$D$67:$AA$78,MATCH(MONTH(A11563),Normativa!$C$67:$C$78,0),MATCH(HOUR(A11563),Normativa!$D$66:$AA$66,0))))</f>
        <v>4</v>
      </c>
      <c r="F11563" s="40">
        <f t="shared" si="752"/>
        <v>108</v>
      </c>
      <c r="G11563" s="36">
        <f>INDEX('Optimitzador qh'!$C$15:$H$15,E11563)</f>
        <v>314.07919990728021</v>
      </c>
      <c r="H11563" s="42">
        <f t="shared" si="753"/>
        <v>0</v>
      </c>
    </row>
    <row r="11564" spans="1:8" x14ac:dyDescent="0.25">
      <c r="A11564" s="50">
        <v>43951.448333333334</v>
      </c>
      <c r="B11564" s="79">
        <v>27</v>
      </c>
      <c r="C11564" s="40">
        <f t="shared" si="750"/>
        <v>4</v>
      </c>
      <c r="D11564" s="41">
        <f t="shared" si="751"/>
        <v>2020</v>
      </c>
      <c r="E11564" s="43">
        <f>IF(WEEKDAY(A11564,2)&gt;=6,6,IF(ISNUMBER(MATCH(TRUNC(A11564),Normativa!$A$81:$A$108,0)),6,INDEX(Normativa!$D$67:$AA$78,MATCH(MONTH(A11564),Normativa!$C$67:$C$78,0),MATCH(HOUR(A11564),Normativa!$D$66:$AA$66,0))))</f>
        <v>4</v>
      </c>
      <c r="F11564" s="40">
        <f t="shared" si="752"/>
        <v>108</v>
      </c>
      <c r="G11564" s="36">
        <f>INDEX('Optimitzador qh'!$C$15:$H$15,E11564)</f>
        <v>314.07919990728021</v>
      </c>
      <c r="H11564" s="42">
        <f t="shared" si="753"/>
        <v>0</v>
      </c>
    </row>
    <row r="11565" spans="1:8" x14ac:dyDescent="0.25">
      <c r="A11565" s="50">
        <v>43951.458749999998</v>
      </c>
      <c r="B11565" s="79">
        <v>28</v>
      </c>
      <c r="C11565" s="40">
        <f t="shared" si="750"/>
        <v>4</v>
      </c>
      <c r="D11565" s="41">
        <f t="shared" si="751"/>
        <v>2020</v>
      </c>
      <c r="E11565" s="43">
        <f>IF(WEEKDAY(A11565,2)&gt;=6,6,IF(ISNUMBER(MATCH(TRUNC(A11565),Normativa!$A$81:$A$108,0)),6,INDEX(Normativa!$D$67:$AA$78,MATCH(MONTH(A11565),Normativa!$C$67:$C$78,0),MATCH(HOUR(A11565),Normativa!$D$66:$AA$66,0))))</f>
        <v>4</v>
      </c>
      <c r="F11565" s="40">
        <f t="shared" si="752"/>
        <v>112</v>
      </c>
      <c r="G11565" s="36">
        <f>INDEX('Optimitzador qh'!$C$15:$H$15,E11565)</f>
        <v>314.07919990728021</v>
      </c>
      <c r="H11565" s="42">
        <f t="shared" si="753"/>
        <v>0</v>
      </c>
    </row>
    <row r="11566" spans="1:8" x14ac:dyDescent="0.25">
      <c r="A11566" s="50">
        <v>43951.469166666662</v>
      </c>
      <c r="B11566" s="79">
        <v>28</v>
      </c>
      <c r="C11566" s="40">
        <f t="shared" si="750"/>
        <v>4</v>
      </c>
      <c r="D11566" s="41">
        <f t="shared" si="751"/>
        <v>2020</v>
      </c>
      <c r="E11566" s="43">
        <f>IF(WEEKDAY(A11566,2)&gt;=6,6,IF(ISNUMBER(MATCH(TRUNC(A11566),Normativa!$A$81:$A$108,0)),6,INDEX(Normativa!$D$67:$AA$78,MATCH(MONTH(A11566),Normativa!$C$67:$C$78,0),MATCH(HOUR(A11566),Normativa!$D$66:$AA$66,0))))</f>
        <v>4</v>
      </c>
      <c r="F11566" s="40">
        <f t="shared" si="752"/>
        <v>112</v>
      </c>
      <c r="G11566" s="36">
        <f>INDEX('Optimitzador qh'!$C$15:$H$15,E11566)</f>
        <v>314.07919990728021</v>
      </c>
      <c r="H11566" s="42">
        <f t="shared" si="753"/>
        <v>0</v>
      </c>
    </row>
    <row r="11567" spans="1:8" x14ac:dyDescent="0.25">
      <c r="A11567" s="50">
        <v>43951.479583333334</v>
      </c>
      <c r="B11567" s="79">
        <v>28</v>
      </c>
      <c r="C11567" s="40">
        <f t="shared" si="750"/>
        <v>4</v>
      </c>
      <c r="D11567" s="41">
        <f t="shared" si="751"/>
        <v>2020</v>
      </c>
      <c r="E11567" s="43">
        <f>IF(WEEKDAY(A11567,2)&gt;=6,6,IF(ISNUMBER(MATCH(TRUNC(A11567),Normativa!$A$81:$A$108,0)),6,INDEX(Normativa!$D$67:$AA$78,MATCH(MONTH(A11567),Normativa!$C$67:$C$78,0),MATCH(HOUR(A11567),Normativa!$D$66:$AA$66,0))))</f>
        <v>4</v>
      </c>
      <c r="F11567" s="40">
        <f t="shared" si="752"/>
        <v>112</v>
      </c>
      <c r="G11567" s="36">
        <f>INDEX('Optimitzador qh'!$C$15:$H$15,E11567)</f>
        <v>314.07919990728021</v>
      </c>
      <c r="H11567" s="42">
        <f t="shared" si="753"/>
        <v>0</v>
      </c>
    </row>
    <row r="11568" spans="1:8" x14ac:dyDescent="0.25">
      <c r="A11568" s="50">
        <v>43951.49</v>
      </c>
      <c r="B11568" s="79">
        <v>29</v>
      </c>
      <c r="C11568" s="40">
        <f t="shared" si="750"/>
        <v>4</v>
      </c>
      <c r="D11568" s="41">
        <f t="shared" si="751"/>
        <v>2020</v>
      </c>
      <c r="E11568" s="43">
        <f>IF(WEEKDAY(A11568,2)&gt;=6,6,IF(ISNUMBER(MATCH(TRUNC(A11568),Normativa!$A$81:$A$108,0)),6,INDEX(Normativa!$D$67:$AA$78,MATCH(MONTH(A11568),Normativa!$C$67:$C$78,0),MATCH(HOUR(A11568),Normativa!$D$66:$AA$66,0))))</f>
        <v>4</v>
      </c>
      <c r="F11568" s="40">
        <f t="shared" si="752"/>
        <v>116</v>
      </c>
      <c r="G11568" s="36">
        <f>INDEX('Optimitzador qh'!$C$15:$H$15,E11568)</f>
        <v>314.07919990728021</v>
      </c>
      <c r="H11568" s="42">
        <f t="shared" si="753"/>
        <v>0</v>
      </c>
    </row>
    <row r="11569" spans="1:8" x14ac:dyDescent="0.25">
      <c r="A11569" s="50">
        <v>43951.500416666662</v>
      </c>
      <c r="B11569" s="79">
        <v>29</v>
      </c>
      <c r="C11569" s="40">
        <f t="shared" si="750"/>
        <v>4</v>
      </c>
      <c r="D11569" s="41">
        <f t="shared" si="751"/>
        <v>2020</v>
      </c>
      <c r="E11569" s="43">
        <f>IF(WEEKDAY(A11569,2)&gt;=6,6,IF(ISNUMBER(MATCH(TRUNC(A11569),Normativa!$A$81:$A$108,0)),6,INDEX(Normativa!$D$67:$AA$78,MATCH(MONTH(A11569),Normativa!$C$67:$C$78,0),MATCH(HOUR(A11569),Normativa!$D$66:$AA$66,0))))</f>
        <v>4</v>
      </c>
      <c r="F11569" s="40">
        <f t="shared" si="752"/>
        <v>116</v>
      </c>
      <c r="G11569" s="36">
        <f>INDEX('Optimitzador qh'!$C$15:$H$15,E11569)</f>
        <v>314.07919990728021</v>
      </c>
      <c r="H11569" s="42">
        <f t="shared" si="753"/>
        <v>0</v>
      </c>
    </row>
    <row r="11570" spans="1:8" x14ac:dyDescent="0.25">
      <c r="A11570" s="50">
        <v>43951.510833333334</v>
      </c>
      <c r="B11570" s="79">
        <v>28</v>
      </c>
      <c r="C11570" s="40">
        <f t="shared" si="750"/>
        <v>4</v>
      </c>
      <c r="D11570" s="41">
        <f t="shared" si="751"/>
        <v>2020</v>
      </c>
      <c r="E11570" s="43">
        <f>IF(WEEKDAY(A11570,2)&gt;=6,6,IF(ISNUMBER(MATCH(TRUNC(A11570),Normativa!$A$81:$A$108,0)),6,INDEX(Normativa!$D$67:$AA$78,MATCH(MONTH(A11570),Normativa!$C$67:$C$78,0),MATCH(HOUR(A11570),Normativa!$D$66:$AA$66,0))))</f>
        <v>4</v>
      </c>
      <c r="F11570" s="40">
        <f t="shared" si="752"/>
        <v>112</v>
      </c>
      <c r="G11570" s="36">
        <f>INDEX('Optimitzador qh'!$C$15:$H$15,E11570)</f>
        <v>314.07919990728021</v>
      </c>
      <c r="H11570" s="42">
        <f t="shared" si="753"/>
        <v>0</v>
      </c>
    </row>
    <row r="11571" spans="1:8" x14ac:dyDescent="0.25">
      <c r="A11571" s="50">
        <v>43951.521249999998</v>
      </c>
      <c r="B11571" s="79">
        <v>29</v>
      </c>
      <c r="C11571" s="40">
        <f t="shared" si="750"/>
        <v>4</v>
      </c>
      <c r="D11571" s="41">
        <f t="shared" si="751"/>
        <v>2020</v>
      </c>
      <c r="E11571" s="43">
        <f>IF(WEEKDAY(A11571,2)&gt;=6,6,IF(ISNUMBER(MATCH(TRUNC(A11571),Normativa!$A$81:$A$108,0)),6,INDEX(Normativa!$D$67:$AA$78,MATCH(MONTH(A11571),Normativa!$C$67:$C$78,0),MATCH(HOUR(A11571),Normativa!$D$66:$AA$66,0))))</f>
        <v>4</v>
      </c>
      <c r="F11571" s="40">
        <f t="shared" si="752"/>
        <v>116</v>
      </c>
      <c r="G11571" s="36">
        <f>INDEX('Optimitzador qh'!$C$15:$H$15,E11571)</f>
        <v>314.07919990728021</v>
      </c>
      <c r="H11571" s="42">
        <f t="shared" si="753"/>
        <v>0</v>
      </c>
    </row>
    <row r="11572" spans="1:8" x14ac:dyDescent="0.25">
      <c r="A11572" s="50">
        <v>43951.531666666662</v>
      </c>
      <c r="B11572" s="79">
        <v>29</v>
      </c>
      <c r="C11572" s="40">
        <f t="shared" si="750"/>
        <v>4</v>
      </c>
      <c r="D11572" s="41">
        <f t="shared" si="751"/>
        <v>2020</v>
      </c>
      <c r="E11572" s="43">
        <f>IF(WEEKDAY(A11572,2)&gt;=6,6,IF(ISNUMBER(MATCH(TRUNC(A11572),Normativa!$A$81:$A$108,0)),6,INDEX(Normativa!$D$67:$AA$78,MATCH(MONTH(A11572),Normativa!$C$67:$C$78,0),MATCH(HOUR(A11572),Normativa!$D$66:$AA$66,0))))</f>
        <v>4</v>
      </c>
      <c r="F11572" s="40">
        <f t="shared" si="752"/>
        <v>116</v>
      </c>
      <c r="G11572" s="36">
        <f>INDEX('Optimitzador qh'!$C$15:$H$15,E11572)</f>
        <v>314.07919990728021</v>
      </c>
      <c r="H11572" s="42">
        <f t="shared" si="753"/>
        <v>0</v>
      </c>
    </row>
    <row r="11573" spans="1:8" x14ac:dyDescent="0.25">
      <c r="A11573" s="50">
        <v>43951.542083333334</v>
      </c>
      <c r="B11573" s="79">
        <v>28</v>
      </c>
      <c r="C11573" s="40">
        <f t="shared" si="750"/>
        <v>4</v>
      </c>
      <c r="D11573" s="41">
        <f t="shared" si="751"/>
        <v>2020</v>
      </c>
      <c r="E11573" s="43">
        <f>IF(WEEKDAY(A11573,2)&gt;=6,6,IF(ISNUMBER(MATCH(TRUNC(A11573),Normativa!$A$81:$A$108,0)),6,INDEX(Normativa!$D$67:$AA$78,MATCH(MONTH(A11573),Normativa!$C$67:$C$78,0),MATCH(HOUR(A11573),Normativa!$D$66:$AA$66,0))))</f>
        <v>4</v>
      </c>
      <c r="F11573" s="40">
        <f t="shared" si="752"/>
        <v>112</v>
      </c>
      <c r="G11573" s="36">
        <f>INDEX('Optimitzador qh'!$C$15:$H$15,E11573)</f>
        <v>314.07919990728021</v>
      </c>
      <c r="H11573" s="42">
        <f t="shared" si="753"/>
        <v>0</v>
      </c>
    </row>
    <row r="11574" spans="1:8" x14ac:dyDescent="0.25">
      <c r="A11574" s="50">
        <v>43951.552499999998</v>
      </c>
      <c r="B11574" s="79">
        <v>29</v>
      </c>
      <c r="C11574" s="40">
        <f t="shared" si="750"/>
        <v>4</v>
      </c>
      <c r="D11574" s="41">
        <f t="shared" si="751"/>
        <v>2020</v>
      </c>
      <c r="E11574" s="43">
        <f>IF(WEEKDAY(A11574,2)&gt;=6,6,IF(ISNUMBER(MATCH(TRUNC(A11574),Normativa!$A$81:$A$108,0)),6,INDEX(Normativa!$D$67:$AA$78,MATCH(MONTH(A11574),Normativa!$C$67:$C$78,0),MATCH(HOUR(A11574),Normativa!$D$66:$AA$66,0))))</f>
        <v>4</v>
      </c>
      <c r="F11574" s="40">
        <f t="shared" si="752"/>
        <v>116</v>
      </c>
      <c r="G11574" s="36">
        <f>INDEX('Optimitzador qh'!$C$15:$H$15,E11574)</f>
        <v>314.07919990728021</v>
      </c>
      <c r="H11574" s="42">
        <f t="shared" si="753"/>
        <v>0</v>
      </c>
    </row>
    <row r="11575" spans="1:8" x14ac:dyDescent="0.25">
      <c r="A11575" s="50">
        <v>43951.562916666662</v>
      </c>
      <c r="B11575" s="79">
        <v>30</v>
      </c>
      <c r="C11575" s="40">
        <f t="shared" si="750"/>
        <v>4</v>
      </c>
      <c r="D11575" s="41">
        <f t="shared" si="751"/>
        <v>2020</v>
      </c>
      <c r="E11575" s="43">
        <f>IF(WEEKDAY(A11575,2)&gt;=6,6,IF(ISNUMBER(MATCH(TRUNC(A11575),Normativa!$A$81:$A$108,0)),6,INDEX(Normativa!$D$67:$AA$78,MATCH(MONTH(A11575),Normativa!$C$67:$C$78,0),MATCH(HOUR(A11575),Normativa!$D$66:$AA$66,0))))</f>
        <v>4</v>
      </c>
      <c r="F11575" s="40">
        <f t="shared" si="752"/>
        <v>120</v>
      </c>
      <c r="G11575" s="36">
        <f>INDEX('Optimitzador qh'!$C$15:$H$15,E11575)</f>
        <v>314.07919990728021</v>
      </c>
      <c r="H11575" s="42">
        <f t="shared" si="753"/>
        <v>0</v>
      </c>
    </row>
    <row r="11576" spans="1:8" x14ac:dyDescent="0.25">
      <c r="A11576" s="50">
        <v>43951.573333333334</v>
      </c>
      <c r="B11576" s="79">
        <v>28</v>
      </c>
      <c r="C11576" s="40">
        <f t="shared" si="750"/>
        <v>4</v>
      </c>
      <c r="D11576" s="41">
        <f t="shared" si="751"/>
        <v>2020</v>
      </c>
      <c r="E11576" s="43">
        <f>IF(WEEKDAY(A11576,2)&gt;=6,6,IF(ISNUMBER(MATCH(TRUNC(A11576),Normativa!$A$81:$A$108,0)),6,INDEX(Normativa!$D$67:$AA$78,MATCH(MONTH(A11576),Normativa!$C$67:$C$78,0),MATCH(HOUR(A11576),Normativa!$D$66:$AA$66,0))))</f>
        <v>4</v>
      </c>
      <c r="F11576" s="40">
        <f t="shared" si="752"/>
        <v>112</v>
      </c>
      <c r="G11576" s="36">
        <f>INDEX('Optimitzador qh'!$C$15:$H$15,E11576)</f>
        <v>314.07919990728021</v>
      </c>
      <c r="H11576" s="42">
        <f t="shared" si="753"/>
        <v>0</v>
      </c>
    </row>
    <row r="11577" spans="1:8" x14ac:dyDescent="0.25">
      <c r="A11577" s="50">
        <v>43951.583749999998</v>
      </c>
      <c r="B11577" s="79">
        <v>30</v>
      </c>
      <c r="C11577" s="40">
        <f t="shared" si="750"/>
        <v>4</v>
      </c>
      <c r="D11577" s="41">
        <f t="shared" si="751"/>
        <v>2020</v>
      </c>
      <c r="E11577" s="43">
        <f>IF(WEEKDAY(A11577,2)&gt;=6,6,IF(ISNUMBER(MATCH(TRUNC(A11577),Normativa!$A$81:$A$108,0)),6,INDEX(Normativa!$D$67:$AA$78,MATCH(MONTH(A11577),Normativa!$C$67:$C$78,0),MATCH(HOUR(A11577),Normativa!$D$66:$AA$66,0))))</f>
        <v>5</v>
      </c>
      <c r="F11577" s="40">
        <f t="shared" si="752"/>
        <v>120</v>
      </c>
      <c r="G11577" s="36">
        <f>INDEX('Optimitzador qh'!$C$15:$H$15,E11577)</f>
        <v>314.07919990728021</v>
      </c>
      <c r="H11577" s="42">
        <f t="shared" si="753"/>
        <v>0</v>
      </c>
    </row>
    <row r="11578" spans="1:8" x14ac:dyDescent="0.25">
      <c r="A11578" s="50">
        <v>43951.594166666662</v>
      </c>
      <c r="B11578" s="79">
        <v>29</v>
      </c>
      <c r="C11578" s="40">
        <f t="shared" si="750"/>
        <v>4</v>
      </c>
      <c r="D11578" s="41">
        <f t="shared" si="751"/>
        <v>2020</v>
      </c>
      <c r="E11578" s="43">
        <f>IF(WEEKDAY(A11578,2)&gt;=6,6,IF(ISNUMBER(MATCH(TRUNC(A11578),Normativa!$A$81:$A$108,0)),6,INDEX(Normativa!$D$67:$AA$78,MATCH(MONTH(A11578),Normativa!$C$67:$C$78,0),MATCH(HOUR(A11578),Normativa!$D$66:$AA$66,0))))</f>
        <v>5</v>
      </c>
      <c r="F11578" s="40">
        <f t="shared" si="752"/>
        <v>116</v>
      </c>
      <c r="G11578" s="36">
        <f>INDEX('Optimitzador qh'!$C$15:$H$15,E11578)</f>
        <v>314.07919990728021</v>
      </c>
      <c r="H11578" s="42">
        <f t="shared" si="753"/>
        <v>0</v>
      </c>
    </row>
    <row r="11579" spans="1:8" x14ac:dyDescent="0.25">
      <c r="A11579" s="50">
        <v>43951.604583333334</v>
      </c>
      <c r="B11579" s="79">
        <v>30</v>
      </c>
      <c r="C11579" s="40">
        <f t="shared" si="750"/>
        <v>4</v>
      </c>
      <c r="D11579" s="41">
        <f t="shared" si="751"/>
        <v>2020</v>
      </c>
      <c r="E11579" s="43">
        <f>IF(WEEKDAY(A11579,2)&gt;=6,6,IF(ISNUMBER(MATCH(TRUNC(A11579),Normativa!$A$81:$A$108,0)),6,INDEX(Normativa!$D$67:$AA$78,MATCH(MONTH(A11579),Normativa!$C$67:$C$78,0),MATCH(HOUR(A11579),Normativa!$D$66:$AA$66,0))))</f>
        <v>5</v>
      </c>
      <c r="F11579" s="40">
        <f t="shared" si="752"/>
        <v>120</v>
      </c>
      <c r="G11579" s="36">
        <f>INDEX('Optimitzador qh'!$C$15:$H$15,E11579)</f>
        <v>314.07919990728021</v>
      </c>
      <c r="H11579" s="42">
        <f t="shared" si="753"/>
        <v>0</v>
      </c>
    </row>
    <row r="11580" spans="1:8" x14ac:dyDescent="0.25">
      <c r="A11580" s="50">
        <v>43951.614999999998</v>
      </c>
      <c r="B11580" s="79">
        <v>29</v>
      </c>
      <c r="C11580" s="40">
        <f t="shared" si="750"/>
        <v>4</v>
      </c>
      <c r="D11580" s="41">
        <f t="shared" si="751"/>
        <v>2020</v>
      </c>
      <c r="E11580" s="43">
        <f>IF(WEEKDAY(A11580,2)&gt;=6,6,IF(ISNUMBER(MATCH(TRUNC(A11580),Normativa!$A$81:$A$108,0)),6,INDEX(Normativa!$D$67:$AA$78,MATCH(MONTH(A11580),Normativa!$C$67:$C$78,0),MATCH(HOUR(A11580),Normativa!$D$66:$AA$66,0))))</f>
        <v>5</v>
      </c>
      <c r="F11580" s="40">
        <f t="shared" si="752"/>
        <v>116</v>
      </c>
      <c r="G11580" s="36">
        <f>INDEX('Optimitzador qh'!$C$15:$H$15,E11580)</f>
        <v>314.07919990728021</v>
      </c>
      <c r="H11580" s="42">
        <f t="shared" si="753"/>
        <v>0</v>
      </c>
    </row>
    <row r="11581" spans="1:8" x14ac:dyDescent="0.25">
      <c r="A11581" s="50">
        <v>43951.625416666662</v>
      </c>
      <c r="B11581" s="79">
        <v>30</v>
      </c>
      <c r="C11581" s="40">
        <f t="shared" si="750"/>
        <v>4</v>
      </c>
      <c r="D11581" s="41">
        <f t="shared" si="751"/>
        <v>2020</v>
      </c>
      <c r="E11581" s="43">
        <f>IF(WEEKDAY(A11581,2)&gt;=6,6,IF(ISNUMBER(MATCH(TRUNC(A11581),Normativa!$A$81:$A$108,0)),6,INDEX(Normativa!$D$67:$AA$78,MATCH(MONTH(A11581),Normativa!$C$67:$C$78,0),MATCH(HOUR(A11581),Normativa!$D$66:$AA$66,0))))</f>
        <v>5</v>
      </c>
      <c r="F11581" s="40">
        <f t="shared" si="752"/>
        <v>120</v>
      </c>
      <c r="G11581" s="36">
        <f>INDEX('Optimitzador qh'!$C$15:$H$15,E11581)</f>
        <v>314.07919990728021</v>
      </c>
      <c r="H11581" s="42">
        <f t="shared" si="753"/>
        <v>0</v>
      </c>
    </row>
    <row r="11582" spans="1:8" x14ac:dyDescent="0.25">
      <c r="A11582" s="50">
        <v>43951.635833333334</v>
      </c>
      <c r="B11582" s="79">
        <v>29</v>
      </c>
      <c r="C11582" s="40">
        <f t="shared" si="750"/>
        <v>4</v>
      </c>
      <c r="D11582" s="41">
        <f t="shared" si="751"/>
        <v>2020</v>
      </c>
      <c r="E11582" s="43">
        <f>IF(WEEKDAY(A11582,2)&gt;=6,6,IF(ISNUMBER(MATCH(TRUNC(A11582),Normativa!$A$81:$A$108,0)),6,INDEX(Normativa!$D$67:$AA$78,MATCH(MONTH(A11582),Normativa!$C$67:$C$78,0),MATCH(HOUR(A11582),Normativa!$D$66:$AA$66,0))))</f>
        <v>5</v>
      </c>
      <c r="F11582" s="40">
        <f t="shared" si="752"/>
        <v>116</v>
      </c>
      <c r="G11582" s="36">
        <f>INDEX('Optimitzador qh'!$C$15:$H$15,E11582)</f>
        <v>314.07919990728021</v>
      </c>
      <c r="H11582" s="42">
        <f t="shared" si="753"/>
        <v>0</v>
      </c>
    </row>
    <row r="11583" spans="1:8" x14ac:dyDescent="0.25">
      <c r="A11583" s="50">
        <v>43951.646249999998</v>
      </c>
      <c r="B11583" s="79">
        <v>28</v>
      </c>
      <c r="C11583" s="40">
        <f t="shared" si="750"/>
        <v>4</v>
      </c>
      <c r="D11583" s="41">
        <f t="shared" si="751"/>
        <v>2020</v>
      </c>
      <c r="E11583" s="43">
        <f>IF(WEEKDAY(A11583,2)&gt;=6,6,IF(ISNUMBER(MATCH(TRUNC(A11583),Normativa!$A$81:$A$108,0)),6,INDEX(Normativa!$D$67:$AA$78,MATCH(MONTH(A11583),Normativa!$C$67:$C$78,0),MATCH(HOUR(A11583),Normativa!$D$66:$AA$66,0))))</f>
        <v>5</v>
      </c>
      <c r="F11583" s="40">
        <f t="shared" si="752"/>
        <v>112</v>
      </c>
      <c r="G11583" s="36">
        <f>INDEX('Optimitzador qh'!$C$15:$H$15,E11583)</f>
        <v>314.07919990728021</v>
      </c>
      <c r="H11583" s="42">
        <f t="shared" si="753"/>
        <v>0</v>
      </c>
    </row>
    <row r="11584" spans="1:8" x14ac:dyDescent="0.25">
      <c r="A11584" s="50">
        <v>43951.656666666662</v>
      </c>
      <c r="B11584" s="79">
        <v>28</v>
      </c>
      <c r="C11584" s="40">
        <f t="shared" si="750"/>
        <v>4</v>
      </c>
      <c r="D11584" s="41">
        <f t="shared" si="751"/>
        <v>2020</v>
      </c>
      <c r="E11584" s="43">
        <f>IF(WEEKDAY(A11584,2)&gt;=6,6,IF(ISNUMBER(MATCH(TRUNC(A11584),Normativa!$A$81:$A$108,0)),6,INDEX(Normativa!$D$67:$AA$78,MATCH(MONTH(A11584),Normativa!$C$67:$C$78,0),MATCH(HOUR(A11584),Normativa!$D$66:$AA$66,0))))</f>
        <v>5</v>
      </c>
      <c r="F11584" s="40">
        <f t="shared" si="752"/>
        <v>112</v>
      </c>
      <c r="G11584" s="36">
        <f>INDEX('Optimitzador qh'!$C$15:$H$15,E11584)</f>
        <v>314.07919990728021</v>
      </c>
      <c r="H11584" s="42">
        <f t="shared" si="753"/>
        <v>0</v>
      </c>
    </row>
    <row r="11585" spans="1:8" x14ac:dyDescent="0.25">
      <c r="A11585" s="50">
        <v>43951.667083333334</v>
      </c>
      <c r="B11585" s="79">
        <v>28</v>
      </c>
      <c r="C11585" s="40">
        <f t="shared" si="750"/>
        <v>4</v>
      </c>
      <c r="D11585" s="41">
        <f t="shared" si="751"/>
        <v>2020</v>
      </c>
      <c r="E11585" s="43">
        <f>IF(WEEKDAY(A11585,2)&gt;=6,6,IF(ISNUMBER(MATCH(TRUNC(A11585),Normativa!$A$81:$A$108,0)),6,INDEX(Normativa!$D$67:$AA$78,MATCH(MONTH(A11585),Normativa!$C$67:$C$78,0),MATCH(HOUR(A11585),Normativa!$D$66:$AA$66,0))))</f>
        <v>5</v>
      </c>
      <c r="F11585" s="40">
        <f t="shared" si="752"/>
        <v>112</v>
      </c>
      <c r="G11585" s="36">
        <f>INDEX('Optimitzador qh'!$C$15:$H$15,E11585)</f>
        <v>314.07919990728021</v>
      </c>
      <c r="H11585" s="42">
        <f t="shared" si="753"/>
        <v>0</v>
      </c>
    </row>
    <row r="11586" spans="1:8" x14ac:dyDescent="0.25">
      <c r="A11586" s="50">
        <v>43951.677499999998</v>
      </c>
      <c r="B11586" s="79">
        <v>28</v>
      </c>
      <c r="C11586" s="40">
        <f t="shared" si="750"/>
        <v>4</v>
      </c>
      <c r="D11586" s="41">
        <f t="shared" si="751"/>
        <v>2020</v>
      </c>
      <c r="E11586" s="43">
        <f>IF(WEEKDAY(A11586,2)&gt;=6,6,IF(ISNUMBER(MATCH(TRUNC(A11586),Normativa!$A$81:$A$108,0)),6,INDEX(Normativa!$D$67:$AA$78,MATCH(MONTH(A11586),Normativa!$C$67:$C$78,0),MATCH(HOUR(A11586),Normativa!$D$66:$AA$66,0))))</f>
        <v>5</v>
      </c>
      <c r="F11586" s="40">
        <f t="shared" si="752"/>
        <v>112</v>
      </c>
      <c r="G11586" s="36">
        <f>INDEX('Optimitzador qh'!$C$15:$H$15,E11586)</f>
        <v>314.07919990728021</v>
      </c>
      <c r="H11586" s="42">
        <f t="shared" si="753"/>
        <v>0</v>
      </c>
    </row>
    <row r="11587" spans="1:8" x14ac:dyDescent="0.25">
      <c r="A11587" s="50">
        <v>43951.687916666662</v>
      </c>
      <c r="B11587" s="79">
        <v>29</v>
      </c>
      <c r="C11587" s="40">
        <f t="shared" si="750"/>
        <v>4</v>
      </c>
      <c r="D11587" s="41">
        <f t="shared" si="751"/>
        <v>2020</v>
      </c>
      <c r="E11587" s="43">
        <f>IF(WEEKDAY(A11587,2)&gt;=6,6,IF(ISNUMBER(MATCH(TRUNC(A11587),Normativa!$A$81:$A$108,0)),6,INDEX(Normativa!$D$67:$AA$78,MATCH(MONTH(A11587),Normativa!$C$67:$C$78,0),MATCH(HOUR(A11587),Normativa!$D$66:$AA$66,0))))</f>
        <v>5</v>
      </c>
      <c r="F11587" s="40">
        <f t="shared" si="752"/>
        <v>116</v>
      </c>
      <c r="G11587" s="36">
        <f>INDEX('Optimitzador qh'!$C$15:$H$15,E11587)</f>
        <v>314.07919990728021</v>
      </c>
      <c r="H11587" s="42">
        <f t="shared" si="753"/>
        <v>0</v>
      </c>
    </row>
    <row r="11588" spans="1:8" x14ac:dyDescent="0.25">
      <c r="A11588" s="50">
        <v>43951.698333333334</v>
      </c>
      <c r="B11588" s="79">
        <v>29</v>
      </c>
      <c r="C11588" s="40">
        <f t="shared" si="750"/>
        <v>4</v>
      </c>
      <c r="D11588" s="41">
        <f t="shared" si="751"/>
        <v>2020</v>
      </c>
      <c r="E11588" s="43">
        <f>IF(WEEKDAY(A11588,2)&gt;=6,6,IF(ISNUMBER(MATCH(TRUNC(A11588),Normativa!$A$81:$A$108,0)),6,INDEX(Normativa!$D$67:$AA$78,MATCH(MONTH(A11588),Normativa!$C$67:$C$78,0),MATCH(HOUR(A11588),Normativa!$D$66:$AA$66,0))))</f>
        <v>5</v>
      </c>
      <c r="F11588" s="40">
        <f t="shared" si="752"/>
        <v>116</v>
      </c>
      <c r="G11588" s="36">
        <f>INDEX('Optimitzador qh'!$C$15:$H$15,E11588)</f>
        <v>314.07919990728021</v>
      </c>
      <c r="H11588" s="42">
        <f t="shared" si="753"/>
        <v>0</v>
      </c>
    </row>
    <row r="11589" spans="1:8" x14ac:dyDescent="0.25">
      <c r="A11589" s="50">
        <v>43951.708749999998</v>
      </c>
      <c r="B11589" s="79">
        <v>29</v>
      </c>
      <c r="C11589" s="40">
        <f t="shared" ref="C11589:C11652" si="754">MONTH(A11589)</f>
        <v>4</v>
      </c>
      <c r="D11589" s="41">
        <f t="shared" ref="D11589:D11652" si="755">YEAR(A11589)</f>
        <v>2020</v>
      </c>
      <c r="E11589" s="43">
        <f>IF(WEEKDAY(A11589,2)&gt;=6,6,IF(ISNUMBER(MATCH(TRUNC(A11589),Normativa!$A$81:$A$108,0)),6,INDEX(Normativa!$D$67:$AA$78,MATCH(MONTH(A11589),Normativa!$C$67:$C$78,0),MATCH(HOUR(A11589),Normativa!$D$66:$AA$66,0))))</f>
        <v>5</v>
      </c>
      <c r="F11589" s="40">
        <f t="shared" ref="F11589:F11652" si="756">B11589*4</f>
        <v>116</v>
      </c>
      <c r="G11589" s="36">
        <f>INDEX('Optimitzador qh'!$C$15:$H$15,E11589)</f>
        <v>314.07919990728021</v>
      </c>
      <c r="H11589" s="42">
        <f t="shared" si="753"/>
        <v>0</v>
      </c>
    </row>
    <row r="11590" spans="1:8" x14ac:dyDescent="0.25">
      <c r="A11590" s="50">
        <v>43951.719166666662</v>
      </c>
      <c r="B11590" s="79">
        <v>29</v>
      </c>
      <c r="C11590" s="40">
        <f t="shared" si="754"/>
        <v>4</v>
      </c>
      <c r="D11590" s="41">
        <f t="shared" si="755"/>
        <v>2020</v>
      </c>
      <c r="E11590" s="43">
        <f>IF(WEEKDAY(A11590,2)&gt;=6,6,IF(ISNUMBER(MATCH(TRUNC(A11590),Normativa!$A$81:$A$108,0)),6,INDEX(Normativa!$D$67:$AA$78,MATCH(MONTH(A11590),Normativa!$C$67:$C$78,0),MATCH(HOUR(A11590),Normativa!$D$66:$AA$66,0))))</f>
        <v>5</v>
      </c>
      <c r="F11590" s="40">
        <f t="shared" si="756"/>
        <v>116</v>
      </c>
      <c r="G11590" s="36">
        <f>INDEX('Optimitzador qh'!$C$15:$H$15,E11590)</f>
        <v>314.07919990728021</v>
      </c>
      <c r="H11590" s="42">
        <f t="shared" si="753"/>
        <v>0</v>
      </c>
    </row>
    <row r="11591" spans="1:8" x14ac:dyDescent="0.25">
      <c r="A11591" s="50">
        <v>43951.729583333334</v>
      </c>
      <c r="B11591" s="79">
        <v>28</v>
      </c>
      <c r="C11591" s="40">
        <f t="shared" si="754"/>
        <v>4</v>
      </c>
      <c r="D11591" s="41">
        <f t="shared" si="755"/>
        <v>2020</v>
      </c>
      <c r="E11591" s="43">
        <f>IF(WEEKDAY(A11591,2)&gt;=6,6,IF(ISNUMBER(MATCH(TRUNC(A11591),Normativa!$A$81:$A$108,0)),6,INDEX(Normativa!$D$67:$AA$78,MATCH(MONTH(A11591),Normativa!$C$67:$C$78,0),MATCH(HOUR(A11591),Normativa!$D$66:$AA$66,0))))</f>
        <v>5</v>
      </c>
      <c r="F11591" s="40">
        <f t="shared" si="756"/>
        <v>112</v>
      </c>
      <c r="G11591" s="36">
        <f>INDEX('Optimitzador qh'!$C$15:$H$15,E11591)</f>
        <v>314.07919990728021</v>
      </c>
      <c r="H11591" s="42">
        <f t="shared" si="753"/>
        <v>0</v>
      </c>
    </row>
    <row r="11592" spans="1:8" x14ac:dyDescent="0.25">
      <c r="A11592" s="50">
        <v>43951.74</v>
      </c>
      <c r="B11592" s="79">
        <v>28</v>
      </c>
      <c r="C11592" s="40">
        <f t="shared" si="754"/>
        <v>4</v>
      </c>
      <c r="D11592" s="41">
        <f t="shared" si="755"/>
        <v>2020</v>
      </c>
      <c r="E11592" s="43">
        <f>IF(WEEKDAY(A11592,2)&gt;=6,6,IF(ISNUMBER(MATCH(TRUNC(A11592),Normativa!$A$81:$A$108,0)),6,INDEX(Normativa!$D$67:$AA$78,MATCH(MONTH(A11592),Normativa!$C$67:$C$78,0),MATCH(HOUR(A11592),Normativa!$D$66:$AA$66,0))))</f>
        <v>5</v>
      </c>
      <c r="F11592" s="40">
        <f t="shared" si="756"/>
        <v>112</v>
      </c>
      <c r="G11592" s="36">
        <f>INDEX('Optimitzador qh'!$C$15:$H$15,E11592)</f>
        <v>314.07919990728021</v>
      </c>
      <c r="H11592" s="42">
        <f t="shared" si="753"/>
        <v>0</v>
      </c>
    </row>
    <row r="11593" spans="1:8" x14ac:dyDescent="0.25">
      <c r="A11593" s="50">
        <v>43951.750416666662</v>
      </c>
      <c r="B11593" s="79">
        <v>28</v>
      </c>
      <c r="C11593" s="40">
        <f t="shared" si="754"/>
        <v>4</v>
      </c>
      <c r="D11593" s="41">
        <f t="shared" si="755"/>
        <v>2020</v>
      </c>
      <c r="E11593" s="43">
        <f>IF(WEEKDAY(A11593,2)&gt;=6,6,IF(ISNUMBER(MATCH(TRUNC(A11593),Normativa!$A$81:$A$108,0)),6,INDEX(Normativa!$D$67:$AA$78,MATCH(MONTH(A11593),Normativa!$C$67:$C$78,0),MATCH(HOUR(A11593),Normativa!$D$66:$AA$66,0))))</f>
        <v>4</v>
      </c>
      <c r="F11593" s="40">
        <f t="shared" si="756"/>
        <v>112</v>
      </c>
      <c r="G11593" s="36">
        <f>INDEX('Optimitzador qh'!$C$15:$H$15,E11593)</f>
        <v>314.07919990728021</v>
      </c>
      <c r="H11593" s="42">
        <f t="shared" si="753"/>
        <v>0</v>
      </c>
    </row>
    <row r="11594" spans="1:8" x14ac:dyDescent="0.25">
      <c r="A11594" s="50">
        <v>43951.760833333334</v>
      </c>
      <c r="B11594" s="79">
        <v>29</v>
      </c>
      <c r="C11594" s="40">
        <f t="shared" si="754"/>
        <v>4</v>
      </c>
      <c r="D11594" s="41">
        <f t="shared" si="755"/>
        <v>2020</v>
      </c>
      <c r="E11594" s="43">
        <f>IF(WEEKDAY(A11594,2)&gt;=6,6,IF(ISNUMBER(MATCH(TRUNC(A11594),Normativa!$A$81:$A$108,0)),6,INDEX(Normativa!$D$67:$AA$78,MATCH(MONTH(A11594),Normativa!$C$67:$C$78,0),MATCH(HOUR(A11594),Normativa!$D$66:$AA$66,0))))</f>
        <v>4</v>
      </c>
      <c r="F11594" s="40">
        <f t="shared" si="756"/>
        <v>116</v>
      </c>
      <c r="G11594" s="36">
        <f>INDEX('Optimitzador qh'!$C$15:$H$15,E11594)</f>
        <v>314.07919990728021</v>
      </c>
      <c r="H11594" s="42">
        <f t="shared" ref="H11594:H11657" si="757">IF(F11594&gt;G11594,(F11594-G11594)^2,0)</f>
        <v>0</v>
      </c>
    </row>
    <row r="11595" spans="1:8" x14ac:dyDescent="0.25">
      <c r="A11595" s="50">
        <v>43951.771249999998</v>
      </c>
      <c r="B11595" s="79">
        <v>28</v>
      </c>
      <c r="C11595" s="40">
        <f t="shared" si="754"/>
        <v>4</v>
      </c>
      <c r="D11595" s="41">
        <f t="shared" si="755"/>
        <v>2020</v>
      </c>
      <c r="E11595" s="43">
        <f>IF(WEEKDAY(A11595,2)&gt;=6,6,IF(ISNUMBER(MATCH(TRUNC(A11595),Normativa!$A$81:$A$108,0)),6,INDEX(Normativa!$D$67:$AA$78,MATCH(MONTH(A11595),Normativa!$C$67:$C$78,0),MATCH(HOUR(A11595),Normativa!$D$66:$AA$66,0))))</f>
        <v>4</v>
      </c>
      <c r="F11595" s="40">
        <f t="shared" si="756"/>
        <v>112</v>
      </c>
      <c r="G11595" s="36">
        <f>INDEX('Optimitzador qh'!$C$15:$H$15,E11595)</f>
        <v>314.07919990728021</v>
      </c>
      <c r="H11595" s="42">
        <f t="shared" si="757"/>
        <v>0</v>
      </c>
    </row>
    <row r="11596" spans="1:8" x14ac:dyDescent="0.25">
      <c r="A11596" s="50">
        <v>43951.781666666662</v>
      </c>
      <c r="B11596" s="79">
        <v>28</v>
      </c>
      <c r="C11596" s="40">
        <f t="shared" si="754"/>
        <v>4</v>
      </c>
      <c r="D11596" s="41">
        <f t="shared" si="755"/>
        <v>2020</v>
      </c>
      <c r="E11596" s="43">
        <f>IF(WEEKDAY(A11596,2)&gt;=6,6,IF(ISNUMBER(MATCH(TRUNC(A11596),Normativa!$A$81:$A$108,0)),6,INDEX(Normativa!$D$67:$AA$78,MATCH(MONTH(A11596),Normativa!$C$67:$C$78,0),MATCH(HOUR(A11596),Normativa!$D$66:$AA$66,0))))</f>
        <v>4</v>
      </c>
      <c r="F11596" s="40">
        <f t="shared" si="756"/>
        <v>112</v>
      </c>
      <c r="G11596" s="36">
        <f>INDEX('Optimitzador qh'!$C$15:$H$15,E11596)</f>
        <v>314.07919990728021</v>
      </c>
      <c r="H11596" s="42">
        <f t="shared" si="757"/>
        <v>0</v>
      </c>
    </row>
    <row r="11597" spans="1:8" x14ac:dyDescent="0.25">
      <c r="A11597" s="50">
        <v>43951.792083333334</v>
      </c>
      <c r="B11597" s="79">
        <v>29</v>
      </c>
      <c r="C11597" s="40">
        <f t="shared" si="754"/>
        <v>4</v>
      </c>
      <c r="D11597" s="41">
        <f t="shared" si="755"/>
        <v>2020</v>
      </c>
      <c r="E11597" s="43">
        <f>IF(WEEKDAY(A11597,2)&gt;=6,6,IF(ISNUMBER(MATCH(TRUNC(A11597),Normativa!$A$81:$A$108,0)),6,INDEX(Normativa!$D$67:$AA$78,MATCH(MONTH(A11597),Normativa!$C$67:$C$78,0),MATCH(HOUR(A11597),Normativa!$D$66:$AA$66,0))))</f>
        <v>4</v>
      </c>
      <c r="F11597" s="40">
        <f t="shared" si="756"/>
        <v>116</v>
      </c>
      <c r="G11597" s="36">
        <f>INDEX('Optimitzador qh'!$C$15:$H$15,E11597)</f>
        <v>314.07919990728021</v>
      </c>
      <c r="H11597" s="42">
        <f t="shared" si="757"/>
        <v>0</v>
      </c>
    </row>
    <row r="11598" spans="1:8" x14ac:dyDescent="0.25">
      <c r="A11598" s="50">
        <v>43951.802499999998</v>
      </c>
      <c r="B11598" s="79">
        <v>29</v>
      </c>
      <c r="C11598" s="40">
        <f t="shared" si="754"/>
        <v>4</v>
      </c>
      <c r="D11598" s="41">
        <f t="shared" si="755"/>
        <v>2020</v>
      </c>
      <c r="E11598" s="43">
        <f>IF(WEEKDAY(A11598,2)&gt;=6,6,IF(ISNUMBER(MATCH(TRUNC(A11598),Normativa!$A$81:$A$108,0)),6,INDEX(Normativa!$D$67:$AA$78,MATCH(MONTH(A11598),Normativa!$C$67:$C$78,0),MATCH(HOUR(A11598),Normativa!$D$66:$AA$66,0))))</f>
        <v>4</v>
      </c>
      <c r="F11598" s="40">
        <f t="shared" si="756"/>
        <v>116</v>
      </c>
      <c r="G11598" s="36">
        <f>INDEX('Optimitzador qh'!$C$15:$H$15,E11598)</f>
        <v>314.07919990728021</v>
      </c>
      <c r="H11598" s="42">
        <f t="shared" si="757"/>
        <v>0</v>
      </c>
    </row>
    <row r="11599" spans="1:8" x14ac:dyDescent="0.25">
      <c r="A11599" s="50">
        <v>43951.812916666662</v>
      </c>
      <c r="B11599" s="79">
        <v>28</v>
      </c>
      <c r="C11599" s="40">
        <f t="shared" si="754"/>
        <v>4</v>
      </c>
      <c r="D11599" s="41">
        <f t="shared" si="755"/>
        <v>2020</v>
      </c>
      <c r="E11599" s="43">
        <f>IF(WEEKDAY(A11599,2)&gt;=6,6,IF(ISNUMBER(MATCH(TRUNC(A11599),Normativa!$A$81:$A$108,0)),6,INDEX(Normativa!$D$67:$AA$78,MATCH(MONTH(A11599),Normativa!$C$67:$C$78,0),MATCH(HOUR(A11599),Normativa!$D$66:$AA$66,0))))</f>
        <v>4</v>
      </c>
      <c r="F11599" s="40">
        <f t="shared" si="756"/>
        <v>112</v>
      </c>
      <c r="G11599" s="36">
        <f>INDEX('Optimitzador qh'!$C$15:$H$15,E11599)</f>
        <v>314.07919990728021</v>
      </c>
      <c r="H11599" s="42">
        <f t="shared" si="757"/>
        <v>0</v>
      </c>
    </row>
    <row r="11600" spans="1:8" x14ac:dyDescent="0.25">
      <c r="A11600" s="50">
        <v>43951.823333333334</v>
      </c>
      <c r="B11600" s="79">
        <v>29</v>
      </c>
      <c r="C11600" s="40">
        <f t="shared" si="754"/>
        <v>4</v>
      </c>
      <c r="D11600" s="41">
        <f t="shared" si="755"/>
        <v>2020</v>
      </c>
      <c r="E11600" s="43">
        <f>IF(WEEKDAY(A11600,2)&gt;=6,6,IF(ISNUMBER(MATCH(TRUNC(A11600),Normativa!$A$81:$A$108,0)),6,INDEX(Normativa!$D$67:$AA$78,MATCH(MONTH(A11600),Normativa!$C$67:$C$78,0),MATCH(HOUR(A11600),Normativa!$D$66:$AA$66,0))))</f>
        <v>4</v>
      </c>
      <c r="F11600" s="40">
        <f t="shared" si="756"/>
        <v>116</v>
      </c>
      <c r="G11600" s="36">
        <f>INDEX('Optimitzador qh'!$C$15:$H$15,E11600)</f>
        <v>314.07919990728021</v>
      </c>
      <c r="H11600" s="42">
        <f t="shared" si="757"/>
        <v>0</v>
      </c>
    </row>
    <row r="11601" spans="1:8" x14ac:dyDescent="0.25">
      <c r="A11601" s="50">
        <v>43951.833749999998</v>
      </c>
      <c r="B11601" s="79">
        <v>28</v>
      </c>
      <c r="C11601" s="40">
        <f t="shared" si="754"/>
        <v>4</v>
      </c>
      <c r="D11601" s="41">
        <f t="shared" si="755"/>
        <v>2020</v>
      </c>
      <c r="E11601" s="43">
        <f>IF(WEEKDAY(A11601,2)&gt;=6,6,IF(ISNUMBER(MATCH(TRUNC(A11601),Normativa!$A$81:$A$108,0)),6,INDEX(Normativa!$D$67:$AA$78,MATCH(MONTH(A11601),Normativa!$C$67:$C$78,0),MATCH(HOUR(A11601),Normativa!$D$66:$AA$66,0))))</f>
        <v>4</v>
      </c>
      <c r="F11601" s="40">
        <f t="shared" si="756"/>
        <v>112</v>
      </c>
      <c r="G11601" s="36">
        <f>INDEX('Optimitzador qh'!$C$15:$H$15,E11601)</f>
        <v>314.07919990728021</v>
      </c>
      <c r="H11601" s="42">
        <f t="shared" si="757"/>
        <v>0</v>
      </c>
    </row>
    <row r="11602" spans="1:8" x14ac:dyDescent="0.25">
      <c r="A11602" s="50">
        <v>43951.844166666662</v>
      </c>
      <c r="B11602" s="79">
        <v>27</v>
      </c>
      <c r="C11602" s="40">
        <f t="shared" si="754"/>
        <v>4</v>
      </c>
      <c r="D11602" s="41">
        <f t="shared" si="755"/>
        <v>2020</v>
      </c>
      <c r="E11602" s="43">
        <f>IF(WEEKDAY(A11602,2)&gt;=6,6,IF(ISNUMBER(MATCH(TRUNC(A11602),Normativa!$A$81:$A$108,0)),6,INDEX(Normativa!$D$67:$AA$78,MATCH(MONTH(A11602),Normativa!$C$67:$C$78,0),MATCH(HOUR(A11602),Normativa!$D$66:$AA$66,0))))</f>
        <v>4</v>
      </c>
      <c r="F11602" s="40">
        <f t="shared" si="756"/>
        <v>108</v>
      </c>
      <c r="G11602" s="36">
        <f>INDEX('Optimitzador qh'!$C$15:$H$15,E11602)</f>
        <v>314.07919990728021</v>
      </c>
      <c r="H11602" s="42">
        <f t="shared" si="757"/>
        <v>0</v>
      </c>
    </row>
    <row r="11603" spans="1:8" x14ac:dyDescent="0.25">
      <c r="A11603" s="50">
        <v>43951.854583333334</v>
      </c>
      <c r="B11603" s="79">
        <v>28</v>
      </c>
      <c r="C11603" s="40">
        <f t="shared" si="754"/>
        <v>4</v>
      </c>
      <c r="D11603" s="41">
        <f t="shared" si="755"/>
        <v>2020</v>
      </c>
      <c r="E11603" s="43">
        <f>IF(WEEKDAY(A11603,2)&gt;=6,6,IF(ISNUMBER(MATCH(TRUNC(A11603),Normativa!$A$81:$A$108,0)),6,INDEX(Normativa!$D$67:$AA$78,MATCH(MONTH(A11603),Normativa!$C$67:$C$78,0),MATCH(HOUR(A11603),Normativa!$D$66:$AA$66,0))))</f>
        <v>4</v>
      </c>
      <c r="F11603" s="40">
        <f t="shared" si="756"/>
        <v>112</v>
      </c>
      <c r="G11603" s="36">
        <f>INDEX('Optimitzador qh'!$C$15:$H$15,E11603)</f>
        <v>314.07919990728021</v>
      </c>
      <c r="H11603" s="42">
        <f t="shared" si="757"/>
        <v>0</v>
      </c>
    </row>
    <row r="11604" spans="1:8" x14ac:dyDescent="0.25">
      <c r="A11604" s="50">
        <v>43951.864999999998</v>
      </c>
      <c r="B11604" s="79">
        <v>26</v>
      </c>
      <c r="C11604" s="40">
        <f t="shared" si="754"/>
        <v>4</v>
      </c>
      <c r="D11604" s="41">
        <f t="shared" si="755"/>
        <v>2020</v>
      </c>
      <c r="E11604" s="43">
        <f>IF(WEEKDAY(A11604,2)&gt;=6,6,IF(ISNUMBER(MATCH(TRUNC(A11604),Normativa!$A$81:$A$108,0)),6,INDEX(Normativa!$D$67:$AA$78,MATCH(MONTH(A11604),Normativa!$C$67:$C$78,0),MATCH(HOUR(A11604),Normativa!$D$66:$AA$66,0))))</f>
        <v>4</v>
      </c>
      <c r="F11604" s="40">
        <f t="shared" si="756"/>
        <v>104</v>
      </c>
      <c r="G11604" s="36">
        <f>INDEX('Optimitzador qh'!$C$15:$H$15,E11604)</f>
        <v>314.07919990728021</v>
      </c>
      <c r="H11604" s="42">
        <f t="shared" si="757"/>
        <v>0</v>
      </c>
    </row>
    <row r="11605" spans="1:8" x14ac:dyDescent="0.25">
      <c r="A11605" s="50">
        <v>43951.875416666662</v>
      </c>
      <c r="B11605" s="79">
        <v>26</v>
      </c>
      <c r="C11605" s="40">
        <f t="shared" si="754"/>
        <v>4</v>
      </c>
      <c r="D11605" s="41">
        <f t="shared" si="755"/>
        <v>2020</v>
      </c>
      <c r="E11605" s="43">
        <f>IF(WEEKDAY(A11605,2)&gt;=6,6,IF(ISNUMBER(MATCH(TRUNC(A11605),Normativa!$A$81:$A$108,0)),6,INDEX(Normativa!$D$67:$AA$78,MATCH(MONTH(A11605),Normativa!$C$67:$C$78,0),MATCH(HOUR(A11605),Normativa!$D$66:$AA$66,0))))</f>
        <v>4</v>
      </c>
      <c r="F11605" s="40">
        <f t="shared" si="756"/>
        <v>104</v>
      </c>
      <c r="G11605" s="36">
        <f>INDEX('Optimitzador qh'!$C$15:$H$15,E11605)</f>
        <v>314.07919990728021</v>
      </c>
      <c r="H11605" s="42">
        <f t="shared" si="757"/>
        <v>0</v>
      </c>
    </row>
    <row r="11606" spans="1:8" x14ac:dyDescent="0.25">
      <c r="A11606" s="50">
        <v>43951.885833333334</v>
      </c>
      <c r="B11606" s="79">
        <v>26</v>
      </c>
      <c r="C11606" s="40">
        <f t="shared" si="754"/>
        <v>4</v>
      </c>
      <c r="D11606" s="41">
        <f t="shared" si="755"/>
        <v>2020</v>
      </c>
      <c r="E11606" s="43">
        <f>IF(WEEKDAY(A11606,2)&gt;=6,6,IF(ISNUMBER(MATCH(TRUNC(A11606),Normativa!$A$81:$A$108,0)),6,INDEX(Normativa!$D$67:$AA$78,MATCH(MONTH(A11606),Normativa!$C$67:$C$78,0),MATCH(HOUR(A11606),Normativa!$D$66:$AA$66,0))))</f>
        <v>4</v>
      </c>
      <c r="F11606" s="40">
        <f t="shared" si="756"/>
        <v>104</v>
      </c>
      <c r="G11606" s="36">
        <f>INDEX('Optimitzador qh'!$C$15:$H$15,E11606)</f>
        <v>314.07919990728021</v>
      </c>
      <c r="H11606" s="42">
        <f t="shared" si="757"/>
        <v>0</v>
      </c>
    </row>
    <row r="11607" spans="1:8" x14ac:dyDescent="0.25">
      <c r="A11607" s="50">
        <v>43951.896249999998</v>
      </c>
      <c r="B11607" s="79">
        <v>26</v>
      </c>
      <c r="C11607" s="40">
        <f t="shared" si="754"/>
        <v>4</v>
      </c>
      <c r="D11607" s="41">
        <f t="shared" si="755"/>
        <v>2020</v>
      </c>
      <c r="E11607" s="43">
        <f>IF(WEEKDAY(A11607,2)&gt;=6,6,IF(ISNUMBER(MATCH(TRUNC(A11607),Normativa!$A$81:$A$108,0)),6,INDEX(Normativa!$D$67:$AA$78,MATCH(MONTH(A11607),Normativa!$C$67:$C$78,0),MATCH(HOUR(A11607),Normativa!$D$66:$AA$66,0))))</f>
        <v>4</v>
      </c>
      <c r="F11607" s="40">
        <f t="shared" si="756"/>
        <v>104</v>
      </c>
      <c r="G11607" s="36">
        <f>INDEX('Optimitzador qh'!$C$15:$H$15,E11607)</f>
        <v>314.07919990728021</v>
      </c>
      <c r="H11607" s="42">
        <f t="shared" si="757"/>
        <v>0</v>
      </c>
    </row>
    <row r="11608" spans="1:8" x14ac:dyDescent="0.25">
      <c r="A11608" s="50">
        <v>43951.906666666662</v>
      </c>
      <c r="B11608" s="79">
        <v>26</v>
      </c>
      <c r="C11608" s="40">
        <f t="shared" si="754"/>
        <v>4</v>
      </c>
      <c r="D11608" s="41">
        <f t="shared" si="755"/>
        <v>2020</v>
      </c>
      <c r="E11608" s="43">
        <f>IF(WEEKDAY(A11608,2)&gt;=6,6,IF(ISNUMBER(MATCH(TRUNC(A11608),Normativa!$A$81:$A$108,0)),6,INDEX(Normativa!$D$67:$AA$78,MATCH(MONTH(A11608),Normativa!$C$67:$C$78,0),MATCH(HOUR(A11608),Normativa!$D$66:$AA$66,0))))</f>
        <v>4</v>
      </c>
      <c r="F11608" s="40">
        <f t="shared" si="756"/>
        <v>104</v>
      </c>
      <c r="G11608" s="36">
        <f>INDEX('Optimitzador qh'!$C$15:$H$15,E11608)</f>
        <v>314.07919990728021</v>
      </c>
      <c r="H11608" s="42">
        <f t="shared" si="757"/>
        <v>0</v>
      </c>
    </row>
    <row r="11609" spans="1:8" x14ac:dyDescent="0.25">
      <c r="A11609" s="50">
        <v>43951.917083333334</v>
      </c>
      <c r="B11609" s="79">
        <v>26</v>
      </c>
      <c r="C11609" s="40">
        <f t="shared" si="754"/>
        <v>4</v>
      </c>
      <c r="D11609" s="41">
        <f t="shared" si="755"/>
        <v>2020</v>
      </c>
      <c r="E11609" s="43">
        <f>IF(WEEKDAY(A11609,2)&gt;=6,6,IF(ISNUMBER(MATCH(TRUNC(A11609),Normativa!$A$81:$A$108,0)),6,INDEX(Normativa!$D$67:$AA$78,MATCH(MONTH(A11609),Normativa!$C$67:$C$78,0),MATCH(HOUR(A11609),Normativa!$D$66:$AA$66,0))))</f>
        <v>5</v>
      </c>
      <c r="F11609" s="40">
        <f t="shared" si="756"/>
        <v>104</v>
      </c>
      <c r="G11609" s="36">
        <f>INDEX('Optimitzador qh'!$C$15:$H$15,E11609)</f>
        <v>314.07919990728021</v>
      </c>
      <c r="H11609" s="42">
        <f t="shared" si="757"/>
        <v>0</v>
      </c>
    </row>
    <row r="11610" spans="1:8" x14ac:dyDescent="0.25">
      <c r="A11610" s="50">
        <v>43951.927499999998</v>
      </c>
      <c r="B11610" s="79">
        <v>27</v>
      </c>
      <c r="C11610" s="40">
        <f t="shared" si="754"/>
        <v>4</v>
      </c>
      <c r="D11610" s="41">
        <f t="shared" si="755"/>
        <v>2020</v>
      </c>
      <c r="E11610" s="43">
        <f>IF(WEEKDAY(A11610,2)&gt;=6,6,IF(ISNUMBER(MATCH(TRUNC(A11610),Normativa!$A$81:$A$108,0)),6,INDEX(Normativa!$D$67:$AA$78,MATCH(MONTH(A11610),Normativa!$C$67:$C$78,0),MATCH(HOUR(A11610),Normativa!$D$66:$AA$66,0))))</f>
        <v>5</v>
      </c>
      <c r="F11610" s="40">
        <f t="shared" si="756"/>
        <v>108</v>
      </c>
      <c r="G11610" s="36">
        <f>INDEX('Optimitzador qh'!$C$15:$H$15,E11610)</f>
        <v>314.07919990728021</v>
      </c>
      <c r="H11610" s="42">
        <f t="shared" si="757"/>
        <v>0</v>
      </c>
    </row>
    <row r="11611" spans="1:8" x14ac:dyDescent="0.25">
      <c r="A11611" s="50">
        <v>43951.937916666662</v>
      </c>
      <c r="B11611" s="79">
        <v>26</v>
      </c>
      <c r="C11611" s="40">
        <f t="shared" si="754"/>
        <v>4</v>
      </c>
      <c r="D11611" s="41">
        <f t="shared" si="755"/>
        <v>2020</v>
      </c>
      <c r="E11611" s="43">
        <f>IF(WEEKDAY(A11611,2)&gt;=6,6,IF(ISNUMBER(MATCH(TRUNC(A11611),Normativa!$A$81:$A$108,0)),6,INDEX(Normativa!$D$67:$AA$78,MATCH(MONTH(A11611),Normativa!$C$67:$C$78,0),MATCH(HOUR(A11611),Normativa!$D$66:$AA$66,0))))</f>
        <v>5</v>
      </c>
      <c r="F11611" s="40">
        <f t="shared" si="756"/>
        <v>104</v>
      </c>
      <c r="G11611" s="36">
        <f>INDEX('Optimitzador qh'!$C$15:$H$15,E11611)</f>
        <v>314.07919990728021</v>
      </c>
      <c r="H11611" s="42">
        <f t="shared" si="757"/>
        <v>0</v>
      </c>
    </row>
    <row r="11612" spans="1:8" x14ac:dyDescent="0.25">
      <c r="A11612" s="50">
        <v>43951.948333333334</v>
      </c>
      <c r="B11612" s="79">
        <v>26</v>
      </c>
      <c r="C11612" s="40">
        <f t="shared" si="754"/>
        <v>4</v>
      </c>
      <c r="D11612" s="41">
        <f t="shared" si="755"/>
        <v>2020</v>
      </c>
      <c r="E11612" s="43">
        <f>IF(WEEKDAY(A11612,2)&gt;=6,6,IF(ISNUMBER(MATCH(TRUNC(A11612),Normativa!$A$81:$A$108,0)),6,INDEX(Normativa!$D$67:$AA$78,MATCH(MONTH(A11612),Normativa!$C$67:$C$78,0),MATCH(HOUR(A11612),Normativa!$D$66:$AA$66,0))))</f>
        <v>5</v>
      </c>
      <c r="F11612" s="40">
        <f t="shared" si="756"/>
        <v>104</v>
      </c>
      <c r="G11612" s="36">
        <f>INDEX('Optimitzador qh'!$C$15:$H$15,E11612)</f>
        <v>314.07919990728021</v>
      </c>
      <c r="H11612" s="42">
        <f t="shared" si="757"/>
        <v>0</v>
      </c>
    </row>
    <row r="11613" spans="1:8" x14ac:dyDescent="0.25">
      <c r="A11613" s="50">
        <v>43951.958749999998</v>
      </c>
      <c r="B11613" s="79">
        <v>27</v>
      </c>
      <c r="C11613" s="40">
        <f t="shared" si="754"/>
        <v>4</v>
      </c>
      <c r="D11613" s="41">
        <f t="shared" si="755"/>
        <v>2020</v>
      </c>
      <c r="E11613" s="43">
        <f>IF(WEEKDAY(A11613,2)&gt;=6,6,IF(ISNUMBER(MATCH(TRUNC(A11613),Normativa!$A$81:$A$108,0)),6,INDEX(Normativa!$D$67:$AA$78,MATCH(MONTH(A11613),Normativa!$C$67:$C$78,0),MATCH(HOUR(A11613),Normativa!$D$66:$AA$66,0))))</f>
        <v>5</v>
      </c>
      <c r="F11613" s="40">
        <f t="shared" si="756"/>
        <v>108</v>
      </c>
      <c r="G11613" s="36">
        <f>INDEX('Optimitzador qh'!$C$15:$H$15,E11613)</f>
        <v>314.07919990728021</v>
      </c>
      <c r="H11613" s="42">
        <f t="shared" si="757"/>
        <v>0</v>
      </c>
    </row>
    <row r="11614" spans="1:8" x14ac:dyDescent="0.25">
      <c r="A11614" s="50">
        <v>43951.969166666662</v>
      </c>
      <c r="B11614" s="79">
        <v>25</v>
      </c>
      <c r="C11614" s="40">
        <f t="shared" si="754"/>
        <v>4</v>
      </c>
      <c r="D11614" s="41">
        <f t="shared" si="755"/>
        <v>2020</v>
      </c>
      <c r="E11614" s="43">
        <f>IF(WEEKDAY(A11614,2)&gt;=6,6,IF(ISNUMBER(MATCH(TRUNC(A11614),Normativa!$A$81:$A$108,0)),6,INDEX(Normativa!$D$67:$AA$78,MATCH(MONTH(A11614),Normativa!$C$67:$C$78,0),MATCH(HOUR(A11614),Normativa!$D$66:$AA$66,0))))</f>
        <v>5</v>
      </c>
      <c r="F11614" s="40">
        <f t="shared" si="756"/>
        <v>100</v>
      </c>
      <c r="G11614" s="36">
        <f>INDEX('Optimitzador qh'!$C$15:$H$15,E11614)</f>
        <v>314.07919990728021</v>
      </c>
      <c r="H11614" s="42">
        <f t="shared" si="757"/>
        <v>0</v>
      </c>
    </row>
    <row r="11615" spans="1:8" x14ac:dyDescent="0.25">
      <c r="A11615" s="50">
        <v>43951.979583333334</v>
      </c>
      <c r="B11615" s="79">
        <v>26</v>
      </c>
      <c r="C11615" s="40">
        <f t="shared" si="754"/>
        <v>4</v>
      </c>
      <c r="D11615" s="41">
        <f t="shared" si="755"/>
        <v>2020</v>
      </c>
      <c r="E11615" s="43">
        <f>IF(WEEKDAY(A11615,2)&gt;=6,6,IF(ISNUMBER(MATCH(TRUNC(A11615),Normativa!$A$81:$A$108,0)),6,INDEX(Normativa!$D$67:$AA$78,MATCH(MONTH(A11615),Normativa!$C$67:$C$78,0),MATCH(HOUR(A11615),Normativa!$D$66:$AA$66,0))))</f>
        <v>5</v>
      </c>
      <c r="F11615" s="40">
        <f t="shared" si="756"/>
        <v>104</v>
      </c>
      <c r="G11615" s="36">
        <f>INDEX('Optimitzador qh'!$C$15:$H$15,E11615)</f>
        <v>314.07919990728021</v>
      </c>
      <c r="H11615" s="42">
        <f t="shared" si="757"/>
        <v>0</v>
      </c>
    </row>
    <row r="11616" spans="1:8" x14ac:dyDescent="0.25">
      <c r="A11616" s="50">
        <v>43951.99</v>
      </c>
      <c r="B11616" s="79">
        <v>25</v>
      </c>
      <c r="C11616" s="40">
        <f t="shared" si="754"/>
        <v>4</v>
      </c>
      <c r="D11616" s="41">
        <f t="shared" si="755"/>
        <v>2020</v>
      </c>
      <c r="E11616" s="43">
        <f>IF(WEEKDAY(A11616,2)&gt;=6,6,IF(ISNUMBER(MATCH(TRUNC(A11616),Normativa!$A$81:$A$108,0)),6,INDEX(Normativa!$D$67:$AA$78,MATCH(MONTH(A11616),Normativa!$C$67:$C$78,0),MATCH(HOUR(A11616),Normativa!$D$66:$AA$66,0))))</f>
        <v>5</v>
      </c>
      <c r="F11616" s="40">
        <f t="shared" si="756"/>
        <v>100</v>
      </c>
      <c r="G11616" s="36">
        <f>INDEX('Optimitzador qh'!$C$15:$H$15,E11616)</f>
        <v>314.07919990728021</v>
      </c>
      <c r="H11616" s="42">
        <f t="shared" si="757"/>
        <v>0</v>
      </c>
    </row>
    <row r="11617" spans="1:8" x14ac:dyDescent="0.25">
      <c r="A11617" s="50">
        <v>43952.000416666662</v>
      </c>
      <c r="B11617" s="79">
        <v>26</v>
      </c>
      <c r="C11617" s="40">
        <f t="shared" si="754"/>
        <v>5</v>
      </c>
      <c r="D11617" s="41">
        <f t="shared" si="755"/>
        <v>2020</v>
      </c>
      <c r="E11617" s="43">
        <f>IF(WEEKDAY(A11617,2)&gt;=6,6,IF(ISNUMBER(MATCH(TRUNC(A11617),Normativa!$A$81:$A$108,0)),6,INDEX(Normativa!$D$67:$AA$78,MATCH(MONTH(A11617),Normativa!$C$67:$C$78,0),MATCH(HOUR(A11617),Normativa!$D$66:$AA$66,0))))</f>
        <v>6</v>
      </c>
      <c r="F11617" s="40">
        <f t="shared" si="756"/>
        <v>104</v>
      </c>
      <c r="G11617" s="36">
        <f>INDEX('Optimitzador qh'!$C$15:$H$15,E11617)</f>
        <v>550</v>
      </c>
      <c r="H11617" s="42">
        <f t="shared" si="757"/>
        <v>0</v>
      </c>
    </row>
    <row r="11618" spans="1:8" x14ac:dyDescent="0.25">
      <c r="A11618" s="50">
        <v>43952.010833333334</v>
      </c>
      <c r="B11618" s="79">
        <v>26</v>
      </c>
      <c r="C11618" s="40">
        <f t="shared" si="754"/>
        <v>5</v>
      </c>
      <c r="D11618" s="41">
        <f t="shared" si="755"/>
        <v>2020</v>
      </c>
      <c r="E11618" s="43">
        <f>IF(WEEKDAY(A11618,2)&gt;=6,6,IF(ISNUMBER(MATCH(TRUNC(A11618),Normativa!$A$81:$A$108,0)),6,INDEX(Normativa!$D$67:$AA$78,MATCH(MONTH(A11618),Normativa!$C$67:$C$78,0),MATCH(HOUR(A11618),Normativa!$D$66:$AA$66,0))))</f>
        <v>6</v>
      </c>
      <c r="F11618" s="40">
        <f t="shared" si="756"/>
        <v>104</v>
      </c>
      <c r="G11618" s="36">
        <f>INDEX('Optimitzador qh'!$C$15:$H$15,E11618)</f>
        <v>550</v>
      </c>
      <c r="H11618" s="42">
        <f t="shared" si="757"/>
        <v>0</v>
      </c>
    </row>
    <row r="11619" spans="1:8" x14ac:dyDescent="0.25">
      <c r="A11619" s="50">
        <v>43952.021249999998</v>
      </c>
      <c r="B11619" s="79">
        <v>25</v>
      </c>
      <c r="C11619" s="40">
        <f t="shared" si="754"/>
        <v>5</v>
      </c>
      <c r="D11619" s="41">
        <f t="shared" si="755"/>
        <v>2020</v>
      </c>
      <c r="E11619" s="43">
        <f>IF(WEEKDAY(A11619,2)&gt;=6,6,IF(ISNUMBER(MATCH(TRUNC(A11619),Normativa!$A$81:$A$108,0)),6,INDEX(Normativa!$D$67:$AA$78,MATCH(MONTH(A11619),Normativa!$C$67:$C$78,0),MATCH(HOUR(A11619),Normativa!$D$66:$AA$66,0))))</f>
        <v>6</v>
      </c>
      <c r="F11619" s="40">
        <f t="shared" si="756"/>
        <v>100</v>
      </c>
      <c r="G11619" s="36">
        <f>INDEX('Optimitzador qh'!$C$15:$H$15,E11619)</f>
        <v>550</v>
      </c>
      <c r="H11619" s="42">
        <f t="shared" si="757"/>
        <v>0</v>
      </c>
    </row>
    <row r="11620" spans="1:8" x14ac:dyDescent="0.25">
      <c r="A11620" s="50">
        <v>43952.031666666662</v>
      </c>
      <c r="B11620" s="79">
        <v>26</v>
      </c>
      <c r="C11620" s="40">
        <f t="shared" si="754"/>
        <v>5</v>
      </c>
      <c r="D11620" s="41">
        <f t="shared" si="755"/>
        <v>2020</v>
      </c>
      <c r="E11620" s="43">
        <f>IF(WEEKDAY(A11620,2)&gt;=6,6,IF(ISNUMBER(MATCH(TRUNC(A11620),Normativa!$A$81:$A$108,0)),6,INDEX(Normativa!$D$67:$AA$78,MATCH(MONTH(A11620),Normativa!$C$67:$C$78,0),MATCH(HOUR(A11620),Normativa!$D$66:$AA$66,0))))</f>
        <v>6</v>
      </c>
      <c r="F11620" s="40">
        <f t="shared" si="756"/>
        <v>104</v>
      </c>
      <c r="G11620" s="36">
        <f>INDEX('Optimitzador qh'!$C$15:$H$15,E11620)</f>
        <v>550</v>
      </c>
      <c r="H11620" s="42">
        <f t="shared" si="757"/>
        <v>0</v>
      </c>
    </row>
    <row r="11621" spans="1:8" x14ac:dyDescent="0.25">
      <c r="A11621" s="50">
        <v>43952.042083333334</v>
      </c>
      <c r="B11621" s="79">
        <v>26</v>
      </c>
      <c r="C11621" s="40">
        <f t="shared" si="754"/>
        <v>5</v>
      </c>
      <c r="D11621" s="41">
        <f t="shared" si="755"/>
        <v>2020</v>
      </c>
      <c r="E11621" s="43">
        <f>IF(WEEKDAY(A11621,2)&gt;=6,6,IF(ISNUMBER(MATCH(TRUNC(A11621),Normativa!$A$81:$A$108,0)),6,INDEX(Normativa!$D$67:$AA$78,MATCH(MONTH(A11621),Normativa!$C$67:$C$78,0),MATCH(HOUR(A11621),Normativa!$D$66:$AA$66,0))))</f>
        <v>6</v>
      </c>
      <c r="F11621" s="40">
        <f t="shared" si="756"/>
        <v>104</v>
      </c>
      <c r="G11621" s="36">
        <f>INDEX('Optimitzador qh'!$C$15:$H$15,E11621)</f>
        <v>550</v>
      </c>
      <c r="H11621" s="42">
        <f t="shared" si="757"/>
        <v>0</v>
      </c>
    </row>
    <row r="11622" spans="1:8" x14ac:dyDescent="0.25">
      <c r="A11622" s="50">
        <v>43952.052499999998</v>
      </c>
      <c r="B11622" s="79">
        <v>27</v>
      </c>
      <c r="C11622" s="40">
        <f t="shared" si="754"/>
        <v>5</v>
      </c>
      <c r="D11622" s="41">
        <f t="shared" si="755"/>
        <v>2020</v>
      </c>
      <c r="E11622" s="43">
        <f>IF(WEEKDAY(A11622,2)&gt;=6,6,IF(ISNUMBER(MATCH(TRUNC(A11622),Normativa!$A$81:$A$108,0)),6,INDEX(Normativa!$D$67:$AA$78,MATCH(MONTH(A11622),Normativa!$C$67:$C$78,0),MATCH(HOUR(A11622),Normativa!$D$66:$AA$66,0))))</f>
        <v>6</v>
      </c>
      <c r="F11622" s="40">
        <f t="shared" si="756"/>
        <v>108</v>
      </c>
      <c r="G11622" s="36">
        <f>INDEX('Optimitzador qh'!$C$15:$H$15,E11622)</f>
        <v>550</v>
      </c>
      <c r="H11622" s="42">
        <f t="shared" si="757"/>
        <v>0</v>
      </c>
    </row>
    <row r="11623" spans="1:8" x14ac:dyDescent="0.25">
      <c r="A11623" s="50">
        <v>43952.062916666662</v>
      </c>
      <c r="B11623" s="79">
        <v>25</v>
      </c>
      <c r="C11623" s="40">
        <f t="shared" si="754"/>
        <v>5</v>
      </c>
      <c r="D11623" s="41">
        <f t="shared" si="755"/>
        <v>2020</v>
      </c>
      <c r="E11623" s="43">
        <f>IF(WEEKDAY(A11623,2)&gt;=6,6,IF(ISNUMBER(MATCH(TRUNC(A11623),Normativa!$A$81:$A$108,0)),6,INDEX(Normativa!$D$67:$AA$78,MATCH(MONTH(A11623),Normativa!$C$67:$C$78,0),MATCH(HOUR(A11623),Normativa!$D$66:$AA$66,0))))</f>
        <v>6</v>
      </c>
      <c r="F11623" s="40">
        <f t="shared" si="756"/>
        <v>100</v>
      </c>
      <c r="G11623" s="36">
        <f>INDEX('Optimitzador qh'!$C$15:$H$15,E11623)</f>
        <v>550</v>
      </c>
      <c r="H11623" s="42">
        <f t="shared" si="757"/>
        <v>0</v>
      </c>
    </row>
    <row r="11624" spans="1:8" x14ac:dyDescent="0.25">
      <c r="A11624" s="50">
        <v>43952.073333333334</v>
      </c>
      <c r="B11624" s="79">
        <v>26</v>
      </c>
      <c r="C11624" s="40">
        <f t="shared" si="754"/>
        <v>5</v>
      </c>
      <c r="D11624" s="41">
        <f t="shared" si="755"/>
        <v>2020</v>
      </c>
      <c r="E11624" s="43">
        <f>IF(WEEKDAY(A11624,2)&gt;=6,6,IF(ISNUMBER(MATCH(TRUNC(A11624),Normativa!$A$81:$A$108,0)),6,INDEX(Normativa!$D$67:$AA$78,MATCH(MONTH(A11624),Normativa!$C$67:$C$78,0),MATCH(HOUR(A11624),Normativa!$D$66:$AA$66,0))))</f>
        <v>6</v>
      </c>
      <c r="F11624" s="40">
        <f t="shared" si="756"/>
        <v>104</v>
      </c>
      <c r="G11624" s="36">
        <f>INDEX('Optimitzador qh'!$C$15:$H$15,E11624)</f>
        <v>550</v>
      </c>
      <c r="H11624" s="42">
        <f t="shared" si="757"/>
        <v>0</v>
      </c>
    </row>
    <row r="11625" spans="1:8" x14ac:dyDescent="0.25">
      <c r="A11625" s="50">
        <v>43952.083749999998</v>
      </c>
      <c r="B11625" s="79">
        <v>25</v>
      </c>
      <c r="C11625" s="40">
        <f t="shared" si="754"/>
        <v>5</v>
      </c>
      <c r="D11625" s="41">
        <f t="shared" si="755"/>
        <v>2020</v>
      </c>
      <c r="E11625" s="43">
        <f>IF(WEEKDAY(A11625,2)&gt;=6,6,IF(ISNUMBER(MATCH(TRUNC(A11625),Normativa!$A$81:$A$108,0)),6,INDEX(Normativa!$D$67:$AA$78,MATCH(MONTH(A11625),Normativa!$C$67:$C$78,0),MATCH(HOUR(A11625),Normativa!$D$66:$AA$66,0))))</f>
        <v>6</v>
      </c>
      <c r="F11625" s="40">
        <f t="shared" si="756"/>
        <v>100</v>
      </c>
      <c r="G11625" s="36">
        <f>INDEX('Optimitzador qh'!$C$15:$H$15,E11625)</f>
        <v>550</v>
      </c>
      <c r="H11625" s="42">
        <f t="shared" si="757"/>
        <v>0</v>
      </c>
    </row>
    <row r="11626" spans="1:8" x14ac:dyDescent="0.25">
      <c r="A11626" s="50">
        <v>43952.094166666662</v>
      </c>
      <c r="B11626" s="79">
        <v>24</v>
      </c>
      <c r="C11626" s="40">
        <f t="shared" si="754"/>
        <v>5</v>
      </c>
      <c r="D11626" s="41">
        <f t="shared" si="755"/>
        <v>2020</v>
      </c>
      <c r="E11626" s="43">
        <f>IF(WEEKDAY(A11626,2)&gt;=6,6,IF(ISNUMBER(MATCH(TRUNC(A11626),Normativa!$A$81:$A$108,0)),6,INDEX(Normativa!$D$67:$AA$78,MATCH(MONTH(A11626),Normativa!$C$67:$C$78,0),MATCH(HOUR(A11626),Normativa!$D$66:$AA$66,0))))</f>
        <v>6</v>
      </c>
      <c r="F11626" s="40">
        <f t="shared" si="756"/>
        <v>96</v>
      </c>
      <c r="G11626" s="36">
        <f>INDEX('Optimitzador qh'!$C$15:$H$15,E11626)</f>
        <v>550</v>
      </c>
      <c r="H11626" s="42">
        <f t="shared" si="757"/>
        <v>0</v>
      </c>
    </row>
    <row r="11627" spans="1:8" x14ac:dyDescent="0.25">
      <c r="A11627" s="50">
        <v>43952.104583333334</v>
      </c>
      <c r="B11627" s="79">
        <v>25</v>
      </c>
      <c r="C11627" s="40">
        <f t="shared" si="754"/>
        <v>5</v>
      </c>
      <c r="D11627" s="41">
        <f t="shared" si="755"/>
        <v>2020</v>
      </c>
      <c r="E11627" s="43">
        <f>IF(WEEKDAY(A11627,2)&gt;=6,6,IF(ISNUMBER(MATCH(TRUNC(A11627),Normativa!$A$81:$A$108,0)),6,INDEX(Normativa!$D$67:$AA$78,MATCH(MONTH(A11627),Normativa!$C$67:$C$78,0),MATCH(HOUR(A11627),Normativa!$D$66:$AA$66,0))))</f>
        <v>6</v>
      </c>
      <c r="F11627" s="40">
        <f t="shared" si="756"/>
        <v>100</v>
      </c>
      <c r="G11627" s="36">
        <f>INDEX('Optimitzador qh'!$C$15:$H$15,E11627)</f>
        <v>550</v>
      </c>
      <c r="H11627" s="42">
        <f t="shared" si="757"/>
        <v>0</v>
      </c>
    </row>
    <row r="11628" spans="1:8" x14ac:dyDescent="0.25">
      <c r="A11628" s="50">
        <v>43952.114999999998</v>
      </c>
      <c r="B11628" s="79">
        <v>24</v>
      </c>
      <c r="C11628" s="40">
        <f t="shared" si="754"/>
        <v>5</v>
      </c>
      <c r="D11628" s="41">
        <f t="shared" si="755"/>
        <v>2020</v>
      </c>
      <c r="E11628" s="43">
        <f>IF(WEEKDAY(A11628,2)&gt;=6,6,IF(ISNUMBER(MATCH(TRUNC(A11628),Normativa!$A$81:$A$108,0)),6,INDEX(Normativa!$D$67:$AA$78,MATCH(MONTH(A11628),Normativa!$C$67:$C$78,0),MATCH(HOUR(A11628),Normativa!$D$66:$AA$66,0))))</f>
        <v>6</v>
      </c>
      <c r="F11628" s="40">
        <f t="shared" si="756"/>
        <v>96</v>
      </c>
      <c r="G11628" s="36">
        <f>INDEX('Optimitzador qh'!$C$15:$H$15,E11628)</f>
        <v>550</v>
      </c>
      <c r="H11628" s="42">
        <f t="shared" si="757"/>
        <v>0</v>
      </c>
    </row>
    <row r="11629" spans="1:8" x14ac:dyDescent="0.25">
      <c r="A11629" s="50">
        <v>43952.125416666662</v>
      </c>
      <c r="B11629" s="79">
        <v>25</v>
      </c>
      <c r="C11629" s="40">
        <f t="shared" si="754"/>
        <v>5</v>
      </c>
      <c r="D11629" s="41">
        <f t="shared" si="755"/>
        <v>2020</v>
      </c>
      <c r="E11629" s="43">
        <f>IF(WEEKDAY(A11629,2)&gt;=6,6,IF(ISNUMBER(MATCH(TRUNC(A11629),Normativa!$A$81:$A$108,0)),6,INDEX(Normativa!$D$67:$AA$78,MATCH(MONTH(A11629),Normativa!$C$67:$C$78,0),MATCH(HOUR(A11629),Normativa!$D$66:$AA$66,0))))</f>
        <v>6</v>
      </c>
      <c r="F11629" s="40">
        <f t="shared" si="756"/>
        <v>100</v>
      </c>
      <c r="G11629" s="36">
        <f>INDEX('Optimitzador qh'!$C$15:$H$15,E11629)</f>
        <v>550</v>
      </c>
      <c r="H11629" s="42">
        <f t="shared" si="757"/>
        <v>0</v>
      </c>
    </row>
    <row r="11630" spans="1:8" x14ac:dyDescent="0.25">
      <c r="A11630" s="50">
        <v>43952.135833333334</v>
      </c>
      <c r="B11630" s="79">
        <v>24</v>
      </c>
      <c r="C11630" s="40">
        <f t="shared" si="754"/>
        <v>5</v>
      </c>
      <c r="D11630" s="41">
        <f t="shared" si="755"/>
        <v>2020</v>
      </c>
      <c r="E11630" s="43">
        <f>IF(WEEKDAY(A11630,2)&gt;=6,6,IF(ISNUMBER(MATCH(TRUNC(A11630),Normativa!$A$81:$A$108,0)),6,INDEX(Normativa!$D$67:$AA$78,MATCH(MONTH(A11630),Normativa!$C$67:$C$78,0),MATCH(HOUR(A11630),Normativa!$D$66:$AA$66,0))))</f>
        <v>6</v>
      </c>
      <c r="F11630" s="40">
        <f t="shared" si="756"/>
        <v>96</v>
      </c>
      <c r="G11630" s="36">
        <f>INDEX('Optimitzador qh'!$C$15:$H$15,E11630)</f>
        <v>550</v>
      </c>
      <c r="H11630" s="42">
        <f t="shared" si="757"/>
        <v>0</v>
      </c>
    </row>
    <row r="11631" spans="1:8" x14ac:dyDescent="0.25">
      <c r="A11631" s="50">
        <v>43952.146249999998</v>
      </c>
      <c r="B11631" s="79">
        <v>25</v>
      </c>
      <c r="C11631" s="40">
        <f t="shared" si="754"/>
        <v>5</v>
      </c>
      <c r="D11631" s="41">
        <f t="shared" si="755"/>
        <v>2020</v>
      </c>
      <c r="E11631" s="43">
        <f>IF(WEEKDAY(A11631,2)&gt;=6,6,IF(ISNUMBER(MATCH(TRUNC(A11631),Normativa!$A$81:$A$108,0)),6,INDEX(Normativa!$D$67:$AA$78,MATCH(MONTH(A11631),Normativa!$C$67:$C$78,0),MATCH(HOUR(A11631),Normativa!$D$66:$AA$66,0))))</f>
        <v>6</v>
      </c>
      <c r="F11631" s="40">
        <f t="shared" si="756"/>
        <v>100</v>
      </c>
      <c r="G11631" s="36">
        <f>INDEX('Optimitzador qh'!$C$15:$H$15,E11631)</f>
        <v>550</v>
      </c>
      <c r="H11631" s="42">
        <f t="shared" si="757"/>
        <v>0</v>
      </c>
    </row>
    <row r="11632" spans="1:8" x14ac:dyDescent="0.25">
      <c r="A11632" s="50">
        <v>43952.156666666662</v>
      </c>
      <c r="B11632" s="79">
        <v>25</v>
      </c>
      <c r="C11632" s="40">
        <f t="shared" si="754"/>
        <v>5</v>
      </c>
      <c r="D11632" s="41">
        <f t="shared" si="755"/>
        <v>2020</v>
      </c>
      <c r="E11632" s="43">
        <f>IF(WEEKDAY(A11632,2)&gt;=6,6,IF(ISNUMBER(MATCH(TRUNC(A11632),Normativa!$A$81:$A$108,0)),6,INDEX(Normativa!$D$67:$AA$78,MATCH(MONTH(A11632),Normativa!$C$67:$C$78,0),MATCH(HOUR(A11632),Normativa!$D$66:$AA$66,0))))</f>
        <v>6</v>
      </c>
      <c r="F11632" s="40">
        <f t="shared" si="756"/>
        <v>100</v>
      </c>
      <c r="G11632" s="36">
        <f>INDEX('Optimitzador qh'!$C$15:$H$15,E11632)</f>
        <v>550</v>
      </c>
      <c r="H11632" s="42">
        <f t="shared" si="757"/>
        <v>0</v>
      </c>
    </row>
    <row r="11633" spans="1:8" x14ac:dyDescent="0.25">
      <c r="A11633" s="50">
        <v>43952.167083333334</v>
      </c>
      <c r="B11633" s="79">
        <v>24</v>
      </c>
      <c r="C11633" s="40">
        <f t="shared" si="754"/>
        <v>5</v>
      </c>
      <c r="D11633" s="41">
        <f t="shared" si="755"/>
        <v>2020</v>
      </c>
      <c r="E11633" s="43">
        <f>IF(WEEKDAY(A11633,2)&gt;=6,6,IF(ISNUMBER(MATCH(TRUNC(A11633),Normativa!$A$81:$A$108,0)),6,INDEX(Normativa!$D$67:$AA$78,MATCH(MONTH(A11633),Normativa!$C$67:$C$78,0),MATCH(HOUR(A11633),Normativa!$D$66:$AA$66,0))))</f>
        <v>6</v>
      </c>
      <c r="F11633" s="40">
        <f t="shared" si="756"/>
        <v>96</v>
      </c>
      <c r="G11633" s="36">
        <f>INDEX('Optimitzador qh'!$C$15:$H$15,E11633)</f>
        <v>550</v>
      </c>
      <c r="H11633" s="42">
        <f t="shared" si="757"/>
        <v>0</v>
      </c>
    </row>
    <row r="11634" spans="1:8" x14ac:dyDescent="0.25">
      <c r="A11634" s="50">
        <v>43952.177499999998</v>
      </c>
      <c r="B11634" s="79">
        <v>25</v>
      </c>
      <c r="C11634" s="40">
        <f t="shared" si="754"/>
        <v>5</v>
      </c>
      <c r="D11634" s="41">
        <f t="shared" si="755"/>
        <v>2020</v>
      </c>
      <c r="E11634" s="43">
        <f>IF(WEEKDAY(A11634,2)&gt;=6,6,IF(ISNUMBER(MATCH(TRUNC(A11634),Normativa!$A$81:$A$108,0)),6,INDEX(Normativa!$D$67:$AA$78,MATCH(MONTH(A11634),Normativa!$C$67:$C$78,0),MATCH(HOUR(A11634),Normativa!$D$66:$AA$66,0))))</f>
        <v>6</v>
      </c>
      <c r="F11634" s="40">
        <f t="shared" si="756"/>
        <v>100</v>
      </c>
      <c r="G11634" s="36">
        <f>INDEX('Optimitzador qh'!$C$15:$H$15,E11634)</f>
        <v>550</v>
      </c>
      <c r="H11634" s="42">
        <f t="shared" si="757"/>
        <v>0</v>
      </c>
    </row>
    <row r="11635" spans="1:8" x14ac:dyDescent="0.25">
      <c r="A11635" s="50">
        <v>43952.187916666662</v>
      </c>
      <c r="B11635" s="79">
        <v>24</v>
      </c>
      <c r="C11635" s="40">
        <f t="shared" si="754"/>
        <v>5</v>
      </c>
      <c r="D11635" s="41">
        <f t="shared" si="755"/>
        <v>2020</v>
      </c>
      <c r="E11635" s="43">
        <f>IF(WEEKDAY(A11635,2)&gt;=6,6,IF(ISNUMBER(MATCH(TRUNC(A11635),Normativa!$A$81:$A$108,0)),6,INDEX(Normativa!$D$67:$AA$78,MATCH(MONTH(A11635),Normativa!$C$67:$C$78,0),MATCH(HOUR(A11635),Normativa!$D$66:$AA$66,0))))</f>
        <v>6</v>
      </c>
      <c r="F11635" s="40">
        <f t="shared" si="756"/>
        <v>96</v>
      </c>
      <c r="G11635" s="36">
        <f>INDEX('Optimitzador qh'!$C$15:$H$15,E11635)</f>
        <v>550</v>
      </c>
      <c r="H11635" s="42">
        <f t="shared" si="757"/>
        <v>0</v>
      </c>
    </row>
    <row r="11636" spans="1:8" x14ac:dyDescent="0.25">
      <c r="A11636" s="50">
        <v>43952.198333333334</v>
      </c>
      <c r="B11636" s="79">
        <v>25</v>
      </c>
      <c r="C11636" s="40">
        <f t="shared" si="754"/>
        <v>5</v>
      </c>
      <c r="D11636" s="41">
        <f t="shared" si="755"/>
        <v>2020</v>
      </c>
      <c r="E11636" s="43">
        <f>IF(WEEKDAY(A11636,2)&gt;=6,6,IF(ISNUMBER(MATCH(TRUNC(A11636),Normativa!$A$81:$A$108,0)),6,INDEX(Normativa!$D$67:$AA$78,MATCH(MONTH(A11636),Normativa!$C$67:$C$78,0),MATCH(HOUR(A11636),Normativa!$D$66:$AA$66,0))))</f>
        <v>6</v>
      </c>
      <c r="F11636" s="40">
        <f t="shared" si="756"/>
        <v>100</v>
      </c>
      <c r="G11636" s="36">
        <f>INDEX('Optimitzador qh'!$C$15:$H$15,E11636)</f>
        <v>550</v>
      </c>
      <c r="H11636" s="42">
        <f t="shared" si="757"/>
        <v>0</v>
      </c>
    </row>
    <row r="11637" spans="1:8" x14ac:dyDescent="0.25">
      <c r="A11637" s="50">
        <v>43952.208749999998</v>
      </c>
      <c r="B11637" s="79">
        <v>27</v>
      </c>
      <c r="C11637" s="40">
        <f t="shared" si="754"/>
        <v>5</v>
      </c>
      <c r="D11637" s="41">
        <f t="shared" si="755"/>
        <v>2020</v>
      </c>
      <c r="E11637" s="43">
        <f>IF(WEEKDAY(A11637,2)&gt;=6,6,IF(ISNUMBER(MATCH(TRUNC(A11637),Normativa!$A$81:$A$108,0)),6,INDEX(Normativa!$D$67:$AA$78,MATCH(MONTH(A11637),Normativa!$C$67:$C$78,0),MATCH(HOUR(A11637),Normativa!$D$66:$AA$66,0))))</f>
        <v>6</v>
      </c>
      <c r="F11637" s="40">
        <f t="shared" si="756"/>
        <v>108</v>
      </c>
      <c r="G11637" s="36">
        <f>INDEX('Optimitzador qh'!$C$15:$H$15,E11637)</f>
        <v>550</v>
      </c>
      <c r="H11637" s="42">
        <f t="shared" si="757"/>
        <v>0</v>
      </c>
    </row>
    <row r="11638" spans="1:8" x14ac:dyDescent="0.25">
      <c r="A11638" s="50">
        <v>43952.219166666662</v>
      </c>
      <c r="B11638" s="79">
        <v>26</v>
      </c>
      <c r="C11638" s="40">
        <f t="shared" si="754"/>
        <v>5</v>
      </c>
      <c r="D11638" s="41">
        <f t="shared" si="755"/>
        <v>2020</v>
      </c>
      <c r="E11638" s="43">
        <f>IF(WEEKDAY(A11638,2)&gt;=6,6,IF(ISNUMBER(MATCH(TRUNC(A11638),Normativa!$A$81:$A$108,0)),6,INDEX(Normativa!$D$67:$AA$78,MATCH(MONTH(A11638),Normativa!$C$67:$C$78,0),MATCH(HOUR(A11638),Normativa!$D$66:$AA$66,0))))</f>
        <v>6</v>
      </c>
      <c r="F11638" s="40">
        <f t="shared" si="756"/>
        <v>104</v>
      </c>
      <c r="G11638" s="36">
        <f>INDEX('Optimitzador qh'!$C$15:$H$15,E11638)</f>
        <v>550</v>
      </c>
      <c r="H11638" s="42">
        <f t="shared" si="757"/>
        <v>0</v>
      </c>
    </row>
    <row r="11639" spans="1:8" x14ac:dyDescent="0.25">
      <c r="A11639" s="50">
        <v>43952.229583333334</v>
      </c>
      <c r="B11639" s="79">
        <v>25</v>
      </c>
      <c r="C11639" s="40">
        <f t="shared" si="754"/>
        <v>5</v>
      </c>
      <c r="D11639" s="41">
        <f t="shared" si="755"/>
        <v>2020</v>
      </c>
      <c r="E11639" s="43">
        <f>IF(WEEKDAY(A11639,2)&gt;=6,6,IF(ISNUMBER(MATCH(TRUNC(A11639),Normativa!$A$81:$A$108,0)),6,INDEX(Normativa!$D$67:$AA$78,MATCH(MONTH(A11639),Normativa!$C$67:$C$78,0),MATCH(HOUR(A11639),Normativa!$D$66:$AA$66,0))))</f>
        <v>6</v>
      </c>
      <c r="F11639" s="40">
        <f t="shared" si="756"/>
        <v>100</v>
      </c>
      <c r="G11639" s="36">
        <f>INDEX('Optimitzador qh'!$C$15:$H$15,E11639)</f>
        <v>550</v>
      </c>
      <c r="H11639" s="42">
        <f t="shared" si="757"/>
        <v>0</v>
      </c>
    </row>
    <row r="11640" spans="1:8" x14ac:dyDescent="0.25">
      <c r="A11640" s="50">
        <v>43952.24</v>
      </c>
      <c r="B11640" s="79">
        <v>25</v>
      </c>
      <c r="C11640" s="40">
        <f t="shared" si="754"/>
        <v>5</v>
      </c>
      <c r="D11640" s="41">
        <f t="shared" si="755"/>
        <v>2020</v>
      </c>
      <c r="E11640" s="43">
        <f>IF(WEEKDAY(A11640,2)&gt;=6,6,IF(ISNUMBER(MATCH(TRUNC(A11640),Normativa!$A$81:$A$108,0)),6,INDEX(Normativa!$D$67:$AA$78,MATCH(MONTH(A11640),Normativa!$C$67:$C$78,0),MATCH(HOUR(A11640),Normativa!$D$66:$AA$66,0))))</f>
        <v>6</v>
      </c>
      <c r="F11640" s="40">
        <f t="shared" si="756"/>
        <v>100</v>
      </c>
      <c r="G11640" s="36">
        <f>INDEX('Optimitzador qh'!$C$15:$H$15,E11640)</f>
        <v>550</v>
      </c>
      <c r="H11640" s="42">
        <f t="shared" si="757"/>
        <v>0</v>
      </c>
    </row>
    <row r="11641" spans="1:8" x14ac:dyDescent="0.25">
      <c r="A11641" s="50">
        <v>43952.250416666662</v>
      </c>
      <c r="B11641" s="79">
        <v>25</v>
      </c>
      <c r="C11641" s="40">
        <f t="shared" si="754"/>
        <v>5</v>
      </c>
      <c r="D11641" s="41">
        <f t="shared" si="755"/>
        <v>2020</v>
      </c>
      <c r="E11641" s="43">
        <f>IF(WEEKDAY(A11641,2)&gt;=6,6,IF(ISNUMBER(MATCH(TRUNC(A11641),Normativa!$A$81:$A$108,0)),6,INDEX(Normativa!$D$67:$AA$78,MATCH(MONTH(A11641),Normativa!$C$67:$C$78,0),MATCH(HOUR(A11641),Normativa!$D$66:$AA$66,0))))</f>
        <v>6</v>
      </c>
      <c r="F11641" s="40">
        <f t="shared" si="756"/>
        <v>100</v>
      </c>
      <c r="G11641" s="36">
        <f>INDEX('Optimitzador qh'!$C$15:$H$15,E11641)</f>
        <v>550</v>
      </c>
      <c r="H11641" s="42">
        <f t="shared" si="757"/>
        <v>0</v>
      </c>
    </row>
    <row r="11642" spans="1:8" x14ac:dyDescent="0.25">
      <c r="A11642" s="50">
        <v>43952.260833333334</v>
      </c>
      <c r="B11642" s="79">
        <v>25</v>
      </c>
      <c r="C11642" s="40">
        <f t="shared" si="754"/>
        <v>5</v>
      </c>
      <c r="D11642" s="41">
        <f t="shared" si="755"/>
        <v>2020</v>
      </c>
      <c r="E11642" s="43">
        <f>IF(WEEKDAY(A11642,2)&gt;=6,6,IF(ISNUMBER(MATCH(TRUNC(A11642),Normativa!$A$81:$A$108,0)),6,INDEX(Normativa!$D$67:$AA$78,MATCH(MONTH(A11642),Normativa!$C$67:$C$78,0),MATCH(HOUR(A11642),Normativa!$D$66:$AA$66,0))))</f>
        <v>6</v>
      </c>
      <c r="F11642" s="40">
        <f t="shared" si="756"/>
        <v>100</v>
      </c>
      <c r="G11642" s="36">
        <f>INDEX('Optimitzador qh'!$C$15:$H$15,E11642)</f>
        <v>550</v>
      </c>
      <c r="H11642" s="42">
        <f t="shared" si="757"/>
        <v>0</v>
      </c>
    </row>
    <row r="11643" spans="1:8" x14ac:dyDescent="0.25">
      <c r="A11643" s="50">
        <v>43952.271249999998</v>
      </c>
      <c r="B11643" s="79">
        <v>26</v>
      </c>
      <c r="C11643" s="40">
        <f t="shared" si="754"/>
        <v>5</v>
      </c>
      <c r="D11643" s="41">
        <f t="shared" si="755"/>
        <v>2020</v>
      </c>
      <c r="E11643" s="43">
        <f>IF(WEEKDAY(A11643,2)&gt;=6,6,IF(ISNUMBER(MATCH(TRUNC(A11643),Normativa!$A$81:$A$108,0)),6,INDEX(Normativa!$D$67:$AA$78,MATCH(MONTH(A11643),Normativa!$C$67:$C$78,0),MATCH(HOUR(A11643),Normativa!$D$66:$AA$66,0))))</f>
        <v>6</v>
      </c>
      <c r="F11643" s="40">
        <f t="shared" si="756"/>
        <v>104</v>
      </c>
      <c r="G11643" s="36">
        <f>INDEX('Optimitzador qh'!$C$15:$H$15,E11643)</f>
        <v>550</v>
      </c>
      <c r="H11643" s="42">
        <f t="shared" si="757"/>
        <v>0</v>
      </c>
    </row>
    <row r="11644" spans="1:8" x14ac:dyDescent="0.25">
      <c r="A11644" s="50">
        <v>43952.281666666662</v>
      </c>
      <c r="B11644" s="79">
        <v>25</v>
      </c>
      <c r="C11644" s="40">
        <f t="shared" si="754"/>
        <v>5</v>
      </c>
      <c r="D11644" s="41">
        <f t="shared" si="755"/>
        <v>2020</v>
      </c>
      <c r="E11644" s="43">
        <f>IF(WEEKDAY(A11644,2)&gt;=6,6,IF(ISNUMBER(MATCH(TRUNC(A11644),Normativa!$A$81:$A$108,0)),6,INDEX(Normativa!$D$67:$AA$78,MATCH(MONTH(A11644),Normativa!$C$67:$C$78,0),MATCH(HOUR(A11644),Normativa!$D$66:$AA$66,0))))</f>
        <v>6</v>
      </c>
      <c r="F11644" s="40">
        <f t="shared" si="756"/>
        <v>100</v>
      </c>
      <c r="G11644" s="36">
        <f>INDEX('Optimitzador qh'!$C$15:$H$15,E11644)</f>
        <v>550</v>
      </c>
      <c r="H11644" s="42">
        <f t="shared" si="757"/>
        <v>0</v>
      </c>
    </row>
    <row r="11645" spans="1:8" x14ac:dyDescent="0.25">
      <c r="A11645" s="50">
        <v>43952.292083333334</v>
      </c>
      <c r="B11645" s="79">
        <v>25</v>
      </c>
      <c r="C11645" s="40">
        <f t="shared" si="754"/>
        <v>5</v>
      </c>
      <c r="D11645" s="41">
        <f t="shared" si="755"/>
        <v>2020</v>
      </c>
      <c r="E11645" s="43">
        <f>IF(WEEKDAY(A11645,2)&gt;=6,6,IF(ISNUMBER(MATCH(TRUNC(A11645),Normativa!$A$81:$A$108,0)),6,INDEX(Normativa!$D$67:$AA$78,MATCH(MONTH(A11645),Normativa!$C$67:$C$78,0),MATCH(HOUR(A11645),Normativa!$D$66:$AA$66,0))))</f>
        <v>6</v>
      </c>
      <c r="F11645" s="40">
        <f t="shared" si="756"/>
        <v>100</v>
      </c>
      <c r="G11645" s="36">
        <f>INDEX('Optimitzador qh'!$C$15:$H$15,E11645)</f>
        <v>550</v>
      </c>
      <c r="H11645" s="42">
        <f t="shared" si="757"/>
        <v>0</v>
      </c>
    </row>
    <row r="11646" spans="1:8" x14ac:dyDescent="0.25">
      <c r="A11646" s="50">
        <v>43952.302499999998</v>
      </c>
      <c r="B11646" s="79">
        <v>25</v>
      </c>
      <c r="C11646" s="40">
        <f t="shared" si="754"/>
        <v>5</v>
      </c>
      <c r="D11646" s="41">
        <f t="shared" si="755"/>
        <v>2020</v>
      </c>
      <c r="E11646" s="43">
        <f>IF(WEEKDAY(A11646,2)&gt;=6,6,IF(ISNUMBER(MATCH(TRUNC(A11646),Normativa!$A$81:$A$108,0)),6,INDEX(Normativa!$D$67:$AA$78,MATCH(MONTH(A11646),Normativa!$C$67:$C$78,0),MATCH(HOUR(A11646),Normativa!$D$66:$AA$66,0))))</f>
        <v>6</v>
      </c>
      <c r="F11646" s="40">
        <f t="shared" si="756"/>
        <v>100</v>
      </c>
      <c r="G11646" s="36">
        <f>INDEX('Optimitzador qh'!$C$15:$H$15,E11646)</f>
        <v>550</v>
      </c>
      <c r="H11646" s="42">
        <f t="shared" si="757"/>
        <v>0</v>
      </c>
    </row>
    <row r="11647" spans="1:8" x14ac:dyDescent="0.25">
      <c r="A11647" s="50">
        <v>43952.312916666662</v>
      </c>
      <c r="B11647" s="79">
        <v>26</v>
      </c>
      <c r="C11647" s="40">
        <f t="shared" si="754"/>
        <v>5</v>
      </c>
      <c r="D11647" s="41">
        <f t="shared" si="755"/>
        <v>2020</v>
      </c>
      <c r="E11647" s="43">
        <f>IF(WEEKDAY(A11647,2)&gt;=6,6,IF(ISNUMBER(MATCH(TRUNC(A11647),Normativa!$A$81:$A$108,0)),6,INDEX(Normativa!$D$67:$AA$78,MATCH(MONTH(A11647),Normativa!$C$67:$C$78,0),MATCH(HOUR(A11647),Normativa!$D$66:$AA$66,0))))</f>
        <v>6</v>
      </c>
      <c r="F11647" s="40">
        <f t="shared" si="756"/>
        <v>104</v>
      </c>
      <c r="G11647" s="36">
        <f>INDEX('Optimitzador qh'!$C$15:$H$15,E11647)</f>
        <v>550</v>
      </c>
      <c r="H11647" s="42">
        <f t="shared" si="757"/>
        <v>0</v>
      </c>
    </row>
    <row r="11648" spans="1:8" x14ac:dyDescent="0.25">
      <c r="A11648" s="50">
        <v>43952.323333333334</v>
      </c>
      <c r="B11648" s="79">
        <v>25</v>
      </c>
      <c r="C11648" s="40">
        <f t="shared" si="754"/>
        <v>5</v>
      </c>
      <c r="D11648" s="41">
        <f t="shared" si="755"/>
        <v>2020</v>
      </c>
      <c r="E11648" s="43">
        <f>IF(WEEKDAY(A11648,2)&gt;=6,6,IF(ISNUMBER(MATCH(TRUNC(A11648),Normativa!$A$81:$A$108,0)),6,INDEX(Normativa!$D$67:$AA$78,MATCH(MONTH(A11648),Normativa!$C$67:$C$78,0),MATCH(HOUR(A11648),Normativa!$D$66:$AA$66,0))))</f>
        <v>6</v>
      </c>
      <c r="F11648" s="40">
        <f t="shared" si="756"/>
        <v>100</v>
      </c>
      <c r="G11648" s="36">
        <f>INDEX('Optimitzador qh'!$C$15:$H$15,E11648)</f>
        <v>550</v>
      </c>
      <c r="H11648" s="42">
        <f t="shared" si="757"/>
        <v>0</v>
      </c>
    </row>
    <row r="11649" spans="1:8" x14ac:dyDescent="0.25">
      <c r="A11649" s="50">
        <v>43952.333749999998</v>
      </c>
      <c r="B11649" s="79">
        <v>26</v>
      </c>
      <c r="C11649" s="40">
        <f t="shared" si="754"/>
        <v>5</v>
      </c>
      <c r="D11649" s="41">
        <f t="shared" si="755"/>
        <v>2020</v>
      </c>
      <c r="E11649" s="43">
        <f>IF(WEEKDAY(A11649,2)&gt;=6,6,IF(ISNUMBER(MATCH(TRUNC(A11649),Normativa!$A$81:$A$108,0)),6,INDEX(Normativa!$D$67:$AA$78,MATCH(MONTH(A11649),Normativa!$C$67:$C$78,0),MATCH(HOUR(A11649),Normativa!$D$66:$AA$66,0))))</f>
        <v>6</v>
      </c>
      <c r="F11649" s="40">
        <f t="shared" si="756"/>
        <v>104</v>
      </c>
      <c r="G11649" s="36">
        <f>INDEX('Optimitzador qh'!$C$15:$H$15,E11649)</f>
        <v>550</v>
      </c>
      <c r="H11649" s="42">
        <f t="shared" si="757"/>
        <v>0</v>
      </c>
    </row>
    <row r="11650" spans="1:8" x14ac:dyDescent="0.25">
      <c r="A11650" s="50">
        <v>43952.344166666662</v>
      </c>
      <c r="B11650" s="79">
        <v>26</v>
      </c>
      <c r="C11650" s="40">
        <f t="shared" si="754"/>
        <v>5</v>
      </c>
      <c r="D11650" s="41">
        <f t="shared" si="755"/>
        <v>2020</v>
      </c>
      <c r="E11650" s="43">
        <f>IF(WEEKDAY(A11650,2)&gt;=6,6,IF(ISNUMBER(MATCH(TRUNC(A11650),Normativa!$A$81:$A$108,0)),6,INDEX(Normativa!$D$67:$AA$78,MATCH(MONTH(A11650),Normativa!$C$67:$C$78,0),MATCH(HOUR(A11650),Normativa!$D$66:$AA$66,0))))</f>
        <v>6</v>
      </c>
      <c r="F11650" s="40">
        <f t="shared" si="756"/>
        <v>104</v>
      </c>
      <c r="G11650" s="36">
        <f>INDEX('Optimitzador qh'!$C$15:$H$15,E11650)</f>
        <v>550</v>
      </c>
      <c r="H11650" s="42">
        <f t="shared" si="757"/>
        <v>0</v>
      </c>
    </row>
    <row r="11651" spans="1:8" x14ac:dyDescent="0.25">
      <c r="A11651" s="50">
        <v>43952.354583333334</v>
      </c>
      <c r="B11651" s="79">
        <v>25</v>
      </c>
      <c r="C11651" s="40">
        <f t="shared" si="754"/>
        <v>5</v>
      </c>
      <c r="D11651" s="41">
        <f t="shared" si="755"/>
        <v>2020</v>
      </c>
      <c r="E11651" s="43">
        <f>IF(WEEKDAY(A11651,2)&gt;=6,6,IF(ISNUMBER(MATCH(TRUNC(A11651),Normativa!$A$81:$A$108,0)),6,INDEX(Normativa!$D$67:$AA$78,MATCH(MONTH(A11651),Normativa!$C$67:$C$78,0),MATCH(HOUR(A11651),Normativa!$D$66:$AA$66,0))))</f>
        <v>6</v>
      </c>
      <c r="F11651" s="40">
        <f t="shared" si="756"/>
        <v>100</v>
      </c>
      <c r="G11651" s="36">
        <f>INDEX('Optimitzador qh'!$C$15:$H$15,E11651)</f>
        <v>550</v>
      </c>
      <c r="H11651" s="42">
        <f t="shared" si="757"/>
        <v>0</v>
      </c>
    </row>
    <row r="11652" spans="1:8" x14ac:dyDescent="0.25">
      <c r="A11652" s="50">
        <v>43952.364999999998</v>
      </c>
      <c r="B11652" s="79">
        <v>25</v>
      </c>
      <c r="C11652" s="40">
        <f t="shared" si="754"/>
        <v>5</v>
      </c>
      <c r="D11652" s="41">
        <f t="shared" si="755"/>
        <v>2020</v>
      </c>
      <c r="E11652" s="43">
        <f>IF(WEEKDAY(A11652,2)&gt;=6,6,IF(ISNUMBER(MATCH(TRUNC(A11652),Normativa!$A$81:$A$108,0)),6,INDEX(Normativa!$D$67:$AA$78,MATCH(MONTH(A11652),Normativa!$C$67:$C$78,0),MATCH(HOUR(A11652),Normativa!$D$66:$AA$66,0))))</f>
        <v>6</v>
      </c>
      <c r="F11652" s="40">
        <f t="shared" si="756"/>
        <v>100</v>
      </c>
      <c r="G11652" s="36">
        <f>INDEX('Optimitzador qh'!$C$15:$H$15,E11652)</f>
        <v>550</v>
      </c>
      <c r="H11652" s="42">
        <f t="shared" si="757"/>
        <v>0</v>
      </c>
    </row>
    <row r="11653" spans="1:8" x14ac:dyDescent="0.25">
      <c r="A11653" s="50">
        <v>43952.375416666662</v>
      </c>
      <c r="B11653" s="79">
        <v>25</v>
      </c>
      <c r="C11653" s="40">
        <f t="shared" ref="C11653:C11716" si="758">MONTH(A11653)</f>
        <v>5</v>
      </c>
      <c r="D11653" s="41">
        <f t="shared" ref="D11653:D11716" si="759">YEAR(A11653)</f>
        <v>2020</v>
      </c>
      <c r="E11653" s="43">
        <f>IF(WEEKDAY(A11653,2)&gt;=6,6,IF(ISNUMBER(MATCH(TRUNC(A11653),Normativa!$A$81:$A$108,0)),6,INDEX(Normativa!$D$67:$AA$78,MATCH(MONTH(A11653),Normativa!$C$67:$C$78,0),MATCH(HOUR(A11653),Normativa!$D$66:$AA$66,0))))</f>
        <v>6</v>
      </c>
      <c r="F11653" s="40">
        <f t="shared" ref="F11653:F11716" si="760">B11653*4</f>
        <v>100</v>
      </c>
      <c r="G11653" s="36">
        <f>INDEX('Optimitzador qh'!$C$15:$H$15,E11653)</f>
        <v>550</v>
      </c>
      <c r="H11653" s="42">
        <f t="shared" si="757"/>
        <v>0</v>
      </c>
    </row>
    <row r="11654" spans="1:8" x14ac:dyDescent="0.25">
      <c r="A11654" s="50">
        <v>43952.385833333334</v>
      </c>
      <c r="B11654" s="79">
        <v>25</v>
      </c>
      <c r="C11654" s="40">
        <f t="shared" si="758"/>
        <v>5</v>
      </c>
      <c r="D11654" s="41">
        <f t="shared" si="759"/>
        <v>2020</v>
      </c>
      <c r="E11654" s="43">
        <f>IF(WEEKDAY(A11654,2)&gt;=6,6,IF(ISNUMBER(MATCH(TRUNC(A11654),Normativa!$A$81:$A$108,0)),6,INDEX(Normativa!$D$67:$AA$78,MATCH(MONTH(A11654),Normativa!$C$67:$C$78,0),MATCH(HOUR(A11654),Normativa!$D$66:$AA$66,0))))</f>
        <v>6</v>
      </c>
      <c r="F11654" s="40">
        <f t="shared" si="760"/>
        <v>100</v>
      </c>
      <c r="G11654" s="36">
        <f>INDEX('Optimitzador qh'!$C$15:$H$15,E11654)</f>
        <v>550</v>
      </c>
      <c r="H11654" s="42">
        <f t="shared" si="757"/>
        <v>0</v>
      </c>
    </row>
    <row r="11655" spans="1:8" x14ac:dyDescent="0.25">
      <c r="A11655" s="50">
        <v>43952.396249999998</v>
      </c>
      <c r="B11655" s="79">
        <v>26</v>
      </c>
      <c r="C11655" s="40">
        <f t="shared" si="758"/>
        <v>5</v>
      </c>
      <c r="D11655" s="41">
        <f t="shared" si="759"/>
        <v>2020</v>
      </c>
      <c r="E11655" s="43">
        <f>IF(WEEKDAY(A11655,2)&gt;=6,6,IF(ISNUMBER(MATCH(TRUNC(A11655),Normativa!$A$81:$A$108,0)),6,INDEX(Normativa!$D$67:$AA$78,MATCH(MONTH(A11655),Normativa!$C$67:$C$78,0),MATCH(HOUR(A11655),Normativa!$D$66:$AA$66,0))))</f>
        <v>6</v>
      </c>
      <c r="F11655" s="40">
        <f t="shared" si="760"/>
        <v>104</v>
      </c>
      <c r="G11655" s="36">
        <f>INDEX('Optimitzador qh'!$C$15:$H$15,E11655)</f>
        <v>550</v>
      </c>
      <c r="H11655" s="42">
        <f t="shared" si="757"/>
        <v>0</v>
      </c>
    </row>
    <row r="11656" spans="1:8" x14ac:dyDescent="0.25">
      <c r="A11656" s="50">
        <v>43952.406666666662</v>
      </c>
      <c r="B11656" s="79">
        <v>25</v>
      </c>
      <c r="C11656" s="40">
        <f t="shared" si="758"/>
        <v>5</v>
      </c>
      <c r="D11656" s="41">
        <f t="shared" si="759"/>
        <v>2020</v>
      </c>
      <c r="E11656" s="43">
        <f>IF(WEEKDAY(A11656,2)&gt;=6,6,IF(ISNUMBER(MATCH(TRUNC(A11656),Normativa!$A$81:$A$108,0)),6,INDEX(Normativa!$D$67:$AA$78,MATCH(MONTH(A11656),Normativa!$C$67:$C$78,0),MATCH(HOUR(A11656),Normativa!$D$66:$AA$66,0))))</f>
        <v>6</v>
      </c>
      <c r="F11656" s="40">
        <f t="shared" si="760"/>
        <v>100</v>
      </c>
      <c r="G11656" s="36">
        <f>INDEX('Optimitzador qh'!$C$15:$H$15,E11656)</f>
        <v>550</v>
      </c>
      <c r="H11656" s="42">
        <f t="shared" si="757"/>
        <v>0</v>
      </c>
    </row>
    <row r="11657" spans="1:8" x14ac:dyDescent="0.25">
      <c r="A11657" s="50">
        <v>43952.417083333334</v>
      </c>
      <c r="B11657" s="79">
        <v>26</v>
      </c>
      <c r="C11657" s="40">
        <f t="shared" si="758"/>
        <v>5</v>
      </c>
      <c r="D11657" s="41">
        <f t="shared" si="759"/>
        <v>2020</v>
      </c>
      <c r="E11657" s="43">
        <f>IF(WEEKDAY(A11657,2)&gt;=6,6,IF(ISNUMBER(MATCH(TRUNC(A11657),Normativa!$A$81:$A$108,0)),6,INDEX(Normativa!$D$67:$AA$78,MATCH(MONTH(A11657),Normativa!$C$67:$C$78,0),MATCH(HOUR(A11657),Normativa!$D$66:$AA$66,0))))</f>
        <v>6</v>
      </c>
      <c r="F11657" s="40">
        <f t="shared" si="760"/>
        <v>104</v>
      </c>
      <c r="G11657" s="36">
        <f>INDEX('Optimitzador qh'!$C$15:$H$15,E11657)</f>
        <v>550</v>
      </c>
      <c r="H11657" s="42">
        <f t="shared" si="757"/>
        <v>0</v>
      </c>
    </row>
    <row r="11658" spans="1:8" x14ac:dyDescent="0.25">
      <c r="A11658" s="50">
        <v>43952.427499999998</v>
      </c>
      <c r="B11658" s="79">
        <v>25</v>
      </c>
      <c r="C11658" s="40">
        <f t="shared" si="758"/>
        <v>5</v>
      </c>
      <c r="D11658" s="41">
        <f t="shared" si="759"/>
        <v>2020</v>
      </c>
      <c r="E11658" s="43">
        <f>IF(WEEKDAY(A11658,2)&gt;=6,6,IF(ISNUMBER(MATCH(TRUNC(A11658),Normativa!$A$81:$A$108,0)),6,INDEX(Normativa!$D$67:$AA$78,MATCH(MONTH(A11658),Normativa!$C$67:$C$78,0),MATCH(HOUR(A11658),Normativa!$D$66:$AA$66,0))))</f>
        <v>6</v>
      </c>
      <c r="F11658" s="40">
        <f t="shared" si="760"/>
        <v>100</v>
      </c>
      <c r="G11658" s="36">
        <f>INDEX('Optimitzador qh'!$C$15:$H$15,E11658)</f>
        <v>550</v>
      </c>
      <c r="H11658" s="42">
        <f t="shared" ref="H11658:H11721" si="761">IF(F11658&gt;G11658,(F11658-G11658)^2,0)</f>
        <v>0</v>
      </c>
    </row>
    <row r="11659" spans="1:8" x14ac:dyDescent="0.25">
      <c r="A11659" s="50">
        <v>43952.437916666662</v>
      </c>
      <c r="B11659" s="79">
        <v>26</v>
      </c>
      <c r="C11659" s="40">
        <f t="shared" si="758"/>
        <v>5</v>
      </c>
      <c r="D11659" s="41">
        <f t="shared" si="759"/>
        <v>2020</v>
      </c>
      <c r="E11659" s="43">
        <f>IF(WEEKDAY(A11659,2)&gt;=6,6,IF(ISNUMBER(MATCH(TRUNC(A11659),Normativa!$A$81:$A$108,0)),6,INDEX(Normativa!$D$67:$AA$78,MATCH(MONTH(A11659),Normativa!$C$67:$C$78,0),MATCH(HOUR(A11659),Normativa!$D$66:$AA$66,0))))</f>
        <v>6</v>
      </c>
      <c r="F11659" s="40">
        <f t="shared" si="760"/>
        <v>104</v>
      </c>
      <c r="G11659" s="36">
        <f>INDEX('Optimitzador qh'!$C$15:$H$15,E11659)</f>
        <v>550</v>
      </c>
      <c r="H11659" s="42">
        <f t="shared" si="761"/>
        <v>0</v>
      </c>
    </row>
    <row r="11660" spans="1:8" x14ac:dyDescent="0.25">
      <c r="A11660" s="50">
        <v>43952.448333333334</v>
      </c>
      <c r="B11660" s="79">
        <v>26</v>
      </c>
      <c r="C11660" s="40">
        <f t="shared" si="758"/>
        <v>5</v>
      </c>
      <c r="D11660" s="41">
        <f t="shared" si="759"/>
        <v>2020</v>
      </c>
      <c r="E11660" s="43">
        <f>IF(WEEKDAY(A11660,2)&gt;=6,6,IF(ISNUMBER(MATCH(TRUNC(A11660),Normativa!$A$81:$A$108,0)),6,INDEX(Normativa!$D$67:$AA$78,MATCH(MONTH(A11660),Normativa!$C$67:$C$78,0),MATCH(HOUR(A11660),Normativa!$D$66:$AA$66,0))))</f>
        <v>6</v>
      </c>
      <c r="F11660" s="40">
        <f t="shared" si="760"/>
        <v>104</v>
      </c>
      <c r="G11660" s="36">
        <f>INDEX('Optimitzador qh'!$C$15:$H$15,E11660)</f>
        <v>550</v>
      </c>
      <c r="H11660" s="42">
        <f t="shared" si="761"/>
        <v>0</v>
      </c>
    </row>
    <row r="11661" spans="1:8" x14ac:dyDescent="0.25">
      <c r="A11661" s="50">
        <v>43952.458749999998</v>
      </c>
      <c r="B11661" s="79">
        <v>26</v>
      </c>
      <c r="C11661" s="40">
        <f t="shared" si="758"/>
        <v>5</v>
      </c>
      <c r="D11661" s="41">
        <f t="shared" si="759"/>
        <v>2020</v>
      </c>
      <c r="E11661" s="43">
        <f>IF(WEEKDAY(A11661,2)&gt;=6,6,IF(ISNUMBER(MATCH(TRUNC(A11661),Normativa!$A$81:$A$108,0)),6,INDEX(Normativa!$D$67:$AA$78,MATCH(MONTH(A11661),Normativa!$C$67:$C$78,0),MATCH(HOUR(A11661),Normativa!$D$66:$AA$66,0))))</f>
        <v>6</v>
      </c>
      <c r="F11661" s="40">
        <f t="shared" si="760"/>
        <v>104</v>
      </c>
      <c r="G11661" s="36">
        <f>INDEX('Optimitzador qh'!$C$15:$H$15,E11661)</f>
        <v>550</v>
      </c>
      <c r="H11661" s="42">
        <f t="shared" si="761"/>
        <v>0</v>
      </c>
    </row>
    <row r="11662" spans="1:8" x14ac:dyDescent="0.25">
      <c r="A11662" s="50">
        <v>43952.469166666662</v>
      </c>
      <c r="B11662" s="79">
        <v>26</v>
      </c>
      <c r="C11662" s="40">
        <f t="shared" si="758"/>
        <v>5</v>
      </c>
      <c r="D11662" s="41">
        <f t="shared" si="759"/>
        <v>2020</v>
      </c>
      <c r="E11662" s="43">
        <f>IF(WEEKDAY(A11662,2)&gt;=6,6,IF(ISNUMBER(MATCH(TRUNC(A11662),Normativa!$A$81:$A$108,0)),6,INDEX(Normativa!$D$67:$AA$78,MATCH(MONTH(A11662),Normativa!$C$67:$C$78,0),MATCH(HOUR(A11662),Normativa!$D$66:$AA$66,0))))</f>
        <v>6</v>
      </c>
      <c r="F11662" s="40">
        <f t="shared" si="760"/>
        <v>104</v>
      </c>
      <c r="G11662" s="36">
        <f>INDEX('Optimitzador qh'!$C$15:$H$15,E11662)</f>
        <v>550</v>
      </c>
      <c r="H11662" s="42">
        <f t="shared" si="761"/>
        <v>0</v>
      </c>
    </row>
    <row r="11663" spans="1:8" x14ac:dyDescent="0.25">
      <c r="A11663" s="50">
        <v>43952.479583333334</v>
      </c>
      <c r="B11663" s="79">
        <v>27</v>
      </c>
      <c r="C11663" s="40">
        <f t="shared" si="758"/>
        <v>5</v>
      </c>
      <c r="D11663" s="41">
        <f t="shared" si="759"/>
        <v>2020</v>
      </c>
      <c r="E11663" s="43">
        <f>IF(WEEKDAY(A11663,2)&gt;=6,6,IF(ISNUMBER(MATCH(TRUNC(A11663),Normativa!$A$81:$A$108,0)),6,INDEX(Normativa!$D$67:$AA$78,MATCH(MONTH(A11663),Normativa!$C$67:$C$78,0),MATCH(HOUR(A11663),Normativa!$D$66:$AA$66,0))))</f>
        <v>6</v>
      </c>
      <c r="F11663" s="40">
        <f t="shared" si="760"/>
        <v>108</v>
      </c>
      <c r="G11663" s="36">
        <f>INDEX('Optimitzador qh'!$C$15:$H$15,E11663)</f>
        <v>550</v>
      </c>
      <c r="H11663" s="42">
        <f t="shared" si="761"/>
        <v>0</v>
      </c>
    </row>
    <row r="11664" spans="1:8" x14ac:dyDescent="0.25">
      <c r="A11664" s="50">
        <v>43952.49</v>
      </c>
      <c r="B11664" s="79">
        <v>26</v>
      </c>
      <c r="C11664" s="40">
        <f t="shared" si="758"/>
        <v>5</v>
      </c>
      <c r="D11664" s="41">
        <f t="shared" si="759"/>
        <v>2020</v>
      </c>
      <c r="E11664" s="43">
        <f>IF(WEEKDAY(A11664,2)&gt;=6,6,IF(ISNUMBER(MATCH(TRUNC(A11664),Normativa!$A$81:$A$108,0)),6,INDEX(Normativa!$D$67:$AA$78,MATCH(MONTH(A11664),Normativa!$C$67:$C$78,0),MATCH(HOUR(A11664),Normativa!$D$66:$AA$66,0))))</f>
        <v>6</v>
      </c>
      <c r="F11664" s="40">
        <f t="shared" si="760"/>
        <v>104</v>
      </c>
      <c r="G11664" s="36">
        <f>INDEX('Optimitzador qh'!$C$15:$H$15,E11664)</f>
        <v>550</v>
      </c>
      <c r="H11664" s="42">
        <f t="shared" si="761"/>
        <v>0</v>
      </c>
    </row>
    <row r="11665" spans="1:8" x14ac:dyDescent="0.25">
      <c r="A11665" s="50">
        <v>43952.500416666662</v>
      </c>
      <c r="B11665" s="79">
        <v>26</v>
      </c>
      <c r="C11665" s="40">
        <f t="shared" si="758"/>
        <v>5</v>
      </c>
      <c r="D11665" s="41">
        <f t="shared" si="759"/>
        <v>2020</v>
      </c>
      <c r="E11665" s="43">
        <f>IF(WEEKDAY(A11665,2)&gt;=6,6,IF(ISNUMBER(MATCH(TRUNC(A11665),Normativa!$A$81:$A$108,0)),6,INDEX(Normativa!$D$67:$AA$78,MATCH(MONTH(A11665),Normativa!$C$67:$C$78,0),MATCH(HOUR(A11665),Normativa!$D$66:$AA$66,0))))</f>
        <v>6</v>
      </c>
      <c r="F11665" s="40">
        <f t="shared" si="760"/>
        <v>104</v>
      </c>
      <c r="G11665" s="36">
        <f>INDEX('Optimitzador qh'!$C$15:$H$15,E11665)</f>
        <v>550</v>
      </c>
      <c r="H11665" s="42">
        <f t="shared" si="761"/>
        <v>0</v>
      </c>
    </row>
    <row r="11666" spans="1:8" x14ac:dyDescent="0.25">
      <c r="A11666" s="50">
        <v>43952.510833333334</v>
      </c>
      <c r="B11666" s="79">
        <v>27</v>
      </c>
      <c r="C11666" s="40">
        <f t="shared" si="758"/>
        <v>5</v>
      </c>
      <c r="D11666" s="41">
        <f t="shared" si="759"/>
        <v>2020</v>
      </c>
      <c r="E11666" s="43">
        <f>IF(WEEKDAY(A11666,2)&gt;=6,6,IF(ISNUMBER(MATCH(TRUNC(A11666),Normativa!$A$81:$A$108,0)),6,INDEX(Normativa!$D$67:$AA$78,MATCH(MONTH(A11666),Normativa!$C$67:$C$78,0),MATCH(HOUR(A11666),Normativa!$D$66:$AA$66,0))))</f>
        <v>6</v>
      </c>
      <c r="F11666" s="40">
        <f t="shared" si="760"/>
        <v>108</v>
      </c>
      <c r="G11666" s="36">
        <f>INDEX('Optimitzador qh'!$C$15:$H$15,E11666)</f>
        <v>550</v>
      </c>
      <c r="H11666" s="42">
        <f t="shared" si="761"/>
        <v>0</v>
      </c>
    </row>
    <row r="11667" spans="1:8" x14ac:dyDescent="0.25">
      <c r="A11667" s="50">
        <v>43952.521249999998</v>
      </c>
      <c r="B11667" s="79">
        <v>27</v>
      </c>
      <c r="C11667" s="40">
        <f t="shared" si="758"/>
        <v>5</v>
      </c>
      <c r="D11667" s="41">
        <f t="shared" si="759"/>
        <v>2020</v>
      </c>
      <c r="E11667" s="43">
        <f>IF(WEEKDAY(A11667,2)&gt;=6,6,IF(ISNUMBER(MATCH(TRUNC(A11667),Normativa!$A$81:$A$108,0)),6,INDEX(Normativa!$D$67:$AA$78,MATCH(MONTH(A11667),Normativa!$C$67:$C$78,0),MATCH(HOUR(A11667),Normativa!$D$66:$AA$66,0))))</f>
        <v>6</v>
      </c>
      <c r="F11667" s="40">
        <f t="shared" si="760"/>
        <v>108</v>
      </c>
      <c r="G11667" s="36">
        <f>INDEX('Optimitzador qh'!$C$15:$H$15,E11667)</f>
        <v>550</v>
      </c>
      <c r="H11667" s="42">
        <f t="shared" si="761"/>
        <v>0</v>
      </c>
    </row>
    <row r="11668" spans="1:8" x14ac:dyDescent="0.25">
      <c r="A11668" s="50">
        <v>43952.531666666662</v>
      </c>
      <c r="B11668" s="79">
        <v>27</v>
      </c>
      <c r="C11668" s="40">
        <f t="shared" si="758"/>
        <v>5</v>
      </c>
      <c r="D11668" s="41">
        <f t="shared" si="759"/>
        <v>2020</v>
      </c>
      <c r="E11668" s="43">
        <f>IF(WEEKDAY(A11668,2)&gt;=6,6,IF(ISNUMBER(MATCH(TRUNC(A11668),Normativa!$A$81:$A$108,0)),6,INDEX(Normativa!$D$67:$AA$78,MATCH(MONTH(A11668),Normativa!$C$67:$C$78,0),MATCH(HOUR(A11668),Normativa!$D$66:$AA$66,0))))</f>
        <v>6</v>
      </c>
      <c r="F11668" s="40">
        <f t="shared" si="760"/>
        <v>108</v>
      </c>
      <c r="G11668" s="36">
        <f>INDEX('Optimitzador qh'!$C$15:$H$15,E11668)</f>
        <v>550</v>
      </c>
      <c r="H11668" s="42">
        <f t="shared" si="761"/>
        <v>0</v>
      </c>
    </row>
    <row r="11669" spans="1:8" x14ac:dyDescent="0.25">
      <c r="A11669" s="50">
        <v>43952.542083333334</v>
      </c>
      <c r="B11669" s="79">
        <v>27</v>
      </c>
      <c r="C11669" s="40">
        <f t="shared" si="758"/>
        <v>5</v>
      </c>
      <c r="D11669" s="41">
        <f t="shared" si="759"/>
        <v>2020</v>
      </c>
      <c r="E11669" s="43">
        <f>IF(WEEKDAY(A11669,2)&gt;=6,6,IF(ISNUMBER(MATCH(TRUNC(A11669),Normativa!$A$81:$A$108,0)),6,INDEX(Normativa!$D$67:$AA$78,MATCH(MONTH(A11669),Normativa!$C$67:$C$78,0),MATCH(HOUR(A11669),Normativa!$D$66:$AA$66,0))))</f>
        <v>6</v>
      </c>
      <c r="F11669" s="40">
        <f t="shared" si="760"/>
        <v>108</v>
      </c>
      <c r="G11669" s="36">
        <f>INDEX('Optimitzador qh'!$C$15:$H$15,E11669)</f>
        <v>550</v>
      </c>
      <c r="H11669" s="42">
        <f t="shared" si="761"/>
        <v>0</v>
      </c>
    </row>
    <row r="11670" spans="1:8" x14ac:dyDescent="0.25">
      <c r="A11670" s="50">
        <v>43952.552499999998</v>
      </c>
      <c r="B11670" s="79">
        <v>27</v>
      </c>
      <c r="C11670" s="40">
        <f t="shared" si="758"/>
        <v>5</v>
      </c>
      <c r="D11670" s="41">
        <f t="shared" si="759"/>
        <v>2020</v>
      </c>
      <c r="E11670" s="43">
        <f>IF(WEEKDAY(A11670,2)&gt;=6,6,IF(ISNUMBER(MATCH(TRUNC(A11670),Normativa!$A$81:$A$108,0)),6,INDEX(Normativa!$D$67:$AA$78,MATCH(MONTH(A11670),Normativa!$C$67:$C$78,0),MATCH(HOUR(A11670),Normativa!$D$66:$AA$66,0))))</f>
        <v>6</v>
      </c>
      <c r="F11670" s="40">
        <f t="shared" si="760"/>
        <v>108</v>
      </c>
      <c r="G11670" s="36">
        <f>INDEX('Optimitzador qh'!$C$15:$H$15,E11670)</f>
        <v>550</v>
      </c>
      <c r="H11670" s="42">
        <f t="shared" si="761"/>
        <v>0</v>
      </c>
    </row>
    <row r="11671" spans="1:8" x14ac:dyDescent="0.25">
      <c r="A11671" s="50">
        <v>43952.562916666662</v>
      </c>
      <c r="B11671" s="79">
        <v>27</v>
      </c>
      <c r="C11671" s="40">
        <f t="shared" si="758"/>
        <v>5</v>
      </c>
      <c r="D11671" s="41">
        <f t="shared" si="759"/>
        <v>2020</v>
      </c>
      <c r="E11671" s="43">
        <f>IF(WEEKDAY(A11671,2)&gt;=6,6,IF(ISNUMBER(MATCH(TRUNC(A11671),Normativa!$A$81:$A$108,0)),6,INDEX(Normativa!$D$67:$AA$78,MATCH(MONTH(A11671),Normativa!$C$67:$C$78,0),MATCH(HOUR(A11671),Normativa!$D$66:$AA$66,0))))</f>
        <v>6</v>
      </c>
      <c r="F11671" s="40">
        <f t="shared" si="760"/>
        <v>108</v>
      </c>
      <c r="G11671" s="36">
        <f>INDEX('Optimitzador qh'!$C$15:$H$15,E11671)</f>
        <v>550</v>
      </c>
      <c r="H11671" s="42">
        <f t="shared" si="761"/>
        <v>0</v>
      </c>
    </row>
    <row r="11672" spans="1:8" x14ac:dyDescent="0.25">
      <c r="A11672" s="50">
        <v>43952.573333333334</v>
      </c>
      <c r="B11672" s="79">
        <v>26</v>
      </c>
      <c r="C11672" s="40">
        <f t="shared" si="758"/>
        <v>5</v>
      </c>
      <c r="D11672" s="41">
        <f t="shared" si="759"/>
        <v>2020</v>
      </c>
      <c r="E11672" s="43">
        <f>IF(WEEKDAY(A11672,2)&gt;=6,6,IF(ISNUMBER(MATCH(TRUNC(A11672),Normativa!$A$81:$A$108,0)),6,INDEX(Normativa!$D$67:$AA$78,MATCH(MONTH(A11672),Normativa!$C$67:$C$78,0),MATCH(HOUR(A11672),Normativa!$D$66:$AA$66,0))))</f>
        <v>6</v>
      </c>
      <c r="F11672" s="40">
        <f t="shared" si="760"/>
        <v>104</v>
      </c>
      <c r="G11672" s="36">
        <f>INDEX('Optimitzador qh'!$C$15:$H$15,E11672)</f>
        <v>550</v>
      </c>
      <c r="H11672" s="42">
        <f t="shared" si="761"/>
        <v>0</v>
      </c>
    </row>
    <row r="11673" spans="1:8" x14ac:dyDescent="0.25">
      <c r="A11673" s="50">
        <v>43952.583749999998</v>
      </c>
      <c r="B11673" s="79">
        <v>28</v>
      </c>
      <c r="C11673" s="40">
        <f t="shared" si="758"/>
        <v>5</v>
      </c>
      <c r="D11673" s="41">
        <f t="shared" si="759"/>
        <v>2020</v>
      </c>
      <c r="E11673" s="43">
        <f>IF(WEEKDAY(A11673,2)&gt;=6,6,IF(ISNUMBER(MATCH(TRUNC(A11673),Normativa!$A$81:$A$108,0)),6,INDEX(Normativa!$D$67:$AA$78,MATCH(MONTH(A11673),Normativa!$C$67:$C$78,0),MATCH(HOUR(A11673),Normativa!$D$66:$AA$66,0))))</f>
        <v>6</v>
      </c>
      <c r="F11673" s="40">
        <f t="shared" si="760"/>
        <v>112</v>
      </c>
      <c r="G11673" s="36">
        <f>INDEX('Optimitzador qh'!$C$15:$H$15,E11673)</f>
        <v>550</v>
      </c>
      <c r="H11673" s="42">
        <f t="shared" si="761"/>
        <v>0</v>
      </c>
    </row>
    <row r="11674" spans="1:8" x14ac:dyDescent="0.25">
      <c r="A11674" s="50">
        <v>43952.594166666662</v>
      </c>
      <c r="B11674" s="79">
        <v>26</v>
      </c>
      <c r="C11674" s="40">
        <f t="shared" si="758"/>
        <v>5</v>
      </c>
      <c r="D11674" s="41">
        <f t="shared" si="759"/>
        <v>2020</v>
      </c>
      <c r="E11674" s="43">
        <f>IF(WEEKDAY(A11674,2)&gt;=6,6,IF(ISNUMBER(MATCH(TRUNC(A11674),Normativa!$A$81:$A$108,0)),6,INDEX(Normativa!$D$67:$AA$78,MATCH(MONTH(A11674),Normativa!$C$67:$C$78,0),MATCH(HOUR(A11674),Normativa!$D$66:$AA$66,0))))</f>
        <v>6</v>
      </c>
      <c r="F11674" s="40">
        <f t="shared" si="760"/>
        <v>104</v>
      </c>
      <c r="G11674" s="36">
        <f>INDEX('Optimitzador qh'!$C$15:$H$15,E11674)</f>
        <v>550</v>
      </c>
      <c r="H11674" s="42">
        <f t="shared" si="761"/>
        <v>0</v>
      </c>
    </row>
    <row r="11675" spans="1:8" x14ac:dyDescent="0.25">
      <c r="A11675" s="50">
        <v>43952.604583333334</v>
      </c>
      <c r="B11675" s="79">
        <v>27</v>
      </c>
      <c r="C11675" s="40">
        <f t="shared" si="758"/>
        <v>5</v>
      </c>
      <c r="D11675" s="41">
        <f t="shared" si="759"/>
        <v>2020</v>
      </c>
      <c r="E11675" s="43">
        <f>IF(WEEKDAY(A11675,2)&gt;=6,6,IF(ISNUMBER(MATCH(TRUNC(A11675),Normativa!$A$81:$A$108,0)),6,INDEX(Normativa!$D$67:$AA$78,MATCH(MONTH(A11675),Normativa!$C$67:$C$78,0),MATCH(HOUR(A11675),Normativa!$D$66:$AA$66,0))))</f>
        <v>6</v>
      </c>
      <c r="F11675" s="40">
        <f t="shared" si="760"/>
        <v>108</v>
      </c>
      <c r="G11675" s="36">
        <f>INDEX('Optimitzador qh'!$C$15:$H$15,E11675)</f>
        <v>550</v>
      </c>
      <c r="H11675" s="42">
        <f t="shared" si="761"/>
        <v>0</v>
      </c>
    </row>
    <row r="11676" spans="1:8" x14ac:dyDescent="0.25">
      <c r="A11676" s="50">
        <v>43952.614999999998</v>
      </c>
      <c r="B11676" s="79">
        <v>27</v>
      </c>
      <c r="C11676" s="40">
        <f t="shared" si="758"/>
        <v>5</v>
      </c>
      <c r="D11676" s="41">
        <f t="shared" si="759"/>
        <v>2020</v>
      </c>
      <c r="E11676" s="43">
        <f>IF(WEEKDAY(A11676,2)&gt;=6,6,IF(ISNUMBER(MATCH(TRUNC(A11676),Normativa!$A$81:$A$108,0)),6,INDEX(Normativa!$D$67:$AA$78,MATCH(MONTH(A11676),Normativa!$C$67:$C$78,0),MATCH(HOUR(A11676),Normativa!$D$66:$AA$66,0))))</f>
        <v>6</v>
      </c>
      <c r="F11676" s="40">
        <f t="shared" si="760"/>
        <v>108</v>
      </c>
      <c r="G11676" s="36">
        <f>INDEX('Optimitzador qh'!$C$15:$H$15,E11676)</f>
        <v>550</v>
      </c>
      <c r="H11676" s="42">
        <f t="shared" si="761"/>
        <v>0</v>
      </c>
    </row>
    <row r="11677" spans="1:8" x14ac:dyDescent="0.25">
      <c r="A11677" s="50">
        <v>43952.625416666662</v>
      </c>
      <c r="B11677" s="79">
        <v>27</v>
      </c>
      <c r="C11677" s="40">
        <f t="shared" si="758"/>
        <v>5</v>
      </c>
      <c r="D11677" s="41">
        <f t="shared" si="759"/>
        <v>2020</v>
      </c>
      <c r="E11677" s="43">
        <f>IF(WEEKDAY(A11677,2)&gt;=6,6,IF(ISNUMBER(MATCH(TRUNC(A11677),Normativa!$A$81:$A$108,0)),6,INDEX(Normativa!$D$67:$AA$78,MATCH(MONTH(A11677),Normativa!$C$67:$C$78,0),MATCH(HOUR(A11677),Normativa!$D$66:$AA$66,0))))</f>
        <v>6</v>
      </c>
      <c r="F11677" s="40">
        <f t="shared" si="760"/>
        <v>108</v>
      </c>
      <c r="G11677" s="36">
        <f>INDEX('Optimitzador qh'!$C$15:$H$15,E11677)</f>
        <v>550</v>
      </c>
      <c r="H11677" s="42">
        <f t="shared" si="761"/>
        <v>0</v>
      </c>
    </row>
    <row r="11678" spans="1:8" x14ac:dyDescent="0.25">
      <c r="A11678" s="50">
        <v>43952.635833333334</v>
      </c>
      <c r="B11678" s="79">
        <v>28</v>
      </c>
      <c r="C11678" s="40">
        <f t="shared" si="758"/>
        <v>5</v>
      </c>
      <c r="D11678" s="41">
        <f t="shared" si="759"/>
        <v>2020</v>
      </c>
      <c r="E11678" s="43">
        <f>IF(WEEKDAY(A11678,2)&gt;=6,6,IF(ISNUMBER(MATCH(TRUNC(A11678),Normativa!$A$81:$A$108,0)),6,INDEX(Normativa!$D$67:$AA$78,MATCH(MONTH(A11678),Normativa!$C$67:$C$78,0),MATCH(HOUR(A11678),Normativa!$D$66:$AA$66,0))))</f>
        <v>6</v>
      </c>
      <c r="F11678" s="40">
        <f t="shared" si="760"/>
        <v>112</v>
      </c>
      <c r="G11678" s="36">
        <f>INDEX('Optimitzador qh'!$C$15:$H$15,E11678)</f>
        <v>550</v>
      </c>
      <c r="H11678" s="42">
        <f t="shared" si="761"/>
        <v>0</v>
      </c>
    </row>
    <row r="11679" spans="1:8" x14ac:dyDescent="0.25">
      <c r="A11679" s="50">
        <v>43952.646249999998</v>
      </c>
      <c r="B11679" s="79">
        <v>26</v>
      </c>
      <c r="C11679" s="40">
        <f t="shared" si="758"/>
        <v>5</v>
      </c>
      <c r="D11679" s="41">
        <f t="shared" si="759"/>
        <v>2020</v>
      </c>
      <c r="E11679" s="43">
        <f>IF(WEEKDAY(A11679,2)&gt;=6,6,IF(ISNUMBER(MATCH(TRUNC(A11679),Normativa!$A$81:$A$108,0)),6,INDEX(Normativa!$D$67:$AA$78,MATCH(MONTH(A11679),Normativa!$C$67:$C$78,0),MATCH(HOUR(A11679),Normativa!$D$66:$AA$66,0))))</f>
        <v>6</v>
      </c>
      <c r="F11679" s="40">
        <f t="shared" si="760"/>
        <v>104</v>
      </c>
      <c r="G11679" s="36">
        <f>INDEX('Optimitzador qh'!$C$15:$H$15,E11679)</f>
        <v>550</v>
      </c>
      <c r="H11679" s="42">
        <f t="shared" si="761"/>
        <v>0</v>
      </c>
    </row>
    <row r="11680" spans="1:8" x14ac:dyDescent="0.25">
      <c r="A11680" s="50">
        <v>43952.656666666662</v>
      </c>
      <c r="B11680" s="79">
        <v>28</v>
      </c>
      <c r="C11680" s="40">
        <f t="shared" si="758"/>
        <v>5</v>
      </c>
      <c r="D11680" s="41">
        <f t="shared" si="759"/>
        <v>2020</v>
      </c>
      <c r="E11680" s="43">
        <f>IF(WEEKDAY(A11680,2)&gt;=6,6,IF(ISNUMBER(MATCH(TRUNC(A11680),Normativa!$A$81:$A$108,0)),6,INDEX(Normativa!$D$67:$AA$78,MATCH(MONTH(A11680),Normativa!$C$67:$C$78,0),MATCH(HOUR(A11680),Normativa!$D$66:$AA$66,0))))</f>
        <v>6</v>
      </c>
      <c r="F11680" s="40">
        <f t="shared" si="760"/>
        <v>112</v>
      </c>
      <c r="G11680" s="36">
        <f>INDEX('Optimitzador qh'!$C$15:$H$15,E11680)</f>
        <v>550</v>
      </c>
      <c r="H11680" s="42">
        <f t="shared" si="761"/>
        <v>0</v>
      </c>
    </row>
    <row r="11681" spans="1:8" x14ac:dyDescent="0.25">
      <c r="A11681" s="50">
        <v>43952.667083333334</v>
      </c>
      <c r="B11681" s="79">
        <v>26</v>
      </c>
      <c r="C11681" s="40">
        <f t="shared" si="758"/>
        <v>5</v>
      </c>
      <c r="D11681" s="41">
        <f t="shared" si="759"/>
        <v>2020</v>
      </c>
      <c r="E11681" s="43">
        <f>IF(WEEKDAY(A11681,2)&gt;=6,6,IF(ISNUMBER(MATCH(TRUNC(A11681),Normativa!$A$81:$A$108,0)),6,INDEX(Normativa!$D$67:$AA$78,MATCH(MONTH(A11681),Normativa!$C$67:$C$78,0),MATCH(HOUR(A11681),Normativa!$D$66:$AA$66,0))))</f>
        <v>6</v>
      </c>
      <c r="F11681" s="40">
        <f t="shared" si="760"/>
        <v>104</v>
      </c>
      <c r="G11681" s="36">
        <f>INDEX('Optimitzador qh'!$C$15:$H$15,E11681)</f>
        <v>550</v>
      </c>
      <c r="H11681" s="42">
        <f t="shared" si="761"/>
        <v>0</v>
      </c>
    </row>
    <row r="11682" spans="1:8" x14ac:dyDescent="0.25">
      <c r="A11682" s="50">
        <v>43952.677499999998</v>
      </c>
      <c r="B11682" s="79">
        <v>27</v>
      </c>
      <c r="C11682" s="40">
        <f t="shared" si="758"/>
        <v>5</v>
      </c>
      <c r="D11682" s="41">
        <f t="shared" si="759"/>
        <v>2020</v>
      </c>
      <c r="E11682" s="43">
        <f>IF(WEEKDAY(A11682,2)&gt;=6,6,IF(ISNUMBER(MATCH(TRUNC(A11682),Normativa!$A$81:$A$108,0)),6,INDEX(Normativa!$D$67:$AA$78,MATCH(MONTH(A11682),Normativa!$C$67:$C$78,0),MATCH(HOUR(A11682),Normativa!$D$66:$AA$66,0))))</f>
        <v>6</v>
      </c>
      <c r="F11682" s="40">
        <f t="shared" si="760"/>
        <v>108</v>
      </c>
      <c r="G11682" s="36">
        <f>INDEX('Optimitzador qh'!$C$15:$H$15,E11682)</f>
        <v>550</v>
      </c>
      <c r="H11682" s="42">
        <f t="shared" si="761"/>
        <v>0</v>
      </c>
    </row>
    <row r="11683" spans="1:8" x14ac:dyDescent="0.25">
      <c r="A11683" s="50">
        <v>43952.687916666662</v>
      </c>
      <c r="B11683" s="79">
        <v>28</v>
      </c>
      <c r="C11683" s="40">
        <f t="shared" si="758"/>
        <v>5</v>
      </c>
      <c r="D11683" s="41">
        <f t="shared" si="759"/>
        <v>2020</v>
      </c>
      <c r="E11683" s="43">
        <f>IF(WEEKDAY(A11683,2)&gt;=6,6,IF(ISNUMBER(MATCH(TRUNC(A11683),Normativa!$A$81:$A$108,0)),6,INDEX(Normativa!$D$67:$AA$78,MATCH(MONTH(A11683),Normativa!$C$67:$C$78,0),MATCH(HOUR(A11683),Normativa!$D$66:$AA$66,0))))</f>
        <v>6</v>
      </c>
      <c r="F11683" s="40">
        <f t="shared" si="760"/>
        <v>112</v>
      </c>
      <c r="G11683" s="36">
        <f>INDEX('Optimitzador qh'!$C$15:$H$15,E11683)</f>
        <v>550</v>
      </c>
      <c r="H11683" s="42">
        <f t="shared" si="761"/>
        <v>0</v>
      </c>
    </row>
    <row r="11684" spans="1:8" x14ac:dyDescent="0.25">
      <c r="A11684" s="50">
        <v>43952.698333333334</v>
      </c>
      <c r="B11684" s="79">
        <v>26</v>
      </c>
      <c r="C11684" s="40">
        <f t="shared" si="758"/>
        <v>5</v>
      </c>
      <c r="D11684" s="41">
        <f t="shared" si="759"/>
        <v>2020</v>
      </c>
      <c r="E11684" s="43">
        <f>IF(WEEKDAY(A11684,2)&gt;=6,6,IF(ISNUMBER(MATCH(TRUNC(A11684),Normativa!$A$81:$A$108,0)),6,INDEX(Normativa!$D$67:$AA$78,MATCH(MONTH(A11684),Normativa!$C$67:$C$78,0),MATCH(HOUR(A11684),Normativa!$D$66:$AA$66,0))))</f>
        <v>6</v>
      </c>
      <c r="F11684" s="40">
        <f t="shared" si="760"/>
        <v>104</v>
      </c>
      <c r="G11684" s="36">
        <f>INDEX('Optimitzador qh'!$C$15:$H$15,E11684)</f>
        <v>550</v>
      </c>
      <c r="H11684" s="42">
        <f t="shared" si="761"/>
        <v>0</v>
      </c>
    </row>
    <row r="11685" spans="1:8" x14ac:dyDescent="0.25">
      <c r="A11685" s="50">
        <v>43952.708749999998</v>
      </c>
      <c r="B11685" s="79">
        <v>27</v>
      </c>
      <c r="C11685" s="40">
        <f t="shared" si="758"/>
        <v>5</v>
      </c>
      <c r="D11685" s="41">
        <f t="shared" si="759"/>
        <v>2020</v>
      </c>
      <c r="E11685" s="43">
        <f>IF(WEEKDAY(A11685,2)&gt;=6,6,IF(ISNUMBER(MATCH(TRUNC(A11685),Normativa!$A$81:$A$108,0)),6,INDEX(Normativa!$D$67:$AA$78,MATCH(MONTH(A11685),Normativa!$C$67:$C$78,0),MATCH(HOUR(A11685),Normativa!$D$66:$AA$66,0))))</f>
        <v>6</v>
      </c>
      <c r="F11685" s="40">
        <f t="shared" si="760"/>
        <v>108</v>
      </c>
      <c r="G11685" s="36">
        <f>INDEX('Optimitzador qh'!$C$15:$H$15,E11685)</f>
        <v>550</v>
      </c>
      <c r="H11685" s="42">
        <f t="shared" si="761"/>
        <v>0</v>
      </c>
    </row>
    <row r="11686" spans="1:8" x14ac:dyDescent="0.25">
      <c r="A11686" s="50">
        <v>43952.719166666662</v>
      </c>
      <c r="B11686" s="79">
        <v>27</v>
      </c>
      <c r="C11686" s="40">
        <f t="shared" si="758"/>
        <v>5</v>
      </c>
      <c r="D11686" s="41">
        <f t="shared" si="759"/>
        <v>2020</v>
      </c>
      <c r="E11686" s="43">
        <f>IF(WEEKDAY(A11686,2)&gt;=6,6,IF(ISNUMBER(MATCH(TRUNC(A11686),Normativa!$A$81:$A$108,0)),6,INDEX(Normativa!$D$67:$AA$78,MATCH(MONTH(A11686),Normativa!$C$67:$C$78,0),MATCH(HOUR(A11686),Normativa!$D$66:$AA$66,0))))</f>
        <v>6</v>
      </c>
      <c r="F11686" s="40">
        <f t="shared" si="760"/>
        <v>108</v>
      </c>
      <c r="G11686" s="36">
        <f>INDEX('Optimitzador qh'!$C$15:$H$15,E11686)</f>
        <v>550</v>
      </c>
      <c r="H11686" s="42">
        <f t="shared" si="761"/>
        <v>0</v>
      </c>
    </row>
    <row r="11687" spans="1:8" x14ac:dyDescent="0.25">
      <c r="A11687" s="50">
        <v>43952.729583333334</v>
      </c>
      <c r="B11687" s="79">
        <v>28</v>
      </c>
      <c r="C11687" s="40">
        <f t="shared" si="758"/>
        <v>5</v>
      </c>
      <c r="D11687" s="41">
        <f t="shared" si="759"/>
        <v>2020</v>
      </c>
      <c r="E11687" s="43">
        <f>IF(WEEKDAY(A11687,2)&gt;=6,6,IF(ISNUMBER(MATCH(TRUNC(A11687),Normativa!$A$81:$A$108,0)),6,INDEX(Normativa!$D$67:$AA$78,MATCH(MONTH(A11687),Normativa!$C$67:$C$78,0),MATCH(HOUR(A11687),Normativa!$D$66:$AA$66,0))))</f>
        <v>6</v>
      </c>
      <c r="F11687" s="40">
        <f t="shared" si="760"/>
        <v>112</v>
      </c>
      <c r="G11687" s="36">
        <f>INDEX('Optimitzador qh'!$C$15:$H$15,E11687)</f>
        <v>550</v>
      </c>
      <c r="H11687" s="42">
        <f t="shared" si="761"/>
        <v>0</v>
      </c>
    </row>
    <row r="11688" spans="1:8" x14ac:dyDescent="0.25">
      <c r="A11688" s="50">
        <v>43952.74</v>
      </c>
      <c r="B11688" s="79">
        <v>27</v>
      </c>
      <c r="C11688" s="40">
        <f t="shared" si="758"/>
        <v>5</v>
      </c>
      <c r="D11688" s="41">
        <f t="shared" si="759"/>
        <v>2020</v>
      </c>
      <c r="E11688" s="43">
        <f>IF(WEEKDAY(A11688,2)&gt;=6,6,IF(ISNUMBER(MATCH(TRUNC(A11688),Normativa!$A$81:$A$108,0)),6,INDEX(Normativa!$D$67:$AA$78,MATCH(MONTH(A11688),Normativa!$C$67:$C$78,0),MATCH(HOUR(A11688),Normativa!$D$66:$AA$66,0))))</f>
        <v>6</v>
      </c>
      <c r="F11688" s="40">
        <f t="shared" si="760"/>
        <v>108</v>
      </c>
      <c r="G11688" s="36">
        <f>INDEX('Optimitzador qh'!$C$15:$H$15,E11688)</f>
        <v>550</v>
      </c>
      <c r="H11688" s="42">
        <f t="shared" si="761"/>
        <v>0</v>
      </c>
    </row>
    <row r="11689" spans="1:8" x14ac:dyDescent="0.25">
      <c r="A11689" s="50">
        <v>43952.750416666662</v>
      </c>
      <c r="B11689" s="79">
        <v>28</v>
      </c>
      <c r="C11689" s="40">
        <f t="shared" si="758"/>
        <v>5</v>
      </c>
      <c r="D11689" s="41">
        <f t="shared" si="759"/>
        <v>2020</v>
      </c>
      <c r="E11689" s="43">
        <f>IF(WEEKDAY(A11689,2)&gt;=6,6,IF(ISNUMBER(MATCH(TRUNC(A11689),Normativa!$A$81:$A$108,0)),6,INDEX(Normativa!$D$67:$AA$78,MATCH(MONTH(A11689),Normativa!$C$67:$C$78,0),MATCH(HOUR(A11689),Normativa!$D$66:$AA$66,0))))</f>
        <v>6</v>
      </c>
      <c r="F11689" s="40">
        <f t="shared" si="760"/>
        <v>112</v>
      </c>
      <c r="G11689" s="36">
        <f>INDEX('Optimitzador qh'!$C$15:$H$15,E11689)</f>
        <v>550</v>
      </c>
      <c r="H11689" s="42">
        <f t="shared" si="761"/>
        <v>0</v>
      </c>
    </row>
    <row r="11690" spans="1:8" x14ac:dyDescent="0.25">
      <c r="A11690" s="50">
        <v>43952.760833333334</v>
      </c>
      <c r="B11690" s="79">
        <v>27</v>
      </c>
      <c r="C11690" s="40">
        <f t="shared" si="758"/>
        <v>5</v>
      </c>
      <c r="D11690" s="41">
        <f t="shared" si="759"/>
        <v>2020</v>
      </c>
      <c r="E11690" s="43">
        <f>IF(WEEKDAY(A11690,2)&gt;=6,6,IF(ISNUMBER(MATCH(TRUNC(A11690),Normativa!$A$81:$A$108,0)),6,INDEX(Normativa!$D$67:$AA$78,MATCH(MONTH(A11690),Normativa!$C$67:$C$78,0),MATCH(HOUR(A11690),Normativa!$D$66:$AA$66,0))))</f>
        <v>6</v>
      </c>
      <c r="F11690" s="40">
        <f t="shared" si="760"/>
        <v>108</v>
      </c>
      <c r="G11690" s="36">
        <f>INDEX('Optimitzador qh'!$C$15:$H$15,E11690)</f>
        <v>550</v>
      </c>
      <c r="H11690" s="42">
        <f t="shared" si="761"/>
        <v>0</v>
      </c>
    </row>
    <row r="11691" spans="1:8" x14ac:dyDescent="0.25">
      <c r="A11691" s="50">
        <v>43952.771249999998</v>
      </c>
      <c r="B11691" s="79">
        <v>26</v>
      </c>
      <c r="C11691" s="40">
        <f t="shared" si="758"/>
        <v>5</v>
      </c>
      <c r="D11691" s="41">
        <f t="shared" si="759"/>
        <v>2020</v>
      </c>
      <c r="E11691" s="43">
        <f>IF(WEEKDAY(A11691,2)&gt;=6,6,IF(ISNUMBER(MATCH(TRUNC(A11691),Normativa!$A$81:$A$108,0)),6,INDEX(Normativa!$D$67:$AA$78,MATCH(MONTH(A11691),Normativa!$C$67:$C$78,0),MATCH(HOUR(A11691),Normativa!$D$66:$AA$66,0))))</f>
        <v>6</v>
      </c>
      <c r="F11691" s="40">
        <f t="shared" si="760"/>
        <v>104</v>
      </c>
      <c r="G11691" s="36">
        <f>INDEX('Optimitzador qh'!$C$15:$H$15,E11691)</f>
        <v>550</v>
      </c>
      <c r="H11691" s="42">
        <f t="shared" si="761"/>
        <v>0</v>
      </c>
    </row>
    <row r="11692" spans="1:8" x14ac:dyDescent="0.25">
      <c r="A11692" s="50">
        <v>43952.781666666662</v>
      </c>
      <c r="B11692" s="79">
        <v>28</v>
      </c>
      <c r="C11692" s="40">
        <f t="shared" si="758"/>
        <v>5</v>
      </c>
      <c r="D11692" s="41">
        <f t="shared" si="759"/>
        <v>2020</v>
      </c>
      <c r="E11692" s="43">
        <f>IF(WEEKDAY(A11692,2)&gt;=6,6,IF(ISNUMBER(MATCH(TRUNC(A11692),Normativa!$A$81:$A$108,0)),6,INDEX(Normativa!$D$67:$AA$78,MATCH(MONTH(A11692),Normativa!$C$67:$C$78,0),MATCH(HOUR(A11692),Normativa!$D$66:$AA$66,0))))</f>
        <v>6</v>
      </c>
      <c r="F11692" s="40">
        <f t="shared" si="760"/>
        <v>112</v>
      </c>
      <c r="G11692" s="36">
        <f>INDEX('Optimitzador qh'!$C$15:$H$15,E11692)</f>
        <v>550</v>
      </c>
      <c r="H11692" s="42">
        <f t="shared" si="761"/>
        <v>0</v>
      </c>
    </row>
    <row r="11693" spans="1:8" x14ac:dyDescent="0.25">
      <c r="A11693" s="50">
        <v>43952.792083333334</v>
      </c>
      <c r="B11693" s="79">
        <v>26</v>
      </c>
      <c r="C11693" s="40">
        <f t="shared" si="758"/>
        <v>5</v>
      </c>
      <c r="D11693" s="41">
        <f t="shared" si="759"/>
        <v>2020</v>
      </c>
      <c r="E11693" s="43">
        <f>IF(WEEKDAY(A11693,2)&gt;=6,6,IF(ISNUMBER(MATCH(TRUNC(A11693),Normativa!$A$81:$A$108,0)),6,INDEX(Normativa!$D$67:$AA$78,MATCH(MONTH(A11693),Normativa!$C$67:$C$78,0),MATCH(HOUR(A11693),Normativa!$D$66:$AA$66,0))))</f>
        <v>6</v>
      </c>
      <c r="F11693" s="40">
        <f t="shared" si="760"/>
        <v>104</v>
      </c>
      <c r="G11693" s="36">
        <f>INDEX('Optimitzador qh'!$C$15:$H$15,E11693)</f>
        <v>550</v>
      </c>
      <c r="H11693" s="42">
        <f t="shared" si="761"/>
        <v>0</v>
      </c>
    </row>
    <row r="11694" spans="1:8" x14ac:dyDescent="0.25">
      <c r="A11694" s="50">
        <v>43952.802499999998</v>
      </c>
      <c r="B11694" s="79">
        <v>27</v>
      </c>
      <c r="C11694" s="40">
        <f t="shared" si="758"/>
        <v>5</v>
      </c>
      <c r="D11694" s="41">
        <f t="shared" si="759"/>
        <v>2020</v>
      </c>
      <c r="E11694" s="43">
        <f>IF(WEEKDAY(A11694,2)&gt;=6,6,IF(ISNUMBER(MATCH(TRUNC(A11694),Normativa!$A$81:$A$108,0)),6,INDEX(Normativa!$D$67:$AA$78,MATCH(MONTH(A11694),Normativa!$C$67:$C$78,0),MATCH(HOUR(A11694),Normativa!$D$66:$AA$66,0))))</f>
        <v>6</v>
      </c>
      <c r="F11694" s="40">
        <f t="shared" si="760"/>
        <v>108</v>
      </c>
      <c r="G11694" s="36">
        <f>INDEX('Optimitzador qh'!$C$15:$H$15,E11694)</f>
        <v>550</v>
      </c>
      <c r="H11694" s="42">
        <f t="shared" si="761"/>
        <v>0</v>
      </c>
    </row>
    <row r="11695" spans="1:8" x14ac:dyDescent="0.25">
      <c r="A11695" s="50">
        <v>43952.812916666662</v>
      </c>
      <c r="B11695" s="79">
        <v>27</v>
      </c>
      <c r="C11695" s="40">
        <f t="shared" si="758"/>
        <v>5</v>
      </c>
      <c r="D11695" s="41">
        <f t="shared" si="759"/>
        <v>2020</v>
      </c>
      <c r="E11695" s="43">
        <f>IF(WEEKDAY(A11695,2)&gt;=6,6,IF(ISNUMBER(MATCH(TRUNC(A11695),Normativa!$A$81:$A$108,0)),6,INDEX(Normativa!$D$67:$AA$78,MATCH(MONTH(A11695),Normativa!$C$67:$C$78,0),MATCH(HOUR(A11695),Normativa!$D$66:$AA$66,0))))</f>
        <v>6</v>
      </c>
      <c r="F11695" s="40">
        <f t="shared" si="760"/>
        <v>108</v>
      </c>
      <c r="G11695" s="36">
        <f>INDEX('Optimitzador qh'!$C$15:$H$15,E11695)</f>
        <v>550</v>
      </c>
      <c r="H11695" s="42">
        <f t="shared" si="761"/>
        <v>0</v>
      </c>
    </row>
    <row r="11696" spans="1:8" x14ac:dyDescent="0.25">
      <c r="A11696" s="50">
        <v>43952.823333333334</v>
      </c>
      <c r="B11696" s="79">
        <v>27</v>
      </c>
      <c r="C11696" s="40">
        <f t="shared" si="758"/>
        <v>5</v>
      </c>
      <c r="D11696" s="41">
        <f t="shared" si="759"/>
        <v>2020</v>
      </c>
      <c r="E11696" s="43">
        <f>IF(WEEKDAY(A11696,2)&gt;=6,6,IF(ISNUMBER(MATCH(TRUNC(A11696),Normativa!$A$81:$A$108,0)),6,INDEX(Normativa!$D$67:$AA$78,MATCH(MONTH(A11696),Normativa!$C$67:$C$78,0),MATCH(HOUR(A11696),Normativa!$D$66:$AA$66,0))))</f>
        <v>6</v>
      </c>
      <c r="F11696" s="40">
        <f t="shared" si="760"/>
        <v>108</v>
      </c>
      <c r="G11696" s="36">
        <f>INDEX('Optimitzador qh'!$C$15:$H$15,E11696)</f>
        <v>550</v>
      </c>
      <c r="H11696" s="42">
        <f t="shared" si="761"/>
        <v>0</v>
      </c>
    </row>
    <row r="11697" spans="1:8" x14ac:dyDescent="0.25">
      <c r="A11697" s="50">
        <v>43952.833749999998</v>
      </c>
      <c r="B11697" s="79">
        <v>26</v>
      </c>
      <c r="C11697" s="40">
        <f t="shared" si="758"/>
        <v>5</v>
      </c>
      <c r="D11697" s="41">
        <f t="shared" si="759"/>
        <v>2020</v>
      </c>
      <c r="E11697" s="43">
        <f>IF(WEEKDAY(A11697,2)&gt;=6,6,IF(ISNUMBER(MATCH(TRUNC(A11697),Normativa!$A$81:$A$108,0)),6,INDEX(Normativa!$D$67:$AA$78,MATCH(MONTH(A11697),Normativa!$C$67:$C$78,0),MATCH(HOUR(A11697),Normativa!$D$66:$AA$66,0))))</f>
        <v>6</v>
      </c>
      <c r="F11697" s="40">
        <f t="shared" si="760"/>
        <v>104</v>
      </c>
      <c r="G11697" s="36">
        <f>INDEX('Optimitzador qh'!$C$15:$H$15,E11697)</f>
        <v>550</v>
      </c>
      <c r="H11697" s="42">
        <f t="shared" si="761"/>
        <v>0</v>
      </c>
    </row>
    <row r="11698" spans="1:8" x14ac:dyDescent="0.25">
      <c r="A11698" s="50">
        <v>43952.844166666662</v>
      </c>
      <c r="B11698" s="79">
        <v>25</v>
      </c>
      <c r="C11698" s="40">
        <f t="shared" si="758"/>
        <v>5</v>
      </c>
      <c r="D11698" s="41">
        <f t="shared" si="759"/>
        <v>2020</v>
      </c>
      <c r="E11698" s="43">
        <f>IF(WEEKDAY(A11698,2)&gt;=6,6,IF(ISNUMBER(MATCH(TRUNC(A11698),Normativa!$A$81:$A$108,0)),6,INDEX(Normativa!$D$67:$AA$78,MATCH(MONTH(A11698),Normativa!$C$67:$C$78,0),MATCH(HOUR(A11698),Normativa!$D$66:$AA$66,0))))</f>
        <v>6</v>
      </c>
      <c r="F11698" s="40">
        <f t="shared" si="760"/>
        <v>100</v>
      </c>
      <c r="G11698" s="36">
        <f>INDEX('Optimitzador qh'!$C$15:$H$15,E11698)</f>
        <v>550</v>
      </c>
      <c r="H11698" s="42">
        <f t="shared" si="761"/>
        <v>0</v>
      </c>
    </row>
    <row r="11699" spans="1:8" x14ac:dyDescent="0.25">
      <c r="A11699" s="50">
        <v>43952.854583333334</v>
      </c>
      <c r="B11699" s="79">
        <v>26</v>
      </c>
      <c r="C11699" s="40">
        <f t="shared" si="758"/>
        <v>5</v>
      </c>
      <c r="D11699" s="41">
        <f t="shared" si="759"/>
        <v>2020</v>
      </c>
      <c r="E11699" s="43">
        <f>IF(WEEKDAY(A11699,2)&gt;=6,6,IF(ISNUMBER(MATCH(TRUNC(A11699),Normativa!$A$81:$A$108,0)),6,INDEX(Normativa!$D$67:$AA$78,MATCH(MONTH(A11699),Normativa!$C$67:$C$78,0),MATCH(HOUR(A11699),Normativa!$D$66:$AA$66,0))))</f>
        <v>6</v>
      </c>
      <c r="F11699" s="40">
        <f t="shared" si="760"/>
        <v>104</v>
      </c>
      <c r="G11699" s="36">
        <f>INDEX('Optimitzador qh'!$C$15:$H$15,E11699)</f>
        <v>550</v>
      </c>
      <c r="H11699" s="42">
        <f t="shared" si="761"/>
        <v>0</v>
      </c>
    </row>
    <row r="11700" spans="1:8" x14ac:dyDescent="0.25">
      <c r="A11700" s="50">
        <v>43952.864999999998</v>
      </c>
      <c r="B11700" s="79">
        <v>26</v>
      </c>
      <c r="C11700" s="40">
        <f t="shared" si="758"/>
        <v>5</v>
      </c>
      <c r="D11700" s="41">
        <f t="shared" si="759"/>
        <v>2020</v>
      </c>
      <c r="E11700" s="43">
        <f>IF(WEEKDAY(A11700,2)&gt;=6,6,IF(ISNUMBER(MATCH(TRUNC(A11700),Normativa!$A$81:$A$108,0)),6,INDEX(Normativa!$D$67:$AA$78,MATCH(MONTH(A11700),Normativa!$C$67:$C$78,0),MATCH(HOUR(A11700),Normativa!$D$66:$AA$66,0))))</f>
        <v>6</v>
      </c>
      <c r="F11700" s="40">
        <f t="shared" si="760"/>
        <v>104</v>
      </c>
      <c r="G11700" s="36">
        <f>INDEX('Optimitzador qh'!$C$15:$H$15,E11700)</f>
        <v>550</v>
      </c>
      <c r="H11700" s="42">
        <f t="shared" si="761"/>
        <v>0</v>
      </c>
    </row>
    <row r="11701" spans="1:8" x14ac:dyDescent="0.25">
      <c r="A11701" s="50">
        <v>43952.875416666662</v>
      </c>
      <c r="B11701" s="79">
        <v>25</v>
      </c>
      <c r="C11701" s="40">
        <f t="shared" si="758"/>
        <v>5</v>
      </c>
      <c r="D11701" s="41">
        <f t="shared" si="759"/>
        <v>2020</v>
      </c>
      <c r="E11701" s="43">
        <f>IF(WEEKDAY(A11701,2)&gt;=6,6,IF(ISNUMBER(MATCH(TRUNC(A11701),Normativa!$A$81:$A$108,0)),6,INDEX(Normativa!$D$67:$AA$78,MATCH(MONTH(A11701),Normativa!$C$67:$C$78,0),MATCH(HOUR(A11701),Normativa!$D$66:$AA$66,0))))</f>
        <v>6</v>
      </c>
      <c r="F11701" s="40">
        <f t="shared" si="760"/>
        <v>100</v>
      </c>
      <c r="G11701" s="36">
        <f>INDEX('Optimitzador qh'!$C$15:$H$15,E11701)</f>
        <v>550</v>
      </c>
      <c r="H11701" s="42">
        <f t="shared" si="761"/>
        <v>0</v>
      </c>
    </row>
    <row r="11702" spans="1:8" x14ac:dyDescent="0.25">
      <c r="A11702" s="50">
        <v>43952.885833333334</v>
      </c>
      <c r="B11702" s="79">
        <v>25</v>
      </c>
      <c r="C11702" s="40">
        <f t="shared" si="758"/>
        <v>5</v>
      </c>
      <c r="D11702" s="41">
        <f t="shared" si="759"/>
        <v>2020</v>
      </c>
      <c r="E11702" s="43">
        <f>IF(WEEKDAY(A11702,2)&gt;=6,6,IF(ISNUMBER(MATCH(TRUNC(A11702),Normativa!$A$81:$A$108,0)),6,INDEX(Normativa!$D$67:$AA$78,MATCH(MONTH(A11702),Normativa!$C$67:$C$78,0),MATCH(HOUR(A11702),Normativa!$D$66:$AA$66,0))))</f>
        <v>6</v>
      </c>
      <c r="F11702" s="40">
        <f t="shared" si="760"/>
        <v>100</v>
      </c>
      <c r="G11702" s="36">
        <f>INDEX('Optimitzador qh'!$C$15:$H$15,E11702)</f>
        <v>550</v>
      </c>
      <c r="H11702" s="42">
        <f t="shared" si="761"/>
        <v>0</v>
      </c>
    </row>
    <row r="11703" spans="1:8" x14ac:dyDescent="0.25">
      <c r="A11703" s="50">
        <v>43952.896249999998</v>
      </c>
      <c r="B11703" s="79">
        <v>24</v>
      </c>
      <c r="C11703" s="40">
        <f t="shared" si="758"/>
        <v>5</v>
      </c>
      <c r="D11703" s="41">
        <f t="shared" si="759"/>
        <v>2020</v>
      </c>
      <c r="E11703" s="43">
        <f>IF(WEEKDAY(A11703,2)&gt;=6,6,IF(ISNUMBER(MATCH(TRUNC(A11703),Normativa!$A$81:$A$108,0)),6,INDEX(Normativa!$D$67:$AA$78,MATCH(MONTH(A11703),Normativa!$C$67:$C$78,0),MATCH(HOUR(A11703),Normativa!$D$66:$AA$66,0))))</f>
        <v>6</v>
      </c>
      <c r="F11703" s="40">
        <f t="shared" si="760"/>
        <v>96</v>
      </c>
      <c r="G11703" s="36">
        <f>INDEX('Optimitzador qh'!$C$15:$H$15,E11703)</f>
        <v>550</v>
      </c>
      <c r="H11703" s="42">
        <f t="shared" si="761"/>
        <v>0</v>
      </c>
    </row>
    <row r="11704" spans="1:8" x14ac:dyDescent="0.25">
      <c r="A11704" s="50">
        <v>43952.906666666662</v>
      </c>
      <c r="B11704" s="79">
        <v>26</v>
      </c>
      <c r="C11704" s="40">
        <f t="shared" si="758"/>
        <v>5</v>
      </c>
      <c r="D11704" s="41">
        <f t="shared" si="759"/>
        <v>2020</v>
      </c>
      <c r="E11704" s="43">
        <f>IF(WEEKDAY(A11704,2)&gt;=6,6,IF(ISNUMBER(MATCH(TRUNC(A11704),Normativa!$A$81:$A$108,0)),6,INDEX(Normativa!$D$67:$AA$78,MATCH(MONTH(A11704),Normativa!$C$67:$C$78,0),MATCH(HOUR(A11704),Normativa!$D$66:$AA$66,0))))</f>
        <v>6</v>
      </c>
      <c r="F11704" s="40">
        <f t="shared" si="760"/>
        <v>104</v>
      </c>
      <c r="G11704" s="36">
        <f>INDEX('Optimitzador qh'!$C$15:$H$15,E11704)</f>
        <v>550</v>
      </c>
      <c r="H11704" s="42">
        <f t="shared" si="761"/>
        <v>0</v>
      </c>
    </row>
    <row r="11705" spans="1:8" x14ac:dyDescent="0.25">
      <c r="A11705" s="50">
        <v>43952.917083333334</v>
      </c>
      <c r="B11705" s="79">
        <v>24</v>
      </c>
      <c r="C11705" s="40">
        <f t="shared" si="758"/>
        <v>5</v>
      </c>
      <c r="D11705" s="41">
        <f t="shared" si="759"/>
        <v>2020</v>
      </c>
      <c r="E11705" s="43">
        <f>IF(WEEKDAY(A11705,2)&gt;=6,6,IF(ISNUMBER(MATCH(TRUNC(A11705),Normativa!$A$81:$A$108,0)),6,INDEX(Normativa!$D$67:$AA$78,MATCH(MONTH(A11705),Normativa!$C$67:$C$78,0),MATCH(HOUR(A11705),Normativa!$D$66:$AA$66,0))))</f>
        <v>6</v>
      </c>
      <c r="F11705" s="40">
        <f t="shared" si="760"/>
        <v>96</v>
      </c>
      <c r="G11705" s="36">
        <f>INDEX('Optimitzador qh'!$C$15:$H$15,E11705)</f>
        <v>550</v>
      </c>
      <c r="H11705" s="42">
        <f t="shared" si="761"/>
        <v>0</v>
      </c>
    </row>
    <row r="11706" spans="1:8" x14ac:dyDescent="0.25">
      <c r="A11706" s="50">
        <v>43952.927499999998</v>
      </c>
      <c r="B11706" s="79">
        <v>26</v>
      </c>
      <c r="C11706" s="40">
        <f t="shared" si="758"/>
        <v>5</v>
      </c>
      <c r="D11706" s="41">
        <f t="shared" si="759"/>
        <v>2020</v>
      </c>
      <c r="E11706" s="43">
        <f>IF(WEEKDAY(A11706,2)&gt;=6,6,IF(ISNUMBER(MATCH(TRUNC(A11706),Normativa!$A$81:$A$108,0)),6,INDEX(Normativa!$D$67:$AA$78,MATCH(MONTH(A11706),Normativa!$C$67:$C$78,0),MATCH(HOUR(A11706),Normativa!$D$66:$AA$66,0))))</f>
        <v>6</v>
      </c>
      <c r="F11706" s="40">
        <f t="shared" si="760"/>
        <v>104</v>
      </c>
      <c r="G11706" s="36">
        <f>INDEX('Optimitzador qh'!$C$15:$H$15,E11706)</f>
        <v>550</v>
      </c>
      <c r="H11706" s="42">
        <f t="shared" si="761"/>
        <v>0</v>
      </c>
    </row>
    <row r="11707" spans="1:8" x14ac:dyDescent="0.25">
      <c r="A11707" s="50">
        <v>43952.937916666662</v>
      </c>
      <c r="B11707" s="79">
        <v>25</v>
      </c>
      <c r="C11707" s="40">
        <f t="shared" si="758"/>
        <v>5</v>
      </c>
      <c r="D11707" s="41">
        <f t="shared" si="759"/>
        <v>2020</v>
      </c>
      <c r="E11707" s="43">
        <f>IF(WEEKDAY(A11707,2)&gt;=6,6,IF(ISNUMBER(MATCH(TRUNC(A11707),Normativa!$A$81:$A$108,0)),6,INDEX(Normativa!$D$67:$AA$78,MATCH(MONTH(A11707),Normativa!$C$67:$C$78,0),MATCH(HOUR(A11707),Normativa!$D$66:$AA$66,0))))</f>
        <v>6</v>
      </c>
      <c r="F11707" s="40">
        <f t="shared" si="760"/>
        <v>100</v>
      </c>
      <c r="G11707" s="36">
        <f>INDEX('Optimitzador qh'!$C$15:$H$15,E11707)</f>
        <v>550</v>
      </c>
      <c r="H11707" s="42">
        <f t="shared" si="761"/>
        <v>0</v>
      </c>
    </row>
    <row r="11708" spans="1:8" x14ac:dyDescent="0.25">
      <c r="A11708" s="50">
        <v>43952.948333333334</v>
      </c>
      <c r="B11708" s="79">
        <v>24</v>
      </c>
      <c r="C11708" s="40">
        <f t="shared" si="758"/>
        <v>5</v>
      </c>
      <c r="D11708" s="41">
        <f t="shared" si="759"/>
        <v>2020</v>
      </c>
      <c r="E11708" s="43">
        <f>IF(WEEKDAY(A11708,2)&gt;=6,6,IF(ISNUMBER(MATCH(TRUNC(A11708),Normativa!$A$81:$A$108,0)),6,INDEX(Normativa!$D$67:$AA$78,MATCH(MONTH(A11708),Normativa!$C$67:$C$78,0),MATCH(HOUR(A11708),Normativa!$D$66:$AA$66,0))))</f>
        <v>6</v>
      </c>
      <c r="F11708" s="40">
        <f t="shared" si="760"/>
        <v>96</v>
      </c>
      <c r="G11708" s="36">
        <f>INDEX('Optimitzador qh'!$C$15:$H$15,E11708)</f>
        <v>550</v>
      </c>
      <c r="H11708" s="42">
        <f t="shared" si="761"/>
        <v>0</v>
      </c>
    </row>
    <row r="11709" spans="1:8" x14ac:dyDescent="0.25">
      <c r="A11709" s="50">
        <v>43952.958749999998</v>
      </c>
      <c r="B11709" s="79">
        <v>25</v>
      </c>
      <c r="C11709" s="40">
        <f t="shared" si="758"/>
        <v>5</v>
      </c>
      <c r="D11709" s="41">
        <f t="shared" si="759"/>
        <v>2020</v>
      </c>
      <c r="E11709" s="43">
        <f>IF(WEEKDAY(A11709,2)&gt;=6,6,IF(ISNUMBER(MATCH(TRUNC(A11709),Normativa!$A$81:$A$108,0)),6,INDEX(Normativa!$D$67:$AA$78,MATCH(MONTH(A11709),Normativa!$C$67:$C$78,0),MATCH(HOUR(A11709),Normativa!$D$66:$AA$66,0))))</f>
        <v>6</v>
      </c>
      <c r="F11709" s="40">
        <f t="shared" si="760"/>
        <v>100</v>
      </c>
      <c r="G11709" s="36">
        <f>INDEX('Optimitzador qh'!$C$15:$H$15,E11709)</f>
        <v>550</v>
      </c>
      <c r="H11709" s="42">
        <f t="shared" si="761"/>
        <v>0</v>
      </c>
    </row>
    <row r="11710" spans="1:8" x14ac:dyDescent="0.25">
      <c r="A11710" s="50">
        <v>43952.969166666662</v>
      </c>
      <c r="B11710" s="79">
        <v>24</v>
      </c>
      <c r="C11710" s="40">
        <f t="shared" si="758"/>
        <v>5</v>
      </c>
      <c r="D11710" s="41">
        <f t="shared" si="759"/>
        <v>2020</v>
      </c>
      <c r="E11710" s="43">
        <f>IF(WEEKDAY(A11710,2)&gt;=6,6,IF(ISNUMBER(MATCH(TRUNC(A11710),Normativa!$A$81:$A$108,0)),6,INDEX(Normativa!$D$67:$AA$78,MATCH(MONTH(A11710),Normativa!$C$67:$C$78,0),MATCH(HOUR(A11710),Normativa!$D$66:$AA$66,0))))</f>
        <v>6</v>
      </c>
      <c r="F11710" s="40">
        <f t="shared" si="760"/>
        <v>96</v>
      </c>
      <c r="G11710" s="36">
        <f>INDEX('Optimitzador qh'!$C$15:$H$15,E11710)</f>
        <v>550</v>
      </c>
      <c r="H11710" s="42">
        <f t="shared" si="761"/>
        <v>0</v>
      </c>
    </row>
    <row r="11711" spans="1:8" x14ac:dyDescent="0.25">
      <c r="A11711" s="50">
        <v>43952.979583333334</v>
      </c>
      <c r="B11711" s="79">
        <v>25</v>
      </c>
      <c r="C11711" s="40">
        <f t="shared" si="758"/>
        <v>5</v>
      </c>
      <c r="D11711" s="41">
        <f t="shared" si="759"/>
        <v>2020</v>
      </c>
      <c r="E11711" s="43">
        <f>IF(WEEKDAY(A11711,2)&gt;=6,6,IF(ISNUMBER(MATCH(TRUNC(A11711),Normativa!$A$81:$A$108,0)),6,INDEX(Normativa!$D$67:$AA$78,MATCH(MONTH(A11711),Normativa!$C$67:$C$78,0),MATCH(HOUR(A11711),Normativa!$D$66:$AA$66,0))))</f>
        <v>6</v>
      </c>
      <c r="F11711" s="40">
        <f t="shared" si="760"/>
        <v>100</v>
      </c>
      <c r="G11711" s="36">
        <f>INDEX('Optimitzador qh'!$C$15:$H$15,E11711)</f>
        <v>550</v>
      </c>
      <c r="H11711" s="42">
        <f t="shared" si="761"/>
        <v>0</v>
      </c>
    </row>
    <row r="11712" spans="1:8" x14ac:dyDescent="0.25">
      <c r="A11712" s="50">
        <v>43952.99</v>
      </c>
      <c r="B11712" s="79">
        <v>24</v>
      </c>
      <c r="C11712" s="40">
        <f t="shared" si="758"/>
        <v>5</v>
      </c>
      <c r="D11712" s="41">
        <f t="shared" si="759"/>
        <v>2020</v>
      </c>
      <c r="E11712" s="43">
        <f>IF(WEEKDAY(A11712,2)&gt;=6,6,IF(ISNUMBER(MATCH(TRUNC(A11712),Normativa!$A$81:$A$108,0)),6,INDEX(Normativa!$D$67:$AA$78,MATCH(MONTH(A11712),Normativa!$C$67:$C$78,0),MATCH(HOUR(A11712),Normativa!$D$66:$AA$66,0))))</f>
        <v>6</v>
      </c>
      <c r="F11712" s="40">
        <f t="shared" si="760"/>
        <v>96</v>
      </c>
      <c r="G11712" s="36">
        <f>INDEX('Optimitzador qh'!$C$15:$H$15,E11712)</f>
        <v>550</v>
      </c>
      <c r="H11712" s="42">
        <f t="shared" si="761"/>
        <v>0</v>
      </c>
    </row>
    <row r="11713" spans="1:8" x14ac:dyDescent="0.25">
      <c r="A11713" s="50">
        <v>43953.000416666662</v>
      </c>
      <c r="B11713" s="79">
        <v>25</v>
      </c>
      <c r="C11713" s="40">
        <f t="shared" si="758"/>
        <v>5</v>
      </c>
      <c r="D11713" s="41">
        <f t="shared" si="759"/>
        <v>2020</v>
      </c>
      <c r="E11713" s="43">
        <f>IF(WEEKDAY(A11713,2)&gt;=6,6,IF(ISNUMBER(MATCH(TRUNC(A11713),Normativa!$A$81:$A$108,0)),6,INDEX(Normativa!$D$67:$AA$78,MATCH(MONTH(A11713),Normativa!$C$67:$C$78,0),MATCH(HOUR(A11713),Normativa!$D$66:$AA$66,0))))</f>
        <v>6</v>
      </c>
      <c r="F11713" s="40">
        <f t="shared" si="760"/>
        <v>100</v>
      </c>
      <c r="G11713" s="36">
        <f>INDEX('Optimitzador qh'!$C$15:$H$15,E11713)</f>
        <v>550</v>
      </c>
      <c r="H11713" s="42">
        <f t="shared" si="761"/>
        <v>0</v>
      </c>
    </row>
    <row r="11714" spans="1:8" x14ac:dyDescent="0.25">
      <c r="A11714" s="50">
        <v>43953.010833333334</v>
      </c>
      <c r="B11714" s="79">
        <v>25</v>
      </c>
      <c r="C11714" s="40">
        <f t="shared" si="758"/>
        <v>5</v>
      </c>
      <c r="D11714" s="41">
        <f t="shared" si="759"/>
        <v>2020</v>
      </c>
      <c r="E11714" s="43">
        <f>IF(WEEKDAY(A11714,2)&gt;=6,6,IF(ISNUMBER(MATCH(TRUNC(A11714),Normativa!$A$81:$A$108,0)),6,INDEX(Normativa!$D$67:$AA$78,MATCH(MONTH(A11714),Normativa!$C$67:$C$78,0),MATCH(HOUR(A11714),Normativa!$D$66:$AA$66,0))))</f>
        <v>6</v>
      </c>
      <c r="F11714" s="40">
        <f t="shared" si="760"/>
        <v>100</v>
      </c>
      <c r="G11714" s="36">
        <f>INDEX('Optimitzador qh'!$C$15:$H$15,E11714)</f>
        <v>550</v>
      </c>
      <c r="H11714" s="42">
        <f t="shared" si="761"/>
        <v>0</v>
      </c>
    </row>
    <row r="11715" spans="1:8" x14ac:dyDescent="0.25">
      <c r="A11715" s="50">
        <v>43953.021249999998</v>
      </c>
      <c r="B11715" s="79">
        <v>24</v>
      </c>
      <c r="C11715" s="40">
        <f t="shared" si="758"/>
        <v>5</v>
      </c>
      <c r="D11715" s="41">
        <f t="shared" si="759"/>
        <v>2020</v>
      </c>
      <c r="E11715" s="43">
        <f>IF(WEEKDAY(A11715,2)&gt;=6,6,IF(ISNUMBER(MATCH(TRUNC(A11715),Normativa!$A$81:$A$108,0)),6,INDEX(Normativa!$D$67:$AA$78,MATCH(MONTH(A11715),Normativa!$C$67:$C$78,0),MATCH(HOUR(A11715),Normativa!$D$66:$AA$66,0))))</f>
        <v>6</v>
      </c>
      <c r="F11715" s="40">
        <f t="shared" si="760"/>
        <v>96</v>
      </c>
      <c r="G11715" s="36">
        <f>INDEX('Optimitzador qh'!$C$15:$H$15,E11715)</f>
        <v>550</v>
      </c>
      <c r="H11715" s="42">
        <f t="shared" si="761"/>
        <v>0</v>
      </c>
    </row>
    <row r="11716" spans="1:8" x14ac:dyDescent="0.25">
      <c r="A11716" s="50">
        <v>43953.031666666662</v>
      </c>
      <c r="B11716" s="79">
        <v>25</v>
      </c>
      <c r="C11716" s="40">
        <f t="shared" si="758"/>
        <v>5</v>
      </c>
      <c r="D11716" s="41">
        <f t="shared" si="759"/>
        <v>2020</v>
      </c>
      <c r="E11716" s="43">
        <f>IF(WEEKDAY(A11716,2)&gt;=6,6,IF(ISNUMBER(MATCH(TRUNC(A11716),Normativa!$A$81:$A$108,0)),6,INDEX(Normativa!$D$67:$AA$78,MATCH(MONTH(A11716),Normativa!$C$67:$C$78,0),MATCH(HOUR(A11716),Normativa!$D$66:$AA$66,0))))</f>
        <v>6</v>
      </c>
      <c r="F11716" s="40">
        <f t="shared" si="760"/>
        <v>100</v>
      </c>
      <c r="G11716" s="36">
        <f>INDEX('Optimitzador qh'!$C$15:$H$15,E11716)</f>
        <v>550</v>
      </c>
      <c r="H11716" s="42">
        <f t="shared" si="761"/>
        <v>0</v>
      </c>
    </row>
    <row r="11717" spans="1:8" x14ac:dyDescent="0.25">
      <c r="A11717" s="50">
        <v>43953.042083333334</v>
      </c>
      <c r="B11717" s="79">
        <v>24</v>
      </c>
      <c r="C11717" s="40">
        <f t="shared" ref="C11717:C11780" si="762">MONTH(A11717)</f>
        <v>5</v>
      </c>
      <c r="D11717" s="41">
        <f t="shared" ref="D11717:D11780" si="763">YEAR(A11717)</f>
        <v>2020</v>
      </c>
      <c r="E11717" s="43">
        <f>IF(WEEKDAY(A11717,2)&gt;=6,6,IF(ISNUMBER(MATCH(TRUNC(A11717),Normativa!$A$81:$A$108,0)),6,INDEX(Normativa!$D$67:$AA$78,MATCH(MONTH(A11717),Normativa!$C$67:$C$78,0),MATCH(HOUR(A11717),Normativa!$D$66:$AA$66,0))))</f>
        <v>6</v>
      </c>
      <c r="F11717" s="40">
        <f t="shared" ref="F11717:F11780" si="764">B11717*4</f>
        <v>96</v>
      </c>
      <c r="G11717" s="36">
        <f>INDEX('Optimitzador qh'!$C$15:$H$15,E11717)</f>
        <v>550</v>
      </c>
      <c r="H11717" s="42">
        <f t="shared" si="761"/>
        <v>0</v>
      </c>
    </row>
    <row r="11718" spans="1:8" x14ac:dyDescent="0.25">
      <c r="A11718" s="50">
        <v>43953.052499999998</v>
      </c>
      <c r="B11718" s="79">
        <v>24</v>
      </c>
      <c r="C11718" s="40">
        <f t="shared" si="762"/>
        <v>5</v>
      </c>
      <c r="D11718" s="41">
        <f t="shared" si="763"/>
        <v>2020</v>
      </c>
      <c r="E11718" s="43">
        <f>IF(WEEKDAY(A11718,2)&gt;=6,6,IF(ISNUMBER(MATCH(TRUNC(A11718),Normativa!$A$81:$A$108,0)),6,INDEX(Normativa!$D$67:$AA$78,MATCH(MONTH(A11718),Normativa!$C$67:$C$78,0),MATCH(HOUR(A11718),Normativa!$D$66:$AA$66,0))))</f>
        <v>6</v>
      </c>
      <c r="F11718" s="40">
        <f t="shared" si="764"/>
        <v>96</v>
      </c>
      <c r="G11718" s="36">
        <f>INDEX('Optimitzador qh'!$C$15:$H$15,E11718)</f>
        <v>550</v>
      </c>
      <c r="H11718" s="42">
        <f t="shared" si="761"/>
        <v>0</v>
      </c>
    </row>
    <row r="11719" spans="1:8" x14ac:dyDescent="0.25">
      <c r="A11719" s="50">
        <v>43953.062916666662</v>
      </c>
      <c r="B11719" s="79">
        <v>25</v>
      </c>
      <c r="C11719" s="40">
        <f t="shared" si="762"/>
        <v>5</v>
      </c>
      <c r="D11719" s="41">
        <f t="shared" si="763"/>
        <v>2020</v>
      </c>
      <c r="E11719" s="43">
        <f>IF(WEEKDAY(A11719,2)&gt;=6,6,IF(ISNUMBER(MATCH(TRUNC(A11719),Normativa!$A$81:$A$108,0)),6,INDEX(Normativa!$D$67:$AA$78,MATCH(MONTH(A11719),Normativa!$C$67:$C$78,0),MATCH(HOUR(A11719),Normativa!$D$66:$AA$66,0))))</f>
        <v>6</v>
      </c>
      <c r="F11719" s="40">
        <f t="shared" si="764"/>
        <v>100</v>
      </c>
      <c r="G11719" s="36">
        <f>INDEX('Optimitzador qh'!$C$15:$H$15,E11719)</f>
        <v>550</v>
      </c>
      <c r="H11719" s="42">
        <f t="shared" si="761"/>
        <v>0</v>
      </c>
    </row>
    <row r="11720" spans="1:8" x14ac:dyDescent="0.25">
      <c r="A11720" s="50">
        <v>43953.073333333334</v>
      </c>
      <c r="B11720" s="79">
        <v>24</v>
      </c>
      <c r="C11720" s="40">
        <f t="shared" si="762"/>
        <v>5</v>
      </c>
      <c r="D11720" s="41">
        <f t="shared" si="763"/>
        <v>2020</v>
      </c>
      <c r="E11720" s="43">
        <f>IF(WEEKDAY(A11720,2)&gt;=6,6,IF(ISNUMBER(MATCH(TRUNC(A11720),Normativa!$A$81:$A$108,0)),6,INDEX(Normativa!$D$67:$AA$78,MATCH(MONTH(A11720),Normativa!$C$67:$C$78,0),MATCH(HOUR(A11720),Normativa!$D$66:$AA$66,0))))</f>
        <v>6</v>
      </c>
      <c r="F11720" s="40">
        <f t="shared" si="764"/>
        <v>96</v>
      </c>
      <c r="G11720" s="36">
        <f>INDEX('Optimitzador qh'!$C$15:$H$15,E11720)</f>
        <v>550</v>
      </c>
      <c r="H11720" s="42">
        <f t="shared" si="761"/>
        <v>0</v>
      </c>
    </row>
    <row r="11721" spans="1:8" x14ac:dyDescent="0.25">
      <c r="A11721" s="50">
        <v>43953.083749999998</v>
      </c>
      <c r="B11721" s="79">
        <v>24</v>
      </c>
      <c r="C11721" s="40">
        <f t="shared" si="762"/>
        <v>5</v>
      </c>
      <c r="D11721" s="41">
        <f t="shared" si="763"/>
        <v>2020</v>
      </c>
      <c r="E11721" s="43">
        <f>IF(WEEKDAY(A11721,2)&gt;=6,6,IF(ISNUMBER(MATCH(TRUNC(A11721),Normativa!$A$81:$A$108,0)),6,INDEX(Normativa!$D$67:$AA$78,MATCH(MONTH(A11721),Normativa!$C$67:$C$78,0),MATCH(HOUR(A11721),Normativa!$D$66:$AA$66,0))))</f>
        <v>6</v>
      </c>
      <c r="F11721" s="40">
        <f t="shared" si="764"/>
        <v>96</v>
      </c>
      <c r="G11721" s="36">
        <f>INDEX('Optimitzador qh'!$C$15:$H$15,E11721)</f>
        <v>550</v>
      </c>
      <c r="H11721" s="42">
        <f t="shared" si="761"/>
        <v>0</v>
      </c>
    </row>
    <row r="11722" spans="1:8" x14ac:dyDescent="0.25">
      <c r="A11722" s="50">
        <v>43953.094166666662</v>
      </c>
      <c r="B11722" s="79">
        <v>25</v>
      </c>
      <c r="C11722" s="40">
        <f t="shared" si="762"/>
        <v>5</v>
      </c>
      <c r="D11722" s="41">
        <f t="shared" si="763"/>
        <v>2020</v>
      </c>
      <c r="E11722" s="43">
        <f>IF(WEEKDAY(A11722,2)&gt;=6,6,IF(ISNUMBER(MATCH(TRUNC(A11722),Normativa!$A$81:$A$108,0)),6,INDEX(Normativa!$D$67:$AA$78,MATCH(MONTH(A11722),Normativa!$C$67:$C$78,0),MATCH(HOUR(A11722),Normativa!$D$66:$AA$66,0))))</f>
        <v>6</v>
      </c>
      <c r="F11722" s="40">
        <f t="shared" si="764"/>
        <v>100</v>
      </c>
      <c r="G11722" s="36">
        <f>INDEX('Optimitzador qh'!$C$15:$H$15,E11722)</f>
        <v>550</v>
      </c>
      <c r="H11722" s="42">
        <f t="shared" ref="H11722:H11785" si="765">IF(F11722&gt;G11722,(F11722-G11722)^2,0)</f>
        <v>0</v>
      </c>
    </row>
    <row r="11723" spans="1:8" x14ac:dyDescent="0.25">
      <c r="A11723" s="50">
        <v>43953.104583333334</v>
      </c>
      <c r="B11723" s="79">
        <v>24</v>
      </c>
      <c r="C11723" s="40">
        <f t="shared" si="762"/>
        <v>5</v>
      </c>
      <c r="D11723" s="41">
        <f t="shared" si="763"/>
        <v>2020</v>
      </c>
      <c r="E11723" s="43">
        <f>IF(WEEKDAY(A11723,2)&gt;=6,6,IF(ISNUMBER(MATCH(TRUNC(A11723),Normativa!$A$81:$A$108,0)),6,INDEX(Normativa!$D$67:$AA$78,MATCH(MONTH(A11723),Normativa!$C$67:$C$78,0),MATCH(HOUR(A11723),Normativa!$D$66:$AA$66,0))))</f>
        <v>6</v>
      </c>
      <c r="F11723" s="40">
        <f t="shared" si="764"/>
        <v>96</v>
      </c>
      <c r="G11723" s="36">
        <f>INDEX('Optimitzador qh'!$C$15:$H$15,E11723)</f>
        <v>550</v>
      </c>
      <c r="H11723" s="42">
        <f t="shared" si="765"/>
        <v>0</v>
      </c>
    </row>
    <row r="11724" spans="1:8" x14ac:dyDescent="0.25">
      <c r="A11724" s="50">
        <v>43953.114999999998</v>
      </c>
      <c r="B11724" s="79">
        <v>24</v>
      </c>
      <c r="C11724" s="40">
        <f t="shared" si="762"/>
        <v>5</v>
      </c>
      <c r="D11724" s="41">
        <f t="shared" si="763"/>
        <v>2020</v>
      </c>
      <c r="E11724" s="43">
        <f>IF(WEEKDAY(A11724,2)&gt;=6,6,IF(ISNUMBER(MATCH(TRUNC(A11724),Normativa!$A$81:$A$108,0)),6,INDEX(Normativa!$D$67:$AA$78,MATCH(MONTH(A11724),Normativa!$C$67:$C$78,0),MATCH(HOUR(A11724),Normativa!$D$66:$AA$66,0))))</f>
        <v>6</v>
      </c>
      <c r="F11724" s="40">
        <f t="shared" si="764"/>
        <v>96</v>
      </c>
      <c r="G11724" s="36">
        <f>INDEX('Optimitzador qh'!$C$15:$H$15,E11724)</f>
        <v>550</v>
      </c>
      <c r="H11724" s="42">
        <f t="shared" si="765"/>
        <v>0</v>
      </c>
    </row>
    <row r="11725" spans="1:8" x14ac:dyDescent="0.25">
      <c r="A11725" s="50">
        <v>43953.125416666662</v>
      </c>
      <c r="B11725" s="79">
        <v>24</v>
      </c>
      <c r="C11725" s="40">
        <f t="shared" si="762"/>
        <v>5</v>
      </c>
      <c r="D11725" s="41">
        <f t="shared" si="763"/>
        <v>2020</v>
      </c>
      <c r="E11725" s="43">
        <f>IF(WEEKDAY(A11725,2)&gt;=6,6,IF(ISNUMBER(MATCH(TRUNC(A11725),Normativa!$A$81:$A$108,0)),6,INDEX(Normativa!$D$67:$AA$78,MATCH(MONTH(A11725),Normativa!$C$67:$C$78,0),MATCH(HOUR(A11725),Normativa!$D$66:$AA$66,0))))</f>
        <v>6</v>
      </c>
      <c r="F11725" s="40">
        <f t="shared" si="764"/>
        <v>96</v>
      </c>
      <c r="G11725" s="36">
        <f>INDEX('Optimitzador qh'!$C$15:$H$15,E11725)</f>
        <v>550</v>
      </c>
      <c r="H11725" s="42">
        <f t="shared" si="765"/>
        <v>0</v>
      </c>
    </row>
    <row r="11726" spans="1:8" x14ac:dyDescent="0.25">
      <c r="A11726" s="50">
        <v>43953.135833333334</v>
      </c>
      <c r="B11726" s="79">
        <v>25</v>
      </c>
      <c r="C11726" s="40">
        <f t="shared" si="762"/>
        <v>5</v>
      </c>
      <c r="D11726" s="41">
        <f t="shared" si="763"/>
        <v>2020</v>
      </c>
      <c r="E11726" s="43">
        <f>IF(WEEKDAY(A11726,2)&gt;=6,6,IF(ISNUMBER(MATCH(TRUNC(A11726),Normativa!$A$81:$A$108,0)),6,INDEX(Normativa!$D$67:$AA$78,MATCH(MONTH(A11726),Normativa!$C$67:$C$78,0),MATCH(HOUR(A11726),Normativa!$D$66:$AA$66,0))))</f>
        <v>6</v>
      </c>
      <c r="F11726" s="40">
        <f t="shared" si="764"/>
        <v>100</v>
      </c>
      <c r="G11726" s="36">
        <f>INDEX('Optimitzador qh'!$C$15:$H$15,E11726)</f>
        <v>550</v>
      </c>
      <c r="H11726" s="42">
        <f t="shared" si="765"/>
        <v>0</v>
      </c>
    </row>
    <row r="11727" spans="1:8" x14ac:dyDescent="0.25">
      <c r="A11727" s="50">
        <v>43953.146249999998</v>
      </c>
      <c r="B11727" s="79">
        <v>23</v>
      </c>
      <c r="C11727" s="40">
        <f t="shared" si="762"/>
        <v>5</v>
      </c>
      <c r="D11727" s="41">
        <f t="shared" si="763"/>
        <v>2020</v>
      </c>
      <c r="E11727" s="43">
        <f>IF(WEEKDAY(A11727,2)&gt;=6,6,IF(ISNUMBER(MATCH(TRUNC(A11727),Normativa!$A$81:$A$108,0)),6,INDEX(Normativa!$D$67:$AA$78,MATCH(MONTH(A11727),Normativa!$C$67:$C$78,0),MATCH(HOUR(A11727),Normativa!$D$66:$AA$66,0))))</f>
        <v>6</v>
      </c>
      <c r="F11727" s="40">
        <f t="shared" si="764"/>
        <v>92</v>
      </c>
      <c r="G11727" s="36">
        <f>INDEX('Optimitzador qh'!$C$15:$H$15,E11727)</f>
        <v>550</v>
      </c>
      <c r="H11727" s="42">
        <f t="shared" si="765"/>
        <v>0</v>
      </c>
    </row>
    <row r="11728" spans="1:8" x14ac:dyDescent="0.25">
      <c r="A11728" s="50">
        <v>43953.156666666662</v>
      </c>
      <c r="B11728" s="79">
        <v>24</v>
      </c>
      <c r="C11728" s="40">
        <f t="shared" si="762"/>
        <v>5</v>
      </c>
      <c r="D11728" s="41">
        <f t="shared" si="763"/>
        <v>2020</v>
      </c>
      <c r="E11728" s="43">
        <f>IF(WEEKDAY(A11728,2)&gt;=6,6,IF(ISNUMBER(MATCH(TRUNC(A11728),Normativa!$A$81:$A$108,0)),6,INDEX(Normativa!$D$67:$AA$78,MATCH(MONTH(A11728),Normativa!$C$67:$C$78,0),MATCH(HOUR(A11728),Normativa!$D$66:$AA$66,0))))</f>
        <v>6</v>
      </c>
      <c r="F11728" s="40">
        <f t="shared" si="764"/>
        <v>96</v>
      </c>
      <c r="G11728" s="36">
        <f>INDEX('Optimitzador qh'!$C$15:$H$15,E11728)</f>
        <v>550</v>
      </c>
      <c r="H11728" s="42">
        <f t="shared" si="765"/>
        <v>0</v>
      </c>
    </row>
    <row r="11729" spans="1:8" x14ac:dyDescent="0.25">
      <c r="A11729" s="50">
        <v>43953.167083333334</v>
      </c>
      <c r="B11729" s="79">
        <v>25</v>
      </c>
      <c r="C11729" s="40">
        <f t="shared" si="762"/>
        <v>5</v>
      </c>
      <c r="D11729" s="41">
        <f t="shared" si="763"/>
        <v>2020</v>
      </c>
      <c r="E11729" s="43">
        <f>IF(WEEKDAY(A11729,2)&gt;=6,6,IF(ISNUMBER(MATCH(TRUNC(A11729),Normativa!$A$81:$A$108,0)),6,INDEX(Normativa!$D$67:$AA$78,MATCH(MONTH(A11729),Normativa!$C$67:$C$78,0),MATCH(HOUR(A11729),Normativa!$D$66:$AA$66,0))))</f>
        <v>6</v>
      </c>
      <c r="F11729" s="40">
        <f t="shared" si="764"/>
        <v>100</v>
      </c>
      <c r="G11729" s="36">
        <f>INDEX('Optimitzador qh'!$C$15:$H$15,E11729)</f>
        <v>550</v>
      </c>
      <c r="H11729" s="42">
        <f t="shared" si="765"/>
        <v>0</v>
      </c>
    </row>
    <row r="11730" spans="1:8" x14ac:dyDescent="0.25">
      <c r="A11730" s="50">
        <v>43953.177499999998</v>
      </c>
      <c r="B11730" s="79">
        <v>24</v>
      </c>
      <c r="C11730" s="40">
        <f t="shared" si="762"/>
        <v>5</v>
      </c>
      <c r="D11730" s="41">
        <f t="shared" si="763"/>
        <v>2020</v>
      </c>
      <c r="E11730" s="43">
        <f>IF(WEEKDAY(A11730,2)&gt;=6,6,IF(ISNUMBER(MATCH(TRUNC(A11730),Normativa!$A$81:$A$108,0)),6,INDEX(Normativa!$D$67:$AA$78,MATCH(MONTH(A11730),Normativa!$C$67:$C$78,0),MATCH(HOUR(A11730),Normativa!$D$66:$AA$66,0))))</f>
        <v>6</v>
      </c>
      <c r="F11730" s="40">
        <f t="shared" si="764"/>
        <v>96</v>
      </c>
      <c r="G11730" s="36">
        <f>INDEX('Optimitzador qh'!$C$15:$H$15,E11730)</f>
        <v>550</v>
      </c>
      <c r="H11730" s="42">
        <f t="shared" si="765"/>
        <v>0</v>
      </c>
    </row>
    <row r="11731" spans="1:8" x14ac:dyDescent="0.25">
      <c r="A11731" s="50">
        <v>43953.187916666662</v>
      </c>
      <c r="B11731" s="79">
        <v>24</v>
      </c>
      <c r="C11731" s="40">
        <f t="shared" si="762"/>
        <v>5</v>
      </c>
      <c r="D11731" s="41">
        <f t="shared" si="763"/>
        <v>2020</v>
      </c>
      <c r="E11731" s="43">
        <f>IF(WEEKDAY(A11731,2)&gt;=6,6,IF(ISNUMBER(MATCH(TRUNC(A11731),Normativa!$A$81:$A$108,0)),6,INDEX(Normativa!$D$67:$AA$78,MATCH(MONTH(A11731),Normativa!$C$67:$C$78,0),MATCH(HOUR(A11731),Normativa!$D$66:$AA$66,0))))</f>
        <v>6</v>
      </c>
      <c r="F11731" s="40">
        <f t="shared" si="764"/>
        <v>96</v>
      </c>
      <c r="G11731" s="36">
        <f>INDEX('Optimitzador qh'!$C$15:$H$15,E11731)</f>
        <v>550</v>
      </c>
      <c r="H11731" s="42">
        <f t="shared" si="765"/>
        <v>0</v>
      </c>
    </row>
    <row r="11732" spans="1:8" x14ac:dyDescent="0.25">
      <c r="A11732" s="50">
        <v>43953.198333333334</v>
      </c>
      <c r="B11732" s="79">
        <v>24</v>
      </c>
      <c r="C11732" s="40">
        <f t="shared" si="762"/>
        <v>5</v>
      </c>
      <c r="D11732" s="41">
        <f t="shared" si="763"/>
        <v>2020</v>
      </c>
      <c r="E11732" s="43">
        <f>IF(WEEKDAY(A11732,2)&gt;=6,6,IF(ISNUMBER(MATCH(TRUNC(A11732),Normativa!$A$81:$A$108,0)),6,INDEX(Normativa!$D$67:$AA$78,MATCH(MONTH(A11732),Normativa!$C$67:$C$78,0),MATCH(HOUR(A11732),Normativa!$D$66:$AA$66,0))))</f>
        <v>6</v>
      </c>
      <c r="F11732" s="40">
        <f t="shared" si="764"/>
        <v>96</v>
      </c>
      <c r="G11732" s="36">
        <f>INDEX('Optimitzador qh'!$C$15:$H$15,E11732)</f>
        <v>550</v>
      </c>
      <c r="H11732" s="42">
        <f t="shared" si="765"/>
        <v>0</v>
      </c>
    </row>
    <row r="11733" spans="1:8" x14ac:dyDescent="0.25">
      <c r="A11733" s="50">
        <v>43953.208749999998</v>
      </c>
      <c r="B11733" s="79">
        <v>24</v>
      </c>
      <c r="C11733" s="40">
        <f t="shared" si="762"/>
        <v>5</v>
      </c>
      <c r="D11733" s="41">
        <f t="shared" si="763"/>
        <v>2020</v>
      </c>
      <c r="E11733" s="43">
        <f>IF(WEEKDAY(A11733,2)&gt;=6,6,IF(ISNUMBER(MATCH(TRUNC(A11733),Normativa!$A$81:$A$108,0)),6,INDEX(Normativa!$D$67:$AA$78,MATCH(MONTH(A11733),Normativa!$C$67:$C$78,0),MATCH(HOUR(A11733),Normativa!$D$66:$AA$66,0))))</f>
        <v>6</v>
      </c>
      <c r="F11733" s="40">
        <f t="shared" si="764"/>
        <v>96</v>
      </c>
      <c r="G11733" s="36">
        <f>INDEX('Optimitzador qh'!$C$15:$H$15,E11733)</f>
        <v>550</v>
      </c>
      <c r="H11733" s="42">
        <f t="shared" si="765"/>
        <v>0</v>
      </c>
    </row>
    <row r="11734" spans="1:8" x14ac:dyDescent="0.25">
      <c r="A11734" s="50">
        <v>43953.219166666662</v>
      </c>
      <c r="B11734" s="79">
        <v>24</v>
      </c>
      <c r="C11734" s="40">
        <f t="shared" si="762"/>
        <v>5</v>
      </c>
      <c r="D11734" s="41">
        <f t="shared" si="763"/>
        <v>2020</v>
      </c>
      <c r="E11734" s="43">
        <f>IF(WEEKDAY(A11734,2)&gt;=6,6,IF(ISNUMBER(MATCH(TRUNC(A11734),Normativa!$A$81:$A$108,0)),6,INDEX(Normativa!$D$67:$AA$78,MATCH(MONTH(A11734),Normativa!$C$67:$C$78,0),MATCH(HOUR(A11734),Normativa!$D$66:$AA$66,0))))</f>
        <v>6</v>
      </c>
      <c r="F11734" s="40">
        <f t="shared" si="764"/>
        <v>96</v>
      </c>
      <c r="G11734" s="36">
        <f>INDEX('Optimitzador qh'!$C$15:$H$15,E11734)</f>
        <v>550</v>
      </c>
      <c r="H11734" s="42">
        <f t="shared" si="765"/>
        <v>0</v>
      </c>
    </row>
    <row r="11735" spans="1:8" x14ac:dyDescent="0.25">
      <c r="A11735" s="50">
        <v>43953.229583333334</v>
      </c>
      <c r="B11735" s="79">
        <v>24</v>
      </c>
      <c r="C11735" s="40">
        <f t="shared" si="762"/>
        <v>5</v>
      </c>
      <c r="D11735" s="41">
        <f t="shared" si="763"/>
        <v>2020</v>
      </c>
      <c r="E11735" s="43">
        <f>IF(WEEKDAY(A11735,2)&gt;=6,6,IF(ISNUMBER(MATCH(TRUNC(A11735),Normativa!$A$81:$A$108,0)),6,INDEX(Normativa!$D$67:$AA$78,MATCH(MONTH(A11735),Normativa!$C$67:$C$78,0),MATCH(HOUR(A11735),Normativa!$D$66:$AA$66,0))))</f>
        <v>6</v>
      </c>
      <c r="F11735" s="40">
        <f t="shared" si="764"/>
        <v>96</v>
      </c>
      <c r="G11735" s="36">
        <f>INDEX('Optimitzador qh'!$C$15:$H$15,E11735)</f>
        <v>550</v>
      </c>
      <c r="H11735" s="42">
        <f t="shared" si="765"/>
        <v>0</v>
      </c>
    </row>
    <row r="11736" spans="1:8" x14ac:dyDescent="0.25">
      <c r="A11736" s="50">
        <v>43953.24</v>
      </c>
      <c r="B11736" s="79">
        <v>24</v>
      </c>
      <c r="C11736" s="40">
        <f t="shared" si="762"/>
        <v>5</v>
      </c>
      <c r="D11736" s="41">
        <f t="shared" si="763"/>
        <v>2020</v>
      </c>
      <c r="E11736" s="43">
        <f>IF(WEEKDAY(A11736,2)&gt;=6,6,IF(ISNUMBER(MATCH(TRUNC(A11736),Normativa!$A$81:$A$108,0)),6,INDEX(Normativa!$D$67:$AA$78,MATCH(MONTH(A11736),Normativa!$C$67:$C$78,0),MATCH(HOUR(A11736),Normativa!$D$66:$AA$66,0))))</f>
        <v>6</v>
      </c>
      <c r="F11736" s="40">
        <f t="shared" si="764"/>
        <v>96</v>
      </c>
      <c r="G11736" s="36">
        <f>INDEX('Optimitzador qh'!$C$15:$H$15,E11736)</f>
        <v>550</v>
      </c>
      <c r="H11736" s="42">
        <f t="shared" si="765"/>
        <v>0</v>
      </c>
    </row>
    <row r="11737" spans="1:8" x14ac:dyDescent="0.25">
      <c r="A11737" s="50">
        <v>43953.250416666662</v>
      </c>
      <c r="B11737" s="79">
        <v>24</v>
      </c>
      <c r="C11737" s="40">
        <f t="shared" si="762"/>
        <v>5</v>
      </c>
      <c r="D11737" s="41">
        <f t="shared" si="763"/>
        <v>2020</v>
      </c>
      <c r="E11737" s="43">
        <f>IF(WEEKDAY(A11737,2)&gt;=6,6,IF(ISNUMBER(MATCH(TRUNC(A11737),Normativa!$A$81:$A$108,0)),6,INDEX(Normativa!$D$67:$AA$78,MATCH(MONTH(A11737),Normativa!$C$67:$C$78,0),MATCH(HOUR(A11737),Normativa!$D$66:$AA$66,0))))</f>
        <v>6</v>
      </c>
      <c r="F11737" s="40">
        <f t="shared" si="764"/>
        <v>96</v>
      </c>
      <c r="G11737" s="36">
        <f>INDEX('Optimitzador qh'!$C$15:$H$15,E11737)</f>
        <v>550</v>
      </c>
      <c r="H11737" s="42">
        <f t="shared" si="765"/>
        <v>0</v>
      </c>
    </row>
    <row r="11738" spans="1:8" x14ac:dyDescent="0.25">
      <c r="A11738" s="50">
        <v>43953.260833333334</v>
      </c>
      <c r="B11738" s="79">
        <v>24</v>
      </c>
      <c r="C11738" s="40">
        <f t="shared" si="762"/>
        <v>5</v>
      </c>
      <c r="D11738" s="41">
        <f t="shared" si="763"/>
        <v>2020</v>
      </c>
      <c r="E11738" s="43">
        <f>IF(WEEKDAY(A11738,2)&gt;=6,6,IF(ISNUMBER(MATCH(TRUNC(A11738),Normativa!$A$81:$A$108,0)),6,INDEX(Normativa!$D$67:$AA$78,MATCH(MONTH(A11738),Normativa!$C$67:$C$78,0),MATCH(HOUR(A11738),Normativa!$D$66:$AA$66,0))))</f>
        <v>6</v>
      </c>
      <c r="F11738" s="40">
        <f t="shared" si="764"/>
        <v>96</v>
      </c>
      <c r="G11738" s="36">
        <f>INDEX('Optimitzador qh'!$C$15:$H$15,E11738)</f>
        <v>550</v>
      </c>
      <c r="H11738" s="42">
        <f t="shared" si="765"/>
        <v>0</v>
      </c>
    </row>
    <row r="11739" spans="1:8" x14ac:dyDescent="0.25">
      <c r="A11739" s="50">
        <v>43953.271249999998</v>
      </c>
      <c r="B11739" s="79">
        <v>25</v>
      </c>
      <c r="C11739" s="40">
        <f t="shared" si="762"/>
        <v>5</v>
      </c>
      <c r="D11739" s="41">
        <f t="shared" si="763"/>
        <v>2020</v>
      </c>
      <c r="E11739" s="43">
        <f>IF(WEEKDAY(A11739,2)&gt;=6,6,IF(ISNUMBER(MATCH(TRUNC(A11739),Normativa!$A$81:$A$108,0)),6,INDEX(Normativa!$D$67:$AA$78,MATCH(MONTH(A11739),Normativa!$C$67:$C$78,0),MATCH(HOUR(A11739),Normativa!$D$66:$AA$66,0))))</f>
        <v>6</v>
      </c>
      <c r="F11739" s="40">
        <f t="shared" si="764"/>
        <v>100</v>
      </c>
      <c r="G11739" s="36">
        <f>INDEX('Optimitzador qh'!$C$15:$H$15,E11739)</f>
        <v>550</v>
      </c>
      <c r="H11739" s="42">
        <f t="shared" si="765"/>
        <v>0</v>
      </c>
    </row>
    <row r="11740" spans="1:8" x14ac:dyDescent="0.25">
      <c r="A11740" s="50">
        <v>43953.281666666662</v>
      </c>
      <c r="B11740" s="79">
        <v>23</v>
      </c>
      <c r="C11740" s="40">
        <f t="shared" si="762"/>
        <v>5</v>
      </c>
      <c r="D11740" s="41">
        <f t="shared" si="763"/>
        <v>2020</v>
      </c>
      <c r="E11740" s="43">
        <f>IF(WEEKDAY(A11740,2)&gt;=6,6,IF(ISNUMBER(MATCH(TRUNC(A11740),Normativa!$A$81:$A$108,0)),6,INDEX(Normativa!$D$67:$AA$78,MATCH(MONTH(A11740),Normativa!$C$67:$C$78,0),MATCH(HOUR(A11740),Normativa!$D$66:$AA$66,0))))</f>
        <v>6</v>
      </c>
      <c r="F11740" s="40">
        <f t="shared" si="764"/>
        <v>92</v>
      </c>
      <c r="G11740" s="36">
        <f>INDEX('Optimitzador qh'!$C$15:$H$15,E11740)</f>
        <v>550</v>
      </c>
      <c r="H11740" s="42">
        <f t="shared" si="765"/>
        <v>0</v>
      </c>
    </row>
    <row r="11741" spans="1:8" x14ac:dyDescent="0.25">
      <c r="A11741" s="50">
        <v>43953.292083333334</v>
      </c>
      <c r="B11741" s="79">
        <v>25</v>
      </c>
      <c r="C11741" s="40">
        <f t="shared" si="762"/>
        <v>5</v>
      </c>
      <c r="D11741" s="41">
        <f t="shared" si="763"/>
        <v>2020</v>
      </c>
      <c r="E11741" s="43">
        <f>IF(WEEKDAY(A11741,2)&gt;=6,6,IF(ISNUMBER(MATCH(TRUNC(A11741),Normativa!$A$81:$A$108,0)),6,INDEX(Normativa!$D$67:$AA$78,MATCH(MONTH(A11741),Normativa!$C$67:$C$78,0),MATCH(HOUR(A11741),Normativa!$D$66:$AA$66,0))))</f>
        <v>6</v>
      </c>
      <c r="F11741" s="40">
        <f t="shared" si="764"/>
        <v>100</v>
      </c>
      <c r="G11741" s="36">
        <f>INDEX('Optimitzador qh'!$C$15:$H$15,E11741)</f>
        <v>550</v>
      </c>
      <c r="H11741" s="42">
        <f t="shared" si="765"/>
        <v>0</v>
      </c>
    </row>
    <row r="11742" spans="1:8" x14ac:dyDescent="0.25">
      <c r="A11742" s="50">
        <v>43953.302499999998</v>
      </c>
      <c r="B11742" s="79">
        <v>24</v>
      </c>
      <c r="C11742" s="40">
        <f t="shared" si="762"/>
        <v>5</v>
      </c>
      <c r="D11742" s="41">
        <f t="shared" si="763"/>
        <v>2020</v>
      </c>
      <c r="E11742" s="43">
        <f>IF(WEEKDAY(A11742,2)&gt;=6,6,IF(ISNUMBER(MATCH(TRUNC(A11742),Normativa!$A$81:$A$108,0)),6,INDEX(Normativa!$D$67:$AA$78,MATCH(MONTH(A11742),Normativa!$C$67:$C$78,0),MATCH(HOUR(A11742),Normativa!$D$66:$AA$66,0))))</f>
        <v>6</v>
      </c>
      <c r="F11742" s="40">
        <f t="shared" si="764"/>
        <v>96</v>
      </c>
      <c r="G11742" s="36">
        <f>INDEX('Optimitzador qh'!$C$15:$H$15,E11742)</f>
        <v>550</v>
      </c>
      <c r="H11742" s="42">
        <f t="shared" si="765"/>
        <v>0</v>
      </c>
    </row>
    <row r="11743" spans="1:8" x14ac:dyDescent="0.25">
      <c r="A11743" s="50">
        <v>43953.312916666662</v>
      </c>
      <c r="B11743" s="79">
        <v>24</v>
      </c>
      <c r="C11743" s="40">
        <f t="shared" si="762"/>
        <v>5</v>
      </c>
      <c r="D11743" s="41">
        <f t="shared" si="763"/>
        <v>2020</v>
      </c>
      <c r="E11743" s="43">
        <f>IF(WEEKDAY(A11743,2)&gt;=6,6,IF(ISNUMBER(MATCH(TRUNC(A11743),Normativa!$A$81:$A$108,0)),6,INDEX(Normativa!$D$67:$AA$78,MATCH(MONTH(A11743),Normativa!$C$67:$C$78,0),MATCH(HOUR(A11743),Normativa!$D$66:$AA$66,0))))</f>
        <v>6</v>
      </c>
      <c r="F11743" s="40">
        <f t="shared" si="764"/>
        <v>96</v>
      </c>
      <c r="G11743" s="36">
        <f>INDEX('Optimitzador qh'!$C$15:$H$15,E11743)</f>
        <v>550</v>
      </c>
      <c r="H11743" s="42">
        <f t="shared" si="765"/>
        <v>0</v>
      </c>
    </row>
    <row r="11744" spans="1:8" x14ac:dyDescent="0.25">
      <c r="A11744" s="50">
        <v>43953.323333333334</v>
      </c>
      <c r="B11744" s="79">
        <v>25</v>
      </c>
      <c r="C11744" s="40">
        <f t="shared" si="762"/>
        <v>5</v>
      </c>
      <c r="D11744" s="41">
        <f t="shared" si="763"/>
        <v>2020</v>
      </c>
      <c r="E11744" s="43">
        <f>IF(WEEKDAY(A11744,2)&gt;=6,6,IF(ISNUMBER(MATCH(TRUNC(A11744),Normativa!$A$81:$A$108,0)),6,INDEX(Normativa!$D$67:$AA$78,MATCH(MONTH(A11744),Normativa!$C$67:$C$78,0),MATCH(HOUR(A11744),Normativa!$D$66:$AA$66,0))))</f>
        <v>6</v>
      </c>
      <c r="F11744" s="40">
        <f t="shared" si="764"/>
        <v>100</v>
      </c>
      <c r="G11744" s="36">
        <f>INDEX('Optimitzador qh'!$C$15:$H$15,E11744)</f>
        <v>550</v>
      </c>
      <c r="H11744" s="42">
        <f t="shared" si="765"/>
        <v>0</v>
      </c>
    </row>
    <row r="11745" spans="1:8" x14ac:dyDescent="0.25">
      <c r="A11745" s="50">
        <v>43953.333749999998</v>
      </c>
      <c r="B11745" s="79">
        <v>25</v>
      </c>
      <c r="C11745" s="40">
        <f t="shared" si="762"/>
        <v>5</v>
      </c>
      <c r="D11745" s="41">
        <f t="shared" si="763"/>
        <v>2020</v>
      </c>
      <c r="E11745" s="43">
        <f>IF(WEEKDAY(A11745,2)&gt;=6,6,IF(ISNUMBER(MATCH(TRUNC(A11745),Normativa!$A$81:$A$108,0)),6,INDEX(Normativa!$D$67:$AA$78,MATCH(MONTH(A11745),Normativa!$C$67:$C$78,0),MATCH(HOUR(A11745),Normativa!$D$66:$AA$66,0))))</f>
        <v>6</v>
      </c>
      <c r="F11745" s="40">
        <f t="shared" si="764"/>
        <v>100</v>
      </c>
      <c r="G11745" s="36">
        <f>INDEX('Optimitzador qh'!$C$15:$H$15,E11745)</f>
        <v>550</v>
      </c>
      <c r="H11745" s="42">
        <f t="shared" si="765"/>
        <v>0</v>
      </c>
    </row>
    <row r="11746" spans="1:8" x14ac:dyDescent="0.25">
      <c r="A11746" s="50">
        <v>43953.344166666662</v>
      </c>
      <c r="B11746" s="79">
        <v>27</v>
      </c>
      <c r="C11746" s="40">
        <f t="shared" si="762"/>
        <v>5</v>
      </c>
      <c r="D11746" s="41">
        <f t="shared" si="763"/>
        <v>2020</v>
      </c>
      <c r="E11746" s="43">
        <f>IF(WEEKDAY(A11746,2)&gt;=6,6,IF(ISNUMBER(MATCH(TRUNC(A11746),Normativa!$A$81:$A$108,0)),6,INDEX(Normativa!$D$67:$AA$78,MATCH(MONTH(A11746),Normativa!$C$67:$C$78,0),MATCH(HOUR(A11746),Normativa!$D$66:$AA$66,0))))</f>
        <v>6</v>
      </c>
      <c r="F11746" s="40">
        <f t="shared" si="764"/>
        <v>108</v>
      </c>
      <c r="G11746" s="36">
        <f>INDEX('Optimitzador qh'!$C$15:$H$15,E11746)</f>
        <v>550</v>
      </c>
      <c r="H11746" s="42">
        <f t="shared" si="765"/>
        <v>0</v>
      </c>
    </row>
    <row r="11747" spans="1:8" x14ac:dyDescent="0.25">
      <c r="A11747" s="50">
        <v>43953.354583333334</v>
      </c>
      <c r="B11747" s="79">
        <v>30</v>
      </c>
      <c r="C11747" s="40">
        <f t="shared" si="762"/>
        <v>5</v>
      </c>
      <c r="D11747" s="41">
        <f t="shared" si="763"/>
        <v>2020</v>
      </c>
      <c r="E11747" s="43">
        <f>IF(WEEKDAY(A11747,2)&gt;=6,6,IF(ISNUMBER(MATCH(TRUNC(A11747),Normativa!$A$81:$A$108,0)),6,INDEX(Normativa!$D$67:$AA$78,MATCH(MONTH(A11747),Normativa!$C$67:$C$78,0),MATCH(HOUR(A11747),Normativa!$D$66:$AA$66,0))))</f>
        <v>6</v>
      </c>
      <c r="F11747" s="40">
        <f t="shared" si="764"/>
        <v>120</v>
      </c>
      <c r="G11747" s="36">
        <f>INDEX('Optimitzador qh'!$C$15:$H$15,E11747)</f>
        <v>550</v>
      </c>
      <c r="H11747" s="42">
        <f t="shared" si="765"/>
        <v>0</v>
      </c>
    </row>
    <row r="11748" spans="1:8" x14ac:dyDescent="0.25">
      <c r="A11748" s="50">
        <v>43953.364999999998</v>
      </c>
      <c r="B11748" s="79">
        <v>29</v>
      </c>
      <c r="C11748" s="40">
        <f t="shared" si="762"/>
        <v>5</v>
      </c>
      <c r="D11748" s="41">
        <f t="shared" si="763"/>
        <v>2020</v>
      </c>
      <c r="E11748" s="43">
        <f>IF(WEEKDAY(A11748,2)&gt;=6,6,IF(ISNUMBER(MATCH(TRUNC(A11748),Normativa!$A$81:$A$108,0)),6,INDEX(Normativa!$D$67:$AA$78,MATCH(MONTH(A11748),Normativa!$C$67:$C$78,0),MATCH(HOUR(A11748),Normativa!$D$66:$AA$66,0))))</f>
        <v>6</v>
      </c>
      <c r="F11748" s="40">
        <f t="shared" si="764"/>
        <v>116</v>
      </c>
      <c r="G11748" s="36">
        <f>INDEX('Optimitzador qh'!$C$15:$H$15,E11748)</f>
        <v>550</v>
      </c>
      <c r="H11748" s="42">
        <f t="shared" si="765"/>
        <v>0</v>
      </c>
    </row>
    <row r="11749" spans="1:8" x14ac:dyDescent="0.25">
      <c r="A11749" s="50">
        <v>43953.375416666662</v>
      </c>
      <c r="B11749" s="79">
        <v>30</v>
      </c>
      <c r="C11749" s="40">
        <f t="shared" si="762"/>
        <v>5</v>
      </c>
      <c r="D11749" s="41">
        <f t="shared" si="763"/>
        <v>2020</v>
      </c>
      <c r="E11749" s="43">
        <f>IF(WEEKDAY(A11749,2)&gt;=6,6,IF(ISNUMBER(MATCH(TRUNC(A11749),Normativa!$A$81:$A$108,0)),6,INDEX(Normativa!$D$67:$AA$78,MATCH(MONTH(A11749),Normativa!$C$67:$C$78,0),MATCH(HOUR(A11749),Normativa!$D$66:$AA$66,0))))</f>
        <v>6</v>
      </c>
      <c r="F11749" s="40">
        <f t="shared" si="764"/>
        <v>120</v>
      </c>
      <c r="G11749" s="36">
        <f>INDEX('Optimitzador qh'!$C$15:$H$15,E11749)</f>
        <v>550</v>
      </c>
      <c r="H11749" s="42">
        <f t="shared" si="765"/>
        <v>0</v>
      </c>
    </row>
    <row r="11750" spans="1:8" x14ac:dyDescent="0.25">
      <c r="A11750" s="50">
        <v>43953.385833333334</v>
      </c>
      <c r="B11750" s="79">
        <v>30</v>
      </c>
      <c r="C11750" s="40">
        <f t="shared" si="762"/>
        <v>5</v>
      </c>
      <c r="D11750" s="41">
        <f t="shared" si="763"/>
        <v>2020</v>
      </c>
      <c r="E11750" s="43">
        <f>IF(WEEKDAY(A11750,2)&gt;=6,6,IF(ISNUMBER(MATCH(TRUNC(A11750),Normativa!$A$81:$A$108,0)),6,INDEX(Normativa!$D$67:$AA$78,MATCH(MONTH(A11750),Normativa!$C$67:$C$78,0),MATCH(HOUR(A11750),Normativa!$D$66:$AA$66,0))))</f>
        <v>6</v>
      </c>
      <c r="F11750" s="40">
        <f t="shared" si="764"/>
        <v>120</v>
      </c>
      <c r="G11750" s="36">
        <f>INDEX('Optimitzador qh'!$C$15:$H$15,E11750)</f>
        <v>550</v>
      </c>
      <c r="H11750" s="42">
        <f t="shared" si="765"/>
        <v>0</v>
      </c>
    </row>
    <row r="11751" spans="1:8" x14ac:dyDescent="0.25">
      <c r="A11751" s="50">
        <v>43953.396249999998</v>
      </c>
      <c r="B11751" s="79">
        <v>32</v>
      </c>
      <c r="C11751" s="40">
        <f t="shared" si="762"/>
        <v>5</v>
      </c>
      <c r="D11751" s="41">
        <f t="shared" si="763"/>
        <v>2020</v>
      </c>
      <c r="E11751" s="43">
        <f>IF(WEEKDAY(A11751,2)&gt;=6,6,IF(ISNUMBER(MATCH(TRUNC(A11751),Normativa!$A$81:$A$108,0)),6,INDEX(Normativa!$D$67:$AA$78,MATCH(MONTH(A11751),Normativa!$C$67:$C$78,0),MATCH(HOUR(A11751),Normativa!$D$66:$AA$66,0))))</f>
        <v>6</v>
      </c>
      <c r="F11751" s="40">
        <f t="shared" si="764"/>
        <v>128</v>
      </c>
      <c r="G11751" s="36">
        <f>INDEX('Optimitzador qh'!$C$15:$H$15,E11751)</f>
        <v>550</v>
      </c>
      <c r="H11751" s="42">
        <f t="shared" si="765"/>
        <v>0</v>
      </c>
    </row>
    <row r="11752" spans="1:8" x14ac:dyDescent="0.25">
      <c r="A11752" s="50">
        <v>43953.406666666662</v>
      </c>
      <c r="B11752" s="79">
        <v>29</v>
      </c>
      <c r="C11752" s="40">
        <f t="shared" si="762"/>
        <v>5</v>
      </c>
      <c r="D11752" s="41">
        <f t="shared" si="763"/>
        <v>2020</v>
      </c>
      <c r="E11752" s="43">
        <f>IF(WEEKDAY(A11752,2)&gt;=6,6,IF(ISNUMBER(MATCH(TRUNC(A11752),Normativa!$A$81:$A$108,0)),6,INDEX(Normativa!$D$67:$AA$78,MATCH(MONTH(A11752),Normativa!$C$67:$C$78,0),MATCH(HOUR(A11752),Normativa!$D$66:$AA$66,0))))</f>
        <v>6</v>
      </c>
      <c r="F11752" s="40">
        <f t="shared" si="764"/>
        <v>116</v>
      </c>
      <c r="G11752" s="36">
        <f>INDEX('Optimitzador qh'!$C$15:$H$15,E11752)</f>
        <v>550</v>
      </c>
      <c r="H11752" s="42">
        <f t="shared" si="765"/>
        <v>0</v>
      </c>
    </row>
    <row r="11753" spans="1:8" x14ac:dyDescent="0.25">
      <c r="A11753" s="50">
        <v>43953.417083333334</v>
      </c>
      <c r="B11753" s="79">
        <v>32</v>
      </c>
      <c r="C11753" s="40">
        <f t="shared" si="762"/>
        <v>5</v>
      </c>
      <c r="D11753" s="41">
        <f t="shared" si="763"/>
        <v>2020</v>
      </c>
      <c r="E11753" s="43">
        <f>IF(WEEKDAY(A11753,2)&gt;=6,6,IF(ISNUMBER(MATCH(TRUNC(A11753),Normativa!$A$81:$A$108,0)),6,INDEX(Normativa!$D$67:$AA$78,MATCH(MONTH(A11753),Normativa!$C$67:$C$78,0),MATCH(HOUR(A11753),Normativa!$D$66:$AA$66,0))))</f>
        <v>6</v>
      </c>
      <c r="F11753" s="40">
        <f t="shared" si="764"/>
        <v>128</v>
      </c>
      <c r="G11753" s="36">
        <f>INDEX('Optimitzador qh'!$C$15:$H$15,E11753)</f>
        <v>550</v>
      </c>
      <c r="H11753" s="42">
        <f t="shared" si="765"/>
        <v>0</v>
      </c>
    </row>
    <row r="11754" spans="1:8" x14ac:dyDescent="0.25">
      <c r="A11754" s="50">
        <v>43953.427499999998</v>
      </c>
      <c r="B11754" s="79">
        <v>30</v>
      </c>
      <c r="C11754" s="40">
        <f t="shared" si="762"/>
        <v>5</v>
      </c>
      <c r="D11754" s="41">
        <f t="shared" si="763"/>
        <v>2020</v>
      </c>
      <c r="E11754" s="43">
        <f>IF(WEEKDAY(A11754,2)&gt;=6,6,IF(ISNUMBER(MATCH(TRUNC(A11754),Normativa!$A$81:$A$108,0)),6,INDEX(Normativa!$D$67:$AA$78,MATCH(MONTH(A11754),Normativa!$C$67:$C$78,0),MATCH(HOUR(A11754),Normativa!$D$66:$AA$66,0))))</f>
        <v>6</v>
      </c>
      <c r="F11754" s="40">
        <f t="shared" si="764"/>
        <v>120</v>
      </c>
      <c r="G11754" s="36">
        <f>INDEX('Optimitzador qh'!$C$15:$H$15,E11754)</f>
        <v>550</v>
      </c>
      <c r="H11754" s="42">
        <f t="shared" si="765"/>
        <v>0</v>
      </c>
    </row>
    <row r="11755" spans="1:8" x14ac:dyDescent="0.25">
      <c r="A11755" s="50">
        <v>43953.437916666662</v>
      </c>
      <c r="B11755" s="79">
        <v>33</v>
      </c>
      <c r="C11755" s="40">
        <f t="shared" si="762"/>
        <v>5</v>
      </c>
      <c r="D11755" s="41">
        <f t="shared" si="763"/>
        <v>2020</v>
      </c>
      <c r="E11755" s="43">
        <f>IF(WEEKDAY(A11755,2)&gt;=6,6,IF(ISNUMBER(MATCH(TRUNC(A11755),Normativa!$A$81:$A$108,0)),6,INDEX(Normativa!$D$67:$AA$78,MATCH(MONTH(A11755),Normativa!$C$67:$C$78,0),MATCH(HOUR(A11755),Normativa!$D$66:$AA$66,0))))</f>
        <v>6</v>
      </c>
      <c r="F11755" s="40">
        <f t="shared" si="764"/>
        <v>132</v>
      </c>
      <c r="G11755" s="36">
        <f>INDEX('Optimitzador qh'!$C$15:$H$15,E11755)</f>
        <v>550</v>
      </c>
      <c r="H11755" s="42">
        <f t="shared" si="765"/>
        <v>0</v>
      </c>
    </row>
    <row r="11756" spans="1:8" x14ac:dyDescent="0.25">
      <c r="A11756" s="50">
        <v>43953.448333333334</v>
      </c>
      <c r="B11756" s="79">
        <v>31</v>
      </c>
      <c r="C11756" s="40">
        <f t="shared" si="762"/>
        <v>5</v>
      </c>
      <c r="D11756" s="41">
        <f t="shared" si="763"/>
        <v>2020</v>
      </c>
      <c r="E11756" s="43">
        <f>IF(WEEKDAY(A11756,2)&gt;=6,6,IF(ISNUMBER(MATCH(TRUNC(A11756),Normativa!$A$81:$A$108,0)),6,INDEX(Normativa!$D$67:$AA$78,MATCH(MONTH(A11756),Normativa!$C$67:$C$78,0),MATCH(HOUR(A11756),Normativa!$D$66:$AA$66,0))))</f>
        <v>6</v>
      </c>
      <c r="F11756" s="40">
        <f t="shared" si="764"/>
        <v>124</v>
      </c>
      <c r="G11756" s="36">
        <f>INDEX('Optimitzador qh'!$C$15:$H$15,E11756)</f>
        <v>550</v>
      </c>
      <c r="H11756" s="42">
        <f t="shared" si="765"/>
        <v>0</v>
      </c>
    </row>
    <row r="11757" spans="1:8" x14ac:dyDescent="0.25">
      <c r="A11757" s="50">
        <v>43953.458749999998</v>
      </c>
      <c r="B11757" s="79">
        <v>31</v>
      </c>
      <c r="C11757" s="40">
        <f t="shared" si="762"/>
        <v>5</v>
      </c>
      <c r="D11757" s="41">
        <f t="shared" si="763"/>
        <v>2020</v>
      </c>
      <c r="E11757" s="43">
        <f>IF(WEEKDAY(A11757,2)&gt;=6,6,IF(ISNUMBER(MATCH(TRUNC(A11757),Normativa!$A$81:$A$108,0)),6,INDEX(Normativa!$D$67:$AA$78,MATCH(MONTH(A11757),Normativa!$C$67:$C$78,0),MATCH(HOUR(A11757),Normativa!$D$66:$AA$66,0))))</f>
        <v>6</v>
      </c>
      <c r="F11757" s="40">
        <f t="shared" si="764"/>
        <v>124</v>
      </c>
      <c r="G11757" s="36">
        <f>INDEX('Optimitzador qh'!$C$15:$H$15,E11757)</f>
        <v>550</v>
      </c>
      <c r="H11757" s="42">
        <f t="shared" si="765"/>
        <v>0</v>
      </c>
    </row>
    <row r="11758" spans="1:8" x14ac:dyDescent="0.25">
      <c r="A11758" s="50">
        <v>43953.469166666662</v>
      </c>
      <c r="B11758" s="79">
        <v>32</v>
      </c>
      <c r="C11758" s="40">
        <f t="shared" si="762"/>
        <v>5</v>
      </c>
      <c r="D11758" s="41">
        <f t="shared" si="763"/>
        <v>2020</v>
      </c>
      <c r="E11758" s="43">
        <f>IF(WEEKDAY(A11758,2)&gt;=6,6,IF(ISNUMBER(MATCH(TRUNC(A11758),Normativa!$A$81:$A$108,0)),6,INDEX(Normativa!$D$67:$AA$78,MATCH(MONTH(A11758),Normativa!$C$67:$C$78,0),MATCH(HOUR(A11758),Normativa!$D$66:$AA$66,0))))</f>
        <v>6</v>
      </c>
      <c r="F11758" s="40">
        <f t="shared" si="764"/>
        <v>128</v>
      </c>
      <c r="G11758" s="36">
        <f>INDEX('Optimitzador qh'!$C$15:$H$15,E11758)</f>
        <v>550</v>
      </c>
      <c r="H11758" s="42">
        <f t="shared" si="765"/>
        <v>0</v>
      </c>
    </row>
    <row r="11759" spans="1:8" x14ac:dyDescent="0.25">
      <c r="A11759" s="50">
        <v>43953.479583333334</v>
      </c>
      <c r="B11759" s="79">
        <v>31</v>
      </c>
      <c r="C11759" s="40">
        <f t="shared" si="762"/>
        <v>5</v>
      </c>
      <c r="D11759" s="41">
        <f t="shared" si="763"/>
        <v>2020</v>
      </c>
      <c r="E11759" s="43">
        <f>IF(WEEKDAY(A11759,2)&gt;=6,6,IF(ISNUMBER(MATCH(TRUNC(A11759),Normativa!$A$81:$A$108,0)),6,INDEX(Normativa!$D$67:$AA$78,MATCH(MONTH(A11759),Normativa!$C$67:$C$78,0),MATCH(HOUR(A11759),Normativa!$D$66:$AA$66,0))))</f>
        <v>6</v>
      </c>
      <c r="F11759" s="40">
        <f t="shared" si="764"/>
        <v>124</v>
      </c>
      <c r="G11759" s="36">
        <f>INDEX('Optimitzador qh'!$C$15:$H$15,E11759)</f>
        <v>550</v>
      </c>
      <c r="H11759" s="42">
        <f t="shared" si="765"/>
        <v>0</v>
      </c>
    </row>
    <row r="11760" spans="1:8" x14ac:dyDescent="0.25">
      <c r="A11760" s="50">
        <v>43953.49</v>
      </c>
      <c r="B11760" s="79">
        <v>31</v>
      </c>
      <c r="C11760" s="40">
        <f t="shared" si="762"/>
        <v>5</v>
      </c>
      <c r="D11760" s="41">
        <f t="shared" si="763"/>
        <v>2020</v>
      </c>
      <c r="E11760" s="43">
        <f>IF(WEEKDAY(A11760,2)&gt;=6,6,IF(ISNUMBER(MATCH(TRUNC(A11760),Normativa!$A$81:$A$108,0)),6,INDEX(Normativa!$D$67:$AA$78,MATCH(MONTH(A11760),Normativa!$C$67:$C$78,0),MATCH(HOUR(A11760),Normativa!$D$66:$AA$66,0))))</f>
        <v>6</v>
      </c>
      <c r="F11760" s="40">
        <f t="shared" si="764"/>
        <v>124</v>
      </c>
      <c r="G11760" s="36">
        <f>INDEX('Optimitzador qh'!$C$15:$H$15,E11760)</f>
        <v>550</v>
      </c>
      <c r="H11760" s="42">
        <f t="shared" si="765"/>
        <v>0</v>
      </c>
    </row>
    <row r="11761" spans="1:8" x14ac:dyDescent="0.25">
      <c r="A11761" s="50">
        <v>43953.500416666662</v>
      </c>
      <c r="B11761" s="79">
        <v>31</v>
      </c>
      <c r="C11761" s="40">
        <f t="shared" si="762"/>
        <v>5</v>
      </c>
      <c r="D11761" s="41">
        <f t="shared" si="763"/>
        <v>2020</v>
      </c>
      <c r="E11761" s="43">
        <f>IF(WEEKDAY(A11761,2)&gt;=6,6,IF(ISNUMBER(MATCH(TRUNC(A11761),Normativa!$A$81:$A$108,0)),6,INDEX(Normativa!$D$67:$AA$78,MATCH(MONTH(A11761),Normativa!$C$67:$C$78,0),MATCH(HOUR(A11761),Normativa!$D$66:$AA$66,0))))</f>
        <v>6</v>
      </c>
      <c r="F11761" s="40">
        <f t="shared" si="764"/>
        <v>124</v>
      </c>
      <c r="G11761" s="36">
        <f>INDEX('Optimitzador qh'!$C$15:$H$15,E11761)</f>
        <v>550</v>
      </c>
      <c r="H11761" s="42">
        <f t="shared" si="765"/>
        <v>0</v>
      </c>
    </row>
    <row r="11762" spans="1:8" x14ac:dyDescent="0.25">
      <c r="A11762" s="50">
        <v>43953.510833333334</v>
      </c>
      <c r="B11762" s="79">
        <v>31</v>
      </c>
      <c r="C11762" s="40">
        <f t="shared" si="762"/>
        <v>5</v>
      </c>
      <c r="D11762" s="41">
        <f t="shared" si="763"/>
        <v>2020</v>
      </c>
      <c r="E11762" s="43">
        <f>IF(WEEKDAY(A11762,2)&gt;=6,6,IF(ISNUMBER(MATCH(TRUNC(A11762),Normativa!$A$81:$A$108,0)),6,INDEX(Normativa!$D$67:$AA$78,MATCH(MONTH(A11762),Normativa!$C$67:$C$78,0),MATCH(HOUR(A11762),Normativa!$D$66:$AA$66,0))))</f>
        <v>6</v>
      </c>
      <c r="F11762" s="40">
        <f t="shared" si="764"/>
        <v>124</v>
      </c>
      <c r="G11762" s="36">
        <f>INDEX('Optimitzador qh'!$C$15:$H$15,E11762)</f>
        <v>550</v>
      </c>
      <c r="H11762" s="42">
        <f t="shared" si="765"/>
        <v>0</v>
      </c>
    </row>
    <row r="11763" spans="1:8" x14ac:dyDescent="0.25">
      <c r="A11763" s="50">
        <v>43953.521249999998</v>
      </c>
      <c r="B11763" s="79">
        <v>30</v>
      </c>
      <c r="C11763" s="40">
        <f t="shared" si="762"/>
        <v>5</v>
      </c>
      <c r="D11763" s="41">
        <f t="shared" si="763"/>
        <v>2020</v>
      </c>
      <c r="E11763" s="43">
        <f>IF(WEEKDAY(A11763,2)&gt;=6,6,IF(ISNUMBER(MATCH(TRUNC(A11763),Normativa!$A$81:$A$108,0)),6,INDEX(Normativa!$D$67:$AA$78,MATCH(MONTH(A11763),Normativa!$C$67:$C$78,0),MATCH(HOUR(A11763),Normativa!$D$66:$AA$66,0))))</f>
        <v>6</v>
      </c>
      <c r="F11763" s="40">
        <f t="shared" si="764"/>
        <v>120</v>
      </c>
      <c r="G11763" s="36">
        <f>INDEX('Optimitzador qh'!$C$15:$H$15,E11763)</f>
        <v>550</v>
      </c>
      <c r="H11763" s="42">
        <f t="shared" si="765"/>
        <v>0</v>
      </c>
    </row>
    <row r="11764" spans="1:8" x14ac:dyDescent="0.25">
      <c r="A11764" s="50">
        <v>43953.531666666662</v>
      </c>
      <c r="B11764" s="79">
        <v>30</v>
      </c>
      <c r="C11764" s="40">
        <f t="shared" si="762"/>
        <v>5</v>
      </c>
      <c r="D11764" s="41">
        <f t="shared" si="763"/>
        <v>2020</v>
      </c>
      <c r="E11764" s="43">
        <f>IF(WEEKDAY(A11764,2)&gt;=6,6,IF(ISNUMBER(MATCH(TRUNC(A11764),Normativa!$A$81:$A$108,0)),6,INDEX(Normativa!$D$67:$AA$78,MATCH(MONTH(A11764),Normativa!$C$67:$C$78,0),MATCH(HOUR(A11764),Normativa!$D$66:$AA$66,0))))</f>
        <v>6</v>
      </c>
      <c r="F11764" s="40">
        <f t="shared" si="764"/>
        <v>120</v>
      </c>
      <c r="G11764" s="36">
        <f>INDEX('Optimitzador qh'!$C$15:$H$15,E11764)</f>
        <v>550</v>
      </c>
      <c r="H11764" s="42">
        <f t="shared" si="765"/>
        <v>0</v>
      </c>
    </row>
    <row r="11765" spans="1:8" x14ac:dyDescent="0.25">
      <c r="A11765" s="50">
        <v>43953.542083333334</v>
      </c>
      <c r="B11765" s="79">
        <v>29</v>
      </c>
      <c r="C11765" s="40">
        <f t="shared" si="762"/>
        <v>5</v>
      </c>
      <c r="D11765" s="41">
        <f t="shared" si="763"/>
        <v>2020</v>
      </c>
      <c r="E11765" s="43">
        <f>IF(WEEKDAY(A11765,2)&gt;=6,6,IF(ISNUMBER(MATCH(TRUNC(A11765),Normativa!$A$81:$A$108,0)),6,INDEX(Normativa!$D$67:$AA$78,MATCH(MONTH(A11765),Normativa!$C$67:$C$78,0),MATCH(HOUR(A11765),Normativa!$D$66:$AA$66,0))))</f>
        <v>6</v>
      </c>
      <c r="F11765" s="40">
        <f t="shared" si="764"/>
        <v>116</v>
      </c>
      <c r="G11765" s="36">
        <f>INDEX('Optimitzador qh'!$C$15:$H$15,E11765)</f>
        <v>550</v>
      </c>
      <c r="H11765" s="42">
        <f t="shared" si="765"/>
        <v>0</v>
      </c>
    </row>
    <row r="11766" spans="1:8" x14ac:dyDescent="0.25">
      <c r="A11766" s="50">
        <v>43953.552499999998</v>
      </c>
      <c r="B11766" s="79">
        <v>30</v>
      </c>
      <c r="C11766" s="40">
        <f t="shared" si="762"/>
        <v>5</v>
      </c>
      <c r="D11766" s="41">
        <f t="shared" si="763"/>
        <v>2020</v>
      </c>
      <c r="E11766" s="43">
        <f>IF(WEEKDAY(A11766,2)&gt;=6,6,IF(ISNUMBER(MATCH(TRUNC(A11766),Normativa!$A$81:$A$108,0)),6,INDEX(Normativa!$D$67:$AA$78,MATCH(MONTH(A11766),Normativa!$C$67:$C$78,0),MATCH(HOUR(A11766),Normativa!$D$66:$AA$66,0))))</f>
        <v>6</v>
      </c>
      <c r="F11766" s="40">
        <f t="shared" si="764"/>
        <v>120</v>
      </c>
      <c r="G11766" s="36">
        <f>INDEX('Optimitzador qh'!$C$15:$H$15,E11766)</f>
        <v>550</v>
      </c>
      <c r="H11766" s="42">
        <f t="shared" si="765"/>
        <v>0</v>
      </c>
    </row>
    <row r="11767" spans="1:8" x14ac:dyDescent="0.25">
      <c r="A11767" s="50">
        <v>43953.562916666662</v>
      </c>
      <c r="B11767" s="79">
        <v>29</v>
      </c>
      <c r="C11767" s="40">
        <f t="shared" si="762"/>
        <v>5</v>
      </c>
      <c r="D11767" s="41">
        <f t="shared" si="763"/>
        <v>2020</v>
      </c>
      <c r="E11767" s="43">
        <f>IF(WEEKDAY(A11767,2)&gt;=6,6,IF(ISNUMBER(MATCH(TRUNC(A11767),Normativa!$A$81:$A$108,0)),6,INDEX(Normativa!$D$67:$AA$78,MATCH(MONTH(A11767),Normativa!$C$67:$C$78,0),MATCH(HOUR(A11767),Normativa!$D$66:$AA$66,0))))</f>
        <v>6</v>
      </c>
      <c r="F11767" s="40">
        <f t="shared" si="764"/>
        <v>116</v>
      </c>
      <c r="G11767" s="36">
        <f>INDEX('Optimitzador qh'!$C$15:$H$15,E11767)</f>
        <v>550</v>
      </c>
      <c r="H11767" s="42">
        <f t="shared" si="765"/>
        <v>0</v>
      </c>
    </row>
    <row r="11768" spans="1:8" x14ac:dyDescent="0.25">
      <c r="A11768" s="50">
        <v>43953.573333333334</v>
      </c>
      <c r="B11768" s="79">
        <v>29</v>
      </c>
      <c r="C11768" s="40">
        <f t="shared" si="762"/>
        <v>5</v>
      </c>
      <c r="D11768" s="41">
        <f t="shared" si="763"/>
        <v>2020</v>
      </c>
      <c r="E11768" s="43">
        <f>IF(WEEKDAY(A11768,2)&gt;=6,6,IF(ISNUMBER(MATCH(TRUNC(A11768),Normativa!$A$81:$A$108,0)),6,INDEX(Normativa!$D$67:$AA$78,MATCH(MONTH(A11768),Normativa!$C$67:$C$78,0),MATCH(HOUR(A11768),Normativa!$D$66:$AA$66,0))))</f>
        <v>6</v>
      </c>
      <c r="F11768" s="40">
        <f t="shared" si="764"/>
        <v>116</v>
      </c>
      <c r="G11768" s="36">
        <f>INDEX('Optimitzador qh'!$C$15:$H$15,E11768)</f>
        <v>550</v>
      </c>
      <c r="H11768" s="42">
        <f t="shared" si="765"/>
        <v>0</v>
      </c>
    </row>
    <row r="11769" spans="1:8" x14ac:dyDescent="0.25">
      <c r="A11769" s="50">
        <v>43953.583749999998</v>
      </c>
      <c r="B11769" s="79">
        <v>29</v>
      </c>
      <c r="C11769" s="40">
        <f t="shared" si="762"/>
        <v>5</v>
      </c>
      <c r="D11769" s="41">
        <f t="shared" si="763"/>
        <v>2020</v>
      </c>
      <c r="E11769" s="43">
        <f>IF(WEEKDAY(A11769,2)&gt;=6,6,IF(ISNUMBER(MATCH(TRUNC(A11769),Normativa!$A$81:$A$108,0)),6,INDEX(Normativa!$D$67:$AA$78,MATCH(MONTH(A11769),Normativa!$C$67:$C$78,0),MATCH(HOUR(A11769),Normativa!$D$66:$AA$66,0))))</f>
        <v>6</v>
      </c>
      <c r="F11769" s="40">
        <f t="shared" si="764"/>
        <v>116</v>
      </c>
      <c r="G11769" s="36">
        <f>INDEX('Optimitzador qh'!$C$15:$H$15,E11769)</f>
        <v>550</v>
      </c>
      <c r="H11769" s="42">
        <f t="shared" si="765"/>
        <v>0</v>
      </c>
    </row>
    <row r="11770" spans="1:8" x14ac:dyDescent="0.25">
      <c r="A11770" s="50">
        <v>43953.594166666662</v>
      </c>
      <c r="B11770" s="79">
        <v>29</v>
      </c>
      <c r="C11770" s="40">
        <f t="shared" si="762"/>
        <v>5</v>
      </c>
      <c r="D11770" s="41">
        <f t="shared" si="763"/>
        <v>2020</v>
      </c>
      <c r="E11770" s="43">
        <f>IF(WEEKDAY(A11770,2)&gt;=6,6,IF(ISNUMBER(MATCH(TRUNC(A11770),Normativa!$A$81:$A$108,0)),6,INDEX(Normativa!$D$67:$AA$78,MATCH(MONTH(A11770),Normativa!$C$67:$C$78,0),MATCH(HOUR(A11770),Normativa!$D$66:$AA$66,0))))</f>
        <v>6</v>
      </c>
      <c r="F11770" s="40">
        <f t="shared" si="764"/>
        <v>116</v>
      </c>
      <c r="G11770" s="36">
        <f>INDEX('Optimitzador qh'!$C$15:$H$15,E11770)</f>
        <v>550</v>
      </c>
      <c r="H11770" s="42">
        <f t="shared" si="765"/>
        <v>0</v>
      </c>
    </row>
    <row r="11771" spans="1:8" x14ac:dyDescent="0.25">
      <c r="A11771" s="50">
        <v>43953.604583333334</v>
      </c>
      <c r="B11771" s="79">
        <v>30</v>
      </c>
      <c r="C11771" s="40">
        <f t="shared" si="762"/>
        <v>5</v>
      </c>
      <c r="D11771" s="41">
        <f t="shared" si="763"/>
        <v>2020</v>
      </c>
      <c r="E11771" s="43">
        <f>IF(WEEKDAY(A11771,2)&gt;=6,6,IF(ISNUMBER(MATCH(TRUNC(A11771),Normativa!$A$81:$A$108,0)),6,INDEX(Normativa!$D$67:$AA$78,MATCH(MONTH(A11771),Normativa!$C$67:$C$78,0),MATCH(HOUR(A11771),Normativa!$D$66:$AA$66,0))))</f>
        <v>6</v>
      </c>
      <c r="F11771" s="40">
        <f t="shared" si="764"/>
        <v>120</v>
      </c>
      <c r="G11771" s="36">
        <f>INDEX('Optimitzador qh'!$C$15:$H$15,E11771)</f>
        <v>550</v>
      </c>
      <c r="H11771" s="42">
        <f t="shared" si="765"/>
        <v>0</v>
      </c>
    </row>
    <row r="11772" spans="1:8" x14ac:dyDescent="0.25">
      <c r="A11772" s="50">
        <v>43953.614999999998</v>
      </c>
      <c r="B11772" s="79">
        <v>29</v>
      </c>
      <c r="C11772" s="40">
        <f t="shared" si="762"/>
        <v>5</v>
      </c>
      <c r="D11772" s="41">
        <f t="shared" si="763"/>
        <v>2020</v>
      </c>
      <c r="E11772" s="43">
        <f>IF(WEEKDAY(A11772,2)&gt;=6,6,IF(ISNUMBER(MATCH(TRUNC(A11772),Normativa!$A$81:$A$108,0)),6,INDEX(Normativa!$D$67:$AA$78,MATCH(MONTH(A11772),Normativa!$C$67:$C$78,0),MATCH(HOUR(A11772),Normativa!$D$66:$AA$66,0))))</f>
        <v>6</v>
      </c>
      <c r="F11772" s="40">
        <f t="shared" si="764"/>
        <v>116</v>
      </c>
      <c r="G11772" s="36">
        <f>INDEX('Optimitzador qh'!$C$15:$H$15,E11772)</f>
        <v>550</v>
      </c>
      <c r="H11772" s="42">
        <f t="shared" si="765"/>
        <v>0</v>
      </c>
    </row>
    <row r="11773" spans="1:8" x14ac:dyDescent="0.25">
      <c r="A11773" s="50">
        <v>43953.625416666662</v>
      </c>
      <c r="B11773" s="79">
        <v>30</v>
      </c>
      <c r="C11773" s="40">
        <f t="shared" si="762"/>
        <v>5</v>
      </c>
      <c r="D11773" s="41">
        <f t="shared" si="763"/>
        <v>2020</v>
      </c>
      <c r="E11773" s="43">
        <f>IF(WEEKDAY(A11773,2)&gt;=6,6,IF(ISNUMBER(MATCH(TRUNC(A11773),Normativa!$A$81:$A$108,0)),6,INDEX(Normativa!$D$67:$AA$78,MATCH(MONTH(A11773),Normativa!$C$67:$C$78,0),MATCH(HOUR(A11773),Normativa!$D$66:$AA$66,0))))</f>
        <v>6</v>
      </c>
      <c r="F11773" s="40">
        <f t="shared" si="764"/>
        <v>120</v>
      </c>
      <c r="G11773" s="36">
        <f>INDEX('Optimitzador qh'!$C$15:$H$15,E11773)</f>
        <v>550</v>
      </c>
      <c r="H11773" s="42">
        <f t="shared" si="765"/>
        <v>0</v>
      </c>
    </row>
    <row r="11774" spans="1:8" x14ac:dyDescent="0.25">
      <c r="A11774" s="50">
        <v>43953.635833333334</v>
      </c>
      <c r="B11774" s="79">
        <v>29</v>
      </c>
      <c r="C11774" s="40">
        <f t="shared" si="762"/>
        <v>5</v>
      </c>
      <c r="D11774" s="41">
        <f t="shared" si="763"/>
        <v>2020</v>
      </c>
      <c r="E11774" s="43">
        <f>IF(WEEKDAY(A11774,2)&gt;=6,6,IF(ISNUMBER(MATCH(TRUNC(A11774),Normativa!$A$81:$A$108,0)),6,INDEX(Normativa!$D$67:$AA$78,MATCH(MONTH(A11774),Normativa!$C$67:$C$78,0),MATCH(HOUR(A11774),Normativa!$D$66:$AA$66,0))))</f>
        <v>6</v>
      </c>
      <c r="F11774" s="40">
        <f t="shared" si="764"/>
        <v>116</v>
      </c>
      <c r="G11774" s="36">
        <f>INDEX('Optimitzador qh'!$C$15:$H$15,E11774)</f>
        <v>550</v>
      </c>
      <c r="H11774" s="42">
        <f t="shared" si="765"/>
        <v>0</v>
      </c>
    </row>
    <row r="11775" spans="1:8" x14ac:dyDescent="0.25">
      <c r="A11775" s="50">
        <v>43953.646249999998</v>
      </c>
      <c r="B11775" s="79">
        <v>29</v>
      </c>
      <c r="C11775" s="40">
        <f t="shared" si="762"/>
        <v>5</v>
      </c>
      <c r="D11775" s="41">
        <f t="shared" si="763"/>
        <v>2020</v>
      </c>
      <c r="E11775" s="43">
        <f>IF(WEEKDAY(A11775,2)&gt;=6,6,IF(ISNUMBER(MATCH(TRUNC(A11775),Normativa!$A$81:$A$108,0)),6,INDEX(Normativa!$D$67:$AA$78,MATCH(MONTH(A11775),Normativa!$C$67:$C$78,0),MATCH(HOUR(A11775),Normativa!$D$66:$AA$66,0))))</f>
        <v>6</v>
      </c>
      <c r="F11775" s="40">
        <f t="shared" si="764"/>
        <v>116</v>
      </c>
      <c r="G11775" s="36">
        <f>INDEX('Optimitzador qh'!$C$15:$H$15,E11775)</f>
        <v>550</v>
      </c>
      <c r="H11775" s="42">
        <f t="shared" si="765"/>
        <v>0</v>
      </c>
    </row>
    <row r="11776" spans="1:8" x14ac:dyDescent="0.25">
      <c r="A11776" s="50">
        <v>43953.656666666662</v>
      </c>
      <c r="B11776" s="79">
        <v>28</v>
      </c>
      <c r="C11776" s="40">
        <f t="shared" si="762"/>
        <v>5</v>
      </c>
      <c r="D11776" s="41">
        <f t="shared" si="763"/>
        <v>2020</v>
      </c>
      <c r="E11776" s="43">
        <f>IF(WEEKDAY(A11776,2)&gt;=6,6,IF(ISNUMBER(MATCH(TRUNC(A11776),Normativa!$A$81:$A$108,0)),6,INDEX(Normativa!$D$67:$AA$78,MATCH(MONTH(A11776),Normativa!$C$67:$C$78,0),MATCH(HOUR(A11776),Normativa!$D$66:$AA$66,0))))</f>
        <v>6</v>
      </c>
      <c r="F11776" s="40">
        <f t="shared" si="764"/>
        <v>112</v>
      </c>
      <c r="G11776" s="36">
        <f>INDEX('Optimitzador qh'!$C$15:$H$15,E11776)</f>
        <v>550</v>
      </c>
      <c r="H11776" s="42">
        <f t="shared" si="765"/>
        <v>0</v>
      </c>
    </row>
    <row r="11777" spans="1:8" x14ac:dyDescent="0.25">
      <c r="A11777" s="50">
        <v>43953.667083333334</v>
      </c>
      <c r="B11777" s="79">
        <v>30</v>
      </c>
      <c r="C11777" s="40">
        <f t="shared" si="762"/>
        <v>5</v>
      </c>
      <c r="D11777" s="41">
        <f t="shared" si="763"/>
        <v>2020</v>
      </c>
      <c r="E11777" s="43">
        <f>IF(WEEKDAY(A11777,2)&gt;=6,6,IF(ISNUMBER(MATCH(TRUNC(A11777),Normativa!$A$81:$A$108,0)),6,INDEX(Normativa!$D$67:$AA$78,MATCH(MONTH(A11777),Normativa!$C$67:$C$78,0),MATCH(HOUR(A11777),Normativa!$D$66:$AA$66,0))))</f>
        <v>6</v>
      </c>
      <c r="F11777" s="40">
        <f t="shared" si="764"/>
        <v>120</v>
      </c>
      <c r="G11777" s="36">
        <f>INDEX('Optimitzador qh'!$C$15:$H$15,E11777)</f>
        <v>550</v>
      </c>
      <c r="H11777" s="42">
        <f t="shared" si="765"/>
        <v>0</v>
      </c>
    </row>
    <row r="11778" spans="1:8" x14ac:dyDescent="0.25">
      <c r="A11778" s="50">
        <v>43953.677499999998</v>
      </c>
      <c r="B11778" s="79">
        <v>31</v>
      </c>
      <c r="C11778" s="40">
        <f t="shared" si="762"/>
        <v>5</v>
      </c>
      <c r="D11778" s="41">
        <f t="shared" si="763"/>
        <v>2020</v>
      </c>
      <c r="E11778" s="43">
        <f>IF(WEEKDAY(A11778,2)&gt;=6,6,IF(ISNUMBER(MATCH(TRUNC(A11778),Normativa!$A$81:$A$108,0)),6,INDEX(Normativa!$D$67:$AA$78,MATCH(MONTH(A11778),Normativa!$C$67:$C$78,0),MATCH(HOUR(A11778),Normativa!$D$66:$AA$66,0))))</f>
        <v>6</v>
      </c>
      <c r="F11778" s="40">
        <f t="shared" si="764"/>
        <v>124</v>
      </c>
      <c r="G11778" s="36">
        <f>INDEX('Optimitzador qh'!$C$15:$H$15,E11778)</f>
        <v>550</v>
      </c>
      <c r="H11778" s="42">
        <f t="shared" si="765"/>
        <v>0</v>
      </c>
    </row>
    <row r="11779" spans="1:8" x14ac:dyDescent="0.25">
      <c r="A11779" s="50">
        <v>43953.687916666662</v>
      </c>
      <c r="B11779" s="79">
        <v>32</v>
      </c>
      <c r="C11779" s="40">
        <f t="shared" si="762"/>
        <v>5</v>
      </c>
      <c r="D11779" s="41">
        <f t="shared" si="763"/>
        <v>2020</v>
      </c>
      <c r="E11779" s="43">
        <f>IF(WEEKDAY(A11779,2)&gt;=6,6,IF(ISNUMBER(MATCH(TRUNC(A11779),Normativa!$A$81:$A$108,0)),6,INDEX(Normativa!$D$67:$AA$78,MATCH(MONTH(A11779),Normativa!$C$67:$C$78,0),MATCH(HOUR(A11779),Normativa!$D$66:$AA$66,0))))</f>
        <v>6</v>
      </c>
      <c r="F11779" s="40">
        <f t="shared" si="764"/>
        <v>128</v>
      </c>
      <c r="G11779" s="36">
        <f>INDEX('Optimitzador qh'!$C$15:$H$15,E11779)</f>
        <v>550</v>
      </c>
      <c r="H11779" s="42">
        <f t="shared" si="765"/>
        <v>0</v>
      </c>
    </row>
    <row r="11780" spans="1:8" x14ac:dyDescent="0.25">
      <c r="A11780" s="50">
        <v>43953.698333333334</v>
      </c>
      <c r="B11780" s="79">
        <v>32</v>
      </c>
      <c r="C11780" s="40">
        <f t="shared" si="762"/>
        <v>5</v>
      </c>
      <c r="D11780" s="41">
        <f t="shared" si="763"/>
        <v>2020</v>
      </c>
      <c r="E11780" s="43">
        <f>IF(WEEKDAY(A11780,2)&gt;=6,6,IF(ISNUMBER(MATCH(TRUNC(A11780),Normativa!$A$81:$A$108,0)),6,INDEX(Normativa!$D$67:$AA$78,MATCH(MONTH(A11780),Normativa!$C$67:$C$78,0),MATCH(HOUR(A11780),Normativa!$D$66:$AA$66,0))))</f>
        <v>6</v>
      </c>
      <c r="F11780" s="40">
        <f t="shared" si="764"/>
        <v>128</v>
      </c>
      <c r="G11780" s="36">
        <f>INDEX('Optimitzador qh'!$C$15:$H$15,E11780)</f>
        <v>550</v>
      </c>
      <c r="H11780" s="42">
        <f t="shared" si="765"/>
        <v>0</v>
      </c>
    </row>
    <row r="11781" spans="1:8" x14ac:dyDescent="0.25">
      <c r="A11781" s="50">
        <v>43953.708749999998</v>
      </c>
      <c r="B11781" s="79">
        <v>31</v>
      </c>
      <c r="C11781" s="40">
        <f t="shared" ref="C11781:C11844" si="766">MONTH(A11781)</f>
        <v>5</v>
      </c>
      <c r="D11781" s="41">
        <f t="shared" ref="D11781:D11844" si="767">YEAR(A11781)</f>
        <v>2020</v>
      </c>
      <c r="E11781" s="43">
        <f>IF(WEEKDAY(A11781,2)&gt;=6,6,IF(ISNUMBER(MATCH(TRUNC(A11781),Normativa!$A$81:$A$108,0)),6,INDEX(Normativa!$D$67:$AA$78,MATCH(MONTH(A11781),Normativa!$C$67:$C$78,0),MATCH(HOUR(A11781),Normativa!$D$66:$AA$66,0))))</f>
        <v>6</v>
      </c>
      <c r="F11781" s="40">
        <f t="shared" ref="F11781:F11844" si="768">B11781*4</f>
        <v>124</v>
      </c>
      <c r="G11781" s="36">
        <f>INDEX('Optimitzador qh'!$C$15:$H$15,E11781)</f>
        <v>550</v>
      </c>
      <c r="H11781" s="42">
        <f t="shared" si="765"/>
        <v>0</v>
      </c>
    </row>
    <row r="11782" spans="1:8" x14ac:dyDescent="0.25">
      <c r="A11782" s="50">
        <v>43953.719166666662</v>
      </c>
      <c r="B11782" s="79">
        <v>30</v>
      </c>
      <c r="C11782" s="40">
        <f t="shared" si="766"/>
        <v>5</v>
      </c>
      <c r="D11782" s="41">
        <f t="shared" si="767"/>
        <v>2020</v>
      </c>
      <c r="E11782" s="43">
        <f>IF(WEEKDAY(A11782,2)&gt;=6,6,IF(ISNUMBER(MATCH(TRUNC(A11782),Normativa!$A$81:$A$108,0)),6,INDEX(Normativa!$D$67:$AA$78,MATCH(MONTH(A11782),Normativa!$C$67:$C$78,0),MATCH(HOUR(A11782),Normativa!$D$66:$AA$66,0))))</f>
        <v>6</v>
      </c>
      <c r="F11782" s="40">
        <f t="shared" si="768"/>
        <v>120</v>
      </c>
      <c r="G11782" s="36">
        <f>INDEX('Optimitzador qh'!$C$15:$H$15,E11782)</f>
        <v>550</v>
      </c>
      <c r="H11782" s="42">
        <f t="shared" si="765"/>
        <v>0</v>
      </c>
    </row>
    <row r="11783" spans="1:8" x14ac:dyDescent="0.25">
      <c r="A11783" s="50">
        <v>43953.729583333334</v>
      </c>
      <c r="B11783" s="79">
        <v>30</v>
      </c>
      <c r="C11783" s="40">
        <f t="shared" si="766"/>
        <v>5</v>
      </c>
      <c r="D11783" s="41">
        <f t="shared" si="767"/>
        <v>2020</v>
      </c>
      <c r="E11783" s="43">
        <f>IF(WEEKDAY(A11783,2)&gt;=6,6,IF(ISNUMBER(MATCH(TRUNC(A11783),Normativa!$A$81:$A$108,0)),6,INDEX(Normativa!$D$67:$AA$78,MATCH(MONTH(A11783),Normativa!$C$67:$C$78,0),MATCH(HOUR(A11783),Normativa!$D$66:$AA$66,0))))</f>
        <v>6</v>
      </c>
      <c r="F11783" s="40">
        <f t="shared" si="768"/>
        <v>120</v>
      </c>
      <c r="G11783" s="36">
        <f>INDEX('Optimitzador qh'!$C$15:$H$15,E11783)</f>
        <v>550</v>
      </c>
      <c r="H11783" s="42">
        <f t="shared" si="765"/>
        <v>0</v>
      </c>
    </row>
    <row r="11784" spans="1:8" x14ac:dyDescent="0.25">
      <c r="A11784" s="50">
        <v>43953.74</v>
      </c>
      <c r="B11784" s="79">
        <v>30</v>
      </c>
      <c r="C11784" s="40">
        <f t="shared" si="766"/>
        <v>5</v>
      </c>
      <c r="D11784" s="41">
        <f t="shared" si="767"/>
        <v>2020</v>
      </c>
      <c r="E11784" s="43">
        <f>IF(WEEKDAY(A11784,2)&gt;=6,6,IF(ISNUMBER(MATCH(TRUNC(A11784),Normativa!$A$81:$A$108,0)),6,INDEX(Normativa!$D$67:$AA$78,MATCH(MONTH(A11784),Normativa!$C$67:$C$78,0),MATCH(HOUR(A11784),Normativa!$D$66:$AA$66,0))))</f>
        <v>6</v>
      </c>
      <c r="F11784" s="40">
        <f t="shared" si="768"/>
        <v>120</v>
      </c>
      <c r="G11784" s="36">
        <f>INDEX('Optimitzador qh'!$C$15:$H$15,E11784)</f>
        <v>550</v>
      </c>
      <c r="H11784" s="42">
        <f t="shared" si="765"/>
        <v>0</v>
      </c>
    </row>
    <row r="11785" spans="1:8" x14ac:dyDescent="0.25">
      <c r="A11785" s="50">
        <v>43953.750416666662</v>
      </c>
      <c r="B11785" s="79">
        <v>27</v>
      </c>
      <c r="C11785" s="40">
        <f t="shared" si="766"/>
        <v>5</v>
      </c>
      <c r="D11785" s="41">
        <f t="shared" si="767"/>
        <v>2020</v>
      </c>
      <c r="E11785" s="43">
        <f>IF(WEEKDAY(A11785,2)&gt;=6,6,IF(ISNUMBER(MATCH(TRUNC(A11785),Normativa!$A$81:$A$108,0)),6,INDEX(Normativa!$D$67:$AA$78,MATCH(MONTH(A11785),Normativa!$C$67:$C$78,0),MATCH(HOUR(A11785),Normativa!$D$66:$AA$66,0))))</f>
        <v>6</v>
      </c>
      <c r="F11785" s="40">
        <f t="shared" si="768"/>
        <v>108</v>
      </c>
      <c r="G11785" s="36">
        <f>INDEX('Optimitzador qh'!$C$15:$H$15,E11785)</f>
        <v>550</v>
      </c>
      <c r="H11785" s="42">
        <f t="shared" si="765"/>
        <v>0</v>
      </c>
    </row>
    <row r="11786" spans="1:8" x14ac:dyDescent="0.25">
      <c r="A11786" s="50">
        <v>43953.760833333334</v>
      </c>
      <c r="B11786" s="79">
        <v>27</v>
      </c>
      <c r="C11786" s="40">
        <f t="shared" si="766"/>
        <v>5</v>
      </c>
      <c r="D11786" s="41">
        <f t="shared" si="767"/>
        <v>2020</v>
      </c>
      <c r="E11786" s="43">
        <f>IF(WEEKDAY(A11786,2)&gt;=6,6,IF(ISNUMBER(MATCH(TRUNC(A11786),Normativa!$A$81:$A$108,0)),6,INDEX(Normativa!$D$67:$AA$78,MATCH(MONTH(A11786),Normativa!$C$67:$C$78,0),MATCH(HOUR(A11786),Normativa!$D$66:$AA$66,0))))</f>
        <v>6</v>
      </c>
      <c r="F11786" s="40">
        <f t="shared" si="768"/>
        <v>108</v>
      </c>
      <c r="G11786" s="36">
        <f>INDEX('Optimitzador qh'!$C$15:$H$15,E11786)</f>
        <v>550</v>
      </c>
      <c r="H11786" s="42">
        <f t="shared" ref="H11786:H11849" si="769">IF(F11786&gt;G11786,(F11786-G11786)^2,0)</f>
        <v>0</v>
      </c>
    </row>
    <row r="11787" spans="1:8" x14ac:dyDescent="0.25">
      <c r="A11787" s="50">
        <v>43953.771249999998</v>
      </c>
      <c r="B11787" s="79">
        <v>26</v>
      </c>
      <c r="C11787" s="40">
        <f t="shared" si="766"/>
        <v>5</v>
      </c>
      <c r="D11787" s="41">
        <f t="shared" si="767"/>
        <v>2020</v>
      </c>
      <c r="E11787" s="43">
        <f>IF(WEEKDAY(A11787,2)&gt;=6,6,IF(ISNUMBER(MATCH(TRUNC(A11787),Normativa!$A$81:$A$108,0)),6,INDEX(Normativa!$D$67:$AA$78,MATCH(MONTH(A11787),Normativa!$C$67:$C$78,0),MATCH(HOUR(A11787),Normativa!$D$66:$AA$66,0))))</f>
        <v>6</v>
      </c>
      <c r="F11787" s="40">
        <f t="shared" si="768"/>
        <v>104</v>
      </c>
      <c r="G11787" s="36">
        <f>INDEX('Optimitzador qh'!$C$15:$H$15,E11787)</f>
        <v>550</v>
      </c>
      <c r="H11787" s="42">
        <f t="shared" si="769"/>
        <v>0</v>
      </c>
    </row>
    <row r="11788" spans="1:8" x14ac:dyDescent="0.25">
      <c r="A11788" s="50">
        <v>43953.781666666662</v>
      </c>
      <c r="B11788" s="79">
        <v>28</v>
      </c>
      <c r="C11788" s="40">
        <f t="shared" si="766"/>
        <v>5</v>
      </c>
      <c r="D11788" s="41">
        <f t="shared" si="767"/>
        <v>2020</v>
      </c>
      <c r="E11788" s="43">
        <f>IF(WEEKDAY(A11788,2)&gt;=6,6,IF(ISNUMBER(MATCH(TRUNC(A11788),Normativa!$A$81:$A$108,0)),6,INDEX(Normativa!$D$67:$AA$78,MATCH(MONTH(A11788),Normativa!$C$67:$C$78,0),MATCH(HOUR(A11788),Normativa!$D$66:$AA$66,0))))</f>
        <v>6</v>
      </c>
      <c r="F11788" s="40">
        <f t="shared" si="768"/>
        <v>112</v>
      </c>
      <c r="G11788" s="36">
        <f>INDEX('Optimitzador qh'!$C$15:$H$15,E11788)</f>
        <v>550</v>
      </c>
      <c r="H11788" s="42">
        <f t="shared" si="769"/>
        <v>0</v>
      </c>
    </row>
    <row r="11789" spans="1:8" x14ac:dyDescent="0.25">
      <c r="A11789" s="50">
        <v>43953.792083333334</v>
      </c>
      <c r="B11789" s="79">
        <v>27</v>
      </c>
      <c r="C11789" s="40">
        <f t="shared" si="766"/>
        <v>5</v>
      </c>
      <c r="D11789" s="41">
        <f t="shared" si="767"/>
        <v>2020</v>
      </c>
      <c r="E11789" s="43">
        <f>IF(WEEKDAY(A11789,2)&gt;=6,6,IF(ISNUMBER(MATCH(TRUNC(A11789),Normativa!$A$81:$A$108,0)),6,INDEX(Normativa!$D$67:$AA$78,MATCH(MONTH(A11789),Normativa!$C$67:$C$78,0),MATCH(HOUR(A11789),Normativa!$D$66:$AA$66,0))))</f>
        <v>6</v>
      </c>
      <c r="F11789" s="40">
        <f t="shared" si="768"/>
        <v>108</v>
      </c>
      <c r="G11789" s="36">
        <f>INDEX('Optimitzador qh'!$C$15:$H$15,E11789)</f>
        <v>550</v>
      </c>
      <c r="H11789" s="42">
        <f t="shared" si="769"/>
        <v>0</v>
      </c>
    </row>
    <row r="11790" spans="1:8" x14ac:dyDescent="0.25">
      <c r="A11790" s="50">
        <v>43953.802499999998</v>
      </c>
      <c r="B11790" s="79">
        <v>27</v>
      </c>
      <c r="C11790" s="40">
        <f t="shared" si="766"/>
        <v>5</v>
      </c>
      <c r="D11790" s="41">
        <f t="shared" si="767"/>
        <v>2020</v>
      </c>
      <c r="E11790" s="43">
        <f>IF(WEEKDAY(A11790,2)&gt;=6,6,IF(ISNUMBER(MATCH(TRUNC(A11790),Normativa!$A$81:$A$108,0)),6,INDEX(Normativa!$D$67:$AA$78,MATCH(MONTH(A11790),Normativa!$C$67:$C$78,0),MATCH(HOUR(A11790),Normativa!$D$66:$AA$66,0))))</f>
        <v>6</v>
      </c>
      <c r="F11790" s="40">
        <f t="shared" si="768"/>
        <v>108</v>
      </c>
      <c r="G11790" s="36">
        <f>INDEX('Optimitzador qh'!$C$15:$H$15,E11790)</f>
        <v>550</v>
      </c>
      <c r="H11790" s="42">
        <f t="shared" si="769"/>
        <v>0</v>
      </c>
    </row>
    <row r="11791" spans="1:8" x14ac:dyDescent="0.25">
      <c r="A11791" s="50">
        <v>43953.812916666662</v>
      </c>
      <c r="B11791" s="79">
        <v>26</v>
      </c>
      <c r="C11791" s="40">
        <f t="shared" si="766"/>
        <v>5</v>
      </c>
      <c r="D11791" s="41">
        <f t="shared" si="767"/>
        <v>2020</v>
      </c>
      <c r="E11791" s="43">
        <f>IF(WEEKDAY(A11791,2)&gt;=6,6,IF(ISNUMBER(MATCH(TRUNC(A11791),Normativa!$A$81:$A$108,0)),6,INDEX(Normativa!$D$67:$AA$78,MATCH(MONTH(A11791),Normativa!$C$67:$C$78,0),MATCH(HOUR(A11791),Normativa!$D$66:$AA$66,0))))</f>
        <v>6</v>
      </c>
      <c r="F11791" s="40">
        <f t="shared" si="768"/>
        <v>104</v>
      </c>
      <c r="G11791" s="36">
        <f>INDEX('Optimitzador qh'!$C$15:$H$15,E11791)</f>
        <v>550</v>
      </c>
      <c r="H11791" s="42">
        <f t="shared" si="769"/>
        <v>0</v>
      </c>
    </row>
    <row r="11792" spans="1:8" x14ac:dyDescent="0.25">
      <c r="A11792" s="50">
        <v>43953.823333333334</v>
      </c>
      <c r="B11792" s="79">
        <v>28</v>
      </c>
      <c r="C11792" s="40">
        <f t="shared" si="766"/>
        <v>5</v>
      </c>
      <c r="D11792" s="41">
        <f t="shared" si="767"/>
        <v>2020</v>
      </c>
      <c r="E11792" s="43">
        <f>IF(WEEKDAY(A11792,2)&gt;=6,6,IF(ISNUMBER(MATCH(TRUNC(A11792),Normativa!$A$81:$A$108,0)),6,INDEX(Normativa!$D$67:$AA$78,MATCH(MONTH(A11792),Normativa!$C$67:$C$78,0),MATCH(HOUR(A11792),Normativa!$D$66:$AA$66,0))))</f>
        <v>6</v>
      </c>
      <c r="F11792" s="40">
        <f t="shared" si="768"/>
        <v>112</v>
      </c>
      <c r="G11792" s="36">
        <f>INDEX('Optimitzador qh'!$C$15:$H$15,E11792)</f>
        <v>550</v>
      </c>
      <c r="H11792" s="42">
        <f t="shared" si="769"/>
        <v>0</v>
      </c>
    </row>
    <row r="11793" spans="1:8" x14ac:dyDescent="0.25">
      <c r="A11793" s="50">
        <v>43953.833749999998</v>
      </c>
      <c r="B11793" s="79">
        <v>25</v>
      </c>
      <c r="C11793" s="40">
        <f t="shared" si="766"/>
        <v>5</v>
      </c>
      <c r="D11793" s="41">
        <f t="shared" si="767"/>
        <v>2020</v>
      </c>
      <c r="E11793" s="43">
        <f>IF(WEEKDAY(A11793,2)&gt;=6,6,IF(ISNUMBER(MATCH(TRUNC(A11793),Normativa!$A$81:$A$108,0)),6,INDEX(Normativa!$D$67:$AA$78,MATCH(MONTH(A11793),Normativa!$C$67:$C$78,0),MATCH(HOUR(A11793),Normativa!$D$66:$AA$66,0))))</f>
        <v>6</v>
      </c>
      <c r="F11793" s="40">
        <f t="shared" si="768"/>
        <v>100</v>
      </c>
      <c r="G11793" s="36">
        <f>INDEX('Optimitzador qh'!$C$15:$H$15,E11793)</f>
        <v>550</v>
      </c>
      <c r="H11793" s="42">
        <f t="shared" si="769"/>
        <v>0</v>
      </c>
    </row>
    <row r="11794" spans="1:8" x14ac:dyDescent="0.25">
      <c r="A11794" s="50">
        <v>43953.844166666662</v>
      </c>
      <c r="B11794" s="79">
        <v>27</v>
      </c>
      <c r="C11794" s="40">
        <f t="shared" si="766"/>
        <v>5</v>
      </c>
      <c r="D11794" s="41">
        <f t="shared" si="767"/>
        <v>2020</v>
      </c>
      <c r="E11794" s="43">
        <f>IF(WEEKDAY(A11794,2)&gt;=6,6,IF(ISNUMBER(MATCH(TRUNC(A11794),Normativa!$A$81:$A$108,0)),6,INDEX(Normativa!$D$67:$AA$78,MATCH(MONTH(A11794),Normativa!$C$67:$C$78,0),MATCH(HOUR(A11794),Normativa!$D$66:$AA$66,0))))</f>
        <v>6</v>
      </c>
      <c r="F11794" s="40">
        <f t="shared" si="768"/>
        <v>108</v>
      </c>
      <c r="G11794" s="36">
        <f>INDEX('Optimitzador qh'!$C$15:$H$15,E11794)</f>
        <v>550</v>
      </c>
      <c r="H11794" s="42">
        <f t="shared" si="769"/>
        <v>0</v>
      </c>
    </row>
    <row r="11795" spans="1:8" x14ac:dyDescent="0.25">
      <c r="A11795" s="50">
        <v>43953.854583333334</v>
      </c>
      <c r="B11795" s="79">
        <v>26</v>
      </c>
      <c r="C11795" s="40">
        <f t="shared" si="766"/>
        <v>5</v>
      </c>
      <c r="D11795" s="41">
        <f t="shared" si="767"/>
        <v>2020</v>
      </c>
      <c r="E11795" s="43">
        <f>IF(WEEKDAY(A11795,2)&gt;=6,6,IF(ISNUMBER(MATCH(TRUNC(A11795),Normativa!$A$81:$A$108,0)),6,INDEX(Normativa!$D$67:$AA$78,MATCH(MONTH(A11795),Normativa!$C$67:$C$78,0),MATCH(HOUR(A11795),Normativa!$D$66:$AA$66,0))))</f>
        <v>6</v>
      </c>
      <c r="F11795" s="40">
        <f t="shared" si="768"/>
        <v>104</v>
      </c>
      <c r="G11795" s="36">
        <f>INDEX('Optimitzador qh'!$C$15:$H$15,E11795)</f>
        <v>550</v>
      </c>
      <c r="H11795" s="42">
        <f t="shared" si="769"/>
        <v>0</v>
      </c>
    </row>
    <row r="11796" spans="1:8" x14ac:dyDescent="0.25">
      <c r="A11796" s="50">
        <v>43953.864999999998</v>
      </c>
      <c r="B11796" s="79">
        <v>26</v>
      </c>
      <c r="C11796" s="40">
        <f t="shared" si="766"/>
        <v>5</v>
      </c>
      <c r="D11796" s="41">
        <f t="shared" si="767"/>
        <v>2020</v>
      </c>
      <c r="E11796" s="43">
        <f>IF(WEEKDAY(A11796,2)&gt;=6,6,IF(ISNUMBER(MATCH(TRUNC(A11796),Normativa!$A$81:$A$108,0)),6,INDEX(Normativa!$D$67:$AA$78,MATCH(MONTH(A11796),Normativa!$C$67:$C$78,0),MATCH(HOUR(A11796),Normativa!$D$66:$AA$66,0))))</f>
        <v>6</v>
      </c>
      <c r="F11796" s="40">
        <f t="shared" si="768"/>
        <v>104</v>
      </c>
      <c r="G11796" s="36">
        <f>INDEX('Optimitzador qh'!$C$15:$H$15,E11796)</f>
        <v>550</v>
      </c>
      <c r="H11796" s="42">
        <f t="shared" si="769"/>
        <v>0</v>
      </c>
    </row>
    <row r="11797" spans="1:8" x14ac:dyDescent="0.25">
      <c r="A11797" s="50">
        <v>43953.875416666662</v>
      </c>
      <c r="B11797" s="79">
        <v>25</v>
      </c>
      <c r="C11797" s="40">
        <f t="shared" si="766"/>
        <v>5</v>
      </c>
      <c r="D11797" s="41">
        <f t="shared" si="767"/>
        <v>2020</v>
      </c>
      <c r="E11797" s="43">
        <f>IF(WEEKDAY(A11797,2)&gt;=6,6,IF(ISNUMBER(MATCH(TRUNC(A11797),Normativa!$A$81:$A$108,0)),6,INDEX(Normativa!$D$67:$AA$78,MATCH(MONTH(A11797),Normativa!$C$67:$C$78,0),MATCH(HOUR(A11797),Normativa!$D$66:$AA$66,0))))</f>
        <v>6</v>
      </c>
      <c r="F11797" s="40">
        <f t="shared" si="768"/>
        <v>100</v>
      </c>
      <c r="G11797" s="36">
        <f>INDEX('Optimitzador qh'!$C$15:$H$15,E11797)</f>
        <v>550</v>
      </c>
      <c r="H11797" s="42">
        <f t="shared" si="769"/>
        <v>0</v>
      </c>
    </row>
    <row r="11798" spans="1:8" x14ac:dyDescent="0.25">
      <c r="A11798" s="50">
        <v>43953.885833333334</v>
      </c>
      <c r="B11798" s="79">
        <v>26</v>
      </c>
      <c r="C11798" s="40">
        <f t="shared" si="766"/>
        <v>5</v>
      </c>
      <c r="D11798" s="41">
        <f t="shared" si="767"/>
        <v>2020</v>
      </c>
      <c r="E11798" s="43">
        <f>IF(WEEKDAY(A11798,2)&gt;=6,6,IF(ISNUMBER(MATCH(TRUNC(A11798),Normativa!$A$81:$A$108,0)),6,INDEX(Normativa!$D$67:$AA$78,MATCH(MONTH(A11798),Normativa!$C$67:$C$78,0),MATCH(HOUR(A11798),Normativa!$D$66:$AA$66,0))))</f>
        <v>6</v>
      </c>
      <c r="F11798" s="40">
        <f t="shared" si="768"/>
        <v>104</v>
      </c>
      <c r="G11798" s="36">
        <f>INDEX('Optimitzador qh'!$C$15:$H$15,E11798)</f>
        <v>550</v>
      </c>
      <c r="H11798" s="42">
        <f t="shared" si="769"/>
        <v>0</v>
      </c>
    </row>
    <row r="11799" spans="1:8" x14ac:dyDescent="0.25">
      <c r="A11799" s="50">
        <v>43953.896249999998</v>
      </c>
      <c r="B11799" s="79">
        <v>25</v>
      </c>
      <c r="C11799" s="40">
        <f t="shared" si="766"/>
        <v>5</v>
      </c>
      <c r="D11799" s="41">
        <f t="shared" si="767"/>
        <v>2020</v>
      </c>
      <c r="E11799" s="43">
        <f>IF(WEEKDAY(A11799,2)&gt;=6,6,IF(ISNUMBER(MATCH(TRUNC(A11799),Normativa!$A$81:$A$108,0)),6,INDEX(Normativa!$D$67:$AA$78,MATCH(MONTH(A11799),Normativa!$C$67:$C$78,0),MATCH(HOUR(A11799),Normativa!$D$66:$AA$66,0))))</f>
        <v>6</v>
      </c>
      <c r="F11799" s="40">
        <f t="shared" si="768"/>
        <v>100</v>
      </c>
      <c r="G11799" s="36">
        <f>INDEX('Optimitzador qh'!$C$15:$H$15,E11799)</f>
        <v>550</v>
      </c>
      <c r="H11799" s="42">
        <f t="shared" si="769"/>
        <v>0</v>
      </c>
    </row>
    <row r="11800" spans="1:8" x14ac:dyDescent="0.25">
      <c r="A11800" s="50">
        <v>43953.906666666662</v>
      </c>
      <c r="B11800" s="79">
        <v>27</v>
      </c>
      <c r="C11800" s="40">
        <f t="shared" si="766"/>
        <v>5</v>
      </c>
      <c r="D11800" s="41">
        <f t="shared" si="767"/>
        <v>2020</v>
      </c>
      <c r="E11800" s="43">
        <f>IF(WEEKDAY(A11800,2)&gt;=6,6,IF(ISNUMBER(MATCH(TRUNC(A11800),Normativa!$A$81:$A$108,0)),6,INDEX(Normativa!$D$67:$AA$78,MATCH(MONTH(A11800),Normativa!$C$67:$C$78,0),MATCH(HOUR(A11800),Normativa!$D$66:$AA$66,0))))</f>
        <v>6</v>
      </c>
      <c r="F11800" s="40">
        <f t="shared" si="768"/>
        <v>108</v>
      </c>
      <c r="G11800" s="36">
        <f>INDEX('Optimitzador qh'!$C$15:$H$15,E11800)</f>
        <v>550</v>
      </c>
      <c r="H11800" s="42">
        <f t="shared" si="769"/>
        <v>0</v>
      </c>
    </row>
    <row r="11801" spans="1:8" x14ac:dyDescent="0.25">
      <c r="A11801" s="50">
        <v>43953.917083333334</v>
      </c>
      <c r="B11801" s="79">
        <v>25</v>
      </c>
      <c r="C11801" s="40">
        <f t="shared" si="766"/>
        <v>5</v>
      </c>
      <c r="D11801" s="41">
        <f t="shared" si="767"/>
        <v>2020</v>
      </c>
      <c r="E11801" s="43">
        <f>IF(WEEKDAY(A11801,2)&gt;=6,6,IF(ISNUMBER(MATCH(TRUNC(A11801),Normativa!$A$81:$A$108,0)),6,INDEX(Normativa!$D$67:$AA$78,MATCH(MONTH(A11801),Normativa!$C$67:$C$78,0),MATCH(HOUR(A11801),Normativa!$D$66:$AA$66,0))))</f>
        <v>6</v>
      </c>
      <c r="F11801" s="40">
        <f t="shared" si="768"/>
        <v>100</v>
      </c>
      <c r="G11801" s="36">
        <f>INDEX('Optimitzador qh'!$C$15:$H$15,E11801)</f>
        <v>550</v>
      </c>
      <c r="H11801" s="42">
        <f t="shared" si="769"/>
        <v>0</v>
      </c>
    </row>
    <row r="11802" spans="1:8" x14ac:dyDescent="0.25">
      <c r="A11802" s="50">
        <v>43953.927499999998</v>
      </c>
      <c r="B11802" s="79">
        <v>26</v>
      </c>
      <c r="C11802" s="40">
        <f t="shared" si="766"/>
        <v>5</v>
      </c>
      <c r="D11802" s="41">
        <f t="shared" si="767"/>
        <v>2020</v>
      </c>
      <c r="E11802" s="43">
        <f>IF(WEEKDAY(A11802,2)&gt;=6,6,IF(ISNUMBER(MATCH(TRUNC(A11802),Normativa!$A$81:$A$108,0)),6,INDEX(Normativa!$D$67:$AA$78,MATCH(MONTH(A11802),Normativa!$C$67:$C$78,0),MATCH(HOUR(A11802),Normativa!$D$66:$AA$66,0))))</f>
        <v>6</v>
      </c>
      <c r="F11802" s="40">
        <f t="shared" si="768"/>
        <v>104</v>
      </c>
      <c r="G11802" s="36">
        <f>INDEX('Optimitzador qh'!$C$15:$H$15,E11802)</f>
        <v>550</v>
      </c>
      <c r="H11802" s="42">
        <f t="shared" si="769"/>
        <v>0</v>
      </c>
    </row>
    <row r="11803" spans="1:8" x14ac:dyDescent="0.25">
      <c r="A11803" s="50">
        <v>43953.937916666662</v>
      </c>
      <c r="B11803" s="79">
        <v>26</v>
      </c>
      <c r="C11803" s="40">
        <f t="shared" si="766"/>
        <v>5</v>
      </c>
      <c r="D11803" s="41">
        <f t="shared" si="767"/>
        <v>2020</v>
      </c>
      <c r="E11803" s="43">
        <f>IF(WEEKDAY(A11803,2)&gt;=6,6,IF(ISNUMBER(MATCH(TRUNC(A11803),Normativa!$A$81:$A$108,0)),6,INDEX(Normativa!$D$67:$AA$78,MATCH(MONTH(A11803),Normativa!$C$67:$C$78,0),MATCH(HOUR(A11803),Normativa!$D$66:$AA$66,0))))</f>
        <v>6</v>
      </c>
      <c r="F11803" s="40">
        <f t="shared" si="768"/>
        <v>104</v>
      </c>
      <c r="G11803" s="36">
        <f>INDEX('Optimitzador qh'!$C$15:$H$15,E11803)</f>
        <v>550</v>
      </c>
      <c r="H11803" s="42">
        <f t="shared" si="769"/>
        <v>0</v>
      </c>
    </row>
    <row r="11804" spans="1:8" x14ac:dyDescent="0.25">
      <c r="A11804" s="50">
        <v>43953.948333333334</v>
      </c>
      <c r="B11804" s="79">
        <v>26</v>
      </c>
      <c r="C11804" s="40">
        <f t="shared" si="766"/>
        <v>5</v>
      </c>
      <c r="D11804" s="41">
        <f t="shared" si="767"/>
        <v>2020</v>
      </c>
      <c r="E11804" s="43">
        <f>IF(WEEKDAY(A11804,2)&gt;=6,6,IF(ISNUMBER(MATCH(TRUNC(A11804),Normativa!$A$81:$A$108,0)),6,INDEX(Normativa!$D$67:$AA$78,MATCH(MONTH(A11804),Normativa!$C$67:$C$78,0),MATCH(HOUR(A11804),Normativa!$D$66:$AA$66,0))))</f>
        <v>6</v>
      </c>
      <c r="F11804" s="40">
        <f t="shared" si="768"/>
        <v>104</v>
      </c>
      <c r="G11804" s="36">
        <f>INDEX('Optimitzador qh'!$C$15:$H$15,E11804)</f>
        <v>550</v>
      </c>
      <c r="H11804" s="42">
        <f t="shared" si="769"/>
        <v>0</v>
      </c>
    </row>
    <row r="11805" spans="1:8" x14ac:dyDescent="0.25">
      <c r="A11805" s="50">
        <v>43953.958749999998</v>
      </c>
      <c r="B11805" s="79">
        <v>25</v>
      </c>
      <c r="C11805" s="40">
        <f t="shared" si="766"/>
        <v>5</v>
      </c>
      <c r="D11805" s="41">
        <f t="shared" si="767"/>
        <v>2020</v>
      </c>
      <c r="E11805" s="43">
        <f>IF(WEEKDAY(A11805,2)&gt;=6,6,IF(ISNUMBER(MATCH(TRUNC(A11805),Normativa!$A$81:$A$108,0)),6,INDEX(Normativa!$D$67:$AA$78,MATCH(MONTH(A11805),Normativa!$C$67:$C$78,0),MATCH(HOUR(A11805),Normativa!$D$66:$AA$66,0))))</f>
        <v>6</v>
      </c>
      <c r="F11805" s="40">
        <f t="shared" si="768"/>
        <v>100</v>
      </c>
      <c r="G11805" s="36">
        <f>INDEX('Optimitzador qh'!$C$15:$H$15,E11805)</f>
        <v>550</v>
      </c>
      <c r="H11805" s="42">
        <f t="shared" si="769"/>
        <v>0</v>
      </c>
    </row>
    <row r="11806" spans="1:8" x14ac:dyDescent="0.25">
      <c r="A11806" s="50">
        <v>43953.969166666662</v>
      </c>
      <c r="B11806" s="79">
        <v>28</v>
      </c>
      <c r="C11806" s="40">
        <f t="shared" si="766"/>
        <v>5</v>
      </c>
      <c r="D11806" s="41">
        <f t="shared" si="767"/>
        <v>2020</v>
      </c>
      <c r="E11806" s="43">
        <f>IF(WEEKDAY(A11806,2)&gt;=6,6,IF(ISNUMBER(MATCH(TRUNC(A11806),Normativa!$A$81:$A$108,0)),6,INDEX(Normativa!$D$67:$AA$78,MATCH(MONTH(A11806),Normativa!$C$67:$C$78,0),MATCH(HOUR(A11806),Normativa!$D$66:$AA$66,0))))</f>
        <v>6</v>
      </c>
      <c r="F11806" s="40">
        <f t="shared" si="768"/>
        <v>112</v>
      </c>
      <c r="G11806" s="36">
        <f>INDEX('Optimitzador qh'!$C$15:$H$15,E11806)</f>
        <v>550</v>
      </c>
      <c r="H11806" s="42">
        <f t="shared" si="769"/>
        <v>0</v>
      </c>
    </row>
    <row r="11807" spans="1:8" x14ac:dyDescent="0.25">
      <c r="A11807" s="50">
        <v>43953.979583333334</v>
      </c>
      <c r="B11807" s="79">
        <v>25</v>
      </c>
      <c r="C11807" s="40">
        <f t="shared" si="766"/>
        <v>5</v>
      </c>
      <c r="D11807" s="41">
        <f t="shared" si="767"/>
        <v>2020</v>
      </c>
      <c r="E11807" s="43">
        <f>IF(WEEKDAY(A11807,2)&gt;=6,6,IF(ISNUMBER(MATCH(TRUNC(A11807),Normativa!$A$81:$A$108,0)),6,INDEX(Normativa!$D$67:$AA$78,MATCH(MONTH(A11807),Normativa!$C$67:$C$78,0),MATCH(HOUR(A11807),Normativa!$D$66:$AA$66,0))))</f>
        <v>6</v>
      </c>
      <c r="F11807" s="40">
        <f t="shared" si="768"/>
        <v>100</v>
      </c>
      <c r="G11807" s="36">
        <f>INDEX('Optimitzador qh'!$C$15:$H$15,E11807)</f>
        <v>550</v>
      </c>
      <c r="H11807" s="42">
        <f t="shared" si="769"/>
        <v>0</v>
      </c>
    </row>
    <row r="11808" spans="1:8" x14ac:dyDescent="0.25">
      <c r="A11808" s="50">
        <v>43953.99</v>
      </c>
      <c r="B11808" s="79">
        <v>26</v>
      </c>
      <c r="C11808" s="40">
        <f t="shared" si="766"/>
        <v>5</v>
      </c>
      <c r="D11808" s="41">
        <f t="shared" si="767"/>
        <v>2020</v>
      </c>
      <c r="E11808" s="43">
        <f>IF(WEEKDAY(A11808,2)&gt;=6,6,IF(ISNUMBER(MATCH(TRUNC(A11808),Normativa!$A$81:$A$108,0)),6,INDEX(Normativa!$D$67:$AA$78,MATCH(MONTH(A11808),Normativa!$C$67:$C$78,0),MATCH(HOUR(A11808),Normativa!$D$66:$AA$66,0))))</f>
        <v>6</v>
      </c>
      <c r="F11808" s="40">
        <f t="shared" si="768"/>
        <v>104</v>
      </c>
      <c r="G11808" s="36">
        <f>INDEX('Optimitzador qh'!$C$15:$H$15,E11808)</f>
        <v>550</v>
      </c>
      <c r="H11808" s="42">
        <f t="shared" si="769"/>
        <v>0</v>
      </c>
    </row>
    <row r="11809" spans="1:8" x14ac:dyDescent="0.25">
      <c r="A11809" s="50">
        <v>43954.000416666662</v>
      </c>
      <c r="B11809" s="79">
        <v>24</v>
      </c>
      <c r="C11809" s="40">
        <f t="shared" si="766"/>
        <v>5</v>
      </c>
      <c r="D11809" s="41">
        <f t="shared" si="767"/>
        <v>2020</v>
      </c>
      <c r="E11809" s="43">
        <f>IF(WEEKDAY(A11809,2)&gt;=6,6,IF(ISNUMBER(MATCH(TRUNC(A11809),Normativa!$A$81:$A$108,0)),6,INDEX(Normativa!$D$67:$AA$78,MATCH(MONTH(A11809),Normativa!$C$67:$C$78,0),MATCH(HOUR(A11809),Normativa!$D$66:$AA$66,0))))</f>
        <v>6</v>
      </c>
      <c r="F11809" s="40">
        <f t="shared" si="768"/>
        <v>96</v>
      </c>
      <c r="G11809" s="36">
        <f>INDEX('Optimitzador qh'!$C$15:$H$15,E11809)</f>
        <v>550</v>
      </c>
      <c r="H11809" s="42">
        <f t="shared" si="769"/>
        <v>0</v>
      </c>
    </row>
    <row r="11810" spans="1:8" x14ac:dyDescent="0.25">
      <c r="A11810" s="50">
        <v>43954.010833333334</v>
      </c>
      <c r="B11810" s="79">
        <v>26</v>
      </c>
      <c r="C11810" s="40">
        <f t="shared" si="766"/>
        <v>5</v>
      </c>
      <c r="D11810" s="41">
        <f t="shared" si="767"/>
        <v>2020</v>
      </c>
      <c r="E11810" s="43">
        <f>IF(WEEKDAY(A11810,2)&gt;=6,6,IF(ISNUMBER(MATCH(TRUNC(A11810),Normativa!$A$81:$A$108,0)),6,INDEX(Normativa!$D$67:$AA$78,MATCH(MONTH(A11810),Normativa!$C$67:$C$78,0),MATCH(HOUR(A11810),Normativa!$D$66:$AA$66,0))))</f>
        <v>6</v>
      </c>
      <c r="F11810" s="40">
        <f t="shared" si="768"/>
        <v>104</v>
      </c>
      <c r="G11810" s="36">
        <f>INDEX('Optimitzador qh'!$C$15:$H$15,E11810)</f>
        <v>550</v>
      </c>
      <c r="H11810" s="42">
        <f t="shared" si="769"/>
        <v>0</v>
      </c>
    </row>
    <row r="11811" spans="1:8" x14ac:dyDescent="0.25">
      <c r="A11811" s="50">
        <v>43954.021249999998</v>
      </c>
      <c r="B11811" s="79">
        <v>26</v>
      </c>
      <c r="C11811" s="40">
        <f t="shared" si="766"/>
        <v>5</v>
      </c>
      <c r="D11811" s="41">
        <f t="shared" si="767"/>
        <v>2020</v>
      </c>
      <c r="E11811" s="43">
        <f>IF(WEEKDAY(A11811,2)&gt;=6,6,IF(ISNUMBER(MATCH(TRUNC(A11811),Normativa!$A$81:$A$108,0)),6,INDEX(Normativa!$D$67:$AA$78,MATCH(MONTH(A11811),Normativa!$C$67:$C$78,0),MATCH(HOUR(A11811),Normativa!$D$66:$AA$66,0))))</f>
        <v>6</v>
      </c>
      <c r="F11811" s="40">
        <f t="shared" si="768"/>
        <v>104</v>
      </c>
      <c r="G11811" s="36">
        <f>INDEX('Optimitzador qh'!$C$15:$H$15,E11811)</f>
        <v>550</v>
      </c>
      <c r="H11811" s="42">
        <f t="shared" si="769"/>
        <v>0</v>
      </c>
    </row>
    <row r="11812" spans="1:8" x14ac:dyDescent="0.25">
      <c r="A11812" s="50">
        <v>43954.031666666662</v>
      </c>
      <c r="B11812" s="79">
        <v>25</v>
      </c>
      <c r="C11812" s="40">
        <f t="shared" si="766"/>
        <v>5</v>
      </c>
      <c r="D11812" s="41">
        <f t="shared" si="767"/>
        <v>2020</v>
      </c>
      <c r="E11812" s="43">
        <f>IF(WEEKDAY(A11812,2)&gt;=6,6,IF(ISNUMBER(MATCH(TRUNC(A11812),Normativa!$A$81:$A$108,0)),6,INDEX(Normativa!$D$67:$AA$78,MATCH(MONTH(A11812),Normativa!$C$67:$C$78,0),MATCH(HOUR(A11812),Normativa!$D$66:$AA$66,0))))</f>
        <v>6</v>
      </c>
      <c r="F11812" s="40">
        <f t="shared" si="768"/>
        <v>100</v>
      </c>
      <c r="G11812" s="36">
        <f>INDEX('Optimitzador qh'!$C$15:$H$15,E11812)</f>
        <v>550</v>
      </c>
      <c r="H11812" s="42">
        <f t="shared" si="769"/>
        <v>0</v>
      </c>
    </row>
    <row r="11813" spans="1:8" x14ac:dyDescent="0.25">
      <c r="A11813" s="50">
        <v>43954.042083333334</v>
      </c>
      <c r="B11813" s="79">
        <v>25</v>
      </c>
      <c r="C11813" s="40">
        <f t="shared" si="766"/>
        <v>5</v>
      </c>
      <c r="D11813" s="41">
        <f t="shared" si="767"/>
        <v>2020</v>
      </c>
      <c r="E11813" s="43">
        <f>IF(WEEKDAY(A11813,2)&gt;=6,6,IF(ISNUMBER(MATCH(TRUNC(A11813),Normativa!$A$81:$A$108,0)),6,INDEX(Normativa!$D$67:$AA$78,MATCH(MONTH(A11813),Normativa!$C$67:$C$78,0),MATCH(HOUR(A11813),Normativa!$D$66:$AA$66,0))))</f>
        <v>6</v>
      </c>
      <c r="F11813" s="40">
        <f t="shared" si="768"/>
        <v>100</v>
      </c>
      <c r="G11813" s="36">
        <f>INDEX('Optimitzador qh'!$C$15:$H$15,E11813)</f>
        <v>550</v>
      </c>
      <c r="H11813" s="42">
        <f t="shared" si="769"/>
        <v>0</v>
      </c>
    </row>
    <row r="11814" spans="1:8" x14ac:dyDescent="0.25">
      <c r="A11814" s="50">
        <v>43954.052499999998</v>
      </c>
      <c r="B11814" s="79">
        <v>26</v>
      </c>
      <c r="C11814" s="40">
        <f t="shared" si="766"/>
        <v>5</v>
      </c>
      <c r="D11814" s="41">
        <f t="shared" si="767"/>
        <v>2020</v>
      </c>
      <c r="E11814" s="43">
        <f>IF(WEEKDAY(A11814,2)&gt;=6,6,IF(ISNUMBER(MATCH(TRUNC(A11814),Normativa!$A$81:$A$108,0)),6,INDEX(Normativa!$D$67:$AA$78,MATCH(MONTH(A11814),Normativa!$C$67:$C$78,0),MATCH(HOUR(A11814),Normativa!$D$66:$AA$66,0))))</f>
        <v>6</v>
      </c>
      <c r="F11814" s="40">
        <f t="shared" si="768"/>
        <v>104</v>
      </c>
      <c r="G11814" s="36">
        <f>INDEX('Optimitzador qh'!$C$15:$H$15,E11814)</f>
        <v>550</v>
      </c>
      <c r="H11814" s="42">
        <f t="shared" si="769"/>
        <v>0</v>
      </c>
    </row>
    <row r="11815" spans="1:8" x14ac:dyDescent="0.25">
      <c r="A11815" s="50">
        <v>43954.062916666662</v>
      </c>
      <c r="B11815" s="79">
        <v>26</v>
      </c>
      <c r="C11815" s="40">
        <f t="shared" si="766"/>
        <v>5</v>
      </c>
      <c r="D11815" s="41">
        <f t="shared" si="767"/>
        <v>2020</v>
      </c>
      <c r="E11815" s="43">
        <f>IF(WEEKDAY(A11815,2)&gt;=6,6,IF(ISNUMBER(MATCH(TRUNC(A11815),Normativa!$A$81:$A$108,0)),6,INDEX(Normativa!$D$67:$AA$78,MATCH(MONTH(A11815),Normativa!$C$67:$C$78,0),MATCH(HOUR(A11815),Normativa!$D$66:$AA$66,0))))</f>
        <v>6</v>
      </c>
      <c r="F11815" s="40">
        <f t="shared" si="768"/>
        <v>104</v>
      </c>
      <c r="G11815" s="36">
        <f>INDEX('Optimitzador qh'!$C$15:$H$15,E11815)</f>
        <v>550</v>
      </c>
      <c r="H11815" s="42">
        <f t="shared" si="769"/>
        <v>0</v>
      </c>
    </row>
    <row r="11816" spans="1:8" x14ac:dyDescent="0.25">
      <c r="A11816" s="50">
        <v>43954.073333333334</v>
      </c>
      <c r="B11816" s="79">
        <v>25</v>
      </c>
      <c r="C11816" s="40">
        <f t="shared" si="766"/>
        <v>5</v>
      </c>
      <c r="D11816" s="41">
        <f t="shared" si="767"/>
        <v>2020</v>
      </c>
      <c r="E11816" s="43">
        <f>IF(WEEKDAY(A11816,2)&gt;=6,6,IF(ISNUMBER(MATCH(TRUNC(A11816),Normativa!$A$81:$A$108,0)),6,INDEX(Normativa!$D$67:$AA$78,MATCH(MONTH(A11816),Normativa!$C$67:$C$78,0),MATCH(HOUR(A11816),Normativa!$D$66:$AA$66,0))))</f>
        <v>6</v>
      </c>
      <c r="F11816" s="40">
        <f t="shared" si="768"/>
        <v>100</v>
      </c>
      <c r="G11816" s="36">
        <f>INDEX('Optimitzador qh'!$C$15:$H$15,E11816)</f>
        <v>550</v>
      </c>
      <c r="H11816" s="42">
        <f t="shared" si="769"/>
        <v>0</v>
      </c>
    </row>
    <row r="11817" spans="1:8" x14ac:dyDescent="0.25">
      <c r="A11817" s="50">
        <v>43954.083749999998</v>
      </c>
      <c r="B11817" s="79">
        <v>25</v>
      </c>
      <c r="C11817" s="40">
        <f t="shared" si="766"/>
        <v>5</v>
      </c>
      <c r="D11817" s="41">
        <f t="shared" si="767"/>
        <v>2020</v>
      </c>
      <c r="E11817" s="43">
        <f>IF(WEEKDAY(A11817,2)&gt;=6,6,IF(ISNUMBER(MATCH(TRUNC(A11817),Normativa!$A$81:$A$108,0)),6,INDEX(Normativa!$D$67:$AA$78,MATCH(MONTH(A11817),Normativa!$C$67:$C$78,0),MATCH(HOUR(A11817),Normativa!$D$66:$AA$66,0))))</f>
        <v>6</v>
      </c>
      <c r="F11817" s="40">
        <f t="shared" si="768"/>
        <v>100</v>
      </c>
      <c r="G11817" s="36">
        <f>INDEX('Optimitzador qh'!$C$15:$H$15,E11817)</f>
        <v>550</v>
      </c>
      <c r="H11817" s="42">
        <f t="shared" si="769"/>
        <v>0</v>
      </c>
    </row>
    <row r="11818" spans="1:8" x14ac:dyDescent="0.25">
      <c r="A11818" s="50">
        <v>43954.094166666662</v>
      </c>
      <c r="B11818" s="79">
        <v>26</v>
      </c>
      <c r="C11818" s="40">
        <f t="shared" si="766"/>
        <v>5</v>
      </c>
      <c r="D11818" s="41">
        <f t="shared" si="767"/>
        <v>2020</v>
      </c>
      <c r="E11818" s="43">
        <f>IF(WEEKDAY(A11818,2)&gt;=6,6,IF(ISNUMBER(MATCH(TRUNC(A11818),Normativa!$A$81:$A$108,0)),6,INDEX(Normativa!$D$67:$AA$78,MATCH(MONTH(A11818),Normativa!$C$67:$C$78,0),MATCH(HOUR(A11818),Normativa!$D$66:$AA$66,0))))</f>
        <v>6</v>
      </c>
      <c r="F11818" s="40">
        <f t="shared" si="768"/>
        <v>104</v>
      </c>
      <c r="G11818" s="36">
        <f>INDEX('Optimitzador qh'!$C$15:$H$15,E11818)</f>
        <v>550</v>
      </c>
      <c r="H11818" s="42">
        <f t="shared" si="769"/>
        <v>0</v>
      </c>
    </row>
    <row r="11819" spans="1:8" x14ac:dyDescent="0.25">
      <c r="A11819" s="50">
        <v>43954.104583333334</v>
      </c>
      <c r="B11819" s="79">
        <v>26</v>
      </c>
      <c r="C11819" s="40">
        <f t="shared" si="766"/>
        <v>5</v>
      </c>
      <c r="D11819" s="41">
        <f t="shared" si="767"/>
        <v>2020</v>
      </c>
      <c r="E11819" s="43">
        <f>IF(WEEKDAY(A11819,2)&gt;=6,6,IF(ISNUMBER(MATCH(TRUNC(A11819),Normativa!$A$81:$A$108,0)),6,INDEX(Normativa!$D$67:$AA$78,MATCH(MONTH(A11819),Normativa!$C$67:$C$78,0),MATCH(HOUR(A11819),Normativa!$D$66:$AA$66,0))))</f>
        <v>6</v>
      </c>
      <c r="F11819" s="40">
        <f t="shared" si="768"/>
        <v>104</v>
      </c>
      <c r="G11819" s="36">
        <f>INDEX('Optimitzador qh'!$C$15:$H$15,E11819)</f>
        <v>550</v>
      </c>
      <c r="H11819" s="42">
        <f t="shared" si="769"/>
        <v>0</v>
      </c>
    </row>
    <row r="11820" spans="1:8" x14ac:dyDescent="0.25">
      <c r="A11820" s="50">
        <v>43954.114999999998</v>
      </c>
      <c r="B11820" s="79">
        <v>25</v>
      </c>
      <c r="C11820" s="40">
        <f t="shared" si="766"/>
        <v>5</v>
      </c>
      <c r="D11820" s="41">
        <f t="shared" si="767"/>
        <v>2020</v>
      </c>
      <c r="E11820" s="43">
        <f>IF(WEEKDAY(A11820,2)&gt;=6,6,IF(ISNUMBER(MATCH(TRUNC(A11820),Normativa!$A$81:$A$108,0)),6,INDEX(Normativa!$D$67:$AA$78,MATCH(MONTH(A11820),Normativa!$C$67:$C$78,0),MATCH(HOUR(A11820),Normativa!$D$66:$AA$66,0))))</f>
        <v>6</v>
      </c>
      <c r="F11820" s="40">
        <f t="shared" si="768"/>
        <v>100</v>
      </c>
      <c r="G11820" s="36">
        <f>INDEX('Optimitzador qh'!$C$15:$H$15,E11820)</f>
        <v>550</v>
      </c>
      <c r="H11820" s="42">
        <f t="shared" si="769"/>
        <v>0</v>
      </c>
    </row>
    <row r="11821" spans="1:8" x14ac:dyDescent="0.25">
      <c r="A11821" s="50">
        <v>43954.125416666662</v>
      </c>
      <c r="B11821" s="79">
        <v>26</v>
      </c>
      <c r="C11821" s="40">
        <f t="shared" si="766"/>
        <v>5</v>
      </c>
      <c r="D11821" s="41">
        <f t="shared" si="767"/>
        <v>2020</v>
      </c>
      <c r="E11821" s="43">
        <f>IF(WEEKDAY(A11821,2)&gt;=6,6,IF(ISNUMBER(MATCH(TRUNC(A11821),Normativa!$A$81:$A$108,0)),6,INDEX(Normativa!$D$67:$AA$78,MATCH(MONTH(A11821),Normativa!$C$67:$C$78,0),MATCH(HOUR(A11821),Normativa!$D$66:$AA$66,0))))</f>
        <v>6</v>
      </c>
      <c r="F11821" s="40">
        <f t="shared" si="768"/>
        <v>104</v>
      </c>
      <c r="G11821" s="36">
        <f>INDEX('Optimitzador qh'!$C$15:$H$15,E11821)</f>
        <v>550</v>
      </c>
      <c r="H11821" s="42">
        <f t="shared" si="769"/>
        <v>0</v>
      </c>
    </row>
    <row r="11822" spans="1:8" x14ac:dyDescent="0.25">
      <c r="A11822" s="50">
        <v>43954.135833333334</v>
      </c>
      <c r="B11822" s="79">
        <v>25</v>
      </c>
      <c r="C11822" s="40">
        <f t="shared" si="766"/>
        <v>5</v>
      </c>
      <c r="D11822" s="41">
        <f t="shared" si="767"/>
        <v>2020</v>
      </c>
      <c r="E11822" s="43">
        <f>IF(WEEKDAY(A11822,2)&gt;=6,6,IF(ISNUMBER(MATCH(TRUNC(A11822),Normativa!$A$81:$A$108,0)),6,INDEX(Normativa!$D$67:$AA$78,MATCH(MONTH(A11822),Normativa!$C$67:$C$78,0),MATCH(HOUR(A11822),Normativa!$D$66:$AA$66,0))))</f>
        <v>6</v>
      </c>
      <c r="F11822" s="40">
        <f t="shared" si="768"/>
        <v>100</v>
      </c>
      <c r="G11822" s="36">
        <f>INDEX('Optimitzador qh'!$C$15:$H$15,E11822)</f>
        <v>550</v>
      </c>
      <c r="H11822" s="42">
        <f t="shared" si="769"/>
        <v>0</v>
      </c>
    </row>
    <row r="11823" spans="1:8" x14ac:dyDescent="0.25">
      <c r="A11823" s="50">
        <v>43954.146249999998</v>
      </c>
      <c r="B11823" s="79">
        <v>27</v>
      </c>
      <c r="C11823" s="40">
        <f t="shared" si="766"/>
        <v>5</v>
      </c>
      <c r="D11823" s="41">
        <f t="shared" si="767"/>
        <v>2020</v>
      </c>
      <c r="E11823" s="43">
        <f>IF(WEEKDAY(A11823,2)&gt;=6,6,IF(ISNUMBER(MATCH(TRUNC(A11823),Normativa!$A$81:$A$108,0)),6,INDEX(Normativa!$D$67:$AA$78,MATCH(MONTH(A11823),Normativa!$C$67:$C$78,0),MATCH(HOUR(A11823),Normativa!$D$66:$AA$66,0))))</f>
        <v>6</v>
      </c>
      <c r="F11823" s="40">
        <f t="shared" si="768"/>
        <v>108</v>
      </c>
      <c r="G11823" s="36">
        <f>INDEX('Optimitzador qh'!$C$15:$H$15,E11823)</f>
        <v>550</v>
      </c>
      <c r="H11823" s="42">
        <f t="shared" si="769"/>
        <v>0</v>
      </c>
    </row>
    <row r="11824" spans="1:8" x14ac:dyDescent="0.25">
      <c r="A11824" s="50">
        <v>43954.156666666662</v>
      </c>
      <c r="B11824" s="79">
        <v>26</v>
      </c>
      <c r="C11824" s="40">
        <f t="shared" si="766"/>
        <v>5</v>
      </c>
      <c r="D11824" s="41">
        <f t="shared" si="767"/>
        <v>2020</v>
      </c>
      <c r="E11824" s="43">
        <f>IF(WEEKDAY(A11824,2)&gt;=6,6,IF(ISNUMBER(MATCH(TRUNC(A11824),Normativa!$A$81:$A$108,0)),6,INDEX(Normativa!$D$67:$AA$78,MATCH(MONTH(A11824),Normativa!$C$67:$C$78,0),MATCH(HOUR(A11824),Normativa!$D$66:$AA$66,0))))</f>
        <v>6</v>
      </c>
      <c r="F11824" s="40">
        <f t="shared" si="768"/>
        <v>104</v>
      </c>
      <c r="G11824" s="36">
        <f>INDEX('Optimitzador qh'!$C$15:$H$15,E11824)</f>
        <v>550</v>
      </c>
      <c r="H11824" s="42">
        <f t="shared" si="769"/>
        <v>0</v>
      </c>
    </row>
    <row r="11825" spans="1:8" x14ac:dyDescent="0.25">
      <c r="A11825" s="50">
        <v>43954.167083333334</v>
      </c>
      <c r="B11825" s="79">
        <v>25</v>
      </c>
      <c r="C11825" s="40">
        <f t="shared" si="766"/>
        <v>5</v>
      </c>
      <c r="D11825" s="41">
        <f t="shared" si="767"/>
        <v>2020</v>
      </c>
      <c r="E11825" s="43">
        <f>IF(WEEKDAY(A11825,2)&gt;=6,6,IF(ISNUMBER(MATCH(TRUNC(A11825),Normativa!$A$81:$A$108,0)),6,INDEX(Normativa!$D$67:$AA$78,MATCH(MONTH(A11825),Normativa!$C$67:$C$78,0),MATCH(HOUR(A11825),Normativa!$D$66:$AA$66,0))))</f>
        <v>6</v>
      </c>
      <c r="F11825" s="40">
        <f t="shared" si="768"/>
        <v>100</v>
      </c>
      <c r="G11825" s="36">
        <f>INDEX('Optimitzador qh'!$C$15:$H$15,E11825)</f>
        <v>550</v>
      </c>
      <c r="H11825" s="42">
        <f t="shared" si="769"/>
        <v>0</v>
      </c>
    </row>
    <row r="11826" spans="1:8" x14ac:dyDescent="0.25">
      <c r="A11826" s="50">
        <v>43954.177499999998</v>
      </c>
      <c r="B11826" s="79">
        <v>26</v>
      </c>
      <c r="C11826" s="40">
        <f t="shared" si="766"/>
        <v>5</v>
      </c>
      <c r="D11826" s="41">
        <f t="shared" si="767"/>
        <v>2020</v>
      </c>
      <c r="E11826" s="43">
        <f>IF(WEEKDAY(A11826,2)&gt;=6,6,IF(ISNUMBER(MATCH(TRUNC(A11826),Normativa!$A$81:$A$108,0)),6,INDEX(Normativa!$D$67:$AA$78,MATCH(MONTH(A11826),Normativa!$C$67:$C$78,0),MATCH(HOUR(A11826),Normativa!$D$66:$AA$66,0))))</f>
        <v>6</v>
      </c>
      <c r="F11826" s="40">
        <f t="shared" si="768"/>
        <v>104</v>
      </c>
      <c r="G11826" s="36">
        <f>INDEX('Optimitzador qh'!$C$15:$H$15,E11826)</f>
        <v>550</v>
      </c>
      <c r="H11826" s="42">
        <f t="shared" si="769"/>
        <v>0</v>
      </c>
    </row>
    <row r="11827" spans="1:8" x14ac:dyDescent="0.25">
      <c r="A11827" s="50">
        <v>43954.187916666662</v>
      </c>
      <c r="B11827" s="79">
        <v>25</v>
      </c>
      <c r="C11827" s="40">
        <f t="shared" si="766"/>
        <v>5</v>
      </c>
      <c r="D11827" s="41">
        <f t="shared" si="767"/>
        <v>2020</v>
      </c>
      <c r="E11827" s="43">
        <f>IF(WEEKDAY(A11827,2)&gt;=6,6,IF(ISNUMBER(MATCH(TRUNC(A11827),Normativa!$A$81:$A$108,0)),6,INDEX(Normativa!$D$67:$AA$78,MATCH(MONTH(A11827),Normativa!$C$67:$C$78,0),MATCH(HOUR(A11827),Normativa!$D$66:$AA$66,0))))</f>
        <v>6</v>
      </c>
      <c r="F11827" s="40">
        <f t="shared" si="768"/>
        <v>100</v>
      </c>
      <c r="G11827" s="36">
        <f>INDEX('Optimitzador qh'!$C$15:$H$15,E11827)</f>
        <v>550</v>
      </c>
      <c r="H11827" s="42">
        <f t="shared" si="769"/>
        <v>0</v>
      </c>
    </row>
    <row r="11828" spans="1:8" x14ac:dyDescent="0.25">
      <c r="A11828" s="50">
        <v>43954.198333333334</v>
      </c>
      <c r="B11828" s="79">
        <v>25</v>
      </c>
      <c r="C11828" s="40">
        <f t="shared" si="766"/>
        <v>5</v>
      </c>
      <c r="D11828" s="41">
        <f t="shared" si="767"/>
        <v>2020</v>
      </c>
      <c r="E11828" s="43">
        <f>IF(WEEKDAY(A11828,2)&gt;=6,6,IF(ISNUMBER(MATCH(TRUNC(A11828),Normativa!$A$81:$A$108,0)),6,INDEX(Normativa!$D$67:$AA$78,MATCH(MONTH(A11828),Normativa!$C$67:$C$78,0),MATCH(HOUR(A11828),Normativa!$D$66:$AA$66,0))))</f>
        <v>6</v>
      </c>
      <c r="F11828" s="40">
        <f t="shared" si="768"/>
        <v>100</v>
      </c>
      <c r="G11828" s="36">
        <f>INDEX('Optimitzador qh'!$C$15:$H$15,E11828)</f>
        <v>550</v>
      </c>
      <c r="H11828" s="42">
        <f t="shared" si="769"/>
        <v>0</v>
      </c>
    </row>
    <row r="11829" spans="1:8" x14ac:dyDescent="0.25">
      <c r="A11829" s="50">
        <v>43954.208749999998</v>
      </c>
      <c r="B11829" s="79">
        <v>26</v>
      </c>
      <c r="C11829" s="40">
        <f t="shared" si="766"/>
        <v>5</v>
      </c>
      <c r="D11829" s="41">
        <f t="shared" si="767"/>
        <v>2020</v>
      </c>
      <c r="E11829" s="43">
        <f>IF(WEEKDAY(A11829,2)&gt;=6,6,IF(ISNUMBER(MATCH(TRUNC(A11829),Normativa!$A$81:$A$108,0)),6,INDEX(Normativa!$D$67:$AA$78,MATCH(MONTH(A11829),Normativa!$C$67:$C$78,0),MATCH(HOUR(A11829),Normativa!$D$66:$AA$66,0))))</f>
        <v>6</v>
      </c>
      <c r="F11829" s="40">
        <f t="shared" si="768"/>
        <v>104</v>
      </c>
      <c r="G11829" s="36">
        <f>INDEX('Optimitzador qh'!$C$15:$H$15,E11829)</f>
        <v>550</v>
      </c>
      <c r="H11829" s="42">
        <f t="shared" si="769"/>
        <v>0</v>
      </c>
    </row>
    <row r="11830" spans="1:8" x14ac:dyDescent="0.25">
      <c r="A11830" s="50">
        <v>43954.219166666662</v>
      </c>
      <c r="B11830" s="79">
        <v>25</v>
      </c>
      <c r="C11830" s="40">
        <f t="shared" si="766"/>
        <v>5</v>
      </c>
      <c r="D11830" s="41">
        <f t="shared" si="767"/>
        <v>2020</v>
      </c>
      <c r="E11830" s="43">
        <f>IF(WEEKDAY(A11830,2)&gt;=6,6,IF(ISNUMBER(MATCH(TRUNC(A11830),Normativa!$A$81:$A$108,0)),6,INDEX(Normativa!$D$67:$AA$78,MATCH(MONTH(A11830),Normativa!$C$67:$C$78,0),MATCH(HOUR(A11830),Normativa!$D$66:$AA$66,0))))</f>
        <v>6</v>
      </c>
      <c r="F11830" s="40">
        <f t="shared" si="768"/>
        <v>100</v>
      </c>
      <c r="G11830" s="36">
        <f>INDEX('Optimitzador qh'!$C$15:$H$15,E11830)</f>
        <v>550</v>
      </c>
      <c r="H11830" s="42">
        <f t="shared" si="769"/>
        <v>0</v>
      </c>
    </row>
    <row r="11831" spans="1:8" x14ac:dyDescent="0.25">
      <c r="A11831" s="50">
        <v>43954.229583333334</v>
      </c>
      <c r="B11831" s="79">
        <v>25</v>
      </c>
      <c r="C11831" s="40">
        <f t="shared" si="766"/>
        <v>5</v>
      </c>
      <c r="D11831" s="41">
        <f t="shared" si="767"/>
        <v>2020</v>
      </c>
      <c r="E11831" s="43">
        <f>IF(WEEKDAY(A11831,2)&gt;=6,6,IF(ISNUMBER(MATCH(TRUNC(A11831),Normativa!$A$81:$A$108,0)),6,INDEX(Normativa!$D$67:$AA$78,MATCH(MONTH(A11831),Normativa!$C$67:$C$78,0),MATCH(HOUR(A11831),Normativa!$D$66:$AA$66,0))))</f>
        <v>6</v>
      </c>
      <c r="F11831" s="40">
        <f t="shared" si="768"/>
        <v>100</v>
      </c>
      <c r="G11831" s="36">
        <f>INDEX('Optimitzador qh'!$C$15:$H$15,E11831)</f>
        <v>550</v>
      </c>
      <c r="H11831" s="42">
        <f t="shared" si="769"/>
        <v>0</v>
      </c>
    </row>
    <row r="11832" spans="1:8" x14ac:dyDescent="0.25">
      <c r="A11832" s="50">
        <v>43954.239999999998</v>
      </c>
      <c r="B11832" s="79">
        <v>26</v>
      </c>
      <c r="C11832" s="40">
        <f t="shared" si="766"/>
        <v>5</v>
      </c>
      <c r="D11832" s="41">
        <f t="shared" si="767"/>
        <v>2020</v>
      </c>
      <c r="E11832" s="43">
        <f>IF(WEEKDAY(A11832,2)&gt;=6,6,IF(ISNUMBER(MATCH(TRUNC(A11832),Normativa!$A$81:$A$108,0)),6,INDEX(Normativa!$D$67:$AA$78,MATCH(MONTH(A11832),Normativa!$C$67:$C$78,0),MATCH(HOUR(A11832),Normativa!$D$66:$AA$66,0))))</f>
        <v>6</v>
      </c>
      <c r="F11832" s="40">
        <f t="shared" si="768"/>
        <v>104</v>
      </c>
      <c r="G11832" s="36">
        <f>INDEX('Optimitzador qh'!$C$15:$H$15,E11832)</f>
        <v>550</v>
      </c>
      <c r="H11832" s="42">
        <f t="shared" si="769"/>
        <v>0</v>
      </c>
    </row>
    <row r="11833" spans="1:8" x14ac:dyDescent="0.25">
      <c r="A11833" s="50">
        <v>43954.250416666662</v>
      </c>
      <c r="B11833" s="79">
        <v>24</v>
      </c>
      <c r="C11833" s="40">
        <f t="shared" si="766"/>
        <v>5</v>
      </c>
      <c r="D11833" s="41">
        <f t="shared" si="767"/>
        <v>2020</v>
      </c>
      <c r="E11833" s="43">
        <f>IF(WEEKDAY(A11833,2)&gt;=6,6,IF(ISNUMBER(MATCH(TRUNC(A11833),Normativa!$A$81:$A$108,0)),6,INDEX(Normativa!$D$67:$AA$78,MATCH(MONTH(A11833),Normativa!$C$67:$C$78,0),MATCH(HOUR(A11833),Normativa!$D$66:$AA$66,0))))</f>
        <v>6</v>
      </c>
      <c r="F11833" s="40">
        <f t="shared" si="768"/>
        <v>96</v>
      </c>
      <c r="G11833" s="36">
        <f>INDEX('Optimitzador qh'!$C$15:$H$15,E11833)</f>
        <v>550</v>
      </c>
      <c r="H11833" s="42">
        <f t="shared" si="769"/>
        <v>0</v>
      </c>
    </row>
    <row r="11834" spans="1:8" x14ac:dyDescent="0.25">
      <c r="A11834" s="50">
        <v>43954.260833333334</v>
      </c>
      <c r="B11834" s="79">
        <v>25</v>
      </c>
      <c r="C11834" s="40">
        <f t="shared" si="766"/>
        <v>5</v>
      </c>
      <c r="D11834" s="41">
        <f t="shared" si="767"/>
        <v>2020</v>
      </c>
      <c r="E11834" s="43">
        <f>IF(WEEKDAY(A11834,2)&gt;=6,6,IF(ISNUMBER(MATCH(TRUNC(A11834),Normativa!$A$81:$A$108,0)),6,INDEX(Normativa!$D$67:$AA$78,MATCH(MONTH(A11834),Normativa!$C$67:$C$78,0),MATCH(HOUR(A11834),Normativa!$D$66:$AA$66,0))))</f>
        <v>6</v>
      </c>
      <c r="F11834" s="40">
        <f t="shared" si="768"/>
        <v>100</v>
      </c>
      <c r="G11834" s="36">
        <f>INDEX('Optimitzador qh'!$C$15:$H$15,E11834)</f>
        <v>550</v>
      </c>
      <c r="H11834" s="42">
        <f t="shared" si="769"/>
        <v>0</v>
      </c>
    </row>
    <row r="11835" spans="1:8" x14ac:dyDescent="0.25">
      <c r="A11835" s="50">
        <v>43954.271249999998</v>
      </c>
      <c r="B11835" s="79">
        <v>25</v>
      </c>
      <c r="C11835" s="40">
        <f t="shared" si="766"/>
        <v>5</v>
      </c>
      <c r="D11835" s="41">
        <f t="shared" si="767"/>
        <v>2020</v>
      </c>
      <c r="E11835" s="43">
        <f>IF(WEEKDAY(A11835,2)&gt;=6,6,IF(ISNUMBER(MATCH(TRUNC(A11835),Normativa!$A$81:$A$108,0)),6,INDEX(Normativa!$D$67:$AA$78,MATCH(MONTH(A11835),Normativa!$C$67:$C$78,0),MATCH(HOUR(A11835),Normativa!$D$66:$AA$66,0))))</f>
        <v>6</v>
      </c>
      <c r="F11835" s="40">
        <f t="shared" si="768"/>
        <v>100</v>
      </c>
      <c r="G11835" s="36">
        <f>INDEX('Optimitzador qh'!$C$15:$H$15,E11835)</f>
        <v>550</v>
      </c>
      <c r="H11835" s="42">
        <f t="shared" si="769"/>
        <v>0</v>
      </c>
    </row>
    <row r="11836" spans="1:8" x14ac:dyDescent="0.25">
      <c r="A11836" s="50">
        <v>43954.281666666662</v>
      </c>
      <c r="B11836" s="79">
        <v>25</v>
      </c>
      <c r="C11836" s="40">
        <f t="shared" si="766"/>
        <v>5</v>
      </c>
      <c r="D11836" s="41">
        <f t="shared" si="767"/>
        <v>2020</v>
      </c>
      <c r="E11836" s="43">
        <f>IF(WEEKDAY(A11836,2)&gt;=6,6,IF(ISNUMBER(MATCH(TRUNC(A11836),Normativa!$A$81:$A$108,0)),6,INDEX(Normativa!$D$67:$AA$78,MATCH(MONTH(A11836),Normativa!$C$67:$C$78,0),MATCH(HOUR(A11836),Normativa!$D$66:$AA$66,0))))</f>
        <v>6</v>
      </c>
      <c r="F11836" s="40">
        <f t="shared" si="768"/>
        <v>100</v>
      </c>
      <c r="G11836" s="36">
        <f>INDEX('Optimitzador qh'!$C$15:$H$15,E11836)</f>
        <v>550</v>
      </c>
      <c r="H11836" s="42">
        <f t="shared" si="769"/>
        <v>0</v>
      </c>
    </row>
    <row r="11837" spans="1:8" x14ac:dyDescent="0.25">
      <c r="A11837" s="50">
        <v>43954.292083333334</v>
      </c>
      <c r="B11837" s="79">
        <v>24</v>
      </c>
      <c r="C11837" s="40">
        <f t="shared" si="766"/>
        <v>5</v>
      </c>
      <c r="D11837" s="41">
        <f t="shared" si="767"/>
        <v>2020</v>
      </c>
      <c r="E11837" s="43">
        <f>IF(WEEKDAY(A11837,2)&gt;=6,6,IF(ISNUMBER(MATCH(TRUNC(A11837),Normativa!$A$81:$A$108,0)),6,INDEX(Normativa!$D$67:$AA$78,MATCH(MONTH(A11837),Normativa!$C$67:$C$78,0),MATCH(HOUR(A11837),Normativa!$D$66:$AA$66,0))))</f>
        <v>6</v>
      </c>
      <c r="F11837" s="40">
        <f t="shared" si="768"/>
        <v>96</v>
      </c>
      <c r="G11837" s="36">
        <f>INDEX('Optimitzador qh'!$C$15:$H$15,E11837)</f>
        <v>550</v>
      </c>
      <c r="H11837" s="42">
        <f t="shared" si="769"/>
        <v>0</v>
      </c>
    </row>
    <row r="11838" spans="1:8" x14ac:dyDescent="0.25">
      <c r="A11838" s="50">
        <v>43954.302499999998</v>
      </c>
      <c r="B11838" s="79">
        <v>25</v>
      </c>
      <c r="C11838" s="40">
        <f t="shared" si="766"/>
        <v>5</v>
      </c>
      <c r="D11838" s="41">
        <f t="shared" si="767"/>
        <v>2020</v>
      </c>
      <c r="E11838" s="43">
        <f>IF(WEEKDAY(A11838,2)&gt;=6,6,IF(ISNUMBER(MATCH(TRUNC(A11838),Normativa!$A$81:$A$108,0)),6,INDEX(Normativa!$D$67:$AA$78,MATCH(MONTH(A11838),Normativa!$C$67:$C$78,0),MATCH(HOUR(A11838),Normativa!$D$66:$AA$66,0))))</f>
        <v>6</v>
      </c>
      <c r="F11838" s="40">
        <f t="shared" si="768"/>
        <v>100</v>
      </c>
      <c r="G11838" s="36">
        <f>INDEX('Optimitzador qh'!$C$15:$H$15,E11838)</f>
        <v>550</v>
      </c>
      <c r="H11838" s="42">
        <f t="shared" si="769"/>
        <v>0</v>
      </c>
    </row>
    <row r="11839" spans="1:8" x14ac:dyDescent="0.25">
      <c r="A11839" s="50">
        <v>43954.312916666662</v>
      </c>
      <c r="B11839" s="79">
        <v>24</v>
      </c>
      <c r="C11839" s="40">
        <f t="shared" si="766"/>
        <v>5</v>
      </c>
      <c r="D11839" s="41">
        <f t="shared" si="767"/>
        <v>2020</v>
      </c>
      <c r="E11839" s="43">
        <f>IF(WEEKDAY(A11839,2)&gt;=6,6,IF(ISNUMBER(MATCH(TRUNC(A11839),Normativa!$A$81:$A$108,0)),6,INDEX(Normativa!$D$67:$AA$78,MATCH(MONTH(A11839),Normativa!$C$67:$C$78,0),MATCH(HOUR(A11839),Normativa!$D$66:$AA$66,0))))</f>
        <v>6</v>
      </c>
      <c r="F11839" s="40">
        <f t="shared" si="768"/>
        <v>96</v>
      </c>
      <c r="G11839" s="36">
        <f>INDEX('Optimitzador qh'!$C$15:$H$15,E11839)</f>
        <v>550</v>
      </c>
      <c r="H11839" s="42">
        <f t="shared" si="769"/>
        <v>0</v>
      </c>
    </row>
    <row r="11840" spans="1:8" x14ac:dyDescent="0.25">
      <c r="A11840" s="50">
        <v>43954.323333333334</v>
      </c>
      <c r="B11840" s="79">
        <v>25</v>
      </c>
      <c r="C11840" s="40">
        <f t="shared" si="766"/>
        <v>5</v>
      </c>
      <c r="D11840" s="41">
        <f t="shared" si="767"/>
        <v>2020</v>
      </c>
      <c r="E11840" s="43">
        <f>IF(WEEKDAY(A11840,2)&gt;=6,6,IF(ISNUMBER(MATCH(TRUNC(A11840),Normativa!$A$81:$A$108,0)),6,INDEX(Normativa!$D$67:$AA$78,MATCH(MONTH(A11840),Normativa!$C$67:$C$78,0),MATCH(HOUR(A11840),Normativa!$D$66:$AA$66,0))))</f>
        <v>6</v>
      </c>
      <c r="F11840" s="40">
        <f t="shared" si="768"/>
        <v>100</v>
      </c>
      <c r="G11840" s="36">
        <f>INDEX('Optimitzador qh'!$C$15:$H$15,E11840)</f>
        <v>550</v>
      </c>
      <c r="H11840" s="42">
        <f t="shared" si="769"/>
        <v>0</v>
      </c>
    </row>
    <row r="11841" spans="1:8" x14ac:dyDescent="0.25">
      <c r="A11841" s="50">
        <v>43954.333749999998</v>
      </c>
      <c r="B11841" s="79">
        <v>24</v>
      </c>
      <c r="C11841" s="40">
        <f t="shared" si="766"/>
        <v>5</v>
      </c>
      <c r="D11841" s="41">
        <f t="shared" si="767"/>
        <v>2020</v>
      </c>
      <c r="E11841" s="43">
        <f>IF(WEEKDAY(A11841,2)&gt;=6,6,IF(ISNUMBER(MATCH(TRUNC(A11841),Normativa!$A$81:$A$108,0)),6,INDEX(Normativa!$D$67:$AA$78,MATCH(MONTH(A11841),Normativa!$C$67:$C$78,0),MATCH(HOUR(A11841),Normativa!$D$66:$AA$66,0))))</f>
        <v>6</v>
      </c>
      <c r="F11841" s="40">
        <f t="shared" si="768"/>
        <v>96</v>
      </c>
      <c r="G11841" s="36">
        <f>INDEX('Optimitzador qh'!$C$15:$H$15,E11841)</f>
        <v>550</v>
      </c>
      <c r="H11841" s="42">
        <f t="shared" si="769"/>
        <v>0</v>
      </c>
    </row>
    <row r="11842" spans="1:8" x14ac:dyDescent="0.25">
      <c r="A11842" s="50">
        <v>43954.344166666662</v>
      </c>
      <c r="B11842" s="79">
        <v>25</v>
      </c>
      <c r="C11842" s="40">
        <f t="shared" si="766"/>
        <v>5</v>
      </c>
      <c r="D11842" s="41">
        <f t="shared" si="767"/>
        <v>2020</v>
      </c>
      <c r="E11842" s="43">
        <f>IF(WEEKDAY(A11842,2)&gt;=6,6,IF(ISNUMBER(MATCH(TRUNC(A11842),Normativa!$A$81:$A$108,0)),6,INDEX(Normativa!$D$67:$AA$78,MATCH(MONTH(A11842),Normativa!$C$67:$C$78,0),MATCH(HOUR(A11842),Normativa!$D$66:$AA$66,0))))</f>
        <v>6</v>
      </c>
      <c r="F11842" s="40">
        <f t="shared" si="768"/>
        <v>100</v>
      </c>
      <c r="G11842" s="36">
        <f>INDEX('Optimitzador qh'!$C$15:$H$15,E11842)</f>
        <v>550</v>
      </c>
      <c r="H11842" s="42">
        <f t="shared" si="769"/>
        <v>0</v>
      </c>
    </row>
    <row r="11843" spans="1:8" x14ac:dyDescent="0.25">
      <c r="A11843" s="50">
        <v>43954.354583333334</v>
      </c>
      <c r="B11843" s="79">
        <v>24</v>
      </c>
      <c r="C11843" s="40">
        <f t="shared" si="766"/>
        <v>5</v>
      </c>
      <c r="D11843" s="41">
        <f t="shared" si="767"/>
        <v>2020</v>
      </c>
      <c r="E11843" s="43">
        <f>IF(WEEKDAY(A11843,2)&gt;=6,6,IF(ISNUMBER(MATCH(TRUNC(A11843),Normativa!$A$81:$A$108,0)),6,INDEX(Normativa!$D$67:$AA$78,MATCH(MONTH(A11843),Normativa!$C$67:$C$78,0),MATCH(HOUR(A11843),Normativa!$D$66:$AA$66,0))))</f>
        <v>6</v>
      </c>
      <c r="F11843" s="40">
        <f t="shared" si="768"/>
        <v>96</v>
      </c>
      <c r="G11843" s="36">
        <f>INDEX('Optimitzador qh'!$C$15:$H$15,E11843)</f>
        <v>550</v>
      </c>
      <c r="H11843" s="42">
        <f t="shared" si="769"/>
        <v>0</v>
      </c>
    </row>
    <row r="11844" spans="1:8" x14ac:dyDescent="0.25">
      <c r="A11844" s="50">
        <v>43954.364999999998</v>
      </c>
      <c r="B11844" s="79">
        <v>25</v>
      </c>
      <c r="C11844" s="40">
        <f t="shared" si="766"/>
        <v>5</v>
      </c>
      <c r="D11844" s="41">
        <f t="shared" si="767"/>
        <v>2020</v>
      </c>
      <c r="E11844" s="43">
        <f>IF(WEEKDAY(A11844,2)&gt;=6,6,IF(ISNUMBER(MATCH(TRUNC(A11844),Normativa!$A$81:$A$108,0)),6,INDEX(Normativa!$D$67:$AA$78,MATCH(MONTH(A11844),Normativa!$C$67:$C$78,0),MATCH(HOUR(A11844),Normativa!$D$66:$AA$66,0))))</f>
        <v>6</v>
      </c>
      <c r="F11844" s="40">
        <f t="shared" si="768"/>
        <v>100</v>
      </c>
      <c r="G11844" s="36">
        <f>INDEX('Optimitzador qh'!$C$15:$H$15,E11844)</f>
        <v>550</v>
      </c>
      <c r="H11844" s="42">
        <f t="shared" si="769"/>
        <v>0</v>
      </c>
    </row>
    <row r="11845" spans="1:8" x14ac:dyDescent="0.25">
      <c r="A11845" s="50">
        <v>43954.375416666662</v>
      </c>
      <c r="B11845" s="79">
        <v>25</v>
      </c>
      <c r="C11845" s="40">
        <f t="shared" ref="C11845:C11908" si="770">MONTH(A11845)</f>
        <v>5</v>
      </c>
      <c r="D11845" s="41">
        <f t="shared" ref="D11845:D11908" si="771">YEAR(A11845)</f>
        <v>2020</v>
      </c>
      <c r="E11845" s="43">
        <f>IF(WEEKDAY(A11845,2)&gt;=6,6,IF(ISNUMBER(MATCH(TRUNC(A11845),Normativa!$A$81:$A$108,0)),6,INDEX(Normativa!$D$67:$AA$78,MATCH(MONTH(A11845),Normativa!$C$67:$C$78,0),MATCH(HOUR(A11845),Normativa!$D$66:$AA$66,0))))</f>
        <v>6</v>
      </c>
      <c r="F11845" s="40">
        <f t="shared" ref="F11845:F11908" si="772">B11845*4</f>
        <v>100</v>
      </c>
      <c r="G11845" s="36">
        <f>INDEX('Optimitzador qh'!$C$15:$H$15,E11845)</f>
        <v>550</v>
      </c>
      <c r="H11845" s="42">
        <f t="shared" si="769"/>
        <v>0</v>
      </c>
    </row>
    <row r="11846" spans="1:8" x14ac:dyDescent="0.25">
      <c r="A11846" s="50">
        <v>43954.385833333334</v>
      </c>
      <c r="B11846" s="79">
        <v>25</v>
      </c>
      <c r="C11846" s="40">
        <f t="shared" si="770"/>
        <v>5</v>
      </c>
      <c r="D11846" s="41">
        <f t="shared" si="771"/>
        <v>2020</v>
      </c>
      <c r="E11846" s="43">
        <f>IF(WEEKDAY(A11846,2)&gt;=6,6,IF(ISNUMBER(MATCH(TRUNC(A11846),Normativa!$A$81:$A$108,0)),6,INDEX(Normativa!$D$67:$AA$78,MATCH(MONTH(A11846),Normativa!$C$67:$C$78,0),MATCH(HOUR(A11846),Normativa!$D$66:$AA$66,0))))</f>
        <v>6</v>
      </c>
      <c r="F11846" s="40">
        <f t="shared" si="772"/>
        <v>100</v>
      </c>
      <c r="G11846" s="36">
        <f>INDEX('Optimitzador qh'!$C$15:$H$15,E11846)</f>
        <v>550</v>
      </c>
      <c r="H11846" s="42">
        <f t="shared" si="769"/>
        <v>0</v>
      </c>
    </row>
    <row r="11847" spans="1:8" x14ac:dyDescent="0.25">
      <c r="A11847" s="50">
        <v>43954.396249999998</v>
      </c>
      <c r="B11847" s="79">
        <v>25</v>
      </c>
      <c r="C11847" s="40">
        <f t="shared" si="770"/>
        <v>5</v>
      </c>
      <c r="D11847" s="41">
        <f t="shared" si="771"/>
        <v>2020</v>
      </c>
      <c r="E11847" s="43">
        <f>IF(WEEKDAY(A11847,2)&gt;=6,6,IF(ISNUMBER(MATCH(TRUNC(A11847),Normativa!$A$81:$A$108,0)),6,INDEX(Normativa!$D$67:$AA$78,MATCH(MONTH(A11847),Normativa!$C$67:$C$78,0),MATCH(HOUR(A11847),Normativa!$D$66:$AA$66,0))))</f>
        <v>6</v>
      </c>
      <c r="F11847" s="40">
        <f t="shared" si="772"/>
        <v>100</v>
      </c>
      <c r="G11847" s="36">
        <f>INDEX('Optimitzador qh'!$C$15:$H$15,E11847)</f>
        <v>550</v>
      </c>
      <c r="H11847" s="42">
        <f t="shared" si="769"/>
        <v>0</v>
      </c>
    </row>
    <row r="11848" spans="1:8" x14ac:dyDescent="0.25">
      <c r="A11848" s="50">
        <v>43954.406666666662</v>
      </c>
      <c r="B11848" s="79">
        <v>24</v>
      </c>
      <c r="C11848" s="40">
        <f t="shared" si="770"/>
        <v>5</v>
      </c>
      <c r="D11848" s="41">
        <f t="shared" si="771"/>
        <v>2020</v>
      </c>
      <c r="E11848" s="43">
        <f>IF(WEEKDAY(A11848,2)&gt;=6,6,IF(ISNUMBER(MATCH(TRUNC(A11848),Normativa!$A$81:$A$108,0)),6,INDEX(Normativa!$D$67:$AA$78,MATCH(MONTH(A11848),Normativa!$C$67:$C$78,0),MATCH(HOUR(A11848),Normativa!$D$66:$AA$66,0))))</f>
        <v>6</v>
      </c>
      <c r="F11848" s="40">
        <f t="shared" si="772"/>
        <v>96</v>
      </c>
      <c r="G11848" s="36">
        <f>INDEX('Optimitzador qh'!$C$15:$H$15,E11848)</f>
        <v>550</v>
      </c>
      <c r="H11848" s="42">
        <f t="shared" si="769"/>
        <v>0</v>
      </c>
    </row>
    <row r="11849" spans="1:8" x14ac:dyDescent="0.25">
      <c r="A11849" s="50">
        <v>43954.417083333334</v>
      </c>
      <c r="B11849" s="79">
        <v>26</v>
      </c>
      <c r="C11849" s="40">
        <f t="shared" si="770"/>
        <v>5</v>
      </c>
      <c r="D11849" s="41">
        <f t="shared" si="771"/>
        <v>2020</v>
      </c>
      <c r="E11849" s="43">
        <f>IF(WEEKDAY(A11849,2)&gt;=6,6,IF(ISNUMBER(MATCH(TRUNC(A11849),Normativa!$A$81:$A$108,0)),6,INDEX(Normativa!$D$67:$AA$78,MATCH(MONTH(A11849),Normativa!$C$67:$C$78,0),MATCH(HOUR(A11849),Normativa!$D$66:$AA$66,0))))</f>
        <v>6</v>
      </c>
      <c r="F11849" s="40">
        <f t="shared" si="772"/>
        <v>104</v>
      </c>
      <c r="G11849" s="36">
        <f>INDEX('Optimitzador qh'!$C$15:$H$15,E11849)</f>
        <v>550</v>
      </c>
      <c r="H11849" s="42">
        <f t="shared" si="769"/>
        <v>0</v>
      </c>
    </row>
    <row r="11850" spans="1:8" x14ac:dyDescent="0.25">
      <c r="A11850" s="50">
        <v>43954.427499999998</v>
      </c>
      <c r="B11850" s="79">
        <v>25</v>
      </c>
      <c r="C11850" s="40">
        <f t="shared" si="770"/>
        <v>5</v>
      </c>
      <c r="D11850" s="41">
        <f t="shared" si="771"/>
        <v>2020</v>
      </c>
      <c r="E11850" s="43">
        <f>IF(WEEKDAY(A11850,2)&gt;=6,6,IF(ISNUMBER(MATCH(TRUNC(A11850),Normativa!$A$81:$A$108,0)),6,INDEX(Normativa!$D$67:$AA$78,MATCH(MONTH(A11850),Normativa!$C$67:$C$78,0),MATCH(HOUR(A11850),Normativa!$D$66:$AA$66,0))))</f>
        <v>6</v>
      </c>
      <c r="F11850" s="40">
        <f t="shared" si="772"/>
        <v>100</v>
      </c>
      <c r="G11850" s="36">
        <f>INDEX('Optimitzador qh'!$C$15:$H$15,E11850)</f>
        <v>550</v>
      </c>
      <c r="H11850" s="42">
        <f t="shared" ref="H11850:H11913" si="773">IF(F11850&gt;G11850,(F11850-G11850)^2,0)</f>
        <v>0</v>
      </c>
    </row>
    <row r="11851" spans="1:8" x14ac:dyDescent="0.25">
      <c r="A11851" s="50">
        <v>43954.437916666662</v>
      </c>
      <c r="B11851" s="79">
        <v>25</v>
      </c>
      <c r="C11851" s="40">
        <f t="shared" si="770"/>
        <v>5</v>
      </c>
      <c r="D11851" s="41">
        <f t="shared" si="771"/>
        <v>2020</v>
      </c>
      <c r="E11851" s="43">
        <f>IF(WEEKDAY(A11851,2)&gt;=6,6,IF(ISNUMBER(MATCH(TRUNC(A11851),Normativa!$A$81:$A$108,0)),6,INDEX(Normativa!$D$67:$AA$78,MATCH(MONTH(A11851),Normativa!$C$67:$C$78,0),MATCH(HOUR(A11851),Normativa!$D$66:$AA$66,0))))</f>
        <v>6</v>
      </c>
      <c r="F11851" s="40">
        <f t="shared" si="772"/>
        <v>100</v>
      </c>
      <c r="G11851" s="36">
        <f>INDEX('Optimitzador qh'!$C$15:$H$15,E11851)</f>
        <v>550</v>
      </c>
      <c r="H11851" s="42">
        <f t="shared" si="773"/>
        <v>0</v>
      </c>
    </row>
    <row r="11852" spans="1:8" x14ac:dyDescent="0.25">
      <c r="A11852" s="50">
        <v>43954.448333333334</v>
      </c>
      <c r="B11852" s="79">
        <v>25</v>
      </c>
      <c r="C11852" s="40">
        <f t="shared" si="770"/>
        <v>5</v>
      </c>
      <c r="D11852" s="41">
        <f t="shared" si="771"/>
        <v>2020</v>
      </c>
      <c r="E11852" s="43">
        <f>IF(WEEKDAY(A11852,2)&gt;=6,6,IF(ISNUMBER(MATCH(TRUNC(A11852),Normativa!$A$81:$A$108,0)),6,INDEX(Normativa!$D$67:$AA$78,MATCH(MONTH(A11852),Normativa!$C$67:$C$78,0),MATCH(HOUR(A11852),Normativa!$D$66:$AA$66,0))))</f>
        <v>6</v>
      </c>
      <c r="F11852" s="40">
        <f t="shared" si="772"/>
        <v>100</v>
      </c>
      <c r="G11852" s="36">
        <f>INDEX('Optimitzador qh'!$C$15:$H$15,E11852)</f>
        <v>550</v>
      </c>
      <c r="H11852" s="42">
        <f t="shared" si="773"/>
        <v>0</v>
      </c>
    </row>
    <row r="11853" spans="1:8" x14ac:dyDescent="0.25">
      <c r="A11853" s="50">
        <v>43954.458749999998</v>
      </c>
      <c r="B11853" s="79">
        <v>25</v>
      </c>
      <c r="C11853" s="40">
        <f t="shared" si="770"/>
        <v>5</v>
      </c>
      <c r="D11853" s="41">
        <f t="shared" si="771"/>
        <v>2020</v>
      </c>
      <c r="E11853" s="43">
        <f>IF(WEEKDAY(A11853,2)&gt;=6,6,IF(ISNUMBER(MATCH(TRUNC(A11853),Normativa!$A$81:$A$108,0)),6,INDEX(Normativa!$D$67:$AA$78,MATCH(MONTH(A11853),Normativa!$C$67:$C$78,0),MATCH(HOUR(A11853),Normativa!$D$66:$AA$66,0))))</f>
        <v>6</v>
      </c>
      <c r="F11853" s="40">
        <f t="shared" si="772"/>
        <v>100</v>
      </c>
      <c r="G11853" s="36">
        <f>INDEX('Optimitzador qh'!$C$15:$H$15,E11853)</f>
        <v>550</v>
      </c>
      <c r="H11853" s="42">
        <f t="shared" si="773"/>
        <v>0</v>
      </c>
    </row>
    <row r="11854" spans="1:8" x14ac:dyDescent="0.25">
      <c r="A11854" s="50">
        <v>43954.469166666662</v>
      </c>
      <c r="B11854" s="79">
        <v>25</v>
      </c>
      <c r="C11854" s="40">
        <f t="shared" si="770"/>
        <v>5</v>
      </c>
      <c r="D11854" s="41">
        <f t="shared" si="771"/>
        <v>2020</v>
      </c>
      <c r="E11854" s="43">
        <f>IF(WEEKDAY(A11854,2)&gt;=6,6,IF(ISNUMBER(MATCH(TRUNC(A11854),Normativa!$A$81:$A$108,0)),6,INDEX(Normativa!$D$67:$AA$78,MATCH(MONTH(A11854),Normativa!$C$67:$C$78,0),MATCH(HOUR(A11854),Normativa!$D$66:$AA$66,0))))</f>
        <v>6</v>
      </c>
      <c r="F11854" s="40">
        <f t="shared" si="772"/>
        <v>100</v>
      </c>
      <c r="G11854" s="36">
        <f>INDEX('Optimitzador qh'!$C$15:$H$15,E11854)</f>
        <v>550</v>
      </c>
      <c r="H11854" s="42">
        <f t="shared" si="773"/>
        <v>0</v>
      </c>
    </row>
    <row r="11855" spans="1:8" x14ac:dyDescent="0.25">
      <c r="A11855" s="50">
        <v>43954.479583333334</v>
      </c>
      <c r="B11855" s="79">
        <v>26</v>
      </c>
      <c r="C11855" s="40">
        <f t="shared" si="770"/>
        <v>5</v>
      </c>
      <c r="D11855" s="41">
        <f t="shared" si="771"/>
        <v>2020</v>
      </c>
      <c r="E11855" s="43">
        <f>IF(WEEKDAY(A11855,2)&gt;=6,6,IF(ISNUMBER(MATCH(TRUNC(A11855),Normativa!$A$81:$A$108,0)),6,INDEX(Normativa!$D$67:$AA$78,MATCH(MONTH(A11855),Normativa!$C$67:$C$78,0),MATCH(HOUR(A11855),Normativa!$D$66:$AA$66,0))))</f>
        <v>6</v>
      </c>
      <c r="F11855" s="40">
        <f t="shared" si="772"/>
        <v>104</v>
      </c>
      <c r="G11855" s="36">
        <f>INDEX('Optimitzador qh'!$C$15:$H$15,E11855)</f>
        <v>550</v>
      </c>
      <c r="H11855" s="42">
        <f t="shared" si="773"/>
        <v>0</v>
      </c>
    </row>
    <row r="11856" spans="1:8" x14ac:dyDescent="0.25">
      <c r="A11856" s="50">
        <v>43954.49</v>
      </c>
      <c r="B11856" s="79">
        <v>26</v>
      </c>
      <c r="C11856" s="40">
        <f t="shared" si="770"/>
        <v>5</v>
      </c>
      <c r="D11856" s="41">
        <f t="shared" si="771"/>
        <v>2020</v>
      </c>
      <c r="E11856" s="43">
        <f>IF(WEEKDAY(A11856,2)&gt;=6,6,IF(ISNUMBER(MATCH(TRUNC(A11856),Normativa!$A$81:$A$108,0)),6,INDEX(Normativa!$D$67:$AA$78,MATCH(MONTH(A11856),Normativa!$C$67:$C$78,0),MATCH(HOUR(A11856),Normativa!$D$66:$AA$66,0))))</f>
        <v>6</v>
      </c>
      <c r="F11856" s="40">
        <f t="shared" si="772"/>
        <v>104</v>
      </c>
      <c r="G11856" s="36">
        <f>INDEX('Optimitzador qh'!$C$15:$H$15,E11856)</f>
        <v>550</v>
      </c>
      <c r="H11856" s="42">
        <f t="shared" si="773"/>
        <v>0</v>
      </c>
    </row>
    <row r="11857" spans="1:8" x14ac:dyDescent="0.25">
      <c r="A11857" s="50">
        <v>43954.500416666662</v>
      </c>
      <c r="B11857" s="79">
        <v>26</v>
      </c>
      <c r="C11857" s="40">
        <f t="shared" si="770"/>
        <v>5</v>
      </c>
      <c r="D11857" s="41">
        <f t="shared" si="771"/>
        <v>2020</v>
      </c>
      <c r="E11857" s="43">
        <f>IF(WEEKDAY(A11857,2)&gt;=6,6,IF(ISNUMBER(MATCH(TRUNC(A11857),Normativa!$A$81:$A$108,0)),6,INDEX(Normativa!$D$67:$AA$78,MATCH(MONTH(A11857),Normativa!$C$67:$C$78,0),MATCH(HOUR(A11857),Normativa!$D$66:$AA$66,0))))</f>
        <v>6</v>
      </c>
      <c r="F11857" s="40">
        <f t="shared" si="772"/>
        <v>104</v>
      </c>
      <c r="G11857" s="36">
        <f>INDEX('Optimitzador qh'!$C$15:$H$15,E11857)</f>
        <v>550</v>
      </c>
      <c r="H11857" s="42">
        <f t="shared" si="773"/>
        <v>0</v>
      </c>
    </row>
    <row r="11858" spans="1:8" x14ac:dyDescent="0.25">
      <c r="A11858" s="50">
        <v>43954.510833333334</v>
      </c>
      <c r="B11858" s="79">
        <v>25</v>
      </c>
      <c r="C11858" s="40">
        <f t="shared" si="770"/>
        <v>5</v>
      </c>
      <c r="D11858" s="41">
        <f t="shared" si="771"/>
        <v>2020</v>
      </c>
      <c r="E11858" s="43">
        <f>IF(WEEKDAY(A11858,2)&gt;=6,6,IF(ISNUMBER(MATCH(TRUNC(A11858),Normativa!$A$81:$A$108,0)),6,INDEX(Normativa!$D$67:$AA$78,MATCH(MONTH(A11858),Normativa!$C$67:$C$78,0),MATCH(HOUR(A11858),Normativa!$D$66:$AA$66,0))))</f>
        <v>6</v>
      </c>
      <c r="F11858" s="40">
        <f t="shared" si="772"/>
        <v>100</v>
      </c>
      <c r="G11858" s="36">
        <f>INDEX('Optimitzador qh'!$C$15:$H$15,E11858)</f>
        <v>550</v>
      </c>
      <c r="H11858" s="42">
        <f t="shared" si="773"/>
        <v>0</v>
      </c>
    </row>
    <row r="11859" spans="1:8" x14ac:dyDescent="0.25">
      <c r="A11859" s="50">
        <v>43954.521249999998</v>
      </c>
      <c r="B11859" s="79">
        <v>26</v>
      </c>
      <c r="C11859" s="40">
        <f t="shared" si="770"/>
        <v>5</v>
      </c>
      <c r="D11859" s="41">
        <f t="shared" si="771"/>
        <v>2020</v>
      </c>
      <c r="E11859" s="43">
        <f>IF(WEEKDAY(A11859,2)&gt;=6,6,IF(ISNUMBER(MATCH(TRUNC(A11859),Normativa!$A$81:$A$108,0)),6,INDEX(Normativa!$D$67:$AA$78,MATCH(MONTH(A11859),Normativa!$C$67:$C$78,0),MATCH(HOUR(A11859),Normativa!$D$66:$AA$66,0))))</f>
        <v>6</v>
      </c>
      <c r="F11859" s="40">
        <f t="shared" si="772"/>
        <v>104</v>
      </c>
      <c r="G11859" s="36">
        <f>INDEX('Optimitzador qh'!$C$15:$H$15,E11859)</f>
        <v>550</v>
      </c>
      <c r="H11859" s="42">
        <f t="shared" si="773"/>
        <v>0</v>
      </c>
    </row>
    <row r="11860" spans="1:8" x14ac:dyDescent="0.25">
      <c r="A11860" s="50">
        <v>43954.531666666662</v>
      </c>
      <c r="B11860" s="79">
        <v>26</v>
      </c>
      <c r="C11860" s="40">
        <f t="shared" si="770"/>
        <v>5</v>
      </c>
      <c r="D11860" s="41">
        <f t="shared" si="771"/>
        <v>2020</v>
      </c>
      <c r="E11860" s="43">
        <f>IF(WEEKDAY(A11860,2)&gt;=6,6,IF(ISNUMBER(MATCH(TRUNC(A11860),Normativa!$A$81:$A$108,0)),6,INDEX(Normativa!$D$67:$AA$78,MATCH(MONTH(A11860),Normativa!$C$67:$C$78,0),MATCH(HOUR(A11860),Normativa!$D$66:$AA$66,0))))</f>
        <v>6</v>
      </c>
      <c r="F11860" s="40">
        <f t="shared" si="772"/>
        <v>104</v>
      </c>
      <c r="G11860" s="36">
        <f>INDEX('Optimitzador qh'!$C$15:$H$15,E11860)</f>
        <v>550</v>
      </c>
      <c r="H11860" s="42">
        <f t="shared" si="773"/>
        <v>0</v>
      </c>
    </row>
    <row r="11861" spans="1:8" x14ac:dyDescent="0.25">
      <c r="A11861" s="50">
        <v>43954.542083333334</v>
      </c>
      <c r="B11861" s="79">
        <v>26</v>
      </c>
      <c r="C11861" s="40">
        <f t="shared" si="770"/>
        <v>5</v>
      </c>
      <c r="D11861" s="41">
        <f t="shared" si="771"/>
        <v>2020</v>
      </c>
      <c r="E11861" s="43">
        <f>IF(WEEKDAY(A11861,2)&gt;=6,6,IF(ISNUMBER(MATCH(TRUNC(A11861),Normativa!$A$81:$A$108,0)),6,INDEX(Normativa!$D$67:$AA$78,MATCH(MONTH(A11861),Normativa!$C$67:$C$78,0),MATCH(HOUR(A11861),Normativa!$D$66:$AA$66,0))))</f>
        <v>6</v>
      </c>
      <c r="F11861" s="40">
        <f t="shared" si="772"/>
        <v>104</v>
      </c>
      <c r="G11861" s="36">
        <f>INDEX('Optimitzador qh'!$C$15:$H$15,E11861)</f>
        <v>550</v>
      </c>
      <c r="H11861" s="42">
        <f t="shared" si="773"/>
        <v>0</v>
      </c>
    </row>
    <row r="11862" spans="1:8" x14ac:dyDescent="0.25">
      <c r="A11862" s="50">
        <v>43954.552499999998</v>
      </c>
      <c r="B11862" s="79">
        <v>25</v>
      </c>
      <c r="C11862" s="40">
        <f t="shared" si="770"/>
        <v>5</v>
      </c>
      <c r="D11862" s="41">
        <f t="shared" si="771"/>
        <v>2020</v>
      </c>
      <c r="E11862" s="43">
        <f>IF(WEEKDAY(A11862,2)&gt;=6,6,IF(ISNUMBER(MATCH(TRUNC(A11862),Normativa!$A$81:$A$108,0)),6,INDEX(Normativa!$D$67:$AA$78,MATCH(MONTH(A11862),Normativa!$C$67:$C$78,0),MATCH(HOUR(A11862),Normativa!$D$66:$AA$66,0))))</f>
        <v>6</v>
      </c>
      <c r="F11862" s="40">
        <f t="shared" si="772"/>
        <v>100</v>
      </c>
      <c r="G11862" s="36">
        <f>INDEX('Optimitzador qh'!$C$15:$H$15,E11862)</f>
        <v>550</v>
      </c>
      <c r="H11862" s="42">
        <f t="shared" si="773"/>
        <v>0</v>
      </c>
    </row>
    <row r="11863" spans="1:8" x14ac:dyDescent="0.25">
      <c r="A11863" s="50">
        <v>43954.562916666662</v>
      </c>
      <c r="B11863" s="79">
        <v>27</v>
      </c>
      <c r="C11863" s="40">
        <f t="shared" si="770"/>
        <v>5</v>
      </c>
      <c r="D11863" s="41">
        <f t="shared" si="771"/>
        <v>2020</v>
      </c>
      <c r="E11863" s="43">
        <f>IF(WEEKDAY(A11863,2)&gt;=6,6,IF(ISNUMBER(MATCH(TRUNC(A11863),Normativa!$A$81:$A$108,0)),6,INDEX(Normativa!$D$67:$AA$78,MATCH(MONTH(A11863),Normativa!$C$67:$C$78,0),MATCH(HOUR(A11863),Normativa!$D$66:$AA$66,0))))</f>
        <v>6</v>
      </c>
      <c r="F11863" s="40">
        <f t="shared" si="772"/>
        <v>108</v>
      </c>
      <c r="G11863" s="36">
        <f>INDEX('Optimitzador qh'!$C$15:$H$15,E11863)</f>
        <v>550</v>
      </c>
      <c r="H11863" s="42">
        <f t="shared" si="773"/>
        <v>0</v>
      </c>
    </row>
    <row r="11864" spans="1:8" x14ac:dyDescent="0.25">
      <c r="A11864" s="50">
        <v>43954.573333333334</v>
      </c>
      <c r="B11864" s="79">
        <v>25</v>
      </c>
      <c r="C11864" s="40">
        <f t="shared" si="770"/>
        <v>5</v>
      </c>
      <c r="D11864" s="41">
        <f t="shared" si="771"/>
        <v>2020</v>
      </c>
      <c r="E11864" s="43">
        <f>IF(WEEKDAY(A11864,2)&gt;=6,6,IF(ISNUMBER(MATCH(TRUNC(A11864),Normativa!$A$81:$A$108,0)),6,INDEX(Normativa!$D$67:$AA$78,MATCH(MONTH(A11864),Normativa!$C$67:$C$78,0),MATCH(HOUR(A11864),Normativa!$D$66:$AA$66,0))))</f>
        <v>6</v>
      </c>
      <c r="F11864" s="40">
        <f t="shared" si="772"/>
        <v>100</v>
      </c>
      <c r="G11864" s="36">
        <f>INDEX('Optimitzador qh'!$C$15:$H$15,E11864)</f>
        <v>550</v>
      </c>
      <c r="H11864" s="42">
        <f t="shared" si="773"/>
        <v>0</v>
      </c>
    </row>
    <row r="11865" spans="1:8" x14ac:dyDescent="0.25">
      <c r="A11865" s="50">
        <v>43954.583749999998</v>
      </c>
      <c r="B11865" s="79">
        <v>26</v>
      </c>
      <c r="C11865" s="40">
        <f t="shared" si="770"/>
        <v>5</v>
      </c>
      <c r="D11865" s="41">
        <f t="shared" si="771"/>
        <v>2020</v>
      </c>
      <c r="E11865" s="43">
        <f>IF(WEEKDAY(A11865,2)&gt;=6,6,IF(ISNUMBER(MATCH(TRUNC(A11865),Normativa!$A$81:$A$108,0)),6,INDEX(Normativa!$D$67:$AA$78,MATCH(MONTH(A11865),Normativa!$C$67:$C$78,0),MATCH(HOUR(A11865),Normativa!$D$66:$AA$66,0))))</f>
        <v>6</v>
      </c>
      <c r="F11865" s="40">
        <f t="shared" si="772"/>
        <v>104</v>
      </c>
      <c r="G11865" s="36">
        <f>INDEX('Optimitzador qh'!$C$15:$H$15,E11865)</f>
        <v>550</v>
      </c>
      <c r="H11865" s="42">
        <f t="shared" si="773"/>
        <v>0</v>
      </c>
    </row>
    <row r="11866" spans="1:8" x14ac:dyDescent="0.25">
      <c r="A11866" s="50">
        <v>43954.594166666662</v>
      </c>
      <c r="B11866" s="79">
        <v>26</v>
      </c>
      <c r="C11866" s="40">
        <f t="shared" si="770"/>
        <v>5</v>
      </c>
      <c r="D11866" s="41">
        <f t="shared" si="771"/>
        <v>2020</v>
      </c>
      <c r="E11866" s="43">
        <f>IF(WEEKDAY(A11866,2)&gt;=6,6,IF(ISNUMBER(MATCH(TRUNC(A11866),Normativa!$A$81:$A$108,0)),6,INDEX(Normativa!$D$67:$AA$78,MATCH(MONTH(A11866),Normativa!$C$67:$C$78,0),MATCH(HOUR(A11866),Normativa!$D$66:$AA$66,0))))</f>
        <v>6</v>
      </c>
      <c r="F11866" s="40">
        <f t="shared" si="772"/>
        <v>104</v>
      </c>
      <c r="G11866" s="36">
        <f>INDEX('Optimitzador qh'!$C$15:$H$15,E11866)</f>
        <v>550</v>
      </c>
      <c r="H11866" s="42">
        <f t="shared" si="773"/>
        <v>0</v>
      </c>
    </row>
    <row r="11867" spans="1:8" x14ac:dyDescent="0.25">
      <c r="A11867" s="50">
        <v>43954.604583333334</v>
      </c>
      <c r="B11867" s="79">
        <v>26</v>
      </c>
      <c r="C11867" s="40">
        <f t="shared" si="770"/>
        <v>5</v>
      </c>
      <c r="D11867" s="41">
        <f t="shared" si="771"/>
        <v>2020</v>
      </c>
      <c r="E11867" s="43">
        <f>IF(WEEKDAY(A11867,2)&gt;=6,6,IF(ISNUMBER(MATCH(TRUNC(A11867),Normativa!$A$81:$A$108,0)),6,INDEX(Normativa!$D$67:$AA$78,MATCH(MONTH(A11867),Normativa!$C$67:$C$78,0),MATCH(HOUR(A11867),Normativa!$D$66:$AA$66,0))))</f>
        <v>6</v>
      </c>
      <c r="F11867" s="40">
        <f t="shared" si="772"/>
        <v>104</v>
      </c>
      <c r="G11867" s="36">
        <f>INDEX('Optimitzador qh'!$C$15:$H$15,E11867)</f>
        <v>550</v>
      </c>
      <c r="H11867" s="42">
        <f t="shared" si="773"/>
        <v>0</v>
      </c>
    </row>
    <row r="11868" spans="1:8" x14ac:dyDescent="0.25">
      <c r="A11868" s="50">
        <v>43954.614999999998</v>
      </c>
      <c r="B11868" s="79">
        <v>25</v>
      </c>
      <c r="C11868" s="40">
        <f t="shared" si="770"/>
        <v>5</v>
      </c>
      <c r="D11868" s="41">
        <f t="shared" si="771"/>
        <v>2020</v>
      </c>
      <c r="E11868" s="43">
        <f>IF(WEEKDAY(A11868,2)&gt;=6,6,IF(ISNUMBER(MATCH(TRUNC(A11868),Normativa!$A$81:$A$108,0)),6,INDEX(Normativa!$D$67:$AA$78,MATCH(MONTH(A11868),Normativa!$C$67:$C$78,0),MATCH(HOUR(A11868),Normativa!$D$66:$AA$66,0))))</f>
        <v>6</v>
      </c>
      <c r="F11868" s="40">
        <f t="shared" si="772"/>
        <v>100</v>
      </c>
      <c r="G11868" s="36">
        <f>INDEX('Optimitzador qh'!$C$15:$H$15,E11868)</f>
        <v>550</v>
      </c>
      <c r="H11868" s="42">
        <f t="shared" si="773"/>
        <v>0</v>
      </c>
    </row>
    <row r="11869" spans="1:8" x14ac:dyDescent="0.25">
      <c r="A11869" s="50">
        <v>43954.625416666662</v>
      </c>
      <c r="B11869" s="79">
        <v>26</v>
      </c>
      <c r="C11869" s="40">
        <f t="shared" si="770"/>
        <v>5</v>
      </c>
      <c r="D11869" s="41">
        <f t="shared" si="771"/>
        <v>2020</v>
      </c>
      <c r="E11869" s="43">
        <f>IF(WEEKDAY(A11869,2)&gt;=6,6,IF(ISNUMBER(MATCH(TRUNC(A11869),Normativa!$A$81:$A$108,0)),6,INDEX(Normativa!$D$67:$AA$78,MATCH(MONTH(A11869),Normativa!$C$67:$C$78,0),MATCH(HOUR(A11869),Normativa!$D$66:$AA$66,0))))</f>
        <v>6</v>
      </c>
      <c r="F11869" s="40">
        <f t="shared" si="772"/>
        <v>104</v>
      </c>
      <c r="G11869" s="36">
        <f>INDEX('Optimitzador qh'!$C$15:$H$15,E11869)</f>
        <v>550</v>
      </c>
      <c r="H11869" s="42">
        <f t="shared" si="773"/>
        <v>0</v>
      </c>
    </row>
    <row r="11870" spans="1:8" x14ac:dyDescent="0.25">
      <c r="A11870" s="50">
        <v>43954.635833333334</v>
      </c>
      <c r="B11870" s="79">
        <v>27</v>
      </c>
      <c r="C11870" s="40">
        <f t="shared" si="770"/>
        <v>5</v>
      </c>
      <c r="D11870" s="41">
        <f t="shared" si="771"/>
        <v>2020</v>
      </c>
      <c r="E11870" s="43">
        <f>IF(WEEKDAY(A11870,2)&gt;=6,6,IF(ISNUMBER(MATCH(TRUNC(A11870),Normativa!$A$81:$A$108,0)),6,INDEX(Normativa!$D$67:$AA$78,MATCH(MONTH(A11870),Normativa!$C$67:$C$78,0),MATCH(HOUR(A11870),Normativa!$D$66:$AA$66,0))))</f>
        <v>6</v>
      </c>
      <c r="F11870" s="40">
        <f t="shared" si="772"/>
        <v>108</v>
      </c>
      <c r="G11870" s="36">
        <f>INDEX('Optimitzador qh'!$C$15:$H$15,E11870)</f>
        <v>550</v>
      </c>
      <c r="H11870" s="42">
        <f t="shared" si="773"/>
        <v>0</v>
      </c>
    </row>
    <row r="11871" spans="1:8" x14ac:dyDescent="0.25">
      <c r="A11871" s="50">
        <v>43954.646249999998</v>
      </c>
      <c r="B11871" s="79">
        <v>25</v>
      </c>
      <c r="C11871" s="40">
        <f t="shared" si="770"/>
        <v>5</v>
      </c>
      <c r="D11871" s="41">
        <f t="shared" si="771"/>
        <v>2020</v>
      </c>
      <c r="E11871" s="43">
        <f>IF(WEEKDAY(A11871,2)&gt;=6,6,IF(ISNUMBER(MATCH(TRUNC(A11871),Normativa!$A$81:$A$108,0)),6,INDEX(Normativa!$D$67:$AA$78,MATCH(MONTH(A11871),Normativa!$C$67:$C$78,0),MATCH(HOUR(A11871),Normativa!$D$66:$AA$66,0))))</f>
        <v>6</v>
      </c>
      <c r="F11871" s="40">
        <f t="shared" si="772"/>
        <v>100</v>
      </c>
      <c r="G11871" s="36">
        <f>INDEX('Optimitzador qh'!$C$15:$H$15,E11871)</f>
        <v>550</v>
      </c>
      <c r="H11871" s="42">
        <f t="shared" si="773"/>
        <v>0</v>
      </c>
    </row>
    <row r="11872" spans="1:8" x14ac:dyDescent="0.25">
      <c r="A11872" s="50">
        <v>43954.656666666662</v>
      </c>
      <c r="B11872" s="79">
        <v>26</v>
      </c>
      <c r="C11872" s="40">
        <f t="shared" si="770"/>
        <v>5</v>
      </c>
      <c r="D11872" s="41">
        <f t="shared" si="771"/>
        <v>2020</v>
      </c>
      <c r="E11872" s="43">
        <f>IF(WEEKDAY(A11872,2)&gt;=6,6,IF(ISNUMBER(MATCH(TRUNC(A11872),Normativa!$A$81:$A$108,0)),6,INDEX(Normativa!$D$67:$AA$78,MATCH(MONTH(A11872),Normativa!$C$67:$C$78,0),MATCH(HOUR(A11872),Normativa!$D$66:$AA$66,0))))</f>
        <v>6</v>
      </c>
      <c r="F11872" s="40">
        <f t="shared" si="772"/>
        <v>104</v>
      </c>
      <c r="G11872" s="36">
        <f>INDEX('Optimitzador qh'!$C$15:$H$15,E11872)</f>
        <v>550</v>
      </c>
      <c r="H11872" s="42">
        <f t="shared" si="773"/>
        <v>0</v>
      </c>
    </row>
    <row r="11873" spans="1:8" x14ac:dyDescent="0.25">
      <c r="A11873" s="50">
        <v>43954.667083333334</v>
      </c>
      <c r="B11873" s="79">
        <v>25</v>
      </c>
      <c r="C11873" s="40">
        <f t="shared" si="770"/>
        <v>5</v>
      </c>
      <c r="D11873" s="41">
        <f t="shared" si="771"/>
        <v>2020</v>
      </c>
      <c r="E11873" s="43">
        <f>IF(WEEKDAY(A11873,2)&gt;=6,6,IF(ISNUMBER(MATCH(TRUNC(A11873),Normativa!$A$81:$A$108,0)),6,INDEX(Normativa!$D$67:$AA$78,MATCH(MONTH(A11873),Normativa!$C$67:$C$78,0),MATCH(HOUR(A11873),Normativa!$D$66:$AA$66,0))))</f>
        <v>6</v>
      </c>
      <c r="F11873" s="40">
        <f t="shared" si="772"/>
        <v>100</v>
      </c>
      <c r="G11873" s="36">
        <f>INDEX('Optimitzador qh'!$C$15:$H$15,E11873)</f>
        <v>550</v>
      </c>
      <c r="H11873" s="42">
        <f t="shared" si="773"/>
        <v>0</v>
      </c>
    </row>
    <row r="11874" spans="1:8" x14ac:dyDescent="0.25">
      <c r="A11874" s="50">
        <v>43954.677499999998</v>
      </c>
      <c r="B11874" s="79">
        <v>26</v>
      </c>
      <c r="C11874" s="40">
        <f t="shared" si="770"/>
        <v>5</v>
      </c>
      <c r="D11874" s="41">
        <f t="shared" si="771"/>
        <v>2020</v>
      </c>
      <c r="E11874" s="43">
        <f>IF(WEEKDAY(A11874,2)&gt;=6,6,IF(ISNUMBER(MATCH(TRUNC(A11874),Normativa!$A$81:$A$108,0)),6,INDEX(Normativa!$D$67:$AA$78,MATCH(MONTH(A11874),Normativa!$C$67:$C$78,0),MATCH(HOUR(A11874),Normativa!$D$66:$AA$66,0))))</f>
        <v>6</v>
      </c>
      <c r="F11874" s="40">
        <f t="shared" si="772"/>
        <v>104</v>
      </c>
      <c r="G11874" s="36">
        <f>INDEX('Optimitzador qh'!$C$15:$H$15,E11874)</f>
        <v>550</v>
      </c>
      <c r="H11874" s="42">
        <f t="shared" si="773"/>
        <v>0</v>
      </c>
    </row>
    <row r="11875" spans="1:8" x14ac:dyDescent="0.25">
      <c r="A11875" s="50">
        <v>43954.687916666662</v>
      </c>
      <c r="B11875" s="79">
        <v>26</v>
      </c>
      <c r="C11875" s="40">
        <f t="shared" si="770"/>
        <v>5</v>
      </c>
      <c r="D11875" s="41">
        <f t="shared" si="771"/>
        <v>2020</v>
      </c>
      <c r="E11875" s="43">
        <f>IF(WEEKDAY(A11875,2)&gt;=6,6,IF(ISNUMBER(MATCH(TRUNC(A11875),Normativa!$A$81:$A$108,0)),6,INDEX(Normativa!$D$67:$AA$78,MATCH(MONTH(A11875),Normativa!$C$67:$C$78,0),MATCH(HOUR(A11875),Normativa!$D$66:$AA$66,0))))</f>
        <v>6</v>
      </c>
      <c r="F11875" s="40">
        <f t="shared" si="772"/>
        <v>104</v>
      </c>
      <c r="G11875" s="36">
        <f>INDEX('Optimitzador qh'!$C$15:$H$15,E11875)</f>
        <v>550</v>
      </c>
      <c r="H11875" s="42">
        <f t="shared" si="773"/>
        <v>0</v>
      </c>
    </row>
    <row r="11876" spans="1:8" x14ac:dyDescent="0.25">
      <c r="A11876" s="50">
        <v>43954.698333333334</v>
      </c>
      <c r="B11876" s="79">
        <v>26</v>
      </c>
      <c r="C11876" s="40">
        <f t="shared" si="770"/>
        <v>5</v>
      </c>
      <c r="D11876" s="41">
        <f t="shared" si="771"/>
        <v>2020</v>
      </c>
      <c r="E11876" s="43">
        <f>IF(WEEKDAY(A11876,2)&gt;=6,6,IF(ISNUMBER(MATCH(TRUNC(A11876),Normativa!$A$81:$A$108,0)),6,INDEX(Normativa!$D$67:$AA$78,MATCH(MONTH(A11876),Normativa!$C$67:$C$78,0),MATCH(HOUR(A11876),Normativa!$D$66:$AA$66,0))))</f>
        <v>6</v>
      </c>
      <c r="F11876" s="40">
        <f t="shared" si="772"/>
        <v>104</v>
      </c>
      <c r="G11876" s="36">
        <f>INDEX('Optimitzador qh'!$C$15:$H$15,E11876)</f>
        <v>550</v>
      </c>
      <c r="H11876" s="42">
        <f t="shared" si="773"/>
        <v>0</v>
      </c>
    </row>
    <row r="11877" spans="1:8" x14ac:dyDescent="0.25">
      <c r="A11877" s="50">
        <v>43954.708749999998</v>
      </c>
      <c r="B11877" s="79">
        <v>25</v>
      </c>
      <c r="C11877" s="40">
        <f t="shared" si="770"/>
        <v>5</v>
      </c>
      <c r="D11877" s="41">
        <f t="shared" si="771"/>
        <v>2020</v>
      </c>
      <c r="E11877" s="43">
        <f>IF(WEEKDAY(A11877,2)&gt;=6,6,IF(ISNUMBER(MATCH(TRUNC(A11877),Normativa!$A$81:$A$108,0)),6,INDEX(Normativa!$D$67:$AA$78,MATCH(MONTH(A11877),Normativa!$C$67:$C$78,0),MATCH(HOUR(A11877),Normativa!$D$66:$AA$66,0))))</f>
        <v>6</v>
      </c>
      <c r="F11877" s="40">
        <f t="shared" si="772"/>
        <v>100</v>
      </c>
      <c r="G11877" s="36">
        <f>INDEX('Optimitzador qh'!$C$15:$H$15,E11877)</f>
        <v>550</v>
      </c>
      <c r="H11877" s="42">
        <f t="shared" si="773"/>
        <v>0</v>
      </c>
    </row>
    <row r="11878" spans="1:8" x14ac:dyDescent="0.25">
      <c r="A11878" s="50">
        <v>43954.719166666662</v>
      </c>
      <c r="B11878" s="79">
        <v>25</v>
      </c>
      <c r="C11878" s="40">
        <f t="shared" si="770"/>
        <v>5</v>
      </c>
      <c r="D11878" s="41">
        <f t="shared" si="771"/>
        <v>2020</v>
      </c>
      <c r="E11878" s="43">
        <f>IF(WEEKDAY(A11878,2)&gt;=6,6,IF(ISNUMBER(MATCH(TRUNC(A11878),Normativa!$A$81:$A$108,0)),6,INDEX(Normativa!$D$67:$AA$78,MATCH(MONTH(A11878),Normativa!$C$67:$C$78,0),MATCH(HOUR(A11878),Normativa!$D$66:$AA$66,0))))</f>
        <v>6</v>
      </c>
      <c r="F11878" s="40">
        <f t="shared" si="772"/>
        <v>100</v>
      </c>
      <c r="G11878" s="36">
        <f>INDEX('Optimitzador qh'!$C$15:$H$15,E11878)</f>
        <v>550</v>
      </c>
      <c r="H11878" s="42">
        <f t="shared" si="773"/>
        <v>0</v>
      </c>
    </row>
    <row r="11879" spans="1:8" x14ac:dyDescent="0.25">
      <c r="A11879" s="50">
        <v>43954.729583333334</v>
      </c>
      <c r="B11879" s="79">
        <v>25</v>
      </c>
      <c r="C11879" s="40">
        <f t="shared" si="770"/>
        <v>5</v>
      </c>
      <c r="D11879" s="41">
        <f t="shared" si="771"/>
        <v>2020</v>
      </c>
      <c r="E11879" s="43">
        <f>IF(WEEKDAY(A11879,2)&gt;=6,6,IF(ISNUMBER(MATCH(TRUNC(A11879),Normativa!$A$81:$A$108,0)),6,INDEX(Normativa!$D$67:$AA$78,MATCH(MONTH(A11879),Normativa!$C$67:$C$78,0),MATCH(HOUR(A11879),Normativa!$D$66:$AA$66,0))))</f>
        <v>6</v>
      </c>
      <c r="F11879" s="40">
        <f t="shared" si="772"/>
        <v>100</v>
      </c>
      <c r="G11879" s="36">
        <f>INDEX('Optimitzador qh'!$C$15:$H$15,E11879)</f>
        <v>550</v>
      </c>
      <c r="H11879" s="42">
        <f t="shared" si="773"/>
        <v>0</v>
      </c>
    </row>
    <row r="11880" spans="1:8" x14ac:dyDescent="0.25">
      <c r="A11880" s="50">
        <v>43954.74</v>
      </c>
      <c r="B11880" s="79">
        <v>26</v>
      </c>
      <c r="C11880" s="40">
        <f t="shared" si="770"/>
        <v>5</v>
      </c>
      <c r="D11880" s="41">
        <f t="shared" si="771"/>
        <v>2020</v>
      </c>
      <c r="E11880" s="43">
        <f>IF(WEEKDAY(A11880,2)&gt;=6,6,IF(ISNUMBER(MATCH(TRUNC(A11880),Normativa!$A$81:$A$108,0)),6,INDEX(Normativa!$D$67:$AA$78,MATCH(MONTH(A11880),Normativa!$C$67:$C$78,0),MATCH(HOUR(A11880),Normativa!$D$66:$AA$66,0))))</f>
        <v>6</v>
      </c>
      <c r="F11880" s="40">
        <f t="shared" si="772"/>
        <v>104</v>
      </c>
      <c r="G11880" s="36">
        <f>INDEX('Optimitzador qh'!$C$15:$H$15,E11880)</f>
        <v>550</v>
      </c>
      <c r="H11880" s="42">
        <f t="shared" si="773"/>
        <v>0</v>
      </c>
    </row>
    <row r="11881" spans="1:8" x14ac:dyDescent="0.25">
      <c r="A11881" s="50">
        <v>43954.750416666662</v>
      </c>
      <c r="B11881" s="79">
        <v>26</v>
      </c>
      <c r="C11881" s="40">
        <f t="shared" si="770"/>
        <v>5</v>
      </c>
      <c r="D11881" s="41">
        <f t="shared" si="771"/>
        <v>2020</v>
      </c>
      <c r="E11881" s="43">
        <f>IF(WEEKDAY(A11881,2)&gt;=6,6,IF(ISNUMBER(MATCH(TRUNC(A11881),Normativa!$A$81:$A$108,0)),6,INDEX(Normativa!$D$67:$AA$78,MATCH(MONTH(A11881),Normativa!$C$67:$C$78,0),MATCH(HOUR(A11881),Normativa!$D$66:$AA$66,0))))</f>
        <v>6</v>
      </c>
      <c r="F11881" s="40">
        <f t="shared" si="772"/>
        <v>104</v>
      </c>
      <c r="G11881" s="36">
        <f>INDEX('Optimitzador qh'!$C$15:$H$15,E11881)</f>
        <v>550</v>
      </c>
      <c r="H11881" s="42">
        <f t="shared" si="773"/>
        <v>0</v>
      </c>
    </row>
    <row r="11882" spans="1:8" x14ac:dyDescent="0.25">
      <c r="A11882" s="50">
        <v>43954.760833333334</v>
      </c>
      <c r="B11882" s="79">
        <v>25</v>
      </c>
      <c r="C11882" s="40">
        <f t="shared" si="770"/>
        <v>5</v>
      </c>
      <c r="D11882" s="41">
        <f t="shared" si="771"/>
        <v>2020</v>
      </c>
      <c r="E11882" s="43">
        <f>IF(WEEKDAY(A11882,2)&gt;=6,6,IF(ISNUMBER(MATCH(TRUNC(A11882),Normativa!$A$81:$A$108,0)),6,INDEX(Normativa!$D$67:$AA$78,MATCH(MONTH(A11882),Normativa!$C$67:$C$78,0),MATCH(HOUR(A11882),Normativa!$D$66:$AA$66,0))))</f>
        <v>6</v>
      </c>
      <c r="F11882" s="40">
        <f t="shared" si="772"/>
        <v>100</v>
      </c>
      <c r="G11882" s="36">
        <f>INDEX('Optimitzador qh'!$C$15:$H$15,E11882)</f>
        <v>550</v>
      </c>
      <c r="H11882" s="42">
        <f t="shared" si="773"/>
        <v>0</v>
      </c>
    </row>
    <row r="11883" spans="1:8" x14ac:dyDescent="0.25">
      <c r="A11883" s="50">
        <v>43954.771249999998</v>
      </c>
      <c r="B11883" s="79">
        <v>25</v>
      </c>
      <c r="C11883" s="40">
        <f t="shared" si="770"/>
        <v>5</v>
      </c>
      <c r="D11883" s="41">
        <f t="shared" si="771"/>
        <v>2020</v>
      </c>
      <c r="E11883" s="43">
        <f>IF(WEEKDAY(A11883,2)&gt;=6,6,IF(ISNUMBER(MATCH(TRUNC(A11883),Normativa!$A$81:$A$108,0)),6,INDEX(Normativa!$D$67:$AA$78,MATCH(MONTH(A11883),Normativa!$C$67:$C$78,0),MATCH(HOUR(A11883),Normativa!$D$66:$AA$66,0))))</f>
        <v>6</v>
      </c>
      <c r="F11883" s="40">
        <f t="shared" si="772"/>
        <v>100</v>
      </c>
      <c r="G11883" s="36">
        <f>INDEX('Optimitzador qh'!$C$15:$H$15,E11883)</f>
        <v>550</v>
      </c>
      <c r="H11883" s="42">
        <f t="shared" si="773"/>
        <v>0</v>
      </c>
    </row>
    <row r="11884" spans="1:8" x14ac:dyDescent="0.25">
      <c r="A11884" s="50">
        <v>43954.781666666662</v>
      </c>
      <c r="B11884" s="79">
        <v>26</v>
      </c>
      <c r="C11884" s="40">
        <f t="shared" si="770"/>
        <v>5</v>
      </c>
      <c r="D11884" s="41">
        <f t="shared" si="771"/>
        <v>2020</v>
      </c>
      <c r="E11884" s="43">
        <f>IF(WEEKDAY(A11884,2)&gt;=6,6,IF(ISNUMBER(MATCH(TRUNC(A11884),Normativa!$A$81:$A$108,0)),6,INDEX(Normativa!$D$67:$AA$78,MATCH(MONTH(A11884),Normativa!$C$67:$C$78,0),MATCH(HOUR(A11884),Normativa!$D$66:$AA$66,0))))</f>
        <v>6</v>
      </c>
      <c r="F11884" s="40">
        <f t="shared" si="772"/>
        <v>104</v>
      </c>
      <c r="G11884" s="36">
        <f>INDEX('Optimitzador qh'!$C$15:$H$15,E11884)</f>
        <v>550</v>
      </c>
      <c r="H11884" s="42">
        <f t="shared" si="773"/>
        <v>0</v>
      </c>
    </row>
    <row r="11885" spans="1:8" x14ac:dyDescent="0.25">
      <c r="A11885" s="50">
        <v>43954.792083333334</v>
      </c>
      <c r="B11885" s="79">
        <v>24</v>
      </c>
      <c r="C11885" s="40">
        <f t="shared" si="770"/>
        <v>5</v>
      </c>
      <c r="D11885" s="41">
        <f t="shared" si="771"/>
        <v>2020</v>
      </c>
      <c r="E11885" s="43">
        <f>IF(WEEKDAY(A11885,2)&gt;=6,6,IF(ISNUMBER(MATCH(TRUNC(A11885),Normativa!$A$81:$A$108,0)),6,INDEX(Normativa!$D$67:$AA$78,MATCH(MONTH(A11885),Normativa!$C$67:$C$78,0),MATCH(HOUR(A11885),Normativa!$D$66:$AA$66,0))))</f>
        <v>6</v>
      </c>
      <c r="F11885" s="40">
        <f t="shared" si="772"/>
        <v>96</v>
      </c>
      <c r="G11885" s="36">
        <f>INDEX('Optimitzador qh'!$C$15:$H$15,E11885)</f>
        <v>550</v>
      </c>
      <c r="H11885" s="42">
        <f t="shared" si="773"/>
        <v>0</v>
      </c>
    </row>
    <row r="11886" spans="1:8" x14ac:dyDescent="0.25">
      <c r="A11886" s="50">
        <v>43954.802499999998</v>
      </c>
      <c r="B11886" s="79">
        <v>26</v>
      </c>
      <c r="C11886" s="40">
        <f t="shared" si="770"/>
        <v>5</v>
      </c>
      <c r="D11886" s="41">
        <f t="shared" si="771"/>
        <v>2020</v>
      </c>
      <c r="E11886" s="43">
        <f>IF(WEEKDAY(A11886,2)&gt;=6,6,IF(ISNUMBER(MATCH(TRUNC(A11886),Normativa!$A$81:$A$108,0)),6,INDEX(Normativa!$D$67:$AA$78,MATCH(MONTH(A11886),Normativa!$C$67:$C$78,0),MATCH(HOUR(A11886),Normativa!$D$66:$AA$66,0))))</f>
        <v>6</v>
      </c>
      <c r="F11886" s="40">
        <f t="shared" si="772"/>
        <v>104</v>
      </c>
      <c r="G11886" s="36">
        <f>INDEX('Optimitzador qh'!$C$15:$H$15,E11886)</f>
        <v>550</v>
      </c>
      <c r="H11886" s="42">
        <f t="shared" si="773"/>
        <v>0</v>
      </c>
    </row>
    <row r="11887" spans="1:8" x14ac:dyDescent="0.25">
      <c r="A11887" s="50">
        <v>43954.812916666662</v>
      </c>
      <c r="B11887" s="79">
        <v>25</v>
      </c>
      <c r="C11887" s="40">
        <f t="shared" si="770"/>
        <v>5</v>
      </c>
      <c r="D11887" s="41">
        <f t="shared" si="771"/>
        <v>2020</v>
      </c>
      <c r="E11887" s="43">
        <f>IF(WEEKDAY(A11887,2)&gt;=6,6,IF(ISNUMBER(MATCH(TRUNC(A11887),Normativa!$A$81:$A$108,0)),6,INDEX(Normativa!$D$67:$AA$78,MATCH(MONTH(A11887),Normativa!$C$67:$C$78,0),MATCH(HOUR(A11887),Normativa!$D$66:$AA$66,0))))</f>
        <v>6</v>
      </c>
      <c r="F11887" s="40">
        <f t="shared" si="772"/>
        <v>100</v>
      </c>
      <c r="G11887" s="36">
        <f>INDEX('Optimitzador qh'!$C$15:$H$15,E11887)</f>
        <v>550</v>
      </c>
      <c r="H11887" s="42">
        <f t="shared" si="773"/>
        <v>0</v>
      </c>
    </row>
    <row r="11888" spans="1:8" x14ac:dyDescent="0.25">
      <c r="A11888" s="50">
        <v>43954.823333333334</v>
      </c>
      <c r="B11888" s="79">
        <v>26</v>
      </c>
      <c r="C11888" s="40">
        <f t="shared" si="770"/>
        <v>5</v>
      </c>
      <c r="D11888" s="41">
        <f t="shared" si="771"/>
        <v>2020</v>
      </c>
      <c r="E11888" s="43">
        <f>IF(WEEKDAY(A11888,2)&gt;=6,6,IF(ISNUMBER(MATCH(TRUNC(A11888),Normativa!$A$81:$A$108,0)),6,INDEX(Normativa!$D$67:$AA$78,MATCH(MONTH(A11888),Normativa!$C$67:$C$78,0),MATCH(HOUR(A11888),Normativa!$D$66:$AA$66,0))))</f>
        <v>6</v>
      </c>
      <c r="F11888" s="40">
        <f t="shared" si="772"/>
        <v>104</v>
      </c>
      <c r="G11888" s="36">
        <f>INDEX('Optimitzador qh'!$C$15:$H$15,E11888)</f>
        <v>550</v>
      </c>
      <c r="H11888" s="42">
        <f t="shared" si="773"/>
        <v>0</v>
      </c>
    </row>
    <row r="11889" spans="1:8" x14ac:dyDescent="0.25">
      <c r="A11889" s="50">
        <v>43954.833749999998</v>
      </c>
      <c r="B11889" s="79">
        <v>24</v>
      </c>
      <c r="C11889" s="40">
        <f t="shared" si="770"/>
        <v>5</v>
      </c>
      <c r="D11889" s="41">
        <f t="shared" si="771"/>
        <v>2020</v>
      </c>
      <c r="E11889" s="43">
        <f>IF(WEEKDAY(A11889,2)&gt;=6,6,IF(ISNUMBER(MATCH(TRUNC(A11889),Normativa!$A$81:$A$108,0)),6,INDEX(Normativa!$D$67:$AA$78,MATCH(MONTH(A11889),Normativa!$C$67:$C$78,0),MATCH(HOUR(A11889),Normativa!$D$66:$AA$66,0))))</f>
        <v>6</v>
      </c>
      <c r="F11889" s="40">
        <f t="shared" si="772"/>
        <v>96</v>
      </c>
      <c r="G11889" s="36">
        <f>INDEX('Optimitzador qh'!$C$15:$H$15,E11889)</f>
        <v>550</v>
      </c>
      <c r="H11889" s="42">
        <f t="shared" si="773"/>
        <v>0</v>
      </c>
    </row>
    <row r="11890" spans="1:8" x14ac:dyDescent="0.25">
      <c r="A11890" s="50">
        <v>43954.844166666662</v>
      </c>
      <c r="B11890" s="79">
        <v>26</v>
      </c>
      <c r="C11890" s="40">
        <f t="shared" si="770"/>
        <v>5</v>
      </c>
      <c r="D11890" s="41">
        <f t="shared" si="771"/>
        <v>2020</v>
      </c>
      <c r="E11890" s="43">
        <f>IF(WEEKDAY(A11890,2)&gt;=6,6,IF(ISNUMBER(MATCH(TRUNC(A11890),Normativa!$A$81:$A$108,0)),6,INDEX(Normativa!$D$67:$AA$78,MATCH(MONTH(A11890),Normativa!$C$67:$C$78,0),MATCH(HOUR(A11890),Normativa!$D$66:$AA$66,0))))</f>
        <v>6</v>
      </c>
      <c r="F11890" s="40">
        <f t="shared" si="772"/>
        <v>104</v>
      </c>
      <c r="G11890" s="36">
        <f>INDEX('Optimitzador qh'!$C$15:$H$15,E11890)</f>
        <v>550</v>
      </c>
      <c r="H11890" s="42">
        <f t="shared" si="773"/>
        <v>0</v>
      </c>
    </row>
    <row r="11891" spans="1:8" x14ac:dyDescent="0.25">
      <c r="A11891" s="50">
        <v>43954.854583333334</v>
      </c>
      <c r="B11891" s="79">
        <v>24</v>
      </c>
      <c r="C11891" s="40">
        <f t="shared" si="770"/>
        <v>5</v>
      </c>
      <c r="D11891" s="41">
        <f t="shared" si="771"/>
        <v>2020</v>
      </c>
      <c r="E11891" s="43">
        <f>IF(WEEKDAY(A11891,2)&gt;=6,6,IF(ISNUMBER(MATCH(TRUNC(A11891),Normativa!$A$81:$A$108,0)),6,INDEX(Normativa!$D$67:$AA$78,MATCH(MONTH(A11891),Normativa!$C$67:$C$78,0),MATCH(HOUR(A11891),Normativa!$D$66:$AA$66,0))))</f>
        <v>6</v>
      </c>
      <c r="F11891" s="40">
        <f t="shared" si="772"/>
        <v>96</v>
      </c>
      <c r="G11891" s="36">
        <f>INDEX('Optimitzador qh'!$C$15:$H$15,E11891)</f>
        <v>550</v>
      </c>
      <c r="H11891" s="42">
        <f t="shared" si="773"/>
        <v>0</v>
      </c>
    </row>
    <row r="11892" spans="1:8" x14ac:dyDescent="0.25">
      <c r="A11892" s="50">
        <v>43954.864999999998</v>
      </c>
      <c r="B11892" s="79">
        <v>26</v>
      </c>
      <c r="C11892" s="40">
        <f t="shared" si="770"/>
        <v>5</v>
      </c>
      <c r="D11892" s="41">
        <f t="shared" si="771"/>
        <v>2020</v>
      </c>
      <c r="E11892" s="43">
        <f>IF(WEEKDAY(A11892,2)&gt;=6,6,IF(ISNUMBER(MATCH(TRUNC(A11892),Normativa!$A$81:$A$108,0)),6,INDEX(Normativa!$D$67:$AA$78,MATCH(MONTH(A11892),Normativa!$C$67:$C$78,0),MATCH(HOUR(A11892),Normativa!$D$66:$AA$66,0))))</f>
        <v>6</v>
      </c>
      <c r="F11892" s="40">
        <f t="shared" si="772"/>
        <v>104</v>
      </c>
      <c r="G11892" s="36">
        <f>INDEX('Optimitzador qh'!$C$15:$H$15,E11892)</f>
        <v>550</v>
      </c>
      <c r="H11892" s="42">
        <f t="shared" si="773"/>
        <v>0</v>
      </c>
    </row>
    <row r="11893" spans="1:8" x14ac:dyDescent="0.25">
      <c r="A11893" s="50">
        <v>43954.875416666662</v>
      </c>
      <c r="B11893" s="79">
        <v>24</v>
      </c>
      <c r="C11893" s="40">
        <f t="shared" si="770"/>
        <v>5</v>
      </c>
      <c r="D11893" s="41">
        <f t="shared" si="771"/>
        <v>2020</v>
      </c>
      <c r="E11893" s="43">
        <f>IF(WEEKDAY(A11893,2)&gt;=6,6,IF(ISNUMBER(MATCH(TRUNC(A11893),Normativa!$A$81:$A$108,0)),6,INDEX(Normativa!$D$67:$AA$78,MATCH(MONTH(A11893),Normativa!$C$67:$C$78,0),MATCH(HOUR(A11893),Normativa!$D$66:$AA$66,0))))</f>
        <v>6</v>
      </c>
      <c r="F11893" s="40">
        <f t="shared" si="772"/>
        <v>96</v>
      </c>
      <c r="G11893" s="36">
        <f>INDEX('Optimitzador qh'!$C$15:$H$15,E11893)</f>
        <v>550</v>
      </c>
      <c r="H11893" s="42">
        <f t="shared" si="773"/>
        <v>0</v>
      </c>
    </row>
    <row r="11894" spans="1:8" x14ac:dyDescent="0.25">
      <c r="A11894" s="50">
        <v>43954.885833333334</v>
      </c>
      <c r="B11894" s="79">
        <v>25</v>
      </c>
      <c r="C11894" s="40">
        <f t="shared" si="770"/>
        <v>5</v>
      </c>
      <c r="D11894" s="41">
        <f t="shared" si="771"/>
        <v>2020</v>
      </c>
      <c r="E11894" s="43">
        <f>IF(WEEKDAY(A11894,2)&gt;=6,6,IF(ISNUMBER(MATCH(TRUNC(A11894),Normativa!$A$81:$A$108,0)),6,INDEX(Normativa!$D$67:$AA$78,MATCH(MONTH(A11894),Normativa!$C$67:$C$78,0),MATCH(HOUR(A11894),Normativa!$D$66:$AA$66,0))))</f>
        <v>6</v>
      </c>
      <c r="F11894" s="40">
        <f t="shared" si="772"/>
        <v>100</v>
      </c>
      <c r="G11894" s="36">
        <f>INDEX('Optimitzador qh'!$C$15:$H$15,E11894)</f>
        <v>550</v>
      </c>
      <c r="H11894" s="42">
        <f t="shared" si="773"/>
        <v>0</v>
      </c>
    </row>
    <row r="11895" spans="1:8" x14ac:dyDescent="0.25">
      <c r="A11895" s="50">
        <v>43954.896249999998</v>
      </c>
      <c r="B11895" s="79">
        <v>25</v>
      </c>
      <c r="C11895" s="40">
        <f t="shared" si="770"/>
        <v>5</v>
      </c>
      <c r="D11895" s="41">
        <f t="shared" si="771"/>
        <v>2020</v>
      </c>
      <c r="E11895" s="43">
        <f>IF(WEEKDAY(A11895,2)&gt;=6,6,IF(ISNUMBER(MATCH(TRUNC(A11895),Normativa!$A$81:$A$108,0)),6,INDEX(Normativa!$D$67:$AA$78,MATCH(MONTH(A11895),Normativa!$C$67:$C$78,0),MATCH(HOUR(A11895),Normativa!$D$66:$AA$66,0))))</f>
        <v>6</v>
      </c>
      <c r="F11895" s="40">
        <f t="shared" si="772"/>
        <v>100</v>
      </c>
      <c r="G11895" s="36">
        <f>INDEX('Optimitzador qh'!$C$15:$H$15,E11895)</f>
        <v>550</v>
      </c>
      <c r="H11895" s="42">
        <f t="shared" si="773"/>
        <v>0</v>
      </c>
    </row>
    <row r="11896" spans="1:8" x14ac:dyDescent="0.25">
      <c r="A11896" s="50">
        <v>43954.906666666662</v>
      </c>
      <c r="B11896" s="79">
        <v>26</v>
      </c>
      <c r="C11896" s="40">
        <f t="shared" si="770"/>
        <v>5</v>
      </c>
      <c r="D11896" s="41">
        <f t="shared" si="771"/>
        <v>2020</v>
      </c>
      <c r="E11896" s="43">
        <f>IF(WEEKDAY(A11896,2)&gt;=6,6,IF(ISNUMBER(MATCH(TRUNC(A11896),Normativa!$A$81:$A$108,0)),6,INDEX(Normativa!$D$67:$AA$78,MATCH(MONTH(A11896),Normativa!$C$67:$C$78,0),MATCH(HOUR(A11896),Normativa!$D$66:$AA$66,0))))</f>
        <v>6</v>
      </c>
      <c r="F11896" s="40">
        <f t="shared" si="772"/>
        <v>104</v>
      </c>
      <c r="G11896" s="36">
        <f>INDEX('Optimitzador qh'!$C$15:$H$15,E11896)</f>
        <v>550</v>
      </c>
      <c r="H11896" s="42">
        <f t="shared" si="773"/>
        <v>0</v>
      </c>
    </row>
    <row r="11897" spans="1:8" x14ac:dyDescent="0.25">
      <c r="A11897" s="50">
        <v>43954.917083333334</v>
      </c>
      <c r="B11897" s="79">
        <v>25</v>
      </c>
      <c r="C11897" s="40">
        <f t="shared" si="770"/>
        <v>5</v>
      </c>
      <c r="D11897" s="41">
        <f t="shared" si="771"/>
        <v>2020</v>
      </c>
      <c r="E11897" s="43">
        <f>IF(WEEKDAY(A11897,2)&gt;=6,6,IF(ISNUMBER(MATCH(TRUNC(A11897),Normativa!$A$81:$A$108,0)),6,INDEX(Normativa!$D$67:$AA$78,MATCH(MONTH(A11897),Normativa!$C$67:$C$78,0),MATCH(HOUR(A11897),Normativa!$D$66:$AA$66,0))))</f>
        <v>6</v>
      </c>
      <c r="F11897" s="40">
        <f t="shared" si="772"/>
        <v>100</v>
      </c>
      <c r="G11897" s="36">
        <f>INDEX('Optimitzador qh'!$C$15:$H$15,E11897)</f>
        <v>550</v>
      </c>
      <c r="H11897" s="42">
        <f t="shared" si="773"/>
        <v>0</v>
      </c>
    </row>
    <row r="11898" spans="1:8" x14ac:dyDescent="0.25">
      <c r="A11898" s="50">
        <v>43954.927499999998</v>
      </c>
      <c r="B11898" s="79">
        <v>26</v>
      </c>
      <c r="C11898" s="40">
        <f t="shared" si="770"/>
        <v>5</v>
      </c>
      <c r="D11898" s="41">
        <f t="shared" si="771"/>
        <v>2020</v>
      </c>
      <c r="E11898" s="43">
        <f>IF(WEEKDAY(A11898,2)&gt;=6,6,IF(ISNUMBER(MATCH(TRUNC(A11898),Normativa!$A$81:$A$108,0)),6,INDEX(Normativa!$D$67:$AA$78,MATCH(MONTH(A11898),Normativa!$C$67:$C$78,0),MATCH(HOUR(A11898),Normativa!$D$66:$AA$66,0))))</f>
        <v>6</v>
      </c>
      <c r="F11898" s="40">
        <f t="shared" si="772"/>
        <v>104</v>
      </c>
      <c r="G11898" s="36">
        <f>INDEX('Optimitzador qh'!$C$15:$H$15,E11898)</f>
        <v>550</v>
      </c>
      <c r="H11898" s="42">
        <f t="shared" si="773"/>
        <v>0</v>
      </c>
    </row>
    <row r="11899" spans="1:8" x14ac:dyDescent="0.25">
      <c r="A11899" s="50">
        <v>43954.937916666662</v>
      </c>
      <c r="B11899" s="79">
        <v>24</v>
      </c>
      <c r="C11899" s="40">
        <f t="shared" si="770"/>
        <v>5</v>
      </c>
      <c r="D11899" s="41">
        <f t="shared" si="771"/>
        <v>2020</v>
      </c>
      <c r="E11899" s="43">
        <f>IF(WEEKDAY(A11899,2)&gt;=6,6,IF(ISNUMBER(MATCH(TRUNC(A11899),Normativa!$A$81:$A$108,0)),6,INDEX(Normativa!$D$67:$AA$78,MATCH(MONTH(A11899),Normativa!$C$67:$C$78,0),MATCH(HOUR(A11899),Normativa!$D$66:$AA$66,0))))</f>
        <v>6</v>
      </c>
      <c r="F11899" s="40">
        <f t="shared" si="772"/>
        <v>96</v>
      </c>
      <c r="G11899" s="36">
        <f>INDEX('Optimitzador qh'!$C$15:$H$15,E11899)</f>
        <v>550</v>
      </c>
      <c r="H11899" s="42">
        <f t="shared" si="773"/>
        <v>0</v>
      </c>
    </row>
    <row r="11900" spans="1:8" x14ac:dyDescent="0.25">
      <c r="A11900" s="50">
        <v>43954.948333333334</v>
      </c>
      <c r="B11900" s="79">
        <v>26</v>
      </c>
      <c r="C11900" s="40">
        <f t="shared" si="770"/>
        <v>5</v>
      </c>
      <c r="D11900" s="41">
        <f t="shared" si="771"/>
        <v>2020</v>
      </c>
      <c r="E11900" s="43">
        <f>IF(WEEKDAY(A11900,2)&gt;=6,6,IF(ISNUMBER(MATCH(TRUNC(A11900),Normativa!$A$81:$A$108,0)),6,INDEX(Normativa!$D$67:$AA$78,MATCH(MONTH(A11900),Normativa!$C$67:$C$78,0),MATCH(HOUR(A11900),Normativa!$D$66:$AA$66,0))))</f>
        <v>6</v>
      </c>
      <c r="F11900" s="40">
        <f t="shared" si="772"/>
        <v>104</v>
      </c>
      <c r="G11900" s="36">
        <f>INDEX('Optimitzador qh'!$C$15:$H$15,E11900)</f>
        <v>550</v>
      </c>
      <c r="H11900" s="42">
        <f t="shared" si="773"/>
        <v>0</v>
      </c>
    </row>
    <row r="11901" spans="1:8" x14ac:dyDescent="0.25">
      <c r="A11901" s="50">
        <v>43954.958749999998</v>
      </c>
      <c r="B11901" s="79">
        <v>24</v>
      </c>
      <c r="C11901" s="40">
        <f t="shared" si="770"/>
        <v>5</v>
      </c>
      <c r="D11901" s="41">
        <f t="shared" si="771"/>
        <v>2020</v>
      </c>
      <c r="E11901" s="43">
        <f>IF(WEEKDAY(A11901,2)&gt;=6,6,IF(ISNUMBER(MATCH(TRUNC(A11901),Normativa!$A$81:$A$108,0)),6,INDEX(Normativa!$D$67:$AA$78,MATCH(MONTH(A11901),Normativa!$C$67:$C$78,0),MATCH(HOUR(A11901),Normativa!$D$66:$AA$66,0))))</f>
        <v>6</v>
      </c>
      <c r="F11901" s="40">
        <f t="shared" si="772"/>
        <v>96</v>
      </c>
      <c r="G11901" s="36">
        <f>INDEX('Optimitzador qh'!$C$15:$H$15,E11901)</f>
        <v>550</v>
      </c>
      <c r="H11901" s="42">
        <f t="shared" si="773"/>
        <v>0</v>
      </c>
    </row>
    <row r="11902" spans="1:8" x14ac:dyDescent="0.25">
      <c r="A11902" s="50">
        <v>43954.969166666662</v>
      </c>
      <c r="B11902" s="79">
        <v>25</v>
      </c>
      <c r="C11902" s="40">
        <f t="shared" si="770"/>
        <v>5</v>
      </c>
      <c r="D11902" s="41">
        <f t="shared" si="771"/>
        <v>2020</v>
      </c>
      <c r="E11902" s="43">
        <f>IF(WEEKDAY(A11902,2)&gt;=6,6,IF(ISNUMBER(MATCH(TRUNC(A11902),Normativa!$A$81:$A$108,0)),6,INDEX(Normativa!$D$67:$AA$78,MATCH(MONTH(A11902),Normativa!$C$67:$C$78,0),MATCH(HOUR(A11902),Normativa!$D$66:$AA$66,0))))</f>
        <v>6</v>
      </c>
      <c r="F11902" s="40">
        <f t="shared" si="772"/>
        <v>100</v>
      </c>
      <c r="G11902" s="36">
        <f>INDEX('Optimitzador qh'!$C$15:$H$15,E11902)</f>
        <v>550</v>
      </c>
      <c r="H11902" s="42">
        <f t="shared" si="773"/>
        <v>0</v>
      </c>
    </row>
    <row r="11903" spans="1:8" x14ac:dyDescent="0.25">
      <c r="A11903" s="50">
        <v>43954.979583333334</v>
      </c>
      <c r="B11903" s="79">
        <v>25</v>
      </c>
      <c r="C11903" s="40">
        <f t="shared" si="770"/>
        <v>5</v>
      </c>
      <c r="D11903" s="41">
        <f t="shared" si="771"/>
        <v>2020</v>
      </c>
      <c r="E11903" s="43">
        <f>IF(WEEKDAY(A11903,2)&gt;=6,6,IF(ISNUMBER(MATCH(TRUNC(A11903),Normativa!$A$81:$A$108,0)),6,INDEX(Normativa!$D$67:$AA$78,MATCH(MONTH(A11903),Normativa!$C$67:$C$78,0),MATCH(HOUR(A11903),Normativa!$D$66:$AA$66,0))))</f>
        <v>6</v>
      </c>
      <c r="F11903" s="40">
        <f t="shared" si="772"/>
        <v>100</v>
      </c>
      <c r="G11903" s="36">
        <f>INDEX('Optimitzador qh'!$C$15:$H$15,E11903)</f>
        <v>550</v>
      </c>
      <c r="H11903" s="42">
        <f t="shared" si="773"/>
        <v>0</v>
      </c>
    </row>
    <row r="11904" spans="1:8" x14ac:dyDescent="0.25">
      <c r="A11904" s="50">
        <v>43954.99</v>
      </c>
      <c r="B11904" s="79">
        <v>26</v>
      </c>
      <c r="C11904" s="40">
        <f t="shared" si="770"/>
        <v>5</v>
      </c>
      <c r="D11904" s="41">
        <f t="shared" si="771"/>
        <v>2020</v>
      </c>
      <c r="E11904" s="43">
        <f>IF(WEEKDAY(A11904,2)&gt;=6,6,IF(ISNUMBER(MATCH(TRUNC(A11904),Normativa!$A$81:$A$108,0)),6,INDEX(Normativa!$D$67:$AA$78,MATCH(MONTH(A11904),Normativa!$C$67:$C$78,0),MATCH(HOUR(A11904),Normativa!$D$66:$AA$66,0))))</f>
        <v>6</v>
      </c>
      <c r="F11904" s="40">
        <f t="shared" si="772"/>
        <v>104</v>
      </c>
      <c r="G11904" s="36">
        <f>INDEX('Optimitzador qh'!$C$15:$H$15,E11904)</f>
        <v>550</v>
      </c>
      <c r="H11904" s="42">
        <f t="shared" si="773"/>
        <v>0</v>
      </c>
    </row>
    <row r="11905" spans="1:8" x14ac:dyDescent="0.25">
      <c r="A11905" s="50">
        <v>43955.000416666662</v>
      </c>
      <c r="B11905" s="79">
        <v>25</v>
      </c>
      <c r="C11905" s="40">
        <f t="shared" si="770"/>
        <v>5</v>
      </c>
      <c r="D11905" s="41">
        <f t="shared" si="771"/>
        <v>2020</v>
      </c>
      <c r="E11905" s="43">
        <f>IF(WEEKDAY(A11905,2)&gt;=6,6,IF(ISNUMBER(MATCH(TRUNC(A11905),Normativa!$A$81:$A$108,0)),6,INDEX(Normativa!$D$67:$AA$78,MATCH(MONTH(A11905),Normativa!$C$67:$C$78,0),MATCH(HOUR(A11905),Normativa!$D$66:$AA$66,0))))</f>
        <v>6</v>
      </c>
      <c r="F11905" s="40">
        <f t="shared" si="772"/>
        <v>100</v>
      </c>
      <c r="G11905" s="36">
        <f>INDEX('Optimitzador qh'!$C$15:$H$15,E11905)</f>
        <v>550</v>
      </c>
      <c r="H11905" s="42">
        <f t="shared" si="773"/>
        <v>0</v>
      </c>
    </row>
    <row r="11906" spans="1:8" x14ac:dyDescent="0.25">
      <c r="A11906" s="50">
        <v>43955.010833333334</v>
      </c>
      <c r="B11906" s="79">
        <v>25</v>
      </c>
      <c r="C11906" s="40">
        <f t="shared" si="770"/>
        <v>5</v>
      </c>
      <c r="D11906" s="41">
        <f t="shared" si="771"/>
        <v>2020</v>
      </c>
      <c r="E11906" s="43">
        <f>IF(WEEKDAY(A11906,2)&gt;=6,6,IF(ISNUMBER(MATCH(TRUNC(A11906),Normativa!$A$81:$A$108,0)),6,INDEX(Normativa!$D$67:$AA$78,MATCH(MONTH(A11906),Normativa!$C$67:$C$78,0),MATCH(HOUR(A11906),Normativa!$D$66:$AA$66,0))))</f>
        <v>6</v>
      </c>
      <c r="F11906" s="40">
        <f t="shared" si="772"/>
        <v>100</v>
      </c>
      <c r="G11906" s="36">
        <f>INDEX('Optimitzador qh'!$C$15:$H$15,E11906)</f>
        <v>550</v>
      </c>
      <c r="H11906" s="42">
        <f t="shared" si="773"/>
        <v>0</v>
      </c>
    </row>
    <row r="11907" spans="1:8" x14ac:dyDescent="0.25">
      <c r="A11907" s="50">
        <v>43955.021249999998</v>
      </c>
      <c r="B11907" s="79">
        <v>25</v>
      </c>
      <c r="C11907" s="40">
        <f t="shared" si="770"/>
        <v>5</v>
      </c>
      <c r="D11907" s="41">
        <f t="shared" si="771"/>
        <v>2020</v>
      </c>
      <c r="E11907" s="43">
        <f>IF(WEEKDAY(A11907,2)&gt;=6,6,IF(ISNUMBER(MATCH(TRUNC(A11907),Normativa!$A$81:$A$108,0)),6,INDEX(Normativa!$D$67:$AA$78,MATCH(MONTH(A11907),Normativa!$C$67:$C$78,0),MATCH(HOUR(A11907),Normativa!$D$66:$AA$66,0))))</f>
        <v>6</v>
      </c>
      <c r="F11907" s="40">
        <f t="shared" si="772"/>
        <v>100</v>
      </c>
      <c r="G11907" s="36">
        <f>INDEX('Optimitzador qh'!$C$15:$H$15,E11907)</f>
        <v>550</v>
      </c>
      <c r="H11907" s="42">
        <f t="shared" si="773"/>
        <v>0</v>
      </c>
    </row>
    <row r="11908" spans="1:8" x14ac:dyDescent="0.25">
      <c r="A11908" s="50">
        <v>43955.031666666662</v>
      </c>
      <c r="B11908" s="79">
        <v>25</v>
      </c>
      <c r="C11908" s="40">
        <f t="shared" si="770"/>
        <v>5</v>
      </c>
      <c r="D11908" s="41">
        <f t="shared" si="771"/>
        <v>2020</v>
      </c>
      <c r="E11908" s="43">
        <f>IF(WEEKDAY(A11908,2)&gt;=6,6,IF(ISNUMBER(MATCH(TRUNC(A11908),Normativa!$A$81:$A$108,0)),6,INDEX(Normativa!$D$67:$AA$78,MATCH(MONTH(A11908),Normativa!$C$67:$C$78,0),MATCH(HOUR(A11908),Normativa!$D$66:$AA$66,0))))</f>
        <v>6</v>
      </c>
      <c r="F11908" s="40">
        <f t="shared" si="772"/>
        <v>100</v>
      </c>
      <c r="G11908" s="36">
        <f>INDEX('Optimitzador qh'!$C$15:$H$15,E11908)</f>
        <v>550</v>
      </c>
      <c r="H11908" s="42">
        <f t="shared" si="773"/>
        <v>0</v>
      </c>
    </row>
    <row r="11909" spans="1:8" x14ac:dyDescent="0.25">
      <c r="A11909" s="50">
        <v>43955.042083333334</v>
      </c>
      <c r="B11909" s="79">
        <v>25</v>
      </c>
      <c r="C11909" s="40">
        <f t="shared" ref="C11909:C11972" si="774">MONTH(A11909)</f>
        <v>5</v>
      </c>
      <c r="D11909" s="41">
        <f t="shared" ref="D11909:D11972" si="775">YEAR(A11909)</f>
        <v>2020</v>
      </c>
      <c r="E11909" s="43">
        <f>IF(WEEKDAY(A11909,2)&gt;=6,6,IF(ISNUMBER(MATCH(TRUNC(A11909),Normativa!$A$81:$A$108,0)),6,INDEX(Normativa!$D$67:$AA$78,MATCH(MONTH(A11909),Normativa!$C$67:$C$78,0),MATCH(HOUR(A11909),Normativa!$D$66:$AA$66,0))))</f>
        <v>6</v>
      </c>
      <c r="F11909" s="40">
        <f t="shared" ref="F11909:F11972" si="776">B11909*4</f>
        <v>100</v>
      </c>
      <c r="G11909" s="36">
        <f>INDEX('Optimitzador qh'!$C$15:$H$15,E11909)</f>
        <v>550</v>
      </c>
      <c r="H11909" s="42">
        <f t="shared" si="773"/>
        <v>0</v>
      </c>
    </row>
    <row r="11910" spans="1:8" x14ac:dyDescent="0.25">
      <c r="A11910" s="50">
        <v>43955.052499999998</v>
      </c>
      <c r="B11910" s="79">
        <v>25</v>
      </c>
      <c r="C11910" s="40">
        <f t="shared" si="774"/>
        <v>5</v>
      </c>
      <c r="D11910" s="41">
        <f t="shared" si="775"/>
        <v>2020</v>
      </c>
      <c r="E11910" s="43">
        <f>IF(WEEKDAY(A11910,2)&gt;=6,6,IF(ISNUMBER(MATCH(TRUNC(A11910),Normativa!$A$81:$A$108,0)),6,INDEX(Normativa!$D$67:$AA$78,MATCH(MONTH(A11910),Normativa!$C$67:$C$78,0),MATCH(HOUR(A11910),Normativa!$D$66:$AA$66,0))))</f>
        <v>6</v>
      </c>
      <c r="F11910" s="40">
        <f t="shared" si="776"/>
        <v>100</v>
      </c>
      <c r="G11910" s="36">
        <f>INDEX('Optimitzador qh'!$C$15:$H$15,E11910)</f>
        <v>550</v>
      </c>
      <c r="H11910" s="42">
        <f t="shared" si="773"/>
        <v>0</v>
      </c>
    </row>
    <row r="11911" spans="1:8" x14ac:dyDescent="0.25">
      <c r="A11911" s="50">
        <v>43955.062916666662</v>
      </c>
      <c r="B11911" s="79">
        <v>25</v>
      </c>
      <c r="C11911" s="40">
        <f t="shared" si="774"/>
        <v>5</v>
      </c>
      <c r="D11911" s="41">
        <f t="shared" si="775"/>
        <v>2020</v>
      </c>
      <c r="E11911" s="43">
        <f>IF(WEEKDAY(A11911,2)&gt;=6,6,IF(ISNUMBER(MATCH(TRUNC(A11911),Normativa!$A$81:$A$108,0)),6,INDEX(Normativa!$D$67:$AA$78,MATCH(MONTH(A11911),Normativa!$C$67:$C$78,0),MATCH(HOUR(A11911),Normativa!$D$66:$AA$66,0))))</f>
        <v>6</v>
      </c>
      <c r="F11911" s="40">
        <f t="shared" si="776"/>
        <v>100</v>
      </c>
      <c r="G11911" s="36">
        <f>INDEX('Optimitzador qh'!$C$15:$H$15,E11911)</f>
        <v>550</v>
      </c>
      <c r="H11911" s="42">
        <f t="shared" si="773"/>
        <v>0</v>
      </c>
    </row>
    <row r="11912" spans="1:8" x14ac:dyDescent="0.25">
      <c r="A11912" s="50">
        <v>43955.073333333334</v>
      </c>
      <c r="B11912" s="79">
        <v>25</v>
      </c>
      <c r="C11912" s="40">
        <f t="shared" si="774"/>
        <v>5</v>
      </c>
      <c r="D11912" s="41">
        <f t="shared" si="775"/>
        <v>2020</v>
      </c>
      <c r="E11912" s="43">
        <f>IF(WEEKDAY(A11912,2)&gt;=6,6,IF(ISNUMBER(MATCH(TRUNC(A11912),Normativa!$A$81:$A$108,0)),6,INDEX(Normativa!$D$67:$AA$78,MATCH(MONTH(A11912),Normativa!$C$67:$C$78,0),MATCH(HOUR(A11912),Normativa!$D$66:$AA$66,0))))</f>
        <v>6</v>
      </c>
      <c r="F11912" s="40">
        <f t="shared" si="776"/>
        <v>100</v>
      </c>
      <c r="G11912" s="36">
        <f>INDEX('Optimitzador qh'!$C$15:$H$15,E11912)</f>
        <v>550</v>
      </c>
      <c r="H11912" s="42">
        <f t="shared" si="773"/>
        <v>0</v>
      </c>
    </row>
    <row r="11913" spans="1:8" x14ac:dyDescent="0.25">
      <c r="A11913" s="50">
        <v>43955.083749999998</v>
      </c>
      <c r="B11913" s="79">
        <v>25</v>
      </c>
      <c r="C11913" s="40">
        <f t="shared" si="774"/>
        <v>5</v>
      </c>
      <c r="D11913" s="41">
        <f t="shared" si="775"/>
        <v>2020</v>
      </c>
      <c r="E11913" s="43">
        <f>IF(WEEKDAY(A11913,2)&gt;=6,6,IF(ISNUMBER(MATCH(TRUNC(A11913),Normativa!$A$81:$A$108,0)),6,INDEX(Normativa!$D$67:$AA$78,MATCH(MONTH(A11913),Normativa!$C$67:$C$78,0),MATCH(HOUR(A11913),Normativa!$D$66:$AA$66,0))))</f>
        <v>6</v>
      </c>
      <c r="F11913" s="40">
        <f t="shared" si="776"/>
        <v>100</v>
      </c>
      <c r="G11913" s="36">
        <f>INDEX('Optimitzador qh'!$C$15:$H$15,E11913)</f>
        <v>550</v>
      </c>
      <c r="H11913" s="42">
        <f t="shared" si="773"/>
        <v>0</v>
      </c>
    </row>
    <row r="11914" spans="1:8" x14ac:dyDescent="0.25">
      <c r="A11914" s="50">
        <v>43955.094166666662</v>
      </c>
      <c r="B11914" s="79">
        <v>25</v>
      </c>
      <c r="C11914" s="40">
        <f t="shared" si="774"/>
        <v>5</v>
      </c>
      <c r="D11914" s="41">
        <f t="shared" si="775"/>
        <v>2020</v>
      </c>
      <c r="E11914" s="43">
        <f>IF(WEEKDAY(A11914,2)&gt;=6,6,IF(ISNUMBER(MATCH(TRUNC(A11914),Normativa!$A$81:$A$108,0)),6,INDEX(Normativa!$D$67:$AA$78,MATCH(MONTH(A11914),Normativa!$C$67:$C$78,0),MATCH(HOUR(A11914),Normativa!$D$66:$AA$66,0))))</f>
        <v>6</v>
      </c>
      <c r="F11914" s="40">
        <f t="shared" si="776"/>
        <v>100</v>
      </c>
      <c r="G11914" s="36">
        <f>INDEX('Optimitzador qh'!$C$15:$H$15,E11914)</f>
        <v>550</v>
      </c>
      <c r="H11914" s="42">
        <f t="shared" ref="H11914:H11977" si="777">IF(F11914&gt;G11914,(F11914-G11914)^2,0)</f>
        <v>0</v>
      </c>
    </row>
    <row r="11915" spans="1:8" x14ac:dyDescent="0.25">
      <c r="A11915" s="50">
        <v>43955.104583333334</v>
      </c>
      <c r="B11915" s="79">
        <v>24</v>
      </c>
      <c r="C11915" s="40">
        <f t="shared" si="774"/>
        <v>5</v>
      </c>
      <c r="D11915" s="41">
        <f t="shared" si="775"/>
        <v>2020</v>
      </c>
      <c r="E11915" s="43">
        <f>IF(WEEKDAY(A11915,2)&gt;=6,6,IF(ISNUMBER(MATCH(TRUNC(A11915),Normativa!$A$81:$A$108,0)),6,INDEX(Normativa!$D$67:$AA$78,MATCH(MONTH(A11915),Normativa!$C$67:$C$78,0),MATCH(HOUR(A11915),Normativa!$D$66:$AA$66,0))))</f>
        <v>6</v>
      </c>
      <c r="F11915" s="40">
        <f t="shared" si="776"/>
        <v>96</v>
      </c>
      <c r="G11915" s="36">
        <f>INDEX('Optimitzador qh'!$C$15:$H$15,E11915)</f>
        <v>550</v>
      </c>
      <c r="H11915" s="42">
        <f t="shared" si="777"/>
        <v>0</v>
      </c>
    </row>
    <row r="11916" spans="1:8" x14ac:dyDescent="0.25">
      <c r="A11916" s="50">
        <v>43955.114999999998</v>
      </c>
      <c r="B11916" s="79">
        <v>25</v>
      </c>
      <c r="C11916" s="40">
        <f t="shared" si="774"/>
        <v>5</v>
      </c>
      <c r="D11916" s="41">
        <f t="shared" si="775"/>
        <v>2020</v>
      </c>
      <c r="E11916" s="43">
        <f>IF(WEEKDAY(A11916,2)&gt;=6,6,IF(ISNUMBER(MATCH(TRUNC(A11916),Normativa!$A$81:$A$108,0)),6,INDEX(Normativa!$D$67:$AA$78,MATCH(MONTH(A11916),Normativa!$C$67:$C$78,0),MATCH(HOUR(A11916),Normativa!$D$66:$AA$66,0))))</f>
        <v>6</v>
      </c>
      <c r="F11916" s="40">
        <f t="shared" si="776"/>
        <v>100</v>
      </c>
      <c r="G11916" s="36">
        <f>INDEX('Optimitzador qh'!$C$15:$H$15,E11916)</f>
        <v>550</v>
      </c>
      <c r="H11916" s="42">
        <f t="shared" si="777"/>
        <v>0</v>
      </c>
    </row>
    <row r="11917" spans="1:8" x14ac:dyDescent="0.25">
      <c r="A11917" s="50">
        <v>43955.125416666662</v>
      </c>
      <c r="B11917" s="79">
        <v>25</v>
      </c>
      <c r="C11917" s="40">
        <f t="shared" si="774"/>
        <v>5</v>
      </c>
      <c r="D11917" s="41">
        <f t="shared" si="775"/>
        <v>2020</v>
      </c>
      <c r="E11917" s="43">
        <f>IF(WEEKDAY(A11917,2)&gt;=6,6,IF(ISNUMBER(MATCH(TRUNC(A11917),Normativa!$A$81:$A$108,0)),6,INDEX(Normativa!$D$67:$AA$78,MATCH(MONTH(A11917),Normativa!$C$67:$C$78,0),MATCH(HOUR(A11917),Normativa!$D$66:$AA$66,0))))</f>
        <v>6</v>
      </c>
      <c r="F11917" s="40">
        <f t="shared" si="776"/>
        <v>100</v>
      </c>
      <c r="G11917" s="36">
        <f>INDEX('Optimitzador qh'!$C$15:$H$15,E11917)</f>
        <v>550</v>
      </c>
      <c r="H11917" s="42">
        <f t="shared" si="777"/>
        <v>0</v>
      </c>
    </row>
    <row r="11918" spans="1:8" x14ac:dyDescent="0.25">
      <c r="A11918" s="50">
        <v>43955.135833333334</v>
      </c>
      <c r="B11918" s="79">
        <v>25</v>
      </c>
      <c r="C11918" s="40">
        <f t="shared" si="774"/>
        <v>5</v>
      </c>
      <c r="D11918" s="41">
        <f t="shared" si="775"/>
        <v>2020</v>
      </c>
      <c r="E11918" s="43">
        <f>IF(WEEKDAY(A11918,2)&gt;=6,6,IF(ISNUMBER(MATCH(TRUNC(A11918),Normativa!$A$81:$A$108,0)),6,INDEX(Normativa!$D$67:$AA$78,MATCH(MONTH(A11918),Normativa!$C$67:$C$78,0),MATCH(HOUR(A11918),Normativa!$D$66:$AA$66,0))))</f>
        <v>6</v>
      </c>
      <c r="F11918" s="40">
        <f t="shared" si="776"/>
        <v>100</v>
      </c>
      <c r="G11918" s="36">
        <f>INDEX('Optimitzador qh'!$C$15:$H$15,E11918)</f>
        <v>550</v>
      </c>
      <c r="H11918" s="42">
        <f t="shared" si="777"/>
        <v>0</v>
      </c>
    </row>
    <row r="11919" spans="1:8" x14ac:dyDescent="0.25">
      <c r="A11919" s="50">
        <v>43955.146249999998</v>
      </c>
      <c r="B11919" s="79">
        <v>25</v>
      </c>
      <c r="C11919" s="40">
        <f t="shared" si="774"/>
        <v>5</v>
      </c>
      <c r="D11919" s="41">
        <f t="shared" si="775"/>
        <v>2020</v>
      </c>
      <c r="E11919" s="43">
        <f>IF(WEEKDAY(A11919,2)&gt;=6,6,IF(ISNUMBER(MATCH(TRUNC(A11919),Normativa!$A$81:$A$108,0)),6,INDEX(Normativa!$D$67:$AA$78,MATCH(MONTH(A11919),Normativa!$C$67:$C$78,0),MATCH(HOUR(A11919),Normativa!$D$66:$AA$66,0))))</f>
        <v>6</v>
      </c>
      <c r="F11919" s="40">
        <f t="shared" si="776"/>
        <v>100</v>
      </c>
      <c r="G11919" s="36">
        <f>INDEX('Optimitzador qh'!$C$15:$H$15,E11919)</f>
        <v>550</v>
      </c>
      <c r="H11919" s="42">
        <f t="shared" si="777"/>
        <v>0</v>
      </c>
    </row>
    <row r="11920" spans="1:8" x14ac:dyDescent="0.25">
      <c r="A11920" s="50">
        <v>43955.156666666662</v>
      </c>
      <c r="B11920" s="79">
        <v>24</v>
      </c>
      <c r="C11920" s="40">
        <f t="shared" si="774"/>
        <v>5</v>
      </c>
      <c r="D11920" s="41">
        <f t="shared" si="775"/>
        <v>2020</v>
      </c>
      <c r="E11920" s="43">
        <f>IF(WEEKDAY(A11920,2)&gt;=6,6,IF(ISNUMBER(MATCH(TRUNC(A11920),Normativa!$A$81:$A$108,0)),6,INDEX(Normativa!$D$67:$AA$78,MATCH(MONTH(A11920),Normativa!$C$67:$C$78,0),MATCH(HOUR(A11920),Normativa!$D$66:$AA$66,0))))</f>
        <v>6</v>
      </c>
      <c r="F11920" s="40">
        <f t="shared" si="776"/>
        <v>96</v>
      </c>
      <c r="G11920" s="36">
        <f>INDEX('Optimitzador qh'!$C$15:$H$15,E11920)</f>
        <v>550</v>
      </c>
      <c r="H11920" s="42">
        <f t="shared" si="777"/>
        <v>0</v>
      </c>
    </row>
    <row r="11921" spans="1:8" x14ac:dyDescent="0.25">
      <c r="A11921" s="50">
        <v>43955.167083333334</v>
      </c>
      <c r="B11921" s="79">
        <v>25</v>
      </c>
      <c r="C11921" s="40">
        <f t="shared" si="774"/>
        <v>5</v>
      </c>
      <c r="D11921" s="41">
        <f t="shared" si="775"/>
        <v>2020</v>
      </c>
      <c r="E11921" s="43">
        <f>IF(WEEKDAY(A11921,2)&gt;=6,6,IF(ISNUMBER(MATCH(TRUNC(A11921),Normativa!$A$81:$A$108,0)),6,INDEX(Normativa!$D$67:$AA$78,MATCH(MONTH(A11921),Normativa!$C$67:$C$78,0),MATCH(HOUR(A11921),Normativa!$D$66:$AA$66,0))))</f>
        <v>6</v>
      </c>
      <c r="F11921" s="40">
        <f t="shared" si="776"/>
        <v>100</v>
      </c>
      <c r="G11921" s="36">
        <f>INDEX('Optimitzador qh'!$C$15:$H$15,E11921)</f>
        <v>550</v>
      </c>
      <c r="H11921" s="42">
        <f t="shared" si="777"/>
        <v>0</v>
      </c>
    </row>
    <row r="11922" spans="1:8" x14ac:dyDescent="0.25">
      <c r="A11922" s="50">
        <v>43955.177499999998</v>
      </c>
      <c r="B11922" s="79">
        <v>25</v>
      </c>
      <c r="C11922" s="40">
        <f t="shared" si="774"/>
        <v>5</v>
      </c>
      <c r="D11922" s="41">
        <f t="shared" si="775"/>
        <v>2020</v>
      </c>
      <c r="E11922" s="43">
        <f>IF(WEEKDAY(A11922,2)&gt;=6,6,IF(ISNUMBER(MATCH(TRUNC(A11922),Normativa!$A$81:$A$108,0)),6,INDEX(Normativa!$D$67:$AA$78,MATCH(MONTH(A11922),Normativa!$C$67:$C$78,0),MATCH(HOUR(A11922),Normativa!$D$66:$AA$66,0))))</f>
        <v>6</v>
      </c>
      <c r="F11922" s="40">
        <f t="shared" si="776"/>
        <v>100</v>
      </c>
      <c r="G11922" s="36">
        <f>INDEX('Optimitzador qh'!$C$15:$H$15,E11922)</f>
        <v>550</v>
      </c>
      <c r="H11922" s="42">
        <f t="shared" si="777"/>
        <v>0</v>
      </c>
    </row>
    <row r="11923" spans="1:8" x14ac:dyDescent="0.25">
      <c r="A11923" s="50">
        <v>43955.187916666662</v>
      </c>
      <c r="B11923" s="79">
        <v>25</v>
      </c>
      <c r="C11923" s="40">
        <f t="shared" si="774"/>
        <v>5</v>
      </c>
      <c r="D11923" s="41">
        <f t="shared" si="775"/>
        <v>2020</v>
      </c>
      <c r="E11923" s="43">
        <f>IF(WEEKDAY(A11923,2)&gt;=6,6,IF(ISNUMBER(MATCH(TRUNC(A11923),Normativa!$A$81:$A$108,0)),6,INDEX(Normativa!$D$67:$AA$78,MATCH(MONTH(A11923),Normativa!$C$67:$C$78,0),MATCH(HOUR(A11923),Normativa!$D$66:$AA$66,0))))</f>
        <v>6</v>
      </c>
      <c r="F11923" s="40">
        <f t="shared" si="776"/>
        <v>100</v>
      </c>
      <c r="G11923" s="36">
        <f>INDEX('Optimitzador qh'!$C$15:$H$15,E11923)</f>
        <v>550</v>
      </c>
      <c r="H11923" s="42">
        <f t="shared" si="777"/>
        <v>0</v>
      </c>
    </row>
    <row r="11924" spans="1:8" x14ac:dyDescent="0.25">
      <c r="A11924" s="50">
        <v>43955.198333333334</v>
      </c>
      <c r="B11924" s="79">
        <v>25</v>
      </c>
      <c r="C11924" s="40">
        <f t="shared" si="774"/>
        <v>5</v>
      </c>
      <c r="D11924" s="41">
        <f t="shared" si="775"/>
        <v>2020</v>
      </c>
      <c r="E11924" s="43">
        <f>IF(WEEKDAY(A11924,2)&gt;=6,6,IF(ISNUMBER(MATCH(TRUNC(A11924),Normativa!$A$81:$A$108,0)),6,INDEX(Normativa!$D$67:$AA$78,MATCH(MONTH(A11924),Normativa!$C$67:$C$78,0),MATCH(HOUR(A11924),Normativa!$D$66:$AA$66,0))))</f>
        <v>6</v>
      </c>
      <c r="F11924" s="40">
        <f t="shared" si="776"/>
        <v>100</v>
      </c>
      <c r="G11924" s="36">
        <f>INDEX('Optimitzador qh'!$C$15:$H$15,E11924)</f>
        <v>550</v>
      </c>
      <c r="H11924" s="42">
        <f t="shared" si="777"/>
        <v>0</v>
      </c>
    </row>
    <row r="11925" spans="1:8" x14ac:dyDescent="0.25">
      <c r="A11925" s="50">
        <v>43955.208749999998</v>
      </c>
      <c r="B11925" s="79">
        <v>27</v>
      </c>
      <c r="C11925" s="40">
        <f t="shared" si="774"/>
        <v>5</v>
      </c>
      <c r="D11925" s="41">
        <f t="shared" si="775"/>
        <v>2020</v>
      </c>
      <c r="E11925" s="43">
        <f>IF(WEEKDAY(A11925,2)&gt;=6,6,IF(ISNUMBER(MATCH(TRUNC(A11925),Normativa!$A$81:$A$108,0)),6,INDEX(Normativa!$D$67:$AA$78,MATCH(MONTH(A11925),Normativa!$C$67:$C$78,0),MATCH(HOUR(A11925),Normativa!$D$66:$AA$66,0))))</f>
        <v>6</v>
      </c>
      <c r="F11925" s="40">
        <f t="shared" si="776"/>
        <v>108</v>
      </c>
      <c r="G11925" s="36">
        <f>INDEX('Optimitzador qh'!$C$15:$H$15,E11925)</f>
        <v>550</v>
      </c>
      <c r="H11925" s="42">
        <f t="shared" si="777"/>
        <v>0</v>
      </c>
    </row>
    <row r="11926" spans="1:8" x14ac:dyDescent="0.25">
      <c r="A11926" s="50">
        <v>43955.219166666662</v>
      </c>
      <c r="B11926" s="79">
        <v>27</v>
      </c>
      <c r="C11926" s="40">
        <f t="shared" si="774"/>
        <v>5</v>
      </c>
      <c r="D11926" s="41">
        <f t="shared" si="775"/>
        <v>2020</v>
      </c>
      <c r="E11926" s="43">
        <f>IF(WEEKDAY(A11926,2)&gt;=6,6,IF(ISNUMBER(MATCH(TRUNC(A11926),Normativa!$A$81:$A$108,0)),6,INDEX(Normativa!$D$67:$AA$78,MATCH(MONTH(A11926),Normativa!$C$67:$C$78,0),MATCH(HOUR(A11926),Normativa!$D$66:$AA$66,0))))</f>
        <v>6</v>
      </c>
      <c r="F11926" s="40">
        <f t="shared" si="776"/>
        <v>108</v>
      </c>
      <c r="G11926" s="36">
        <f>INDEX('Optimitzador qh'!$C$15:$H$15,E11926)</f>
        <v>550</v>
      </c>
      <c r="H11926" s="42">
        <f t="shared" si="777"/>
        <v>0</v>
      </c>
    </row>
    <row r="11927" spans="1:8" x14ac:dyDescent="0.25">
      <c r="A11927" s="50">
        <v>43955.229583333334</v>
      </c>
      <c r="B11927" s="79">
        <v>26</v>
      </c>
      <c r="C11927" s="40">
        <f t="shared" si="774"/>
        <v>5</v>
      </c>
      <c r="D11927" s="41">
        <f t="shared" si="775"/>
        <v>2020</v>
      </c>
      <c r="E11927" s="43">
        <f>IF(WEEKDAY(A11927,2)&gt;=6,6,IF(ISNUMBER(MATCH(TRUNC(A11927),Normativa!$A$81:$A$108,0)),6,INDEX(Normativa!$D$67:$AA$78,MATCH(MONTH(A11927),Normativa!$C$67:$C$78,0),MATCH(HOUR(A11927),Normativa!$D$66:$AA$66,0))))</f>
        <v>6</v>
      </c>
      <c r="F11927" s="40">
        <f t="shared" si="776"/>
        <v>104</v>
      </c>
      <c r="G11927" s="36">
        <f>INDEX('Optimitzador qh'!$C$15:$H$15,E11927)</f>
        <v>550</v>
      </c>
      <c r="H11927" s="42">
        <f t="shared" si="777"/>
        <v>0</v>
      </c>
    </row>
    <row r="11928" spans="1:8" x14ac:dyDescent="0.25">
      <c r="A11928" s="50">
        <v>43955.24</v>
      </c>
      <c r="B11928" s="79">
        <v>25</v>
      </c>
      <c r="C11928" s="40">
        <f t="shared" si="774"/>
        <v>5</v>
      </c>
      <c r="D11928" s="41">
        <f t="shared" si="775"/>
        <v>2020</v>
      </c>
      <c r="E11928" s="43">
        <f>IF(WEEKDAY(A11928,2)&gt;=6,6,IF(ISNUMBER(MATCH(TRUNC(A11928),Normativa!$A$81:$A$108,0)),6,INDEX(Normativa!$D$67:$AA$78,MATCH(MONTH(A11928),Normativa!$C$67:$C$78,0),MATCH(HOUR(A11928),Normativa!$D$66:$AA$66,0))))</f>
        <v>6</v>
      </c>
      <c r="F11928" s="40">
        <f t="shared" si="776"/>
        <v>100</v>
      </c>
      <c r="G11928" s="36">
        <f>INDEX('Optimitzador qh'!$C$15:$H$15,E11928)</f>
        <v>550</v>
      </c>
      <c r="H11928" s="42">
        <f t="shared" si="777"/>
        <v>0</v>
      </c>
    </row>
    <row r="11929" spans="1:8" x14ac:dyDescent="0.25">
      <c r="A11929" s="50">
        <v>43955.250416666662</v>
      </c>
      <c r="B11929" s="79">
        <v>26</v>
      </c>
      <c r="C11929" s="40">
        <f t="shared" si="774"/>
        <v>5</v>
      </c>
      <c r="D11929" s="41">
        <f t="shared" si="775"/>
        <v>2020</v>
      </c>
      <c r="E11929" s="43">
        <f>IF(WEEKDAY(A11929,2)&gt;=6,6,IF(ISNUMBER(MATCH(TRUNC(A11929),Normativa!$A$81:$A$108,0)),6,INDEX(Normativa!$D$67:$AA$78,MATCH(MONTH(A11929),Normativa!$C$67:$C$78,0),MATCH(HOUR(A11929),Normativa!$D$66:$AA$66,0))))</f>
        <v>6</v>
      </c>
      <c r="F11929" s="40">
        <f t="shared" si="776"/>
        <v>104</v>
      </c>
      <c r="G11929" s="36">
        <f>INDEX('Optimitzador qh'!$C$15:$H$15,E11929)</f>
        <v>550</v>
      </c>
      <c r="H11929" s="42">
        <f t="shared" si="777"/>
        <v>0</v>
      </c>
    </row>
    <row r="11930" spans="1:8" x14ac:dyDescent="0.25">
      <c r="A11930" s="50">
        <v>43955.260833333334</v>
      </c>
      <c r="B11930" s="79">
        <v>26</v>
      </c>
      <c r="C11930" s="40">
        <f t="shared" si="774"/>
        <v>5</v>
      </c>
      <c r="D11930" s="41">
        <f t="shared" si="775"/>
        <v>2020</v>
      </c>
      <c r="E11930" s="43">
        <f>IF(WEEKDAY(A11930,2)&gt;=6,6,IF(ISNUMBER(MATCH(TRUNC(A11930),Normativa!$A$81:$A$108,0)),6,INDEX(Normativa!$D$67:$AA$78,MATCH(MONTH(A11930),Normativa!$C$67:$C$78,0),MATCH(HOUR(A11930),Normativa!$D$66:$AA$66,0))))</f>
        <v>6</v>
      </c>
      <c r="F11930" s="40">
        <f t="shared" si="776"/>
        <v>104</v>
      </c>
      <c r="G11930" s="36">
        <f>INDEX('Optimitzador qh'!$C$15:$H$15,E11930)</f>
        <v>550</v>
      </c>
      <c r="H11930" s="42">
        <f t="shared" si="777"/>
        <v>0</v>
      </c>
    </row>
    <row r="11931" spans="1:8" x14ac:dyDescent="0.25">
      <c r="A11931" s="50">
        <v>43955.271249999998</v>
      </c>
      <c r="B11931" s="79">
        <v>25</v>
      </c>
      <c r="C11931" s="40">
        <f t="shared" si="774"/>
        <v>5</v>
      </c>
      <c r="D11931" s="41">
        <f t="shared" si="775"/>
        <v>2020</v>
      </c>
      <c r="E11931" s="43">
        <f>IF(WEEKDAY(A11931,2)&gt;=6,6,IF(ISNUMBER(MATCH(TRUNC(A11931),Normativa!$A$81:$A$108,0)),6,INDEX(Normativa!$D$67:$AA$78,MATCH(MONTH(A11931),Normativa!$C$67:$C$78,0),MATCH(HOUR(A11931),Normativa!$D$66:$AA$66,0))))</f>
        <v>6</v>
      </c>
      <c r="F11931" s="40">
        <f t="shared" si="776"/>
        <v>100</v>
      </c>
      <c r="G11931" s="36">
        <f>INDEX('Optimitzador qh'!$C$15:$H$15,E11931)</f>
        <v>550</v>
      </c>
      <c r="H11931" s="42">
        <f t="shared" si="777"/>
        <v>0</v>
      </c>
    </row>
    <row r="11932" spans="1:8" x14ac:dyDescent="0.25">
      <c r="A11932" s="50">
        <v>43955.281666666662</v>
      </c>
      <c r="B11932" s="79">
        <v>25</v>
      </c>
      <c r="C11932" s="40">
        <f t="shared" si="774"/>
        <v>5</v>
      </c>
      <c r="D11932" s="41">
        <f t="shared" si="775"/>
        <v>2020</v>
      </c>
      <c r="E11932" s="43">
        <f>IF(WEEKDAY(A11932,2)&gt;=6,6,IF(ISNUMBER(MATCH(TRUNC(A11932),Normativa!$A$81:$A$108,0)),6,INDEX(Normativa!$D$67:$AA$78,MATCH(MONTH(A11932),Normativa!$C$67:$C$78,0),MATCH(HOUR(A11932),Normativa!$D$66:$AA$66,0))))</f>
        <v>6</v>
      </c>
      <c r="F11932" s="40">
        <f t="shared" si="776"/>
        <v>100</v>
      </c>
      <c r="G11932" s="36">
        <f>INDEX('Optimitzador qh'!$C$15:$H$15,E11932)</f>
        <v>550</v>
      </c>
      <c r="H11932" s="42">
        <f t="shared" si="777"/>
        <v>0</v>
      </c>
    </row>
    <row r="11933" spans="1:8" x14ac:dyDescent="0.25">
      <c r="A11933" s="50">
        <v>43955.292083333334</v>
      </c>
      <c r="B11933" s="79">
        <v>27</v>
      </c>
      <c r="C11933" s="40">
        <f t="shared" si="774"/>
        <v>5</v>
      </c>
      <c r="D11933" s="41">
        <f t="shared" si="775"/>
        <v>2020</v>
      </c>
      <c r="E11933" s="43">
        <f>IF(WEEKDAY(A11933,2)&gt;=6,6,IF(ISNUMBER(MATCH(TRUNC(A11933),Normativa!$A$81:$A$108,0)),6,INDEX(Normativa!$D$67:$AA$78,MATCH(MONTH(A11933),Normativa!$C$67:$C$78,0),MATCH(HOUR(A11933),Normativa!$D$66:$AA$66,0))))</f>
        <v>6</v>
      </c>
      <c r="F11933" s="40">
        <f t="shared" si="776"/>
        <v>108</v>
      </c>
      <c r="G11933" s="36">
        <f>INDEX('Optimitzador qh'!$C$15:$H$15,E11933)</f>
        <v>550</v>
      </c>
      <c r="H11933" s="42">
        <f t="shared" si="777"/>
        <v>0</v>
      </c>
    </row>
    <row r="11934" spans="1:8" x14ac:dyDescent="0.25">
      <c r="A11934" s="50">
        <v>43955.302499999998</v>
      </c>
      <c r="B11934" s="79">
        <v>26</v>
      </c>
      <c r="C11934" s="40">
        <f t="shared" si="774"/>
        <v>5</v>
      </c>
      <c r="D11934" s="41">
        <f t="shared" si="775"/>
        <v>2020</v>
      </c>
      <c r="E11934" s="43">
        <f>IF(WEEKDAY(A11934,2)&gt;=6,6,IF(ISNUMBER(MATCH(TRUNC(A11934),Normativa!$A$81:$A$108,0)),6,INDEX(Normativa!$D$67:$AA$78,MATCH(MONTH(A11934),Normativa!$C$67:$C$78,0),MATCH(HOUR(A11934),Normativa!$D$66:$AA$66,0))))</f>
        <v>6</v>
      </c>
      <c r="F11934" s="40">
        <f t="shared" si="776"/>
        <v>104</v>
      </c>
      <c r="G11934" s="36">
        <f>INDEX('Optimitzador qh'!$C$15:$H$15,E11934)</f>
        <v>550</v>
      </c>
      <c r="H11934" s="42">
        <f t="shared" si="777"/>
        <v>0</v>
      </c>
    </row>
    <row r="11935" spans="1:8" x14ac:dyDescent="0.25">
      <c r="A11935" s="50">
        <v>43955.312916666662</v>
      </c>
      <c r="B11935" s="79">
        <v>26</v>
      </c>
      <c r="C11935" s="40">
        <f t="shared" si="774"/>
        <v>5</v>
      </c>
      <c r="D11935" s="41">
        <f t="shared" si="775"/>
        <v>2020</v>
      </c>
      <c r="E11935" s="43">
        <f>IF(WEEKDAY(A11935,2)&gt;=6,6,IF(ISNUMBER(MATCH(TRUNC(A11935),Normativa!$A$81:$A$108,0)),6,INDEX(Normativa!$D$67:$AA$78,MATCH(MONTH(A11935),Normativa!$C$67:$C$78,0),MATCH(HOUR(A11935),Normativa!$D$66:$AA$66,0))))</f>
        <v>6</v>
      </c>
      <c r="F11935" s="40">
        <f t="shared" si="776"/>
        <v>104</v>
      </c>
      <c r="G11935" s="36">
        <f>INDEX('Optimitzador qh'!$C$15:$H$15,E11935)</f>
        <v>550</v>
      </c>
      <c r="H11935" s="42">
        <f t="shared" si="777"/>
        <v>0</v>
      </c>
    </row>
    <row r="11936" spans="1:8" x14ac:dyDescent="0.25">
      <c r="A11936" s="50">
        <v>43955.323333333334</v>
      </c>
      <c r="B11936" s="79">
        <v>26</v>
      </c>
      <c r="C11936" s="40">
        <f t="shared" si="774"/>
        <v>5</v>
      </c>
      <c r="D11936" s="41">
        <f t="shared" si="775"/>
        <v>2020</v>
      </c>
      <c r="E11936" s="43">
        <f>IF(WEEKDAY(A11936,2)&gt;=6,6,IF(ISNUMBER(MATCH(TRUNC(A11936),Normativa!$A$81:$A$108,0)),6,INDEX(Normativa!$D$67:$AA$78,MATCH(MONTH(A11936),Normativa!$C$67:$C$78,0),MATCH(HOUR(A11936),Normativa!$D$66:$AA$66,0))))</f>
        <v>6</v>
      </c>
      <c r="F11936" s="40">
        <f t="shared" si="776"/>
        <v>104</v>
      </c>
      <c r="G11936" s="36">
        <f>INDEX('Optimitzador qh'!$C$15:$H$15,E11936)</f>
        <v>550</v>
      </c>
      <c r="H11936" s="42">
        <f t="shared" si="777"/>
        <v>0</v>
      </c>
    </row>
    <row r="11937" spans="1:8" x14ac:dyDescent="0.25">
      <c r="A11937" s="50">
        <v>43955.333749999998</v>
      </c>
      <c r="B11937" s="79">
        <v>29</v>
      </c>
      <c r="C11937" s="40">
        <f t="shared" si="774"/>
        <v>5</v>
      </c>
      <c r="D11937" s="41">
        <f t="shared" si="775"/>
        <v>2020</v>
      </c>
      <c r="E11937" s="43">
        <f>IF(WEEKDAY(A11937,2)&gt;=6,6,IF(ISNUMBER(MATCH(TRUNC(A11937),Normativa!$A$81:$A$108,0)),6,INDEX(Normativa!$D$67:$AA$78,MATCH(MONTH(A11937),Normativa!$C$67:$C$78,0),MATCH(HOUR(A11937),Normativa!$D$66:$AA$66,0))))</f>
        <v>5</v>
      </c>
      <c r="F11937" s="40">
        <f t="shared" si="776"/>
        <v>116</v>
      </c>
      <c r="G11937" s="36">
        <f>INDEX('Optimitzador qh'!$C$15:$H$15,E11937)</f>
        <v>314.07919990728021</v>
      </c>
      <c r="H11937" s="42">
        <f t="shared" si="777"/>
        <v>0</v>
      </c>
    </row>
    <row r="11938" spans="1:8" x14ac:dyDescent="0.25">
      <c r="A11938" s="50">
        <v>43955.344166666662</v>
      </c>
      <c r="B11938" s="79">
        <v>29</v>
      </c>
      <c r="C11938" s="40">
        <f t="shared" si="774"/>
        <v>5</v>
      </c>
      <c r="D11938" s="41">
        <f t="shared" si="775"/>
        <v>2020</v>
      </c>
      <c r="E11938" s="43">
        <f>IF(WEEKDAY(A11938,2)&gt;=6,6,IF(ISNUMBER(MATCH(TRUNC(A11938),Normativa!$A$81:$A$108,0)),6,INDEX(Normativa!$D$67:$AA$78,MATCH(MONTH(A11938),Normativa!$C$67:$C$78,0),MATCH(HOUR(A11938),Normativa!$D$66:$AA$66,0))))</f>
        <v>5</v>
      </c>
      <c r="F11938" s="40">
        <f t="shared" si="776"/>
        <v>116</v>
      </c>
      <c r="G11938" s="36">
        <f>INDEX('Optimitzador qh'!$C$15:$H$15,E11938)</f>
        <v>314.07919990728021</v>
      </c>
      <c r="H11938" s="42">
        <f t="shared" si="777"/>
        <v>0</v>
      </c>
    </row>
    <row r="11939" spans="1:8" x14ac:dyDescent="0.25">
      <c r="A11939" s="50">
        <v>43955.354583333334</v>
      </c>
      <c r="B11939" s="79">
        <v>29</v>
      </c>
      <c r="C11939" s="40">
        <f t="shared" si="774"/>
        <v>5</v>
      </c>
      <c r="D11939" s="41">
        <f t="shared" si="775"/>
        <v>2020</v>
      </c>
      <c r="E11939" s="43">
        <f>IF(WEEKDAY(A11939,2)&gt;=6,6,IF(ISNUMBER(MATCH(TRUNC(A11939),Normativa!$A$81:$A$108,0)),6,INDEX(Normativa!$D$67:$AA$78,MATCH(MONTH(A11939),Normativa!$C$67:$C$78,0),MATCH(HOUR(A11939),Normativa!$D$66:$AA$66,0))))</f>
        <v>5</v>
      </c>
      <c r="F11939" s="40">
        <f t="shared" si="776"/>
        <v>116</v>
      </c>
      <c r="G11939" s="36">
        <f>INDEX('Optimitzador qh'!$C$15:$H$15,E11939)</f>
        <v>314.07919990728021</v>
      </c>
      <c r="H11939" s="42">
        <f t="shared" si="777"/>
        <v>0</v>
      </c>
    </row>
    <row r="11940" spans="1:8" x14ac:dyDescent="0.25">
      <c r="A11940" s="50">
        <v>43955.364999999998</v>
      </c>
      <c r="B11940" s="79">
        <v>29</v>
      </c>
      <c r="C11940" s="40">
        <f t="shared" si="774"/>
        <v>5</v>
      </c>
      <c r="D11940" s="41">
        <f t="shared" si="775"/>
        <v>2020</v>
      </c>
      <c r="E11940" s="43">
        <f>IF(WEEKDAY(A11940,2)&gt;=6,6,IF(ISNUMBER(MATCH(TRUNC(A11940),Normativa!$A$81:$A$108,0)),6,INDEX(Normativa!$D$67:$AA$78,MATCH(MONTH(A11940),Normativa!$C$67:$C$78,0),MATCH(HOUR(A11940),Normativa!$D$66:$AA$66,0))))</f>
        <v>5</v>
      </c>
      <c r="F11940" s="40">
        <f t="shared" si="776"/>
        <v>116</v>
      </c>
      <c r="G11940" s="36">
        <f>INDEX('Optimitzador qh'!$C$15:$H$15,E11940)</f>
        <v>314.07919990728021</v>
      </c>
      <c r="H11940" s="42">
        <f t="shared" si="777"/>
        <v>0</v>
      </c>
    </row>
    <row r="11941" spans="1:8" x14ac:dyDescent="0.25">
      <c r="A11941" s="50">
        <v>43955.375416666662</v>
      </c>
      <c r="B11941" s="79">
        <v>32</v>
      </c>
      <c r="C11941" s="40">
        <f t="shared" si="774"/>
        <v>5</v>
      </c>
      <c r="D11941" s="41">
        <f t="shared" si="775"/>
        <v>2020</v>
      </c>
      <c r="E11941" s="43">
        <f>IF(WEEKDAY(A11941,2)&gt;=6,6,IF(ISNUMBER(MATCH(TRUNC(A11941),Normativa!$A$81:$A$108,0)),6,INDEX(Normativa!$D$67:$AA$78,MATCH(MONTH(A11941),Normativa!$C$67:$C$78,0),MATCH(HOUR(A11941),Normativa!$D$66:$AA$66,0))))</f>
        <v>4</v>
      </c>
      <c r="F11941" s="40">
        <f t="shared" si="776"/>
        <v>128</v>
      </c>
      <c r="G11941" s="36">
        <f>INDEX('Optimitzador qh'!$C$15:$H$15,E11941)</f>
        <v>314.07919990728021</v>
      </c>
      <c r="H11941" s="42">
        <f t="shared" si="777"/>
        <v>0</v>
      </c>
    </row>
    <row r="11942" spans="1:8" x14ac:dyDescent="0.25">
      <c r="A11942" s="50">
        <v>43955.385833333334</v>
      </c>
      <c r="B11942" s="79">
        <v>31</v>
      </c>
      <c r="C11942" s="40">
        <f t="shared" si="774"/>
        <v>5</v>
      </c>
      <c r="D11942" s="41">
        <f t="shared" si="775"/>
        <v>2020</v>
      </c>
      <c r="E11942" s="43">
        <f>IF(WEEKDAY(A11942,2)&gt;=6,6,IF(ISNUMBER(MATCH(TRUNC(A11942),Normativa!$A$81:$A$108,0)),6,INDEX(Normativa!$D$67:$AA$78,MATCH(MONTH(A11942),Normativa!$C$67:$C$78,0),MATCH(HOUR(A11942),Normativa!$D$66:$AA$66,0))))</f>
        <v>4</v>
      </c>
      <c r="F11942" s="40">
        <f t="shared" si="776"/>
        <v>124</v>
      </c>
      <c r="G11942" s="36">
        <f>INDEX('Optimitzador qh'!$C$15:$H$15,E11942)</f>
        <v>314.07919990728021</v>
      </c>
      <c r="H11942" s="42">
        <f t="shared" si="777"/>
        <v>0</v>
      </c>
    </row>
    <row r="11943" spans="1:8" x14ac:dyDescent="0.25">
      <c r="A11943" s="50">
        <v>43955.396249999998</v>
      </c>
      <c r="B11943" s="79">
        <v>33</v>
      </c>
      <c r="C11943" s="40">
        <f t="shared" si="774"/>
        <v>5</v>
      </c>
      <c r="D11943" s="41">
        <f t="shared" si="775"/>
        <v>2020</v>
      </c>
      <c r="E11943" s="43">
        <f>IF(WEEKDAY(A11943,2)&gt;=6,6,IF(ISNUMBER(MATCH(TRUNC(A11943),Normativa!$A$81:$A$108,0)),6,INDEX(Normativa!$D$67:$AA$78,MATCH(MONTH(A11943),Normativa!$C$67:$C$78,0),MATCH(HOUR(A11943),Normativa!$D$66:$AA$66,0))))</f>
        <v>4</v>
      </c>
      <c r="F11943" s="40">
        <f t="shared" si="776"/>
        <v>132</v>
      </c>
      <c r="G11943" s="36">
        <f>INDEX('Optimitzador qh'!$C$15:$H$15,E11943)</f>
        <v>314.07919990728021</v>
      </c>
      <c r="H11943" s="42">
        <f t="shared" si="777"/>
        <v>0</v>
      </c>
    </row>
    <row r="11944" spans="1:8" x14ac:dyDescent="0.25">
      <c r="A11944" s="50">
        <v>43955.406666666662</v>
      </c>
      <c r="B11944" s="79">
        <v>34</v>
      </c>
      <c r="C11944" s="40">
        <f t="shared" si="774"/>
        <v>5</v>
      </c>
      <c r="D11944" s="41">
        <f t="shared" si="775"/>
        <v>2020</v>
      </c>
      <c r="E11944" s="43">
        <f>IF(WEEKDAY(A11944,2)&gt;=6,6,IF(ISNUMBER(MATCH(TRUNC(A11944),Normativa!$A$81:$A$108,0)),6,INDEX(Normativa!$D$67:$AA$78,MATCH(MONTH(A11944),Normativa!$C$67:$C$78,0),MATCH(HOUR(A11944),Normativa!$D$66:$AA$66,0))))</f>
        <v>4</v>
      </c>
      <c r="F11944" s="40">
        <f t="shared" si="776"/>
        <v>136</v>
      </c>
      <c r="G11944" s="36">
        <f>INDEX('Optimitzador qh'!$C$15:$H$15,E11944)</f>
        <v>314.07919990728021</v>
      </c>
      <c r="H11944" s="42">
        <f t="shared" si="777"/>
        <v>0</v>
      </c>
    </row>
    <row r="11945" spans="1:8" x14ac:dyDescent="0.25">
      <c r="A11945" s="50">
        <v>43955.417083333334</v>
      </c>
      <c r="B11945" s="79">
        <v>34</v>
      </c>
      <c r="C11945" s="40">
        <f t="shared" si="774"/>
        <v>5</v>
      </c>
      <c r="D11945" s="41">
        <f t="shared" si="775"/>
        <v>2020</v>
      </c>
      <c r="E11945" s="43">
        <f>IF(WEEKDAY(A11945,2)&gt;=6,6,IF(ISNUMBER(MATCH(TRUNC(A11945),Normativa!$A$81:$A$108,0)),6,INDEX(Normativa!$D$67:$AA$78,MATCH(MONTH(A11945),Normativa!$C$67:$C$78,0),MATCH(HOUR(A11945),Normativa!$D$66:$AA$66,0))))</f>
        <v>4</v>
      </c>
      <c r="F11945" s="40">
        <f t="shared" si="776"/>
        <v>136</v>
      </c>
      <c r="G11945" s="36">
        <f>INDEX('Optimitzador qh'!$C$15:$H$15,E11945)</f>
        <v>314.07919990728021</v>
      </c>
      <c r="H11945" s="42">
        <f t="shared" si="777"/>
        <v>0</v>
      </c>
    </row>
    <row r="11946" spans="1:8" x14ac:dyDescent="0.25">
      <c r="A11946" s="50">
        <v>43955.427499999998</v>
      </c>
      <c r="B11946" s="79">
        <v>32</v>
      </c>
      <c r="C11946" s="40">
        <f t="shared" si="774"/>
        <v>5</v>
      </c>
      <c r="D11946" s="41">
        <f t="shared" si="775"/>
        <v>2020</v>
      </c>
      <c r="E11946" s="43">
        <f>IF(WEEKDAY(A11946,2)&gt;=6,6,IF(ISNUMBER(MATCH(TRUNC(A11946),Normativa!$A$81:$A$108,0)),6,INDEX(Normativa!$D$67:$AA$78,MATCH(MONTH(A11946),Normativa!$C$67:$C$78,0),MATCH(HOUR(A11946),Normativa!$D$66:$AA$66,0))))</f>
        <v>4</v>
      </c>
      <c r="F11946" s="40">
        <f t="shared" si="776"/>
        <v>128</v>
      </c>
      <c r="G11946" s="36">
        <f>INDEX('Optimitzador qh'!$C$15:$H$15,E11946)</f>
        <v>314.07919990728021</v>
      </c>
      <c r="H11946" s="42">
        <f t="shared" si="777"/>
        <v>0</v>
      </c>
    </row>
    <row r="11947" spans="1:8" x14ac:dyDescent="0.25">
      <c r="A11947" s="50">
        <v>43955.437916666662</v>
      </c>
      <c r="B11947" s="79">
        <v>35</v>
      </c>
      <c r="C11947" s="40">
        <f t="shared" si="774"/>
        <v>5</v>
      </c>
      <c r="D11947" s="41">
        <f t="shared" si="775"/>
        <v>2020</v>
      </c>
      <c r="E11947" s="43">
        <f>IF(WEEKDAY(A11947,2)&gt;=6,6,IF(ISNUMBER(MATCH(TRUNC(A11947),Normativa!$A$81:$A$108,0)),6,INDEX(Normativa!$D$67:$AA$78,MATCH(MONTH(A11947),Normativa!$C$67:$C$78,0),MATCH(HOUR(A11947),Normativa!$D$66:$AA$66,0))))</f>
        <v>4</v>
      </c>
      <c r="F11947" s="40">
        <f t="shared" si="776"/>
        <v>140</v>
      </c>
      <c r="G11947" s="36">
        <f>INDEX('Optimitzador qh'!$C$15:$H$15,E11947)</f>
        <v>314.07919990728021</v>
      </c>
      <c r="H11947" s="42">
        <f t="shared" si="777"/>
        <v>0</v>
      </c>
    </row>
    <row r="11948" spans="1:8" x14ac:dyDescent="0.25">
      <c r="A11948" s="50">
        <v>43955.448333333334</v>
      </c>
      <c r="B11948" s="79">
        <v>36</v>
      </c>
      <c r="C11948" s="40">
        <f t="shared" si="774"/>
        <v>5</v>
      </c>
      <c r="D11948" s="41">
        <f t="shared" si="775"/>
        <v>2020</v>
      </c>
      <c r="E11948" s="43">
        <f>IF(WEEKDAY(A11948,2)&gt;=6,6,IF(ISNUMBER(MATCH(TRUNC(A11948),Normativa!$A$81:$A$108,0)),6,INDEX(Normativa!$D$67:$AA$78,MATCH(MONTH(A11948),Normativa!$C$67:$C$78,0),MATCH(HOUR(A11948),Normativa!$D$66:$AA$66,0))))</f>
        <v>4</v>
      </c>
      <c r="F11948" s="40">
        <f t="shared" si="776"/>
        <v>144</v>
      </c>
      <c r="G11948" s="36">
        <f>INDEX('Optimitzador qh'!$C$15:$H$15,E11948)</f>
        <v>314.07919990728021</v>
      </c>
      <c r="H11948" s="42">
        <f t="shared" si="777"/>
        <v>0</v>
      </c>
    </row>
    <row r="11949" spans="1:8" x14ac:dyDescent="0.25">
      <c r="A11949" s="50">
        <v>43955.458749999998</v>
      </c>
      <c r="B11949" s="79">
        <v>35</v>
      </c>
      <c r="C11949" s="40">
        <f t="shared" si="774"/>
        <v>5</v>
      </c>
      <c r="D11949" s="41">
        <f t="shared" si="775"/>
        <v>2020</v>
      </c>
      <c r="E11949" s="43">
        <f>IF(WEEKDAY(A11949,2)&gt;=6,6,IF(ISNUMBER(MATCH(TRUNC(A11949),Normativa!$A$81:$A$108,0)),6,INDEX(Normativa!$D$67:$AA$78,MATCH(MONTH(A11949),Normativa!$C$67:$C$78,0),MATCH(HOUR(A11949),Normativa!$D$66:$AA$66,0))))</f>
        <v>4</v>
      </c>
      <c r="F11949" s="40">
        <f t="shared" si="776"/>
        <v>140</v>
      </c>
      <c r="G11949" s="36">
        <f>INDEX('Optimitzador qh'!$C$15:$H$15,E11949)</f>
        <v>314.07919990728021</v>
      </c>
      <c r="H11949" s="42">
        <f t="shared" si="777"/>
        <v>0</v>
      </c>
    </row>
    <row r="11950" spans="1:8" x14ac:dyDescent="0.25">
      <c r="A11950" s="50">
        <v>43955.469166666662</v>
      </c>
      <c r="B11950" s="79">
        <v>34</v>
      </c>
      <c r="C11950" s="40">
        <f t="shared" si="774"/>
        <v>5</v>
      </c>
      <c r="D11950" s="41">
        <f t="shared" si="775"/>
        <v>2020</v>
      </c>
      <c r="E11950" s="43">
        <f>IF(WEEKDAY(A11950,2)&gt;=6,6,IF(ISNUMBER(MATCH(TRUNC(A11950),Normativa!$A$81:$A$108,0)),6,INDEX(Normativa!$D$67:$AA$78,MATCH(MONTH(A11950),Normativa!$C$67:$C$78,0),MATCH(HOUR(A11950),Normativa!$D$66:$AA$66,0))))</f>
        <v>4</v>
      </c>
      <c r="F11950" s="40">
        <f t="shared" si="776"/>
        <v>136</v>
      </c>
      <c r="G11950" s="36">
        <f>INDEX('Optimitzador qh'!$C$15:$H$15,E11950)</f>
        <v>314.07919990728021</v>
      </c>
      <c r="H11950" s="42">
        <f t="shared" si="777"/>
        <v>0</v>
      </c>
    </row>
    <row r="11951" spans="1:8" x14ac:dyDescent="0.25">
      <c r="A11951" s="50">
        <v>43955.479583333334</v>
      </c>
      <c r="B11951" s="79">
        <v>33</v>
      </c>
      <c r="C11951" s="40">
        <f t="shared" si="774"/>
        <v>5</v>
      </c>
      <c r="D11951" s="41">
        <f t="shared" si="775"/>
        <v>2020</v>
      </c>
      <c r="E11951" s="43">
        <f>IF(WEEKDAY(A11951,2)&gt;=6,6,IF(ISNUMBER(MATCH(TRUNC(A11951),Normativa!$A$81:$A$108,0)),6,INDEX(Normativa!$D$67:$AA$78,MATCH(MONTH(A11951),Normativa!$C$67:$C$78,0),MATCH(HOUR(A11951),Normativa!$D$66:$AA$66,0))))</f>
        <v>4</v>
      </c>
      <c r="F11951" s="40">
        <f t="shared" si="776"/>
        <v>132</v>
      </c>
      <c r="G11951" s="36">
        <f>INDEX('Optimitzador qh'!$C$15:$H$15,E11951)</f>
        <v>314.07919990728021</v>
      </c>
      <c r="H11951" s="42">
        <f t="shared" si="777"/>
        <v>0</v>
      </c>
    </row>
    <row r="11952" spans="1:8" x14ac:dyDescent="0.25">
      <c r="A11952" s="50">
        <v>43955.49</v>
      </c>
      <c r="B11952" s="79">
        <v>34</v>
      </c>
      <c r="C11952" s="40">
        <f t="shared" si="774"/>
        <v>5</v>
      </c>
      <c r="D11952" s="41">
        <f t="shared" si="775"/>
        <v>2020</v>
      </c>
      <c r="E11952" s="43">
        <f>IF(WEEKDAY(A11952,2)&gt;=6,6,IF(ISNUMBER(MATCH(TRUNC(A11952),Normativa!$A$81:$A$108,0)),6,INDEX(Normativa!$D$67:$AA$78,MATCH(MONTH(A11952),Normativa!$C$67:$C$78,0),MATCH(HOUR(A11952),Normativa!$D$66:$AA$66,0))))</f>
        <v>4</v>
      </c>
      <c r="F11952" s="40">
        <f t="shared" si="776"/>
        <v>136</v>
      </c>
      <c r="G11952" s="36">
        <f>INDEX('Optimitzador qh'!$C$15:$H$15,E11952)</f>
        <v>314.07919990728021</v>
      </c>
      <c r="H11952" s="42">
        <f t="shared" si="777"/>
        <v>0</v>
      </c>
    </row>
    <row r="11953" spans="1:8" x14ac:dyDescent="0.25">
      <c r="A11953" s="50">
        <v>43955.500416666662</v>
      </c>
      <c r="B11953" s="79">
        <v>48</v>
      </c>
      <c r="C11953" s="40">
        <f t="shared" si="774"/>
        <v>5</v>
      </c>
      <c r="D11953" s="41">
        <f t="shared" si="775"/>
        <v>2020</v>
      </c>
      <c r="E11953" s="43">
        <f>IF(WEEKDAY(A11953,2)&gt;=6,6,IF(ISNUMBER(MATCH(TRUNC(A11953),Normativa!$A$81:$A$108,0)),6,INDEX(Normativa!$D$67:$AA$78,MATCH(MONTH(A11953),Normativa!$C$67:$C$78,0),MATCH(HOUR(A11953),Normativa!$D$66:$AA$66,0))))</f>
        <v>4</v>
      </c>
      <c r="F11953" s="40">
        <f t="shared" si="776"/>
        <v>192</v>
      </c>
      <c r="G11953" s="36">
        <f>INDEX('Optimitzador qh'!$C$15:$H$15,E11953)</f>
        <v>314.07919990728021</v>
      </c>
      <c r="H11953" s="42">
        <f t="shared" si="777"/>
        <v>0</v>
      </c>
    </row>
    <row r="11954" spans="1:8" x14ac:dyDescent="0.25">
      <c r="A11954" s="50">
        <v>43955.510833333334</v>
      </c>
      <c r="B11954" s="79">
        <v>46</v>
      </c>
      <c r="C11954" s="40">
        <f t="shared" si="774"/>
        <v>5</v>
      </c>
      <c r="D11954" s="41">
        <f t="shared" si="775"/>
        <v>2020</v>
      </c>
      <c r="E11954" s="43">
        <f>IF(WEEKDAY(A11954,2)&gt;=6,6,IF(ISNUMBER(MATCH(TRUNC(A11954),Normativa!$A$81:$A$108,0)),6,INDEX(Normativa!$D$67:$AA$78,MATCH(MONTH(A11954),Normativa!$C$67:$C$78,0),MATCH(HOUR(A11954),Normativa!$D$66:$AA$66,0))))</f>
        <v>4</v>
      </c>
      <c r="F11954" s="40">
        <f t="shared" si="776"/>
        <v>184</v>
      </c>
      <c r="G11954" s="36">
        <f>INDEX('Optimitzador qh'!$C$15:$H$15,E11954)</f>
        <v>314.07919990728021</v>
      </c>
      <c r="H11954" s="42">
        <f t="shared" si="777"/>
        <v>0</v>
      </c>
    </row>
    <row r="11955" spans="1:8" x14ac:dyDescent="0.25">
      <c r="A11955" s="50">
        <v>43955.521249999998</v>
      </c>
      <c r="B11955" s="79">
        <v>44</v>
      </c>
      <c r="C11955" s="40">
        <f t="shared" si="774"/>
        <v>5</v>
      </c>
      <c r="D11955" s="41">
        <f t="shared" si="775"/>
        <v>2020</v>
      </c>
      <c r="E11955" s="43">
        <f>IF(WEEKDAY(A11955,2)&gt;=6,6,IF(ISNUMBER(MATCH(TRUNC(A11955),Normativa!$A$81:$A$108,0)),6,INDEX(Normativa!$D$67:$AA$78,MATCH(MONTH(A11955),Normativa!$C$67:$C$78,0),MATCH(HOUR(A11955),Normativa!$D$66:$AA$66,0))))</f>
        <v>4</v>
      </c>
      <c r="F11955" s="40">
        <f t="shared" si="776"/>
        <v>176</v>
      </c>
      <c r="G11955" s="36">
        <f>INDEX('Optimitzador qh'!$C$15:$H$15,E11955)</f>
        <v>314.07919990728021</v>
      </c>
      <c r="H11955" s="42">
        <f t="shared" si="777"/>
        <v>0</v>
      </c>
    </row>
    <row r="11956" spans="1:8" x14ac:dyDescent="0.25">
      <c r="A11956" s="50">
        <v>43955.531666666662</v>
      </c>
      <c r="B11956" s="79">
        <v>42</v>
      </c>
      <c r="C11956" s="40">
        <f t="shared" si="774"/>
        <v>5</v>
      </c>
      <c r="D11956" s="41">
        <f t="shared" si="775"/>
        <v>2020</v>
      </c>
      <c r="E11956" s="43">
        <f>IF(WEEKDAY(A11956,2)&gt;=6,6,IF(ISNUMBER(MATCH(TRUNC(A11956),Normativa!$A$81:$A$108,0)),6,INDEX(Normativa!$D$67:$AA$78,MATCH(MONTH(A11956),Normativa!$C$67:$C$78,0),MATCH(HOUR(A11956),Normativa!$D$66:$AA$66,0))))</f>
        <v>4</v>
      </c>
      <c r="F11956" s="40">
        <f t="shared" si="776"/>
        <v>168</v>
      </c>
      <c r="G11956" s="36">
        <f>INDEX('Optimitzador qh'!$C$15:$H$15,E11956)</f>
        <v>314.07919990728021</v>
      </c>
      <c r="H11956" s="42">
        <f t="shared" si="777"/>
        <v>0</v>
      </c>
    </row>
    <row r="11957" spans="1:8" x14ac:dyDescent="0.25">
      <c r="A11957" s="50">
        <v>43955.542083333334</v>
      </c>
      <c r="B11957" s="79">
        <v>33</v>
      </c>
      <c r="C11957" s="40">
        <f t="shared" si="774"/>
        <v>5</v>
      </c>
      <c r="D11957" s="41">
        <f t="shared" si="775"/>
        <v>2020</v>
      </c>
      <c r="E11957" s="43">
        <f>IF(WEEKDAY(A11957,2)&gt;=6,6,IF(ISNUMBER(MATCH(TRUNC(A11957),Normativa!$A$81:$A$108,0)),6,INDEX(Normativa!$D$67:$AA$78,MATCH(MONTH(A11957),Normativa!$C$67:$C$78,0),MATCH(HOUR(A11957),Normativa!$D$66:$AA$66,0))))</f>
        <v>4</v>
      </c>
      <c r="F11957" s="40">
        <f t="shared" si="776"/>
        <v>132</v>
      </c>
      <c r="G11957" s="36">
        <f>INDEX('Optimitzador qh'!$C$15:$H$15,E11957)</f>
        <v>314.07919990728021</v>
      </c>
      <c r="H11957" s="42">
        <f t="shared" si="777"/>
        <v>0</v>
      </c>
    </row>
    <row r="11958" spans="1:8" x14ac:dyDescent="0.25">
      <c r="A11958" s="50">
        <v>43955.552499999998</v>
      </c>
      <c r="B11958" s="79">
        <v>33</v>
      </c>
      <c r="C11958" s="40">
        <f t="shared" si="774"/>
        <v>5</v>
      </c>
      <c r="D11958" s="41">
        <f t="shared" si="775"/>
        <v>2020</v>
      </c>
      <c r="E11958" s="43">
        <f>IF(WEEKDAY(A11958,2)&gt;=6,6,IF(ISNUMBER(MATCH(TRUNC(A11958),Normativa!$A$81:$A$108,0)),6,INDEX(Normativa!$D$67:$AA$78,MATCH(MONTH(A11958),Normativa!$C$67:$C$78,0),MATCH(HOUR(A11958),Normativa!$D$66:$AA$66,0))))</f>
        <v>4</v>
      </c>
      <c r="F11958" s="40">
        <f t="shared" si="776"/>
        <v>132</v>
      </c>
      <c r="G11958" s="36">
        <f>INDEX('Optimitzador qh'!$C$15:$H$15,E11958)</f>
        <v>314.07919990728021</v>
      </c>
      <c r="H11958" s="42">
        <f t="shared" si="777"/>
        <v>0</v>
      </c>
    </row>
    <row r="11959" spans="1:8" x14ac:dyDescent="0.25">
      <c r="A11959" s="50">
        <v>43955.562916666662</v>
      </c>
      <c r="B11959" s="79">
        <v>33</v>
      </c>
      <c r="C11959" s="40">
        <f t="shared" si="774"/>
        <v>5</v>
      </c>
      <c r="D11959" s="41">
        <f t="shared" si="775"/>
        <v>2020</v>
      </c>
      <c r="E11959" s="43">
        <f>IF(WEEKDAY(A11959,2)&gt;=6,6,IF(ISNUMBER(MATCH(TRUNC(A11959),Normativa!$A$81:$A$108,0)),6,INDEX(Normativa!$D$67:$AA$78,MATCH(MONTH(A11959),Normativa!$C$67:$C$78,0),MATCH(HOUR(A11959),Normativa!$D$66:$AA$66,0))))</f>
        <v>4</v>
      </c>
      <c r="F11959" s="40">
        <f t="shared" si="776"/>
        <v>132</v>
      </c>
      <c r="G11959" s="36">
        <f>INDEX('Optimitzador qh'!$C$15:$H$15,E11959)</f>
        <v>314.07919990728021</v>
      </c>
      <c r="H11959" s="42">
        <f t="shared" si="777"/>
        <v>0</v>
      </c>
    </row>
    <row r="11960" spans="1:8" x14ac:dyDescent="0.25">
      <c r="A11960" s="50">
        <v>43955.573333333334</v>
      </c>
      <c r="B11960" s="79">
        <v>34</v>
      </c>
      <c r="C11960" s="40">
        <f t="shared" si="774"/>
        <v>5</v>
      </c>
      <c r="D11960" s="41">
        <f t="shared" si="775"/>
        <v>2020</v>
      </c>
      <c r="E11960" s="43">
        <f>IF(WEEKDAY(A11960,2)&gt;=6,6,IF(ISNUMBER(MATCH(TRUNC(A11960),Normativa!$A$81:$A$108,0)),6,INDEX(Normativa!$D$67:$AA$78,MATCH(MONTH(A11960),Normativa!$C$67:$C$78,0),MATCH(HOUR(A11960),Normativa!$D$66:$AA$66,0))))</f>
        <v>4</v>
      </c>
      <c r="F11960" s="40">
        <f t="shared" si="776"/>
        <v>136</v>
      </c>
      <c r="G11960" s="36">
        <f>INDEX('Optimitzador qh'!$C$15:$H$15,E11960)</f>
        <v>314.07919990728021</v>
      </c>
      <c r="H11960" s="42">
        <f t="shared" si="777"/>
        <v>0</v>
      </c>
    </row>
    <row r="11961" spans="1:8" x14ac:dyDescent="0.25">
      <c r="A11961" s="50">
        <v>43955.583749999998</v>
      </c>
      <c r="B11961" s="79">
        <v>33</v>
      </c>
      <c r="C11961" s="40">
        <f t="shared" si="774"/>
        <v>5</v>
      </c>
      <c r="D11961" s="41">
        <f t="shared" si="775"/>
        <v>2020</v>
      </c>
      <c r="E11961" s="43">
        <f>IF(WEEKDAY(A11961,2)&gt;=6,6,IF(ISNUMBER(MATCH(TRUNC(A11961),Normativa!$A$81:$A$108,0)),6,INDEX(Normativa!$D$67:$AA$78,MATCH(MONTH(A11961),Normativa!$C$67:$C$78,0),MATCH(HOUR(A11961),Normativa!$D$66:$AA$66,0))))</f>
        <v>5</v>
      </c>
      <c r="F11961" s="40">
        <f t="shared" si="776"/>
        <v>132</v>
      </c>
      <c r="G11961" s="36">
        <f>INDEX('Optimitzador qh'!$C$15:$H$15,E11961)</f>
        <v>314.07919990728021</v>
      </c>
      <c r="H11961" s="42">
        <f t="shared" si="777"/>
        <v>0</v>
      </c>
    </row>
    <row r="11962" spans="1:8" x14ac:dyDescent="0.25">
      <c r="A11962" s="50">
        <v>43955.594166666662</v>
      </c>
      <c r="B11962" s="79">
        <v>35</v>
      </c>
      <c r="C11962" s="40">
        <f t="shared" si="774"/>
        <v>5</v>
      </c>
      <c r="D11962" s="41">
        <f t="shared" si="775"/>
        <v>2020</v>
      </c>
      <c r="E11962" s="43">
        <f>IF(WEEKDAY(A11962,2)&gt;=6,6,IF(ISNUMBER(MATCH(TRUNC(A11962),Normativa!$A$81:$A$108,0)),6,INDEX(Normativa!$D$67:$AA$78,MATCH(MONTH(A11962),Normativa!$C$67:$C$78,0),MATCH(HOUR(A11962),Normativa!$D$66:$AA$66,0))))</f>
        <v>5</v>
      </c>
      <c r="F11962" s="40">
        <f t="shared" si="776"/>
        <v>140</v>
      </c>
      <c r="G11962" s="36">
        <f>INDEX('Optimitzador qh'!$C$15:$H$15,E11962)</f>
        <v>314.07919990728021</v>
      </c>
      <c r="H11962" s="42">
        <f t="shared" si="777"/>
        <v>0</v>
      </c>
    </row>
    <row r="11963" spans="1:8" x14ac:dyDescent="0.25">
      <c r="A11963" s="50">
        <v>43955.604583333334</v>
      </c>
      <c r="B11963" s="79">
        <v>33</v>
      </c>
      <c r="C11963" s="40">
        <f t="shared" si="774"/>
        <v>5</v>
      </c>
      <c r="D11963" s="41">
        <f t="shared" si="775"/>
        <v>2020</v>
      </c>
      <c r="E11963" s="43">
        <f>IF(WEEKDAY(A11963,2)&gt;=6,6,IF(ISNUMBER(MATCH(TRUNC(A11963),Normativa!$A$81:$A$108,0)),6,INDEX(Normativa!$D$67:$AA$78,MATCH(MONTH(A11963),Normativa!$C$67:$C$78,0),MATCH(HOUR(A11963),Normativa!$D$66:$AA$66,0))))</f>
        <v>5</v>
      </c>
      <c r="F11963" s="40">
        <f t="shared" si="776"/>
        <v>132</v>
      </c>
      <c r="G11963" s="36">
        <f>INDEX('Optimitzador qh'!$C$15:$H$15,E11963)</f>
        <v>314.07919990728021</v>
      </c>
      <c r="H11963" s="42">
        <f t="shared" si="777"/>
        <v>0</v>
      </c>
    </row>
    <row r="11964" spans="1:8" x14ac:dyDescent="0.25">
      <c r="A11964" s="50">
        <v>43955.614999999998</v>
      </c>
      <c r="B11964" s="79">
        <v>33</v>
      </c>
      <c r="C11964" s="40">
        <f t="shared" si="774"/>
        <v>5</v>
      </c>
      <c r="D11964" s="41">
        <f t="shared" si="775"/>
        <v>2020</v>
      </c>
      <c r="E11964" s="43">
        <f>IF(WEEKDAY(A11964,2)&gt;=6,6,IF(ISNUMBER(MATCH(TRUNC(A11964),Normativa!$A$81:$A$108,0)),6,INDEX(Normativa!$D$67:$AA$78,MATCH(MONTH(A11964),Normativa!$C$67:$C$78,0),MATCH(HOUR(A11964),Normativa!$D$66:$AA$66,0))))</f>
        <v>5</v>
      </c>
      <c r="F11964" s="40">
        <f t="shared" si="776"/>
        <v>132</v>
      </c>
      <c r="G11964" s="36">
        <f>INDEX('Optimitzador qh'!$C$15:$H$15,E11964)</f>
        <v>314.07919990728021</v>
      </c>
      <c r="H11964" s="42">
        <f t="shared" si="777"/>
        <v>0</v>
      </c>
    </row>
    <row r="11965" spans="1:8" x14ac:dyDescent="0.25">
      <c r="A11965" s="50">
        <v>43955.625416666662</v>
      </c>
      <c r="B11965" s="79">
        <v>51</v>
      </c>
      <c r="C11965" s="40">
        <f t="shared" si="774"/>
        <v>5</v>
      </c>
      <c r="D11965" s="41">
        <f t="shared" si="775"/>
        <v>2020</v>
      </c>
      <c r="E11965" s="43">
        <f>IF(WEEKDAY(A11965,2)&gt;=6,6,IF(ISNUMBER(MATCH(TRUNC(A11965),Normativa!$A$81:$A$108,0)),6,INDEX(Normativa!$D$67:$AA$78,MATCH(MONTH(A11965),Normativa!$C$67:$C$78,0),MATCH(HOUR(A11965),Normativa!$D$66:$AA$66,0))))</f>
        <v>5</v>
      </c>
      <c r="F11965" s="40">
        <f t="shared" si="776"/>
        <v>204</v>
      </c>
      <c r="G11965" s="36">
        <f>INDEX('Optimitzador qh'!$C$15:$H$15,E11965)</f>
        <v>314.07919990728021</v>
      </c>
      <c r="H11965" s="42">
        <f t="shared" si="777"/>
        <v>0</v>
      </c>
    </row>
    <row r="11966" spans="1:8" x14ac:dyDescent="0.25">
      <c r="A11966" s="50">
        <v>43955.635833333334</v>
      </c>
      <c r="B11966" s="79">
        <v>44</v>
      </c>
      <c r="C11966" s="40">
        <f t="shared" si="774"/>
        <v>5</v>
      </c>
      <c r="D11966" s="41">
        <f t="shared" si="775"/>
        <v>2020</v>
      </c>
      <c r="E11966" s="43">
        <f>IF(WEEKDAY(A11966,2)&gt;=6,6,IF(ISNUMBER(MATCH(TRUNC(A11966),Normativa!$A$81:$A$108,0)),6,INDEX(Normativa!$D$67:$AA$78,MATCH(MONTH(A11966),Normativa!$C$67:$C$78,0),MATCH(HOUR(A11966),Normativa!$D$66:$AA$66,0))))</f>
        <v>5</v>
      </c>
      <c r="F11966" s="40">
        <f t="shared" si="776"/>
        <v>176</v>
      </c>
      <c r="G11966" s="36">
        <f>INDEX('Optimitzador qh'!$C$15:$H$15,E11966)</f>
        <v>314.07919990728021</v>
      </c>
      <c r="H11966" s="42">
        <f t="shared" si="777"/>
        <v>0</v>
      </c>
    </row>
    <row r="11967" spans="1:8" x14ac:dyDescent="0.25">
      <c r="A11967" s="50">
        <v>43955.646249999998</v>
      </c>
      <c r="B11967" s="79">
        <v>44</v>
      </c>
      <c r="C11967" s="40">
        <f t="shared" si="774"/>
        <v>5</v>
      </c>
      <c r="D11967" s="41">
        <f t="shared" si="775"/>
        <v>2020</v>
      </c>
      <c r="E11967" s="43">
        <f>IF(WEEKDAY(A11967,2)&gt;=6,6,IF(ISNUMBER(MATCH(TRUNC(A11967),Normativa!$A$81:$A$108,0)),6,INDEX(Normativa!$D$67:$AA$78,MATCH(MONTH(A11967),Normativa!$C$67:$C$78,0),MATCH(HOUR(A11967),Normativa!$D$66:$AA$66,0))))</f>
        <v>5</v>
      </c>
      <c r="F11967" s="40">
        <f t="shared" si="776"/>
        <v>176</v>
      </c>
      <c r="G11967" s="36">
        <f>INDEX('Optimitzador qh'!$C$15:$H$15,E11967)</f>
        <v>314.07919990728021</v>
      </c>
      <c r="H11967" s="42">
        <f t="shared" si="777"/>
        <v>0</v>
      </c>
    </row>
    <row r="11968" spans="1:8" x14ac:dyDescent="0.25">
      <c r="A11968" s="50">
        <v>43955.656666666662</v>
      </c>
      <c r="B11968" s="79">
        <v>41</v>
      </c>
      <c r="C11968" s="40">
        <f t="shared" si="774"/>
        <v>5</v>
      </c>
      <c r="D11968" s="41">
        <f t="shared" si="775"/>
        <v>2020</v>
      </c>
      <c r="E11968" s="43">
        <f>IF(WEEKDAY(A11968,2)&gt;=6,6,IF(ISNUMBER(MATCH(TRUNC(A11968),Normativa!$A$81:$A$108,0)),6,INDEX(Normativa!$D$67:$AA$78,MATCH(MONTH(A11968),Normativa!$C$67:$C$78,0),MATCH(HOUR(A11968),Normativa!$D$66:$AA$66,0))))</f>
        <v>5</v>
      </c>
      <c r="F11968" s="40">
        <f t="shared" si="776"/>
        <v>164</v>
      </c>
      <c r="G11968" s="36">
        <f>INDEX('Optimitzador qh'!$C$15:$H$15,E11968)</f>
        <v>314.07919990728021</v>
      </c>
      <c r="H11968" s="42">
        <f t="shared" si="777"/>
        <v>0</v>
      </c>
    </row>
    <row r="11969" spans="1:8" x14ac:dyDescent="0.25">
      <c r="A11969" s="50">
        <v>43955.667083333334</v>
      </c>
      <c r="B11969" s="79">
        <v>33</v>
      </c>
      <c r="C11969" s="40">
        <f t="shared" si="774"/>
        <v>5</v>
      </c>
      <c r="D11969" s="41">
        <f t="shared" si="775"/>
        <v>2020</v>
      </c>
      <c r="E11969" s="43">
        <f>IF(WEEKDAY(A11969,2)&gt;=6,6,IF(ISNUMBER(MATCH(TRUNC(A11969),Normativa!$A$81:$A$108,0)),6,INDEX(Normativa!$D$67:$AA$78,MATCH(MONTH(A11969),Normativa!$C$67:$C$78,0),MATCH(HOUR(A11969),Normativa!$D$66:$AA$66,0))))</f>
        <v>5</v>
      </c>
      <c r="F11969" s="40">
        <f t="shared" si="776"/>
        <v>132</v>
      </c>
      <c r="G11969" s="36">
        <f>INDEX('Optimitzador qh'!$C$15:$H$15,E11969)</f>
        <v>314.07919990728021</v>
      </c>
      <c r="H11969" s="42">
        <f t="shared" si="777"/>
        <v>0</v>
      </c>
    </row>
    <row r="11970" spans="1:8" x14ac:dyDescent="0.25">
      <c r="A11970" s="50">
        <v>43955.677499999998</v>
      </c>
      <c r="B11970" s="79">
        <v>32</v>
      </c>
      <c r="C11970" s="40">
        <f t="shared" si="774"/>
        <v>5</v>
      </c>
      <c r="D11970" s="41">
        <f t="shared" si="775"/>
        <v>2020</v>
      </c>
      <c r="E11970" s="43">
        <f>IF(WEEKDAY(A11970,2)&gt;=6,6,IF(ISNUMBER(MATCH(TRUNC(A11970),Normativa!$A$81:$A$108,0)),6,INDEX(Normativa!$D$67:$AA$78,MATCH(MONTH(A11970),Normativa!$C$67:$C$78,0),MATCH(HOUR(A11970),Normativa!$D$66:$AA$66,0))))</f>
        <v>5</v>
      </c>
      <c r="F11970" s="40">
        <f t="shared" si="776"/>
        <v>128</v>
      </c>
      <c r="G11970" s="36">
        <f>INDEX('Optimitzador qh'!$C$15:$H$15,E11970)</f>
        <v>314.07919990728021</v>
      </c>
      <c r="H11970" s="42">
        <f t="shared" si="777"/>
        <v>0</v>
      </c>
    </row>
    <row r="11971" spans="1:8" x14ac:dyDescent="0.25">
      <c r="A11971" s="50">
        <v>43955.687916666662</v>
      </c>
      <c r="B11971" s="79">
        <v>34</v>
      </c>
      <c r="C11971" s="40">
        <f t="shared" si="774"/>
        <v>5</v>
      </c>
      <c r="D11971" s="41">
        <f t="shared" si="775"/>
        <v>2020</v>
      </c>
      <c r="E11971" s="43">
        <f>IF(WEEKDAY(A11971,2)&gt;=6,6,IF(ISNUMBER(MATCH(TRUNC(A11971),Normativa!$A$81:$A$108,0)),6,INDEX(Normativa!$D$67:$AA$78,MATCH(MONTH(A11971),Normativa!$C$67:$C$78,0),MATCH(HOUR(A11971),Normativa!$D$66:$AA$66,0))))</f>
        <v>5</v>
      </c>
      <c r="F11971" s="40">
        <f t="shared" si="776"/>
        <v>136</v>
      </c>
      <c r="G11971" s="36">
        <f>INDEX('Optimitzador qh'!$C$15:$H$15,E11971)</f>
        <v>314.07919990728021</v>
      </c>
      <c r="H11971" s="42">
        <f t="shared" si="777"/>
        <v>0</v>
      </c>
    </row>
    <row r="11972" spans="1:8" x14ac:dyDescent="0.25">
      <c r="A11972" s="50">
        <v>43955.698333333334</v>
      </c>
      <c r="B11972" s="79">
        <v>34</v>
      </c>
      <c r="C11972" s="40">
        <f t="shared" si="774"/>
        <v>5</v>
      </c>
      <c r="D11972" s="41">
        <f t="shared" si="775"/>
        <v>2020</v>
      </c>
      <c r="E11972" s="43">
        <f>IF(WEEKDAY(A11972,2)&gt;=6,6,IF(ISNUMBER(MATCH(TRUNC(A11972),Normativa!$A$81:$A$108,0)),6,INDEX(Normativa!$D$67:$AA$78,MATCH(MONTH(A11972),Normativa!$C$67:$C$78,0),MATCH(HOUR(A11972),Normativa!$D$66:$AA$66,0))))</f>
        <v>5</v>
      </c>
      <c r="F11972" s="40">
        <f t="shared" si="776"/>
        <v>136</v>
      </c>
      <c r="G11972" s="36">
        <f>INDEX('Optimitzador qh'!$C$15:$H$15,E11972)</f>
        <v>314.07919990728021</v>
      </c>
      <c r="H11972" s="42">
        <f t="shared" si="777"/>
        <v>0</v>
      </c>
    </row>
    <row r="11973" spans="1:8" x14ac:dyDescent="0.25">
      <c r="A11973" s="50">
        <v>43955.708749999998</v>
      </c>
      <c r="B11973" s="79">
        <v>33</v>
      </c>
      <c r="C11973" s="40">
        <f t="shared" ref="C11973:C12036" si="778">MONTH(A11973)</f>
        <v>5</v>
      </c>
      <c r="D11973" s="41">
        <f t="shared" ref="D11973:D12036" si="779">YEAR(A11973)</f>
        <v>2020</v>
      </c>
      <c r="E11973" s="43">
        <f>IF(WEEKDAY(A11973,2)&gt;=6,6,IF(ISNUMBER(MATCH(TRUNC(A11973),Normativa!$A$81:$A$108,0)),6,INDEX(Normativa!$D$67:$AA$78,MATCH(MONTH(A11973),Normativa!$C$67:$C$78,0),MATCH(HOUR(A11973),Normativa!$D$66:$AA$66,0))))</f>
        <v>5</v>
      </c>
      <c r="F11973" s="40">
        <f t="shared" ref="F11973:F12036" si="780">B11973*4</f>
        <v>132</v>
      </c>
      <c r="G11973" s="36">
        <f>INDEX('Optimitzador qh'!$C$15:$H$15,E11973)</f>
        <v>314.07919990728021</v>
      </c>
      <c r="H11973" s="42">
        <f t="shared" si="777"/>
        <v>0</v>
      </c>
    </row>
    <row r="11974" spans="1:8" x14ac:dyDescent="0.25">
      <c r="A11974" s="50">
        <v>43955.719166666662</v>
      </c>
      <c r="B11974" s="79">
        <v>33</v>
      </c>
      <c r="C11974" s="40">
        <f t="shared" si="778"/>
        <v>5</v>
      </c>
      <c r="D11974" s="41">
        <f t="shared" si="779"/>
        <v>2020</v>
      </c>
      <c r="E11974" s="43">
        <f>IF(WEEKDAY(A11974,2)&gt;=6,6,IF(ISNUMBER(MATCH(TRUNC(A11974),Normativa!$A$81:$A$108,0)),6,INDEX(Normativa!$D$67:$AA$78,MATCH(MONTH(A11974),Normativa!$C$67:$C$78,0),MATCH(HOUR(A11974),Normativa!$D$66:$AA$66,0))))</f>
        <v>5</v>
      </c>
      <c r="F11974" s="40">
        <f t="shared" si="780"/>
        <v>132</v>
      </c>
      <c r="G11974" s="36">
        <f>INDEX('Optimitzador qh'!$C$15:$H$15,E11974)</f>
        <v>314.07919990728021</v>
      </c>
      <c r="H11974" s="42">
        <f t="shared" si="777"/>
        <v>0</v>
      </c>
    </row>
    <row r="11975" spans="1:8" x14ac:dyDescent="0.25">
      <c r="A11975" s="50">
        <v>43955.729583333334</v>
      </c>
      <c r="B11975" s="79">
        <v>33</v>
      </c>
      <c r="C11975" s="40">
        <f t="shared" si="778"/>
        <v>5</v>
      </c>
      <c r="D11975" s="41">
        <f t="shared" si="779"/>
        <v>2020</v>
      </c>
      <c r="E11975" s="43">
        <f>IF(WEEKDAY(A11975,2)&gt;=6,6,IF(ISNUMBER(MATCH(TRUNC(A11975),Normativa!$A$81:$A$108,0)),6,INDEX(Normativa!$D$67:$AA$78,MATCH(MONTH(A11975),Normativa!$C$67:$C$78,0),MATCH(HOUR(A11975),Normativa!$D$66:$AA$66,0))))</f>
        <v>5</v>
      </c>
      <c r="F11975" s="40">
        <f t="shared" si="780"/>
        <v>132</v>
      </c>
      <c r="G11975" s="36">
        <f>INDEX('Optimitzador qh'!$C$15:$H$15,E11975)</f>
        <v>314.07919990728021</v>
      </c>
      <c r="H11975" s="42">
        <f t="shared" si="777"/>
        <v>0</v>
      </c>
    </row>
    <row r="11976" spans="1:8" x14ac:dyDescent="0.25">
      <c r="A11976" s="50">
        <v>43955.74</v>
      </c>
      <c r="B11976" s="79">
        <v>33</v>
      </c>
      <c r="C11976" s="40">
        <f t="shared" si="778"/>
        <v>5</v>
      </c>
      <c r="D11976" s="41">
        <f t="shared" si="779"/>
        <v>2020</v>
      </c>
      <c r="E11976" s="43">
        <f>IF(WEEKDAY(A11976,2)&gt;=6,6,IF(ISNUMBER(MATCH(TRUNC(A11976),Normativa!$A$81:$A$108,0)),6,INDEX(Normativa!$D$67:$AA$78,MATCH(MONTH(A11976),Normativa!$C$67:$C$78,0),MATCH(HOUR(A11976),Normativa!$D$66:$AA$66,0))))</f>
        <v>5</v>
      </c>
      <c r="F11976" s="40">
        <f t="shared" si="780"/>
        <v>132</v>
      </c>
      <c r="G11976" s="36">
        <f>INDEX('Optimitzador qh'!$C$15:$H$15,E11976)</f>
        <v>314.07919990728021</v>
      </c>
      <c r="H11976" s="42">
        <f t="shared" si="777"/>
        <v>0</v>
      </c>
    </row>
    <row r="11977" spans="1:8" x14ac:dyDescent="0.25">
      <c r="A11977" s="50">
        <v>43955.750416666662</v>
      </c>
      <c r="B11977" s="79">
        <v>49</v>
      </c>
      <c r="C11977" s="40">
        <f t="shared" si="778"/>
        <v>5</v>
      </c>
      <c r="D11977" s="41">
        <f t="shared" si="779"/>
        <v>2020</v>
      </c>
      <c r="E11977" s="43">
        <f>IF(WEEKDAY(A11977,2)&gt;=6,6,IF(ISNUMBER(MATCH(TRUNC(A11977),Normativa!$A$81:$A$108,0)),6,INDEX(Normativa!$D$67:$AA$78,MATCH(MONTH(A11977),Normativa!$C$67:$C$78,0),MATCH(HOUR(A11977),Normativa!$D$66:$AA$66,0))))</f>
        <v>4</v>
      </c>
      <c r="F11977" s="40">
        <f t="shared" si="780"/>
        <v>196</v>
      </c>
      <c r="G11977" s="36">
        <f>INDEX('Optimitzador qh'!$C$15:$H$15,E11977)</f>
        <v>314.07919990728021</v>
      </c>
      <c r="H11977" s="42">
        <f t="shared" si="777"/>
        <v>0</v>
      </c>
    </row>
    <row r="11978" spans="1:8" x14ac:dyDescent="0.25">
      <c r="A11978" s="50">
        <v>43955.760833333334</v>
      </c>
      <c r="B11978" s="79">
        <v>44</v>
      </c>
      <c r="C11978" s="40">
        <f t="shared" si="778"/>
        <v>5</v>
      </c>
      <c r="D11978" s="41">
        <f t="shared" si="779"/>
        <v>2020</v>
      </c>
      <c r="E11978" s="43">
        <f>IF(WEEKDAY(A11978,2)&gt;=6,6,IF(ISNUMBER(MATCH(TRUNC(A11978),Normativa!$A$81:$A$108,0)),6,INDEX(Normativa!$D$67:$AA$78,MATCH(MONTH(A11978),Normativa!$C$67:$C$78,0),MATCH(HOUR(A11978),Normativa!$D$66:$AA$66,0))))</f>
        <v>4</v>
      </c>
      <c r="F11978" s="40">
        <f t="shared" si="780"/>
        <v>176</v>
      </c>
      <c r="G11978" s="36">
        <f>INDEX('Optimitzador qh'!$C$15:$H$15,E11978)</f>
        <v>314.07919990728021</v>
      </c>
      <c r="H11978" s="42">
        <f t="shared" ref="H11978:H12041" si="781">IF(F11978&gt;G11978,(F11978-G11978)^2,0)</f>
        <v>0</v>
      </c>
    </row>
    <row r="11979" spans="1:8" x14ac:dyDescent="0.25">
      <c r="A11979" s="50">
        <v>43955.771249999998</v>
      </c>
      <c r="B11979" s="79">
        <v>41</v>
      </c>
      <c r="C11979" s="40">
        <f t="shared" si="778"/>
        <v>5</v>
      </c>
      <c r="D11979" s="41">
        <f t="shared" si="779"/>
        <v>2020</v>
      </c>
      <c r="E11979" s="43">
        <f>IF(WEEKDAY(A11979,2)&gt;=6,6,IF(ISNUMBER(MATCH(TRUNC(A11979),Normativa!$A$81:$A$108,0)),6,INDEX(Normativa!$D$67:$AA$78,MATCH(MONTH(A11979),Normativa!$C$67:$C$78,0),MATCH(HOUR(A11979),Normativa!$D$66:$AA$66,0))))</f>
        <v>4</v>
      </c>
      <c r="F11979" s="40">
        <f t="shared" si="780"/>
        <v>164</v>
      </c>
      <c r="G11979" s="36">
        <f>INDEX('Optimitzador qh'!$C$15:$H$15,E11979)</f>
        <v>314.07919990728021</v>
      </c>
      <c r="H11979" s="42">
        <f t="shared" si="781"/>
        <v>0</v>
      </c>
    </row>
    <row r="11980" spans="1:8" x14ac:dyDescent="0.25">
      <c r="A11980" s="50">
        <v>43955.781666666662</v>
      </c>
      <c r="B11980" s="79">
        <v>42</v>
      </c>
      <c r="C11980" s="40">
        <f t="shared" si="778"/>
        <v>5</v>
      </c>
      <c r="D11980" s="41">
        <f t="shared" si="779"/>
        <v>2020</v>
      </c>
      <c r="E11980" s="43">
        <f>IF(WEEKDAY(A11980,2)&gt;=6,6,IF(ISNUMBER(MATCH(TRUNC(A11980),Normativa!$A$81:$A$108,0)),6,INDEX(Normativa!$D$67:$AA$78,MATCH(MONTH(A11980),Normativa!$C$67:$C$78,0),MATCH(HOUR(A11980),Normativa!$D$66:$AA$66,0))))</f>
        <v>4</v>
      </c>
      <c r="F11980" s="40">
        <f t="shared" si="780"/>
        <v>168</v>
      </c>
      <c r="G11980" s="36">
        <f>INDEX('Optimitzador qh'!$C$15:$H$15,E11980)</f>
        <v>314.07919990728021</v>
      </c>
      <c r="H11980" s="42">
        <f t="shared" si="781"/>
        <v>0</v>
      </c>
    </row>
    <row r="11981" spans="1:8" x14ac:dyDescent="0.25">
      <c r="A11981" s="50">
        <v>43955.792083333334</v>
      </c>
      <c r="B11981" s="79">
        <v>33</v>
      </c>
      <c r="C11981" s="40">
        <f t="shared" si="778"/>
        <v>5</v>
      </c>
      <c r="D11981" s="41">
        <f t="shared" si="779"/>
        <v>2020</v>
      </c>
      <c r="E11981" s="43">
        <f>IF(WEEKDAY(A11981,2)&gt;=6,6,IF(ISNUMBER(MATCH(TRUNC(A11981),Normativa!$A$81:$A$108,0)),6,INDEX(Normativa!$D$67:$AA$78,MATCH(MONTH(A11981),Normativa!$C$67:$C$78,0),MATCH(HOUR(A11981),Normativa!$D$66:$AA$66,0))))</f>
        <v>4</v>
      </c>
      <c r="F11981" s="40">
        <f t="shared" si="780"/>
        <v>132</v>
      </c>
      <c r="G11981" s="36">
        <f>INDEX('Optimitzador qh'!$C$15:$H$15,E11981)</f>
        <v>314.07919990728021</v>
      </c>
      <c r="H11981" s="42">
        <f t="shared" si="781"/>
        <v>0</v>
      </c>
    </row>
    <row r="11982" spans="1:8" x14ac:dyDescent="0.25">
      <c r="A11982" s="50">
        <v>43955.802499999998</v>
      </c>
      <c r="B11982" s="79">
        <v>32</v>
      </c>
      <c r="C11982" s="40">
        <f t="shared" si="778"/>
        <v>5</v>
      </c>
      <c r="D11982" s="41">
        <f t="shared" si="779"/>
        <v>2020</v>
      </c>
      <c r="E11982" s="43">
        <f>IF(WEEKDAY(A11982,2)&gt;=6,6,IF(ISNUMBER(MATCH(TRUNC(A11982),Normativa!$A$81:$A$108,0)),6,INDEX(Normativa!$D$67:$AA$78,MATCH(MONTH(A11982),Normativa!$C$67:$C$78,0),MATCH(HOUR(A11982),Normativa!$D$66:$AA$66,0))))</f>
        <v>4</v>
      </c>
      <c r="F11982" s="40">
        <f t="shared" si="780"/>
        <v>128</v>
      </c>
      <c r="G11982" s="36">
        <f>INDEX('Optimitzador qh'!$C$15:$H$15,E11982)</f>
        <v>314.07919990728021</v>
      </c>
      <c r="H11982" s="42">
        <f t="shared" si="781"/>
        <v>0</v>
      </c>
    </row>
    <row r="11983" spans="1:8" x14ac:dyDescent="0.25">
      <c r="A11983" s="50">
        <v>43955.812916666662</v>
      </c>
      <c r="B11983" s="79">
        <v>31</v>
      </c>
      <c r="C11983" s="40">
        <f t="shared" si="778"/>
        <v>5</v>
      </c>
      <c r="D11983" s="41">
        <f t="shared" si="779"/>
        <v>2020</v>
      </c>
      <c r="E11983" s="43">
        <f>IF(WEEKDAY(A11983,2)&gt;=6,6,IF(ISNUMBER(MATCH(TRUNC(A11983),Normativa!$A$81:$A$108,0)),6,INDEX(Normativa!$D$67:$AA$78,MATCH(MONTH(A11983),Normativa!$C$67:$C$78,0),MATCH(HOUR(A11983),Normativa!$D$66:$AA$66,0))))</f>
        <v>4</v>
      </c>
      <c r="F11983" s="40">
        <f t="shared" si="780"/>
        <v>124</v>
      </c>
      <c r="G11983" s="36">
        <f>INDEX('Optimitzador qh'!$C$15:$H$15,E11983)</f>
        <v>314.07919990728021</v>
      </c>
      <c r="H11983" s="42">
        <f t="shared" si="781"/>
        <v>0</v>
      </c>
    </row>
    <row r="11984" spans="1:8" x14ac:dyDescent="0.25">
      <c r="A11984" s="50">
        <v>43955.823333333334</v>
      </c>
      <c r="B11984" s="79">
        <v>31</v>
      </c>
      <c r="C11984" s="40">
        <f t="shared" si="778"/>
        <v>5</v>
      </c>
      <c r="D11984" s="41">
        <f t="shared" si="779"/>
        <v>2020</v>
      </c>
      <c r="E11984" s="43">
        <f>IF(WEEKDAY(A11984,2)&gt;=6,6,IF(ISNUMBER(MATCH(TRUNC(A11984),Normativa!$A$81:$A$108,0)),6,INDEX(Normativa!$D$67:$AA$78,MATCH(MONTH(A11984),Normativa!$C$67:$C$78,0),MATCH(HOUR(A11984),Normativa!$D$66:$AA$66,0))))</f>
        <v>4</v>
      </c>
      <c r="F11984" s="40">
        <f t="shared" si="780"/>
        <v>124</v>
      </c>
      <c r="G11984" s="36">
        <f>INDEX('Optimitzador qh'!$C$15:$H$15,E11984)</f>
        <v>314.07919990728021</v>
      </c>
      <c r="H11984" s="42">
        <f t="shared" si="781"/>
        <v>0</v>
      </c>
    </row>
    <row r="11985" spans="1:8" x14ac:dyDescent="0.25">
      <c r="A11985" s="50">
        <v>43955.833749999998</v>
      </c>
      <c r="B11985" s="79">
        <v>31</v>
      </c>
      <c r="C11985" s="40">
        <f t="shared" si="778"/>
        <v>5</v>
      </c>
      <c r="D11985" s="41">
        <f t="shared" si="779"/>
        <v>2020</v>
      </c>
      <c r="E11985" s="43">
        <f>IF(WEEKDAY(A11985,2)&gt;=6,6,IF(ISNUMBER(MATCH(TRUNC(A11985),Normativa!$A$81:$A$108,0)),6,INDEX(Normativa!$D$67:$AA$78,MATCH(MONTH(A11985),Normativa!$C$67:$C$78,0),MATCH(HOUR(A11985),Normativa!$D$66:$AA$66,0))))</f>
        <v>4</v>
      </c>
      <c r="F11985" s="40">
        <f t="shared" si="780"/>
        <v>124</v>
      </c>
      <c r="G11985" s="36">
        <f>INDEX('Optimitzador qh'!$C$15:$H$15,E11985)</f>
        <v>314.07919990728021</v>
      </c>
      <c r="H11985" s="42">
        <f t="shared" si="781"/>
        <v>0</v>
      </c>
    </row>
    <row r="11986" spans="1:8" x14ac:dyDescent="0.25">
      <c r="A11986" s="50">
        <v>43955.844166666662</v>
      </c>
      <c r="B11986" s="79">
        <v>32</v>
      </c>
      <c r="C11986" s="40">
        <f t="shared" si="778"/>
        <v>5</v>
      </c>
      <c r="D11986" s="41">
        <f t="shared" si="779"/>
        <v>2020</v>
      </c>
      <c r="E11986" s="43">
        <f>IF(WEEKDAY(A11986,2)&gt;=6,6,IF(ISNUMBER(MATCH(TRUNC(A11986),Normativa!$A$81:$A$108,0)),6,INDEX(Normativa!$D$67:$AA$78,MATCH(MONTH(A11986),Normativa!$C$67:$C$78,0),MATCH(HOUR(A11986),Normativa!$D$66:$AA$66,0))))</f>
        <v>4</v>
      </c>
      <c r="F11986" s="40">
        <f t="shared" si="780"/>
        <v>128</v>
      </c>
      <c r="G11986" s="36">
        <f>INDEX('Optimitzador qh'!$C$15:$H$15,E11986)</f>
        <v>314.07919990728021</v>
      </c>
      <c r="H11986" s="42">
        <f t="shared" si="781"/>
        <v>0</v>
      </c>
    </row>
    <row r="11987" spans="1:8" x14ac:dyDescent="0.25">
      <c r="A11987" s="50">
        <v>43955.854583333334</v>
      </c>
      <c r="B11987" s="79">
        <v>29</v>
      </c>
      <c r="C11987" s="40">
        <f t="shared" si="778"/>
        <v>5</v>
      </c>
      <c r="D11987" s="41">
        <f t="shared" si="779"/>
        <v>2020</v>
      </c>
      <c r="E11987" s="43">
        <f>IF(WEEKDAY(A11987,2)&gt;=6,6,IF(ISNUMBER(MATCH(TRUNC(A11987),Normativa!$A$81:$A$108,0)),6,INDEX(Normativa!$D$67:$AA$78,MATCH(MONTH(A11987),Normativa!$C$67:$C$78,0),MATCH(HOUR(A11987),Normativa!$D$66:$AA$66,0))))</f>
        <v>4</v>
      </c>
      <c r="F11987" s="40">
        <f t="shared" si="780"/>
        <v>116</v>
      </c>
      <c r="G11987" s="36">
        <f>INDEX('Optimitzador qh'!$C$15:$H$15,E11987)</f>
        <v>314.07919990728021</v>
      </c>
      <c r="H11987" s="42">
        <f t="shared" si="781"/>
        <v>0</v>
      </c>
    </row>
    <row r="11988" spans="1:8" x14ac:dyDescent="0.25">
      <c r="A11988" s="50">
        <v>43955.864999999998</v>
      </c>
      <c r="B11988" s="79">
        <v>30</v>
      </c>
      <c r="C11988" s="40">
        <f t="shared" si="778"/>
        <v>5</v>
      </c>
      <c r="D11988" s="41">
        <f t="shared" si="779"/>
        <v>2020</v>
      </c>
      <c r="E11988" s="43">
        <f>IF(WEEKDAY(A11988,2)&gt;=6,6,IF(ISNUMBER(MATCH(TRUNC(A11988),Normativa!$A$81:$A$108,0)),6,INDEX(Normativa!$D$67:$AA$78,MATCH(MONTH(A11988),Normativa!$C$67:$C$78,0),MATCH(HOUR(A11988),Normativa!$D$66:$AA$66,0))))</f>
        <v>4</v>
      </c>
      <c r="F11988" s="40">
        <f t="shared" si="780"/>
        <v>120</v>
      </c>
      <c r="G11988" s="36">
        <f>INDEX('Optimitzador qh'!$C$15:$H$15,E11988)</f>
        <v>314.07919990728021</v>
      </c>
      <c r="H11988" s="42">
        <f t="shared" si="781"/>
        <v>0</v>
      </c>
    </row>
    <row r="11989" spans="1:8" x14ac:dyDescent="0.25">
      <c r="A11989" s="50">
        <v>43955.875416666662</v>
      </c>
      <c r="B11989" s="79">
        <v>30</v>
      </c>
      <c r="C11989" s="40">
        <f t="shared" si="778"/>
        <v>5</v>
      </c>
      <c r="D11989" s="41">
        <f t="shared" si="779"/>
        <v>2020</v>
      </c>
      <c r="E11989" s="43">
        <f>IF(WEEKDAY(A11989,2)&gt;=6,6,IF(ISNUMBER(MATCH(TRUNC(A11989),Normativa!$A$81:$A$108,0)),6,INDEX(Normativa!$D$67:$AA$78,MATCH(MONTH(A11989),Normativa!$C$67:$C$78,0),MATCH(HOUR(A11989),Normativa!$D$66:$AA$66,0))))</f>
        <v>4</v>
      </c>
      <c r="F11989" s="40">
        <f t="shared" si="780"/>
        <v>120</v>
      </c>
      <c r="G11989" s="36">
        <f>INDEX('Optimitzador qh'!$C$15:$H$15,E11989)</f>
        <v>314.07919990728021</v>
      </c>
      <c r="H11989" s="42">
        <f t="shared" si="781"/>
        <v>0</v>
      </c>
    </row>
    <row r="11990" spans="1:8" x14ac:dyDescent="0.25">
      <c r="A11990" s="50">
        <v>43955.885833333334</v>
      </c>
      <c r="B11990" s="79">
        <v>31</v>
      </c>
      <c r="C11990" s="40">
        <f t="shared" si="778"/>
        <v>5</v>
      </c>
      <c r="D11990" s="41">
        <f t="shared" si="779"/>
        <v>2020</v>
      </c>
      <c r="E11990" s="43">
        <f>IF(WEEKDAY(A11990,2)&gt;=6,6,IF(ISNUMBER(MATCH(TRUNC(A11990),Normativa!$A$81:$A$108,0)),6,INDEX(Normativa!$D$67:$AA$78,MATCH(MONTH(A11990),Normativa!$C$67:$C$78,0),MATCH(HOUR(A11990),Normativa!$D$66:$AA$66,0))))</f>
        <v>4</v>
      </c>
      <c r="F11990" s="40">
        <f t="shared" si="780"/>
        <v>124</v>
      </c>
      <c r="G11990" s="36">
        <f>INDEX('Optimitzador qh'!$C$15:$H$15,E11990)</f>
        <v>314.07919990728021</v>
      </c>
      <c r="H11990" s="42">
        <f t="shared" si="781"/>
        <v>0</v>
      </c>
    </row>
    <row r="11991" spans="1:8" x14ac:dyDescent="0.25">
      <c r="A11991" s="50">
        <v>43955.896249999998</v>
      </c>
      <c r="B11991" s="79">
        <v>29</v>
      </c>
      <c r="C11991" s="40">
        <f t="shared" si="778"/>
        <v>5</v>
      </c>
      <c r="D11991" s="41">
        <f t="shared" si="779"/>
        <v>2020</v>
      </c>
      <c r="E11991" s="43">
        <f>IF(WEEKDAY(A11991,2)&gt;=6,6,IF(ISNUMBER(MATCH(TRUNC(A11991),Normativa!$A$81:$A$108,0)),6,INDEX(Normativa!$D$67:$AA$78,MATCH(MONTH(A11991),Normativa!$C$67:$C$78,0),MATCH(HOUR(A11991),Normativa!$D$66:$AA$66,0))))</f>
        <v>4</v>
      </c>
      <c r="F11991" s="40">
        <f t="shared" si="780"/>
        <v>116</v>
      </c>
      <c r="G11991" s="36">
        <f>INDEX('Optimitzador qh'!$C$15:$H$15,E11991)</f>
        <v>314.07919990728021</v>
      </c>
      <c r="H11991" s="42">
        <f t="shared" si="781"/>
        <v>0</v>
      </c>
    </row>
    <row r="11992" spans="1:8" x14ac:dyDescent="0.25">
      <c r="A11992" s="50">
        <v>43955.906666666662</v>
      </c>
      <c r="B11992" s="79">
        <v>30</v>
      </c>
      <c r="C11992" s="40">
        <f t="shared" si="778"/>
        <v>5</v>
      </c>
      <c r="D11992" s="41">
        <f t="shared" si="779"/>
        <v>2020</v>
      </c>
      <c r="E11992" s="43">
        <f>IF(WEEKDAY(A11992,2)&gt;=6,6,IF(ISNUMBER(MATCH(TRUNC(A11992),Normativa!$A$81:$A$108,0)),6,INDEX(Normativa!$D$67:$AA$78,MATCH(MONTH(A11992),Normativa!$C$67:$C$78,0),MATCH(HOUR(A11992),Normativa!$D$66:$AA$66,0))))</f>
        <v>4</v>
      </c>
      <c r="F11992" s="40">
        <f t="shared" si="780"/>
        <v>120</v>
      </c>
      <c r="G11992" s="36">
        <f>INDEX('Optimitzador qh'!$C$15:$H$15,E11992)</f>
        <v>314.07919990728021</v>
      </c>
      <c r="H11992" s="42">
        <f t="shared" si="781"/>
        <v>0</v>
      </c>
    </row>
    <row r="11993" spans="1:8" x14ac:dyDescent="0.25">
      <c r="A11993" s="50">
        <v>43955.917083333334</v>
      </c>
      <c r="B11993" s="79">
        <v>30</v>
      </c>
      <c r="C11993" s="40">
        <f t="shared" si="778"/>
        <v>5</v>
      </c>
      <c r="D11993" s="41">
        <f t="shared" si="779"/>
        <v>2020</v>
      </c>
      <c r="E11993" s="43">
        <f>IF(WEEKDAY(A11993,2)&gt;=6,6,IF(ISNUMBER(MATCH(TRUNC(A11993),Normativa!$A$81:$A$108,0)),6,INDEX(Normativa!$D$67:$AA$78,MATCH(MONTH(A11993),Normativa!$C$67:$C$78,0),MATCH(HOUR(A11993),Normativa!$D$66:$AA$66,0))))</f>
        <v>5</v>
      </c>
      <c r="F11993" s="40">
        <f t="shared" si="780"/>
        <v>120</v>
      </c>
      <c r="G11993" s="36">
        <f>INDEX('Optimitzador qh'!$C$15:$H$15,E11993)</f>
        <v>314.07919990728021</v>
      </c>
      <c r="H11993" s="42">
        <f t="shared" si="781"/>
        <v>0</v>
      </c>
    </row>
    <row r="11994" spans="1:8" x14ac:dyDescent="0.25">
      <c r="A11994" s="50">
        <v>43955.927499999998</v>
      </c>
      <c r="B11994" s="79">
        <v>30</v>
      </c>
      <c r="C11994" s="40">
        <f t="shared" si="778"/>
        <v>5</v>
      </c>
      <c r="D11994" s="41">
        <f t="shared" si="779"/>
        <v>2020</v>
      </c>
      <c r="E11994" s="43">
        <f>IF(WEEKDAY(A11994,2)&gt;=6,6,IF(ISNUMBER(MATCH(TRUNC(A11994),Normativa!$A$81:$A$108,0)),6,INDEX(Normativa!$D$67:$AA$78,MATCH(MONTH(A11994),Normativa!$C$67:$C$78,0),MATCH(HOUR(A11994),Normativa!$D$66:$AA$66,0))))</f>
        <v>5</v>
      </c>
      <c r="F11994" s="40">
        <f t="shared" si="780"/>
        <v>120</v>
      </c>
      <c r="G11994" s="36">
        <f>INDEX('Optimitzador qh'!$C$15:$H$15,E11994)</f>
        <v>314.07919990728021</v>
      </c>
      <c r="H11994" s="42">
        <f t="shared" si="781"/>
        <v>0</v>
      </c>
    </row>
    <row r="11995" spans="1:8" x14ac:dyDescent="0.25">
      <c r="A11995" s="50">
        <v>43955.937916666662</v>
      </c>
      <c r="B11995" s="79">
        <v>29</v>
      </c>
      <c r="C11995" s="40">
        <f t="shared" si="778"/>
        <v>5</v>
      </c>
      <c r="D11995" s="41">
        <f t="shared" si="779"/>
        <v>2020</v>
      </c>
      <c r="E11995" s="43">
        <f>IF(WEEKDAY(A11995,2)&gt;=6,6,IF(ISNUMBER(MATCH(TRUNC(A11995),Normativa!$A$81:$A$108,0)),6,INDEX(Normativa!$D$67:$AA$78,MATCH(MONTH(A11995),Normativa!$C$67:$C$78,0),MATCH(HOUR(A11995),Normativa!$D$66:$AA$66,0))))</f>
        <v>5</v>
      </c>
      <c r="F11995" s="40">
        <f t="shared" si="780"/>
        <v>116</v>
      </c>
      <c r="G11995" s="36">
        <f>INDEX('Optimitzador qh'!$C$15:$H$15,E11995)</f>
        <v>314.07919990728021</v>
      </c>
      <c r="H11995" s="42">
        <f t="shared" si="781"/>
        <v>0</v>
      </c>
    </row>
    <row r="11996" spans="1:8" x14ac:dyDescent="0.25">
      <c r="A11996" s="50">
        <v>43955.948333333334</v>
      </c>
      <c r="B11996" s="79">
        <v>28</v>
      </c>
      <c r="C11996" s="40">
        <f t="shared" si="778"/>
        <v>5</v>
      </c>
      <c r="D11996" s="41">
        <f t="shared" si="779"/>
        <v>2020</v>
      </c>
      <c r="E11996" s="43">
        <f>IF(WEEKDAY(A11996,2)&gt;=6,6,IF(ISNUMBER(MATCH(TRUNC(A11996),Normativa!$A$81:$A$108,0)),6,INDEX(Normativa!$D$67:$AA$78,MATCH(MONTH(A11996),Normativa!$C$67:$C$78,0),MATCH(HOUR(A11996),Normativa!$D$66:$AA$66,0))))</f>
        <v>5</v>
      </c>
      <c r="F11996" s="40">
        <f t="shared" si="780"/>
        <v>112</v>
      </c>
      <c r="G11996" s="36">
        <f>INDEX('Optimitzador qh'!$C$15:$H$15,E11996)</f>
        <v>314.07919990728021</v>
      </c>
      <c r="H11996" s="42">
        <f t="shared" si="781"/>
        <v>0</v>
      </c>
    </row>
    <row r="11997" spans="1:8" x14ac:dyDescent="0.25">
      <c r="A11997" s="50">
        <v>43955.958749999998</v>
      </c>
      <c r="B11997" s="79">
        <v>29</v>
      </c>
      <c r="C11997" s="40">
        <f t="shared" si="778"/>
        <v>5</v>
      </c>
      <c r="D11997" s="41">
        <f t="shared" si="779"/>
        <v>2020</v>
      </c>
      <c r="E11997" s="43">
        <f>IF(WEEKDAY(A11997,2)&gt;=6,6,IF(ISNUMBER(MATCH(TRUNC(A11997),Normativa!$A$81:$A$108,0)),6,INDEX(Normativa!$D$67:$AA$78,MATCH(MONTH(A11997),Normativa!$C$67:$C$78,0),MATCH(HOUR(A11997),Normativa!$D$66:$AA$66,0))))</f>
        <v>5</v>
      </c>
      <c r="F11997" s="40">
        <f t="shared" si="780"/>
        <v>116</v>
      </c>
      <c r="G11997" s="36">
        <f>INDEX('Optimitzador qh'!$C$15:$H$15,E11997)</f>
        <v>314.07919990728021</v>
      </c>
      <c r="H11997" s="42">
        <f t="shared" si="781"/>
        <v>0</v>
      </c>
    </row>
    <row r="11998" spans="1:8" x14ac:dyDescent="0.25">
      <c r="A11998" s="50">
        <v>43955.969166666662</v>
      </c>
      <c r="B11998" s="79">
        <v>28</v>
      </c>
      <c r="C11998" s="40">
        <f t="shared" si="778"/>
        <v>5</v>
      </c>
      <c r="D11998" s="41">
        <f t="shared" si="779"/>
        <v>2020</v>
      </c>
      <c r="E11998" s="43">
        <f>IF(WEEKDAY(A11998,2)&gt;=6,6,IF(ISNUMBER(MATCH(TRUNC(A11998),Normativa!$A$81:$A$108,0)),6,INDEX(Normativa!$D$67:$AA$78,MATCH(MONTH(A11998),Normativa!$C$67:$C$78,0),MATCH(HOUR(A11998),Normativa!$D$66:$AA$66,0))))</f>
        <v>5</v>
      </c>
      <c r="F11998" s="40">
        <f t="shared" si="780"/>
        <v>112</v>
      </c>
      <c r="G11998" s="36">
        <f>INDEX('Optimitzador qh'!$C$15:$H$15,E11998)</f>
        <v>314.07919990728021</v>
      </c>
      <c r="H11998" s="42">
        <f t="shared" si="781"/>
        <v>0</v>
      </c>
    </row>
    <row r="11999" spans="1:8" x14ac:dyDescent="0.25">
      <c r="A11999" s="50">
        <v>43955.979583333334</v>
      </c>
      <c r="B11999" s="79">
        <v>28</v>
      </c>
      <c r="C11999" s="40">
        <f t="shared" si="778"/>
        <v>5</v>
      </c>
      <c r="D11999" s="41">
        <f t="shared" si="779"/>
        <v>2020</v>
      </c>
      <c r="E11999" s="43">
        <f>IF(WEEKDAY(A11999,2)&gt;=6,6,IF(ISNUMBER(MATCH(TRUNC(A11999),Normativa!$A$81:$A$108,0)),6,INDEX(Normativa!$D$67:$AA$78,MATCH(MONTH(A11999),Normativa!$C$67:$C$78,0),MATCH(HOUR(A11999),Normativa!$D$66:$AA$66,0))))</f>
        <v>5</v>
      </c>
      <c r="F11999" s="40">
        <f t="shared" si="780"/>
        <v>112</v>
      </c>
      <c r="G11999" s="36">
        <f>INDEX('Optimitzador qh'!$C$15:$H$15,E11999)</f>
        <v>314.07919990728021</v>
      </c>
      <c r="H11999" s="42">
        <f t="shared" si="781"/>
        <v>0</v>
      </c>
    </row>
    <row r="12000" spans="1:8" x14ac:dyDescent="0.25">
      <c r="A12000" s="50">
        <v>43955.99</v>
      </c>
      <c r="B12000" s="79">
        <v>28</v>
      </c>
      <c r="C12000" s="40">
        <f t="shared" si="778"/>
        <v>5</v>
      </c>
      <c r="D12000" s="41">
        <f t="shared" si="779"/>
        <v>2020</v>
      </c>
      <c r="E12000" s="43">
        <f>IF(WEEKDAY(A12000,2)&gt;=6,6,IF(ISNUMBER(MATCH(TRUNC(A12000),Normativa!$A$81:$A$108,0)),6,INDEX(Normativa!$D$67:$AA$78,MATCH(MONTH(A12000),Normativa!$C$67:$C$78,0),MATCH(HOUR(A12000),Normativa!$D$66:$AA$66,0))))</f>
        <v>5</v>
      </c>
      <c r="F12000" s="40">
        <f t="shared" si="780"/>
        <v>112</v>
      </c>
      <c r="G12000" s="36">
        <f>INDEX('Optimitzador qh'!$C$15:$H$15,E12000)</f>
        <v>314.07919990728021</v>
      </c>
      <c r="H12000" s="42">
        <f t="shared" si="781"/>
        <v>0</v>
      </c>
    </row>
    <row r="12001" spans="1:8" x14ac:dyDescent="0.25">
      <c r="A12001" s="50">
        <v>43956.000416666662</v>
      </c>
      <c r="B12001" s="79">
        <v>29</v>
      </c>
      <c r="C12001" s="40">
        <f t="shared" si="778"/>
        <v>5</v>
      </c>
      <c r="D12001" s="41">
        <f t="shared" si="779"/>
        <v>2020</v>
      </c>
      <c r="E12001" s="43">
        <f>IF(WEEKDAY(A12001,2)&gt;=6,6,IF(ISNUMBER(MATCH(TRUNC(A12001),Normativa!$A$81:$A$108,0)),6,INDEX(Normativa!$D$67:$AA$78,MATCH(MONTH(A12001),Normativa!$C$67:$C$78,0),MATCH(HOUR(A12001),Normativa!$D$66:$AA$66,0))))</f>
        <v>6</v>
      </c>
      <c r="F12001" s="40">
        <f t="shared" si="780"/>
        <v>116</v>
      </c>
      <c r="G12001" s="36">
        <f>INDEX('Optimitzador qh'!$C$15:$H$15,E12001)</f>
        <v>550</v>
      </c>
      <c r="H12001" s="42">
        <f t="shared" si="781"/>
        <v>0</v>
      </c>
    </row>
    <row r="12002" spans="1:8" x14ac:dyDescent="0.25">
      <c r="A12002" s="50">
        <v>43956.010833333334</v>
      </c>
      <c r="B12002" s="79">
        <v>28</v>
      </c>
      <c r="C12002" s="40">
        <f t="shared" si="778"/>
        <v>5</v>
      </c>
      <c r="D12002" s="41">
        <f t="shared" si="779"/>
        <v>2020</v>
      </c>
      <c r="E12002" s="43">
        <f>IF(WEEKDAY(A12002,2)&gt;=6,6,IF(ISNUMBER(MATCH(TRUNC(A12002),Normativa!$A$81:$A$108,0)),6,INDEX(Normativa!$D$67:$AA$78,MATCH(MONTH(A12002),Normativa!$C$67:$C$78,0),MATCH(HOUR(A12002),Normativa!$D$66:$AA$66,0))))</f>
        <v>6</v>
      </c>
      <c r="F12002" s="40">
        <f t="shared" si="780"/>
        <v>112</v>
      </c>
      <c r="G12002" s="36">
        <f>INDEX('Optimitzador qh'!$C$15:$H$15,E12002)</f>
        <v>550</v>
      </c>
      <c r="H12002" s="42">
        <f t="shared" si="781"/>
        <v>0</v>
      </c>
    </row>
    <row r="12003" spans="1:8" x14ac:dyDescent="0.25">
      <c r="A12003" s="50">
        <v>43956.021249999998</v>
      </c>
      <c r="B12003" s="79">
        <v>28</v>
      </c>
      <c r="C12003" s="40">
        <f t="shared" si="778"/>
        <v>5</v>
      </c>
      <c r="D12003" s="41">
        <f t="shared" si="779"/>
        <v>2020</v>
      </c>
      <c r="E12003" s="43">
        <f>IF(WEEKDAY(A12003,2)&gt;=6,6,IF(ISNUMBER(MATCH(TRUNC(A12003),Normativa!$A$81:$A$108,0)),6,INDEX(Normativa!$D$67:$AA$78,MATCH(MONTH(A12003),Normativa!$C$67:$C$78,0),MATCH(HOUR(A12003),Normativa!$D$66:$AA$66,0))))</f>
        <v>6</v>
      </c>
      <c r="F12003" s="40">
        <f t="shared" si="780"/>
        <v>112</v>
      </c>
      <c r="G12003" s="36">
        <f>INDEX('Optimitzador qh'!$C$15:$H$15,E12003)</f>
        <v>550</v>
      </c>
      <c r="H12003" s="42">
        <f t="shared" si="781"/>
        <v>0</v>
      </c>
    </row>
    <row r="12004" spans="1:8" x14ac:dyDescent="0.25">
      <c r="A12004" s="50">
        <v>43956.031666666662</v>
      </c>
      <c r="B12004" s="79">
        <v>29</v>
      </c>
      <c r="C12004" s="40">
        <f t="shared" si="778"/>
        <v>5</v>
      </c>
      <c r="D12004" s="41">
        <f t="shared" si="779"/>
        <v>2020</v>
      </c>
      <c r="E12004" s="43">
        <f>IF(WEEKDAY(A12004,2)&gt;=6,6,IF(ISNUMBER(MATCH(TRUNC(A12004),Normativa!$A$81:$A$108,0)),6,INDEX(Normativa!$D$67:$AA$78,MATCH(MONTH(A12004),Normativa!$C$67:$C$78,0),MATCH(HOUR(A12004),Normativa!$D$66:$AA$66,0))))</f>
        <v>6</v>
      </c>
      <c r="F12004" s="40">
        <f t="shared" si="780"/>
        <v>116</v>
      </c>
      <c r="G12004" s="36">
        <f>INDEX('Optimitzador qh'!$C$15:$H$15,E12004)</f>
        <v>550</v>
      </c>
      <c r="H12004" s="42">
        <f t="shared" si="781"/>
        <v>0</v>
      </c>
    </row>
    <row r="12005" spans="1:8" x14ac:dyDescent="0.25">
      <c r="A12005" s="50">
        <v>43956.042083333334</v>
      </c>
      <c r="B12005" s="79">
        <v>29</v>
      </c>
      <c r="C12005" s="40">
        <f t="shared" si="778"/>
        <v>5</v>
      </c>
      <c r="D12005" s="41">
        <f t="shared" si="779"/>
        <v>2020</v>
      </c>
      <c r="E12005" s="43">
        <f>IF(WEEKDAY(A12005,2)&gt;=6,6,IF(ISNUMBER(MATCH(TRUNC(A12005),Normativa!$A$81:$A$108,0)),6,INDEX(Normativa!$D$67:$AA$78,MATCH(MONTH(A12005),Normativa!$C$67:$C$78,0),MATCH(HOUR(A12005),Normativa!$D$66:$AA$66,0))))</f>
        <v>6</v>
      </c>
      <c r="F12005" s="40">
        <f t="shared" si="780"/>
        <v>116</v>
      </c>
      <c r="G12005" s="36">
        <f>INDEX('Optimitzador qh'!$C$15:$H$15,E12005)</f>
        <v>550</v>
      </c>
      <c r="H12005" s="42">
        <f t="shared" si="781"/>
        <v>0</v>
      </c>
    </row>
    <row r="12006" spans="1:8" x14ac:dyDescent="0.25">
      <c r="A12006" s="50">
        <v>43956.052499999998</v>
      </c>
      <c r="B12006" s="79">
        <v>28</v>
      </c>
      <c r="C12006" s="40">
        <f t="shared" si="778"/>
        <v>5</v>
      </c>
      <c r="D12006" s="41">
        <f t="shared" si="779"/>
        <v>2020</v>
      </c>
      <c r="E12006" s="43">
        <f>IF(WEEKDAY(A12006,2)&gt;=6,6,IF(ISNUMBER(MATCH(TRUNC(A12006),Normativa!$A$81:$A$108,0)),6,INDEX(Normativa!$D$67:$AA$78,MATCH(MONTH(A12006),Normativa!$C$67:$C$78,0),MATCH(HOUR(A12006),Normativa!$D$66:$AA$66,0))))</f>
        <v>6</v>
      </c>
      <c r="F12006" s="40">
        <f t="shared" si="780"/>
        <v>112</v>
      </c>
      <c r="G12006" s="36">
        <f>INDEX('Optimitzador qh'!$C$15:$H$15,E12006)</f>
        <v>550</v>
      </c>
      <c r="H12006" s="42">
        <f t="shared" si="781"/>
        <v>0</v>
      </c>
    </row>
    <row r="12007" spans="1:8" x14ac:dyDescent="0.25">
      <c r="A12007" s="50">
        <v>43956.062916666662</v>
      </c>
      <c r="B12007" s="79">
        <v>28</v>
      </c>
      <c r="C12007" s="40">
        <f t="shared" si="778"/>
        <v>5</v>
      </c>
      <c r="D12007" s="41">
        <f t="shared" si="779"/>
        <v>2020</v>
      </c>
      <c r="E12007" s="43">
        <f>IF(WEEKDAY(A12007,2)&gt;=6,6,IF(ISNUMBER(MATCH(TRUNC(A12007),Normativa!$A$81:$A$108,0)),6,INDEX(Normativa!$D$67:$AA$78,MATCH(MONTH(A12007),Normativa!$C$67:$C$78,0),MATCH(HOUR(A12007),Normativa!$D$66:$AA$66,0))))</f>
        <v>6</v>
      </c>
      <c r="F12007" s="40">
        <f t="shared" si="780"/>
        <v>112</v>
      </c>
      <c r="G12007" s="36">
        <f>INDEX('Optimitzador qh'!$C$15:$H$15,E12007)</f>
        <v>550</v>
      </c>
      <c r="H12007" s="42">
        <f t="shared" si="781"/>
        <v>0</v>
      </c>
    </row>
    <row r="12008" spans="1:8" x14ac:dyDescent="0.25">
      <c r="A12008" s="50">
        <v>43956.073333333334</v>
      </c>
      <c r="B12008" s="79">
        <v>29</v>
      </c>
      <c r="C12008" s="40">
        <f t="shared" si="778"/>
        <v>5</v>
      </c>
      <c r="D12008" s="41">
        <f t="shared" si="779"/>
        <v>2020</v>
      </c>
      <c r="E12008" s="43">
        <f>IF(WEEKDAY(A12008,2)&gt;=6,6,IF(ISNUMBER(MATCH(TRUNC(A12008),Normativa!$A$81:$A$108,0)),6,INDEX(Normativa!$D$67:$AA$78,MATCH(MONTH(A12008),Normativa!$C$67:$C$78,0),MATCH(HOUR(A12008),Normativa!$D$66:$AA$66,0))))</f>
        <v>6</v>
      </c>
      <c r="F12008" s="40">
        <f t="shared" si="780"/>
        <v>116</v>
      </c>
      <c r="G12008" s="36">
        <f>INDEX('Optimitzador qh'!$C$15:$H$15,E12008)</f>
        <v>550</v>
      </c>
      <c r="H12008" s="42">
        <f t="shared" si="781"/>
        <v>0</v>
      </c>
    </row>
    <row r="12009" spans="1:8" x14ac:dyDescent="0.25">
      <c r="A12009" s="50">
        <v>43956.083749999998</v>
      </c>
      <c r="B12009" s="79">
        <v>28</v>
      </c>
      <c r="C12009" s="40">
        <f t="shared" si="778"/>
        <v>5</v>
      </c>
      <c r="D12009" s="41">
        <f t="shared" si="779"/>
        <v>2020</v>
      </c>
      <c r="E12009" s="43">
        <f>IF(WEEKDAY(A12009,2)&gt;=6,6,IF(ISNUMBER(MATCH(TRUNC(A12009),Normativa!$A$81:$A$108,0)),6,INDEX(Normativa!$D$67:$AA$78,MATCH(MONTH(A12009),Normativa!$C$67:$C$78,0),MATCH(HOUR(A12009),Normativa!$D$66:$AA$66,0))))</f>
        <v>6</v>
      </c>
      <c r="F12009" s="40">
        <f t="shared" si="780"/>
        <v>112</v>
      </c>
      <c r="G12009" s="36">
        <f>INDEX('Optimitzador qh'!$C$15:$H$15,E12009)</f>
        <v>550</v>
      </c>
      <c r="H12009" s="42">
        <f t="shared" si="781"/>
        <v>0</v>
      </c>
    </row>
    <row r="12010" spans="1:8" x14ac:dyDescent="0.25">
      <c r="A12010" s="50">
        <v>43956.094166666662</v>
      </c>
      <c r="B12010" s="79">
        <v>27</v>
      </c>
      <c r="C12010" s="40">
        <f t="shared" si="778"/>
        <v>5</v>
      </c>
      <c r="D12010" s="41">
        <f t="shared" si="779"/>
        <v>2020</v>
      </c>
      <c r="E12010" s="43">
        <f>IF(WEEKDAY(A12010,2)&gt;=6,6,IF(ISNUMBER(MATCH(TRUNC(A12010),Normativa!$A$81:$A$108,0)),6,INDEX(Normativa!$D$67:$AA$78,MATCH(MONTH(A12010),Normativa!$C$67:$C$78,0),MATCH(HOUR(A12010),Normativa!$D$66:$AA$66,0))))</f>
        <v>6</v>
      </c>
      <c r="F12010" s="40">
        <f t="shared" si="780"/>
        <v>108</v>
      </c>
      <c r="G12010" s="36">
        <f>INDEX('Optimitzador qh'!$C$15:$H$15,E12010)</f>
        <v>550</v>
      </c>
      <c r="H12010" s="42">
        <f t="shared" si="781"/>
        <v>0</v>
      </c>
    </row>
    <row r="12011" spans="1:8" x14ac:dyDescent="0.25">
      <c r="A12011" s="50">
        <v>43956.104583333334</v>
      </c>
      <c r="B12011" s="79">
        <v>27</v>
      </c>
      <c r="C12011" s="40">
        <f t="shared" si="778"/>
        <v>5</v>
      </c>
      <c r="D12011" s="41">
        <f t="shared" si="779"/>
        <v>2020</v>
      </c>
      <c r="E12011" s="43">
        <f>IF(WEEKDAY(A12011,2)&gt;=6,6,IF(ISNUMBER(MATCH(TRUNC(A12011),Normativa!$A$81:$A$108,0)),6,INDEX(Normativa!$D$67:$AA$78,MATCH(MONTH(A12011),Normativa!$C$67:$C$78,0),MATCH(HOUR(A12011),Normativa!$D$66:$AA$66,0))))</f>
        <v>6</v>
      </c>
      <c r="F12011" s="40">
        <f t="shared" si="780"/>
        <v>108</v>
      </c>
      <c r="G12011" s="36">
        <f>INDEX('Optimitzador qh'!$C$15:$H$15,E12011)</f>
        <v>550</v>
      </c>
      <c r="H12011" s="42">
        <f t="shared" si="781"/>
        <v>0</v>
      </c>
    </row>
    <row r="12012" spans="1:8" x14ac:dyDescent="0.25">
      <c r="A12012" s="50">
        <v>43956.114999999998</v>
      </c>
      <c r="B12012" s="79">
        <v>28</v>
      </c>
      <c r="C12012" s="40">
        <f t="shared" si="778"/>
        <v>5</v>
      </c>
      <c r="D12012" s="41">
        <f t="shared" si="779"/>
        <v>2020</v>
      </c>
      <c r="E12012" s="43">
        <f>IF(WEEKDAY(A12012,2)&gt;=6,6,IF(ISNUMBER(MATCH(TRUNC(A12012),Normativa!$A$81:$A$108,0)),6,INDEX(Normativa!$D$67:$AA$78,MATCH(MONTH(A12012),Normativa!$C$67:$C$78,0),MATCH(HOUR(A12012),Normativa!$D$66:$AA$66,0))))</f>
        <v>6</v>
      </c>
      <c r="F12012" s="40">
        <f t="shared" si="780"/>
        <v>112</v>
      </c>
      <c r="G12012" s="36">
        <f>INDEX('Optimitzador qh'!$C$15:$H$15,E12012)</f>
        <v>550</v>
      </c>
      <c r="H12012" s="42">
        <f t="shared" si="781"/>
        <v>0</v>
      </c>
    </row>
    <row r="12013" spans="1:8" x14ac:dyDescent="0.25">
      <c r="A12013" s="50">
        <v>43956.125416666662</v>
      </c>
      <c r="B12013" s="79">
        <v>28</v>
      </c>
      <c r="C12013" s="40">
        <f t="shared" si="778"/>
        <v>5</v>
      </c>
      <c r="D12013" s="41">
        <f t="shared" si="779"/>
        <v>2020</v>
      </c>
      <c r="E12013" s="43">
        <f>IF(WEEKDAY(A12013,2)&gt;=6,6,IF(ISNUMBER(MATCH(TRUNC(A12013),Normativa!$A$81:$A$108,0)),6,INDEX(Normativa!$D$67:$AA$78,MATCH(MONTH(A12013),Normativa!$C$67:$C$78,0),MATCH(HOUR(A12013),Normativa!$D$66:$AA$66,0))))</f>
        <v>6</v>
      </c>
      <c r="F12013" s="40">
        <f t="shared" si="780"/>
        <v>112</v>
      </c>
      <c r="G12013" s="36">
        <f>INDEX('Optimitzador qh'!$C$15:$H$15,E12013)</f>
        <v>550</v>
      </c>
      <c r="H12013" s="42">
        <f t="shared" si="781"/>
        <v>0</v>
      </c>
    </row>
    <row r="12014" spans="1:8" x14ac:dyDescent="0.25">
      <c r="A12014" s="50">
        <v>43956.135833333334</v>
      </c>
      <c r="B12014" s="79">
        <v>29</v>
      </c>
      <c r="C12014" s="40">
        <f t="shared" si="778"/>
        <v>5</v>
      </c>
      <c r="D12014" s="41">
        <f t="shared" si="779"/>
        <v>2020</v>
      </c>
      <c r="E12014" s="43">
        <f>IF(WEEKDAY(A12014,2)&gt;=6,6,IF(ISNUMBER(MATCH(TRUNC(A12014),Normativa!$A$81:$A$108,0)),6,INDEX(Normativa!$D$67:$AA$78,MATCH(MONTH(A12014),Normativa!$C$67:$C$78,0),MATCH(HOUR(A12014),Normativa!$D$66:$AA$66,0))))</f>
        <v>6</v>
      </c>
      <c r="F12014" s="40">
        <f t="shared" si="780"/>
        <v>116</v>
      </c>
      <c r="G12014" s="36">
        <f>INDEX('Optimitzador qh'!$C$15:$H$15,E12014)</f>
        <v>550</v>
      </c>
      <c r="H12014" s="42">
        <f t="shared" si="781"/>
        <v>0</v>
      </c>
    </row>
    <row r="12015" spans="1:8" x14ac:dyDescent="0.25">
      <c r="A12015" s="50">
        <v>43956.146249999998</v>
      </c>
      <c r="B12015" s="79">
        <v>28</v>
      </c>
      <c r="C12015" s="40">
        <f t="shared" si="778"/>
        <v>5</v>
      </c>
      <c r="D12015" s="41">
        <f t="shared" si="779"/>
        <v>2020</v>
      </c>
      <c r="E12015" s="43">
        <f>IF(WEEKDAY(A12015,2)&gt;=6,6,IF(ISNUMBER(MATCH(TRUNC(A12015),Normativa!$A$81:$A$108,0)),6,INDEX(Normativa!$D$67:$AA$78,MATCH(MONTH(A12015),Normativa!$C$67:$C$78,0),MATCH(HOUR(A12015),Normativa!$D$66:$AA$66,0))))</f>
        <v>6</v>
      </c>
      <c r="F12015" s="40">
        <f t="shared" si="780"/>
        <v>112</v>
      </c>
      <c r="G12015" s="36">
        <f>INDEX('Optimitzador qh'!$C$15:$H$15,E12015)</f>
        <v>550</v>
      </c>
      <c r="H12015" s="42">
        <f t="shared" si="781"/>
        <v>0</v>
      </c>
    </row>
    <row r="12016" spans="1:8" x14ac:dyDescent="0.25">
      <c r="A12016" s="50">
        <v>43956.156666666662</v>
      </c>
      <c r="B12016" s="79">
        <v>31</v>
      </c>
      <c r="C12016" s="40">
        <f t="shared" si="778"/>
        <v>5</v>
      </c>
      <c r="D12016" s="41">
        <f t="shared" si="779"/>
        <v>2020</v>
      </c>
      <c r="E12016" s="43">
        <f>IF(WEEKDAY(A12016,2)&gt;=6,6,IF(ISNUMBER(MATCH(TRUNC(A12016),Normativa!$A$81:$A$108,0)),6,INDEX(Normativa!$D$67:$AA$78,MATCH(MONTH(A12016),Normativa!$C$67:$C$78,0),MATCH(HOUR(A12016),Normativa!$D$66:$AA$66,0))))</f>
        <v>6</v>
      </c>
      <c r="F12016" s="40">
        <f t="shared" si="780"/>
        <v>124</v>
      </c>
      <c r="G12016" s="36">
        <f>INDEX('Optimitzador qh'!$C$15:$H$15,E12016)</f>
        <v>550</v>
      </c>
      <c r="H12016" s="42">
        <f t="shared" si="781"/>
        <v>0</v>
      </c>
    </row>
    <row r="12017" spans="1:8" x14ac:dyDescent="0.25">
      <c r="A12017" s="50">
        <v>43956.167083333334</v>
      </c>
      <c r="B12017" s="79">
        <v>28</v>
      </c>
      <c r="C12017" s="40">
        <f t="shared" si="778"/>
        <v>5</v>
      </c>
      <c r="D12017" s="41">
        <f t="shared" si="779"/>
        <v>2020</v>
      </c>
      <c r="E12017" s="43">
        <f>IF(WEEKDAY(A12017,2)&gt;=6,6,IF(ISNUMBER(MATCH(TRUNC(A12017),Normativa!$A$81:$A$108,0)),6,INDEX(Normativa!$D$67:$AA$78,MATCH(MONTH(A12017),Normativa!$C$67:$C$78,0),MATCH(HOUR(A12017),Normativa!$D$66:$AA$66,0))))</f>
        <v>6</v>
      </c>
      <c r="F12017" s="40">
        <f t="shared" si="780"/>
        <v>112</v>
      </c>
      <c r="G12017" s="36">
        <f>INDEX('Optimitzador qh'!$C$15:$H$15,E12017)</f>
        <v>550</v>
      </c>
      <c r="H12017" s="42">
        <f t="shared" si="781"/>
        <v>0</v>
      </c>
    </row>
    <row r="12018" spans="1:8" x14ac:dyDescent="0.25">
      <c r="A12018" s="50">
        <v>43956.177499999998</v>
      </c>
      <c r="B12018" s="79">
        <v>30</v>
      </c>
      <c r="C12018" s="40">
        <f t="shared" si="778"/>
        <v>5</v>
      </c>
      <c r="D12018" s="41">
        <f t="shared" si="779"/>
        <v>2020</v>
      </c>
      <c r="E12018" s="43">
        <f>IF(WEEKDAY(A12018,2)&gt;=6,6,IF(ISNUMBER(MATCH(TRUNC(A12018),Normativa!$A$81:$A$108,0)),6,INDEX(Normativa!$D$67:$AA$78,MATCH(MONTH(A12018),Normativa!$C$67:$C$78,0),MATCH(HOUR(A12018),Normativa!$D$66:$AA$66,0))))</f>
        <v>6</v>
      </c>
      <c r="F12018" s="40">
        <f t="shared" si="780"/>
        <v>120</v>
      </c>
      <c r="G12018" s="36">
        <f>INDEX('Optimitzador qh'!$C$15:$H$15,E12018)</f>
        <v>550</v>
      </c>
      <c r="H12018" s="42">
        <f t="shared" si="781"/>
        <v>0</v>
      </c>
    </row>
    <row r="12019" spans="1:8" x14ac:dyDescent="0.25">
      <c r="A12019" s="50">
        <v>43956.187916666662</v>
      </c>
      <c r="B12019" s="79">
        <v>28</v>
      </c>
      <c r="C12019" s="40">
        <f t="shared" si="778"/>
        <v>5</v>
      </c>
      <c r="D12019" s="41">
        <f t="shared" si="779"/>
        <v>2020</v>
      </c>
      <c r="E12019" s="43">
        <f>IF(WEEKDAY(A12019,2)&gt;=6,6,IF(ISNUMBER(MATCH(TRUNC(A12019),Normativa!$A$81:$A$108,0)),6,INDEX(Normativa!$D$67:$AA$78,MATCH(MONTH(A12019),Normativa!$C$67:$C$78,0),MATCH(HOUR(A12019),Normativa!$D$66:$AA$66,0))))</f>
        <v>6</v>
      </c>
      <c r="F12019" s="40">
        <f t="shared" si="780"/>
        <v>112</v>
      </c>
      <c r="G12019" s="36">
        <f>INDEX('Optimitzador qh'!$C$15:$H$15,E12019)</f>
        <v>550</v>
      </c>
      <c r="H12019" s="42">
        <f t="shared" si="781"/>
        <v>0</v>
      </c>
    </row>
    <row r="12020" spans="1:8" x14ac:dyDescent="0.25">
      <c r="A12020" s="50">
        <v>43956.198333333334</v>
      </c>
      <c r="B12020" s="79">
        <v>30</v>
      </c>
      <c r="C12020" s="40">
        <f t="shared" si="778"/>
        <v>5</v>
      </c>
      <c r="D12020" s="41">
        <f t="shared" si="779"/>
        <v>2020</v>
      </c>
      <c r="E12020" s="43">
        <f>IF(WEEKDAY(A12020,2)&gt;=6,6,IF(ISNUMBER(MATCH(TRUNC(A12020),Normativa!$A$81:$A$108,0)),6,INDEX(Normativa!$D$67:$AA$78,MATCH(MONTH(A12020),Normativa!$C$67:$C$78,0),MATCH(HOUR(A12020),Normativa!$D$66:$AA$66,0))))</f>
        <v>6</v>
      </c>
      <c r="F12020" s="40">
        <f t="shared" si="780"/>
        <v>120</v>
      </c>
      <c r="G12020" s="36">
        <f>INDEX('Optimitzador qh'!$C$15:$H$15,E12020)</f>
        <v>550</v>
      </c>
      <c r="H12020" s="42">
        <f t="shared" si="781"/>
        <v>0</v>
      </c>
    </row>
    <row r="12021" spans="1:8" x14ac:dyDescent="0.25">
      <c r="A12021" s="50">
        <v>43956.208749999998</v>
      </c>
      <c r="B12021" s="79">
        <v>30</v>
      </c>
      <c r="C12021" s="40">
        <f t="shared" si="778"/>
        <v>5</v>
      </c>
      <c r="D12021" s="41">
        <f t="shared" si="779"/>
        <v>2020</v>
      </c>
      <c r="E12021" s="43">
        <f>IF(WEEKDAY(A12021,2)&gt;=6,6,IF(ISNUMBER(MATCH(TRUNC(A12021),Normativa!$A$81:$A$108,0)),6,INDEX(Normativa!$D$67:$AA$78,MATCH(MONTH(A12021),Normativa!$C$67:$C$78,0),MATCH(HOUR(A12021),Normativa!$D$66:$AA$66,0))))</f>
        <v>6</v>
      </c>
      <c r="F12021" s="40">
        <f t="shared" si="780"/>
        <v>120</v>
      </c>
      <c r="G12021" s="36">
        <f>INDEX('Optimitzador qh'!$C$15:$H$15,E12021)</f>
        <v>550</v>
      </c>
      <c r="H12021" s="42">
        <f t="shared" si="781"/>
        <v>0</v>
      </c>
    </row>
    <row r="12022" spans="1:8" x14ac:dyDescent="0.25">
      <c r="A12022" s="50">
        <v>43956.219166666662</v>
      </c>
      <c r="B12022" s="79">
        <v>30</v>
      </c>
      <c r="C12022" s="40">
        <f t="shared" si="778"/>
        <v>5</v>
      </c>
      <c r="D12022" s="41">
        <f t="shared" si="779"/>
        <v>2020</v>
      </c>
      <c r="E12022" s="43">
        <f>IF(WEEKDAY(A12022,2)&gt;=6,6,IF(ISNUMBER(MATCH(TRUNC(A12022),Normativa!$A$81:$A$108,0)),6,INDEX(Normativa!$D$67:$AA$78,MATCH(MONTH(A12022),Normativa!$C$67:$C$78,0),MATCH(HOUR(A12022),Normativa!$D$66:$AA$66,0))))</f>
        <v>6</v>
      </c>
      <c r="F12022" s="40">
        <f t="shared" si="780"/>
        <v>120</v>
      </c>
      <c r="G12022" s="36">
        <f>INDEX('Optimitzador qh'!$C$15:$H$15,E12022)</f>
        <v>550</v>
      </c>
      <c r="H12022" s="42">
        <f t="shared" si="781"/>
        <v>0</v>
      </c>
    </row>
    <row r="12023" spans="1:8" x14ac:dyDescent="0.25">
      <c r="A12023" s="50">
        <v>43956.229583333334</v>
      </c>
      <c r="B12023" s="79">
        <v>30</v>
      </c>
      <c r="C12023" s="40">
        <f t="shared" si="778"/>
        <v>5</v>
      </c>
      <c r="D12023" s="41">
        <f t="shared" si="779"/>
        <v>2020</v>
      </c>
      <c r="E12023" s="43">
        <f>IF(WEEKDAY(A12023,2)&gt;=6,6,IF(ISNUMBER(MATCH(TRUNC(A12023),Normativa!$A$81:$A$108,0)),6,INDEX(Normativa!$D$67:$AA$78,MATCH(MONTH(A12023),Normativa!$C$67:$C$78,0),MATCH(HOUR(A12023),Normativa!$D$66:$AA$66,0))))</f>
        <v>6</v>
      </c>
      <c r="F12023" s="40">
        <f t="shared" si="780"/>
        <v>120</v>
      </c>
      <c r="G12023" s="36">
        <f>INDEX('Optimitzador qh'!$C$15:$H$15,E12023)</f>
        <v>550</v>
      </c>
      <c r="H12023" s="42">
        <f t="shared" si="781"/>
        <v>0</v>
      </c>
    </row>
    <row r="12024" spans="1:8" x14ac:dyDescent="0.25">
      <c r="A12024" s="50">
        <v>43956.24</v>
      </c>
      <c r="B12024" s="79">
        <v>29</v>
      </c>
      <c r="C12024" s="40">
        <f t="shared" si="778"/>
        <v>5</v>
      </c>
      <c r="D12024" s="41">
        <f t="shared" si="779"/>
        <v>2020</v>
      </c>
      <c r="E12024" s="43">
        <f>IF(WEEKDAY(A12024,2)&gt;=6,6,IF(ISNUMBER(MATCH(TRUNC(A12024),Normativa!$A$81:$A$108,0)),6,INDEX(Normativa!$D$67:$AA$78,MATCH(MONTH(A12024),Normativa!$C$67:$C$78,0),MATCH(HOUR(A12024),Normativa!$D$66:$AA$66,0))))</f>
        <v>6</v>
      </c>
      <c r="F12024" s="40">
        <f t="shared" si="780"/>
        <v>116</v>
      </c>
      <c r="G12024" s="36">
        <f>INDEX('Optimitzador qh'!$C$15:$H$15,E12024)</f>
        <v>550</v>
      </c>
      <c r="H12024" s="42">
        <f t="shared" si="781"/>
        <v>0</v>
      </c>
    </row>
    <row r="12025" spans="1:8" x14ac:dyDescent="0.25">
      <c r="A12025" s="50">
        <v>43956.250416666662</v>
      </c>
      <c r="B12025" s="79">
        <v>44</v>
      </c>
      <c r="C12025" s="40">
        <f t="shared" si="778"/>
        <v>5</v>
      </c>
      <c r="D12025" s="41">
        <f t="shared" si="779"/>
        <v>2020</v>
      </c>
      <c r="E12025" s="43">
        <f>IF(WEEKDAY(A12025,2)&gt;=6,6,IF(ISNUMBER(MATCH(TRUNC(A12025),Normativa!$A$81:$A$108,0)),6,INDEX(Normativa!$D$67:$AA$78,MATCH(MONTH(A12025),Normativa!$C$67:$C$78,0),MATCH(HOUR(A12025),Normativa!$D$66:$AA$66,0))))</f>
        <v>6</v>
      </c>
      <c r="F12025" s="40">
        <f t="shared" si="780"/>
        <v>176</v>
      </c>
      <c r="G12025" s="36">
        <f>INDEX('Optimitzador qh'!$C$15:$H$15,E12025)</f>
        <v>550</v>
      </c>
      <c r="H12025" s="42">
        <f t="shared" si="781"/>
        <v>0</v>
      </c>
    </row>
    <row r="12026" spans="1:8" x14ac:dyDescent="0.25">
      <c r="A12026" s="50">
        <v>43956.260833333334</v>
      </c>
      <c r="B12026" s="79">
        <v>39</v>
      </c>
      <c r="C12026" s="40">
        <f t="shared" si="778"/>
        <v>5</v>
      </c>
      <c r="D12026" s="41">
        <f t="shared" si="779"/>
        <v>2020</v>
      </c>
      <c r="E12026" s="43">
        <f>IF(WEEKDAY(A12026,2)&gt;=6,6,IF(ISNUMBER(MATCH(TRUNC(A12026),Normativa!$A$81:$A$108,0)),6,INDEX(Normativa!$D$67:$AA$78,MATCH(MONTH(A12026),Normativa!$C$67:$C$78,0),MATCH(HOUR(A12026),Normativa!$D$66:$AA$66,0))))</f>
        <v>6</v>
      </c>
      <c r="F12026" s="40">
        <f t="shared" si="780"/>
        <v>156</v>
      </c>
      <c r="G12026" s="36">
        <f>INDEX('Optimitzador qh'!$C$15:$H$15,E12026)</f>
        <v>550</v>
      </c>
      <c r="H12026" s="42">
        <f t="shared" si="781"/>
        <v>0</v>
      </c>
    </row>
    <row r="12027" spans="1:8" x14ac:dyDescent="0.25">
      <c r="A12027" s="50">
        <v>43956.271249999998</v>
      </c>
      <c r="B12027" s="79">
        <v>38</v>
      </c>
      <c r="C12027" s="40">
        <f t="shared" si="778"/>
        <v>5</v>
      </c>
      <c r="D12027" s="41">
        <f t="shared" si="779"/>
        <v>2020</v>
      </c>
      <c r="E12027" s="43">
        <f>IF(WEEKDAY(A12027,2)&gt;=6,6,IF(ISNUMBER(MATCH(TRUNC(A12027),Normativa!$A$81:$A$108,0)),6,INDEX(Normativa!$D$67:$AA$78,MATCH(MONTH(A12027),Normativa!$C$67:$C$78,0),MATCH(HOUR(A12027),Normativa!$D$66:$AA$66,0))))</f>
        <v>6</v>
      </c>
      <c r="F12027" s="40">
        <f t="shared" si="780"/>
        <v>152</v>
      </c>
      <c r="G12027" s="36">
        <f>INDEX('Optimitzador qh'!$C$15:$H$15,E12027)</f>
        <v>550</v>
      </c>
      <c r="H12027" s="42">
        <f t="shared" si="781"/>
        <v>0</v>
      </c>
    </row>
    <row r="12028" spans="1:8" x14ac:dyDescent="0.25">
      <c r="A12028" s="50">
        <v>43956.281666666662</v>
      </c>
      <c r="B12028" s="79">
        <v>37</v>
      </c>
      <c r="C12028" s="40">
        <f t="shared" si="778"/>
        <v>5</v>
      </c>
      <c r="D12028" s="41">
        <f t="shared" si="779"/>
        <v>2020</v>
      </c>
      <c r="E12028" s="43">
        <f>IF(WEEKDAY(A12028,2)&gt;=6,6,IF(ISNUMBER(MATCH(TRUNC(A12028),Normativa!$A$81:$A$108,0)),6,INDEX(Normativa!$D$67:$AA$78,MATCH(MONTH(A12028),Normativa!$C$67:$C$78,0),MATCH(HOUR(A12028),Normativa!$D$66:$AA$66,0))))</f>
        <v>6</v>
      </c>
      <c r="F12028" s="40">
        <f t="shared" si="780"/>
        <v>148</v>
      </c>
      <c r="G12028" s="36">
        <f>INDEX('Optimitzador qh'!$C$15:$H$15,E12028)</f>
        <v>550</v>
      </c>
      <c r="H12028" s="42">
        <f t="shared" si="781"/>
        <v>0</v>
      </c>
    </row>
    <row r="12029" spans="1:8" x14ac:dyDescent="0.25">
      <c r="A12029" s="50">
        <v>43956.292083333334</v>
      </c>
      <c r="B12029" s="79">
        <v>30</v>
      </c>
      <c r="C12029" s="40">
        <f t="shared" si="778"/>
        <v>5</v>
      </c>
      <c r="D12029" s="41">
        <f t="shared" si="779"/>
        <v>2020</v>
      </c>
      <c r="E12029" s="43">
        <f>IF(WEEKDAY(A12029,2)&gt;=6,6,IF(ISNUMBER(MATCH(TRUNC(A12029),Normativa!$A$81:$A$108,0)),6,INDEX(Normativa!$D$67:$AA$78,MATCH(MONTH(A12029),Normativa!$C$67:$C$78,0),MATCH(HOUR(A12029),Normativa!$D$66:$AA$66,0))))</f>
        <v>6</v>
      </c>
      <c r="F12029" s="40">
        <f t="shared" si="780"/>
        <v>120</v>
      </c>
      <c r="G12029" s="36">
        <f>INDEX('Optimitzador qh'!$C$15:$H$15,E12029)</f>
        <v>550</v>
      </c>
      <c r="H12029" s="42">
        <f t="shared" si="781"/>
        <v>0</v>
      </c>
    </row>
    <row r="12030" spans="1:8" x14ac:dyDescent="0.25">
      <c r="A12030" s="50">
        <v>43956.302499999998</v>
      </c>
      <c r="B12030" s="79">
        <v>28</v>
      </c>
      <c r="C12030" s="40">
        <f t="shared" si="778"/>
        <v>5</v>
      </c>
      <c r="D12030" s="41">
        <f t="shared" si="779"/>
        <v>2020</v>
      </c>
      <c r="E12030" s="43">
        <f>IF(WEEKDAY(A12030,2)&gt;=6,6,IF(ISNUMBER(MATCH(TRUNC(A12030),Normativa!$A$81:$A$108,0)),6,INDEX(Normativa!$D$67:$AA$78,MATCH(MONTH(A12030),Normativa!$C$67:$C$78,0),MATCH(HOUR(A12030),Normativa!$D$66:$AA$66,0))))</f>
        <v>6</v>
      </c>
      <c r="F12030" s="40">
        <f t="shared" si="780"/>
        <v>112</v>
      </c>
      <c r="G12030" s="36">
        <f>INDEX('Optimitzador qh'!$C$15:$H$15,E12030)</f>
        <v>550</v>
      </c>
      <c r="H12030" s="42">
        <f t="shared" si="781"/>
        <v>0</v>
      </c>
    </row>
    <row r="12031" spans="1:8" x14ac:dyDescent="0.25">
      <c r="A12031" s="50">
        <v>43956.312916666662</v>
      </c>
      <c r="B12031" s="79">
        <v>29</v>
      </c>
      <c r="C12031" s="40">
        <f t="shared" si="778"/>
        <v>5</v>
      </c>
      <c r="D12031" s="41">
        <f t="shared" si="779"/>
        <v>2020</v>
      </c>
      <c r="E12031" s="43">
        <f>IF(WEEKDAY(A12031,2)&gt;=6,6,IF(ISNUMBER(MATCH(TRUNC(A12031),Normativa!$A$81:$A$108,0)),6,INDEX(Normativa!$D$67:$AA$78,MATCH(MONTH(A12031),Normativa!$C$67:$C$78,0),MATCH(HOUR(A12031),Normativa!$D$66:$AA$66,0))))</f>
        <v>6</v>
      </c>
      <c r="F12031" s="40">
        <f t="shared" si="780"/>
        <v>116</v>
      </c>
      <c r="G12031" s="36">
        <f>INDEX('Optimitzador qh'!$C$15:$H$15,E12031)</f>
        <v>550</v>
      </c>
      <c r="H12031" s="42">
        <f t="shared" si="781"/>
        <v>0</v>
      </c>
    </row>
    <row r="12032" spans="1:8" x14ac:dyDescent="0.25">
      <c r="A12032" s="50">
        <v>43956.323333333334</v>
      </c>
      <c r="B12032" s="79">
        <v>28</v>
      </c>
      <c r="C12032" s="40">
        <f t="shared" si="778"/>
        <v>5</v>
      </c>
      <c r="D12032" s="41">
        <f t="shared" si="779"/>
        <v>2020</v>
      </c>
      <c r="E12032" s="43">
        <f>IF(WEEKDAY(A12032,2)&gt;=6,6,IF(ISNUMBER(MATCH(TRUNC(A12032),Normativa!$A$81:$A$108,0)),6,INDEX(Normativa!$D$67:$AA$78,MATCH(MONTH(A12032),Normativa!$C$67:$C$78,0),MATCH(HOUR(A12032),Normativa!$D$66:$AA$66,0))))</f>
        <v>6</v>
      </c>
      <c r="F12032" s="40">
        <f t="shared" si="780"/>
        <v>112</v>
      </c>
      <c r="G12032" s="36">
        <f>INDEX('Optimitzador qh'!$C$15:$H$15,E12032)</f>
        <v>550</v>
      </c>
      <c r="H12032" s="42">
        <f t="shared" si="781"/>
        <v>0</v>
      </c>
    </row>
    <row r="12033" spans="1:8" x14ac:dyDescent="0.25">
      <c r="A12033" s="50">
        <v>43956.333749999998</v>
      </c>
      <c r="B12033" s="79">
        <v>31</v>
      </c>
      <c r="C12033" s="40">
        <f t="shared" si="778"/>
        <v>5</v>
      </c>
      <c r="D12033" s="41">
        <f t="shared" si="779"/>
        <v>2020</v>
      </c>
      <c r="E12033" s="43">
        <f>IF(WEEKDAY(A12033,2)&gt;=6,6,IF(ISNUMBER(MATCH(TRUNC(A12033),Normativa!$A$81:$A$108,0)),6,INDEX(Normativa!$D$67:$AA$78,MATCH(MONTH(A12033),Normativa!$C$67:$C$78,0),MATCH(HOUR(A12033),Normativa!$D$66:$AA$66,0))))</f>
        <v>5</v>
      </c>
      <c r="F12033" s="40">
        <f t="shared" si="780"/>
        <v>124</v>
      </c>
      <c r="G12033" s="36">
        <f>INDEX('Optimitzador qh'!$C$15:$H$15,E12033)</f>
        <v>314.07919990728021</v>
      </c>
      <c r="H12033" s="42">
        <f t="shared" si="781"/>
        <v>0</v>
      </c>
    </row>
    <row r="12034" spans="1:8" x14ac:dyDescent="0.25">
      <c r="A12034" s="50">
        <v>43956.344166666662</v>
      </c>
      <c r="B12034" s="79">
        <v>30</v>
      </c>
      <c r="C12034" s="40">
        <f t="shared" si="778"/>
        <v>5</v>
      </c>
      <c r="D12034" s="41">
        <f t="shared" si="779"/>
        <v>2020</v>
      </c>
      <c r="E12034" s="43">
        <f>IF(WEEKDAY(A12034,2)&gt;=6,6,IF(ISNUMBER(MATCH(TRUNC(A12034),Normativa!$A$81:$A$108,0)),6,INDEX(Normativa!$D$67:$AA$78,MATCH(MONTH(A12034),Normativa!$C$67:$C$78,0),MATCH(HOUR(A12034),Normativa!$D$66:$AA$66,0))))</f>
        <v>5</v>
      </c>
      <c r="F12034" s="40">
        <f t="shared" si="780"/>
        <v>120</v>
      </c>
      <c r="G12034" s="36">
        <f>INDEX('Optimitzador qh'!$C$15:$H$15,E12034)</f>
        <v>314.07919990728021</v>
      </c>
      <c r="H12034" s="42">
        <f t="shared" si="781"/>
        <v>0</v>
      </c>
    </row>
    <row r="12035" spans="1:8" x14ac:dyDescent="0.25">
      <c r="A12035" s="50">
        <v>43956.354583333334</v>
      </c>
      <c r="B12035" s="79">
        <v>32</v>
      </c>
      <c r="C12035" s="40">
        <f t="shared" si="778"/>
        <v>5</v>
      </c>
      <c r="D12035" s="41">
        <f t="shared" si="779"/>
        <v>2020</v>
      </c>
      <c r="E12035" s="43">
        <f>IF(WEEKDAY(A12035,2)&gt;=6,6,IF(ISNUMBER(MATCH(TRUNC(A12035),Normativa!$A$81:$A$108,0)),6,INDEX(Normativa!$D$67:$AA$78,MATCH(MONTH(A12035),Normativa!$C$67:$C$78,0),MATCH(HOUR(A12035),Normativa!$D$66:$AA$66,0))))</f>
        <v>5</v>
      </c>
      <c r="F12035" s="40">
        <f t="shared" si="780"/>
        <v>128</v>
      </c>
      <c r="G12035" s="36">
        <f>INDEX('Optimitzador qh'!$C$15:$H$15,E12035)</f>
        <v>314.07919990728021</v>
      </c>
      <c r="H12035" s="42">
        <f t="shared" si="781"/>
        <v>0</v>
      </c>
    </row>
    <row r="12036" spans="1:8" x14ac:dyDescent="0.25">
      <c r="A12036" s="50">
        <v>43956.364999999998</v>
      </c>
      <c r="B12036" s="79">
        <v>30</v>
      </c>
      <c r="C12036" s="40">
        <f t="shared" si="778"/>
        <v>5</v>
      </c>
      <c r="D12036" s="41">
        <f t="shared" si="779"/>
        <v>2020</v>
      </c>
      <c r="E12036" s="43">
        <f>IF(WEEKDAY(A12036,2)&gt;=6,6,IF(ISNUMBER(MATCH(TRUNC(A12036),Normativa!$A$81:$A$108,0)),6,INDEX(Normativa!$D$67:$AA$78,MATCH(MONTH(A12036),Normativa!$C$67:$C$78,0),MATCH(HOUR(A12036),Normativa!$D$66:$AA$66,0))))</f>
        <v>5</v>
      </c>
      <c r="F12036" s="40">
        <f t="shared" si="780"/>
        <v>120</v>
      </c>
      <c r="G12036" s="36">
        <f>INDEX('Optimitzador qh'!$C$15:$H$15,E12036)</f>
        <v>314.07919990728021</v>
      </c>
      <c r="H12036" s="42">
        <f t="shared" si="781"/>
        <v>0</v>
      </c>
    </row>
    <row r="12037" spans="1:8" x14ac:dyDescent="0.25">
      <c r="A12037" s="50">
        <v>43956.375416666662</v>
      </c>
      <c r="B12037" s="79">
        <v>32</v>
      </c>
      <c r="C12037" s="40">
        <f t="shared" ref="C12037:C12100" si="782">MONTH(A12037)</f>
        <v>5</v>
      </c>
      <c r="D12037" s="41">
        <f t="shared" ref="D12037:D12100" si="783">YEAR(A12037)</f>
        <v>2020</v>
      </c>
      <c r="E12037" s="43">
        <f>IF(WEEKDAY(A12037,2)&gt;=6,6,IF(ISNUMBER(MATCH(TRUNC(A12037),Normativa!$A$81:$A$108,0)),6,INDEX(Normativa!$D$67:$AA$78,MATCH(MONTH(A12037),Normativa!$C$67:$C$78,0),MATCH(HOUR(A12037),Normativa!$D$66:$AA$66,0))))</f>
        <v>4</v>
      </c>
      <c r="F12037" s="40">
        <f t="shared" ref="F12037:F12100" si="784">B12037*4</f>
        <v>128</v>
      </c>
      <c r="G12037" s="36">
        <f>INDEX('Optimitzador qh'!$C$15:$H$15,E12037)</f>
        <v>314.07919990728021</v>
      </c>
      <c r="H12037" s="42">
        <f t="shared" si="781"/>
        <v>0</v>
      </c>
    </row>
    <row r="12038" spans="1:8" x14ac:dyDescent="0.25">
      <c r="A12038" s="50">
        <v>43956.385833333334</v>
      </c>
      <c r="B12038" s="79">
        <v>31</v>
      </c>
      <c r="C12038" s="40">
        <f t="shared" si="782"/>
        <v>5</v>
      </c>
      <c r="D12038" s="41">
        <f t="shared" si="783"/>
        <v>2020</v>
      </c>
      <c r="E12038" s="43">
        <f>IF(WEEKDAY(A12038,2)&gt;=6,6,IF(ISNUMBER(MATCH(TRUNC(A12038),Normativa!$A$81:$A$108,0)),6,INDEX(Normativa!$D$67:$AA$78,MATCH(MONTH(A12038),Normativa!$C$67:$C$78,0),MATCH(HOUR(A12038),Normativa!$D$66:$AA$66,0))))</f>
        <v>4</v>
      </c>
      <c r="F12038" s="40">
        <f t="shared" si="784"/>
        <v>124</v>
      </c>
      <c r="G12038" s="36">
        <f>INDEX('Optimitzador qh'!$C$15:$H$15,E12038)</f>
        <v>314.07919990728021</v>
      </c>
      <c r="H12038" s="42">
        <f t="shared" si="781"/>
        <v>0</v>
      </c>
    </row>
    <row r="12039" spans="1:8" x14ac:dyDescent="0.25">
      <c r="A12039" s="50">
        <v>43956.396249999998</v>
      </c>
      <c r="B12039" s="79">
        <v>31</v>
      </c>
      <c r="C12039" s="40">
        <f t="shared" si="782"/>
        <v>5</v>
      </c>
      <c r="D12039" s="41">
        <f t="shared" si="783"/>
        <v>2020</v>
      </c>
      <c r="E12039" s="43">
        <f>IF(WEEKDAY(A12039,2)&gt;=6,6,IF(ISNUMBER(MATCH(TRUNC(A12039),Normativa!$A$81:$A$108,0)),6,INDEX(Normativa!$D$67:$AA$78,MATCH(MONTH(A12039),Normativa!$C$67:$C$78,0),MATCH(HOUR(A12039),Normativa!$D$66:$AA$66,0))))</f>
        <v>4</v>
      </c>
      <c r="F12039" s="40">
        <f t="shared" si="784"/>
        <v>124</v>
      </c>
      <c r="G12039" s="36">
        <f>INDEX('Optimitzador qh'!$C$15:$H$15,E12039)</f>
        <v>314.07919990728021</v>
      </c>
      <c r="H12039" s="42">
        <f t="shared" si="781"/>
        <v>0</v>
      </c>
    </row>
    <row r="12040" spans="1:8" x14ac:dyDescent="0.25">
      <c r="A12040" s="50">
        <v>43956.406666666662</v>
      </c>
      <c r="B12040" s="79">
        <v>30</v>
      </c>
      <c r="C12040" s="40">
        <f t="shared" si="782"/>
        <v>5</v>
      </c>
      <c r="D12040" s="41">
        <f t="shared" si="783"/>
        <v>2020</v>
      </c>
      <c r="E12040" s="43">
        <f>IF(WEEKDAY(A12040,2)&gt;=6,6,IF(ISNUMBER(MATCH(TRUNC(A12040),Normativa!$A$81:$A$108,0)),6,INDEX(Normativa!$D$67:$AA$78,MATCH(MONTH(A12040),Normativa!$C$67:$C$78,0),MATCH(HOUR(A12040),Normativa!$D$66:$AA$66,0))))</f>
        <v>4</v>
      </c>
      <c r="F12040" s="40">
        <f t="shared" si="784"/>
        <v>120</v>
      </c>
      <c r="G12040" s="36">
        <f>INDEX('Optimitzador qh'!$C$15:$H$15,E12040)</f>
        <v>314.07919990728021</v>
      </c>
      <c r="H12040" s="42">
        <f t="shared" si="781"/>
        <v>0</v>
      </c>
    </row>
    <row r="12041" spans="1:8" x14ac:dyDescent="0.25">
      <c r="A12041" s="50">
        <v>43956.417083333334</v>
      </c>
      <c r="B12041" s="79">
        <v>31</v>
      </c>
      <c r="C12041" s="40">
        <f t="shared" si="782"/>
        <v>5</v>
      </c>
      <c r="D12041" s="41">
        <f t="shared" si="783"/>
        <v>2020</v>
      </c>
      <c r="E12041" s="43">
        <f>IF(WEEKDAY(A12041,2)&gt;=6,6,IF(ISNUMBER(MATCH(TRUNC(A12041),Normativa!$A$81:$A$108,0)),6,INDEX(Normativa!$D$67:$AA$78,MATCH(MONTH(A12041),Normativa!$C$67:$C$78,0),MATCH(HOUR(A12041),Normativa!$D$66:$AA$66,0))))</f>
        <v>4</v>
      </c>
      <c r="F12041" s="40">
        <f t="shared" si="784"/>
        <v>124</v>
      </c>
      <c r="G12041" s="36">
        <f>INDEX('Optimitzador qh'!$C$15:$H$15,E12041)</f>
        <v>314.07919990728021</v>
      </c>
      <c r="H12041" s="42">
        <f t="shared" si="781"/>
        <v>0</v>
      </c>
    </row>
    <row r="12042" spans="1:8" x14ac:dyDescent="0.25">
      <c r="A12042" s="50">
        <v>43956.427499999998</v>
      </c>
      <c r="B12042" s="79">
        <v>32</v>
      </c>
      <c r="C12042" s="40">
        <f t="shared" si="782"/>
        <v>5</v>
      </c>
      <c r="D12042" s="41">
        <f t="shared" si="783"/>
        <v>2020</v>
      </c>
      <c r="E12042" s="43">
        <f>IF(WEEKDAY(A12042,2)&gt;=6,6,IF(ISNUMBER(MATCH(TRUNC(A12042),Normativa!$A$81:$A$108,0)),6,INDEX(Normativa!$D$67:$AA$78,MATCH(MONTH(A12042),Normativa!$C$67:$C$78,0),MATCH(HOUR(A12042),Normativa!$D$66:$AA$66,0))))</f>
        <v>4</v>
      </c>
      <c r="F12042" s="40">
        <f t="shared" si="784"/>
        <v>128</v>
      </c>
      <c r="G12042" s="36">
        <f>INDEX('Optimitzador qh'!$C$15:$H$15,E12042)</f>
        <v>314.07919990728021</v>
      </c>
      <c r="H12042" s="42">
        <f t="shared" ref="H12042:H12105" si="785">IF(F12042&gt;G12042,(F12042-G12042)^2,0)</f>
        <v>0</v>
      </c>
    </row>
    <row r="12043" spans="1:8" x14ac:dyDescent="0.25">
      <c r="A12043" s="50">
        <v>43956.437916666662</v>
      </c>
      <c r="B12043" s="79">
        <v>32</v>
      </c>
      <c r="C12043" s="40">
        <f t="shared" si="782"/>
        <v>5</v>
      </c>
      <c r="D12043" s="41">
        <f t="shared" si="783"/>
        <v>2020</v>
      </c>
      <c r="E12043" s="43">
        <f>IF(WEEKDAY(A12043,2)&gt;=6,6,IF(ISNUMBER(MATCH(TRUNC(A12043),Normativa!$A$81:$A$108,0)),6,INDEX(Normativa!$D$67:$AA$78,MATCH(MONTH(A12043),Normativa!$C$67:$C$78,0),MATCH(HOUR(A12043),Normativa!$D$66:$AA$66,0))))</f>
        <v>4</v>
      </c>
      <c r="F12043" s="40">
        <f t="shared" si="784"/>
        <v>128</v>
      </c>
      <c r="G12043" s="36">
        <f>INDEX('Optimitzador qh'!$C$15:$H$15,E12043)</f>
        <v>314.07919990728021</v>
      </c>
      <c r="H12043" s="42">
        <f t="shared" si="785"/>
        <v>0</v>
      </c>
    </row>
    <row r="12044" spans="1:8" x14ac:dyDescent="0.25">
      <c r="A12044" s="50">
        <v>43956.448333333334</v>
      </c>
      <c r="B12044" s="79">
        <v>33</v>
      </c>
      <c r="C12044" s="40">
        <f t="shared" si="782"/>
        <v>5</v>
      </c>
      <c r="D12044" s="41">
        <f t="shared" si="783"/>
        <v>2020</v>
      </c>
      <c r="E12044" s="43">
        <f>IF(WEEKDAY(A12044,2)&gt;=6,6,IF(ISNUMBER(MATCH(TRUNC(A12044),Normativa!$A$81:$A$108,0)),6,INDEX(Normativa!$D$67:$AA$78,MATCH(MONTH(A12044),Normativa!$C$67:$C$78,0),MATCH(HOUR(A12044),Normativa!$D$66:$AA$66,0))))</f>
        <v>4</v>
      </c>
      <c r="F12044" s="40">
        <f t="shared" si="784"/>
        <v>132</v>
      </c>
      <c r="G12044" s="36">
        <f>INDEX('Optimitzador qh'!$C$15:$H$15,E12044)</f>
        <v>314.07919990728021</v>
      </c>
      <c r="H12044" s="42">
        <f t="shared" si="785"/>
        <v>0</v>
      </c>
    </row>
    <row r="12045" spans="1:8" x14ac:dyDescent="0.25">
      <c r="A12045" s="50">
        <v>43956.458749999998</v>
      </c>
      <c r="B12045" s="79">
        <v>32</v>
      </c>
      <c r="C12045" s="40">
        <f t="shared" si="782"/>
        <v>5</v>
      </c>
      <c r="D12045" s="41">
        <f t="shared" si="783"/>
        <v>2020</v>
      </c>
      <c r="E12045" s="43">
        <f>IF(WEEKDAY(A12045,2)&gt;=6,6,IF(ISNUMBER(MATCH(TRUNC(A12045),Normativa!$A$81:$A$108,0)),6,INDEX(Normativa!$D$67:$AA$78,MATCH(MONTH(A12045),Normativa!$C$67:$C$78,0),MATCH(HOUR(A12045),Normativa!$D$66:$AA$66,0))))</f>
        <v>4</v>
      </c>
      <c r="F12045" s="40">
        <f t="shared" si="784"/>
        <v>128</v>
      </c>
      <c r="G12045" s="36">
        <f>INDEX('Optimitzador qh'!$C$15:$H$15,E12045)</f>
        <v>314.07919990728021</v>
      </c>
      <c r="H12045" s="42">
        <f t="shared" si="785"/>
        <v>0</v>
      </c>
    </row>
    <row r="12046" spans="1:8" x14ac:dyDescent="0.25">
      <c r="A12046" s="50">
        <v>43956.469166666662</v>
      </c>
      <c r="B12046" s="79">
        <v>33</v>
      </c>
      <c r="C12046" s="40">
        <f t="shared" si="782"/>
        <v>5</v>
      </c>
      <c r="D12046" s="41">
        <f t="shared" si="783"/>
        <v>2020</v>
      </c>
      <c r="E12046" s="43">
        <f>IF(WEEKDAY(A12046,2)&gt;=6,6,IF(ISNUMBER(MATCH(TRUNC(A12046),Normativa!$A$81:$A$108,0)),6,INDEX(Normativa!$D$67:$AA$78,MATCH(MONTH(A12046),Normativa!$C$67:$C$78,0),MATCH(HOUR(A12046),Normativa!$D$66:$AA$66,0))))</f>
        <v>4</v>
      </c>
      <c r="F12046" s="40">
        <f t="shared" si="784"/>
        <v>132</v>
      </c>
      <c r="G12046" s="36">
        <f>INDEX('Optimitzador qh'!$C$15:$H$15,E12046)</f>
        <v>314.07919990728021</v>
      </c>
      <c r="H12046" s="42">
        <f t="shared" si="785"/>
        <v>0</v>
      </c>
    </row>
    <row r="12047" spans="1:8" x14ac:dyDescent="0.25">
      <c r="A12047" s="50">
        <v>43956.479583333334</v>
      </c>
      <c r="B12047" s="79">
        <v>33</v>
      </c>
      <c r="C12047" s="40">
        <f t="shared" si="782"/>
        <v>5</v>
      </c>
      <c r="D12047" s="41">
        <f t="shared" si="783"/>
        <v>2020</v>
      </c>
      <c r="E12047" s="43">
        <f>IF(WEEKDAY(A12047,2)&gt;=6,6,IF(ISNUMBER(MATCH(TRUNC(A12047),Normativa!$A$81:$A$108,0)),6,INDEX(Normativa!$D$67:$AA$78,MATCH(MONTH(A12047),Normativa!$C$67:$C$78,0),MATCH(HOUR(A12047),Normativa!$D$66:$AA$66,0))))</f>
        <v>4</v>
      </c>
      <c r="F12047" s="40">
        <f t="shared" si="784"/>
        <v>132</v>
      </c>
      <c r="G12047" s="36">
        <f>INDEX('Optimitzador qh'!$C$15:$H$15,E12047)</f>
        <v>314.07919990728021</v>
      </c>
      <c r="H12047" s="42">
        <f t="shared" si="785"/>
        <v>0</v>
      </c>
    </row>
    <row r="12048" spans="1:8" x14ac:dyDescent="0.25">
      <c r="A12048" s="50">
        <v>43956.49</v>
      </c>
      <c r="B12048" s="79">
        <v>34</v>
      </c>
      <c r="C12048" s="40">
        <f t="shared" si="782"/>
        <v>5</v>
      </c>
      <c r="D12048" s="41">
        <f t="shared" si="783"/>
        <v>2020</v>
      </c>
      <c r="E12048" s="43">
        <f>IF(WEEKDAY(A12048,2)&gt;=6,6,IF(ISNUMBER(MATCH(TRUNC(A12048),Normativa!$A$81:$A$108,0)),6,INDEX(Normativa!$D$67:$AA$78,MATCH(MONTH(A12048),Normativa!$C$67:$C$78,0),MATCH(HOUR(A12048),Normativa!$D$66:$AA$66,0))))</f>
        <v>4</v>
      </c>
      <c r="F12048" s="40">
        <f t="shared" si="784"/>
        <v>136</v>
      </c>
      <c r="G12048" s="36">
        <f>INDEX('Optimitzador qh'!$C$15:$H$15,E12048)</f>
        <v>314.07919990728021</v>
      </c>
      <c r="H12048" s="42">
        <f t="shared" si="785"/>
        <v>0</v>
      </c>
    </row>
    <row r="12049" spans="1:8" x14ac:dyDescent="0.25">
      <c r="A12049" s="50">
        <v>43956.500416666662</v>
      </c>
      <c r="B12049" s="79">
        <v>48</v>
      </c>
      <c r="C12049" s="40">
        <f t="shared" si="782"/>
        <v>5</v>
      </c>
      <c r="D12049" s="41">
        <f t="shared" si="783"/>
        <v>2020</v>
      </c>
      <c r="E12049" s="43">
        <f>IF(WEEKDAY(A12049,2)&gt;=6,6,IF(ISNUMBER(MATCH(TRUNC(A12049),Normativa!$A$81:$A$108,0)),6,INDEX(Normativa!$D$67:$AA$78,MATCH(MONTH(A12049),Normativa!$C$67:$C$78,0),MATCH(HOUR(A12049),Normativa!$D$66:$AA$66,0))))</f>
        <v>4</v>
      </c>
      <c r="F12049" s="40">
        <f t="shared" si="784"/>
        <v>192</v>
      </c>
      <c r="G12049" s="36">
        <f>INDEX('Optimitzador qh'!$C$15:$H$15,E12049)</f>
        <v>314.07919990728021</v>
      </c>
      <c r="H12049" s="42">
        <f t="shared" si="785"/>
        <v>0</v>
      </c>
    </row>
    <row r="12050" spans="1:8" x14ac:dyDescent="0.25">
      <c r="A12050" s="50">
        <v>43956.510833333334</v>
      </c>
      <c r="B12050" s="79">
        <v>44</v>
      </c>
      <c r="C12050" s="40">
        <f t="shared" si="782"/>
        <v>5</v>
      </c>
      <c r="D12050" s="41">
        <f t="shared" si="783"/>
        <v>2020</v>
      </c>
      <c r="E12050" s="43">
        <f>IF(WEEKDAY(A12050,2)&gt;=6,6,IF(ISNUMBER(MATCH(TRUNC(A12050),Normativa!$A$81:$A$108,0)),6,INDEX(Normativa!$D$67:$AA$78,MATCH(MONTH(A12050),Normativa!$C$67:$C$78,0),MATCH(HOUR(A12050),Normativa!$D$66:$AA$66,0))))</f>
        <v>4</v>
      </c>
      <c r="F12050" s="40">
        <f t="shared" si="784"/>
        <v>176</v>
      </c>
      <c r="G12050" s="36">
        <f>INDEX('Optimitzador qh'!$C$15:$H$15,E12050)</f>
        <v>314.07919990728021</v>
      </c>
      <c r="H12050" s="42">
        <f t="shared" si="785"/>
        <v>0</v>
      </c>
    </row>
    <row r="12051" spans="1:8" x14ac:dyDescent="0.25">
      <c r="A12051" s="50">
        <v>43956.521249999998</v>
      </c>
      <c r="B12051" s="79">
        <v>44</v>
      </c>
      <c r="C12051" s="40">
        <f t="shared" si="782"/>
        <v>5</v>
      </c>
      <c r="D12051" s="41">
        <f t="shared" si="783"/>
        <v>2020</v>
      </c>
      <c r="E12051" s="43">
        <f>IF(WEEKDAY(A12051,2)&gt;=6,6,IF(ISNUMBER(MATCH(TRUNC(A12051),Normativa!$A$81:$A$108,0)),6,INDEX(Normativa!$D$67:$AA$78,MATCH(MONTH(A12051),Normativa!$C$67:$C$78,0),MATCH(HOUR(A12051),Normativa!$D$66:$AA$66,0))))</f>
        <v>4</v>
      </c>
      <c r="F12051" s="40">
        <f t="shared" si="784"/>
        <v>176</v>
      </c>
      <c r="G12051" s="36">
        <f>INDEX('Optimitzador qh'!$C$15:$H$15,E12051)</f>
        <v>314.07919990728021</v>
      </c>
      <c r="H12051" s="42">
        <f t="shared" si="785"/>
        <v>0</v>
      </c>
    </row>
    <row r="12052" spans="1:8" x14ac:dyDescent="0.25">
      <c r="A12052" s="50">
        <v>43956.531666666662</v>
      </c>
      <c r="B12052" s="79">
        <v>48</v>
      </c>
      <c r="C12052" s="40">
        <f t="shared" si="782"/>
        <v>5</v>
      </c>
      <c r="D12052" s="41">
        <f t="shared" si="783"/>
        <v>2020</v>
      </c>
      <c r="E12052" s="43">
        <f>IF(WEEKDAY(A12052,2)&gt;=6,6,IF(ISNUMBER(MATCH(TRUNC(A12052),Normativa!$A$81:$A$108,0)),6,INDEX(Normativa!$D$67:$AA$78,MATCH(MONTH(A12052),Normativa!$C$67:$C$78,0),MATCH(HOUR(A12052),Normativa!$D$66:$AA$66,0))))</f>
        <v>4</v>
      </c>
      <c r="F12052" s="40">
        <f t="shared" si="784"/>
        <v>192</v>
      </c>
      <c r="G12052" s="36">
        <f>INDEX('Optimitzador qh'!$C$15:$H$15,E12052)</f>
        <v>314.07919990728021</v>
      </c>
      <c r="H12052" s="42">
        <f t="shared" si="785"/>
        <v>0</v>
      </c>
    </row>
    <row r="12053" spans="1:8" x14ac:dyDescent="0.25">
      <c r="A12053" s="50">
        <v>43956.542083333334</v>
      </c>
      <c r="B12053" s="79">
        <v>33</v>
      </c>
      <c r="C12053" s="40">
        <f t="shared" si="782"/>
        <v>5</v>
      </c>
      <c r="D12053" s="41">
        <f t="shared" si="783"/>
        <v>2020</v>
      </c>
      <c r="E12053" s="43">
        <f>IF(WEEKDAY(A12053,2)&gt;=6,6,IF(ISNUMBER(MATCH(TRUNC(A12053),Normativa!$A$81:$A$108,0)),6,INDEX(Normativa!$D$67:$AA$78,MATCH(MONTH(A12053),Normativa!$C$67:$C$78,0),MATCH(HOUR(A12053),Normativa!$D$66:$AA$66,0))))</f>
        <v>4</v>
      </c>
      <c r="F12053" s="40">
        <f t="shared" si="784"/>
        <v>132</v>
      </c>
      <c r="G12053" s="36">
        <f>INDEX('Optimitzador qh'!$C$15:$H$15,E12053)</f>
        <v>314.07919990728021</v>
      </c>
      <c r="H12053" s="42">
        <f t="shared" si="785"/>
        <v>0</v>
      </c>
    </row>
    <row r="12054" spans="1:8" x14ac:dyDescent="0.25">
      <c r="A12054" s="50">
        <v>43956.552499999998</v>
      </c>
      <c r="B12054" s="79">
        <v>35</v>
      </c>
      <c r="C12054" s="40">
        <f t="shared" si="782"/>
        <v>5</v>
      </c>
      <c r="D12054" s="41">
        <f t="shared" si="783"/>
        <v>2020</v>
      </c>
      <c r="E12054" s="43">
        <f>IF(WEEKDAY(A12054,2)&gt;=6,6,IF(ISNUMBER(MATCH(TRUNC(A12054),Normativa!$A$81:$A$108,0)),6,INDEX(Normativa!$D$67:$AA$78,MATCH(MONTH(A12054),Normativa!$C$67:$C$78,0),MATCH(HOUR(A12054),Normativa!$D$66:$AA$66,0))))</f>
        <v>4</v>
      </c>
      <c r="F12054" s="40">
        <f t="shared" si="784"/>
        <v>140</v>
      </c>
      <c r="G12054" s="36">
        <f>INDEX('Optimitzador qh'!$C$15:$H$15,E12054)</f>
        <v>314.07919990728021</v>
      </c>
      <c r="H12054" s="42">
        <f t="shared" si="785"/>
        <v>0</v>
      </c>
    </row>
    <row r="12055" spans="1:8" x14ac:dyDescent="0.25">
      <c r="A12055" s="50">
        <v>43956.562916666662</v>
      </c>
      <c r="B12055" s="79">
        <v>34</v>
      </c>
      <c r="C12055" s="40">
        <f t="shared" si="782"/>
        <v>5</v>
      </c>
      <c r="D12055" s="41">
        <f t="shared" si="783"/>
        <v>2020</v>
      </c>
      <c r="E12055" s="43">
        <f>IF(WEEKDAY(A12055,2)&gt;=6,6,IF(ISNUMBER(MATCH(TRUNC(A12055),Normativa!$A$81:$A$108,0)),6,INDEX(Normativa!$D$67:$AA$78,MATCH(MONTH(A12055),Normativa!$C$67:$C$78,0),MATCH(HOUR(A12055),Normativa!$D$66:$AA$66,0))))</f>
        <v>4</v>
      </c>
      <c r="F12055" s="40">
        <f t="shared" si="784"/>
        <v>136</v>
      </c>
      <c r="G12055" s="36">
        <f>INDEX('Optimitzador qh'!$C$15:$H$15,E12055)</f>
        <v>314.07919990728021</v>
      </c>
      <c r="H12055" s="42">
        <f t="shared" si="785"/>
        <v>0</v>
      </c>
    </row>
    <row r="12056" spans="1:8" x14ac:dyDescent="0.25">
      <c r="A12056" s="50">
        <v>43956.573333333334</v>
      </c>
      <c r="B12056" s="79">
        <v>33</v>
      </c>
      <c r="C12056" s="40">
        <f t="shared" si="782"/>
        <v>5</v>
      </c>
      <c r="D12056" s="41">
        <f t="shared" si="783"/>
        <v>2020</v>
      </c>
      <c r="E12056" s="43">
        <f>IF(WEEKDAY(A12056,2)&gt;=6,6,IF(ISNUMBER(MATCH(TRUNC(A12056),Normativa!$A$81:$A$108,0)),6,INDEX(Normativa!$D$67:$AA$78,MATCH(MONTH(A12056),Normativa!$C$67:$C$78,0),MATCH(HOUR(A12056),Normativa!$D$66:$AA$66,0))))</f>
        <v>4</v>
      </c>
      <c r="F12056" s="40">
        <f t="shared" si="784"/>
        <v>132</v>
      </c>
      <c r="G12056" s="36">
        <f>INDEX('Optimitzador qh'!$C$15:$H$15,E12056)</f>
        <v>314.07919990728021</v>
      </c>
      <c r="H12056" s="42">
        <f t="shared" si="785"/>
        <v>0</v>
      </c>
    </row>
    <row r="12057" spans="1:8" x14ac:dyDescent="0.25">
      <c r="A12057" s="50">
        <v>43956.583749999998</v>
      </c>
      <c r="B12057" s="79">
        <v>35</v>
      </c>
      <c r="C12057" s="40">
        <f t="shared" si="782"/>
        <v>5</v>
      </c>
      <c r="D12057" s="41">
        <f t="shared" si="783"/>
        <v>2020</v>
      </c>
      <c r="E12057" s="43">
        <f>IF(WEEKDAY(A12057,2)&gt;=6,6,IF(ISNUMBER(MATCH(TRUNC(A12057),Normativa!$A$81:$A$108,0)),6,INDEX(Normativa!$D$67:$AA$78,MATCH(MONTH(A12057),Normativa!$C$67:$C$78,0),MATCH(HOUR(A12057),Normativa!$D$66:$AA$66,0))))</f>
        <v>5</v>
      </c>
      <c r="F12057" s="40">
        <f t="shared" si="784"/>
        <v>140</v>
      </c>
      <c r="G12057" s="36">
        <f>INDEX('Optimitzador qh'!$C$15:$H$15,E12057)</f>
        <v>314.07919990728021</v>
      </c>
      <c r="H12057" s="42">
        <f t="shared" si="785"/>
        <v>0</v>
      </c>
    </row>
    <row r="12058" spans="1:8" x14ac:dyDescent="0.25">
      <c r="A12058" s="50">
        <v>43956.594166666662</v>
      </c>
      <c r="B12058" s="79">
        <v>33</v>
      </c>
      <c r="C12058" s="40">
        <f t="shared" si="782"/>
        <v>5</v>
      </c>
      <c r="D12058" s="41">
        <f t="shared" si="783"/>
        <v>2020</v>
      </c>
      <c r="E12058" s="43">
        <f>IF(WEEKDAY(A12058,2)&gt;=6,6,IF(ISNUMBER(MATCH(TRUNC(A12058),Normativa!$A$81:$A$108,0)),6,INDEX(Normativa!$D$67:$AA$78,MATCH(MONTH(A12058),Normativa!$C$67:$C$78,0),MATCH(HOUR(A12058),Normativa!$D$66:$AA$66,0))))</f>
        <v>5</v>
      </c>
      <c r="F12058" s="40">
        <f t="shared" si="784"/>
        <v>132</v>
      </c>
      <c r="G12058" s="36">
        <f>INDEX('Optimitzador qh'!$C$15:$H$15,E12058)</f>
        <v>314.07919990728021</v>
      </c>
      <c r="H12058" s="42">
        <f t="shared" si="785"/>
        <v>0</v>
      </c>
    </row>
    <row r="12059" spans="1:8" x14ac:dyDescent="0.25">
      <c r="A12059" s="50">
        <v>43956.604583333334</v>
      </c>
      <c r="B12059" s="79">
        <v>34</v>
      </c>
      <c r="C12059" s="40">
        <f t="shared" si="782"/>
        <v>5</v>
      </c>
      <c r="D12059" s="41">
        <f t="shared" si="783"/>
        <v>2020</v>
      </c>
      <c r="E12059" s="43">
        <f>IF(WEEKDAY(A12059,2)&gt;=6,6,IF(ISNUMBER(MATCH(TRUNC(A12059),Normativa!$A$81:$A$108,0)),6,INDEX(Normativa!$D$67:$AA$78,MATCH(MONTH(A12059),Normativa!$C$67:$C$78,0),MATCH(HOUR(A12059),Normativa!$D$66:$AA$66,0))))</f>
        <v>5</v>
      </c>
      <c r="F12059" s="40">
        <f t="shared" si="784"/>
        <v>136</v>
      </c>
      <c r="G12059" s="36">
        <f>INDEX('Optimitzador qh'!$C$15:$H$15,E12059)</f>
        <v>314.07919990728021</v>
      </c>
      <c r="H12059" s="42">
        <f t="shared" si="785"/>
        <v>0</v>
      </c>
    </row>
    <row r="12060" spans="1:8" x14ac:dyDescent="0.25">
      <c r="A12060" s="50">
        <v>43956.614999999998</v>
      </c>
      <c r="B12060" s="79">
        <v>33</v>
      </c>
      <c r="C12060" s="40">
        <f t="shared" si="782"/>
        <v>5</v>
      </c>
      <c r="D12060" s="41">
        <f t="shared" si="783"/>
        <v>2020</v>
      </c>
      <c r="E12060" s="43">
        <f>IF(WEEKDAY(A12060,2)&gt;=6,6,IF(ISNUMBER(MATCH(TRUNC(A12060),Normativa!$A$81:$A$108,0)),6,INDEX(Normativa!$D$67:$AA$78,MATCH(MONTH(A12060),Normativa!$C$67:$C$78,0),MATCH(HOUR(A12060),Normativa!$D$66:$AA$66,0))))</f>
        <v>5</v>
      </c>
      <c r="F12060" s="40">
        <f t="shared" si="784"/>
        <v>132</v>
      </c>
      <c r="G12060" s="36">
        <f>INDEX('Optimitzador qh'!$C$15:$H$15,E12060)</f>
        <v>314.07919990728021</v>
      </c>
      <c r="H12060" s="42">
        <f t="shared" si="785"/>
        <v>0</v>
      </c>
    </row>
    <row r="12061" spans="1:8" x14ac:dyDescent="0.25">
      <c r="A12061" s="50">
        <v>43956.625416666662</v>
      </c>
      <c r="B12061" s="79">
        <v>46</v>
      </c>
      <c r="C12061" s="40">
        <f t="shared" si="782"/>
        <v>5</v>
      </c>
      <c r="D12061" s="41">
        <f t="shared" si="783"/>
        <v>2020</v>
      </c>
      <c r="E12061" s="43">
        <f>IF(WEEKDAY(A12061,2)&gt;=6,6,IF(ISNUMBER(MATCH(TRUNC(A12061),Normativa!$A$81:$A$108,0)),6,INDEX(Normativa!$D$67:$AA$78,MATCH(MONTH(A12061),Normativa!$C$67:$C$78,0),MATCH(HOUR(A12061),Normativa!$D$66:$AA$66,0))))</f>
        <v>5</v>
      </c>
      <c r="F12061" s="40">
        <f t="shared" si="784"/>
        <v>184</v>
      </c>
      <c r="G12061" s="36">
        <f>INDEX('Optimitzador qh'!$C$15:$H$15,E12061)</f>
        <v>314.07919990728021</v>
      </c>
      <c r="H12061" s="42">
        <f t="shared" si="785"/>
        <v>0</v>
      </c>
    </row>
    <row r="12062" spans="1:8" x14ac:dyDescent="0.25">
      <c r="A12062" s="50">
        <v>43956.635833333334</v>
      </c>
      <c r="B12062" s="79">
        <v>42</v>
      </c>
      <c r="C12062" s="40">
        <f t="shared" si="782"/>
        <v>5</v>
      </c>
      <c r="D12062" s="41">
        <f t="shared" si="783"/>
        <v>2020</v>
      </c>
      <c r="E12062" s="43">
        <f>IF(WEEKDAY(A12062,2)&gt;=6,6,IF(ISNUMBER(MATCH(TRUNC(A12062),Normativa!$A$81:$A$108,0)),6,INDEX(Normativa!$D$67:$AA$78,MATCH(MONTH(A12062),Normativa!$C$67:$C$78,0),MATCH(HOUR(A12062),Normativa!$D$66:$AA$66,0))))</f>
        <v>5</v>
      </c>
      <c r="F12062" s="40">
        <f t="shared" si="784"/>
        <v>168</v>
      </c>
      <c r="G12062" s="36">
        <f>INDEX('Optimitzador qh'!$C$15:$H$15,E12062)</f>
        <v>314.07919990728021</v>
      </c>
      <c r="H12062" s="42">
        <f t="shared" si="785"/>
        <v>0</v>
      </c>
    </row>
    <row r="12063" spans="1:8" x14ac:dyDescent="0.25">
      <c r="A12063" s="50">
        <v>43956.646249999998</v>
      </c>
      <c r="B12063" s="79">
        <v>41</v>
      </c>
      <c r="C12063" s="40">
        <f t="shared" si="782"/>
        <v>5</v>
      </c>
      <c r="D12063" s="41">
        <f t="shared" si="783"/>
        <v>2020</v>
      </c>
      <c r="E12063" s="43">
        <f>IF(WEEKDAY(A12063,2)&gt;=6,6,IF(ISNUMBER(MATCH(TRUNC(A12063),Normativa!$A$81:$A$108,0)),6,INDEX(Normativa!$D$67:$AA$78,MATCH(MONTH(A12063),Normativa!$C$67:$C$78,0),MATCH(HOUR(A12063),Normativa!$D$66:$AA$66,0))))</f>
        <v>5</v>
      </c>
      <c r="F12063" s="40">
        <f t="shared" si="784"/>
        <v>164</v>
      </c>
      <c r="G12063" s="36">
        <f>INDEX('Optimitzador qh'!$C$15:$H$15,E12063)</f>
        <v>314.07919990728021</v>
      </c>
      <c r="H12063" s="42">
        <f t="shared" si="785"/>
        <v>0</v>
      </c>
    </row>
    <row r="12064" spans="1:8" x14ac:dyDescent="0.25">
      <c r="A12064" s="50">
        <v>43956.656666666662</v>
      </c>
      <c r="B12064" s="79">
        <v>41</v>
      </c>
      <c r="C12064" s="40">
        <f t="shared" si="782"/>
        <v>5</v>
      </c>
      <c r="D12064" s="41">
        <f t="shared" si="783"/>
        <v>2020</v>
      </c>
      <c r="E12064" s="43">
        <f>IF(WEEKDAY(A12064,2)&gt;=6,6,IF(ISNUMBER(MATCH(TRUNC(A12064),Normativa!$A$81:$A$108,0)),6,INDEX(Normativa!$D$67:$AA$78,MATCH(MONTH(A12064),Normativa!$C$67:$C$78,0),MATCH(HOUR(A12064),Normativa!$D$66:$AA$66,0))))</f>
        <v>5</v>
      </c>
      <c r="F12064" s="40">
        <f t="shared" si="784"/>
        <v>164</v>
      </c>
      <c r="G12064" s="36">
        <f>INDEX('Optimitzador qh'!$C$15:$H$15,E12064)</f>
        <v>314.07919990728021</v>
      </c>
      <c r="H12064" s="42">
        <f t="shared" si="785"/>
        <v>0</v>
      </c>
    </row>
    <row r="12065" spans="1:8" x14ac:dyDescent="0.25">
      <c r="A12065" s="50">
        <v>43956.667083333334</v>
      </c>
      <c r="B12065" s="79">
        <v>31</v>
      </c>
      <c r="C12065" s="40">
        <f t="shared" si="782"/>
        <v>5</v>
      </c>
      <c r="D12065" s="41">
        <f t="shared" si="783"/>
        <v>2020</v>
      </c>
      <c r="E12065" s="43">
        <f>IF(WEEKDAY(A12065,2)&gt;=6,6,IF(ISNUMBER(MATCH(TRUNC(A12065),Normativa!$A$81:$A$108,0)),6,INDEX(Normativa!$D$67:$AA$78,MATCH(MONTH(A12065),Normativa!$C$67:$C$78,0),MATCH(HOUR(A12065),Normativa!$D$66:$AA$66,0))))</f>
        <v>5</v>
      </c>
      <c r="F12065" s="40">
        <f t="shared" si="784"/>
        <v>124</v>
      </c>
      <c r="G12065" s="36">
        <f>INDEX('Optimitzador qh'!$C$15:$H$15,E12065)</f>
        <v>314.07919990728021</v>
      </c>
      <c r="H12065" s="42">
        <f t="shared" si="785"/>
        <v>0</v>
      </c>
    </row>
    <row r="12066" spans="1:8" x14ac:dyDescent="0.25">
      <c r="A12066" s="50">
        <v>43956.677499999998</v>
      </c>
      <c r="B12066" s="79">
        <v>32</v>
      </c>
      <c r="C12066" s="40">
        <f t="shared" si="782"/>
        <v>5</v>
      </c>
      <c r="D12066" s="41">
        <f t="shared" si="783"/>
        <v>2020</v>
      </c>
      <c r="E12066" s="43">
        <f>IF(WEEKDAY(A12066,2)&gt;=6,6,IF(ISNUMBER(MATCH(TRUNC(A12066),Normativa!$A$81:$A$108,0)),6,INDEX(Normativa!$D$67:$AA$78,MATCH(MONTH(A12066),Normativa!$C$67:$C$78,0),MATCH(HOUR(A12066),Normativa!$D$66:$AA$66,0))))</f>
        <v>5</v>
      </c>
      <c r="F12066" s="40">
        <f t="shared" si="784"/>
        <v>128</v>
      </c>
      <c r="G12066" s="36">
        <f>INDEX('Optimitzador qh'!$C$15:$H$15,E12066)</f>
        <v>314.07919990728021</v>
      </c>
      <c r="H12066" s="42">
        <f t="shared" si="785"/>
        <v>0</v>
      </c>
    </row>
    <row r="12067" spans="1:8" x14ac:dyDescent="0.25">
      <c r="A12067" s="50">
        <v>43956.687916666662</v>
      </c>
      <c r="B12067" s="79">
        <v>32</v>
      </c>
      <c r="C12067" s="40">
        <f t="shared" si="782"/>
        <v>5</v>
      </c>
      <c r="D12067" s="41">
        <f t="shared" si="783"/>
        <v>2020</v>
      </c>
      <c r="E12067" s="43">
        <f>IF(WEEKDAY(A12067,2)&gt;=6,6,IF(ISNUMBER(MATCH(TRUNC(A12067),Normativa!$A$81:$A$108,0)),6,INDEX(Normativa!$D$67:$AA$78,MATCH(MONTH(A12067),Normativa!$C$67:$C$78,0),MATCH(HOUR(A12067),Normativa!$D$66:$AA$66,0))))</f>
        <v>5</v>
      </c>
      <c r="F12067" s="40">
        <f t="shared" si="784"/>
        <v>128</v>
      </c>
      <c r="G12067" s="36">
        <f>INDEX('Optimitzador qh'!$C$15:$H$15,E12067)</f>
        <v>314.07919990728021</v>
      </c>
      <c r="H12067" s="42">
        <f t="shared" si="785"/>
        <v>0</v>
      </c>
    </row>
    <row r="12068" spans="1:8" x14ac:dyDescent="0.25">
      <c r="A12068" s="50">
        <v>43956.698333333334</v>
      </c>
      <c r="B12068" s="79">
        <v>33</v>
      </c>
      <c r="C12068" s="40">
        <f t="shared" si="782"/>
        <v>5</v>
      </c>
      <c r="D12068" s="41">
        <f t="shared" si="783"/>
        <v>2020</v>
      </c>
      <c r="E12068" s="43">
        <f>IF(WEEKDAY(A12068,2)&gt;=6,6,IF(ISNUMBER(MATCH(TRUNC(A12068),Normativa!$A$81:$A$108,0)),6,INDEX(Normativa!$D$67:$AA$78,MATCH(MONTH(A12068),Normativa!$C$67:$C$78,0),MATCH(HOUR(A12068),Normativa!$D$66:$AA$66,0))))</f>
        <v>5</v>
      </c>
      <c r="F12068" s="40">
        <f t="shared" si="784"/>
        <v>132</v>
      </c>
      <c r="G12068" s="36">
        <f>INDEX('Optimitzador qh'!$C$15:$H$15,E12068)</f>
        <v>314.07919990728021</v>
      </c>
      <c r="H12068" s="42">
        <f t="shared" si="785"/>
        <v>0</v>
      </c>
    </row>
    <row r="12069" spans="1:8" x14ac:dyDescent="0.25">
      <c r="A12069" s="50">
        <v>43956.708749999998</v>
      </c>
      <c r="B12069" s="79">
        <v>31</v>
      </c>
      <c r="C12069" s="40">
        <f t="shared" si="782"/>
        <v>5</v>
      </c>
      <c r="D12069" s="41">
        <f t="shared" si="783"/>
        <v>2020</v>
      </c>
      <c r="E12069" s="43">
        <f>IF(WEEKDAY(A12069,2)&gt;=6,6,IF(ISNUMBER(MATCH(TRUNC(A12069),Normativa!$A$81:$A$108,0)),6,INDEX(Normativa!$D$67:$AA$78,MATCH(MONTH(A12069),Normativa!$C$67:$C$78,0),MATCH(HOUR(A12069),Normativa!$D$66:$AA$66,0))))</f>
        <v>5</v>
      </c>
      <c r="F12069" s="40">
        <f t="shared" si="784"/>
        <v>124</v>
      </c>
      <c r="G12069" s="36">
        <f>INDEX('Optimitzador qh'!$C$15:$H$15,E12069)</f>
        <v>314.07919990728021</v>
      </c>
      <c r="H12069" s="42">
        <f t="shared" si="785"/>
        <v>0</v>
      </c>
    </row>
    <row r="12070" spans="1:8" x14ac:dyDescent="0.25">
      <c r="A12070" s="50">
        <v>43956.719166666662</v>
      </c>
      <c r="B12070" s="79">
        <v>30</v>
      </c>
      <c r="C12070" s="40">
        <f t="shared" si="782"/>
        <v>5</v>
      </c>
      <c r="D12070" s="41">
        <f t="shared" si="783"/>
        <v>2020</v>
      </c>
      <c r="E12070" s="43">
        <f>IF(WEEKDAY(A12070,2)&gt;=6,6,IF(ISNUMBER(MATCH(TRUNC(A12070),Normativa!$A$81:$A$108,0)),6,INDEX(Normativa!$D$67:$AA$78,MATCH(MONTH(A12070),Normativa!$C$67:$C$78,0),MATCH(HOUR(A12070),Normativa!$D$66:$AA$66,0))))</f>
        <v>5</v>
      </c>
      <c r="F12070" s="40">
        <f t="shared" si="784"/>
        <v>120</v>
      </c>
      <c r="G12070" s="36">
        <f>INDEX('Optimitzador qh'!$C$15:$H$15,E12070)</f>
        <v>314.07919990728021</v>
      </c>
      <c r="H12070" s="42">
        <f t="shared" si="785"/>
        <v>0</v>
      </c>
    </row>
    <row r="12071" spans="1:8" x14ac:dyDescent="0.25">
      <c r="A12071" s="50">
        <v>43956.729583333334</v>
      </c>
      <c r="B12071" s="79">
        <v>31</v>
      </c>
      <c r="C12071" s="40">
        <f t="shared" si="782"/>
        <v>5</v>
      </c>
      <c r="D12071" s="41">
        <f t="shared" si="783"/>
        <v>2020</v>
      </c>
      <c r="E12071" s="43">
        <f>IF(WEEKDAY(A12071,2)&gt;=6,6,IF(ISNUMBER(MATCH(TRUNC(A12071),Normativa!$A$81:$A$108,0)),6,INDEX(Normativa!$D$67:$AA$78,MATCH(MONTH(A12071),Normativa!$C$67:$C$78,0),MATCH(HOUR(A12071),Normativa!$D$66:$AA$66,0))))</f>
        <v>5</v>
      </c>
      <c r="F12071" s="40">
        <f t="shared" si="784"/>
        <v>124</v>
      </c>
      <c r="G12071" s="36">
        <f>INDEX('Optimitzador qh'!$C$15:$H$15,E12071)</f>
        <v>314.07919990728021</v>
      </c>
      <c r="H12071" s="42">
        <f t="shared" si="785"/>
        <v>0</v>
      </c>
    </row>
    <row r="12072" spans="1:8" x14ac:dyDescent="0.25">
      <c r="A12072" s="50">
        <v>43956.74</v>
      </c>
      <c r="B12072" s="79">
        <v>32</v>
      </c>
      <c r="C12072" s="40">
        <f t="shared" si="782"/>
        <v>5</v>
      </c>
      <c r="D12072" s="41">
        <f t="shared" si="783"/>
        <v>2020</v>
      </c>
      <c r="E12072" s="43">
        <f>IF(WEEKDAY(A12072,2)&gt;=6,6,IF(ISNUMBER(MATCH(TRUNC(A12072),Normativa!$A$81:$A$108,0)),6,INDEX(Normativa!$D$67:$AA$78,MATCH(MONTH(A12072),Normativa!$C$67:$C$78,0),MATCH(HOUR(A12072),Normativa!$D$66:$AA$66,0))))</f>
        <v>5</v>
      </c>
      <c r="F12072" s="40">
        <f t="shared" si="784"/>
        <v>128</v>
      </c>
      <c r="G12072" s="36">
        <f>INDEX('Optimitzador qh'!$C$15:$H$15,E12072)</f>
        <v>314.07919990728021</v>
      </c>
      <c r="H12072" s="42">
        <f t="shared" si="785"/>
        <v>0</v>
      </c>
    </row>
    <row r="12073" spans="1:8" x14ac:dyDescent="0.25">
      <c r="A12073" s="50">
        <v>43956.750416666662</v>
      </c>
      <c r="B12073" s="79">
        <v>46</v>
      </c>
      <c r="C12073" s="40">
        <f t="shared" si="782"/>
        <v>5</v>
      </c>
      <c r="D12073" s="41">
        <f t="shared" si="783"/>
        <v>2020</v>
      </c>
      <c r="E12073" s="43">
        <f>IF(WEEKDAY(A12073,2)&gt;=6,6,IF(ISNUMBER(MATCH(TRUNC(A12073),Normativa!$A$81:$A$108,0)),6,INDEX(Normativa!$D$67:$AA$78,MATCH(MONTH(A12073),Normativa!$C$67:$C$78,0),MATCH(HOUR(A12073),Normativa!$D$66:$AA$66,0))))</f>
        <v>4</v>
      </c>
      <c r="F12073" s="40">
        <f t="shared" si="784"/>
        <v>184</v>
      </c>
      <c r="G12073" s="36">
        <f>INDEX('Optimitzador qh'!$C$15:$H$15,E12073)</f>
        <v>314.07919990728021</v>
      </c>
      <c r="H12073" s="42">
        <f t="shared" si="785"/>
        <v>0</v>
      </c>
    </row>
    <row r="12074" spans="1:8" x14ac:dyDescent="0.25">
      <c r="A12074" s="50">
        <v>43956.760833333334</v>
      </c>
      <c r="B12074" s="79">
        <v>41</v>
      </c>
      <c r="C12074" s="40">
        <f t="shared" si="782"/>
        <v>5</v>
      </c>
      <c r="D12074" s="41">
        <f t="shared" si="783"/>
        <v>2020</v>
      </c>
      <c r="E12074" s="43">
        <f>IF(WEEKDAY(A12074,2)&gt;=6,6,IF(ISNUMBER(MATCH(TRUNC(A12074),Normativa!$A$81:$A$108,0)),6,INDEX(Normativa!$D$67:$AA$78,MATCH(MONTH(A12074),Normativa!$C$67:$C$78,0),MATCH(HOUR(A12074),Normativa!$D$66:$AA$66,0))))</f>
        <v>4</v>
      </c>
      <c r="F12074" s="40">
        <f t="shared" si="784"/>
        <v>164</v>
      </c>
      <c r="G12074" s="36">
        <f>INDEX('Optimitzador qh'!$C$15:$H$15,E12074)</f>
        <v>314.07919990728021</v>
      </c>
      <c r="H12074" s="42">
        <f t="shared" si="785"/>
        <v>0</v>
      </c>
    </row>
    <row r="12075" spans="1:8" x14ac:dyDescent="0.25">
      <c r="A12075" s="50">
        <v>43956.771249999998</v>
      </c>
      <c r="B12075" s="79">
        <v>40</v>
      </c>
      <c r="C12075" s="40">
        <f t="shared" si="782"/>
        <v>5</v>
      </c>
      <c r="D12075" s="41">
        <f t="shared" si="783"/>
        <v>2020</v>
      </c>
      <c r="E12075" s="43">
        <f>IF(WEEKDAY(A12075,2)&gt;=6,6,IF(ISNUMBER(MATCH(TRUNC(A12075),Normativa!$A$81:$A$108,0)),6,INDEX(Normativa!$D$67:$AA$78,MATCH(MONTH(A12075),Normativa!$C$67:$C$78,0),MATCH(HOUR(A12075),Normativa!$D$66:$AA$66,0))))</f>
        <v>4</v>
      </c>
      <c r="F12075" s="40">
        <f t="shared" si="784"/>
        <v>160</v>
      </c>
      <c r="G12075" s="36">
        <f>INDEX('Optimitzador qh'!$C$15:$H$15,E12075)</f>
        <v>314.07919990728021</v>
      </c>
      <c r="H12075" s="42">
        <f t="shared" si="785"/>
        <v>0</v>
      </c>
    </row>
    <row r="12076" spans="1:8" x14ac:dyDescent="0.25">
      <c r="A12076" s="50">
        <v>43956.781666666662</v>
      </c>
      <c r="B12076" s="79">
        <v>40</v>
      </c>
      <c r="C12076" s="40">
        <f t="shared" si="782"/>
        <v>5</v>
      </c>
      <c r="D12076" s="41">
        <f t="shared" si="783"/>
        <v>2020</v>
      </c>
      <c r="E12076" s="43">
        <f>IF(WEEKDAY(A12076,2)&gt;=6,6,IF(ISNUMBER(MATCH(TRUNC(A12076),Normativa!$A$81:$A$108,0)),6,INDEX(Normativa!$D$67:$AA$78,MATCH(MONTH(A12076),Normativa!$C$67:$C$78,0),MATCH(HOUR(A12076),Normativa!$D$66:$AA$66,0))))</f>
        <v>4</v>
      </c>
      <c r="F12076" s="40">
        <f t="shared" si="784"/>
        <v>160</v>
      </c>
      <c r="G12076" s="36">
        <f>INDEX('Optimitzador qh'!$C$15:$H$15,E12076)</f>
        <v>314.07919990728021</v>
      </c>
      <c r="H12076" s="42">
        <f t="shared" si="785"/>
        <v>0</v>
      </c>
    </row>
    <row r="12077" spans="1:8" x14ac:dyDescent="0.25">
      <c r="A12077" s="50">
        <v>43956.792083333334</v>
      </c>
      <c r="B12077" s="79">
        <v>31</v>
      </c>
      <c r="C12077" s="40">
        <f t="shared" si="782"/>
        <v>5</v>
      </c>
      <c r="D12077" s="41">
        <f t="shared" si="783"/>
        <v>2020</v>
      </c>
      <c r="E12077" s="43">
        <f>IF(WEEKDAY(A12077,2)&gt;=6,6,IF(ISNUMBER(MATCH(TRUNC(A12077),Normativa!$A$81:$A$108,0)),6,INDEX(Normativa!$D$67:$AA$78,MATCH(MONTH(A12077),Normativa!$C$67:$C$78,0),MATCH(HOUR(A12077),Normativa!$D$66:$AA$66,0))))</f>
        <v>4</v>
      </c>
      <c r="F12077" s="40">
        <f t="shared" si="784"/>
        <v>124</v>
      </c>
      <c r="G12077" s="36">
        <f>INDEX('Optimitzador qh'!$C$15:$H$15,E12077)</f>
        <v>314.07919990728021</v>
      </c>
      <c r="H12077" s="42">
        <f t="shared" si="785"/>
        <v>0</v>
      </c>
    </row>
    <row r="12078" spans="1:8" x14ac:dyDescent="0.25">
      <c r="A12078" s="50">
        <v>43956.802499999998</v>
      </c>
      <c r="B12078" s="79">
        <v>31</v>
      </c>
      <c r="C12078" s="40">
        <f t="shared" si="782"/>
        <v>5</v>
      </c>
      <c r="D12078" s="41">
        <f t="shared" si="783"/>
        <v>2020</v>
      </c>
      <c r="E12078" s="43">
        <f>IF(WEEKDAY(A12078,2)&gt;=6,6,IF(ISNUMBER(MATCH(TRUNC(A12078),Normativa!$A$81:$A$108,0)),6,INDEX(Normativa!$D$67:$AA$78,MATCH(MONTH(A12078),Normativa!$C$67:$C$78,0),MATCH(HOUR(A12078),Normativa!$D$66:$AA$66,0))))</f>
        <v>4</v>
      </c>
      <c r="F12078" s="40">
        <f t="shared" si="784"/>
        <v>124</v>
      </c>
      <c r="G12078" s="36">
        <f>INDEX('Optimitzador qh'!$C$15:$H$15,E12078)</f>
        <v>314.07919990728021</v>
      </c>
      <c r="H12078" s="42">
        <f t="shared" si="785"/>
        <v>0</v>
      </c>
    </row>
    <row r="12079" spans="1:8" x14ac:dyDescent="0.25">
      <c r="A12079" s="50">
        <v>43956.812916666662</v>
      </c>
      <c r="B12079" s="79">
        <v>30</v>
      </c>
      <c r="C12079" s="40">
        <f t="shared" si="782"/>
        <v>5</v>
      </c>
      <c r="D12079" s="41">
        <f t="shared" si="783"/>
        <v>2020</v>
      </c>
      <c r="E12079" s="43">
        <f>IF(WEEKDAY(A12079,2)&gt;=6,6,IF(ISNUMBER(MATCH(TRUNC(A12079),Normativa!$A$81:$A$108,0)),6,INDEX(Normativa!$D$67:$AA$78,MATCH(MONTH(A12079),Normativa!$C$67:$C$78,0),MATCH(HOUR(A12079),Normativa!$D$66:$AA$66,0))))</f>
        <v>4</v>
      </c>
      <c r="F12079" s="40">
        <f t="shared" si="784"/>
        <v>120</v>
      </c>
      <c r="G12079" s="36">
        <f>INDEX('Optimitzador qh'!$C$15:$H$15,E12079)</f>
        <v>314.07919990728021</v>
      </c>
      <c r="H12079" s="42">
        <f t="shared" si="785"/>
        <v>0</v>
      </c>
    </row>
    <row r="12080" spans="1:8" x14ac:dyDescent="0.25">
      <c r="A12080" s="50">
        <v>43956.823333333334</v>
      </c>
      <c r="B12080" s="79">
        <v>32</v>
      </c>
      <c r="C12080" s="40">
        <f t="shared" si="782"/>
        <v>5</v>
      </c>
      <c r="D12080" s="41">
        <f t="shared" si="783"/>
        <v>2020</v>
      </c>
      <c r="E12080" s="43">
        <f>IF(WEEKDAY(A12080,2)&gt;=6,6,IF(ISNUMBER(MATCH(TRUNC(A12080),Normativa!$A$81:$A$108,0)),6,INDEX(Normativa!$D$67:$AA$78,MATCH(MONTH(A12080),Normativa!$C$67:$C$78,0),MATCH(HOUR(A12080),Normativa!$D$66:$AA$66,0))))</f>
        <v>4</v>
      </c>
      <c r="F12080" s="40">
        <f t="shared" si="784"/>
        <v>128</v>
      </c>
      <c r="G12080" s="36">
        <f>INDEX('Optimitzador qh'!$C$15:$H$15,E12080)</f>
        <v>314.07919990728021</v>
      </c>
      <c r="H12080" s="42">
        <f t="shared" si="785"/>
        <v>0</v>
      </c>
    </row>
    <row r="12081" spans="1:8" x14ac:dyDescent="0.25">
      <c r="A12081" s="50">
        <v>43956.833749999998</v>
      </c>
      <c r="B12081" s="79">
        <v>30</v>
      </c>
      <c r="C12081" s="40">
        <f t="shared" si="782"/>
        <v>5</v>
      </c>
      <c r="D12081" s="41">
        <f t="shared" si="783"/>
        <v>2020</v>
      </c>
      <c r="E12081" s="43">
        <f>IF(WEEKDAY(A12081,2)&gt;=6,6,IF(ISNUMBER(MATCH(TRUNC(A12081),Normativa!$A$81:$A$108,0)),6,INDEX(Normativa!$D$67:$AA$78,MATCH(MONTH(A12081),Normativa!$C$67:$C$78,0),MATCH(HOUR(A12081),Normativa!$D$66:$AA$66,0))))</f>
        <v>4</v>
      </c>
      <c r="F12081" s="40">
        <f t="shared" si="784"/>
        <v>120</v>
      </c>
      <c r="G12081" s="36">
        <f>INDEX('Optimitzador qh'!$C$15:$H$15,E12081)</f>
        <v>314.07919990728021</v>
      </c>
      <c r="H12081" s="42">
        <f t="shared" si="785"/>
        <v>0</v>
      </c>
    </row>
    <row r="12082" spans="1:8" x14ac:dyDescent="0.25">
      <c r="A12082" s="50">
        <v>43956.844166666662</v>
      </c>
      <c r="B12082" s="79">
        <v>31</v>
      </c>
      <c r="C12082" s="40">
        <f t="shared" si="782"/>
        <v>5</v>
      </c>
      <c r="D12082" s="41">
        <f t="shared" si="783"/>
        <v>2020</v>
      </c>
      <c r="E12082" s="43">
        <f>IF(WEEKDAY(A12082,2)&gt;=6,6,IF(ISNUMBER(MATCH(TRUNC(A12082),Normativa!$A$81:$A$108,0)),6,INDEX(Normativa!$D$67:$AA$78,MATCH(MONTH(A12082),Normativa!$C$67:$C$78,0),MATCH(HOUR(A12082),Normativa!$D$66:$AA$66,0))))</f>
        <v>4</v>
      </c>
      <c r="F12082" s="40">
        <f t="shared" si="784"/>
        <v>124</v>
      </c>
      <c r="G12082" s="36">
        <f>INDEX('Optimitzador qh'!$C$15:$H$15,E12082)</f>
        <v>314.07919990728021</v>
      </c>
      <c r="H12082" s="42">
        <f t="shared" si="785"/>
        <v>0</v>
      </c>
    </row>
    <row r="12083" spans="1:8" x14ac:dyDescent="0.25">
      <c r="A12083" s="50">
        <v>43956.854583333334</v>
      </c>
      <c r="B12083" s="79">
        <v>30</v>
      </c>
      <c r="C12083" s="40">
        <f t="shared" si="782"/>
        <v>5</v>
      </c>
      <c r="D12083" s="41">
        <f t="shared" si="783"/>
        <v>2020</v>
      </c>
      <c r="E12083" s="43">
        <f>IF(WEEKDAY(A12083,2)&gt;=6,6,IF(ISNUMBER(MATCH(TRUNC(A12083),Normativa!$A$81:$A$108,0)),6,INDEX(Normativa!$D$67:$AA$78,MATCH(MONTH(A12083),Normativa!$C$67:$C$78,0),MATCH(HOUR(A12083),Normativa!$D$66:$AA$66,0))))</f>
        <v>4</v>
      </c>
      <c r="F12083" s="40">
        <f t="shared" si="784"/>
        <v>120</v>
      </c>
      <c r="G12083" s="36">
        <f>INDEX('Optimitzador qh'!$C$15:$H$15,E12083)</f>
        <v>314.07919990728021</v>
      </c>
      <c r="H12083" s="42">
        <f t="shared" si="785"/>
        <v>0</v>
      </c>
    </row>
    <row r="12084" spans="1:8" x14ac:dyDescent="0.25">
      <c r="A12084" s="50">
        <v>43956.864999999998</v>
      </c>
      <c r="B12084" s="79">
        <v>30</v>
      </c>
      <c r="C12084" s="40">
        <f t="shared" si="782"/>
        <v>5</v>
      </c>
      <c r="D12084" s="41">
        <f t="shared" si="783"/>
        <v>2020</v>
      </c>
      <c r="E12084" s="43">
        <f>IF(WEEKDAY(A12084,2)&gt;=6,6,IF(ISNUMBER(MATCH(TRUNC(A12084),Normativa!$A$81:$A$108,0)),6,INDEX(Normativa!$D$67:$AA$78,MATCH(MONTH(A12084),Normativa!$C$67:$C$78,0),MATCH(HOUR(A12084),Normativa!$D$66:$AA$66,0))))</f>
        <v>4</v>
      </c>
      <c r="F12084" s="40">
        <f t="shared" si="784"/>
        <v>120</v>
      </c>
      <c r="G12084" s="36">
        <f>INDEX('Optimitzador qh'!$C$15:$H$15,E12084)</f>
        <v>314.07919990728021</v>
      </c>
      <c r="H12084" s="42">
        <f t="shared" si="785"/>
        <v>0</v>
      </c>
    </row>
    <row r="12085" spans="1:8" x14ac:dyDescent="0.25">
      <c r="A12085" s="50">
        <v>43956.875416666662</v>
      </c>
      <c r="B12085" s="79">
        <v>30</v>
      </c>
      <c r="C12085" s="40">
        <f t="shared" si="782"/>
        <v>5</v>
      </c>
      <c r="D12085" s="41">
        <f t="shared" si="783"/>
        <v>2020</v>
      </c>
      <c r="E12085" s="43">
        <f>IF(WEEKDAY(A12085,2)&gt;=6,6,IF(ISNUMBER(MATCH(TRUNC(A12085),Normativa!$A$81:$A$108,0)),6,INDEX(Normativa!$D$67:$AA$78,MATCH(MONTH(A12085),Normativa!$C$67:$C$78,0),MATCH(HOUR(A12085),Normativa!$D$66:$AA$66,0))))</f>
        <v>4</v>
      </c>
      <c r="F12085" s="40">
        <f t="shared" si="784"/>
        <v>120</v>
      </c>
      <c r="G12085" s="36">
        <f>INDEX('Optimitzador qh'!$C$15:$H$15,E12085)</f>
        <v>314.07919990728021</v>
      </c>
      <c r="H12085" s="42">
        <f t="shared" si="785"/>
        <v>0</v>
      </c>
    </row>
    <row r="12086" spans="1:8" x14ac:dyDescent="0.25">
      <c r="A12086" s="50">
        <v>43956.885833333334</v>
      </c>
      <c r="B12086" s="79">
        <v>30</v>
      </c>
      <c r="C12086" s="40">
        <f t="shared" si="782"/>
        <v>5</v>
      </c>
      <c r="D12086" s="41">
        <f t="shared" si="783"/>
        <v>2020</v>
      </c>
      <c r="E12086" s="43">
        <f>IF(WEEKDAY(A12086,2)&gt;=6,6,IF(ISNUMBER(MATCH(TRUNC(A12086),Normativa!$A$81:$A$108,0)),6,INDEX(Normativa!$D$67:$AA$78,MATCH(MONTH(A12086),Normativa!$C$67:$C$78,0),MATCH(HOUR(A12086),Normativa!$D$66:$AA$66,0))))</f>
        <v>4</v>
      </c>
      <c r="F12086" s="40">
        <f t="shared" si="784"/>
        <v>120</v>
      </c>
      <c r="G12086" s="36">
        <f>INDEX('Optimitzador qh'!$C$15:$H$15,E12086)</f>
        <v>314.07919990728021</v>
      </c>
      <c r="H12086" s="42">
        <f t="shared" si="785"/>
        <v>0</v>
      </c>
    </row>
    <row r="12087" spans="1:8" x14ac:dyDescent="0.25">
      <c r="A12087" s="50">
        <v>43956.896249999998</v>
      </c>
      <c r="B12087" s="79">
        <v>30</v>
      </c>
      <c r="C12087" s="40">
        <f t="shared" si="782"/>
        <v>5</v>
      </c>
      <c r="D12087" s="41">
        <f t="shared" si="783"/>
        <v>2020</v>
      </c>
      <c r="E12087" s="43">
        <f>IF(WEEKDAY(A12087,2)&gt;=6,6,IF(ISNUMBER(MATCH(TRUNC(A12087),Normativa!$A$81:$A$108,0)),6,INDEX(Normativa!$D$67:$AA$78,MATCH(MONTH(A12087),Normativa!$C$67:$C$78,0),MATCH(HOUR(A12087),Normativa!$D$66:$AA$66,0))))</f>
        <v>4</v>
      </c>
      <c r="F12087" s="40">
        <f t="shared" si="784"/>
        <v>120</v>
      </c>
      <c r="G12087" s="36">
        <f>INDEX('Optimitzador qh'!$C$15:$H$15,E12087)</f>
        <v>314.07919990728021</v>
      </c>
      <c r="H12087" s="42">
        <f t="shared" si="785"/>
        <v>0</v>
      </c>
    </row>
    <row r="12088" spans="1:8" x14ac:dyDescent="0.25">
      <c r="A12088" s="50">
        <v>43956.906666666662</v>
      </c>
      <c r="B12088" s="79">
        <v>29</v>
      </c>
      <c r="C12088" s="40">
        <f t="shared" si="782"/>
        <v>5</v>
      </c>
      <c r="D12088" s="41">
        <f t="shared" si="783"/>
        <v>2020</v>
      </c>
      <c r="E12088" s="43">
        <f>IF(WEEKDAY(A12088,2)&gt;=6,6,IF(ISNUMBER(MATCH(TRUNC(A12088),Normativa!$A$81:$A$108,0)),6,INDEX(Normativa!$D$67:$AA$78,MATCH(MONTH(A12088),Normativa!$C$67:$C$78,0),MATCH(HOUR(A12088),Normativa!$D$66:$AA$66,0))))</f>
        <v>4</v>
      </c>
      <c r="F12088" s="40">
        <f t="shared" si="784"/>
        <v>116</v>
      </c>
      <c r="G12088" s="36">
        <f>INDEX('Optimitzador qh'!$C$15:$H$15,E12088)</f>
        <v>314.07919990728021</v>
      </c>
      <c r="H12088" s="42">
        <f t="shared" si="785"/>
        <v>0</v>
      </c>
    </row>
    <row r="12089" spans="1:8" x14ac:dyDescent="0.25">
      <c r="A12089" s="50">
        <v>43956.917083333334</v>
      </c>
      <c r="B12089" s="79">
        <v>31</v>
      </c>
      <c r="C12089" s="40">
        <f t="shared" si="782"/>
        <v>5</v>
      </c>
      <c r="D12089" s="41">
        <f t="shared" si="783"/>
        <v>2020</v>
      </c>
      <c r="E12089" s="43">
        <f>IF(WEEKDAY(A12089,2)&gt;=6,6,IF(ISNUMBER(MATCH(TRUNC(A12089),Normativa!$A$81:$A$108,0)),6,INDEX(Normativa!$D$67:$AA$78,MATCH(MONTH(A12089),Normativa!$C$67:$C$78,0),MATCH(HOUR(A12089),Normativa!$D$66:$AA$66,0))))</f>
        <v>5</v>
      </c>
      <c r="F12089" s="40">
        <f t="shared" si="784"/>
        <v>124</v>
      </c>
      <c r="G12089" s="36">
        <f>INDEX('Optimitzador qh'!$C$15:$H$15,E12089)</f>
        <v>314.07919990728021</v>
      </c>
      <c r="H12089" s="42">
        <f t="shared" si="785"/>
        <v>0</v>
      </c>
    </row>
    <row r="12090" spans="1:8" x14ac:dyDescent="0.25">
      <c r="A12090" s="50">
        <v>43956.927499999998</v>
      </c>
      <c r="B12090" s="79">
        <v>28</v>
      </c>
      <c r="C12090" s="40">
        <f t="shared" si="782"/>
        <v>5</v>
      </c>
      <c r="D12090" s="41">
        <f t="shared" si="783"/>
        <v>2020</v>
      </c>
      <c r="E12090" s="43">
        <f>IF(WEEKDAY(A12090,2)&gt;=6,6,IF(ISNUMBER(MATCH(TRUNC(A12090),Normativa!$A$81:$A$108,0)),6,INDEX(Normativa!$D$67:$AA$78,MATCH(MONTH(A12090),Normativa!$C$67:$C$78,0),MATCH(HOUR(A12090),Normativa!$D$66:$AA$66,0))))</f>
        <v>5</v>
      </c>
      <c r="F12090" s="40">
        <f t="shared" si="784"/>
        <v>112</v>
      </c>
      <c r="G12090" s="36">
        <f>INDEX('Optimitzador qh'!$C$15:$H$15,E12090)</f>
        <v>314.07919990728021</v>
      </c>
      <c r="H12090" s="42">
        <f t="shared" si="785"/>
        <v>0</v>
      </c>
    </row>
    <row r="12091" spans="1:8" x14ac:dyDescent="0.25">
      <c r="A12091" s="50">
        <v>43956.937916666662</v>
      </c>
      <c r="B12091" s="79">
        <v>28</v>
      </c>
      <c r="C12091" s="40">
        <f t="shared" si="782"/>
        <v>5</v>
      </c>
      <c r="D12091" s="41">
        <f t="shared" si="783"/>
        <v>2020</v>
      </c>
      <c r="E12091" s="43">
        <f>IF(WEEKDAY(A12091,2)&gt;=6,6,IF(ISNUMBER(MATCH(TRUNC(A12091),Normativa!$A$81:$A$108,0)),6,INDEX(Normativa!$D$67:$AA$78,MATCH(MONTH(A12091),Normativa!$C$67:$C$78,0),MATCH(HOUR(A12091),Normativa!$D$66:$AA$66,0))))</f>
        <v>5</v>
      </c>
      <c r="F12091" s="40">
        <f t="shared" si="784"/>
        <v>112</v>
      </c>
      <c r="G12091" s="36">
        <f>INDEX('Optimitzador qh'!$C$15:$H$15,E12091)</f>
        <v>314.07919990728021</v>
      </c>
      <c r="H12091" s="42">
        <f t="shared" si="785"/>
        <v>0</v>
      </c>
    </row>
    <row r="12092" spans="1:8" x14ac:dyDescent="0.25">
      <c r="A12092" s="50">
        <v>43956.948333333334</v>
      </c>
      <c r="B12092" s="79">
        <v>29</v>
      </c>
      <c r="C12092" s="40">
        <f t="shared" si="782"/>
        <v>5</v>
      </c>
      <c r="D12092" s="41">
        <f t="shared" si="783"/>
        <v>2020</v>
      </c>
      <c r="E12092" s="43">
        <f>IF(WEEKDAY(A12092,2)&gt;=6,6,IF(ISNUMBER(MATCH(TRUNC(A12092),Normativa!$A$81:$A$108,0)),6,INDEX(Normativa!$D$67:$AA$78,MATCH(MONTH(A12092),Normativa!$C$67:$C$78,0),MATCH(HOUR(A12092),Normativa!$D$66:$AA$66,0))))</f>
        <v>5</v>
      </c>
      <c r="F12092" s="40">
        <f t="shared" si="784"/>
        <v>116</v>
      </c>
      <c r="G12092" s="36">
        <f>INDEX('Optimitzador qh'!$C$15:$H$15,E12092)</f>
        <v>314.07919990728021</v>
      </c>
      <c r="H12092" s="42">
        <f t="shared" si="785"/>
        <v>0</v>
      </c>
    </row>
    <row r="12093" spans="1:8" x14ac:dyDescent="0.25">
      <c r="A12093" s="50">
        <v>43956.958749999998</v>
      </c>
      <c r="B12093" s="79">
        <v>27</v>
      </c>
      <c r="C12093" s="40">
        <f t="shared" si="782"/>
        <v>5</v>
      </c>
      <c r="D12093" s="41">
        <f t="shared" si="783"/>
        <v>2020</v>
      </c>
      <c r="E12093" s="43">
        <f>IF(WEEKDAY(A12093,2)&gt;=6,6,IF(ISNUMBER(MATCH(TRUNC(A12093),Normativa!$A$81:$A$108,0)),6,INDEX(Normativa!$D$67:$AA$78,MATCH(MONTH(A12093),Normativa!$C$67:$C$78,0),MATCH(HOUR(A12093),Normativa!$D$66:$AA$66,0))))</f>
        <v>5</v>
      </c>
      <c r="F12093" s="40">
        <f t="shared" si="784"/>
        <v>108</v>
      </c>
      <c r="G12093" s="36">
        <f>INDEX('Optimitzador qh'!$C$15:$H$15,E12093)</f>
        <v>314.07919990728021</v>
      </c>
      <c r="H12093" s="42">
        <f t="shared" si="785"/>
        <v>0</v>
      </c>
    </row>
    <row r="12094" spans="1:8" x14ac:dyDescent="0.25">
      <c r="A12094" s="50">
        <v>43956.969166666662</v>
      </c>
      <c r="B12094" s="79">
        <v>28</v>
      </c>
      <c r="C12094" s="40">
        <f t="shared" si="782"/>
        <v>5</v>
      </c>
      <c r="D12094" s="41">
        <f t="shared" si="783"/>
        <v>2020</v>
      </c>
      <c r="E12094" s="43">
        <f>IF(WEEKDAY(A12094,2)&gt;=6,6,IF(ISNUMBER(MATCH(TRUNC(A12094),Normativa!$A$81:$A$108,0)),6,INDEX(Normativa!$D$67:$AA$78,MATCH(MONTH(A12094),Normativa!$C$67:$C$78,0),MATCH(HOUR(A12094),Normativa!$D$66:$AA$66,0))))</f>
        <v>5</v>
      </c>
      <c r="F12094" s="40">
        <f t="shared" si="784"/>
        <v>112</v>
      </c>
      <c r="G12094" s="36">
        <f>INDEX('Optimitzador qh'!$C$15:$H$15,E12094)</f>
        <v>314.07919990728021</v>
      </c>
      <c r="H12094" s="42">
        <f t="shared" si="785"/>
        <v>0</v>
      </c>
    </row>
    <row r="12095" spans="1:8" x14ac:dyDescent="0.25">
      <c r="A12095" s="50">
        <v>43956.979583333334</v>
      </c>
      <c r="B12095" s="79">
        <v>26</v>
      </c>
      <c r="C12095" s="40">
        <f t="shared" si="782"/>
        <v>5</v>
      </c>
      <c r="D12095" s="41">
        <f t="shared" si="783"/>
        <v>2020</v>
      </c>
      <c r="E12095" s="43">
        <f>IF(WEEKDAY(A12095,2)&gt;=6,6,IF(ISNUMBER(MATCH(TRUNC(A12095),Normativa!$A$81:$A$108,0)),6,INDEX(Normativa!$D$67:$AA$78,MATCH(MONTH(A12095),Normativa!$C$67:$C$78,0),MATCH(HOUR(A12095),Normativa!$D$66:$AA$66,0))))</f>
        <v>5</v>
      </c>
      <c r="F12095" s="40">
        <f t="shared" si="784"/>
        <v>104</v>
      </c>
      <c r="G12095" s="36">
        <f>INDEX('Optimitzador qh'!$C$15:$H$15,E12095)</f>
        <v>314.07919990728021</v>
      </c>
      <c r="H12095" s="42">
        <f t="shared" si="785"/>
        <v>0</v>
      </c>
    </row>
    <row r="12096" spans="1:8" x14ac:dyDescent="0.25">
      <c r="A12096" s="50">
        <v>43956.99</v>
      </c>
      <c r="B12096" s="79">
        <v>27</v>
      </c>
      <c r="C12096" s="40">
        <f t="shared" si="782"/>
        <v>5</v>
      </c>
      <c r="D12096" s="41">
        <f t="shared" si="783"/>
        <v>2020</v>
      </c>
      <c r="E12096" s="43">
        <f>IF(WEEKDAY(A12096,2)&gt;=6,6,IF(ISNUMBER(MATCH(TRUNC(A12096),Normativa!$A$81:$A$108,0)),6,INDEX(Normativa!$D$67:$AA$78,MATCH(MONTH(A12096),Normativa!$C$67:$C$78,0),MATCH(HOUR(A12096),Normativa!$D$66:$AA$66,0))))</f>
        <v>5</v>
      </c>
      <c r="F12096" s="40">
        <f t="shared" si="784"/>
        <v>108</v>
      </c>
      <c r="G12096" s="36">
        <f>INDEX('Optimitzador qh'!$C$15:$H$15,E12096)</f>
        <v>314.07919990728021</v>
      </c>
      <c r="H12096" s="42">
        <f t="shared" si="785"/>
        <v>0</v>
      </c>
    </row>
    <row r="12097" spans="1:8" x14ac:dyDescent="0.25">
      <c r="A12097" s="50">
        <v>43957.000416666662</v>
      </c>
      <c r="B12097" s="79">
        <v>27</v>
      </c>
      <c r="C12097" s="40">
        <f t="shared" si="782"/>
        <v>5</v>
      </c>
      <c r="D12097" s="41">
        <f t="shared" si="783"/>
        <v>2020</v>
      </c>
      <c r="E12097" s="43">
        <f>IF(WEEKDAY(A12097,2)&gt;=6,6,IF(ISNUMBER(MATCH(TRUNC(A12097),Normativa!$A$81:$A$108,0)),6,INDEX(Normativa!$D$67:$AA$78,MATCH(MONTH(A12097),Normativa!$C$67:$C$78,0),MATCH(HOUR(A12097),Normativa!$D$66:$AA$66,0))))</f>
        <v>6</v>
      </c>
      <c r="F12097" s="40">
        <f t="shared" si="784"/>
        <v>108</v>
      </c>
      <c r="G12097" s="36">
        <f>INDEX('Optimitzador qh'!$C$15:$H$15,E12097)</f>
        <v>550</v>
      </c>
      <c r="H12097" s="42">
        <f t="shared" si="785"/>
        <v>0</v>
      </c>
    </row>
    <row r="12098" spans="1:8" x14ac:dyDescent="0.25">
      <c r="A12098" s="50">
        <v>43957.010833333334</v>
      </c>
      <c r="B12098" s="79">
        <v>27</v>
      </c>
      <c r="C12098" s="40">
        <f t="shared" si="782"/>
        <v>5</v>
      </c>
      <c r="D12098" s="41">
        <f t="shared" si="783"/>
        <v>2020</v>
      </c>
      <c r="E12098" s="43">
        <f>IF(WEEKDAY(A12098,2)&gt;=6,6,IF(ISNUMBER(MATCH(TRUNC(A12098),Normativa!$A$81:$A$108,0)),6,INDEX(Normativa!$D$67:$AA$78,MATCH(MONTH(A12098),Normativa!$C$67:$C$78,0),MATCH(HOUR(A12098),Normativa!$D$66:$AA$66,0))))</f>
        <v>6</v>
      </c>
      <c r="F12098" s="40">
        <f t="shared" si="784"/>
        <v>108</v>
      </c>
      <c r="G12098" s="36">
        <f>INDEX('Optimitzador qh'!$C$15:$H$15,E12098)</f>
        <v>550</v>
      </c>
      <c r="H12098" s="42">
        <f t="shared" si="785"/>
        <v>0</v>
      </c>
    </row>
    <row r="12099" spans="1:8" x14ac:dyDescent="0.25">
      <c r="A12099" s="50">
        <v>43957.021249999998</v>
      </c>
      <c r="B12099" s="79">
        <v>28</v>
      </c>
      <c r="C12099" s="40">
        <f t="shared" si="782"/>
        <v>5</v>
      </c>
      <c r="D12099" s="41">
        <f t="shared" si="783"/>
        <v>2020</v>
      </c>
      <c r="E12099" s="43">
        <f>IF(WEEKDAY(A12099,2)&gt;=6,6,IF(ISNUMBER(MATCH(TRUNC(A12099),Normativa!$A$81:$A$108,0)),6,INDEX(Normativa!$D$67:$AA$78,MATCH(MONTH(A12099),Normativa!$C$67:$C$78,0),MATCH(HOUR(A12099),Normativa!$D$66:$AA$66,0))))</f>
        <v>6</v>
      </c>
      <c r="F12099" s="40">
        <f t="shared" si="784"/>
        <v>112</v>
      </c>
      <c r="G12099" s="36">
        <f>INDEX('Optimitzador qh'!$C$15:$H$15,E12099)</f>
        <v>550</v>
      </c>
      <c r="H12099" s="42">
        <f t="shared" si="785"/>
        <v>0</v>
      </c>
    </row>
    <row r="12100" spans="1:8" x14ac:dyDescent="0.25">
      <c r="A12100" s="50">
        <v>43957.031666666662</v>
      </c>
      <c r="B12100" s="79">
        <v>25</v>
      </c>
      <c r="C12100" s="40">
        <f t="shared" si="782"/>
        <v>5</v>
      </c>
      <c r="D12100" s="41">
        <f t="shared" si="783"/>
        <v>2020</v>
      </c>
      <c r="E12100" s="43">
        <f>IF(WEEKDAY(A12100,2)&gt;=6,6,IF(ISNUMBER(MATCH(TRUNC(A12100),Normativa!$A$81:$A$108,0)),6,INDEX(Normativa!$D$67:$AA$78,MATCH(MONTH(A12100),Normativa!$C$67:$C$78,0),MATCH(HOUR(A12100),Normativa!$D$66:$AA$66,0))))</f>
        <v>6</v>
      </c>
      <c r="F12100" s="40">
        <f t="shared" si="784"/>
        <v>100</v>
      </c>
      <c r="G12100" s="36">
        <f>INDEX('Optimitzador qh'!$C$15:$H$15,E12100)</f>
        <v>550</v>
      </c>
      <c r="H12100" s="42">
        <f t="shared" si="785"/>
        <v>0</v>
      </c>
    </row>
    <row r="12101" spans="1:8" x14ac:dyDescent="0.25">
      <c r="A12101" s="50">
        <v>43957.042083333334</v>
      </c>
      <c r="B12101" s="79">
        <v>26</v>
      </c>
      <c r="C12101" s="40">
        <f t="shared" ref="C12101:C12164" si="786">MONTH(A12101)</f>
        <v>5</v>
      </c>
      <c r="D12101" s="41">
        <f t="shared" ref="D12101:D12164" si="787">YEAR(A12101)</f>
        <v>2020</v>
      </c>
      <c r="E12101" s="43">
        <f>IF(WEEKDAY(A12101,2)&gt;=6,6,IF(ISNUMBER(MATCH(TRUNC(A12101),Normativa!$A$81:$A$108,0)),6,INDEX(Normativa!$D$67:$AA$78,MATCH(MONTH(A12101),Normativa!$C$67:$C$78,0),MATCH(HOUR(A12101),Normativa!$D$66:$AA$66,0))))</f>
        <v>6</v>
      </c>
      <c r="F12101" s="40">
        <f t="shared" ref="F12101:F12164" si="788">B12101*4</f>
        <v>104</v>
      </c>
      <c r="G12101" s="36">
        <f>INDEX('Optimitzador qh'!$C$15:$H$15,E12101)</f>
        <v>550</v>
      </c>
      <c r="H12101" s="42">
        <f t="shared" si="785"/>
        <v>0</v>
      </c>
    </row>
    <row r="12102" spans="1:8" x14ac:dyDescent="0.25">
      <c r="A12102" s="50">
        <v>43957.052499999998</v>
      </c>
      <c r="B12102" s="79">
        <v>27</v>
      </c>
      <c r="C12102" s="40">
        <f t="shared" si="786"/>
        <v>5</v>
      </c>
      <c r="D12102" s="41">
        <f t="shared" si="787"/>
        <v>2020</v>
      </c>
      <c r="E12102" s="43">
        <f>IF(WEEKDAY(A12102,2)&gt;=6,6,IF(ISNUMBER(MATCH(TRUNC(A12102),Normativa!$A$81:$A$108,0)),6,INDEX(Normativa!$D$67:$AA$78,MATCH(MONTH(A12102),Normativa!$C$67:$C$78,0),MATCH(HOUR(A12102),Normativa!$D$66:$AA$66,0))))</f>
        <v>6</v>
      </c>
      <c r="F12102" s="40">
        <f t="shared" si="788"/>
        <v>108</v>
      </c>
      <c r="G12102" s="36">
        <f>INDEX('Optimitzador qh'!$C$15:$H$15,E12102)</f>
        <v>550</v>
      </c>
      <c r="H12102" s="42">
        <f t="shared" si="785"/>
        <v>0</v>
      </c>
    </row>
    <row r="12103" spans="1:8" x14ac:dyDescent="0.25">
      <c r="A12103" s="50">
        <v>43957.062916666662</v>
      </c>
      <c r="B12103" s="79">
        <v>28</v>
      </c>
      <c r="C12103" s="40">
        <f t="shared" si="786"/>
        <v>5</v>
      </c>
      <c r="D12103" s="41">
        <f t="shared" si="787"/>
        <v>2020</v>
      </c>
      <c r="E12103" s="43">
        <f>IF(WEEKDAY(A12103,2)&gt;=6,6,IF(ISNUMBER(MATCH(TRUNC(A12103),Normativa!$A$81:$A$108,0)),6,INDEX(Normativa!$D$67:$AA$78,MATCH(MONTH(A12103),Normativa!$C$67:$C$78,0),MATCH(HOUR(A12103),Normativa!$D$66:$AA$66,0))))</f>
        <v>6</v>
      </c>
      <c r="F12103" s="40">
        <f t="shared" si="788"/>
        <v>112</v>
      </c>
      <c r="G12103" s="36">
        <f>INDEX('Optimitzador qh'!$C$15:$H$15,E12103)</f>
        <v>550</v>
      </c>
      <c r="H12103" s="42">
        <f t="shared" si="785"/>
        <v>0</v>
      </c>
    </row>
    <row r="12104" spans="1:8" x14ac:dyDescent="0.25">
      <c r="A12104" s="50">
        <v>43957.073333333334</v>
      </c>
      <c r="B12104" s="79">
        <v>26</v>
      </c>
      <c r="C12104" s="40">
        <f t="shared" si="786"/>
        <v>5</v>
      </c>
      <c r="D12104" s="41">
        <f t="shared" si="787"/>
        <v>2020</v>
      </c>
      <c r="E12104" s="43">
        <f>IF(WEEKDAY(A12104,2)&gt;=6,6,IF(ISNUMBER(MATCH(TRUNC(A12104),Normativa!$A$81:$A$108,0)),6,INDEX(Normativa!$D$67:$AA$78,MATCH(MONTH(A12104),Normativa!$C$67:$C$78,0),MATCH(HOUR(A12104),Normativa!$D$66:$AA$66,0))))</f>
        <v>6</v>
      </c>
      <c r="F12104" s="40">
        <f t="shared" si="788"/>
        <v>104</v>
      </c>
      <c r="G12104" s="36">
        <f>INDEX('Optimitzador qh'!$C$15:$H$15,E12104)</f>
        <v>550</v>
      </c>
      <c r="H12104" s="42">
        <f t="shared" si="785"/>
        <v>0</v>
      </c>
    </row>
    <row r="12105" spans="1:8" x14ac:dyDescent="0.25">
      <c r="A12105" s="50">
        <v>43957.083749999998</v>
      </c>
      <c r="B12105" s="79">
        <v>27</v>
      </c>
      <c r="C12105" s="40">
        <f t="shared" si="786"/>
        <v>5</v>
      </c>
      <c r="D12105" s="41">
        <f t="shared" si="787"/>
        <v>2020</v>
      </c>
      <c r="E12105" s="43">
        <f>IF(WEEKDAY(A12105,2)&gt;=6,6,IF(ISNUMBER(MATCH(TRUNC(A12105),Normativa!$A$81:$A$108,0)),6,INDEX(Normativa!$D$67:$AA$78,MATCH(MONTH(A12105),Normativa!$C$67:$C$78,0),MATCH(HOUR(A12105),Normativa!$D$66:$AA$66,0))))</f>
        <v>6</v>
      </c>
      <c r="F12105" s="40">
        <f t="shared" si="788"/>
        <v>108</v>
      </c>
      <c r="G12105" s="36">
        <f>INDEX('Optimitzador qh'!$C$15:$H$15,E12105)</f>
        <v>550</v>
      </c>
      <c r="H12105" s="42">
        <f t="shared" si="785"/>
        <v>0</v>
      </c>
    </row>
    <row r="12106" spans="1:8" x14ac:dyDescent="0.25">
      <c r="A12106" s="50">
        <v>43957.094166666662</v>
      </c>
      <c r="B12106" s="79">
        <v>26</v>
      </c>
      <c r="C12106" s="40">
        <f t="shared" si="786"/>
        <v>5</v>
      </c>
      <c r="D12106" s="41">
        <f t="shared" si="787"/>
        <v>2020</v>
      </c>
      <c r="E12106" s="43">
        <f>IF(WEEKDAY(A12106,2)&gt;=6,6,IF(ISNUMBER(MATCH(TRUNC(A12106),Normativa!$A$81:$A$108,0)),6,INDEX(Normativa!$D$67:$AA$78,MATCH(MONTH(A12106),Normativa!$C$67:$C$78,0),MATCH(HOUR(A12106),Normativa!$D$66:$AA$66,0))))</f>
        <v>6</v>
      </c>
      <c r="F12106" s="40">
        <f t="shared" si="788"/>
        <v>104</v>
      </c>
      <c r="G12106" s="36">
        <f>INDEX('Optimitzador qh'!$C$15:$H$15,E12106)</f>
        <v>550</v>
      </c>
      <c r="H12106" s="42">
        <f t="shared" ref="H12106:H12169" si="789">IF(F12106&gt;G12106,(F12106-G12106)^2,0)</f>
        <v>0</v>
      </c>
    </row>
    <row r="12107" spans="1:8" x14ac:dyDescent="0.25">
      <c r="A12107" s="50">
        <v>43957.104583333334</v>
      </c>
      <c r="B12107" s="79">
        <v>25</v>
      </c>
      <c r="C12107" s="40">
        <f t="shared" si="786"/>
        <v>5</v>
      </c>
      <c r="D12107" s="41">
        <f t="shared" si="787"/>
        <v>2020</v>
      </c>
      <c r="E12107" s="43">
        <f>IF(WEEKDAY(A12107,2)&gt;=6,6,IF(ISNUMBER(MATCH(TRUNC(A12107),Normativa!$A$81:$A$108,0)),6,INDEX(Normativa!$D$67:$AA$78,MATCH(MONTH(A12107),Normativa!$C$67:$C$78,0),MATCH(HOUR(A12107),Normativa!$D$66:$AA$66,0))))</f>
        <v>6</v>
      </c>
      <c r="F12107" s="40">
        <f t="shared" si="788"/>
        <v>100</v>
      </c>
      <c r="G12107" s="36">
        <f>INDEX('Optimitzador qh'!$C$15:$H$15,E12107)</f>
        <v>550</v>
      </c>
      <c r="H12107" s="42">
        <f t="shared" si="789"/>
        <v>0</v>
      </c>
    </row>
    <row r="12108" spans="1:8" x14ac:dyDescent="0.25">
      <c r="A12108" s="50">
        <v>43957.114999999998</v>
      </c>
      <c r="B12108" s="79">
        <v>26</v>
      </c>
      <c r="C12108" s="40">
        <f t="shared" si="786"/>
        <v>5</v>
      </c>
      <c r="D12108" s="41">
        <f t="shared" si="787"/>
        <v>2020</v>
      </c>
      <c r="E12108" s="43">
        <f>IF(WEEKDAY(A12108,2)&gt;=6,6,IF(ISNUMBER(MATCH(TRUNC(A12108),Normativa!$A$81:$A$108,0)),6,INDEX(Normativa!$D$67:$AA$78,MATCH(MONTH(A12108),Normativa!$C$67:$C$78,0),MATCH(HOUR(A12108),Normativa!$D$66:$AA$66,0))))</f>
        <v>6</v>
      </c>
      <c r="F12108" s="40">
        <f t="shared" si="788"/>
        <v>104</v>
      </c>
      <c r="G12108" s="36">
        <f>INDEX('Optimitzador qh'!$C$15:$H$15,E12108)</f>
        <v>550</v>
      </c>
      <c r="H12108" s="42">
        <f t="shared" si="789"/>
        <v>0</v>
      </c>
    </row>
    <row r="12109" spans="1:8" x14ac:dyDescent="0.25">
      <c r="A12109" s="50">
        <v>43957.125416666662</v>
      </c>
      <c r="B12109" s="79">
        <v>27</v>
      </c>
      <c r="C12109" s="40">
        <f t="shared" si="786"/>
        <v>5</v>
      </c>
      <c r="D12109" s="41">
        <f t="shared" si="787"/>
        <v>2020</v>
      </c>
      <c r="E12109" s="43">
        <f>IF(WEEKDAY(A12109,2)&gt;=6,6,IF(ISNUMBER(MATCH(TRUNC(A12109),Normativa!$A$81:$A$108,0)),6,INDEX(Normativa!$D$67:$AA$78,MATCH(MONTH(A12109),Normativa!$C$67:$C$78,0),MATCH(HOUR(A12109),Normativa!$D$66:$AA$66,0))))</f>
        <v>6</v>
      </c>
      <c r="F12109" s="40">
        <f t="shared" si="788"/>
        <v>108</v>
      </c>
      <c r="G12109" s="36">
        <f>INDEX('Optimitzador qh'!$C$15:$H$15,E12109)</f>
        <v>550</v>
      </c>
      <c r="H12109" s="42">
        <f t="shared" si="789"/>
        <v>0</v>
      </c>
    </row>
    <row r="12110" spans="1:8" x14ac:dyDescent="0.25">
      <c r="A12110" s="50">
        <v>43957.135833333334</v>
      </c>
      <c r="B12110" s="79">
        <v>28</v>
      </c>
      <c r="C12110" s="40">
        <f t="shared" si="786"/>
        <v>5</v>
      </c>
      <c r="D12110" s="41">
        <f t="shared" si="787"/>
        <v>2020</v>
      </c>
      <c r="E12110" s="43">
        <f>IF(WEEKDAY(A12110,2)&gt;=6,6,IF(ISNUMBER(MATCH(TRUNC(A12110),Normativa!$A$81:$A$108,0)),6,INDEX(Normativa!$D$67:$AA$78,MATCH(MONTH(A12110),Normativa!$C$67:$C$78,0),MATCH(HOUR(A12110),Normativa!$D$66:$AA$66,0))))</f>
        <v>6</v>
      </c>
      <c r="F12110" s="40">
        <f t="shared" si="788"/>
        <v>112</v>
      </c>
      <c r="G12110" s="36">
        <f>INDEX('Optimitzador qh'!$C$15:$H$15,E12110)</f>
        <v>550</v>
      </c>
      <c r="H12110" s="42">
        <f t="shared" si="789"/>
        <v>0</v>
      </c>
    </row>
    <row r="12111" spans="1:8" x14ac:dyDescent="0.25">
      <c r="A12111" s="50">
        <v>43957.146249999998</v>
      </c>
      <c r="B12111" s="79">
        <v>27</v>
      </c>
      <c r="C12111" s="40">
        <f t="shared" si="786"/>
        <v>5</v>
      </c>
      <c r="D12111" s="41">
        <f t="shared" si="787"/>
        <v>2020</v>
      </c>
      <c r="E12111" s="43">
        <f>IF(WEEKDAY(A12111,2)&gt;=6,6,IF(ISNUMBER(MATCH(TRUNC(A12111),Normativa!$A$81:$A$108,0)),6,INDEX(Normativa!$D$67:$AA$78,MATCH(MONTH(A12111),Normativa!$C$67:$C$78,0),MATCH(HOUR(A12111),Normativa!$D$66:$AA$66,0))))</f>
        <v>6</v>
      </c>
      <c r="F12111" s="40">
        <f t="shared" si="788"/>
        <v>108</v>
      </c>
      <c r="G12111" s="36">
        <f>INDEX('Optimitzador qh'!$C$15:$H$15,E12111)</f>
        <v>550</v>
      </c>
      <c r="H12111" s="42">
        <f t="shared" si="789"/>
        <v>0</v>
      </c>
    </row>
    <row r="12112" spans="1:8" x14ac:dyDescent="0.25">
      <c r="A12112" s="50">
        <v>43957.156666666662</v>
      </c>
      <c r="B12112" s="79">
        <v>27</v>
      </c>
      <c r="C12112" s="40">
        <f t="shared" si="786"/>
        <v>5</v>
      </c>
      <c r="D12112" s="41">
        <f t="shared" si="787"/>
        <v>2020</v>
      </c>
      <c r="E12112" s="43">
        <f>IF(WEEKDAY(A12112,2)&gt;=6,6,IF(ISNUMBER(MATCH(TRUNC(A12112),Normativa!$A$81:$A$108,0)),6,INDEX(Normativa!$D$67:$AA$78,MATCH(MONTH(A12112),Normativa!$C$67:$C$78,0),MATCH(HOUR(A12112),Normativa!$D$66:$AA$66,0))))</f>
        <v>6</v>
      </c>
      <c r="F12112" s="40">
        <f t="shared" si="788"/>
        <v>108</v>
      </c>
      <c r="G12112" s="36">
        <f>INDEX('Optimitzador qh'!$C$15:$H$15,E12112)</f>
        <v>550</v>
      </c>
      <c r="H12112" s="42">
        <f t="shared" si="789"/>
        <v>0</v>
      </c>
    </row>
    <row r="12113" spans="1:8" x14ac:dyDescent="0.25">
      <c r="A12113" s="50">
        <v>43957.167083333334</v>
      </c>
      <c r="B12113" s="79">
        <v>27</v>
      </c>
      <c r="C12113" s="40">
        <f t="shared" si="786"/>
        <v>5</v>
      </c>
      <c r="D12113" s="41">
        <f t="shared" si="787"/>
        <v>2020</v>
      </c>
      <c r="E12113" s="43">
        <f>IF(WEEKDAY(A12113,2)&gt;=6,6,IF(ISNUMBER(MATCH(TRUNC(A12113),Normativa!$A$81:$A$108,0)),6,INDEX(Normativa!$D$67:$AA$78,MATCH(MONTH(A12113),Normativa!$C$67:$C$78,0),MATCH(HOUR(A12113),Normativa!$D$66:$AA$66,0))))</f>
        <v>6</v>
      </c>
      <c r="F12113" s="40">
        <f t="shared" si="788"/>
        <v>108</v>
      </c>
      <c r="G12113" s="36">
        <f>INDEX('Optimitzador qh'!$C$15:$H$15,E12113)</f>
        <v>550</v>
      </c>
      <c r="H12113" s="42">
        <f t="shared" si="789"/>
        <v>0</v>
      </c>
    </row>
    <row r="12114" spans="1:8" x14ac:dyDescent="0.25">
      <c r="A12114" s="50">
        <v>43957.177499999998</v>
      </c>
      <c r="B12114" s="79">
        <v>28</v>
      </c>
      <c r="C12114" s="40">
        <f t="shared" si="786"/>
        <v>5</v>
      </c>
      <c r="D12114" s="41">
        <f t="shared" si="787"/>
        <v>2020</v>
      </c>
      <c r="E12114" s="43">
        <f>IF(WEEKDAY(A12114,2)&gt;=6,6,IF(ISNUMBER(MATCH(TRUNC(A12114),Normativa!$A$81:$A$108,0)),6,INDEX(Normativa!$D$67:$AA$78,MATCH(MONTH(A12114),Normativa!$C$67:$C$78,0),MATCH(HOUR(A12114),Normativa!$D$66:$AA$66,0))))</f>
        <v>6</v>
      </c>
      <c r="F12114" s="40">
        <f t="shared" si="788"/>
        <v>112</v>
      </c>
      <c r="G12114" s="36">
        <f>INDEX('Optimitzador qh'!$C$15:$H$15,E12114)</f>
        <v>550</v>
      </c>
      <c r="H12114" s="42">
        <f t="shared" si="789"/>
        <v>0</v>
      </c>
    </row>
    <row r="12115" spans="1:8" x14ac:dyDescent="0.25">
      <c r="A12115" s="50">
        <v>43957.187916666662</v>
      </c>
      <c r="B12115" s="79">
        <v>27</v>
      </c>
      <c r="C12115" s="40">
        <f t="shared" si="786"/>
        <v>5</v>
      </c>
      <c r="D12115" s="41">
        <f t="shared" si="787"/>
        <v>2020</v>
      </c>
      <c r="E12115" s="43">
        <f>IF(WEEKDAY(A12115,2)&gt;=6,6,IF(ISNUMBER(MATCH(TRUNC(A12115),Normativa!$A$81:$A$108,0)),6,INDEX(Normativa!$D$67:$AA$78,MATCH(MONTH(A12115),Normativa!$C$67:$C$78,0),MATCH(HOUR(A12115),Normativa!$D$66:$AA$66,0))))</f>
        <v>6</v>
      </c>
      <c r="F12115" s="40">
        <f t="shared" si="788"/>
        <v>108</v>
      </c>
      <c r="G12115" s="36">
        <f>INDEX('Optimitzador qh'!$C$15:$H$15,E12115)</f>
        <v>550</v>
      </c>
      <c r="H12115" s="42">
        <f t="shared" si="789"/>
        <v>0</v>
      </c>
    </row>
    <row r="12116" spans="1:8" x14ac:dyDescent="0.25">
      <c r="A12116" s="50">
        <v>43957.198333333334</v>
      </c>
      <c r="B12116" s="79">
        <v>28</v>
      </c>
      <c r="C12116" s="40">
        <f t="shared" si="786"/>
        <v>5</v>
      </c>
      <c r="D12116" s="41">
        <f t="shared" si="787"/>
        <v>2020</v>
      </c>
      <c r="E12116" s="43">
        <f>IF(WEEKDAY(A12116,2)&gt;=6,6,IF(ISNUMBER(MATCH(TRUNC(A12116),Normativa!$A$81:$A$108,0)),6,INDEX(Normativa!$D$67:$AA$78,MATCH(MONTH(A12116),Normativa!$C$67:$C$78,0),MATCH(HOUR(A12116),Normativa!$D$66:$AA$66,0))))</f>
        <v>6</v>
      </c>
      <c r="F12116" s="40">
        <f t="shared" si="788"/>
        <v>112</v>
      </c>
      <c r="G12116" s="36">
        <f>INDEX('Optimitzador qh'!$C$15:$H$15,E12116)</f>
        <v>550</v>
      </c>
      <c r="H12116" s="42">
        <f t="shared" si="789"/>
        <v>0</v>
      </c>
    </row>
    <row r="12117" spans="1:8" x14ac:dyDescent="0.25">
      <c r="A12117" s="50">
        <v>43957.208749999998</v>
      </c>
      <c r="B12117" s="79">
        <v>29</v>
      </c>
      <c r="C12117" s="40">
        <f t="shared" si="786"/>
        <v>5</v>
      </c>
      <c r="D12117" s="41">
        <f t="shared" si="787"/>
        <v>2020</v>
      </c>
      <c r="E12117" s="43">
        <f>IF(WEEKDAY(A12117,2)&gt;=6,6,IF(ISNUMBER(MATCH(TRUNC(A12117),Normativa!$A$81:$A$108,0)),6,INDEX(Normativa!$D$67:$AA$78,MATCH(MONTH(A12117),Normativa!$C$67:$C$78,0),MATCH(HOUR(A12117),Normativa!$D$66:$AA$66,0))))</f>
        <v>6</v>
      </c>
      <c r="F12117" s="40">
        <f t="shared" si="788"/>
        <v>116</v>
      </c>
      <c r="G12117" s="36">
        <f>INDEX('Optimitzador qh'!$C$15:$H$15,E12117)</f>
        <v>550</v>
      </c>
      <c r="H12117" s="42">
        <f t="shared" si="789"/>
        <v>0</v>
      </c>
    </row>
    <row r="12118" spans="1:8" x14ac:dyDescent="0.25">
      <c r="A12118" s="50">
        <v>43957.219166666662</v>
      </c>
      <c r="B12118" s="79">
        <v>27</v>
      </c>
      <c r="C12118" s="40">
        <f t="shared" si="786"/>
        <v>5</v>
      </c>
      <c r="D12118" s="41">
        <f t="shared" si="787"/>
        <v>2020</v>
      </c>
      <c r="E12118" s="43">
        <f>IF(WEEKDAY(A12118,2)&gt;=6,6,IF(ISNUMBER(MATCH(TRUNC(A12118),Normativa!$A$81:$A$108,0)),6,INDEX(Normativa!$D$67:$AA$78,MATCH(MONTH(A12118),Normativa!$C$67:$C$78,0),MATCH(HOUR(A12118),Normativa!$D$66:$AA$66,0))))</f>
        <v>6</v>
      </c>
      <c r="F12118" s="40">
        <f t="shared" si="788"/>
        <v>108</v>
      </c>
      <c r="G12118" s="36">
        <f>INDEX('Optimitzador qh'!$C$15:$H$15,E12118)</f>
        <v>550</v>
      </c>
      <c r="H12118" s="42">
        <f t="shared" si="789"/>
        <v>0</v>
      </c>
    </row>
    <row r="12119" spans="1:8" x14ac:dyDescent="0.25">
      <c r="A12119" s="50">
        <v>43957.229583333334</v>
      </c>
      <c r="B12119" s="79">
        <v>28</v>
      </c>
      <c r="C12119" s="40">
        <f t="shared" si="786"/>
        <v>5</v>
      </c>
      <c r="D12119" s="41">
        <f t="shared" si="787"/>
        <v>2020</v>
      </c>
      <c r="E12119" s="43">
        <f>IF(WEEKDAY(A12119,2)&gt;=6,6,IF(ISNUMBER(MATCH(TRUNC(A12119),Normativa!$A$81:$A$108,0)),6,INDEX(Normativa!$D$67:$AA$78,MATCH(MONTH(A12119),Normativa!$C$67:$C$78,0),MATCH(HOUR(A12119),Normativa!$D$66:$AA$66,0))))</f>
        <v>6</v>
      </c>
      <c r="F12119" s="40">
        <f t="shared" si="788"/>
        <v>112</v>
      </c>
      <c r="G12119" s="36">
        <f>INDEX('Optimitzador qh'!$C$15:$H$15,E12119)</f>
        <v>550</v>
      </c>
      <c r="H12119" s="42">
        <f t="shared" si="789"/>
        <v>0</v>
      </c>
    </row>
    <row r="12120" spans="1:8" x14ac:dyDescent="0.25">
      <c r="A12120" s="50">
        <v>43957.24</v>
      </c>
      <c r="B12120" s="79">
        <v>28</v>
      </c>
      <c r="C12120" s="40">
        <f t="shared" si="786"/>
        <v>5</v>
      </c>
      <c r="D12120" s="41">
        <f t="shared" si="787"/>
        <v>2020</v>
      </c>
      <c r="E12120" s="43">
        <f>IF(WEEKDAY(A12120,2)&gt;=6,6,IF(ISNUMBER(MATCH(TRUNC(A12120),Normativa!$A$81:$A$108,0)),6,INDEX(Normativa!$D$67:$AA$78,MATCH(MONTH(A12120),Normativa!$C$67:$C$78,0),MATCH(HOUR(A12120),Normativa!$D$66:$AA$66,0))))</f>
        <v>6</v>
      </c>
      <c r="F12120" s="40">
        <f t="shared" si="788"/>
        <v>112</v>
      </c>
      <c r="G12120" s="36">
        <f>INDEX('Optimitzador qh'!$C$15:$H$15,E12120)</f>
        <v>550</v>
      </c>
      <c r="H12120" s="42">
        <f t="shared" si="789"/>
        <v>0</v>
      </c>
    </row>
    <row r="12121" spans="1:8" x14ac:dyDescent="0.25">
      <c r="A12121" s="50">
        <v>43957.250416666662</v>
      </c>
      <c r="B12121" s="79">
        <v>43</v>
      </c>
      <c r="C12121" s="40">
        <f t="shared" si="786"/>
        <v>5</v>
      </c>
      <c r="D12121" s="41">
        <f t="shared" si="787"/>
        <v>2020</v>
      </c>
      <c r="E12121" s="43">
        <f>IF(WEEKDAY(A12121,2)&gt;=6,6,IF(ISNUMBER(MATCH(TRUNC(A12121),Normativa!$A$81:$A$108,0)),6,INDEX(Normativa!$D$67:$AA$78,MATCH(MONTH(A12121),Normativa!$C$67:$C$78,0),MATCH(HOUR(A12121),Normativa!$D$66:$AA$66,0))))</f>
        <v>6</v>
      </c>
      <c r="F12121" s="40">
        <f t="shared" si="788"/>
        <v>172</v>
      </c>
      <c r="G12121" s="36">
        <f>INDEX('Optimitzador qh'!$C$15:$H$15,E12121)</f>
        <v>550</v>
      </c>
      <c r="H12121" s="42">
        <f t="shared" si="789"/>
        <v>0</v>
      </c>
    </row>
    <row r="12122" spans="1:8" x14ac:dyDescent="0.25">
      <c r="A12122" s="50">
        <v>43957.260833333334</v>
      </c>
      <c r="B12122" s="79">
        <v>37</v>
      </c>
      <c r="C12122" s="40">
        <f t="shared" si="786"/>
        <v>5</v>
      </c>
      <c r="D12122" s="41">
        <f t="shared" si="787"/>
        <v>2020</v>
      </c>
      <c r="E12122" s="43">
        <f>IF(WEEKDAY(A12122,2)&gt;=6,6,IF(ISNUMBER(MATCH(TRUNC(A12122),Normativa!$A$81:$A$108,0)),6,INDEX(Normativa!$D$67:$AA$78,MATCH(MONTH(A12122),Normativa!$C$67:$C$78,0),MATCH(HOUR(A12122),Normativa!$D$66:$AA$66,0))))</f>
        <v>6</v>
      </c>
      <c r="F12122" s="40">
        <f t="shared" si="788"/>
        <v>148</v>
      </c>
      <c r="G12122" s="36">
        <f>INDEX('Optimitzador qh'!$C$15:$H$15,E12122)</f>
        <v>550</v>
      </c>
      <c r="H12122" s="42">
        <f t="shared" si="789"/>
        <v>0</v>
      </c>
    </row>
    <row r="12123" spans="1:8" x14ac:dyDescent="0.25">
      <c r="A12123" s="50">
        <v>43957.271249999998</v>
      </c>
      <c r="B12123" s="79">
        <v>36</v>
      </c>
      <c r="C12123" s="40">
        <f t="shared" si="786"/>
        <v>5</v>
      </c>
      <c r="D12123" s="41">
        <f t="shared" si="787"/>
        <v>2020</v>
      </c>
      <c r="E12123" s="43">
        <f>IF(WEEKDAY(A12123,2)&gt;=6,6,IF(ISNUMBER(MATCH(TRUNC(A12123),Normativa!$A$81:$A$108,0)),6,INDEX(Normativa!$D$67:$AA$78,MATCH(MONTH(A12123),Normativa!$C$67:$C$78,0),MATCH(HOUR(A12123),Normativa!$D$66:$AA$66,0))))</f>
        <v>6</v>
      </c>
      <c r="F12123" s="40">
        <f t="shared" si="788"/>
        <v>144</v>
      </c>
      <c r="G12123" s="36">
        <f>INDEX('Optimitzador qh'!$C$15:$H$15,E12123)</f>
        <v>550</v>
      </c>
      <c r="H12123" s="42">
        <f t="shared" si="789"/>
        <v>0</v>
      </c>
    </row>
    <row r="12124" spans="1:8" x14ac:dyDescent="0.25">
      <c r="A12124" s="50">
        <v>43957.281666666662</v>
      </c>
      <c r="B12124" s="79">
        <v>37</v>
      </c>
      <c r="C12124" s="40">
        <f t="shared" si="786"/>
        <v>5</v>
      </c>
      <c r="D12124" s="41">
        <f t="shared" si="787"/>
        <v>2020</v>
      </c>
      <c r="E12124" s="43">
        <f>IF(WEEKDAY(A12124,2)&gt;=6,6,IF(ISNUMBER(MATCH(TRUNC(A12124),Normativa!$A$81:$A$108,0)),6,INDEX(Normativa!$D$67:$AA$78,MATCH(MONTH(A12124),Normativa!$C$67:$C$78,0),MATCH(HOUR(A12124),Normativa!$D$66:$AA$66,0))))</f>
        <v>6</v>
      </c>
      <c r="F12124" s="40">
        <f t="shared" si="788"/>
        <v>148</v>
      </c>
      <c r="G12124" s="36">
        <f>INDEX('Optimitzador qh'!$C$15:$H$15,E12124)</f>
        <v>550</v>
      </c>
      <c r="H12124" s="42">
        <f t="shared" si="789"/>
        <v>0</v>
      </c>
    </row>
    <row r="12125" spans="1:8" x14ac:dyDescent="0.25">
      <c r="A12125" s="50">
        <v>43957.292083333334</v>
      </c>
      <c r="B12125" s="79">
        <v>29</v>
      </c>
      <c r="C12125" s="40">
        <f t="shared" si="786"/>
        <v>5</v>
      </c>
      <c r="D12125" s="41">
        <f t="shared" si="787"/>
        <v>2020</v>
      </c>
      <c r="E12125" s="43">
        <f>IF(WEEKDAY(A12125,2)&gt;=6,6,IF(ISNUMBER(MATCH(TRUNC(A12125),Normativa!$A$81:$A$108,0)),6,INDEX(Normativa!$D$67:$AA$78,MATCH(MONTH(A12125),Normativa!$C$67:$C$78,0),MATCH(HOUR(A12125),Normativa!$D$66:$AA$66,0))))</f>
        <v>6</v>
      </c>
      <c r="F12125" s="40">
        <f t="shared" si="788"/>
        <v>116</v>
      </c>
      <c r="G12125" s="36">
        <f>INDEX('Optimitzador qh'!$C$15:$H$15,E12125)</f>
        <v>550</v>
      </c>
      <c r="H12125" s="42">
        <f t="shared" si="789"/>
        <v>0</v>
      </c>
    </row>
    <row r="12126" spans="1:8" x14ac:dyDescent="0.25">
      <c r="A12126" s="50">
        <v>43957.302499999998</v>
      </c>
      <c r="B12126" s="79">
        <v>30</v>
      </c>
      <c r="C12126" s="40">
        <f t="shared" si="786"/>
        <v>5</v>
      </c>
      <c r="D12126" s="41">
        <f t="shared" si="787"/>
        <v>2020</v>
      </c>
      <c r="E12126" s="43">
        <f>IF(WEEKDAY(A12126,2)&gt;=6,6,IF(ISNUMBER(MATCH(TRUNC(A12126),Normativa!$A$81:$A$108,0)),6,INDEX(Normativa!$D$67:$AA$78,MATCH(MONTH(A12126),Normativa!$C$67:$C$78,0),MATCH(HOUR(A12126),Normativa!$D$66:$AA$66,0))))</f>
        <v>6</v>
      </c>
      <c r="F12126" s="40">
        <f t="shared" si="788"/>
        <v>120</v>
      </c>
      <c r="G12126" s="36">
        <f>INDEX('Optimitzador qh'!$C$15:$H$15,E12126)</f>
        <v>550</v>
      </c>
      <c r="H12126" s="42">
        <f t="shared" si="789"/>
        <v>0</v>
      </c>
    </row>
    <row r="12127" spans="1:8" x14ac:dyDescent="0.25">
      <c r="A12127" s="50">
        <v>43957.312916666662</v>
      </c>
      <c r="B12127" s="79">
        <v>29</v>
      </c>
      <c r="C12127" s="40">
        <f t="shared" si="786"/>
        <v>5</v>
      </c>
      <c r="D12127" s="41">
        <f t="shared" si="787"/>
        <v>2020</v>
      </c>
      <c r="E12127" s="43">
        <f>IF(WEEKDAY(A12127,2)&gt;=6,6,IF(ISNUMBER(MATCH(TRUNC(A12127),Normativa!$A$81:$A$108,0)),6,INDEX(Normativa!$D$67:$AA$78,MATCH(MONTH(A12127),Normativa!$C$67:$C$78,0),MATCH(HOUR(A12127),Normativa!$D$66:$AA$66,0))))</f>
        <v>6</v>
      </c>
      <c r="F12127" s="40">
        <f t="shared" si="788"/>
        <v>116</v>
      </c>
      <c r="G12127" s="36">
        <f>INDEX('Optimitzador qh'!$C$15:$H$15,E12127)</f>
        <v>550</v>
      </c>
      <c r="H12127" s="42">
        <f t="shared" si="789"/>
        <v>0</v>
      </c>
    </row>
    <row r="12128" spans="1:8" x14ac:dyDescent="0.25">
      <c r="A12128" s="50">
        <v>43957.323333333334</v>
      </c>
      <c r="B12128" s="79">
        <v>29</v>
      </c>
      <c r="C12128" s="40">
        <f t="shared" si="786"/>
        <v>5</v>
      </c>
      <c r="D12128" s="41">
        <f t="shared" si="787"/>
        <v>2020</v>
      </c>
      <c r="E12128" s="43">
        <f>IF(WEEKDAY(A12128,2)&gt;=6,6,IF(ISNUMBER(MATCH(TRUNC(A12128),Normativa!$A$81:$A$108,0)),6,INDEX(Normativa!$D$67:$AA$78,MATCH(MONTH(A12128),Normativa!$C$67:$C$78,0),MATCH(HOUR(A12128),Normativa!$D$66:$AA$66,0))))</f>
        <v>6</v>
      </c>
      <c r="F12128" s="40">
        <f t="shared" si="788"/>
        <v>116</v>
      </c>
      <c r="G12128" s="36">
        <f>INDEX('Optimitzador qh'!$C$15:$H$15,E12128)</f>
        <v>550</v>
      </c>
      <c r="H12128" s="42">
        <f t="shared" si="789"/>
        <v>0</v>
      </c>
    </row>
    <row r="12129" spans="1:8" x14ac:dyDescent="0.25">
      <c r="A12129" s="50">
        <v>43957.333749999998</v>
      </c>
      <c r="B12129" s="79">
        <v>31</v>
      </c>
      <c r="C12129" s="40">
        <f t="shared" si="786"/>
        <v>5</v>
      </c>
      <c r="D12129" s="41">
        <f t="shared" si="787"/>
        <v>2020</v>
      </c>
      <c r="E12129" s="43">
        <f>IF(WEEKDAY(A12129,2)&gt;=6,6,IF(ISNUMBER(MATCH(TRUNC(A12129),Normativa!$A$81:$A$108,0)),6,INDEX(Normativa!$D$67:$AA$78,MATCH(MONTH(A12129),Normativa!$C$67:$C$78,0),MATCH(HOUR(A12129),Normativa!$D$66:$AA$66,0))))</f>
        <v>5</v>
      </c>
      <c r="F12129" s="40">
        <f t="shared" si="788"/>
        <v>124</v>
      </c>
      <c r="G12129" s="36">
        <f>INDEX('Optimitzador qh'!$C$15:$H$15,E12129)</f>
        <v>314.07919990728021</v>
      </c>
      <c r="H12129" s="42">
        <f t="shared" si="789"/>
        <v>0</v>
      </c>
    </row>
    <row r="12130" spans="1:8" x14ac:dyDescent="0.25">
      <c r="A12130" s="50">
        <v>43957.344166666662</v>
      </c>
      <c r="B12130" s="79">
        <v>33</v>
      </c>
      <c r="C12130" s="40">
        <f t="shared" si="786"/>
        <v>5</v>
      </c>
      <c r="D12130" s="41">
        <f t="shared" si="787"/>
        <v>2020</v>
      </c>
      <c r="E12130" s="43">
        <f>IF(WEEKDAY(A12130,2)&gt;=6,6,IF(ISNUMBER(MATCH(TRUNC(A12130),Normativa!$A$81:$A$108,0)),6,INDEX(Normativa!$D$67:$AA$78,MATCH(MONTH(A12130),Normativa!$C$67:$C$78,0),MATCH(HOUR(A12130),Normativa!$D$66:$AA$66,0))))</f>
        <v>5</v>
      </c>
      <c r="F12130" s="40">
        <f t="shared" si="788"/>
        <v>132</v>
      </c>
      <c r="G12130" s="36">
        <f>INDEX('Optimitzador qh'!$C$15:$H$15,E12130)</f>
        <v>314.07919990728021</v>
      </c>
      <c r="H12130" s="42">
        <f t="shared" si="789"/>
        <v>0</v>
      </c>
    </row>
    <row r="12131" spans="1:8" x14ac:dyDescent="0.25">
      <c r="A12131" s="50">
        <v>43957.354583333334</v>
      </c>
      <c r="B12131" s="79">
        <v>32</v>
      </c>
      <c r="C12131" s="40">
        <f t="shared" si="786"/>
        <v>5</v>
      </c>
      <c r="D12131" s="41">
        <f t="shared" si="787"/>
        <v>2020</v>
      </c>
      <c r="E12131" s="43">
        <f>IF(WEEKDAY(A12131,2)&gt;=6,6,IF(ISNUMBER(MATCH(TRUNC(A12131),Normativa!$A$81:$A$108,0)),6,INDEX(Normativa!$D$67:$AA$78,MATCH(MONTH(A12131),Normativa!$C$67:$C$78,0),MATCH(HOUR(A12131),Normativa!$D$66:$AA$66,0))))</f>
        <v>5</v>
      </c>
      <c r="F12131" s="40">
        <f t="shared" si="788"/>
        <v>128</v>
      </c>
      <c r="G12131" s="36">
        <f>INDEX('Optimitzador qh'!$C$15:$H$15,E12131)</f>
        <v>314.07919990728021</v>
      </c>
      <c r="H12131" s="42">
        <f t="shared" si="789"/>
        <v>0</v>
      </c>
    </row>
    <row r="12132" spans="1:8" x14ac:dyDescent="0.25">
      <c r="A12132" s="50">
        <v>43957.364999999998</v>
      </c>
      <c r="B12132" s="79">
        <v>32</v>
      </c>
      <c r="C12132" s="40">
        <f t="shared" si="786"/>
        <v>5</v>
      </c>
      <c r="D12132" s="41">
        <f t="shared" si="787"/>
        <v>2020</v>
      </c>
      <c r="E12132" s="43">
        <f>IF(WEEKDAY(A12132,2)&gt;=6,6,IF(ISNUMBER(MATCH(TRUNC(A12132),Normativa!$A$81:$A$108,0)),6,INDEX(Normativa!$D$67:$AA$78,MATCH(MONTH(A12132),Normativa!$C$67:$C$78,0),MATCH(HOUR(A12132),Normativa!$D$66:$AA$66,0))))</f>
        <v>5</v>
      </c>
      <c r="F12132" s="40">
        <f t="shared" si="788"/>
        <v>128</v>
      </c>
      <c r="G12132" s="36">
        <f>INDEX('Optimitzador qh'!$C$15:$H$15,E12132)</f>
        <v>314.07919990728021</v>
      </c>
      <c r="H12132" s="42">
        <f t="shared" si="789"/>
        <v>0</v>
      </c>
    </row>
    <row r="12133" spans="1:8" x14ac:dyDescent="0.25">
      <c r="A12133" s="50">
        <v>43957.375416666662</v>
      </c>
      <c r="B12133" s="79">
        <v>30</v>
      </c>
      <c r="C12133" s="40">
        <f t="shared" si="786"/>
        <v>5</v>
      </c>
      <c r="D12133" s="41">
        <f t="shared" si="787"/>
        <v>2020</v>
      </c>
      <c r="E12133" s="43">
        <f>IF(WEEKDAY(A12133,2)&gt;=6,6,IF(ISNUMBER(MATCH(TRUNC(A12133),Normativa!$A$81:$A$108,0)),6,INDEX(Normativa!$D$67:$AA$78,MATCH(MONTH(A12133),Normativa!$C$67:$C$78,0),MATCH(HOUR(A12133),Normativa!$D$66:$AA$66,0))))</f>
        <v>4</v>
      </c>
      <c r="F12133" s="40">
        <f t="shared" si="788"/>
        <v>120</v>
      </c>
      <c r="G12133" s="36">
        <f>INDEX('Optimitzador qh'!$C$15:$H$15,E12133)</f>
        <v>314.07919990728021</v>
      </c>
      <c r="H12133" s="42">
        <f t="shared" si="789"/>
        <v>0</v>
      </c>
    </row>
    <row r="12134" spans="1:8" x14ac:dyDescent="0.25">
      <c r="A12134" s="50">
        <v>43957.385833333334</v>
      </c>
      <c r="B12134" s="79">
        <v>32</v>
      </c>
      <c r="C12134" s="40">
        <f t="shared" si="786"/>
        <v>5</v>
      </c>
      <c r="D12134" s="41">
        <f t="shared" si="787"/>
        <v>2020</v>
      </c>
      <c r="E12134" s="43">
        <f>IF(WEEKDAY(A12134,2)&gt;=6,6,IF(ISNUMBER(MATCH(TRUNC(A12134),Normativa!$A$81:$A$108,0)),6,INDEX(Normativa!$D$67:$AA$78,MATCH(MONTH(A12134),Normativa!$C$67:$C$78,0),MATCH(HOUR(A12134),Normativa!$D$66:$AA$66,0))))</f>
        <v>4</v>
      </c>
      <c r="F12134" s="40">
        <f t="shared" si="788"/>
        <v>128</v>
      </c>
      <c r="G12134" s="36">
        <f>INDEX('Optimitzador qh'!$C$15:$H$15,E12134)</f>
        <v>314.07919990728021</v>
      </c>
      <c r="H12134" s="42">
        <f t="shared" si="789"/>
        <v>0</v>
      </c>
    </row>
    <row r="12135" spans="1:8" x14ac:dyDescent="0.25">
      <c r="A12135" s="50">
        <v>43957.396249999998</v>
      </c>
      <c r="B12135" s="79">
        <v>32</v>
      </c>
      <c r="C12135" s="40">
        <f t="shared" si="786"/>
        <v>5</v>
      </c>
      <c r="D12135" s="41">
        <f t="shared" si="787"/>
        <v>2020</v>
      </c>
      <c r="E12135" s="43">
        <f>IF(WEEKDAY(A12135,2)&gt;=6,6,IF(ISNUMBER(MATCH(TRUNC(A12135),Normativa!$A$81:$A$108,0)),6,INDEX(Normativa!$D$67:$AA$78,MATCH(MONTH(A12135),Normativa!$C$67:$C$78,0),MATCH(HOUR(A12135),Normativa!$D$66:$AA$66,0))))</f>
        <v>4</v>
      </c>
      <c r="F12135" s="40">
        <f t="shared" si="788"/>
        <v>128</v>
      </c>
      <c r="G12135" s="36">
        <f>INDEX('Optimitzador qh'!$C$15:$H$15,E12135)</f>
        <v>314.07919990728021</v>
      </c>
      <c r="H12135" s="42">
        <f t="shared" si="789"/>
        <v>0</v>
      </c>
    </row>
    <row r="12136" spans="1:8" x14ac:dyDescent="0.25">
      <c r="A12136" s="50">
        <v>43957.406666666662</v>
      </c>
      <c r="B12136" s="79">
        <v>34</v>
      </c>
      <c r="C12136" s="40">
        <f t="shared" si="786"/>
        <v>5</v>
      </c>
      <c r="D12136" s="41">
        <f t="shared" si="787"/>
        <v>2020</v>
      </c>
      <c r="E12136" s="43">
        <f>IF(WEEKDAY(A12136,2)&gt;=6,6,IF(ISNUMBER(MATCH(TRUNC(A12136),Normativa!$A$81:$A$108,0)),6,INDEX(Normativa!$D$67:$AA$78,MATCH(MONTH(A12136),Normativa!$C$67:$C$78,0),MATCH(HOUR(A12136),Normativa!$D$66:$AA$66,0))))</f>
        <v>4</v>
      </c>
      <c r="F12136" s="40">
        <f t="shared" si="788"/>
        <v>136</v>
      </c>
      <c r="G12136" s="36">
        <f>INDEX('Optimitzador qh'!$C$15:$H$15,E12136)</f>
        <v>314.07919990728021</v>
      </c>
      <c r="H12136" s="42">
        <f t="shared" si="789"/>
        <v>0</v>
      </c>
    </row>
    <row r="12137" spans="1:8" x14ac:dyDescent="0.25">
      <c r="A12137" s="50">
        <v>43957.417083333334</v>
      </c>
      <c r="B12137" s="79">
        <v>33</v>
      </c>
      <c r="C12137" s="40">
        <f t="shared" si="786"/>
        <v>5</v>
      </c>
      <c r="D12137" s="41">
        <f t="shared" si="787"/>
        <v>2020</v>
      </c>
      <c r="E12137" s="43">
        <f>IF(WEEKDAY(A12137,2)&gt;=6,6,IF(ISNUMBER(MATCH(TRUNC(A12137),Normativa!$A$81:$A$108,0)),6,INDEX(Normativa!$D$67:$AA$78,MATCH(MONTH(A12137),Normativa!$C$67:$C$78,0),MATCH(HOUR(A12137),Normativa!$D$66:$AA$66,0))))</f>
        <v>4</v>
      </c>
      <c r="F12137" s="40">
        <f t="shared" si="788"/>
        <v>132</v>
      </c>
      <c r="G12137" s="36">
        <f>INDEX('Optimitzador qh'!$C$15:$H$15,E12137)</f>
        <v>314.07919990728021</v>
      </c>
      <c r="H12137" s="42">
        <f t="shared" si="789"/>
        <v>0</v>
      </c>
    </row>
    <row r="12138" spans="1:8" x14ac:dyDescent="0.25">
      <c r="A12138" s="50">
        <v>43957.427499999998</v>
      </c>
      <c r="B12138" s="79">
        <v>31</v>
      </c>
      <c r="C12138" s="40">
        <f t="shared" si="786"/>
        <v>5</v>
      </c>
      <c r="D12138" s="41">
        <f t="shared" si="787"/>
        <v>2020</v>
      </c>
      <c r="E12138" s="43">
        <f>IF(WEEKDAY(A12138,2)&gt;=6,6,IF(ISNUMBER(MATCH(TRUNC(A12138),Normativa!$A$81:$A$108,0)),6,INDEX(Normativa!$D$67:$AA$78,MATCH(MONTH(A12138),Normativa!$C$67:$C$78,0),MATCH(HOUR(A12138),Normativa!$D$66:$AA$66,0))))</f>
        <v>4</v>
      </c>
      <c r="F12138" s="40">
        <f t="shared" si="788"/>
        <v>124</v>
      </c>
      <c r="G12138" s="36">
        <f>INDEX('Optimitzador qh'!$C$15:$H$15,E12138)</f>
        <v>314.07919990728021</v>
      </c>
      <c r="H12138" s="42">
        <f t="shared" si="789"/>
        <v>0</v>
      </c>
    </row>
    <row r="12139" spans="1:8" x14ac:dyDescent="0.25">
      <c r="A12139" s="50">
        <v>43957.437916666662</v>
      </c>
      <c r="B12139" s="79">
        <v>33</v>
      </c>
      <c r="C12139" s="40">
        <f t="shared" si="786"/>
        <v>5</v>
      </c>
      <c r="D12139" s="41">
        <f t="shared" si="787"/>
        <v>2020</v>
      </c>
      <c r="E12139" s="43">
        <f>IF(WEEKDAY(A12139,2)&gt;=6,6,IF(ISNUMBER(MATCH(TRUNC(A12139),Normativa!$A$81:$A$108,0)),6,INDEX(Normativa!$D$67:$AA$78,MATCH(MONTH(A12139),Normativa!$C$67:$C$78,0),MATCH(HOUR(A12139),Normativa!$D$66:$AA$66,0))))</f>
        <v>4</v>
      </c>
      <c r="F12139" s="40">
        <f t="shared" si="788"/>
        <v>132</v>
      </c>
      <c r="G12139" s="36">
        <f>INDEX('Optimitzador qh'!$C$15:$H$15,E12139)</f>
        <v>314.07919990728021</v>
      </c>
      <c r="H12139" s="42">
        <f t="shared" si="789"/>
        <v>0</v>
      </c>
    </row>
    <row r="12140" spans="1:8" x14ac:dyDescent="0.25">
      <c r="A12140" s="50">
        <v>43957.448333333334</v>
      </c>
      <c r="B12140" s="79">
        <v>33</v>
      </c>
      <c r="C12140" s="40">
        <f t="shared" si="786"/>
        <v>5</v>
      </c>
      <c r="D12140" s="41">
        <f t="shared" si="787"/>
        <v>2020</v>
      </c>
      <c r="E12140" s="43">
        <f>IF(WEEKDAY(A12140,2)&gt;=6,6,IF(ISNUMBER(MATCH(TRUNC(A12140),Normativa!$A$81:$A$108,0)),6,INDEX(Normativa!$D$67:$AA$78,MATCH(MONTH(A12140),Normativa!$C$67:$C$78,0),MATCH(HOUR(A12140),Normativa!$D$66:$AA$66,0))))</f>
        <v>4</v>
      </c>
      <c r="F12140" s="40">
        <f t="shared" si="788"/>
        <v>132</v>
      </c>
      <c r="G12140" s="36">
        <f>INDEX('Optimitzador qh'!$C$15:$H$15,E12140)</f>
        <v>314.07919990728021</v>
      </c>
      <c r="H12140" s="42">
        <f t="shared" si="789"/>
        <v>0</v>
      </c>
    </row>
    <row r="12141" spans="1:8" x14ac:dyDescent="0.25">
      <c r="A12141" s="50">
        <v>43957.458749999998</v>
      </c>
      <c r="B12141" s="79">
        <v>32</v>
      </c>
      <c r="C12141" s="40">
        <f t="shared" si="786"/>
        <v>5</v>
      </c>
      <c r="D12141" s="41">
        <f t="shared" si="787"/>
        <v>2020</v>
      </c>
      <c r="E12141" s="43">
        <f>IF(WEEKDAY(A12141,2)&gt;=6,6,IF(ISNUMBER(MATCH(TRUNC(A12141),Normativa!$A$81:$A$108,0)),6,INDEX(Normativa!$D$67:$AA$78,MATCH(MONTH(A12141),Normativa!$C$67:$C$78,0),MATCH(HOUR(A12141),Normativa!$D$66:$AA$66,0))))</f>
        <v>4</v>
      </c>
      <c r="F12141" s="40">
        <f t="shared" si="788"/>
        <v>128</v>
      </c>
      <c r="G12141" s="36">
        <f>INDEX('Optimitzador qh'!$C$15:$H$15,E12141)</f>
        <v>314.07919990728021</v>
      </c>
      <c r="H12141" s="42">
        <f t="shared" si="789"/>
        <v>0</v>
      </c>
    </row>
    <row r="12142" spans="1:8" x14ac:dyDescent="0.25">
      <c r="A12142" s="50">
        <v>43957.469166666662</v>
      </c>
      <c r="B12142" s="79">
        <v>35</v>
      </c>
      <c r="C12142" s="40">
        <f t="shared" si="786"/>
        <v>5</v>
      </c>
      <c r="D12142" s="41">
        <f t="shared" si="787"/>
        <v>2020</v>
      </c>
      <c r="E12142" s="43">
        <f>IF(WEEKDAY(A12142,2)&gt;=6,6,IF(ISNUMBER(MATCH(TRUNC(A12142),Normativa!$A$81:$A$108,0)),6,INDEX(Normativa!$D$67:$AA$78,MATCH(MONTH(A12142),Normativa!$C$67:$C$78,0),MATCH(HOUR(A12142),Normativa!$D$66:$AA$66,0))))</f>
        <v>4</v>
      </c>
      <c r="F12142" s="40">
        <f t="shared" si="788"/>
        <v>140</v>
      </c>
      <c r="G12142" s="36">
        <f>INDEX('Optimitzador qh'!$C$15:$H$15,E12142)</f>
        <v>314.07919990728021</v>
      </c>
      <c r="H12142" s="42">
        <f t="shared" si="789"/>
        <v>0</v>
      </c>
    </row>
    <row r="12143" spans="1:8" x14ac:dyDescent="0.25">
      <c r="A12143" s="50">
        <v>43957.479583333334</v>
      </c>
      <c r="B12143" s="79">
        <v>33</v>
      </c>
      <c r="C12143" s="40">
        <f t="shared" si="786"/>
        <v>5</v>
      </c>
      <c r="D12143" s="41">
        <f t="shared" si="787"/>
        <v>2020</v>
      </c>
      <c r="E12143" s="43">
        <f>IF(WEEKDAY(A12143,2)&gt;=6,6,IF(ISNUMBER(MATCH(TRUNC(A12143),Normativa!$A$81:$A$108,0)),6,INDEX(Normativa!$D$67:$AA$78,MATCH(MONTH(A12143),Normativa!$C$67:$C$78,0),MATCH(HOUR(A12143),Normativa!$D$66:$AA$66,0))))</f>
        <v>4</v>
      </c>
      <c r="F12143" s="40">
        <f t="shared" si="788"/>
        <v>132</v>
      </c>
      <c r="G12143" s="36">
        <f>INDEX('Optimitzador qh'!$C$15:$H$15,E12143)</f>
        <v>314.07919990728021</v>
      </c>
      <c r="H12143" s="42">
        <f t="shared" si="789"/>
        <v>0</v>
      </c>
    </row>
    <row r="12144" spans="1:8" x14ac:dyDescent="0.25">
      <c r="A12144" s="50">
        <v>43957.49</v>
      </c>
      <c r="B12144" s="79">
        <v>34</v>
      </c>
      <c r="C12144" s="40">
        <f t="shared" si="786"/>
        <v>5</v>
      </c>
      <c r="D12144" s="41">
        <f t="shared" si="787"/>
        <v>2020</v>
      </c>
      <c r="E12144" s="43">
        <f>IF(WEEKDAY(A12144,2)&gt;=6,6,IF(ISNUMBER(MATCH(TRUNC(A12144),Normativa!$A$81:$A$108,0)),6,INDEX(Normativa!$D$67:$AA$78,MATCH(MONTH(A12144),Normativa!$C$67:$C$78,0),MATCH(HOUR(A12144),Normativa!$D$66:$AA$66,0))))</f>
        <v>4</v>
      </c>
      <c r="F12144" s="40">
        <f t="shared" si="788"/>
        <v>136</v>
      </c>
      <c r="G12144" s="36">
        <f>INDEX('Optimitzador qh'!$C$15:$H$15,E12144)</f>
        <v>314.07919990728021</v>
      </c>
      <c r="H12144" s="42">
        <f t="shared" si="789"/>
        <v>0</v>
      </c>
    </row>
    <row r="12145" spans="1:8" x14ac:dyDescent="0.25">
      <c r="A12145" s="50">
        <v>43957.500416666662</v>
      </c>
      <c r="B12145" s="79">
        <v>50</v>
      </c>
      <c r="C12145" s="40">
        <f t="shared" si="786"/>
        <v>5</v>
      </c>
      <c r="D12145" s="41">
        <f t="shared" si="787"/>
        <v>2020</v>
      </c>
      <c r="E12145" s="43">
        <f>IF(WEEKDAY(A12145,2)&gt;=6,6,IF(ISNUMBER(MATCH(TRUNC(A12145),Normativa!$A$81:$A$108,0)),6,INDEX(Normativa!$D$67:$AA$78,MATCH(MONTH(A12145),Normativa!$C$67:$C$78,0),MATCH(HOUR(A12145),Normativa!$D$66:$AA$66,0))))</f>
        <v>4</v>
      </c>
      <c r="F12145" s="40">
        <f t="shared" si="788"/>
        <v>200</v>
      </c>
      <c r="G12145" s="36">
        <f>INDEX('Optimitzador qh'!$C$15:$H$15,E12145)</f>
        <v>314.07919990728021</v>
      </c>
      <c r="H12145" s="42">
        <f t="shared" si="789"/>
        <v>0</v>
      </c>
    </row>
    <row r="12146" spans="1:8" x14ac:dyDescent="0.25">
      <c r="A12146" s="50">
        <v>43957.510833333334</v>
      </c>
      <c r="B12146" s="79">
        <v>44</v>
      </c>
      <c r="C12146" s="40">
        <f t="shared" si="786"/>
        <v>5</v>
      </c>
      <c r="D12146" s="41">
        <f t="shared" si="787"/>
        <v>2020</v>
      </c>
      <c r="E12146" s="43">
        <f>IF(WEEKDAY(A12146,2)&gt;=6,6,IF(ISNUMBER(MATCH(TRUNC(A12146),Normativa!$A$81:$A$108,0)),6,INDEX(Normativa!$D$67:$AA$78,MATCH(MONTH(A12146),Normativa!$C$67:$C$78,0),MATCH(HOUR(A12146),Normativa!$D$66:$AA$66,0))))</f>
        <v>4</v>
      </c>
      <c r="F12146" s="40">
        <f t="shared" si="788"/>
        <v>176</v>
      </c>
      <c r="G12146" s="36">
        <f>INDEX('Optimitzador qh'!$C$15:$H$15,E12146)</f>
        <v>314.07919990728021</v>
      </c>
      <c r="H12146" s="42">
        <f t="shared" si="789"/>
        <v>0</v>
      </c>
    </row>
    <row r="12147" spans="1:8" x14ac:dyDescent="0.25">
      <c r="A12147" s="50">
        <v>43957.521249999998</v>
      </c>
      <c r="B12147" s="79">
        <v>45</v>
      </c>
      <c r="C12147" s="40">
        <f t="shared" si="786"/>
        <v>5</v>
      </c>
      <c r="D12147" s="41">
        <f t="shared" si="787"/>
        <v>2020</v>
      </c>
      <c r="E12147" s="43">
        <f>IF(WEEKDAY(A12147,2)&gt;=6,6,IF(ISNUMBER(MATCH(TRUNC(A12147),Normativa!$A$81:$A$108,0)),6,INDEX(Normativa!$D$67:$AA$78,MATCH(MONTH(A12147),Normativa!$C$67:$C$78,0),MATCH(HOUR(A12147),Normativa!$D$66:$AA$66,0))))</f>
        <v>4</v>
      </c>
      <c r="F12147" s="40">
        <f t="shared" si="788"/>
        <v>180</v>
      </c>
      <c r="G12147" s="36">
        <f>INDEX('Optimitzador qh'!$C$15:$H$15,E12147)</f>
        <v>314.07919990728021</v>
      </c>
      <c r="H12147" s="42">
        <f t="shared" si="789"/>
        <v>0</v>
      </c>
    </row>
    <row r="12148" spans="1:8" x14ac:dyDescent="0.25">
      <c r="A12148" s="50">
        <v>43957.531666666662</v>
      </c>
      <c r="B12148" s="79">
        <v>42</v>
      </c>
      <c r="C12148" s="40">
        <f t="shared" si="786"/>
        <v>5</v>
      </c>
      <c r="D12148" s="41">
        <f t="shared" si="787"/>
        <v>2020</v>
      </c>
      <c r="E12148" s="43">
        <f>IF(WEEKDAY(A12148,2)&gt;=6,6,IF(ISNUMBER(MATCH(TRUNC(A12148),Normativa!$A$81:$A$108,0)),6,INDEX(Normativa!$D$67:$AA$78,MATCH(MONTH(A12148),Normativa!$C$67:$C$78,0),MATCH(HOUR(A12148),Normativa!$D$66:$AA$66,0))))</f>
        <v>4</v>
      </c>
      <c r="F12148" s="40">
        <f t="shared" si="788"/>
        <v>168</v>
      </c>
      <c r="G12148" s="36">
        <f>INDEX('Optimitzador qh'!$C$15:$H$15,E12148)</f>
        <v>314.07919990728021</v>
      </c>
      <c r="H12148" s="42">
        <f t="shared" si="789"/>
        <v>0</v>
      </c>
    </row>
    <row r="12149" spans="1:8" x14ac:dyDescent="0.25">
      <c r="A12149" s="50">
        <v>43957.542083333334</v>
      </c>
      <c r="B12149" s="79">
        <v>34</v>
      </c>
      <c r="C12149" s="40">
        <f t="shared" si="786"/>
        <v>5</v>
      </c>
      <c r="D12149" s="41">
        <f t="shared" si="787"/>
        <v>2020</v>
      </c>
      <c r="E12149" s="43">
        <f>IF(WEEKDAY(A12149,2)&gt;=6,6,IF(ISNUMBER(MATCH(TRUNC(A12149),Normativa!$A$81:$A$108,0)),6,INDEX(Normativa!$D$67:$AA$78,MATCH(MONTH(A12149),Normativa!$C$67:$C$78,0),MATCH(HOUR(A12149),Normativa!$D$66:$AA$66,0))))</f>
        <v>4</v>
      </c>
      <c r="F12149" s="40">
        <f t="shared" si="788"/>
        <v>136</v>
      </c>
      <c r="G12149" s="36">
        <f>INDEX('Optimitzador qh'!$C$15:$H$15,E12149)</f>
        <v>314.07919990728021</v>
      </c>
      <c r="H12149" s="42">
        <f t="shared" si="789"/>
        <v>0</v>
      </c>
    </row>
    <row r="12150" spans="1:8" x14ac:dyDescent="0.25">
      <c r="A12150" s="50">
        <v>43957.552499999998</v>
      </c>
      <c r="B12150" s="79">
        <v>34</v>
      </c>
      <c r="C12150" s="40">
        <f t="shared" si="786"/>
        <v>5</v>
      </c>
      <c r="D12150" s="41">
        <f t="shared" si="787"/>
        <v>2020</v>
      </c>
      <c r="E12150" s="43">
        <f>IF(WEEKDAY(A12150,2)&gt;=6,6,IF(ISNUMBER(MATCH(TRUNC(A12150),Normativa!$A$81:$A$108,0)),6,INDEX(Normativa!$D$67:$AA$78,MATCH(MONTH(A12150),Normativa!$C$67:$C$78,0),MATCH(HOUR(A12150),Normativa!$D$66:$AA$66,0))))</f>
        <v>4</v>
      </c>
      <c r="F12150" s="40">
        <f t="shared" si="788"/>
        <v>136</v>
      </c>
      <c r="G12150" s="36">
        <f>INDEX('Optimitzador qh'!$C$15:$H$15,E12150)</f>
        <v>314.07919990728021</v>
      </c>
      <c r="H12150" s="42">
        <f t="shared" si="789"/>
        <v>0</v>
      </c>
    </row>
    <row r="12151" spans="1:8" x14ac:dyDescent="0.25">
      <c r="A12151" s="50">
        <v>43957.562916666662</v>
      </c>
      <c r="B12151" s="79">
        <v>35</v>
      </c>
      <c r="C12151" s="40">
        <f t="shared" si="786"/>
        <v>5</v>
      </c>
      <c r="D12151" s="41">
        <f t="shared" si="787"/>
        <v>2020</v>
      </c>
      <c r="E12151" s="43">
        <f>IF(WEEKDAY(A12151,2)&gt;=6,6,IF(ISNUMBER(MATCH(TRUNC(A12151),Normativa!$A$81:$A$108,0)),6,INDEX(Normativa!$D$67:$AA$78,MATCH(MONTH(A12151),Normativa!$C$67:$C$78,0),MATCH(HOUR(A12151),Normativa!$D$66:$AA$66,0))))</f>
        <v>4</v>
      </c>
      <c r="F12151" s="40">
        <f t="shared" si="788"/>
        <v>140</v>
      </c>
      <c r="G12151" s="36">
        <f>INDEX('Optimitzador qh'!$C$15:$H$15,E12151)</f>
        <v>314.07919990728021</v>
      </c>
      <c r="H12151" s="42">
        <f t="shared" si="789"/>
        <v>0</v>
      </c>
    </row>
    <row r="12152" spans="1:8" x14ac:dyDescent="0.25">
      <c r="A12152" s="50">
        <v>43957.573333333334</v>
      </c>
      <c r="B12152" s="79">
        <v>34</v>
      </c>
      <c r="C12152" s="40">
        <f t="shared" si="786"/>
        <v>5</v>
      </c>
      <c r="D12152" s="41">
        <f t="shared" si="787"/>
        <v>2020</v>
      </c>
      <c r="E12152" s="43">
        <f>IF(WEEKDAY(A12152,2)&gt;=6,6,IF(ISNUMBER(MATCH(TRUNC(A12152),Normativa!$A$81:$A$108,0)),6,INDEX(Normativa!$D$67:$AA$78,MATCH(MONTH(A12152),Normativa!$C$67:$C$78,0),MATCH(HOUR(A12152),Normativa!$D$66:$AA$66,0))))</f>
        <v>4</v>
      </c>
      <c r="F12152" s="40">
        <f t="shared" si="788"/>
        <v>136</v>
      </c>
      <c r="G12152" s="36">
        <f>INDEX('Optimitzador qh'!$C$15:$H$15,E12152)</f>
        <v>314.07919990728021</v>
      </c>
      <c r="H12152" s="42">
        <f t="shared" si="789"/>
        <v>0</v>
      </c>
    </row>
    <row r="12153" spans="1:8" x14ac:dyDescent="0.25">
      <c r="A12153" s="50">
        <v>43957.583749999998</v>
      </c>
      <c r="B12153" s="79">
        <v>34</v>
      </c>
      <c r="C12153" s="40">
        <f t="shared" si="786"/>
        <v>5</v>
      </c>
      <c r="D12153" s="41">
        <f t="shared" si="787"/>
        <v>2020</v>
      </c>
      <c r="E12153" s="43">
        <f>IF(WEEKDAY(A12153,2)&gt;=6,6,IF(ISNUMBER(MATCH(TRUNC(A12153),Normativa!$A$81:$A$108,0)),6,INDEX(Normativa!$D$67:$AA$78,MATCH(MONTH(A12153),Normativa!$C$67:$C$78,0),MATCH(HOUR(A12153),Normativa!$D$66:$AA$66,0))))</f>
        <v>5</v>
      </c>
      <c r="F12153" s="40">
        <f t="shared" si="788"/>
        <v>136</v>
      </c>
      <c r="G12153" s="36">
        <f>INDEX('Optimitzador qh'!$C$15:$H$15,E12153)</f>
        <v>314.07919990728021</v>
      </c>
      <c r="H12153" s="42">
        <f t="shared" si="789"/>
        <v>0</v>
      </c>
    </row>
    <row r="12154" spans="1:8" x14ac:dyDescent="0.25">
      <c r="A12154" s="50">
        <v>43957.594166666662</v>
      </c>
      <c r="B12154" s="79">
        <v>36</v>
      </c>
      <c r="C12154" s="40">
        <f t="shared" si="786"/>
        <v>5</v>
      </c>
      <c r="D12154" s="41">
        <f t="shared" si="787"/>
        <v>2020</v>
      </c>
      <c r="E12154" s="43">
        <f>IF(WEEKDAY(A12154,2)&gt;=6,6,IF(ISNUMBER(MATCH(TRUNC(A12154),Normativa!$A$81:$A$108,0)),6,INDEX(Normativa!$D$67:$AA$78,MATCH(MONTH(A12154),Normativa!$C$67:$C$78,0),MATCH(HOUR(A12154),Normativa!$D$66:$AA$66,0))))</f>
        <v>5</v>
      </c>
      <c r="F12154" s="40">
        <f t="shared" si="788"/>
        <v>144</v>
      </c>
      <c r="G12154" s="36">
        <f>INDEX('Optimitzador qh'!$C$15:$H$15,E12154)</f>
        <v>314.07919990728021</v>
      </c>
      <c r="H12154" s="42">
        <f t="shared" si="789"/>
        <v>0</v>
      </c>
    </row>
    <row r="12155" spans="1:8" x14ac:dyDescent="0.25">
      <c r="A12155" s="50">
        <v>43957.604583333334</v>
      </c>
      <c r="B12155" s="79">
        <v>34</v>
      </c>
      <c r="C12155" s="40">
        <f t="shared" si="786"/>
        <v>5</v>
      </c>
      <c r="D12155" s="41">
        <f t="shared" si="787"/>
        <v>2020</v>
      </c>
      <c r="E12155" s="43">
        <f>IF(WEEKDAY(A12155,2)&gt;=6,6,IF(ISNUMBER(MATCH(TRUNC(A12155),Normativa!$A$81:$A$108,0)),6,INDEX(Normativa!$D$67:$AA$78,MATCH(MONTH(A12155),Normativa!$C$67:$C$78,0),MATCH(HOUR(A12155),Normativa!$D$66:$AA$66,0))))</f>
        <v>5</v>
      </c>
      <c r="F12155" s="40">
        <f t="shared" si="788"/>
        <v>136</v>
      </c>
      <c r="G12155" s="36">
        <f>INDEX('Optimitzador qh'!$C$15:$H$15,E12155)</f>
        <v>314.07919990728021</v>
      </c>
      <c r="H12155" s="42">
        <f t="shared" si="789"/>
        <v>0</v>
      </c>
    </row>
    <row r="12156" spans="1:8" x14ac:dyDescent="0.25">
      <c r="A12156" s="50">
        <v>43957.614999999998</v>
      </c>
      <c r="B12156" s="79">
        <v>34</v>
      </c>
      <c r="C12156" s="40">
        <f t="shared" si="786"/>
        <v>5</v>
      </c>
      <c r="D12156" s="41">
        <f t="shared" si="787"/>
        <v>2020</v>
      </c>
      <c r="E12156" s="43">
        <f>IF(WEEKDAY(A12156,2)&gt;=6,6,IF(ISNUMBER(MATCH(TRUNC(A12156),Normativa!$A$81:$A$108,0)),6,INDEX(Normativa!$D$67:$AA$78,MATCH(MONTH(A12156),Normativa!$C$67:$C$78,0),MATCH(HOUR(A12156),Normativa!$D$66:$AA$66,0))))</f>
        <v>5</v>
      </c>
      <c r="F12156" s="40">
        <f t="shared" si="788"/>
        <v>136</v>
      </c>
      <c r="G12156" s="36">
        <f>INDEX('Optimitzador qh'!$C$15:$H$15,E12156)</f>
        <v>314.07919990728021</v>
      </c>
      <c r="H12156" s="42">
        <f t="shared" si="789"/>
        <v>0</v>
      </c>
    </row>
    <row r="12157" spans="1:8" x14ac:dyDescent="0.25">
      <c r="A12157" s="50">
        <v>43957.625416666662</v>
      </c>
      <c r="B12157" s="79">
        <v>50</v>
      </c>
      <c r="C12157" s="40">
        <f t="shared" si="786"/>
        <v>5</v>
      </c>
      <c r="D12157" s="41">
        <f t="shared" si="787"/>
        <v>2020</v>
      </c>
      <c r="E12157" s="43">
        <f>IF(WEEKDAY(A12157,2)&gt;=6,6,IF(ISNUMBER(MATCH(TRUNC(A12157),Normativa!$A$81:$A$108,0)),6,INDEX(Normativa!$D$67:$AA$78,MATCH(MONTH(A12157),Normativa!$C$67:$C$78,0),MATCH(HOUR(A12157),Normativa!$D$66:$AA$66,0))))</f>
        <v>5</v>
      </c>
      <c r="F12157" s="40">
        <f t="shared" si="788"/>
        <v>200</v>
      </c>
      <c r="G12157" s="36">
        <f>INDEX('Optimitzador qh'!$C$15:$H$15,E12157)</f>
        <v>314.07919990728021</v>
      </c>
      <c r="H12157" s="42">
        <f t="shared" si="789"/>
        <v>0</v>
      </c>
    </row>
    <row r="12158" spans="1:8" x14ac:dyDescent="0.25">
      <c r="A12158" s="50">
        <v>43957.635833333334</v>
      </c>
      <c r="B12158" s="79">
        <v>44</v>
      </c>
      <c r="C12158" s="40">
        <f t="shared" si="786"/>
        <v>5</v>
      </c>
      <c r="D12158" s="41">
        <f t="shared" si="787"/>
        <v>2020</v>
      </c>
      <c r="E12158" s="43">
        <f>IF(WEEKDAY(A12158,2)&gt;=6,6,IF(ISNUMBER(MATCH(TRUNC(A12158),Normativa!$A$81:$A$108,0)),6,INDEX(Normativa!$D$67:$AA$78,MATCH(MONTH(A12158),Normativa!$C$67:$C$78,0),MATCH(HOUR(A12158),Normativa!$D$66:$AA$66,0))))</f>
        <v>5</v>
      </c>
      <c r="F12158" s="40">
        <f t="shared" si="788"/>
        <v>176</v>
      </c>
      <c r="G12158" s="36">
        <f>INDEX('Optimitzador qh'!$C$15:$H$15,E12158)</f>
        <v>314.07919990728021</v>
      </c>
      <c r="H12158" s="42">
        <f t="shared" si="789"/>
        <v>0</v>
      </c>
    </row>
    <row r="12159" spans="1:8" x14ac:dyDescent="0.25">
      <c r="A12159" s="50">
        <v>43957.646249999998</v>
      </c>
      <c r="B12159" s="79">
        <v>44</v>
      </c>
      <c r="C12159" s="40">
        <f t="shared" si="786"/>
        <v>5</v>
      </c>
      <c r="D12159" s="41">
        <f t="shared" si="787"/>
        <v>2020</v>
      </c>
      <c r="E12159" s="43">
        <f>IF(WEEKDAY(A12159,2)&gt;=6,6,IF(ISNUMBER(MATCH(TRUNC(A12159),Normativa!$A$81:$A$108,0)),6,INDEX(Normativa!$D$67:$AA$78,MATCH(MONTH(A12159),Normativa!$C$67:$C$78,0),MATCH(HOUR(A12159),Normativa!$D$66:$AA$66,0))))</f>
        <v>5</v>
      </c>
      <c r="F12159" s="40">
        <f t="shared" si="788"/>
        <v>176</v>
      </c>
      <c r="G12159" s="36">
        <f>INDEX('Optimitzador qh'!$C$15:$H$15,E12159)</f>
        <v>314.07919990728021</v>
      </c>
      <c r="H12159" s="42">
        <f t="shared" si="789"/>
        <v>0</v>
      </c>
    </row>
    <row r="12160" spans="1:8" x14ac:dyDescent="0.25">
      <c r="A12160" s="50">
        <v>43957.656666666662</v>
      </c>
      <c r="B12160" s="79">
        <v>43</v>
      </c>
      <c r="C12160" s="40">
        <f t="shared" si="786"/>
        <v>5</v>
      </c>
      <c r="D12160" s="41">
        <f t="shared" si="787"/>
        <v>2020</v>
      </c>
      <c r="E12160" s="43">
        <f>IF(WEEKDAY(A12160,2)&gt;=6,6,IF(ISNUMBER(MATCH(TRUNC(A12160),Normativa!$A$81:$A$108,0)),6,INDEX(Normativa!$D$67:$AA$78,MATCH(MONTH(A12160),Normativa!$C$67:$C$78,0),MATCH(HOUR(A12160),Normativa!$D$66:$AA$66,0))))</f>
        <v>5</v>
      </c>
      <c r="F12160" s="40">
        <f t="shared" si="788"/>
        <v>172</v>
      </c>
      <c r="G12160" s="36">
        <f>INDEX('Optimitzador qh'!$C$15:$H$15,E12160)</f>
        <v>314.07919990728021</v>
      </c>
      <c r="H12160" s="42">
        <f t="shared" si="789"/>
        <v>0</v>
      </c>
    </row>
    <row r="12161" spans="1:8" x14ac:dyDescent="0.25">
      <c r="A12161" s="50">
        <v>43957.667083333334</v>
      </c>
      <c r="B12161" s="79">
        <v>33</v>
      </c>
      <c r="C12161" s="40">
        <f t="shared" si="786"/>
        <v>5</v>
      </c>
      <c r="D12161" s="41">
        <f t="shared" si="787"/>
        <v>2020</v>
      </c>
      <c r="E12161" s="43">
        <f>IF(WEEKDAY(A12161,2)&gt;=6,6,IF(ISNUMBER(MATCH(TRUNC(A12161),Normativa!$A$81:$A$108,0)),6,INDEX(Normativa!$D$67:$AA$78,MATCH(MONTH(A12161),Normativa!$C$67:$C$78,0),MATCH(HOUR(A12161),Normativa!$D$66:$AA$66,0))))</f>
        <v>5</v>
      </c>
      <c r="F12161" s="40">
        <f t="shared" si="788"/>
        <v>132</v>
      </c>
      <c r="G12161" s="36">
        <f>INDEX('Optimitzador qh'!$C$15:$H$15,E12161)</f>
        <v>314.07919990728021</v>
      </c>
      <c r="H12161" s="42">
        <f t="shared" si="789"/>
        <v>0</v>
      </c>
    </row>
    <row r="12162" spans="1:8" x14ac:dyDescent="0.25">
      <c r="A12162" s="50">
        <v>43957.677499999998</v>
      </c>
      <c r="B12162" s="79">
        <v>32</v>
      </c>
      <c r="C12162" s="40">
        <f t="shared" si="786"/>
        <v>5</v>
      </c>
      <c r="D12162" s="41">
        <f t="shared" si="787"/>
        <v>2020</v>
      </c>
      <c r="E12162" s="43">
        <f>IF(WEEKDAY(A12162,2)&gt;=6,6,IF(ISNUMBER(MATCH(TRUNC(A12162),Normativa!$A$81:$A$108,0)),6,INDEX(Normativa!$D$67:$AA$78,MATCH(MONTH(A12162),Normativa!$C$67:$C$78,0),MATCH(HOUR(A12162),Normativa!$D$66:$AA$66,0))))</f>
        <v>5</v>
      </c>
      <c r="F12162" s="40">
        <f t="shared" si="788"/>
        <v>128</v>
      </c>
      <c r="G12162" s="36">
        <f>INDEX('Optimitzador qh'!$C$15:$H$15,E12162)</f>
        <v>314.07919990728021</v>
      </c>
      <c r="H12162" s="42">
        <f t="shared" si="789"/>
        <v>0</v>
      </c>
    </row>
    <row r="12163" spans="1:8" x14ac:dyDescent="0.25">
      <c r="A12163" s="50">
        <v>43957.687916666662</v>
      </c>
      <c r="B12163" s="79">
        <v>35</v>
      </c>
      <c r="C12163" s="40">
        <f t="shared" si="786"/>
        <v>5</v>
      </c>
      <c r="D12163" s="41">
        <f t="shared" si="787"/>
        <v>2020</v>
      </c>
      <c r="E12163" s="43">
        <f>IF(WEEKDAY(A12163,2)&gt;=6,6,IF(ISNUMBER(MATCH(TRUNC(A12163),Normativa!$A$81:$A$108,0)),6,INDEX(Normativa!$D$67:$AA$78,MATCH(MONTH(A12163),Normativa!$C$67:$C$78,0),MATCH(HOUR(A12163),Normativa!$D$66:$AA$66,0))))</f>
        <v>5</v>
      </c>
      <c r="F12163" s="40">
        <f t="shared" si="788"/>
        <v>140</v>
      </c>
      <c r="G12163" s="36">
        <f>INDEX('Optimitzador qh'!$C$15:$H$15,E12163)</f>
        <v>314.07919990728021</v>
      </c>
      <c r="H12163" s="42">
        <f t="shared" si="789"/>
        <v>0</v>
      </c>
    </row>
    <row r="12164" spans="1:8" x14ac:dyDescent="0.25">
      <c r="A12164" s="50">
        <v>43957.698333333334</v>
      </c>
      <c r="B12164" s="79">
        <v>33</v>
      </c>
      <c r="C12164" s="40">
        <f t="shared" si="786"/>
        <v>5</v>
      </c>
      <c r="D12164" s="41">
        <f t="shared" si="787"/>
        <v>2020</v>
      </c>
      <c r="E12164" s="43">
        <f>IF(WEEKDAY(A12164,2)&gt;=6,6,IF(ISNUMBER(MATCH(TRUNC(A12164),Normativa!$A$81:$A$108,0)),6,INDEX(Normativa!$D$67:$AA$78,MATCH(MONTH(A12164),Normativa!$C$67:$C$78,0),MATCH(HOUR(A12164),Normativa!$D$66:$AA$66,0))))</f>
        <v>5</v>
      </c>
      <c r="F12164" s="40">
        <f t="shared" si="788"/>
        <v>132</v>
      </c>
      <c r="G12164" s="36">
        <f>INDEX('Optimitzador qh'!$C$15:$H$15,E12164)</f>
        <v>314.07919990728021</v>
      </c>
      <c r="H12164" s="42">
        <f t="shared" si="789"/>
        <v>0</v>
      </c>
    </row>
    <row r="12165" spans="1:8" x14ac:dyDescent="0.25">
      <c r="A12165" s="50">
        <v>43957.708749999998</v>
      </c>
      <c r="B12165" s="79">
        <v>34</v>
      </c>
      <c r="C12165" s="40">
        <f t="shared" ref="C12165:C12228" si="790">MONTH(A12165)</f>
        <v>5</v>
      </c>
      <c r="D12165" s="41">
        <f t="shared" ref="D12165:D12228" si="791">YEAR(A12165)</f>
        <v>2020</v>
      </c>
      <c r="E12165" s="43">
        <f>IF(WEEKDAY(A12165,2)&gt;=6,6,IF(ISNUMBER(MATCH(TRUNC(A12165),Normativa!$A$81:$A$108,0)),6,INDEX(Normativa!$D$67:$AA$78,MATCH(MONTH(A12165),Normativa!$C$67:$C$78,0),MATCH(HOUR(A12165),Normativa!$D$66:$AA$66,0))))</f>
        <v>5</v>
      </c>
      <c r="F12165" s="40">
        <f t="shared" ref="F12165:F12228" si="792">B12165*4</f>
        <v>136</v>
      </c>
      <c r="G12165" s="36">
        <f>INDEX('Optimitzador qh'!$C$15:$H$15,E12165)</f>
        <v>314.07919990728021</v>
      </c>
      <c r="H12165" s="42">
        <f t="shared" si="789"/>
        <v>0</v>
      </c>
    </row>
    <row r="12166" spans="1:8" x14ac:dyDescent="0.25">
      <c r="A12166" s="50">
        <v>43957.719166666662</v>
      </c>
      <c r="B12166" s="79">
        <v>32</v>
      </c>
      <c r="C12166" s="40">
        <f t="shared" si="790"/>
        <v>5</v>
      </c>
      <c r="D12166" s="41">
        <f t="shared" si="791"/>
        <v>2020</v>
      </c>
      <c r="E12166" s="43">
        <f>IF(WEEKDAY(A12166,2)&gt;=6,6,IF(ISNUMBER(MATCH(TRUNC(A12166),Normativa!$A$81:$A$108,0)),6,INDEX(Normativa!$D$67:$AA$78,MATCH(MONTH(A12166),Normativa!$C$67:$C$78,0),MATCH(HOUR(A12166),Normativa!$D$66:$AA$66,0))))</f>
        <v>5</v>
      </c>
      <c r="F12166" s="40">
        <f t="shared" si="792"/>
        <v>128</v>
      </c>
      <c r="G12166" s="36">
        <f>INDEX('Optimitzador qh'!$C$15:$H$15,E12166)</f>
        <v>314.07919990728021</v>
      </c>
      <c r="H12166" s="42">
        <f t="shared" si="789"/>
        <v>0</v>
      </c>
    </row>
    <row r="12167" spans="1:8" x14ac:dyDescent="0.25">
      <c r="A12167" s="50">
        <v>43957.729583333334</v>
      </c>
      <c r="B12167" s="79">
        <v>32</v>
      </c>
      <c r="C12167" s="40">
        <f t="shared" si="790"/>
        <v>5</v>
      </c>
      <c r="D12167" s="41">
        <f t="shared" si="791"/>
        <v>2020</v>
      </c>
      <c r="E12167" s="43">
        <f>IF(WEEKDAY(A12167,2)&gt;=6,6,IF(ISNUMBER(MATCH(TRUNC(A12167),Normativa!$A$81:$A$108,0)),6,INDEX(Normativa!$D$67:$AA$78,MATCH(MONTH(A12167),Normativa!$C$67:$C$78,0),MATCH(HOUR(A12167),Normativa!$D$66:$AA$66,0))))</f>
        <v>5</v>
      </c>
      <c r="F12167" s="40">
        <f t="shared" si="792"/>
        <v>128</v>
      </c>
      <c r="G12167" s="36">
        <f>INDEX('Optimitzador qh'!$C$15:$H$15,E12167)</f>
        <v>314.07919990728021</v>
      </c>
      <c r="H12167" s="42">
        <f t="shared" si="789"/>
        <v>0</v>
      </c>
    </row>
    <row r="12168" spans="1:8" x14ac:dyDescent="0.25">
      <c r="A12168" s="50">
        <v>43957.74</v>
      </c>
      <c r="B12168" s="79">
        <v>33</v>
      </c>
      <c r="C12168" s="40">
        <f t="shared" si="790"/>
        <v>5</v>
      </c>
      <c r="D12168" s="41">
        <f t="shared" si="791"/>
        <v>2020</v>
      </c>
      <c r="E12168" s="43">
        <f>IF(WEEKDAY(A12168,2)&gt;=6,6,IF(ISNUMBER(MATCH(TRUNC(A12168),Normativa!$A$81:$A$108,0)),6,INDEX(Normativa!$D$67:$AA$78,MATCH(MONTH(A12168),Normativa!$C$67:$C$78,0),MATCH(HOUR(A12168),Normativa!$D$66:$AA$66,0))))</f>
        <v>5</v>
      </c>
      <c r="F12168" s="40">
        <f t="shared" si="792"/>
        <v>132</v>
      </c>
      <c r="G12168" s="36">
        <f>INDEX('Optimitzador qh'!$C$15:$H$15,E12168)</f>
        <v>314.07919990728021</v>
      </c>
      <c r="H12168" s="42">
        <f t="shared" si="789"/>
        <v>0</v>
      </c>
    </row>
    <row r="12169" spans="1:8" x14ac:dyDescent="0.25">
      <c r="A12169" s="50">
        <v>43957.750416666662</v>
      </c>
      <c r="B12169" s="79">
        <v>46</v>
      </c>
      <c r="C12169" s="40">
        <f t="shared" si="790"/>
        <v>5</v>
      </c>
      <c r="D12169" s="41">
        <f t="shared" si="791"/>
        <v>2020</v>
      </c>
      <c r="E12169" s="43">
        <f>IF(WEEKDAY(A12169,2)&gt;=6,6,IF(ISNUMBER(MATCH(TRUNC(A12169),Normativa!$A$81:$A$108,0)),6,INDEX(Normativa!$D$67:$AA$78,MATCH(MONTH(A12169),Normativa!$C$67:$C$78,0),MATCH(HOUR(A12169),Normativa!$D$66:$AA$66,0))))</f>
        <v>4</v>
      </c>
      <c r="F12169" s="40">
        <f t="shared" si="792"/>
        <v>184</v>
      </c>
      <c r="G12169" s="36">
        <f>INDEX('Optimitzador qh'!$C$15:$H$15,E12169)</f>
        <v>314.07919990728021</v>
      </c>
      <c r="H12169" s="42">
        <f t="shared" si="789"/>
        <v>0</v>
      </c>
    </row>
    <row r="12170" spans="1:8" x14ac:dyDescent="0.25">
      <c r="A12170" s="50">
        <v>43957.760833333334</v>
      </c>
      <c r="B12170" s="79">
        <v>44</v>
      </c>
      <c r="C12170" s="40">
        <f t="shared" si="790"/>
        <v>5</v>
      </c>
      <c r="D12170" s="41">
        <f t="shared" si="791"/>
        <v>2020</v>
      </c>
      <c r="E12170" s="43">
        <f>IF(WEEKDAY(A12170,2)&gt;=6,6,IF(ISNUMBER(MATCH(TRUNC(A12170),Normativa!$A$81:$A$108,0)),6,INDEX(Normativa!$D$67:$AA$78,MATCH(MONTH(A12170),Normativa!$C$67:$C$78,0),MATCH(HOUR(A12170),Normativa!$D$66:$AA$66,0))))</f>
        <v>4</v>
      </c>
      <c r="F12170" s="40">
        <f t="shared" si="792"/>
        <v>176</v>
      </c>
      <c r="G12170" s="36">
        <f>INDEX('Optimitzador qh'!$C$15:$H$15,E12170)</f>
        <v>314.07919990728021</v>
      </c>
      <c r="H12170" s="42">
        <f t="shared" ref="H12170:H12233" si="793">IF(F12170&gt;G12170,(F12170-G12170)^2,0)</f>
        <v>0</v>
      </c>
    </row>
    <row r="12171" spans="1:8" x14ac:dyDescent="0.25">
      <c r="A12171" s="50">
        <v>43957.771249999998</v>
      </c>
      <c r="B12171" s="79">
        <v>40</v>
      </c>
      <c r="C12171" s="40">
        <f t="shared" si="790"/>
        <v>5</v>
      </c>
      <c r="D12171" s="41">
        <f t="shared" si="791"/>
        <v>2020</v>
      </c>
      <c r="E12171" s="43">
        <f>IF(WEEKDAY(A12171,2)&gt;=6,6,IF(ISNUMBER(MATCH(TRUNC(A12171),Normativa!$A$81:$A$108,0)),6,INDEX(Normativa!$D$67:$AA$78,MATCH(MONTH(A12171),Normativa!$C$67:$C$78,0),MATCH(HOUR(A12171),Normativa!$D$66:$AA$66,0))))</f>
        <v>4</v>
      </c>
      <c r="F12171" s="40">
        <f t="shared" si="792"/>
        <v>160</v>
      </c>
      <c r="G12171" s="36">
        <f>INDEX('Optimitzador qh'!$C$15:$H$15,E12171)</f>
        <v>314.07919990728021</v>
      </c>
      <c r="H12171" s="42">
        <f t="shared" si="793"/>
        <v>0</v>
      </c>
    </row>
    <row r="12172" spans="1:8" x14ac:dyDescent="0.25">
      <c r="A12172" s="50">
        <v>43957.781666666662</v>
      </c>
      <c r="B12172" s="79">
        <v>42</v>
      </c>
      <c r="C12172" s="40">
        <f t="shared" si="790"/>
        <v>5</v>
      </c>
      <c r="D12172" s="41">
        <f t="shared" si="791"/>
        <v>2020</v>
      </c>
      <c r="E12172" s="43">
        <f>IF(WEEKDAY(A12172,2)&gt;=6,6,IF(ISNUMBER(MATCH(TRUNC(A12172),Normativa!$A$81:$A$108,0)),6,INDEX(Normativa!$D$67:$AA$78,MATCH(MONTH(A12172),Normativa!$C$67:$C$78,0),MATCH(HOUR(A12172),Normativa!$D$66:$AA$66,0))))</f>
        <v>4</v>
      </c>
      <c r="F12172" s="40">
        <f t="shared" si="792"/>
        <v>168</v>
      </c>
      <c r="G12172" s="36">
        <f>INDEX('Optimitzador qh'!$C$15:$H$15,E12172)</f>
        <v>314.07919990728021</v>
      </c>
      <c r="H12172" s="42">
        <f t="shared" si="793"/>
        <v>0</v>
      </c>
    </row>
    <row r="12173" spans="1:8" x14ac:dyDescent="0.25">
      <c r="A12173" s="50">
        <v>43957.792083333334</v>
      </c>
      <c r="B12173" s="79">
        <v>31</v>
      </c>
      <c r="C12173" s="40">
        <f t="shared" si="790"/>
        <v>5</v>
      </c>
      <c r="D12173" s="41">
        <f t="shared" si="791"/>
        <v>2020</v>
      </c>
      <c r="E12173" s="43">
        <f>IF(WEEKDAY(A12173,2)&gt;=6,6,IF(ISNUMBER(MATCH(TRUNC(A12173),Normativa!$A$81:$A$108,0)),6,INDEX(Normativa!$D$67:$AA$78,MATCH(MONTH(A12173),Normativa!$C$67:$C$78,0),MATCH(HOUR(A12173),Normativa!$D$66:$AA$66,0))))</f>
        <v>4</v>
      </c>
      <c r="F12173" s="40">
        <f t="shared" si="792"/>
        <v>124</v>
      </c>
      <c r="G12173" s="36">
        <f>INDEX('Optimitzador qh'!$C$15:$H$15,E12173)</f>
        <v>314.07919990728021</v>
      </c>
      <c r="H12173" s="42">
        <f t="shared" si="793"/>
        <v>0</v>
      </c>
    </row>
    <row r="12174" spans="1:8" x14ac:dyDescent="0.25">
      <c r="A12174" s="50">
        <v>43957.802499999998</v>
      </c>
      <c r="B12174" s="79">
        <v>33</v>
      </c>
      <c r="C12174" s="40">
        <f t="shared" si="790"/>
        <v>5</v>
      </c>
      <c r="D12174" s="41">
        <f t="shared" si="791"/>
        <v>2020</v>
      </c>
      <c r="E12174" s="43">
        <f>IF(WEEKDAY(A12174,2)&gt;=6,6,IF(ISNUMBER(MATCH(TRUNC(A12174),Normativa!$A$81:$A$108,0)),6,INDEX(Normativa!$D$67:$AA$78,MATCH(MONTH(A12174),Normativa!$C$67:$C$78,0),MATCH(HOUR(A12174),Normativa!$D$66:$AA$66,0))))</f>
        <v>4</v>
      </c>
      <c r="F12174" s="40">
        <f t="shared" si="792"/>
        <v>132</v>
      </c>
      <c r="G12174" s="36">
        <f>INDEX('Optimitzador qh'!$C$15:$H$15,E12174)</f>
        <v>314.07919990728021</v>
      </c>
      <c r="H12174" s="42">
        <f t="shared" si="793"/>
        <v>0</v>
      </c>
    </row>
    <row r="12175" spans="1:8" x14ac:dyDescent="0.25">
      <c r="A12175" s="50">
        <v>43957.812916666662</v>
      </c>
      <c r="B12175" s="79">
        <v>30</v>
      </c>
      <c r="C12175" s="40">
        <f t="shared" si="790"/>
        <v>5</v>
      </c>
      <c r="D12175" s="41">
        <f t="shared" si="791"/>
        <v>2020</v>
      </c>
      <c r="E12175" s="43">
        <f>IF(WEEKDAY(A12175,2)&gt;=6,6,IF(ISNUMBER(MATCH(TRUNC(A12175),Normativa!$A$81:$A$108,0)),6,INDEX(Normativa!$D$67:$AA$78,MATCH(MONTH(A12175),Normativa!$C$67:$C$78,0),MATCH(HOUR(A12175),Normativa!$D$66:$AA$66,0))))</f>
        <v>4</v>
      </c>
      <c r="F12175" s="40">
        <f t="shared" si="792"/>
        <v>120</v>
      </c>
      <c r="G12175" s="36">
        <f>INDEX('Optimitzador qh'!$C$15:$H$15,E12175)</f>
        <v>314.07919990728021</v>
      </c>
      <c r="H12175" s="42">
        <f t="shared" si="793"/>
        <v>0</v>
      </c>
    </row>
    <row r="12176" spans="1:8" x14ac:dyDescent="0.25">
      <c r="A12176" s="50">
        <v>43957.823333333334</v>
      </c>
      <c r="B12176" s="79">
        <v>32</v>
      </c>
      <c r="C12176" s="40">
        <f t="shared" si="790"/>
        <v>5</v>
      </c>
      <c r="D12176" s="41">
        <f t="shared" si="791"/>
        <v>2020</v>
      </c>
      <c r="E12176" s="43">
        <f>IF(WEEKDAY(A12176,2)&gt;=6,6,IF(ISNUMBER(MATCH(TRUNC(A12176),Normativa!$A$81:$A$108,0)),6,INDEX(Normativa!$D$67:$AA$78,MATCH(MONTH(A12176),Normativa!$C$67:$C$78,0),MATCH(HOUR(A12176),Normativa!$D$66:$AA$66,0))))</f>
        <v>4</v>
      </c>
      <c r="F12176" s="40">
        <f t="shared" si="792"/>
        <v>128</v>
      </c>
      <c r="G12176" s="36">
        <f>INDEX('Optimitzador qh'!$C$15:$H$15,E12176)</f>
        <v>314.07919990728021</v>
      </c>
      <c r="H12176" s="42">
        <f t="shared" si="793"/>
        <v>0</v>
      </c>
    </row>
    <row r="12177" spans="1:8" x14ac:dyDescent="0.25">
      <c r="A12177" s="50">
        <v>43957.833749999998</v>
      </c>
      <c r="B12177" s="79">
        <v>31</v>
      </c>
      <c r="C12177" s="40">
        <f t="shared" si="790"/>
        <v>5</v>
      </c>
      <c r="D12177" s="41">
        <f t="shared" si="791"/>
        <v>2020</v>
      </c>
      <c r="E12177" s="43">
        <f>IF(WEEKDAY(A12177,2)&gt;=6,6,IF(ISNUMBER(MATCH(TRUNC(A12177),Normativa!$A$81:$A$108,0)),6,INDEX(Normativa!$D$67:$AA$78,MATCH(MONTH(A12177),Normativa!$C$67:$C$78,0),MATCH(HOUR(A12177),Normativa!$D$66:$AA$66,0))))</f>
        <v>4</v>
      </c>
      <c r="F12177" s="40">
        <f t="shared" si="792"/>
        <v>124</v>
      </c>
      <c r="G12177" s="36">
        <f>INDEX('Optimitzador qh'!$C$15:$H$15,E12177)</f>
        <v>314.07919990728021</v>
      </c>
      <c r="H12177" s="42">
        <f t="shared" si="793"/>
        <v>0</v>
      </c>
    </row>
    <row r="12178" spans="1:8" x14ac:dyDescent="0.25">
      <c r="A12178" s="50">
        <v>43957.844166666662</v>
      </c>
      <c r="B12178" s="79">
        <v>32</v>
      </c>
      <c r="C12178" s="40">
        <f t="shared" si="790"/>
        <v>5</v>
      </c>
      <c r="D12178" s="41">
        <f t="shared" si="791"/>
        <v>2020</v>
      </c>
      <c r="E12178" s="43">
        <f>IF(WEEKDAY(A12178,2)&gt;=6,6,IF(ISNUMBER(MATCH(TRUNC(A12178),Normativa!$A$81:$A$108,0)),6,INDEX(Normativa!$D$67:$AA$78,MATCH(MONTH(A12178),Normativa!$C$67:$C$78,0),MATCH(HOUR(A12178),Normativa!$D$66:$AA$66,0))))</f>
        <v>4</v>
      </c>
      <c r="F12178" s="40">
        <f t="shared" si="792"/>
        <v>128</v>
      </c>
      <c r="G12178" s="36">
        <f>INDEX('Optimitzador qh'!$C$15:$H$15,E12178)</f>
        <v>314.07919990728021</v>
      </c>
      <c r="H12178" s="42">
        <f t="shared" si="793"/>
        <v>0</v>
      </c>
    </row>
    <row r="12179" spans="1:8" x14ac:dyDescent="0.25">
      <c r="A12179" s="50">
        <v>43957.854583333334</v>
      </c>
      <c r="B12179" s="79">
        <v>30</v>
      </c>
      <c r="C12179" s="40">
        <f t="shared" si="790"/>
        <v>5</v>
      </c>
      <c r="D12179" s="41">
        <f t="shared" si="791"/>
        <v>2020</v>
      </c>
      <c r="E12179" s="43">
        <f>IF(WEEKDAY(A12179,2)&gt;=6,6,IF(ISNUMBER(MATCH(TRUNC(A12179),Normativa!$A$81:$A$108,0)),6,INDEX(Normativa!$D$67:$AA$78,MATCH(MONTH(A12179),Normativa!$C$67:$C$78,0),MATCH(HOUR(A12179),Normativa!$D$66:$AA$66,0))))</f>
        <v>4</v>
      </c>
      <c r="F12179" s="40">
        <f t="shared" si="792"/>
        <v>120</v>
      </c>
      <c r="G12179" s="36">
        <f>INDEX('Optimitzador qh'!$C$15:$H$15,E12179)</f>
        <v>314.07919990728021</v>
      </c>
      <c r="H12179" s="42">
        <f t="shared" si="793"/>
        <v>0</v>
      </c>
    </row>
    <row r="12180" spans="1:8" x14ac:dyDescent="0.25">
      <c r="A12180" s="50">
        <v>43957.864999999998</v>
      </c>
      <c r="B12180" s="79">
        <v>31</v>
      </c>
      <c r="C12180" s="40">
        <f t="shared" si="790"/>
        <v>5</v>
      </c>
      <c r="D12180" s="41">
        <f t="shared" si="791"/>
        <v>2020</v>
      </c>
      <c r="E12180" s="43">
        <f>IF(WEEKDAY(A12180,2)&gt;=6,6,IF(ISNUMBER(MATCH(TRUNC(A12180),Normativa!$A$81:$A$108,0)),6,INDEX(Normativa!$D$67:$AA$78,MATCH(MONTH(A12180),Normativa!$C$67:$C$78,0),MATCH(HOUR(A12180),Normativa!$D$66:$AA$66,0))))</f>
        <v>4</v>
      </c>
      <c r="F12180" s="40">
        <f t="shared" si="792"/>
        <v>124</v>
      </c>
      <c r="G12180" s="36">
        <f>INDEX('Optimitzador qh'!$C$15:$H$15,E12180)</f>
        <v>314.07919990728021</v>
      </c>
      <c r="H12180" s="42">
        <f t="shared" si="793"/>
        <v>0</v>
      </c>
    </row>
    <row r="12181" spans="1:8" x14ac:dyDescent="0.25">
      <c r="A12181" s="50">
        <v>43957.875416666662</v>
      </c>
      <c r="B12181" s="79">
        <v>29</v>
      </c>
      <c r="C12181" s="40">
        <f t="shared" si="790"/>
        <v>5</v>
      </c>
      <c r="D12181" s="41">
        <f t="shared" si="791"/>
        <v>2020</v>
      </c>
      <c r="E12181" s="43">
        <f>IF(WEEKDAY(A12181,2)&gt;=6,6,IF(ISNUMBER(MATCH(TRUNC(A12181),Normativa!$A$81:$A$108,0)),6,INDEX(Normativa!$D$67:$AA$78,MATCH(MONTH(A12181),Normativa!$C$67:$C$78,0),MATCH(HOUR(A12181),Normativa!$D$66:$AA$66,0))))</f>
        <v>4</v>
      </c>
      <c r="F12181" s="40">
        <f t="shared" si="792"/>
        <v>116</v>
      </c>
      <c r="G12181" s="36">
        <f>INDEX('Optimitzador qh'!$C$15:$H$15,E12181)</f>
        <v>314.07919990728021</v>
      </c>
      <c r="H12181" s="42">
        <f t="shared" si="793"/>
        <v>0</v>
      </c>
    </row>
    <row r="12182" spans="1:8" x14ac:dyDescent="0.25">
      <c r="A12182" s="50">
        <v>43957.885833333334</v>
      </c>
      <c r="B12182" s="79">
        <v>29</v>
      </c>
      <c r="C12182" s="40">
        <f t="shared" si="790"/>
        <v>5</v>
      </c>
      <c r="D12182" s="41">
        <f t="shared" si="791"/>
        <v>2020</v>
      </c>
      <c r="E12182" s="43">
        <f>IF(WEEKDAY(A12182,2)&gt;=6,6,IF(ISNUMBER(MATCH(TRUNC(A12182),Normativa!$A$81:$A$108,0)),6,INDEX(Normativa!$D$67:$AA$78,MATCH(MONTH(A12182),Normativa!$C$67:$C$78,0),MATCH(HOUR(A12182),Normativa!$D$66:$AA$66,0))))</f>
        <v>4</v>
      </c>
      <c r="F12182" s="40">
        <f t="shared" si="792"/>
        <v>116</v>
      </c>
      <c r="G12182" s="36">
        <f>INDEX('Optimitzador qh'!$C$15:$H$15,E12182)</f>
        <v>314.07919990728021</v>
      </c>
      <c r="H12182" s="42">
        <f t="shared" si="793"/>
        <v>0</v>
      </c>
    </row>
    <row r="12183" spans="1:8" x14ac:dyDescent="0.25">
      <c r="A12183" s="50">
        <v>43957.896249999998</v>
      </c>
      <c r="B12183" s="79">
        <v>30</v>
      </c>
      <c r="C12183" s="40">
        <f t="shared" si="790"/>
        <v>5</v>
      </c>
      <c r="D12183" s="41">
        <f t="shared" si="791"/>
        <v>2020</v>
      </c>
      <c r="E12183" s="43">
        <f>IF(WEEKDAY(A12183,2)&gt;=6,6,IF(ISNUMBER(MATCH(TRUNC(A12183),Normativa!$A$81:$A$108,0)),6,INDEX(Normativa!$D$67:$AA$78,MATCH(MONTH(A12183),Normativa!$C$67:$C$78,0),MATCH(HOUR(A12183),Normativa!$D$66:$AA$66,0))))</f>
        <v>4</v>
      </c>
      <c r="F12183" s="40">
        <f t="shared" si="792"/>
        <v>120</v>
      </c>
      <c r="G12183" s="36">
        <f>INDEX('Optimitzador qh'!$C$15:$H$15,E12183)</f>
        <v>314.07919990728021</v>
      </c>
      <c r="H12183" s="42">
        <f t="shared" si="793"/>
        <v>0</v>
      </c>
    </row>
    <row r="12184" spans="1:8" x14ac:dyDescent="0.25">
      <c r="A12184" s="50">
        <v>43957.906666666662</v>
      </c>
      <c r="B12184" s="79">
        <v>30</v>
      </c>
      <c r="C12184" s="40">
        <f t="shared" si="790"/>
        <v>5</v>
      </c>
      <c r="D12184" s="41">
        <f t="shared" si="791"/>
        <v>2020</v>
      </c>
      <c r="E12184" s="43">
        <f>IF(WEEKDAY(A12184,2)&gt;=6,6,IF(ISNUMBER(MATCH(TRUNC(A12184),Normativa!$A$81:$A$108,0)),6,INDEX(Normativa!$D$67:$AA$78,MATCH(MONTH(A12184),Normativa!$C$67:$C$78,0),MATCH(HOUR(A12184),Normativa!$D$66:$AA$66,0))))</f>
        <v>4</v>
      </c>
      <c r="F12184" s="40">
        <f t="shared" si="792"/>
        <v>120</v>
      </c>
      <c r="G12184" s="36">
        <f>INDEX('Optimitzador qh'!$C$15:$H$15,E12184)</f>
        <v>314.07919990728021</v>
      </c>
      <c r="H12184" s="42">
        <f t="shared" si="793"/>
        <v>0</v>
      </c>
    </row>
    <row r="12185" spans="1:8" x14ac:dyDescent="0.25">
      <c r="A12185" s="50">
        <v>43957.917083333334</v>
      </c>
      <c r="B12185" s="79">
        <v>30</v>
      </c>
      <c r="C12185" s="40">
        <f t="shared" si="790"/>
        <v>5</v>
      </c>
      <c r="D12185" s="41">
        <f t="shared" si="791"/>
        <v>2020</v>
      </c>
      <c r="E12185" s="43">
        <f>IF(WEEKDAY(A12185,2)&gt;=6,6,IF(ISNUMBER(MATCH(TRUNC(A12185),Normativa!$A$81:$A$108,0)),6,INDEX(Normativa!$D$67:$AA$78,MATCH(MONTH(A12185),Normativa!$C$67:$C$78,0),MATCH(HOUR(A12185),Normativa!$D$66:$AA$66,0))))</f>
        <v>5</v>
      </c>
      <c r="F12185" s="40">
        <f t="shared" si="792"/>
        <v>120</v>
      </c>
      <c r="G12185" s="36">
        <f>INDEX('Optimitzador qh'!$C$15:$H$15,E12185)</f>
        <v>314.07919990728021</v>
      </c>
      <c r="H12185" s="42">
        <f t="shared" si="793"/>
        <v>0</v>
      </c>
    </row>
    <row r="12186" spans="1:8" x14ac:dyDescent="0.25">
      <c r="A12186" s="50">
        <v>43957.927499999998</v>
      </c>
      <c r="B12186" s="79">
        <v>30</v>
      </c>
      <c r="C12186" s="40">
        <f t="shared" si="790"/>
        <v>5</v>
      </c>
      <c r="D12186" s="41">
        <f t="shared" si="791"/>
        <v>2020</v>
      </c>
      <c r="E12186" s="43">
        <f>IF(WEEKDAY(A12186,2)&gt;=6,6,IF(ISNUMBER(MATCH(TRUNC(A12186),Normativa!$A$81:$A$108,0)),6,INDEX(Normativa!$D$67:$AA$78,MATCH(MONTH(A12186),Normativa!$C$67:$C$78,0),MATCH(HOUR(A12186),Normativa!$D$66:$AA$66,0))))</f>
        <v>5</v>
      </c>
      <c r="F12186" s="40">
        <f t="shared" si="792"/>
        <v>120</v>
      </c>
      <c r="G12186" s="36">
        <f>INDEX('Optimitzador qh'!$C$15:$H$15,E12186)</f>
        <v>314.07919990728021</v>
      </c>
      <c r="H12186" s="42">
        <f t="shared" si="793"/>
        <v>0</v>
      </c>
    </row>
    <row r="12187" spans="1:8" x14ac:dyDescent="0.25">
      <c r="A12187" s="50">
        <v>43957.937916666662</v>
      </c>
      <c r="B12187" s="79">
        <v>28</v>
      </c>
      <c r="C12187" s="40">
        <f t="shared" si="790"/>
        <v>5</v>
      </c>
      <c r="D12187" s="41">
        <f t="shared" si="791"/>
        <v>2020</v>
      </c>
      <c r="E12187" s="43">
        <f>IF(WEEKDAY(A12187,2)&gt;=6,6,IF(ISNUMBER(MATCH(TRUNC(A12187),Normativa!$A$81:$A$108,0)),6,INDEX(Normativa!$D$67:$AA$78,MATCH(MONTH(A12187),Normativa!$C$67:$C$78,0),MATCH(HOUR(A12187),Normativa!$D$66:$AA$66,0))))</f>
        <v>5</v>
      </c>
      <c r="F12187" s="40">
        <f t="shared" si="792"/>
        <v>112</v>
      </c>
      <c r="G12187" s="36">
        <f>INDEX('Optimitzador qh'!$C$15:$H$15,E12187)</f>
        <v>314.07919990728021</v>
      </c>
      <c r="H12187" s="42">
        <f t="shared" si="793"/>
        <v>0</v>
      </c>
    </row>
    <row r="12188" spans="1:8" x14ac:dyDescent="0.25">
      <c r="A12188" s="50">
        <v>43957.948333333334</v>
      </c>
      <c r="B12188" s="79">
        <v>28</v>
      </c>
      <c r="C12188" s="40">
        <f t="shared" si="790"/>
        <v>5</v>
      </c>
      <c r="D12188" s="41">
        <f t="shared" si="791"/>
        <v>2020</v>
      </c>
      <c r="E12188" s="43">
        <f>IF(WEEKDAY(A12188,2)&gt;=6,6,IF(ISNUMBER(MATCH(TRUNC(A12188),Normativa!$A$81:$A$108,0)),6,INDEX(Normativa!$D$67:$AA$78,MATCH(MONTH(A12188),Normativa!$C$67:$C$78,0),MATCH(HOUR(A12188),Normativa!$D$66:$AA$66,0))))</f>
        <v>5</v>
      </c>
      <c r="F12188" s="40">
        <f t="shared" si="792"/>
        <v>112</v>
      </c>
      <c r="G12188" s="36">
        <f>INDEX('Optimitzador qh'!$C$15:$H$15,E12188)</f>
        <v>314.07919990728021</v>
      </c>
      <c r="H12188" s="42">
        <f t="shared" si="793"/>
        <v>0</v>
      </c>
    </row>
    <row r="12189" spans="1:8" x14ac:dyDescent="0.25">
      <c r="A12189" s="50">
        <v>43957.958749999998</v>
      </c>
      <c r="B12189" s="79">
        <v>28</v>
      </c>
      <c r="C12189" s="40">
        <f t="shared" si="790"/>
        <v>5</v>
      </c>
      <c r="D12189" s="41">
        <f t="shared" si="791"/>
        <v>2020</v>
      </c>
      <c r="E12189" s="43">
        <f>IF(WEEKDAY(A12189,2)&gt;=6,6,IF(ISNUMBER(MATCH(TRUNC(A12189),Normativa!$A$81:$A$108,0)),6,INDEX(Normativa!$D$67:$AA$78,MATCH(MONTH(A12189),Normativa!$C$67:$C$78,0),MATCH(HOUR(A12189),Normativa!$D$66:$AA$66,0))))</f>
        <v>5</v>
      </c>
      <c r="F12189" s="40">
        <f t="shared" si="792"/>
        <v>112</v>
      </c>
      <c r="G12189" s="36">
        <f>INDEX('Optimitzador qh'!$C$15:$H$15,E12189)</f>
        <v>314.07919990728021</v>
      </c>
      <c r="H12189" s="42">
        <f t="shared" si="793"/>
        <v>0</v>
      </c>
    </row>
    <row r="12190" spans="1:8" x14ac:dyDescent="0.25">
      <c r="A12190" s="50">
        <v>43957.969166666662</v>
      </c>
      <c r="B12190" s="79">
        <v>26</v>
      </c>
      <c r="C12190" s="40">
        <f t="shared" si="790"/>
        <v>5</v>
      </c>
      <c r="D12190" s="41">
        <f t="shared" si="791"/>
        <v>2020</v>
      </c>
      <c r="E12190" s="43">
        <f>IF(WEEKDAY(A12190,2)&gt;=6,6,IF(ISNUMBER(MATCH(TRUNC(A12190),Normativa!$A$81:$A$108,0)),6,INDEX(Normativa!$D$67:$AA$78,MATCH(MONTH(A12190),Normativa!$C$67:$C$78,0),MATCH(HOUR(A12190),Normativa!$D$66:$AA$66,0))))</f>
        <v>5</v>
      </c>
      <c r="F12190" s="40">
        <f t="shared" si="792"/>
        <v>104</v>
      </c>
      <c r="G12190" s="36">
        <f>INDEX('Optimitzador qh'!$C$15:$H$15,E12190)</f>
        <v>314.07919990728021</v>
      </c>
      <c r="H12190" s="42">
        <f t="shared" si="793"/>
        <v>0</v>
      </c>
    </row>
    <row r="12191" spans="1:8" x14ac:dyDescent="0.25">
      <c r="A12191" s="50">
        <v>43957.979583333334</v>
      </c>
      <c r="B12191" s="79">
        <v>28</v>
      </c>
      <c r="C12191" s="40">
        <f t="shared" si="790"/>
        <v>5</v>
      </c>
      <c r="D12191" s="41">
        <f t="shared" si="791"/>
        <v>2020</v>
      </c>
      <c r="E12191" s="43">
        <f>IF(WEEKDAY(A12191,2)&gt;=6,6,IF(ISNUMBER(MATCH(TRUNC(A12191),Normativa!$A$81:$A$108,0)),6,INDEX(Normativa!$D$67:$AA$78,MATCH(MONTH(A12191),Normativa!$C$67:$C$78,0),MATCH(HOUR(A12191),Normativa!$D$66:$AA$66,0))))</f>
        <v>5</v>
      </c>
      <c r="F12191" s="40">
        <f t="shared" si="792"/>
        <v>112</v>
      </c>
      <c r="G12191" s="36">
        <f>INDEX('Optimitzador qh'!$C$15:$H$15,E12191)</f>
        <v>314.07919990728021</v>
      </c>
      <c r="H12191" s="42">
        <f t="shared" si="793"/>
        <v>0</v>
      </c>
    </row>
    <row r="12192" spans="1:8" x14ac:dyDescent="0.25">
      <c r="A12192" s="50">
        <v>43957.99</v>
      </c>
      <c r="B12192" s="79">
        <v>26</v>
      </c>
      <c r="C12192" s="40">
        <f t="shared" si="790"/>
        <v>5</v>
      </c>
      <c r="D12192" s="41">
        <f t="shared" si="791"/>
        <v>2020</v>
      </c>
      <c r="E12192" s="43">
        <f>IF(WEEKDAY(A12192,2)&gt;=6,6,IF(ISNUMBER(MATCH(TRUNC(A12192),Normativa!$A$81:$A$108,0)),6,INDEX(Normativa!$D$67:$AA$78,MATCH(MONTH(A12192),Normativa!$C$67:$C$78,0),MATCH(HOUR(A12192),Normativa!$D$66:$AA$66,0))))</f>
        <v>5</v>
      </c>
      <c r="F12192" s="40">
        <f t="shared" si="792"/>
        <v>104</v>
      </c>
      <c r="G12192" s="36">
        <f>INDEX('Optimitzador qh'!$C$15:$H$15,E12192)</f>
        <v>314.07919990728021</v>
      </c>
      <c r="H12192" s="42">
        <f t="shared" si="793"/>
        <v>0</v>
      </c>
    </row>
    <row r="12193" spans="1:8" x14ac:dyDescent="0.25">
      <c r="A12193" s="50">
        <v>43958.000416666662</v>
      </c>
      <c r="B12193" s="79">
        <v>27</v>
      </c>
      <c r="C12193" s="40">
        <f t="shared" si="790"/>
        <v>5</v>
      </c>
      <c r="D12193" s="41">
        <f t="shared" si="791"/>
        <v>2020</v>
      </c>
      <c r="E12193" s="43">
        <f>IF(WEEKDAY(A12193,2)&gt;=6,6,IF(ISNUMBER(MATCH(TRUNC(A12193),Normativa!$A$81:$A$108,0)),6,INDEX(Normativa!$D$67:$AA$78,MATCH(MONTH(A12193),Normativa!$C$67:$C$78,0),MATCH(HOUR(A12193),Normativa!$D$66:$AA$66,0))))</f>
        <v>6</v>
      </c>
      <c r="F12193" s="40">
        <f t="shared" si="792"/>
        <v>108</v>
      </c>
      <c r="G12193" s="36">
        <f>INDEX('Optimitzador qh'!$C$15:$H$15,E12193)</f>
        <v>550</v>
      </c>
      <c r="H12193" s="42">
        <f t="shared" si="793"/>
        <v>0</v>
      </c>
    </row>
    <row r="12194" spans="1:8" x14ac:dyDescent="0.25">
      <c r="A12194" s="50">
        <v>43958.010833333334</v>
      </c>
      <c r="B12194" s="79">
        <v>27</v>
      </c>
      <c r="C12194" s="40">
        <f t="shared" si="790"/>
        <v>5</v>
      </c>
      <c r="D12194" s="41">
        <f t="shared" si="791"/>
        <v>2020</v>
      </c>
      <c r="E12194" s="43">
        <f>IF(WEEKDAY(A12194,2)&gt;=6,6,IF(ISNUMBER(MATCH(TRUNC(A12194),Normativa!$A$81:$A$108,0)),6,INDEX(Normativa!$D$67:$AA$78,MATCH(MONTH(A12194),Normativa!$C$67:$C$78,0),MATCH(HOUR(A12194),Normativa!$D$66:$AA$66,0))))</f>
        <v>6</v>
      </c>
      <c r="F12194" s="40">
        <f t="shared" si="792"/>
        <v>108</v>
      </c>
      <c r="G12194" s="36">
        <f>INDEX('Optimitzador qh'!$C$15:$H$15,E12194)</f>
        <v>550</v>
      </c>
      <c r="H12194" s="42">
        <f t="shared" si="793"/>
        <v>0</v>
      </c>
    </row>
    <row r="12195" spans="1:8" x14ac:dyDescent="0.25">
      <c r="A12195" s="50">
        <v>43958.021249999998</v>
      </c>
      <c r="B12195" s="79">
        <v>28</v>
      </c>
      <c r="C12195" s="40">
        <f t="shared" si="790"/>
        <v>5</v>
      </c>
      <c r="D12195" s="41">
        <f t="shared" si="791"/>
        <v>2020</v>
      </c>
      <c r="E12195" s="43">
        <f>IF(WEEKDAY(A12195,2)&gt;=6,6,IF(ISNUMBER(MATCH(TRUNC(A12195),Normativa!$A$81:$A$108,0)),6,INDEX(Normativa!$D$67:$AA$78,MATCH(MONTH(A12195),Normativa!$C$67:$C$78,0),MATCH(HOUR(A12195),Normativa!$D$66:$AA$66,0))))</f>
        <v>6</v>
      </c>
      <c r="F12195" s="40">
        <f t="shared" si="792"/>
        <v>112</v>
      </c>
      <c r="G12195" s="36">
        <f>INDEX('Optimitzador qh'!$C$15:$H$15,E12195)</f>
        <v>550</v>
      </c>
      <c r="H12195" s="42">
        <f t="shared" si="793"/>
        <v>0</v>
      </c>
    </row>
    <row r="12196" spans="1:8" x14ac:dyDescent="0.25">
      <c r="A12196" s="50">
        <v>43958.031666666662</v>
      </c>
      <c r="B12196" s="79">
        <v>26</v>
      </c>
      <c r="C12196" s="40">
        <f t="shared" si="790"/>
        <v>5</v>
      </c>
      <c r="D12196" s="41">
        <f t="shared" si="791"/>
        <v>2020</v>
      </c>
      <c r="E12196" s="43">
        <f>IF(WEEKDAY(A12196,2)&gt;=6,6,IF(ISNUMBER(MATCH(TRUNC(A12196),Normativa!$A$81:$A$108,0)),6,INDEX(Normativa!$D$67:$AA$78,MATCH(MONTH(A12196),Normativa!$C$67:$C$78,0),MATCH(HOUR(A12196),Normativa!$D$66:$AA$66,0))))</f>
        <v>6</v>
      </c>
      <c r="F12196" s="40">
        <f t="shared" si="792"/>
        <v>104</v>
      </c>
      <c r="G12196" s="36">
        <f>INDEX('Optimitzador qh'!$C$15:$H$15,E12196)</f>
        <v>550</v>
      </c>
      <c r="H12196" s="42">
        <f t="shared" si="793"/>
        <v>0</v>
      </c>
    </row>
    <row r="12197" spans="1:8" x14ac:dyDescent="0.25">
      <c r="A12197" s="50">
        <v>43958.042083333334</v>
      </c>
      <c r="B12197" s="79">
        <v>26</v>
      </c>
      <c r="C12197" s="40">
        <f t="shared" si="790"/>
        <v>5</v>
      </c>
      <c r="D12197" s="41">
        <f t="shared" si="791"/>
        <v>2020</v>
      </c>
      <c r="E12197" s="43">
        <f>IF(WEEKDAY(A12197,2)&gt;=6,6,IF(ISNUMBER(MATCH(TRUNC(A12197),Normativa!$A$81:$A$108,0)),6,INDEX(Normativa!$D$67:$AA$78,MATCH(MONTH(A12197),Normativa!$C$67:$C$78,0),MATCH(HOUR(A12197),Normativa!$D$66:$AA$66,0))))</f>
        <v>6</v>
      </c>
      <c r="F12197" s="40">
        <f t="shared" si="792"/>
        <v>104</v>
      </c>
      <c r="G12197" s="36">
        <f>INDEX('Optimitzador qh'!$C$15:$H$15,E12197)</f>
        <v>550</v>
      </c>
      <c r="H12197" s="42">
        <f t="shared" si="793"/>
        <v>0</v>
      </c>
    </row>
    <row r="12198" spans="1:8" x14ac:dyDescent="0.25">
      <c r="A12198" s="50">
        <v>43958.052499999998</v>
      </c>
      <c r="B12198" s="79">
        <v>27</v>
      </c>
      <c r="C12198" s="40">
        <f t="shared" si="790"/>
        <v>5</v>
      </c>
      <c r="D12198" s="41">
        <f t="shared" si="791"/>
        <v>2020</v>
      </c>
      <c r="E12198" s="43">
        <f>IF(WEEKDAY(A12198,2)&gt;=6,6,IF(ISNUMBER(MATCH(TRUNC(A12198),Normativa!$A$81:$A$108,0)),6,INDEX(Normativa!$D$67:$AA$78,MATCH(MONTH(A12198),Normativa!$C$67:$C$78,0),MATCH(HOUR(A12198),Normativa!$D$66:$AA$66,0))))</f>
        <v>6</v>
      </c>
      <c r="F12198" s="40">
        <f t="shared" si="792"/>
        <v>108</v>
      </c>
      <c r="G12198" s="36">
        <f>INDEX('Optimitzador qh'!$C$15:$H$15,E12198)</f>
        <v>550</v>
      </c>
      <c r="H12198" s="42">
        <f t="shared" si="793"/>
        <v>0</v>
      </c>
    </row>
    <row r="12199" spans="1:8" x14ac:dyDescent="0.25">
      <c r="A12199" s="50">
        <v>43958.062916666662</v>
      </c>
      <c r="B12199" s="79">
        <v>27</v>
      </c>
      <c r="C12199" s="40">
        <f t="shared" si="790"/>
        <v>5</v>
      </c>
      <c r="D12199" s="41">
        <f t="shared" si="791"/>
        <v>2020</v>
      </c>
      <c r="E12199" s="43">
        <f>IF(WEEKDAY(A12199,2)&gt;=6,6,IF(ISNUMBER(MATCH(TRUNC(A12199),Normativa!$A$81:$A$108,0)),6,INDEX(Normativa!$D$67:$AA$78,MATCH(MONTH(A12199),Normativa!$C$67:$C$78,0),MATCH(HOUR(A12199),Normativa!$D$66:$AA$66,0))))</f>
        <v>6</v>
      </c>
      <c r="F12199" s="40">
        <f t="shared" si="792"/>
        <v>108</v>
      </c>
      <c r="G12199" s="36">
        <f>INDEX('Optimitzador qh'!$C$15:$H$15,E12199)</f>
        <v>550</v>
      </c>
      <c r="H12199" s="42">
        <f t="shared" si="793"/>
        <v>0</v>
      </c>
    </row>
    <row r="12200" spans="1:8" x14ac:dyDescent="0.25">
      <c r="A12200" s="50">
        <v>43958.073333333334</v>
      </c>
      <c r="B12200" s="79">
        <v>27</v>
      </c>
      <c r="C12200" s="40">
        <f t="shared" si="790"/>
        <v>5</v>
      </c>
      <c r="D12200" s="41">
        <f t="shared" si="791"/>
        <v>2020</v>
      </c>
      <c r="E12200" s="43">
        <f>IF(WEEKDAY(A12200,2)&gt;=6,6,IF(ISNUMBER(MATCH(TRUNC(A12200),Normativa!$A$81:$A$108,0)),6,INDEX(Normativa!$D$67:$AA$78,MATCH(MONTH(A12200),Normativa!$C$67:$C$78,0),MATCH(HOUR(A12200),Normativa!$D$66:$AA$66,0))))</f>
        <v>6</v>
      </c>
      <c r="F12200" s="40">
        <f t="shared" si="792"/>
        <v>108</v>
      </c>
      <c r="G12200" s="36">
        <f>INDEX('Optimitzador qh'!$C$15:$H$15,E12200)</f>
        <v>550</v>
      </c>
      <c r="H12200" s="42">
        <f t="shared" si="793"/>
        <v>0</v>
      </c>
    </row>
    <row r="12201" spans="1:8" x14ac:dyDescent="0.25">
      <c r="A12201" s="50">
        <v>43958.083749999998</v>
      </c>
      <c r="B12201" s="79">
        <v>25</v>
      </c>
      <c r="C12201" s="40">
        <f t="shared" si="790"/>
        <v>5</v>
      </c>
      <c r="D12201" s="41">
        <f t="shared" si="791"/>
        <v>2020</v>
      </c>
      <c r="E12201" s="43">
        <f>IF(WEEKDAY(A12201,2)&gt;=6,6,IF(ISNUMBER(MATCH(TRUNC(A12201),Normativa!$A$81:$A$108,0)),6,INDEX(Normativa!$D$67:$AA$78,MATCH(MONTH(A12201),Normativa!$C$67:$C$78,0),MATCH(HOUR(A12201),Normativa!$D$66:$AA$66,0))))</f>
        <v>6</v>
      </c>
      <c r="F12201" s="40">
        <f t="shared" si="792"/>
        <v>100</v>
      </c>
      <c r="G12201" s="36">
        <f>INDEX('Optimitzador qh'!$C$15:$H$15,E12201)</f>
        <v>550</v>
      </c>
      <c r="H12201" s="42">
        <f t="shared" si="793"/>
        <v>0</v>
      </c>
    </row>
    <row r="12202" spans="1:8" x14ac:dyDescent="0.25">
      <c r="A12202" s="50">
        <v>43958.094166666662</v>
      </c>
      <c r="B12202" s="79">
        <v>26</v>
      </c>
      <c r="C12202" s="40">
        <f t="shared" si="790"/>
        <v>5</v>
      </c>
      <c r="D12202" s="41">
        <f t="shared" si="791"/>
        <v>2020</v>
      </c>
      <c r="E12202" s="43">
        <f>IF(WEEKDAY(A12202,2)&gt;=6,6,IF(ISNUMBER(MATCH(TRUNC(A12202),Normativa!$A$81:$A$108,0)),6,INDEX(Normativa!$D$67:$AA$78,MATCH(MONTH(A12202),Normativa!$C$67:$C$78,0),MATCH(HOUR(A12202),Normativa!$D$66:$AA$66,0))))</f>
        <v>6</v>
      </c>
      <c r="F12202" s="40">
        <f t="shared" si="792"/>
        <v>104</v>
      </c>
      <c r="G12202" s="36">
        <f>INDEX('Optimitzador qh'!$C$15:$H$15,E12202)</f>
        <v>550</v>
      </c>
      <c r="H12202" s="42">
        <f t="shared" si="793"/>
        <v>0</v>
      </c>
    </row>
    <row r="12203" spans="1:8" x14ac:dyDescent="0.25">
      <c r="A12203" s="50">
        <v>43958.104583333334</v>
      </c>
      <c r="B12203" s="79">
        <v>25</v>
      </c>
      <c r="C12203" s="40">
        <f t="shared" si="790"/>
        <v>5</v>
      </c>
      <c r="D12203" s="41">
        <f t="shared" si="791"/>
        <v>2020</v>
      </c>
      <c r="E12203" s="43">
        <f>IF(WEEKDAY(A12203,2)&gt;=6,6,IF(ISNUMBER(MATCH(TRUNC(A12203),Normativa!$A$81:$A$108,0)),6,INDEX(Normativa!$D$67:$AA$78,MATCH(MONTH(A12203),Normativa!$C$67:$C$78,0),MATCH(HOUR(A12203),Normativa!$D$66:$AA$66,0))))</f>
        <v>6</v>
      </c>
      <c r="F12203" s="40">
        <f t="shared" si="792"/>
        <v>100</v>
      </c>
      <c r="G12203" s="36">
        <f>INDEX('Optimitzador qh'!$C$15:$H$15,E12203)</f>
        <v>550</v>
      </c>
      <c r="H12203" s="42">
        <f t="shared" si="793"/>
        <v>0</v>
      </c>
    </row>
    <row r="12204" spans="1:8" x14ac:dyDescent="0.25">
      <c r="A12204" s="50">
        <v>43958.114999999998</v>
      </c>
      <c r="B12204" s="79">
        <v>26</v>
      </c>
      <c r="C12204" s="40">
        <f t="shared" si="790"/>
        <v>5</v>
      </c>
      <c r="D12204" s="41">
        <f t="shared" si="791"/>
        <v>2020</v>
      </c>
      <c r="E12204" s="43">
        <f>IF(WEEKDAY(A12204,2)&gt;=6,6,IF(ISNUMBER(MATCH(TRUNC(A12204),Normativa!$A$81:$A$108,0)),6,INDEX(Normativa!$D$67:$AA$78,MATCH(MONTH(A12204),Normativa!$C$67:$C$78,0),MATCH(HOUR(A12204),Normativa!$D$66:$AA$66,0))))</f>
        <v>6</v>
      </c>
      <c r="F12204" s="40">
        <f t="shared" si="792"/>
        <v>104</v>
      </c>
      <c r="G12204" s="36">
        <f>INDEX('Optimitzador qh'!$C$15:$H$15,E12204)</f>
        <v>550</v>
      </c>
      <c r="H12204" s="42">
        <f t="shared" si="793"/>
        <v>0</v>
      </c>
    </row>
    <row r="12205" spans="1:8" x14ac:dyDescent="0.25">
      <c r="A12205" s="50">
        <v>43958.125416666662</v>
      </c>
      <c r="B12205" s="79">
        <v>27</v>
      </c>
      <c r="C12205" s="40">
        <f t="shared" si="790"/>
        <v>5</v>
      </c>
      <c r="D12205" s="41">
        <f t="shared" si="791"/>
        <v>2020</v>
      </c>
      <c r="E12205" s="43">
        <f>IF(WEEKDAY(A12205,2)&gt;=6,6,IF(ISNUMBER(MATCH(TRUNC(A12205),Normativa!$A$81:$A$108,0)),6,INDEX(Normativa!$D$67:$AA$78,MATCH(MONTH(A12205),Normativa!$C$67:$C$78,0),MATCH(HOUR(A12205),Normativa!$D$66:$AA$66,0))))</f>
        <v>6</v>
      </c>
      <c r="F12205" s="40">
        <f t="shared" si="792"/>
        <v>108</v>
      </c>
      <c r="G12205" s="36">
        <f>INDEX('Optimitzador qh'!$C$15:$H$15,E12205)</f>
        <v>550</v>
      </c>
      <c r="H12205" s="42">
        <f t="shared" si="793"/>
        <v>0</v>
      </c>
    </row>
    <row r="12206" spans="1:8" x14ac:dyDescent="0.25">
      <c r="A12206" s="50">
        <v>43958.135833333334</v>
      </c>
      <c r="B12206" s="79">
        <v>26</v>
      </c>
      <c r="C12206" s="40">
        <f t="shared" si="790"/>
        <v>5</v>
      </c>
      <c r="D12206" s="41">
        <f t="shared" si="791"/>
        <v>2020</v>
      </c>
      <c r="E12206" s="43">
        <f>IF(WEEKDAY(A12206,2)&gt;=6,6,IF(ISNUMBER(MATCH(TRUNC(A12206),Normativa!$A$81:$A$108,0)),6,INDEX(Normativa!$D$67:$AA$78,MATCH(MONTH(A12206),Normativa!$C$67:$C$78,0),MATCH(HOUR(A12206),Normativa!$D$66:$AA$66,0))))</f>
        <v>6</v>
      </c>
      <c r="F12206" s="40">
        <f t="shared" si="792"/>
        <v>104</v>
      </c>
      <c r="G12206" s="36">
        <f>INDEX('Optimitzador qh'!$C$15:$H$15,E12206)</f>
        <v>550</v>
      </c>
      <c r="H12206" s="42">
        <f t="shared" si="793"/>
        <v>0</v>
      </c>
    </row>
    <row r="12207" spans="1:8" x14ac:dyDescent="0.25">
      <c r="A12207" s="50">
        <v>43958.146249999998</v>
      </c>
      <c r="B12207" s="79">
        <v>27</v>
      </c>
      <c r="C12207" s="40">
        <f t="shared" si="790"/>
        <v>5</v>
      </c>
      <c r="D12207" s="41">
        <f t="shared" si="791"/>
        <v>2020</v>
      </c>
      <c r="E12207" s="43">
        <f>IF(WEEKDAY(A12207,2)&gt;=6,6,IF(ISNUMBER(MATCH(TRUNC(A12207),Normativa!$A$81:$A$108,0)),6,INDEX(Normativa!$D$67:$AA$78,MATCH(MONTH(A12207),Normativa!$C$67:$C$78,0),MATCH(HOUR(A12207),Normativa!$D$66:$AA$66,0))))</f>
        <v>6</v>
      </c>
      <c r="F12207" s="40">
        <f t="shared" si="792"/>
        <v>108</v>
      </c>
      <c r="G12207" s="36">
        <f>INDEX('Optimitzador qh'!$C$15:$H$15,E12207)</f>
        <v>550</v>
      </c>
      <c r="H12207" s="42">
        <f t="shared" si="793"/>
        <v>0</v>
      </c>
    </row>
    <row r="12208" spans="1:8" x14ac:dyDescent="0.25">
      <c r="A12208" s="50">
        <v>43958.156666666662</v>
      </c>
      <c r="B12208" s="79">
        <v>29</v>
      </c>
      <c r="C12208" s="40">
        <f t="shared" si="790"/>
        <v>5</v>
      </c>
      <c r="D12208" s="41">
        <f t="shared" si="791"/>
        <v>2020</v>
      </c>
      <c r="E12208" s="43">
        <f>IF(WEEKDAY(A12208,2)&gt;=6,6,IF(ISNUMBER(MATCH(TRUNC(A12208),Normativa!$A$81:$A$108,0)),6,INDEX(Normativa!$D$67:$AA$78,MATCH(MONTH(A12208),Normativa!$C$67:$C$78,0),MATCH(HOUR(A12208),Normativa!$D$66:$AA$66,0))))</f>
        <v>6</v>
      </c>
      <c r="F12208" s="40">
        <f t="shared" si="792"/>
        <v>116</v>
      </c>
      <c r="G12208" s="36">
        <f>INDEX('Optimitzador qh'!$C$15:$H$15,E12208)</f>
        <v>550</v>
      </c>
      <c r="H12208" s="42">
        <f t="shared" si="793"/>
        <v>0</v>
      </c>
    </row>
    <row r="12209" spans="1:8" x14ac:dyDescent="0.25">
      <c r="A12209" s="50">
        <v>43958.167083333334</v>
      </c>
      <c r="B12209" s="79">
        <v>26</v>
      </c>
      <c r="C12209" s="40">
        <f t="shared" si="790"/>
        <v>5</v>
      </c>
      <c r="D12209" s="41">
        <f t="shared" si="791"/>
        <v>2020</v>
      </c>
      <c r="E12209" s="43">
        <f>IF(WEEKDAY(A12209,2)&gt;=6,6,IF(ISNUMBER(MATCH(TRUNC(A12209),Normativa!$A$81:$A$108,0)),6,INDEX(Normativa!$D$67:$AA$78,MATCH(MONTH(A12209),Normativa!$C$67:$C$78,0),MATCH(HOUR(A12209),Normativa!$D$66:$AA$66,0))))</f>
        <v>6</v>
      </c>
      <c r="F12209" s="40">
        <f t="shared" si="792"/>
        <v>104</v>
      </c>
      <c r="G12209" s="36">
        <f>INDEX('Optimitzador qh'!$C$15:$H$15,E12209)</f>
        <v>550</v>
      </c>
      <c r="H12209" s="42">
        <f t="shared" si="793"/>
        <v>0</v>
      </c>
    </row>
    <row r="12210" spans="1:8" x14ac:dyDescent="0.25">
      <c r="A12210" s="50">
        <v>43958.177499999998</v>
      </c>
      <c r="B12210" s="79">
        <v>27</v>
      </c>
      <c r="C12210" s="40">
        <f t="shared" si="790"/>
        <v>5</v>
      </c>
      <c r="D12210" s="41">
        <f t="shared" si="791"/>
        <v>2020</v>
      </c>
      <c r="E12210" s="43">
        <f>IF(WEEKDAY(A12210,2)&gt;=6,6,IF(ISNUMBER(MATCH(TRUNC(A12210),Normativa!$A$81:$A$108,0)),6,INDEX(Normativa!$D$67:$AA$78,MATCH(MONTH(A12210),Normativa!$C$67:$C$78,0),MATCH(HOUR(A12210),Normativa!$D$66:$AA$66,0))))</f>
        <v>6</v>
      </c>
      <c r="F12210" s="40">
        <f t="shared" si="792"/>
        <v>108</v>
      </c>
      <c r="G12210" s="36">
        <f>INDEX('Optimitzador qh'!$C$15:$H$15,E12210)</f>
        <v>550</v>
      </c>
      <c r="H12210" s="42">
        <f t="shared" si="793"/>
        <v>0</v>
      </c>
    </row>
    <row r="12211" spans="1:8" x14ac:dyDescent="0.25">
      <c r="A12211" s="50">
        <v>43958.187916666662</v>
      </c>
      <c r="B12211" s="79">
        <v>26</v>
      </c>
      <c r="C12211" s="40">
        <f t="shared" si="790"/>
        <v>5</v>
      </c>
      <c r="D12211" s="41">
        <f t="shared" si="791"/>
        <v>2020</v>
      </c>
      <c r="E12211" s="43">
        <f>IF(WEEKDAY(A12211,2)&gt;=6,6,IF(ISNUMBER(MATCH(TRUNC(A12211),Normativa!$A$81:$A$108,0)),6,INDEX(Normativa!$D$67:$AA$78,MATCH(MONTH(A12211),Normativa!$C$67:$C$78,0),MATCH(HOUR(A12211),Normativa!$D$66:$AA$66,0))))</f>
        <v>6</v>
      </c>
      <c r="F12211" s="40">
        <f t="shared" si="792"/>
        <v>104</v>
      </c>
      <c r="G12211" s="36">
        <f>INDEX('Optimitzador qh'!$C$15:$H$15,E12211)</f>
        <v>550</v>
      </c>
      <c r="H12211" s="42">
        <f t="shared" si="793"/>
        <v>0</v>
      </c>
    </row>
    <row r="12212" spans="1:8" x14ac:dyDescent="0.25">
      <c r="A12212" s="50">
        <v>43958.198333333334</v>
      </c>
      <c r="B12212" s="79">
        <v>27</v>
      </c>
      <c r="C12212" s="40">
        <f t="shared" si="790"/>
        <v>5</v>
      </c>
      <c r="D12212" s="41">
        <f t="shared" si="791"/>
        <v>2020</v>
      </c>
      <c r="E12212" s="43">
        <f>IF(WEEKDAY(A12212,2)&gt;=6,6,IF(ISNUMBER(MATCH(TRUNC(A12212),Normativa!$A$81:$A$108,0)),6,INDEX(Normativa!$D$67:$AA$78,MATCH(MONTH(A12212),Normativa!$C$67:$C$78,0),MATCH(HOUR(A12212),Normativa!$D$66:$AA$66,0))))</f>
        <v>6</v>
      </c>
      <c r="F12212" s="40">
        <f t="shared" si="792"/>
        <v>108</v>
      </c>
      <c r="G12212" s="36">
        <f>INDEX('Optimitzador qh'!$C$15:$H$15,E12212)</f>
        <v>550</v>
      </c>
      <c r="H12212" s="42">
        <f t="shared" si="793"/>
        <v>0</v>
      </c>
    </row>
    <row r="12213" spans="1:8" x14ac:dyDescent="0.25">
      <c r="A12213" s="50">
        <v>43958.208749999998</v>
      </c>
      <c r="B12213" s="79">
        <v>28</v>
      </c>
      <c r="C12213" s="40">
        <f t="shared" si="790"/>
        <v>5</v>
      </c>
      <c r="D12213" s="41">
        <f t="shared" si="791"/>
        <v>2020</v>
      </c>
      <c r="E12213" s="43">
        <f>IF(WEEKDAY(A12213,2)&gt;=6,6,IF(ISNUMBER(MATCH(TRUNC(A12213),Normativa!$A$81:$A$108,0)),6,INDEX(Normativa!$D$67:$AA$78,MATCH(MONTH(A12213),Normativa!$C$67:$C$78,0),MATCH(HOUR(A12213),Normativa!$D$66:$AA$66,0))))</f>
        <v>6</v>
      </c>
      <c r="F12213" s="40">
        <f t="shared" si="792"/>
        <v>112</v>
      </c>
      <c r="G12213" s="36">
        <f>INDEX('Optimitzador qh'!$C$15:$H$15,E12213)</f>
        <v>550</v>
      </c>
      <c r="H12213" s="42">
        <f t="shared" si="793"/>
        <v>0</v>
      </c>
    </row>
    <row r="12214" spans="1:8" x14ac:dyDescent="0.25">
      <c r="A12214" s="50">
        <v>43958.219166666662</v>
      </c>
      <c r="B12214" s="79">
        <v>29</v>
      </c>
      <c r="C12214" s="40">
        <f t="shared" si="790"/>
        <v>5</v>
      </c>
      <c r="D12214" s="41">
        <f t="shared" si="791"/>
        <v>2020</v>
      </c>
      <c r="E12214" s="43">
        <f>IF(WEEKDAY(A12214,2)&gt;=6,6,IF(ISNUMBER(MATCH(TRUNC(A12214),Normativa!$A$81:$A$108,0)),6,INDEX(Normativa!$D$67:$AA$78,MATCH(MONTH(A12214),Normativa!$C$67:$C$78,0),MATCH(HOUR(A12214),Normativa!$D$66:$AA$66,0))))</f>
        <v>6</v>
      </c>
      <c r="F12214" s="40">
        <f t="shared" si="792"/>
        <v>116</v>
      </c>
      <c r="G12214" s="36">
        <f>INDEX('Optimitzador qh'!$C$15:$H$15,E12214)</f>
        <v>550</v>
      </c>
      <c r="H12214" s="42">
        <f t="shared" si="793"/>
        <v>0</v>
      </c>
    </row>
    <row r="12215" spans="1:8" x14ac:dyDescent="0.25">
      <c r="A12215" s="50">
        <v>43958.229583333334</v>
      </c>
      <c r="B12215" s="79">
        <v>28</v>
      </c>
      <c r="C12215" s="40">
        <f t="shared" si="790"/>
        <v>5</v>
      </c>
      <c r="D12215" s="41">
        <f t="shared" si="791"/>
        <v>2020</v>
      </c>
      <c r="E12215" s="43">
        <f>IF(WEEKDAY(A12215,2)&gt;=6,6,IF(ISNUMBER(MATCH(TRUNC(A12215),Normativa!$A$81:$A$108,0)),6,INDEX(Normativa!$D$67:$AA$78,MATCH(MONTH(A12215),Normativa!$C$67:$C$78,0),MATCH(HOUR(A12215),Normativa!$D$66:$AA$66,0))))</f>
        <v>6</v>
      </c>
      <c r="F12215" s="40">
        <f t="shared" si="792"/>
        <v>112</v>
      </c>
      <c r="G12215" s="36">
        <f>INDEX('Optimitzador qh'!$C$15:$H$15,E12215)</f>
        <v>550</v>
      </c>
      <c r="H12215" s="42">
        <f t="shared" si="793"/>
        <v>0</v>
      </c>
    </row>
    <row r="12216" spans="1:8" x14ac:dyDescent="0.25">
      <c r="A12216" s="50">
        <v>43958.239999999998</v>
      </c>
      <c r="B12216" s="79">
        <v>27</v>
      </c>
      <c r="C12216" s="40">
        <f t="shared" si="790"/>
        <v>5</v>
      </c>
      <c r="D12216" s="41">
        <f t="shared" si="791"/>
        <v>2020</v>
      </c>
      <c r="E12216" s="43">
        <f>IF(WEEKDAY(A12216,2)&gt;=6,6,IF(ISNUMBER(MATCH(TRUNC(A12216),Normativa!$A$81:$A$108,0)),6,INDEX(Normativa!$D$67:$AA$78,MATCH(MONTH(A12216),Normativa!$C$67:$C$78,0),MATCH(HOUR(A12216),Normativa!$D$66:$AA$66,0))))</f>
        <v>6</v>
      </c>
      <c r="F12216" s="40">
        <f t="shared" si="792"/>
        <v>108</v>
      </c>
      <c r="G12216" s="36">
        <f>INDEX('Optimitzador qh'!$C$15:$H$15,E12216)</f>
        <v>550</v>
      </c>
      <c r="H12216" s="42">
        <f t="shared" si="793"/>
        <v>0</v>
      </c>
    </row>
    <row r="12217" spans="1:8" x14ac:dyDescent="0.25">
      <c r="A12217" s="50">
        <v>43958.250416666662</v>
      </c>
      <c r="B12217" s="79">
        <v>41</v>
      </c>
      <c r="C12217" s="40">
        <f t="shared" si="790"/>
        <v>5</v>
      </c>
      <c r="D12217" s="41">
        <f t="shared" si="791"/>
        <v>2020</v>
      </c>
      <c r="E12217" s="43">
        <f>IF(WEEKDAY(A12217,2)&gt;=6,6,IF(ISNUMBER(MATCH(TRUNC(A12217),Normativa!$A$81:$A$108,0)),6,INDEX(Normativa!$D$67:$AA$78,MATCH(MONTH(A12217),Normativa!$C$67:$C$78,0),MATCH(HOUR(A12217),Normativa!$D$66:$AA$66,0))))</f>
        <v>6</v>
      </c>
      <c r="F12217" s="40">
        <f t="shared" si="792"/>
        <v>164</v>
      </c>
      <c r="G12217" s="36">
        <f>INDEX('Optimitzador qh'!$C$15:$H$15,E12217)</f>
        <v>550</v>
      </c>
      <c r="H12217" s="42">
        <f t="shared" si="793"/>
        <v>0</v>
      </c>
    </row>
    <row r="12218" spans="1:8" x14ac:dyDescent="0.25">
      <c r="A12218" s="50">
        <v>43958.260833333334</v>
      </c>
      <c r="B12218" s="79">
        <v>39</v>
      </c>
      <c r="C12218" s="40">
        <f t="shared" si="790"/>
        <v>5</v>
      </c>
      <c r="D12218" s="41">
        <f t="shared" si="791"/>
        <v>2020</v>
      </c>
      <c r="E12218" s="43">
        <f>IF(WEEKDAY(A12218,2)&gt;=6,6,IF(ISNUMBER(MATCH(TRUNC(A12218),Normativa!$A$81:$A$108,0)),6,INDEX(Normativa!$D$67:$AA$78,MATCH(MONTH(A12218),Normativa!$C$67:$C$78,0),MATCH(HOUR(A12218),Normativa!$D$66:$AA$66,0))))</f>
        <v>6</v>
      </c>
      <c r="F12218" s="40">
        <f t="shared" si="792"/>
        <v>156</v>
      </c>
      <c r="G12218" s="36">
        <f>INDEX('Optimitzador qh'!$C$15:$H$15,E12218)</f>
        <v>550</v>
      </c>
      <c r="H12218" s="42">
        <f t="shared" si="793"/>
        <v>0</v>
      </c>
    </row>
    <row r="12219" spans="1:8" x14ac:dyDescent="0.25">
      <c r="A12219" s="50">
        <v>43958.271249999998</v>
      </c>
      <c r="B12219" s="79">
        <v>37</v>
      </c>
      <c r="C12219" s="40">
        <f t="shared" si="790"/>
        <v>5</v>
      </c>
      <c r="D12219" s="41">
        <f t="shared" si="791"/>
        <v>2020</v>
      </c>
      <c r="E12219" s="43">
        <f>IF(WEEKDAY(A12219,2)&gt;=6,6,IF(ISNUMBER(MATCH(TRUNC(A12219),Normativa!$A$81:$A$108,0)),6,INDEX(Normativa!$D$67:$AA$78,MATCH(MONTH(A12219),Normativa!$C$67:$C$78,0),MATCH(HOUR(A12219),Normativa!$D$66:$AA$66,0))))</f>
        <v>6</v>
      </c>
      <c r="F12219" s="40">
        <f t="shared" si="792"/>
        <v>148</v>
      </c>
      <c r="G12219" s="36">
        <f>INDEX('Optimitzador qh'!$C$15:$H$15,E12219)</f>
        <v>550</v>
      </c>
      <c r="H12219" s="42">
        <f t="shared" si="793"/>
        <v>0</v>
      </c>
    </row>
    <row r="12220" spans="1:8" x14ac:dyDescent="0.25">
      <c r="A12220" s="50">
        <v>43958.281666666662</v>
      </c>
      <c r="B12220" s="79">
        <v>38</v>
      </c>
      <c r="C12220" s="40">
        <f t="shared" si="790"/>
        <v>5</v>
      </c>
      <c r="D12220" s="41">
        <f t="shared" si="791"/>
        <v>2020</v>
      </c>
      <c r="E12220" s="43">
        <f>IF(WEEKDAY(A12220,2)&gt;=6,6,IF(ISNUMBER(MATCH(TRUNC(A12220),Normativa!$A$81:$A$108,0)),6,INDEX(Normativa!$D$67:$AA$78,MATCH(MONTH(A12220),Normativa!$C$67:$C$78,0),MATCH(HOUR(A12220),Normativa!$D$66:$AA$66,0))))</f>
        <v>6</v>
      </c>
      <c r="F12220" s="40">
        <f t="shared" si="792"/>
        <v>152</v>
      </c>
      <c r="G12220" s="36">
        <f>INDEX('Optimitzador qh'!$C$15:$H$15,E12220)</f>
        <v>550</v>
      </c>
      <c r="H12220" s="42">
        <f t="shared" si="793"/>
        <v>0</v>
      </c>
    </row>
    <row r="12221" spans="1:8" x14ac:dyDescent="0.25">
      <c r="A12221" s="50">
        <v>43958.292083333334</v>
      </c>
      <c r="B12221" s="79">
        <v>27</v>
      </c>
      <c r="C12221" s="40">
        <f t="shared" si="790"/>
        <v>5</v>
      </c>
      <c r="D12221" s="41">
        <f t="shared" si="791"/>
        <v>2020</v>
      </c>
      <c r="E12221" s="43">
        <f>IF(WEEKDAY(A12221,2)&gt;=6,6,IF(ISNUMBER(MATCH(TRUNC(A12221),Normativa!$A$81:$A$108,0)),6,INDEX(Normativa!$D$67:$AA$78,MATCH(MONTH(A12221),Normativa!$C$67:$C$78,0),MATCH(HOUR(A12221),Normativa!$D$66:$AA$66,0))))</f>
        <v>6</v>
      </c>
      <c r="F12221" s="40">
        <f t="shared" si="792"/>
        <v>108</v>
      </c>
      <c r="G12221" s="36">
        <f>INDEX('Optimitzador qh'!$C$15:$H$15,E12221)</f>
        <v>550</v>
      </c>
      <c r="H12221" s="42">
        <f t="shared" si="793"/>
        <v>0</v>
      </c>
    </row>
    <row r="12222" spans="1:8" x14ac:dyDescent="0.25">
      <c r="A12222" s="50">
        <v>43958.302499999998</v>
      </c>
      <c r="B12222" s="79">
        <v>29</v>
      </c>
      <c r="C12222" s="40">
        <f t="shared" si="790"/>
        <v>5</v>
      </c>
      <c r="D12222" s="41">
        <f t="shared" si="791"/>
        <v>2020</v>
      </c>
      <c r="E12222" s="43">
        <f>IF(WEEKDAY(A12222,2)&gt;=6,6,IF(ISNUMBER(MATCH(TRUNC(A12222),Normativa!$A$81:$A$108,0)),6,INDEX(Normativa!$D$67:$AA$78,MATCH(MONTH(A12222),Normativa!$C$67:$C$78,0),MATCH(HOUR(A12222),Normativa!$D$66:$AA$66,0))))</f>
        <v>6</v>
      </c>
      <c r="F12222" s="40">
        <f t="shared" si="792"/>
        <v>116</v>
      </c>
      <c r="G12222" s="36">
        <f>INDEX('Optimitzador qh'!$C$15:$H$15,E12222)</f>
        <v>550</v>
      </c>
      <c r="H12222" s="42">
        <f t="shared" si="793"/>
        <v>0</v>
      </c>
    </row>
    <row r="12223" spans="1:8" x14ac:dyDescent="0.25">
      <c r="A12223" s="50">
        <v>43958.312916666662</v>
      </c>
      <c r="B12223" s="79">
        <v>29</v>
      </c>
      <c r="C12223" s="40">
        <f t="shared" si="790"/>
        <v>5</v>
      </c>
      <c r="D12223" s="41">
        <f t="shared" si="791"/>
        <v>2020</v>
      </c>
      <c r="E12223" s="43">
        <f>IF(WEEKDAY(A12223,2)&gt;=6,6,IF(ISNUMBER(MATCH(TRUNC(A12223),Normativa!$A$81:$A$108,0)),6,INDEX(Normativa!$D$67:$AA$78,MATCH(MONTH(A12223),Normativa!$C$67:$C$78,0),MATCH(HOUR(A12223),Normativa!$D$66:$AA$66,0))))</f>
        <v>6</v>
      </c>
      <c r="F12223" s="40">
        <f t="shared" si="792"/>
        <v>116</v>
      </c>
      <c r="G12223" s="36">
        <f>INDEX('Optimitzador qh'!$C$15:$H$15,E12223)</f>
        <v>550</v>
      </c>
      <c r="H12223" s="42">
        <f t="shared" si="793"/>
        <v>0</v>
      </c>
    </row>
    <row r="12224" spans="1:8" x14ac:dyDescent="0.25">
      <c r="A12224" s="50">
        <v>43958.323333333334</v>
      </c>
      <c r="B12224" s="79">
        <v>30</v>
      </c>
      <c r="C12224" s="40">
        <f t="shared" si="790"/>
        <v>5</v>
      </c>
      <c r="D12224" s="41">
        <f t="shared" si="791"/>
        <v>2020</v>
      </c>
      <c r="E12224" s="43">
        <f>IF(WEEKDAY(A12224,2)&gt;=6,6,IF(ISNUMBER(MATCH(TRUNC(A12224),Normativa!$A$81:$A$108,0)),6,INDEX(Normativa!$D$67:$AA$78,MATCH(MONTH(A12224),Normativa!$C$67:$C$78,0),MATCH(HOUR(A12224),Normativa!$D$66:$AA$66,0))))</f>
        <v>6</v>
      </c>
      <c r="F12224" s="40">
        <f t="shared" si="792"/>
        <v>120</v>
      </c>
      <c r="G12224" s="36">
        <f>INDEX('Optimitzador qh'!$C$15:$H$15,E12224)</f>
        <v>550</v>
      </c>
      <c r="H12224" s="42">
        <f t="shared" si="793"/>
        <v>0</v>
      </c>
    </row>
    <row r="12225" spans="1:8" x14ac:dyDescent="0.25">
      <c r="A12225" s="50">
        <v>43958.333749999998</v>
      </c>
      <c r="B12225" s="79">
        <v>30</v>
      </c>
      <c r="C12225" s="40">
        <f t="shared" si="790"/>
        <v>5</v>
      </c>
      <c r="D12225" s="41">
        <f t="shared" si="791"/>
        <v>2020</v>
      </c>
      <c r="E12225" s="43">
        <f>IF(WEEKDAY(A12225,2)&gt;=6,6,IF(ISNUMBER(MATCH(TRUNC(A12225),Normativa!$A$81:$A$108,0)),6,INDEX(Normativa!$D$67:$AA$78,MATCH(MONTH(A12225),Normativa!$C$67:$C$78,0),MATCH(HOUR(A12225),Normativa!$D$66:$AA$66,0))))</f>
        <v>5</v>
      </c>
      <c r="F12225" s="40">
        <f t="shared" si="792"/>
        <v>120</v>
      </c>
      <c r="G12225" s="36">
        <f>INDEX('Optimitzador qh'!$C$15:$H$15,E12225)</f>
        <v>314.07919990728021</v>
      </c>
      <c r="H12225" s="42">
        <f t="shared" si="793"/>
        <v>0</v>
      </c>
    </row>
    <row r="12226" spans="1:8" x14ac:dyDescent="0.25">
      <c r="A12226" s="50">
        <v>43958.344166666662</v>
      </c>
      <c r="B12226" s="79">
        <v>32</v>
      </c>
      <c r="C12226" s="40">
        <f t="shared" si="790"/>
        <v>5</v>
      </c>
      <c r="D12226" s="41">
        <f t="shared" si="791"/>
        <v>2020</v>
      </c>
      <c r="E12226" s="43">
        <f>IF(WEEKDAY(A12226,2)&gt;=6,6,IF(ISNUMBER(MATCH(TRUNC(A12226),Normativa!$A$81:$A$108,0)),6,INDEX(Normativa!$D$67:$AA$78,MATCH(MONTH(A12226),Normativa!$C$67:$C$78,0),MATCH(HOUR(A12226),Normativa!$D$66:$AA$66,0))))</f>
        <v>5</v>
      </c>
      <c r="F12226" s="40">
        <f t="shared" si="792"/>
        <v>128</v>
      </c>
      <c r="G12226" s="36">
        <f>INDEX('Optimitzador qh'!$C$15:$H$15,E12226)</f>
        <v>314.07919990728021</v>
      </c>
      <c r="H12226" s="42">
        <f t="shared" si="793"/>
        <v>0</v>
      </c>
    </row>
    <row r="12227" spans="1:8" x14ac:dyDescent="0.25">
      <c r="A12227" s="50">
        <v>43958.354583333334</v>
      </c>
      <c r="B12227" s="79">
        <v>31</v>
      </c>
      <c r="C12227" s="40">
        <f t="shared" si="790"/>
        <v>5</v>
      </c>
      <c r="D12227" s="41">
        <f t="shared" si="791"/>
        <v>2020</v>
      </c>
      <c r="E12227" s="43">
        <f>IF(WEEKDAY(A12227,2)&gt;=6,6,IF(ISNUMBER(MATCH(TRUNC(A12227),Normativa!$A$81:$A$108,0)),6,INDEX(Normativa!$D$67:$AA$78,MATCH(MONTH(A12227),Normativa!$C$67:$C$78,0),MATCH(HOUR(A12227),Normativa!$D$66:$AA$66,0))))</f>
        <v>5</v>
      </c>
      <c r="F12227" s="40">
        <f t="shared" si="792"/>
        <v>124</v>
      </c>
      <c r="G12227" s="36">
        <f>INDEX('Optimitzador qh'!$C$15:$H$15,E12227)</f>
        <v>314.07919990728021</v>
      </c>
      <c r="H12227" s="42">
        <f t="shared" si="793"/>
        <v>0</v>
      </c>
    </row>
    <row r="12228" spans="1:8" x14ac:dyDescent="0.25">
      <c r="A12228" s="50">
        <v>43958.364999999998</v>
      </c>
      <c r="B12228" s="79">
        <v>32</v>
      </c>
      <c r="C12228" s="40">
        <f t="shared" si="790"/>
        <v>5</v>
      </c>
      <c r="D12228" s="41">
        <f t="shared" si="791"/>
        <v>2020</v>
      </c>
      <c r="E12228" s="43">
        <f>IF(WEEKDAY(A12228,2)&gt;=6,6,IF(ISNUMBER(MATCH(TRUNC(A12228),Normativa!$A$81:$A$108,0)),6,INDEX(Normativa!$D$67:$AA$78,MATCH(MONTH(A12228),Normativa!$C$67:$C$78,0),MATCH(HOUR(A12228),Normativa!$D$66:$AA$66,0))))</f>
        <v>5</v>
      </c>
      <c r="F12228" s="40">
        <f t="shared" si="792"/>
        <v>128</v>
      </c>
      <c r="G12228" s="36">
        <f>INDEX('Optimitzador qh'!$C$15:$H$15,E12228)</f>
        <v>314.07919990728021</v>
      </c>
      <c r="H12228" s="42">
        <f t="shared" si="793"/>
        <v>0</v>
      </c>
    </row>
    <row r="12229" spans="1:8" x14ac:dyDescent="0.25">
      <c r="A12229" s="50">
        <v>43958.375416666662</v>
      </c>
      <c r="B12229" s="79">
        <v>32</v>
      </c>
      <c r="C12229" s="40">
        <f t="shared" ref="C12229:C12292" si="794">MONTH(A12229)</f>
        <v>5</v>
      </c>
      <c r="D12229" s="41">
        <f t="shared" ref="D12229:D12292" si="795">YEAR(A12229)</f>
        <v>2020</v>
      </c>
      <c r="E12229" s="43">
        <f>IF(WEEKDAY(A12229,2)&gt;=6,6,IF(ISNUMBER(MATCH(TRUNC(A12229),Normativa!$A$81:$A$108,0)),6,INDEX(Normativa!$D$67:$AA$78,MATCH(MONTH(A12229),Normativa!$C$67:$C$78,0),MATCH(HOUR(A12229),Normativa!$D$66:$AA$66,0))))</f>
        <v>4</v>
      </c>
      <c r="F12229" s="40">
        <f t="shared" ref="F12229:F12292" si="796">B12229*4</f>
        <v>128</v>
      </c>
      <c r="G12229" s="36">
        <f>INDEX('Optimitzador qh'!$C$15:$H$15,E12229)</f>
        <v>314.07919990728021</v>
      </c>
      <c r="H12229" s="42">
        <f t="shared" si="793"/>
        <v>0</v>
      </c>
    </row>
    <row r="12230" spans="1:8" x14ac:dyDescent="0.25">
      <c r="A12230" s="50">
        <v>43958.385833333334</v>
      </c>
      <c r="B12230" s="79">
        <v>32</v>
      </c>
      <c r="C12230" s="40">
        <f t="shared" si="794"/>
        <v>5</v>
      </c>
      <c r="D12230" s="41">
        <f t="shared" si="795"/>
        <v>2020</v>
      </c>
      <c r="E12230" s="43">
        <f>IF(WEEKDAY(A12230,2)&gt;=6,6,IF(ISNUMBER(MATCH(TRUNC(A12230),Normativa!$A$81:$A$108,0)),6,INDEX(Normativa!$D$67:$AA$78,MATCH(MONTH(A12230),Normativa!$C$67:$C$78,0),MATCH(HOUR(A12230),Normativa!$D$66:$AA$66,0))))</f>
        <v>4</v>
      </c>
      <c r="F12230" s="40">
        <f t="shared" si="796"/>
        <v>128</v>
      </c>
      <c r="G12230" s="36">
        <f>INDEX('Optimitzador qh'!$C$15:$H$15,E12230)</f>
        <v>314.07919990728021</v>
      </c>
      <c r="H12230" s="42">
        <f t="shared" si="793"/>
        <v>0</v>
      </c>
    </row>
    <row r="12231" spans="1:8" x14ac:dyDescent="0.25">
      <c r="A12231" s="50">
        <v>43958.396249999998</v>
      </c>
      <c r="B12231" s="79">
        <v>32</v>
      </c>
      <c r="C12231" s="40">
        <f t="shared" si="794"/>
        <v>5</v>
      </c>
      <c r="D12231" s="41">
        <f t="shared" si="795"/>
        <v>2020</v>
      </c>
      <c r="E12231" s="43">
        <f>IF(WEEKDAY(A12231,2)&gt;=6,6,IF(ISNUMBER(MATCH(TRUNC(A12231),Normativa!$A$81:$A$108,0)),6,INDEX(Normativa!$D$67:$AA$78,MATCH(MONTH(A12231),Normativa!$C$67:$C$78,0),MATCH(HOUR(A12231),Normativa!$D$66:$AA$66,0))))</f>
        <v>4</v>
      </c>
      <c r="F12231" s="40">
        <f t="shared" si="796"/>
        <v>128</v>
      </c>
      <c r="G12231" s="36">
        <f>INDEX('Optimitzador qh'!$C$15:$H$15,E12231)</f>
        <v>314.07919990728021</v>
      </c>
      <c r="H12231" s="42">
        <f t="shared" si="793"/>
        <v>0</v>
      </c>
    </row>
    <row r="12232" spans="1:8" x14ac:dyDescent="0.25">
      <c r="A12232" s="50">
        <v>43958.406666666662</v>
      </c>
      <c r="B12232" s="79">
        <v>32</v>
      </c>
      <c r="C12232" s="40">
        <f t="shared" si="794"/>
        <v>5</v>
      </c>
      <c r="D12232" s="41">
        <f t="shared" si="795"/>
        <v>2020</v>
      </c>
      <c r="E12232" s="43">
        <f>IF(WEEKDAY(A12232,2)&gt;=6,6,IF(ISNUMBER(MATCH(TRUNC(A12232),Normativa!$A$81:$A$108,0)),6,INDEX(Normativa!$D$67:$AA$78,MATCH(MONTH(A12232),Normativa!$C$67:$C$78,0),MATCH(HOUR(A12232),Normativa!$D$66:$AA$66,0))))</f>
        <v>4</v>
      </c>
      <c r="F12232" s="40">
        <f t="shared" si="796"/>
        <v>128</v>
      </c>
      <c r="G12232" s="36">
        <f>INDEX('Optimitzador qh'!$C$15:$H$15,E12232)</f>
        <v>314.07919990728021</v>
      </c>
      <c r="H12232" s="42">
        <f t="shared" si="793"/>
        <v>0</v>
      </c>
    </row>
    <row r="12233" spans="1:8" x14ac:dyDescent="0.25">
      <c r="A12233" s="50">
        <v>43958.417083333334</v>
      </c>
      <c r="B12233" s="79">
        <v>33</v>
      </c>
      <c r="C12233" s="40">
        <f t="shared" si="794"/>
        <v>5</v>
      </c>
      <c r="D12233" s="41">
        <f t="shared" si="795"/>
        <v>2020</v>
      </c>
      <c r="E12233" s="43">
        <f>IF(WEEKDAY(A12233,2)&gt;=6,6,IF(ISNUMBER(MATCH(TRUNC(A12233),Normativa!$A$81:$A$108,0)),6,INDEX(Normativa!$D$67:$AA$78,MATCH(MONTH(A12233),Normativa!$C$67:$C$78,0),MATCH(HOUR(A12233),Normativa!$D$66:$AA$66,0))))</f>
        <v>4</v>
      </c>
      <c r="F12233" s="40">
        <f t="shared" si="796"/>
        <v>132</v>
      </c>
      <c r="G12233" s="36">
        <f>INDEX('Optimitzador qh'!$C$15:$H$15,E12233)</f>
        <v>314.07919990728021</v>
      </c>
      <c r="H12233" s="42">
        <f t="shared" si="793"/>
        <v>0</v>
      </c>
    </row>
    <row r="12234" spans="1:8" x14ac:dyDescent="0.25">
      <c r="A12234" s="50">
        <v>43958.427499999998</v>
      </c>
      <c r="B12234" s="79">
        <v>32</v>
      </c>
      <c r="C12234" s="40">
        <f t="shared" si="794"/>
        <v>5</v>
      </c>
      <c r="D12234" s="41">
        <f t="shared" si="795"/>
        <v>2020</v>
      </c>
      <c r="E12234" s="43">
        <f>IF(WEEKDAY(A12234,2)&gt;=6,6,IF(ISNUMBER(MATCH(TRUNC(A12234),Normativa!$A$81:$A$108,0)),6,INDEX(Normativa!$D$67:$AA$78,MATCH(MONTH(A12234),Normativa!$C$67:$C$78,0),MATCH(HOUR(A12234),Normativa!$D$66:$AA$66,0))))</f>
        <v>4</v>
      </c>
      <c r="F12234" s="40">
        <f t="shared" si="796"/>
        <v>128</v>
      </c>
      <c r="G12234" s="36">
        <f>INDEX('Optimitzador qh'!$C$15:$H$15,E12234)</f>
        <v>314.07919990728021</v>
      </c>
      <c r="H12234" s="42">
        <f t="shared" ref="H12234:H12297" si="797">IF(F12234&gt;G12234,(F12234-G12234)^2,0)</f>
        <v>0</v>
      </c>
    </row>
    <row r="12235" spans="1:8" x14ac:dyDescent="0.25">
      <c r="A12235" s="50">
        <v>43958.437916666662</v>
      </c>
      <c r="B12235" s="79">
        <v>33</v>
      </c>
      <c r="C12235" s="40">
        <f t="shared" si="794"/>
        <v>5</v>
      </c>
      <c r="D12235" s="41">
        <f t="shared" si="795"/>
        <v>2020</v>
      </c>
      <c r="E12235" s="43">
        <f>IF(WEEKDAY(A12235,2)&gt;=6,6,IF(ISNUMBER(MATCH(TRUNC(A12235),Normativa!$A$81:$A$108,0)),6,INDEX(Normativa!$D$67:$AA$78,MATCH(MONTH(A12235),Normativa!$C$67:$C$78,0),MATCH(HOUR(A12235),Normativa!$D$66:$AA$66,0))))</f>
        <v>4</v>
      </c>
      <c r="F12235" s="40">
        <f t="shared" si="796"/>
        <v>132</v>
      </c>
      <c r="G12235" s="36">
        <f>INDEX('Optimitzador qh'!$C$15:$H$15,E12235)</f>
        <v>314.07919990728021</v>
      </c>
      <c r="H12235" s="42">
        <f t="shared" si="797"/>
        <v>0</v>
      </c>
    </row>
    <row r="12236" spans="1:8" x14ac:dyDescent="0.25">
      <c r="A12236" s="50">
        <v>43958.448333333334</v>
      </c>
      <c r="B12236" s="79">
        <v>32</v>
      </c>
      <c r="C12236" s="40">
        <f t="shared" si="794"/>
        <v>5</v>
      </c>
      <c r="D12236" s="41">
        <f t="shared" si="795"/>
        <v>2020</v>
      </c>
      <c r="E12236" s="43">
        <f>IF(WEEKDAY(A12236,2)&gt;=6,6,IF(ISNUMBER(MATCH(TRUNC(A12236),Normativa!$A$81:$A$108,0)),6,INDEX(Normativa!$D$67:$AA$78,MATCH(MONTH(A12236),Normativa!$C$67:$C$78,0),MATCH(HOUR(A12236),Normativa!$D$66:$AA$66,0))))</f>
        <v>4</v>
      </c>
      <c r="F12236" s="40">
        <f t="shared" si="796"/>
        <v>128</v>
      </c>
      <c r="G12236" s="36">
        <f>INDEX('Optimitzador qh'!$C$15:$H$15,E12236)</f>
        <v>314.07919990728021</v>
      </c>
      <c r="H12236" s="42">
        <f t="shared" si="797"/>
        <v>0</v>
      </c>
    </row>
    <row r="12237" spans="1:8" x14ac:dyDescent="0.25">
      <c r="A12237" s="50">
        <v>43958.458749999998</v>
      </c>
      <c r="B12237" s="79">
        <v>34</v>
      </c>
      <c r="C12237" s="40">
        <f t="shared" si="794"/>
        <v>5</v>
      </c>
      <c r="D12237" s="41">
        <f t="shared" si="795"/>
        <v>2020</v>
      </c>
      <c r="E12237" s="43">
        <f>IF(WEEKDAY(A12237,2)&gt;=6,6,IF(ISNUMBER(MATCH(TRUNC(A12237),Normativa!$A$81:$A$108,0)),6,INDEX(Normativa!$D$67:$AA$78,MATCH(MONTH(A12237),Normativa!$C$67:$C$78,0),MATCH(HOUR(A12237),Normativa!$D$66:$AA$66,0))))</f>
        <v>4</v>
      </c>
      <c r="F12237" s="40">
        <f t="shared" si="796"/>
        <v>136</v>
      </c>
      <c r="G12237" s="36">
        <f>INDEX('Optimitzador qh'!$C$15:$H$15,E12237)</f>
        <v>314.07919990728021</v>
      </c>
      <c r="H12237" s="42">
        <f t="shared" si="797"/>
        <v>0</v>
      </c>
    </row>
    <row r="12238" spans="1:8" x14ac:dyDescent="0.25">
      <c r="A12238" s="50">
        <v>43958.469166666662</v>
      </c>
      <c r="B12238" s="79">
        <v>33</v>
      </c>
      <c r="C12238" s="40">
        <f t="shared" si="794"/>
        <v>5</v>
      </c>
      <c r="D12238" s="41">
        <f t="shared" si="795"/>
        <v>2020</v>
      </c>
      <c r="E12238" s="43">
        <f>IF(WEEKDAY(A12238,2)&gt;=6,6,IF(ISNUMBER(MATCH(TRUNC(A12238),Normativa!$A$81:$A$108,0)),6,INDEX(Normativa!$D$67:$AA$78,MATCH(MONTH(A12238),Normativa!$C$67:$C$78,0),MATCH(HOUR(A12238),Normativa!$D$66:$AA$66,0))))</f>
        <v>4</v>
      </c>
      <c r="F12238" s="40">
        <f t="shared" si="796"/>
        <v>132</v>
      </c>
      <c r="G12238" s="36">
        <f>INDEX('Optimitzador qh'!$C$15:$H$15,E12238)</f>
        <v>314.07919990728021</v>
      </c>
      <c r="H12238" s="42">
        <f t="shared" si="797"/>
        <v>0</v>
      </c>
    </row>
    <row r="12239" spans="1:8" x14ac:dyDescent="0.25">
      <c r="A12239" s="50">
        <v>43958.479583333334</v>
      </c>
      <c r="B12239" s="79">
        <v>34</v>
      </c>
      <c r="C12239" s="40">
        <f t="shared" si="794"/>
        <v>5</v>
      </c>
      <c r="D12239" s="41">
        <f t="shared" si="795"/>
        <v>2020</v>
      </c>
      <c r="E12239" s="43">
        <f>IF(WEEKDAY(A12239,2)&gt;=6,6,IF(ISNUMBER(MATCH(TRUNC(A12239),Normativa!$A$81:$A$108,0)),6,INDEX(Normativa!$D$67:$AA$78,MATCH(MONTH(A12239),Normativa!$C$67:$C$78,0),MATCH(HOUR(A12239),Normativa!$D$66:$AA$66,0))))</f>
        <v>4</v>
      </c>
      <c r="F12239" s="40">
        <f t="shared" si="796"/>
        <v>136</v>
      </c>
      <c r="G12239" s="36">
        <f>INDEX('Optimitzador qh'!$C$15:$H$15,E12239)</f>
        <v>314.07919990728021</v>
      </c>
      <c r="H12239" s="42">
        <f t="shared" si="797"/>
        <v>0</v>
      </c>
    </row>
    <row r="12240" spans="1:8" x14ac:dyDescent="0.25">
      <c r="A12240" s="50">
        <v>43958.49</v>
      </c>
      <c r="B12240" s="79">
        <v>33</v>
      </c>
      <c r="C12240" s="40">
        <f t="shared" si="794"/>
        <v>5</v>
      </c>
      <c r="D12240" s="41">
        <f t="shared" si="795"/>
        <v>2020</v>
      </c>
      <c r="E12240" s="43">
        <f>IF(WEEKDAY(A12240,2)&gt;=6,6,IF(ISNUMBER(MATCH(TRUNC(A12240),Normativa!$A$81:$A$108,0)),6,INDEX(Normativa!$D$67:$AA$78,MATCH(MONTH(A12240),Normativa!$C$67:$C$78,0),MATCH(HOUR(A12240),Normativa!$D$66:$AA$66,0))))</f>
        <v>4</v>
      </c>
      <c r="F12240" s="40">
        <f t="shared" si="796"/>
        <v>132</v>
      </c>
      <c r="G12240" s="36">
        <f>INDEX('Optimitzador qh'!$C$15:$H$15,E12240)</f>
        <v>314.07919990728021</v>
      </c>
      <c r="H12240" s="42">
        <f t="shared" si="797"/>
        <v>0</v>
      </c>
    </row>
    <row r="12241" spans="1:8" x14ac:dyDescent="0.25">
      <c r="A12241" s="50">
        <v>43958.500416666662</v>
      </c>
      <c r="B12241" s="79">
        <v>49</v>
      </c>
      <c r="C12241" s="40">
        <f t="shared" si="794"/>
        <v>5</v>
      </c>
      <c r="D12241" s="41">
        <f t="shared" si="795"/>
        <v>2020</v>
      </c>
      <c r="E12241" s="43">
        <f>IF(WEEKDAY(A12241,2)&gt;=6,6,IF(ISNUMBER(MATCH(TRUNC(A12241),Normativa!$A$81:$A$108,0)),6,INDEX(Normativa!$D$67:$AA$78,MATCH(MONTH(A12241),Normativa!$C$67:$C$78,0),MATCH(HOUR(A12241),Normativa!$D$66:$AA$66,0))))</f>
        <v>4</v>
      </c>
      <c r="F12241" s="40">
        <f t="shared" si="796"/>
        <v>196</v>
      </c>
      <c r="G12241" s="36">
        <f>INDEX('Optimitzador qh'!$C$15:$H$15,E12241)</f>
        <v>314.07919990728021</v>
      </c>
      <c r="H12241" s="42">
        <f t="shared" si="797"/>
        <v>0</v>
      </c>
    </row>
    <row r="12242" spans="1:8" x14ac:dyDescent="0.25">
      <c r="A12242" s="50">
        <v>43958.510833333334</v>
      </c>
      <c r="B12242" s="79">
        <v>42</v>
      </c>
      <c r="C12242" s="40">
        <f t="shared" si="794"/>
        <v>5</v>
      </c>
      <c r="D12242" s="41">
        <f t="shared" si="795"/>
        <v>2020</v>
      </c>
      <c r="E12242" s="43">
        <f>IF(WEEKDAY(A12242,2)&gt;=6,6,IF(ISNUMBER(MATCH(TRUNC(A12242),Normativa!$A$81:$A$108,0)),6,INDEX(Normativa!$D$67:$AA$78,MATCH(MONTH(A12242),Normativa!$C$67:$C$78,0),MATCH(HOUR(A12242),Normativa!$D$66:$AA$66,0))))</f>
        <v>4</v>
      </c>
      <c r="F12242" s="40">
        <f t="shared" si="796"/>
        <v>168</v>
      </c>
      <c r="G12242" s="36">
        <f>INDEX('Optimitzador qh'!$C$15:$H$15,E12242)</f>
        <v>314.07919990728021</v>
      </c>
      <c r="H12242" s="42">
        <f t="shared" si="797"/>
        <v>0</v>
      </c>
    </row>
    <row r="12243" spans="1:8" x14ac:dyDescent="0.25">
      <c r="A12243" s="50">
        <v>43958.521249999998</v>
      </c>
      <c r="B12243" s="79">
        <v>42</v>
      </c>
      <c r="C12243" s="40">
        <f t="shared" si="794"/>
        <v>5</v>
      </c>
      <c r="D12243" s="41">
        <f t="shared" si="795"/>
        <v>2020</v>
      </c>
      <c r="E12243" s="43">
        <f>IF(WEEKDAY(A12243,2)&gt;=6,6,IF(ISNUMBER(MATCH(TRUNC(A12243),Normativa!$A$81:$A$108,0)),6,INDEX(Normativa!$D$67:$AA$78,MATCH(MONTH(A12243),Normativa!$C$67:$C$78,0),MATCH(HOUR(A12243),Normativa!$D$66:$AA$66,0))))</f>
        <v>4</v>
      </c>
      <c r="F12243" s="40">
        <f t="shared" si="796"/>
        <v>168</v>
      </c>
      <c r="G12243" s="36">
        <f>INDEX('Optimitzador qh'!$C$15:$H$15,E12243)</f>
        <v>314.07919990728021</v>
      </c>
      <c r="H12243" s="42">
        <f t="shared" si="797"/>
        <v>0</v>
      </c>
    </row>
    <row r="12244" spans="1:8" x14ac:dyDescent="0.25">
      <c r="A12244" s="50">
        <v>43958.531666666662</v>
      </c>
      <c r="B12244" s="79">
        <v>42</v>
      </c>
      <c r="C12244" s="40">
        <f t="shared" si="794"/>
        <v>5</v>
      </c>
      <c r="D12244" s="41">
        <f t="shared" si="795"/>
        <v>2020</v>
      </c>
      <c r="E12244" s="43">
        <f>IF(WEEKDAY(A12244,2)&gt;=6,6,IF(ISNUMBER(MATCH(TRUNC(A12244),Normativa!$A$81:$A$108,0)),6,INDEX(Normativa!$D$67:$AA$78,MATCH(MONTH(A12244),Normativa!$C$67:$C$78,0),MATCH(HOUR(A12244),Normativa!$D$66:$AA$66,0))))</f>
        <v>4</v>
      </c>
      <c r="F12244" s="40">
        <f t="shared" si="796"/>
        <v>168</v>
      </c>
      <c r="G12244" s="36">
        <f>INDEX('Optimitzador qh'!$C$15:$H$15,E12244)</f>
        <v>314.07919990728021</v>
      </c>
      <c r="H12244" s="42">
        <f t="shared" si="797"/>
        <v>0</v>
      </c>
    </row>
    <row r="12245" spans="1:8" x14ac:dyDescent="0.25">
      <c r="A12245" s="50">
        <v>43958.542083333334</v>
      </c>
      <c r="B12245" s="79">
        <v>33</v>
      </c>
      <c r="C12245" s="40">
        <f t="shared" si="794"/>
        <v>5</v>
      </c>
      <c r="D12245" s="41">
        <f t="shared" si="795"/>
        <v>2020</v>
      </c>
      <c r="E12245" s="43">
        <f>IF(WEEKDAY(A12245,2)&gt;=6,6,IF(ISNUMBER(MATCH(TRUNC(A12245),Normativa!$A$81:$A$108,0)),6,INDEX(Normativa!$D$67:$AA$78,MATCH(MONTH(A12245),Normativa!$C$67:$C$78,0),MATCH(HOUR(A12245),Normativa!$D$66:$AA$66,0))))</f>
        <v>4</v>
      </c>
      <c r="F12245" s="40">
        <f t="shared" si="796"/>
        <v>132</v>
      </c>
      <c r="G12245" s="36">
        <f>INDEX('Optimitzador qh'!$C$15:$H$15,E12245)</f>
        <v>314.07919990728021</v>
      </c>
      <c r="H12245" s="42">
        <f t="shared" si="797"/>
        <v>0</v>
      </c>
    </row>
    <row r="12246" spans="1:8" x14ac:dyDescent="0.25">
      <c r="A12246" s="50">
        <v>43958.552499999998</v>
      </c>
      <c r="B12246" s="79">
        <v>33</v>
      </c>
      <c r="C12246" s="40">
        <f t="shared" si="794"/>
        <v>5</v>
      </c>
      <c r="D12246" s="41">
        <f t="shared" si="795"/>
        <v>2020</v>
      </c>
      <c r="E12246" s="43">
        <f>IF(WEEKDAY(A12246,2)&gt;=6,6,IF(ISNUMBER(MATCH(TRUNC(A12246),Normativa!$A$81:$A$108,0)),6,INDEX(Normativa!$D$67:$AA$78,MATCH(MONTH(A12246),Normativa!$C$67:$C$78,0),MATCH(HOUR(A12246),Normativa!$D$66:$AA$66,0))))</f>
        <v>4</v>
      </c>
      <c r="F12246" s="40">
        <f t="shared" si="796"/>
        <v>132</v>
      </c>
      <c r="G12246" s="36">
        <f>INDEX('Optimitzador qh'!$C$15:$H$15,E12246)</f>
        <v>314.07919990728021</v>
      </c>
      <c r="H12246" s="42">
        <f t="shared" si="797"/>
        <v>0</v>
      </c>
    </row>
    <row r="12247" spans="1:8" x14ac:dyDescent="0.25">
      <c r="A12247" s="50">
        <v>43958.562916666662</v>
      </c>
      <c r="B12247" s="79">
        <v>32</v>
      </c>
      <c r="C12247" s="40">
        <f t="shared" si="794"/>
        <v>5</v>
      </c>
      <c r="D12247" s="41">
        <f t="shared" si="795"/>
        <v>2020</v>
      </c>
      <c r="E12247" s="43">
        <f>IF(WEEKDAY(A12247,2)&gt;=6,6,IF(ISNUMBER(MATCH(TRUNC(A12247),Normativa!$A$81:$A$108,0)),6,INDEX(Normativa!$D$67:$AA$78,MATCH(MONTH(A12247),Normativa!$C$67:$C$78,0),MATCH(HOUR(A12247),Normativa!$D$66:$AA$66,0))))</f>
        <v>4</v>
      </c>
      <c r="F12247" s="40">
        <f t="shared" si="796"/>
        <v>128</v>
      </c>
      <c r="G12247" s="36">
        <f>INDEX('Optimitzador qh'!$C$15:$H$15,E12247)</f>
        <v>314.07919990728021</v>
      </c>
      <c r="H12247" s="42">
        <f t="shared" si="797"/>
        <v>0</v>
      </c>
    </row>
    <row r="12248" spans="1:8" x14ac:dyDescent="0.25">
      <c r="A12248" s="50">
        <v>43958.573333333334</v>
      </c>
      <c r="B12248" s="79">
        <v>33</v>
      </c>
      <c r="C12248" s="40">
        <f t="shared" si="794"/>
        <v>5</v>
      </c>
      <c r="D12248" s="41">
        <f t="shared" si="795"/>
        <v>2020</v>
      </c>
      <c r="E12248" s="43">
        <f>IF(WEEKDAY(A12248,2)&gt;=6,6,IF(ISNUMBER(MATCH(TRUNC(A12248),Normativa!$A$81:$A$108,0)),6,INDEX(Normativa!$D$67:$AA$78,MATCH(MONTH(A12248),Normativa!$C$67:$C$78,0),MATCH(HOUR(A12248),Normativa!$D$66:$AA$66,0))))</f>
        <v>4</v>
      </c>
      <c r="F12248" s="40">
        <f t="shared" si="796"/>
        <v>132</v>
      </c>
      <c r="G12248" s="36">
        <f>INDEX('Optimitzador qh'!$C$15:$H$15,E12248)</f>
        <v>314.07919990728021</v>
      </c>
      <c r="H12248" s="42">
        <f t="shared" si="797"/>
        <v>0</v>
      </c>
    </row>
    <row r="12249" spans="1:8" x14ac:dyDescent="0.25">
      <c r="A12249" s="50">
        <v>43958.583749999998</v>
      </c>
      <c r="B12249" s="79">
        <v>33</v>
      </c>
      <c r="C12249" s="40">
        <f t="shared" si="794"/>
        <v>5</v>
      </c>
      <c r="D12249" s="41">
        <f t="shared" si="795"/>
        <v>2020</v>
      </c>
      <c r="E12249" s="43">
        <f>IF(WEEKDAY(A12249,2)&gt;=6,6,IF(ISNUMBER(MATCH(TRUNC(A12249),Normativa!$A$81:$A$108,0)),6,INDEX(Normativa!$D$67:$AA$78,MATCH(MONTH(A12249),Normativa!$C$67:$C$78,0),MATCH(HOUR(A12249),Normativa!$D$66:$AA$66,0))))</f>
        <v>5</v>
      </c>
      <c r="F12249" s="40">
        <f t="shared" si="796"/>
        <v>132</v>
      </c>
      <c r="G12249" s="36">
        <f>INDEX('Optimitzador qh'!$C$15:$H$15,E12249)</f>
        <v>314.07919990728021</v>
      </c>
      <c r="H12249" s="42">
        <f t="shared" si="797"/>
        <v>0</v>
      </c>
    </row>
    <row r="12250" spans="1:8" x14ac:dyDescent="0.25">
      <c r="A12250" s="50">
        <v>43958.594166666662</v>
      </c>
      <c r="B12250" s="79">
        <v>33</v>
      </c>
      <c r="C12250" s="40">
        <f t="shared" si="794"/>
        <v>5</v>
      </c>
      <c r="D12250" s="41">
        <f t="shared" si="795"/>
        <v>2020</v>
      </c>
      <c r="E12250" s="43">
        <f>IF(WEEKDAY(A12250,2)&gt;=6,6,IF(ISNUMBER(MATCH(TRUNC(A12250),Normativa!$A$81:$A$108,0)),6,INDEX(Normativa!$D$67:$AA$78,MATCH(MONTH(A12250),Normativa!$C$67:$C$78,0),MATCH(HOUR(A12250),Normativa!$D$66:$AA$66,0))))</f>
        <v>5</v>
      </c>
      <c r="F12250" s="40">
        <f t="shared" si="796"/>
        <v>132</v>
      </c>
      <c r="G12250" s="36">
        <f>INDEX('Optimitzador qh'!$C$15:$H$15,E12250)</f>
        <v>314.07919990728021</v>
      </c>
      <c r="H12250" s="42">
        <f t="shared" si="797"/>
        <v>0</v>
      </c>
    </row>
    <row r="12251" spans="1:8" x14ac:dyDescent="0.25">
      <c r="A12251" s="50">
        <v>43958.604583333334</v>
      </c>
      <c r="B12251" s="79">
        <v>32</v>
      </c>
      <c r="C12251" s="40">
        <f t="shared" si="794"/>
        <v>5</v>
      </c>
      <c r="D12251" s="41">
        <f t="shared" si="795"/>
        <v>2020</v>
      </c>
      <c r="E12251" s="43">
        <f>IF(WEEKDAY(A12251,2)&gt;=6,6,IF(ISNUMBER(MATCH(TRUNC(A12251),Normativa!$A$81:$A$108,0)),6,INDEX(Normativa!$D$67:$AA$78,MATCH(MONTH(A12251),Normativa!$C$67:$C$78,0),MATCH(HOUR(A12251),Normativa!$D$66:$AA$66,0))))</f>
        <v>5</v>
      </c>
      <c r="F12251" s="40">
        <f t="shared" si="796"/>
        <v>128</v>
      </c>
      <c r="G12251" s="36">
        <f>INDEX('Optimitzador qh'!$C$15:$H$15,E12251)</f>
        <v>314.07919990728021</v>
      </c>
      <c r="H12251" s="42">
        <f t="shared" si="797"/>
        <v>0</v>
      </c>
    </row>
    <row r="12252" spans="1:8" x14ac:dyDescent="0.25">
      <c r="A12252" s="50">
        <v>43958.614999999998</v>
      </c>
      <c r="B12252" s="79">
        <v>33</v>
      </c>
      <c r="C12252" s="40">
        <f t="shared" si="794"/>
        <v>5</v>
      </c>
      <c r="D12252" s="41">
        <f t="shared" si="795"/>
        <v>2020</v>
      </c>
      <c r="E12252" s="43">
        <f>IF(WEEKDAY(A12252,2)&gt;=6,6,IF(ISNUMBER(MATCH(TRUNC(A12252),Normativa!$A$81:$A$108,0)),6,INDEX(Normativa!$D$67:$AA$78,MATCH(MONTH(A12252),Normativa!$C$67:$C$78,0),MATCH(HOUR(A12252),Normativa!$D$66:$AA$66,0))))</f>
        <v>5</v>
      </c>
      <c r="F12252" s="40">
        <f t="shared" si="796"/>
        <v>132</v>
      </c>
      <c r="G12252" s="36">
        <f>INDEX('Optimitzador qh'!$C$15:$H$15,E12252)</f>
        <v>314.07919990728021</v>
      </c>
      <c r="H12252" s="42">
        <f t="shared" si="797"/>
        <v>0</v>
      </c>
    </row>
    <row r="12253" spans="1:8" x14ac:dyDescent="0.25">
      <c r="A12253" s="50">
        <v>43958.625416666662</v>
      </c>
      <c r="B12253" s="79">
        <v>49</v>
      </c>
      <c r="C12253" s="40">
        <f t="shared" si="794"/>
        <v>5</v>
      </c>
      <c r="D12253" s="41">
        <f t="shared" si="795"/>
        <v>2020</v>
      </c>
      <c r="E12253" s="43">
        <f>IF(WEEKDAY(A12253,2)&gt;=6,6,IF(ISNUMBER(MATCH(TRUNC(A12253),Normativa!$A$81:$A$108,0)),6,INDEX(Normativa!$D$67:$AA$78,MATCH(MONTH(A12253),Normativa!$C$67:$C$78,0),MATCH(HOUR(A12253),Normativa!$D$66:$AA$66,0))))</f>
        <v>5</v>
      </c>
      <c r="F12253" s="40">
        <f t="shared" si="796"/>
        <v>196</v>
      </c>
      <c r="G12253" s="36">
        <f>INDEX('Optimitzador qh'!$C$15:$H$15,E12253)</f>
        <v>314.07919990728021</v>
      </c>
      <c r="H12253" s="42">
        <f t="shared" si="797"/>
        <v>0</v>
      </c>
    </row>
    <row r="12254" spans="1:8" x14ac:dyDescent="0.25">
      <c r="A12254" s="50">
        <v>43958.635833333334</v>
      </c>
      <c r="B12254" s="79">
        <v>41</v>
      </c>
      <c r="C12254" s="40">
        <f t="shared" si="794"/>
        <v>5</v>
      </c>
      <c r="D12254" s="41">
        <f t="shared" si="795"/>
        <v>2020</v>
      </c>
      <c r="E12254" s="43">
        <f>IF(WEEKDAY(A12254,2)&gt;=6,6,IF(ISNUMBER(MATCH(TRUNC(A12254),Normativa!$A$81:$A$108,0)),6,INDEX(Normativa!$D$67:$AA$78,MATCH(MONTH(A12254),Normativa!$C$67:$C$78,0),MATCH(HOUR(A12254),Normativa!$D$66:$AA$66,0))))</f>
        <v>5</v>
      </c>
      <c r="F12254" s="40">
        <f t="shared" si="796"/>
        <v>164</v>
      </c>
      <c r="G12254" s="36">
        <f>INDEX('Optimitzador qh'!$C$15:$H$15,E12254)</f>
        <v>314.07919990728021</v>
      </c>
      <c r="H12254" s="42">
        <f t="shared" si="797"/>
        <v>0</v>
      </c>
    </row>
    <row r="12255" spans="1:8" x14ac:dyDescent="0.25">
      <c r="A12255" s="50">
        <v>43958.646249999998</v>
      </c>
      <c r="B12255" s="79">
        <v>42</v>
      </c>
      <c r="C12255" s="40">
        <f t="shared" si="794"/>
        <v>5</v>
      </c>
      <c r="D12255" s="41">
        <f t="shared" si="795"/>
        <v>2020</v>
      </c>
      <c r="E12255" s="43">
        <f>IF(WEEKDAY(A12255,2)&gt;=6,6,IF(ISNUMBER(MATCH(TRUNC(A12255),Normativa!$A$81:$A$108,0)),6,INDEX(Normativa!$D$67:$AA$78,MATCH(MONTH(A12255),Normativa!$C$67:$C$78,0),MATCH(HOUR(A12255),Normativa!$D$66:$AA$66,0))))</f>
        <v>5</v>
      </c>
      <c r="F12255" s="40">
        <f t="shared" si="796"/>
        <v>168</v>
      </c>
      <c r="G12255" s="36">
        <f>INDEX('Optimitzador qh'!$C$15:$H$15,E12255)</f>
        <v>314.07919990728021</v>
      </c>
      <c r="H12255" s="42">
        <f t="shared" si="797"/>
        <v>0</v>
      </c>
    </row>
    <row r="12256" spans="1:8" x14ac:dyDescent="0.25">
      <c r="A12256" s="50">
        <v>43958.656666666662</v>
      </c>
      <c r="B12256" s="79">
        <v>40</v>
      </c>
      <c r="C12256" s="40">
        <f t="shared" si="794"/>
        <v>5</v>
      </c>
      <c r="D12256" s="41">
        <f t="shared" si="795"/>
        <v>2020</v>
      </c>
      <c r="E12256" s="43">
        <f>IF(WEEKDAY(A12256,2)&gt;=6,6,IF(ISNUMBER(MATCH(TRUNC(A12256),Normativa!$A$81:$A$108,0)),6,INDEX(Normativa!$D$67:$AA$78,MATCH(MONTH(A12256),Normativa!$C$67:$C$78,0),MATCH(HOUR(A12256),Normativa!$D$66:$AA$66,0))))</f>
        <v>5</v>
      </c>
      <c r="F12256" s="40">
        <f t="shared" si="796"/>
        <v>160</v>
      </c>
      <c r="G12256" s="36">
        <f>INDEX('Optimitzador qh'!$C$15:$H$15,E12256)</f>
        <v>314.07919990728021</v>
      </c>
      <c r="H12256" s="42">
        <f t="shared" si="797"/>
        <v>0</v>
      </c>
    </row>
    <row r="12257" spans="1:8" x14ac:dyDescent="0.25">
      <c r="A12257" s="50">
        <v>43958.667083333334</v>
      </c>
      <c r="B12257" s="79">
        <v>31</v>
      </c>
      <c r="C12257" s="40">
        <f t="shared" si="794"/>
        <v>5</v>
      </c>
      <c r="D12257" s="41">
        <f t="shared" si="795"/>
        <v>2020</v>
      </c>
      <c r="E12257" s="43">
        <f>IF(WEEKDAY(A12257,2)&gt;=6,6,IF(ISNUMBER(MATCH(TRUNC(A12257),Normativa!$A$81:$A$108,0)),6,INDEX(Normativa!$D$67:$AA$78,MATCH(MONTH(A12257),Normativa!$C$67:$C$78,0),MATCH(HOUR(A12257),Normativa!$D$66:$AA$66,0))))</f>
        <v>5</v>
      </c>
      <c r="F12257" s="40">
        <f t="shared" si="796"/>
        <v>124</v>
      </c>
      <c r="G12257" s="36">
        <f>INDEX('Optimitzador qh'!$C$15:$H$15,E12257)</f>
        <v>314.07919990728021</v>
      </c>
      <c r="H12257" s="42">
        <f t="shared" si="797"/>
        <v>0</v>
      </c>
    </row>
    <row r="12258" spans="1:8" x14ac:dyDescent="0.25">
      <c r="A12258" s="50">
        <v>43958.677499999998</v>
      </c>
      <c r="B12258" s="79">
        <v>32</v>
      </c>
      <c r="C12258" s="40">
        <f t="shared" si="794"/>
        <v>5</v>
      </c>
      <c r="D12258" s="41">
        <f t="shared" si="795"/>
        <v>2020</v>
      </c>
      <c r="E12258" s="43">
        <f>IF(WEEKDAY(A12258,2)&gt;=6,6,IF(ISNUMBER(MATCH(TRUNC(A12258),Normativa!$A$81:$A$108,0)),6,INDEX(Normativa!$D$67:$AA$78,MATCH(MONTH(A12258),Normativa!$C$67:$C$78,0),MATCH(HOUR(A12258),Normativa!$D$66:$AA$66,0))))</f>
        <v>5</v>
      </c>
      <c r="F12258" s="40">
        <f t="shared" si="796"/>
        <v>128</v>
      </c>
      <c r="G12258" s="36">
        <f>INDEX('Optimitzador qh'!$C$15:$H$15,E12258)</f>
        <v>314.07919990728021</v>
      </c>
      <c r="H12258" s="42">
        <f t="shared" si="797"/>
        <v>0</v>
      </c>
    </row>
    <row r="12259" spans="1:8" x14ac:dyDescent="0.25">
      <c r="A12259" s="50">
        <v>43958.687916666662</v>
      </c>
      <c r="B12259" s="79">
        <v>32</v>
      </c>
      <c r="C12259" s="40">
        <f t="shared" si="794"/>
        <v>5</v>
      </c>
      <c r="D12259" s="41">
        <f t="shared" si="795"/>
        <v>2020</v>
      </c>
      <c r="E12259" s="43">
        <f>IF(WEEKDAY(A12259,2)&gt;=6,6,IF(ISNUMBER(MATCH(TRUNC(A12259),Normativa!$A$81:$A$108,0)),6,INDEX(Normativa!$D$67:$AA$78,MATCH(MONTH(A12259),Normativa!$C$67:$C$78,0),MATCH(HOUR(A12259),Normativa!$D$66:$AA$66,0))))</f>
        <v>5</v>
      </c>
      <c r="F12259" s="40">
        <f t="shared" si="796"/>
        <v>128</v>
      </c>
      <c r="G12259" s="36">
        <f>INDEX('Optimitzador qh'!$C$15:$H$15,E12259)</f>
        <v>314.07919990728021</v>
      </c>
      <c r="H12259" s="42">
        <f t="shared" si="797"/>
        <v>0</v>
      </c>
    </row>
    <row r="12260" spans="1:8" x14ac:dyDescent="0.25">
      <c r="A12260" s="50">
        <v>43958.698333333334</v>
      </c>
      <c r="B12260" s="79">
        <v>32</v>
      </c>
      <c r="C12260" s="40">
        <f t="shared" si="794"/>
        <v>5</v>
      </c>
      <c r="D12260" s="41">
        <f t="shared" si="795"/>
        <v>2020</v>
      </c>
      <c r="E12260" s="43">
        <f>IF(WEEKDAY(A12260,2)&gt;=6,6,IF(ISNUMBER(MATCH(TRUNC(A12260),Normativa!$A$81:$A$108,0)),6,INDEX(Normativa!$D$67:$AA$78,MATCH(MONTH(A12260),Normativa!$C$67:$C$78,0),MATCH(HOUR(A12260),Normativa!$D$66:$AA$66,0))))</f>
        <v>5</v>
      </c>
      <c r="F12260" s="40">
        <f t="shared" si="796"/>
        <v>128</v>
      </c>
      <c r="G12260" s="36">
        <f>INDEX('Optimitzador qh'!$C$15:$H$15,E12260)</f>
        <v>314.07919990728021</v>
      </c>
      <c r="H12260" s="42">
        <f t="shared" si="797"/>
        <v>0</v>
      </c>
    </row>
    <row r="12261" spans="1:8" x14ac:dyDescent="0.25">
      <c r="A12261" s="50">
        <v>43958.708749999998</v>
      </c>
      <c r="B12261" s="79">
        <v>31</v>
      </c>
      <c r="C12261" s="40">
        <f t="shared" si="794"/>
        <v>5</v>
      </c>
      <c r="D12261" s="41">
        <f t="shared" si="795"/>
        <v>2020</v>
      </c>
      <c r="E12261" s="43">
        <f>IF(WEEKDAY(A12261,2)&gt;=6,6,IF(ISNUMBER(MATCH(TRUNC(A12261),Normativa!$A$81:$A$108,0)),6,INDEX(Normativa!$D$67:$AA$78,MATCH(MONTH(A12261),Normativa!$C$67:$C$78,0),MATCH(HOUR(A12261),Normativa!$D$66:$AA$66,0))))</f>
        <v>5</v>
      </c>
      <c r="F12261" s="40">
        <f t="shared" si="796"/>
        <v>124</v>
      </c>
      <c r="G12261" s="36">
        <f>INDEX('Optimitzador qh'!$C$15:$H$15,E12261)</f>
        <v>314.07919990728021</v>
      </c>
      <c r="H12261" s="42">
        <f t="shared" si="797"/>
        <v>0</v>
      </c>
    </row>
    <row r="12262" spans="1:8" x14ac:dyDescent="0.25">
      <c r="A12262" s="50">
        <v>43958.719166666662</v>
      </c>
      <c r="B12262" s="79">
        <v>31</v>
      </c>
      <c r="C12262" s="40">
        <f t="shared" si="794"/>
        <v>5</v>
      </c>
      <c r="D12262" s="41">
        <f t="shared" si="795"/>
        <v>2020</v>
      </c>
      <c r="E12262" s="43">
        <f>IF(WEEKDAY(A12262,2)&gt;=6,6,IF(ISNUMBER(MATCH(TRUNC(A12262),Normativa!$A$81:$A$108,0)),6,INDEX(Normativa!$D$67:$AA$78,MATCH(MONTH(A12262),Normativa!$C$67:$C$78,0),MATCH(HOUR(A12262),Normativa!$D$66:$AA$66,0))))</f>
        <v>5</v>
      </c>
      <c r="F12262" s="40">
        <f t="shared" si="796"/>
        <v>124</v>
      </c>
      <c r="G12262" s="36">
        <f>INDEX('Optimitzador qh'!$C$15:$H$15,E12262)</f>
        <v>314.07919990728021</v>
      </c>
      <c r="H12262" s="42">
        <f t="shared" si="797"/>
        <v>0</v>
      </c>
    </row>
    <row r="12263" spans="1:8" x14ac:dyDescent="0.25">
      <c r="A12263" s="50">
        <v>43958.729583333334</v>
      </c>
      <c r="B12263" s="79">
        <v>31</v>
      </c>
      <c r="C12263" s="40">
        <f t="shared" si="794"/>
        <v>5</v>
      </c>
      <c r="D12263" s="41">
        <f t="shared" si="795"/>
        <v>2020</v>
      </c>
      <c r="E12263" s="43">
        <f>IF(WEEKDAY(A12263,2)&gt;=6,6,IF(ISNUMBER(MATCH(TRUNC(A12263),Normativa!$A$81:$A$108,0)),6,INDEX(Normativa!$D$67:$AA$78,MATCH(MONTH(A12263),Normativa!$C$67:$C$78,0),MATCH(HOUR(A12263),Normativa!$D$66:$AA$66,0))))</f>
        <v>5</v>
      </c>
      <c r="F12263" s="40">
        <f t="shared" si="796"/>
        <v>124</v>
      </c>
      <c r="G12263" s="36">
        <f>INDEX('Optimitzador qh'!$C$15:$H$15,E12263)</f>
        <v>314.07919990728021</v>
      </c>
      <c r="H12263" s="42">
        <f t="shared" si="797"/>
        <v>0</v>
      </c>
    </row>
    <row r="12264" spans="1:8" x14ac:dyDescent="0.25">
      <c r="A12264" s="50">
        <v>43958.74</v>
      </c>
      <c r="B12264" s="79">
        <v>32</v>
      </c>
      <c r="C12264" s="40">
        <f t="shared" si="794"/>
        <v>5</v>
      </c>
      <c r="D12264" s="41">
        <f t="shared" si="795"/>
        <v>2020</v>
      </c>
      <c r="E12264" s="43">
        <f>IF(WEEKDAY(A12264,2)&gt;=6,6,IF(ISNUMBER(MATCH(TRUNC(A12264),Normativa!$A$81:$A$108,0)),6,INDEX(Normativa!$D$67:$AA$78,MATCH(MONTH(A12264),Normativa!$C$67:$C$78,0),MATCH(HOUR(A12264),Normativa!$D$66:$AA$66,0))))</f>
        <v>5</v>
      </c>
      <c r="F12264" s="40">
        <f t="shared" si="796"/>
        <v>128</v>
      </c>
      <c r="G12264" s="36">
        <f>INDEX('Optimitzador qh'!$C$15:$H$15,E12264)</f>
        <v>314.07919990728021</v>
      </c>
      <c r="H12264" s="42">
        <f t="shared" si="797"/>
        <v>0</v>
      </c>
    </row>
    <row r="12265" spans="1:8" x14ac:dyDescent="0.25">
      <c r="A12265" s="50">
        <v>43958.750416666662</v>
      </c>
      <c r="B12265" s="79">
        <v>45</v>
      </c>
      <c r="C12265" s="40">
        <f t="shared" si="794"/>
        <v>5</v>
      </c>
      <c r="D12265" s="41">
        <f t="shared" si="795"/>
        <v>2020</v>
      </c>
      <c r="E12265" s="43">
        <f>IF(WEEKDAY(A12265,2)&gt;=6,6,IF(ISNUMBER(MATCH(TRUNC(A12265),Normativa!$A$81:$A$108,0)),6,INDEX(Normativa!$D$67:$AA$78,MATCH(MONTH(A12265),Normativa!$C$67:$C$78,0),MATCH(HOUR(A12265),Normativa!$D$66:$AA$66,0))))</f>
        <v>4</v>
      </c>
      <c r="F12265" s="40">
        <f t="shared" si="796"/>
        <v>180</v>
      </c>
      <c r="G12265" s="36">
        <f>INDEX('Optimitzador qh'!$C$15:$H$15,E12265)</f>
        <v>314.07919990728021</v>
      </c>
      <c r="H12265" s="42">
        <f t="shared" si="797"/>
        <v>0</v>
      </c>
    </row>
    <row r="12266" spans="1:8" x14ac:dyDescent="0.25">
      <c r="A12266" s="50">
        <v>43958.760833333334</v>
      </c>
      <c r="B12266" s="79">
        <v>42</v>
      </c>
      <c r="C12266" s="40">
        <f t="shared" si="794"/>
        <v>5</v>
      </c>
      <c r="D12266" s="41">
        <f t="shared" si="795"/>
        <v>2020</v>
      </c>
      <c r="E12266" s="43">
        <f>IF(WEEKDAY(A12266,2)&gt;=6,6,IF(ISNUMBER(MATCH(TRUNC(A12266),Normativa!$A$81:$A$108,0)),6,INDEX(Normativa!$D$67:$AA$78,MATCH(MONTH(A12266),Normativa!$C$67:$C$78,0),MATCH(HOUR(A12266),Normativa!$D$66:$AA$66,0))))</f>
        <v>4</v>
      </c>
      <c r="F12266" s="40">
        <f t="shared" si="796"/>
        <v>168</v>
      </c>
      <c r="G12266" s="36">
        <f>INDEX('Optimitzador qh'!$C$15:$H$15,E12266)</f>
        <v>314.07919990728021</v>
      </c>
      <c r="H12266" s="42">
        <f t="shared" si="797"/>
        <v>0</v>
      </c>
    </row>
    <row r="12267" spans="1:8" x14ac:dyDescent="0.25">
      <c r="A12267" s="50">
        <v>43958.771249999998</v>
      </c>
      <c r="B12267" s="79">
        <v>38</v>
      </c>
      <c r="C12267" s="40">
        <f t="shared" si="794"/>
        <v>5</v>
      </c>
      <c r="D12267" s="41">
        <f t="shared" si="795"/>
        <v>2020</v>
      </c>
      <c r="E12267" s="43">
        <f>IF(WEEKDAY(A12267,2)&gt;=6,6,IF(ISNUMBER(MATCH(TRUNC(A12267),Normativa!$A$81:$A$108,0)),6,INDEX(Normativa!$D$67:$AA$78,MATCH(MONTH(A12267),Normativa!$C$67:$C$78,0),MATCH(HOUR(A12267),Normativa!$D$66:$AA$66,0))))</f>
        <v>4</v>
      </c>
      <c r="F12267" s="40">
        <f t="shared" si="796"/>
        <v>152</v>
      </c>
      <c r="G12267" s="36">
        <f>INDEX('Optimitzador qh'!$C$15:$H$15,E12267)</f>
        <v>314.07919990728021</v>
      </c>
      <c r="H12267" s="42">
        <f t="shared" si="797"/>
        <v>0</v>
      </c>
    </row>
    <row r="12268" spans="1:8" x14ac:dyDescent="0.25">
      <c r="A12268" s="50">
        <v>43958.781666666662</v>
      </c>
      <c r="B12268" s="79">
        <v>40</v>
      </c>
      <c r="C12268" s="40">
        <f t="shared" si="794"/>
        <v>5</v>
      </c>
      <c r="D12268" s="41">
        <f t="shared" si="795"/>
        <v>2020</v>
      </c>
      <c r="E12268" s="43">
        <f>IF(WEEKDAY(A12268,2)&gt;=6,6,IF(ISNUMBER(MATCH(TRUNC(A12268),Normativa!$A$81:$A$108,0)),6,INDEX(Normativa!$D$67:$AA$78,MATCH(MONTH(A12268),Normativa!$C$67:$C$78,0),MATCH(HOUR(A12268),Normativa!$D$66:$AA$66,0))))</f>
        <v>4</v>
      </c>
      <c r="F12268" s="40">
        <f t="shared" si="796"/>
        <v>160</v>
      </c>
      <c r="G12268" s="36">
        <f>INDEX('Optimitzador qh'!$C$15:$H$15,E12268)</f>
        <v>314.07919990728021</v>
      </c>
      <c r="H12268" s="42">
        <f t="shared" si="797"/>
        <v>0</v>
      </c>
    </row>
    <row r="12269" spans="1:8" x14ac:dyDescent="0.25">
      <c r="A12269" s="50">
        <v>43958.792083333334</v>
      </c>
      <c r="B12269" s="79">
        <v>31</v>
      </c>
      <c r="C12269" s="40">
        <f t="shared" si="794"/>
        <v>5</v>
      </c>
      <c r="D12269" s="41">
        <f t="shared" si="795"/>
        <v>2020</v>
      </c>
      <c r="E12269" s="43">
        <f>IF(WEEKDAY(A12269,2)&gt;=6,6,IF(ISNUMBER(MATCH(TRUNC(A12269),Normativa!$A$81:$A$108,0)),6,INDEX(Normativa!$D$67:$AA$78,MATCH(MONTH(A12269),Normativa!$C$67:$C$78,0),MATCH(HOUR(A12269),Normativa!$D$66:$AA$66,0))))</f>
        <v>4</v>
      </c>
      <c r="F12269" s="40">
        <f t="shared" si="796"/>
        <v>124</v>
      </c>
      <c r="G12269" s="36">
        <f>INDEX('Optimitzador qh'!$C$15:$H$15,E12269)</f>
        <v>314.07919990728021</v>
      </c>
      <c r="H12269" s="42">
        <f t="shared" si="797"/>
        <v>0</v>
      </c>
    </row>
    <row r="12270" spans="1:8" x14ac:dyDescent="0.25">
      <c r="A12270" s="50">
        <v>43958.802499999998</v>
      </c>
      <c r="B12270" s="79">
        <v>32</v>
      </c>
      <c r="C12270" s="40">
        <f t="shared" si="794"/>
        <v>5</v>
      </c>
      <c r="D12270" s="41">
        <f t="shared" si="795"/>
        <v>2020</v>
      </c>
      <c r="E12270" s="43">
        <f>IF(WEEKDAY(A12270,2)&gt;=6,6,IF(ISNUMBER(MATCH(TRUNC(A12270),Normativa!$A$81:$A$108,0)),6,INDEX(Normativa!$D$67:$AA$78,MATCH(MONTH(A12270),Normativa!$C$67:$C$78,0),MATCH(HOUR(A12270),Normativa!$D$66:$AA$66,0))))</f>
        <v>4</v>
      </c>
      <c r="F12270" s="40">
        <f t="shared" si="796"/>
        <v>128</v>
      </c>
      <c r="G12270" s="36">
        <f>INDEX('Optimitzador qh'!$C$15:$H$15,E12270)</f>
        <v>314.07919990728021</v>
      </c>
      <c r="H12270" s="42">
        <f t="shared" si="797"/>
        <v>0</v>
      </c>
    </row>
    <row r="12271" spans="1:8" x14ac:dyDescent="0.25">
      <c r="A12271" s="50">
        <v>43958.812916666662</v>
      </c>
      <c r="B12271" s="79">
        <v>30</v>
      </c>
      <c r="C12271" s="40">
        <f t="shared" si="794"/>
        <v>5</v>
      </c>
      <c r="D12271" s="41">
        <f t="shared" si="795"/>
        <v>2020</v>
      </c>
      <c r="E12271" s="43">
        <f>IF(WEEKDAY(A12271,2)&gt;=6,6,IF(ISNUMBER(MATCH(TRUNC(A12271),Normativa!$A$81:$A$108,0)),6,INDEX(Normativa!$D$67:$AA$78,MATCH(MONTH(A12271),Normativa!$C$67:$C$78,0),MATCH(HOUR(A12271),Normativa!$D$66:$AA$66,0))))</f>
        <v>4</v>
      </c>
      <c r="F12271" s="40">
        <f t="shared" si="796"/>
        <v>120</v>
      </c>
      <c r="G12271" s="36">
        <f>INDEX('Optimitzador qh'!$C$15:$H$15,E12271)</f>
        <v>314.07919990728021</v>
      </c>
      <c r="H12271" s="42">
        <f t="shared" si="797"/>
        <v>0</v>
      </c>
    </row>
    <row r="12272" spans="1:8" x14ac:dyDescent="0.25">
      <c r="A12272" s="50">
        <v>43958.823333333334</v>
      </c>
      <c r="B12272" s="79">
        <v>30</v>
      </c>
      <c r="C12272" s="40">
        <f t="shared" si="794"/>
        <v>5</v>
      </c>
      <c r="D12272" s="41">
        <f t="shared" si="795"/>
        <v>2020</v>
      </c>
      <c r="E12272" s="43">
        <f>IF(WEEKDAY(A12272,2)&gt;=6,6,IF(ISNUMBER(MATCH(TRUNC(A12272),Normativa!$A$81:$A$108,0)),6,INDEX(Normativa!$D$67:$AA$78,MATCH(MONTH(A12272),Normativa!$C$67:$C$78,0),MATCH(HOUR(A12272),Normativa!$D$66:$AA$66,0))))</f>
        <v>4</v>
      </c>
      <c r="F12272" s="40">
        <f t="shared" si="796"/>
        <v>120</v>
      </c>
      <c r="G12272" s="36">
        <f>INDEX('Optimitzador qh'!$C$15:$H$15,E12272)</f>
        <v>314.07919990728021</v>
      </c>
      <c r="H12272" s="42">
        <f t="shared" si="797"/>
        <v>0</v>
      </c>
    </row>
    <row r="12273" spans="1:8" x14ac:dyDescent="0.25">
      <c r="A12273" s="50">
        <v>43958.833749999998</v>
      </c>
      <c r="B12273" s="79">
        <v>32</v>
      </c>
      <c r="C12273" s="40">
        <f t="shared" si="794"/>
        <v>5</v>
      </c>
      <c r="D12273" s="41">
        <f t="shared" si="795"/>
        <v>2020</v>
      </c>
      <c r="E12273" s="43">
        <f>IF(WEEKDAY(A12273,2)&gt;=6,6,IF(ISNUMBER(MATCH(TRUNC(A12273),Normativa!$A$81:$A$108,0)),6,INDEX(Normativa!$D$67:$AA$78,MATCH(MONTH(A12273),Normativa!$C$67:$C$78,0),MATCH(HOUR(A12273),Normativa!$D$66:$AA$66,0))))</f>
        <v>4</v>
      </c>
      <c r="F12273" s="40">
        <f t="shared" si="796"/>
        <v>128</v>
      </c>
      <c r="G12273" s="36">
        <f>INDEX('Optimitzador qh'!$C$15:$H$15,E12273)</f>
        <v>314.07919990728021</v>
      </c>
      <c r="H12273" s="42">
        <f t="shared" si="797"/>
        <v>0</v>
      </c>
    </row>
    <row r="12274" spans="1:8" x14ac:dyDescent="0.25">
      <c r="A12274" s="50">
        <v>43958.844166666662</v>
      </c>
      <c r="B12274" s="79">
        <v>30</v>
      </c>
      <c r="C12274" s="40">
        <f t="shared" si="794"/>
        <v>5</v>
      </c>
      <c r="D12274" s="41">
        <f t="shared" si="795"/>
        <v>2020</v>
      </c>
      <c r="E12274" s="43">
        <f>IF(WEEKDAY(A12274,2)&gt;=6,6,IF(ISNUMBER(MATCH(TRUNC(A12274),Normativa!$A$81:$A$108,0)),6,INDEX(Normativa!$D$67:$AA$78,MATCH(MONTH(A12274),Normativa!$C$67:$C$78,0),MATCH(HOUR(A12274),Normativa!$D$66:$AA$66,0))))</f>
        <v>4</v>
      </c>
      <c r="F12274" s="40">
        <f t="shared" si="796"/>
        <v>120</v>
      </c>
      <c r="G12274" s="36">
        <f>INDEX('Optimitzador qh'!$C$15:$H$15,E12274)</f>
        <v>314.07919990728021</v>
      </c>
      <c r="H12274" s="42">
        <f t="shared" si="797"/>
        <v>0</v>
      </c>
    </row>
    <row r="12275" spans="1:8" x14ac:dyDescent="0.25">
      <c r="A12275" s="50">
        <v>43958.854583333334</v>
      </c>
      <c r="B12275" s="79">
        <v>31</v>
      </c>
      <c r="C12275" s="40">
        <f t="shared" si="794"/>
        <v>5</v>
      </c>
      <c r="D12275" s="41">
        <f t="shared" si="795"/>
        <v>2020</v>
      </c>
      <c r="E12275" s="43">
        <f>IF(WEEKDAY(A12275,2)&gt;=6,6,IF(ISNUMBER(MATCH(TRUNC(A12275),Normativa!$A$81:$A$108,0)),6,INDEX(Normativa!$D$67:$AA$78,MATCH(MONTH(A12275),Normativa!$C$67:$C$78,0),MATCH(HOUR(A12275),Normativa!$D$66:$AA$66,0))))</f>
        <v>4</v>
      </c>
      <c r="F12275" s="40">
        <f t="shared" si="796"/>
        <v>124</v>
      </c>
      <c r="G12275" s="36">
        <f>INDEX('Optimitzador qh'!$C$15:$H$15,E12275)</f>
        <v>314.07919990728021</v>
      </c>
      <c r="H12275" s="42">
        <f t="shared" si="797"/>
        <v>0</v>
      </c>
    </row>
    <row r="12276" spans="1:8" x14ac:dyDescent="0.25">
      <c r="A12276" s="50">
        <v>43958.864999999998</v>
      </c>
      <c r="B12276" s="79">
        <v>31</v>
      </c>
      <c r="C12276" s="40">
        <f t="shared" si="794"/>
        <v>5</v>
      </c>
      <c r="D12276" s="41">
        <f t="shared" si="795"/>
        <v>2020</v>
      </c>
      <c r="E12276" s="43">
        <f>IF(WEEKDAY(A12276,2)&gt;=6,6,IF(ISNUMBER(MATCH(TRUNC(A12276),Normativa!$A$81:$A$108,0)),6,INDEX(Normativa!$D$67:$AA$78,MATCH(MONTH(A12276),Normativa!$C$67:$C$78,0),MATCH(HOUR(A12276),Normativa!$D$66:$AA$66,0))))</f>
        <v>4</v>
      </c>
      <c r="F12276" s="40">
        <f t="shared" si="796"/>
        <v>124</v>
      </c>
      <c r="G12276" s="36">
        <f>INDEX('Optimitzador qh'!$C$15:$H$15,E12276)</f>
        <v>314.07919990728021</v>
      </c>
      <c r="H12276" s="42">
        <f t="shared" si="797"/>
        <v>0</v>
      </c>
    </row>
    <row r="12277" spans="1:8" x14ac:dyDescent="0.25">
      <c r="A12277" s="50">
        <v>43958.875416666662</v>
      </c>
      <c r="B12277" s="79">
        <v>30</v>
      </c>
      <c r="C12277" s="40">
        <f t="shared" si="794"/>
        <v>5</v>
      </c>
      <c r="D12277" s="41">
        <f t="shared" si="795"/>
        <v>2020</v>
      </c>
      <c r="E12277" s="43">
        <f>IF(WEEKDAY(A12277,2)&gt;=6,6,IF(ISNUMBER(MATCH(TRUNC(A12277),Normativa!$A$81:$A$108,0)),6,INDEX(Normativa!$D$67:$AA$78,MATCH(MONTH(A12277),Normativa!$C$67:$C$78,0),MATCH(HOUR(A12277),Normativa!$D$66:$AA$66,0))))</f>
        <v>4</v>
      </c>
      <c r="F12277" s="40">
        <f t="shared" si="796"/>
        <v>120</v>
      </c>
      <c r="G12277" s="36">
        <f>INDEX('Optimitzador qh'!$C$15:$H$15,E12277)</f>
        <v>314.07919990728021</v>
      </c>
      <c r="H12277" s="42">
        <f t="shared" si="797"/>
        <v>0</v>
      </c>
    </row>
    <row r="12278" spans="1:8" x14ac:dyDescent="0.25">
      <c r="A12278" s="50">
        <v>43958.885833333334</v>
      </c>
      <c r="B12278" s="79">
        <v>31</v>
      </c>
      <c r="C12278" s="40">
        <f t="shared" si="794"/>
        <v>5</v>
      </c>
      <c r="D12278" s="41">
        <f t="shared" si="795"/>
        <v>2020</v>
      </c>
      <c r="E12278" s="43">
        <f>IF(WEEKDAY(A12278,2)&gt;=6,6,IF(ISNUMBER(MATCH(TRUNC(A12278),Normativa!$A$81:$A$108,0)),6,INDEX(Normativa!$D$67:$AA$78,MATCH(MONTH(A12278),Normativa!$C$67:$C$78,0),MATCH(HOUR(A12278),Normativa!$D$66:$AA$66,0))))</f>
        <v>4</v>
      </c>
      <c r="F12278" s="40">
        <f t="shared" si="796"/>
        <v>124</v>
      </c>
      <c r="G12278" s="36">
        <f>INDEX('Optimitzador qh'!$C$15:$H$15,E12278)</f>
        <v>314.07919990728021</v>
      </c>
      <c r="H12278" s="42">
        <f t="shared" si="797"/>
        <v>0</v>
      </c>
    </row>
    <row r="12279" spans="1:8" x14ac:dyDescent="0.25">
      <c r="A12279" s="50">
        <v>43958.896249999998</v>
      </c>
      <c r="B12279" s="79">
        <v>30</v>
      </c>
      <c r="C12279" s="40">
        <f t="shared" si="794"/>
        <v>5</v>
      </c>
      <c r="D12279" s="41">
        <f t="shared" si="795"/>
        <v>2020</v>
      </c>
      <c r="E12279" s="43">
        <f>IF(WEEKDAY(A12279,2)&gt;=6,6,IF(ISNUMBER(MATCH(TRUNC(A12279),Normativa!$A$81:$A$108,0)),6,INDEX(Normativa!$D$67:$AA$78,MATCH(MONTH(A12279),Normativa!$C$67:$C$78,0),MATCH(HOUR(A12279),Normativa!$D$66:$AA$66,0))))</f>
        <v>4</v>
      </c>
      <c r="F12279" s="40">
        <f t="shared" si="796"/>
        <v>120</v>
      </c>
      <c r="G12279" s="36">
        <f>INDEX('Optimitzador qh'!$C$15:$H$15,E12279)</f>
        <v>314.07919990728021</v>
      </c>
      <c r="H12279" s="42">
        <f t="shared" si="797"/>
        <v>0</v>
      </c>
    </row>
    <row r="12280" spans="1:8" x14ac:dyDescent="0.25">
      <c r="A12280" s="50">
        <v>43958.906666666662</v>
      </c>
      <c r="B12280" s="79">
        <v>29</v>
      </c>
      <c r="C12280" s="40">
        <f t="shared" si="794"/>
        <v>5</v>
      </c>
      <c r="D12280" s="41">
        <f t="shared" si="795"/>
        <v>2020</v>
      </c>
      <c r="E12280" s="43">
        <f>IF(WEEKDAY(A12280,2)&gt;=6,6,IF(ISNUMBER(MATCH(TRUNC(A12280),Normativa!$A$81:$A$108,0)),6,INDEX(Normativa!$D$67:$AA$78,MATCH(MONTH(A12280),Normativa!$C$67:$C$78,0),MATCH(HOUR(A12280),Normativa!$D$66:$AA$66,0))))</f>
        <v>4</v>
      </c>
      <c r="F12280" s="40">
        <f t="shared" si="796"/>
        <v>116</v>
      </c>
      <c r="G12280" s="36">
        <f>INDEX('Optimitzador qh'!$C$15:$H$15,E12280)</f>
        <v>314.07919990728021</v>
      </c>
      <c r="H12280" s="42">
        <f t="shared" si="797"/>
        <v>0</v>
      </c>
    </row>
    <row r="12281" spans="1:8" x14ac:dyDescent="0.25">
      <c r="A12281" s="50">
        <v>43958.917083333334</v>
      </c>
      <c r="B12281" s="79">
        <v>30</v>
      </c>
      <c r="C12281" s="40">
        <f t="shared" si="794"/>
        <v>5</v>
      </c>
      <c r="D12281" s="41">
        <f t="shared" si="795"/>
        <v>2020</v>
      </c>
      <c r="E12281" s="43">
        <f>IF(WEEKDAY(A12281,2)&gt;=6,6,IF(ISNUMBER(MATCH(TRUNC(A12281),Normativa!$A$81:$A$108,0)),6,INDEX(Normativa!$D$67:$AA$78,MATCH(MONTH(A12281),Normativa!$C$67:$C$78,0),MATCH(HOUR(A12281),Normativa!$D$66:$AA$66,0))))</f>
        <v>5</v>
      </c>
      <c r="F12281" s="40">
        <f t="shared" si="796"/>
        <v>120</v>
      </c>
      <c r="G12281" s="36">
        <f>INDEX('Optimitzador qh'!$C$15:$H$15,E12281)</f>
        <v>314.07919990728021</v>
      </c>
      <c r="H12281" s="42">
        <f t="shared" si="797"/>
        <v>0</v>
      </c>
    </row>
    <row r="12282" spans="1:8" x14ac:dyDescent="0.25">
      <c r="A12282" s="50">
        <v>43958.927499999998</v>
      </c>
      <c r="B12282" s="79">
        <v>29</v>
      </c>
      <c r="C12282" s="40">
        <f t="shared" si="794"/>
        <v>5</v>
      </c>
      <c r="D12282" s="41">
        <f t="shared" si="795"/>
        <v>2020</v>
      </c>
      <c r="E12282" s="43">
        <f>IF(WEEKDAY(A12282,2)&gt;=6,6,IF(ISNUMBER(MATCH(TRUNC(A12282),Normativa!$A$81:$A$108,0)),6,INDEX(Normativa!$D$67:$AA$78,MATCH(MONTH(A12282),Normativa!$C$67:$C$78,0),MATCH(HOUR(A12282),Normativa!$D$66:$AA$66,0))))</f>
        <v>5</v>
      </c>
      <c r="F12282" s="40">
        <f t="shared" si="796"/>
        <v>116</v>
      </c>
      <c r="G12282" s="36">
        <f>INDEX('Optimitzador qh'!$C$15:$H$15,E12282)</f>
        <v>314.07919990728021</v>
      </c>
      <c r="H12282" s="42">
        <f t="shared" si="797"/>
        <v>0</v>
      </c>
    </row>
    <row r="12283" spans="1:8" x14ac:dyDescent="0.25">
      <c r="A12283" s="50">
        <v>43958.937916666662</v>
      </c>
      <c r="B12283" s="79">
        <v>30</v>
      </c>
      <c r="C12283" s="40">
        <f t="shared" si="794"/>
        <v>5</v>
      </c>
      <c r="D12283" s="41">
        <f t="shared" si="795"/>
        <v>2020</v>
      </c>
      <c r="E12283" s="43">
        <f>IF(WEEKDAY(A12283,2)&gt;=6,6,IF(ISNUMBER(MATCH(TRUNC(A12283),Normativa!$A$81:$A$108,0)),6,INDEX(Normativa!$D$67:$AA$78,MATCH(MONTH(A12283),Normativa!$C$67:$C$78,0),MATCH(HOUR(A12283),Normativa!$D$66:$AA$66,0))))</f>
        <v>5</v>
      </c>
      <c r="F12283" s="40">
        <f t="shared" si="796"/>
        <v>120</v>
      </c>
      <c r="G12283" s="36">
        <f>INDEX('Optimitzador qh'!$C$15:$H$15,E12283)</f>
        <v>314.07919990728021</v>
      </c>
      <c r="H12283" s="42">
        <f t="shared" si="797"/>
        <v>0</v>
      </c>
    </row>
    <row r="12284" spans="1:8" x14ac:dyDescent="0.25">
      <c r="A12284" s="50">
        <v>43958.948333333334</v>
      </c>
      <c r="B12284" s="79">
        <v>28</v>
      </c>
      <c r="C12284" s="40">
        <f t="shared" si="794"/>
        <v>5</v>
      </c>
      <c r="D12284" s="41">
        <f t="shared" si="795"/>
        <v>2020</v>
      </c>
      <c r="E12284" s="43">
        <f>IF(WEEKDAY(A12284,2)&gt;=6,6,IF(ISNUMBER(MATCH(TRUNC(A12284),Normativa!$A$81:$A$108,0)),6,INDEX(Normativa!$D$67:$AA$78,MATCH(MONTH(A12284),Normativa!$C$67:$C$78,0),MATCH(HOUR(A12284),Normativa!$D$66:$AA$66,0))))</f>
        <v>5</v>
      </c>
      <c r="F12284" s="40">
        <f t="shared" si="796"/>
        <v>112</v>
      </c>
      <c r="G12284" s="36">
        <f>INDEX('Optimitzador qh'!$C$15:$H$15,E12284)</f>
        <v>314.07919990728021</v>
      </c>
      <c r="H12284" s="42">
        <f t="shared" si="797"/>
        <v>0</v>
      </c>
    </row>
    <row r="12285" spans="1:8" x14ac:dyDescent="0.25">
      <c r="A12285" s="50">
        <v>43958.958749999998</v>
      </c>
      <c r="B12285" s="79">
        <v>26</v>
      </c>
      <c r="C12285" s="40">
        <f t="shared" si="794"/>
        <v>5</v>
      </c>
      <c r="D12285" s="41">
        <f t="shared" si="795"/>
        <v>2020</v>
      </c>
      <c r="E12285" s="43">
        <f>IF(WEEKDAY(A12285,2)&gt;=6,6,IF(ISNUMBER(MATCH(TRUNC(A12285),Normativa!$A$81:$A$108,0)),6,INDEX(Normativa!$D$67:$AA$78,MATCH(MONTH(A12285),Normativa!$C$67:$C$78,0),MATCH(HOUR(A12285),Normativa!$D$66:$AA$66,0))))</f>
        <v>5</v>
      </c>
      <c r="F12285" s="40">
        <f t="shared" si="796"/>
        <v>104</v>
      </c>
      <c r="G12285" s="36">
        <f>INDEX('Optimitzador qh'!$C$15:$H$15,E12285)</f>
        <v>314.07919990728021</v>
      </c>
      <c r="H12285" s="42">
        <f t="shared" si="797"/>
        <v>0</v>
      </c>
    </row>
    <row r="12286" spans="1:8" x14ac:dyDescent="0.25">
      <c r="A12286" s="50">
        <v>43958.969166666662</v>
      </c>
      <c r="B12286" s="79">
        <v>27</v>
      </c>
      <c r="C12286" s="40">
        <f t="shared" si="794"/>
        <v>5</v>
      </c>
      <c r="D12286" s="41">
        <f t="shared" si="795"/>
        <v>2020</v>
      </c>
      <c r="E12286" s="43">
        <f>IF(WEEKDAY(A12286,2)&gt;=6,6,IF(ISNUMBER(MATCH(TRUNC(A12286),Normativa!$A$81:$A$108,0)),6,INDEX(Normativa!$D$67:$AA$78,MATCH(MONTH(A12286),Normativa!$C$67:$C$78,0),MATCH(HOUR(A12286),Normativa!$D$66:$AA$66,0))))</f>
        <v>5</v>
      </c>
      <c r="F12286" s="40">
        <f t="shared" si="796"/>
        <v>108</v>
      </c>
      <c r="G12286" s="36">
        <f>INDEX('Optimitzador qh'!$C$15:$H$15,E12286)</f>
        <v>314.07919990728021</v>
      </c>
      <c r="H12286" s="42">
        <f t="shared" si="797"/>
        <v>0</v>
      </c>
    </row>
    <row r="12287" spans="1:8" x14ac:dyDescent="0.25">
      <c r="A12287" s="50">
        <v>43958.979583333334</v>
      </c>
      <c r="B12287" s="79">
        <v>28</v>
      </c>
      <c r="C12287" s="40">
        <f t="shared" si="794"/>
        <v>5</v>
      </c>
      <c r="D12287" s="41">
        <f t="shared" si="795"/>
        <v>2020</v>
      </c>
      <c r="E12287" s="43">
        <f>IF(WEEKDAY(A12287,2)&gt;=6,6,IF(ISNUMBER(MATCH(TRUNC(A12287),Normativa!$A$81:$A$108,0)),6,INDEX(Normativa!$D$67:$AA$78,MATCH(MONTH(A12287),Normativa!$C$67:$C$78,0),MATCH(HOUR(A12287),Normativa!$D$66:$AA$66,0))))</f>
        <v>5</v>
      </c>
      <c r="F12287" s="40">
        <f t="shared" si="796"/>
        <v>112</v>
      </c>
      <c r="G12287" s="36">
        <f>INDEX('Optimitzador qh'!$C$15:$H$15,E12287)</f>
        <v>314.07919990728021</v>
      </c>
      <c r="H12287" s="42">
        <f t="shared" si="797"/>
        <v>0</v>
      </c>
    </row>
    <row r="12288" spans="1:8" x14ac:dyDescent="0.25">
      <c r="A12288" s="50">
        <v>43958.99</v>
      </c>
      <c r="B12288" s="79">
        <v>27</v>
      </c>
      <c r="C12288" s="40">
        <f t="shared" si="794"/>
        <v>5</v>
      </c>
      <c r="D12288" s="41">
        <f t="shared" si="795"/>
        <v>2020</v>
      </c>
      <c r="E12288" s="43">
        <f>IF(WEEKDAY(A12288,2)&gt;=6,6,IF(ISNUMBER(MATCH(TRUNC(A12288),Normativa!$A$81:$A$108,0)),6,INDEX(Normativa!$D$67:$AA$78,MATCH(MONTH(A12288),Normativa!$C$67:$C$78,0),MATCH(HOUR(A12288),Normativa!$D$66:$AA$66,0))))</f>
        <v>5</v>
      </c>
      <c r="F12288" s="40">
        <f t="shared" si="796"/>
        <v>108</v>
      </c>
      <c r="G12288" s="36">
        <f>INDEX('Optimitzador qh'!$C$15:$H$15,E12288)</f>
        <v>314.07919990728021</v>
      </c>
      <c r="H12288" s="42">
        <f t="shared" si="797"/>
        <v>0</v>
      </c>
    </row>
    <row r="12289" spans="1:8" x14ac:dyDescent="0.25">
      <c r="A12289" s="50">
        <v>43959.000416666662</v>
      </c>
      <c r="B12289" s="79">
        <v>27</v>
      </c>
      <c r="C12289" s="40">
        <f t="shared" si="794"/>
        <v>5</v>
      </c>
      <c r="D12289" s="41">
        <f t="shared" si="795"/>
        <v>2020</v>
      </c>
      <c r="E12289" s="43">
        <f>IF(WEEKDAY(A12289,2)&gt;=6,6,IF(ISNUMBER(MATCH(TRUNC(A12289),Normativa!$A$81:$A$108,0)),6,INDEX(Normativa!$D$67:$AA$78,MATCH(MONTH(A12289),Normativa!$C$67:$C$78,0),MATCH(HOUR(A12289),Normativa!$D$66:$AA$66,0))))</f>
        <v>6</v>
      </c>
      <c r="F12289" s="40">
        <f t="shared" si="796"/>
        <v>108</v>
      </c>
      <c r="G12289" s="36">
        <f>INDEX('Optimitzador qh'!$C$15:$H$15,E12289)</f>
        <v>550</v>
      </c>
      <c r="H12289" s="42">
        <f t="shared" si="797"/>
        <v>0</v>
      </c>
    </row>
    <row r="12290" spans="1:8" x14ac:dyDescent="0.25">
      <c r="A12290" s="50">
        <v>43959.010833333334</v>
      </c>
      <c r="B12290" s="79">
        <v>26</v>
      </c>
      <c r="C12290" s="40">
        <f t="shared" si="794"/>
        <v>5</v>
      </c>
      <c r="D12290" s="41">
        <f t="shared" si="795"/>
        <v>2020</v>
      </c>
      <c r="E12290" s="43">
        <f>IF(WEEKDAY(A12290,2)&gt;=6,6,IF(ISNUMBER(MATCH(TRUNC(A12290),Normativa!$A$81:$A$108,0)),6,INDEX(Normativa!$D$67:$AA$78,MATCH(MONTH(A12290),Normativa!$C$67:$C$78,0),MATCH(HOUR(A12290),Normativa!$D$66:$AA$66,0))))</f>
        <v>6</v>
      </c>
      <c r="F12290" s="40">
        <f t="shared" si="796"/>
        <v>104</v>
      </c>
      <c r="G12290" s="36">
        <f>INDEX('Optimitzador qh'!$C$15:$H$15,E12290)</f>
        <v>550</v>
      </c>
      <c r="H12290" s="42">
        <f t="shared" si="797"/>
        <v>0</v>
      </c>
    </row>
    <row r="12291" spans="1:8" x14ac:dyDescent="0.25">
      <c r="A12291" s="50">
        <v>43959.021249999998</v>
      </c>
      <c r="B12291" s="79">
        <v>27</v>
      </c>
      <c r="C12291" s="40">
        <f t="shared" si="794"/>
        <v>5</v>
      </c>
      <c r="D12291" s="41">
        <f t="shared" si="795"/>
        <v>2020</v>
      </c>
      <c r="E12291" s="43">
        <f>IF(WEEKDAY(A12291,2)&gt;=6,6,IF(ISNUMBER(MATCH(TRUNC(A12291),Normativa!$A$81:$A$108,0)),6,INDEX(Normativa!$D$67:$AA$78,MATCH(MONTH(A12291),Normativa!$C$67:$C$78,0),MATCH(HOUR(A12291),Normativa!$D$66:$AA$66,0))))</f>
        <v>6</v>
      </c>
      <c r="F12291" s="40">
        <f t="shared" si="796"/>
        <v>108</v>
      </c>
      <c r="G12291" s="36">
        <f>INDEX('Optimitzador qh'!$C$15:$H$15,E12291)</f>
        <v>550</v>
      </c>
      <c r="H12291" s="42">
        <f t="shared" si="797"/>
        <v>0</v>
      </c>
    </row>
    <row r="12292" spans="1:8" x14ac:dyDescent="0.25">
      <c r="A12292" s="50">
        <v>43959.031666666662</v>
      </c>
      <c r="B12292" s="79">
        <v>28</v>
      </c>
      <c r="C12292" s="40">
        <f t="shared" si="794"/>
        <v>5</v>
      </c>
      <c r="D12292" s="41">
        <f t="shared" si="795"/>
        <v>2020</v>
      </c>
      <c r="E12292" s="43">
        <f>IF(WEEKDAY(A12292,2)&gt;=6,6,IF(ISNUMBER(MATCH(TRUNC(A12292),Normativa!$A$81:$A$108,0)),6,INDEX(Normativa!$D$67:$AA$78,MATCH(MONTH(A12292),Normativa!$C$67:$C$78,0),MATCH(HOUR(A12292),Normativa!$D$66:$AA$66,0))))</f>
        <v>6</v>
      </c>
      <c r="F12292" s="40">
        <f t="shared" si="796"/>
        <v>112</v>
      </c>
      <c r="G12292" s="36">
        <f>INDEX('Optimitzador qh'!$C$15:$H$15,E12292)</f>
        <v>550</v>
      </c>
      <c r="H12292" s="42">
        <f t="shared" si="797"/>
        <v>0</v>
      </c>
    </row>
    <row r="12293" spans="1:8" x14ac:dyDescent="0.25">
      <c r="A12293" s="50">
        <v>43959.042083333334</v>
      </c>
      <c r="B12293" s="79">
        <v>27</v>
      </c>
      <c r="C12293" s="40">
        <f t="shared" ref="C12293:C12356" si="798">MONTH(A12293)</f>
        <v>5</v>
      </c>
      <c r="D12293" s="41">
        <f t="shared" ref="D12293:D12356" si="799">YEAR(A12293)</f>
        <v>2020</v>
      </c>
      <c r="E12293" s="43">
        <f>IF(WEEKDAY(A12293,2)&gt;=6,6,IF(ISNUMBER(MATCH(TRUNC(A12293),Normativa!$A$81:$A$108,0)),6,INDEX(Normativa!$D$67:$AA$78,MATCH(MONTH(A12293),Normativa!$C$67:$C$78,0),MATCH(HOUR(A12293),Normativa!$D$66:$AA$66,0))))</f>
        <v>6</v>
      </c>
      <c r="F12293" s="40">
        <f t="shared" ref="F12293:F12356" si="800">B12293*4</f>
        <v>108</v>
      </c>
      <c r="G12293" s="36">
        <f>INDEX('Optimitzador qh'!$C$15:$H$15,E12293)</f>
        <v>550</v>
      </c>
      <c r="H12293" s="42">
        <f t="shared" si="797"/>
        <v>0</v>
      </c>
    </row>
    <row r="12294" spans="1:8" x14ac:dyDescent="0.25">
      <c r="A12294" s="50">
        <v>43959.052499999998</v>
      </c>
      <c r="B12294" s="79">
        <v>28</v>
      </c>
      <c r="C12294" s="40">
        <f t="shared" si="798"/>
        <v>5</v>
      </c>
      <c r="D12294" s="41">
        <f t="shared" si="799"/>
        <v>2020</v>
      </c>
      <c r="E12294" s="43">
        <f>IF(WEEKDAY(A12294,2)&gt;=6,6,IF(ISNUMBER(MATCH(TRUNC(A12294),Normativa!$A$81:$A$108,0)),6,INDEX(Normativa!$D$67:$AA$78,MATCH(MONTH(A12294),Normativa!$C$67:$C$78,0),MATCH(HOUR(A12294),Normativa!$D$66:$AA$66,0))))</f>
        <v>6</v>
      </c>
      <c r="F12294" s="40">
        <f t="shared" si="800"/>
        <v>112</v>
      </c>
      <c r="G12294" s="36">
        <f>INDEX('Optimitzador qh'!$C$15:$H$15,E12294)</f>
        <v>550</v>
      </c>
      <c r="H12294" s="42">
        <f t="shared" si="797"/>
        <v>0</v>
      </c>
    </row>
    <row r="12295" spans="1:8" x14ac:dyDescent="0.25">
      <c r="A12295" s="50">
        <v>43959.062916666662</v>
      </c>
      <c r="B12295" s="79">
        <v>27</v>
      </c>
      <c r="C12295" s="40">
        <f t="shared" si="798"/>
        <v>5</v>
      </c>
      <c r="D12295" s="41">
        <f t="shared" si="799"/>
        <v>2020</v>
      </c>
      <c r="E12295" s="43">
        <f>IF(WEEKDAY(A12295,2)&gt;=6,6,IF(ISNUMBER(MATCH(TRUNC(A12295),Normativa!$A$81:$A$108,0)),6,INDEX(Normativa!$D$67:$AA$78,MATCH(MONTH(A12295),Normativa!$C$67:$C$78,0),MATCH(HOUR(A12295),Normativa!$D$66:$AA$66,0))))</f>
        <v>6</v>
      </c>
      <c r="F12295" s="40">
        <f t="shared" si="800"/>
        <v>108</v>
      </c>
      <c r="G12295" s="36">
        <f>INDEX('Optimitzador qh'!$C$15:$H$15,E12295)</f>
        <v>550</v>
      </c>
      <c r="H12295" s="42">
        <f t="shared" si="797"/>
        <v>0</v>
      </c>
    </row>
    <row r="12296" spans="1:8" x14ac:dyDescent="0.25">
      <c r="A12296" s="50">
        <v>43959.073333333334</v>
      </c>
      <c r="B12296" s="79">
        <v>26</v>
      </c>
      <c r="C12296" s="40">
        <f t="shared" si="798"/>
        <v>5</v>
      </c>
      <c r="D12296" s="41">
        <f t="shared" si="799"/>
        <v>2020</v>
      </c>
      <c r="E12296" s="43">
        <f>IF(WEEKDAY(A12296,2)&gt;=6,6,IF(ISNUMBER(MATCH(TRUNC(A12296),Normativa!$A$81:$A$108,0)),6,INDEX(Normativa!$D$67:$AA$78,MATCH(MONTH(A12296),Normativa!$C$67:$C$78,0),MATCH(HOUR(A12296),Normativa!$D$66:$AA$66,0))))</f>
        <v>6</v>
      </c>
      <c r="F12296" s="40">
        <f t="shared" si="800"/>
        <v>104</v>
      </c>
      <c r="G12296" s="36">
        <f>INDEX('Optimitzador qh'!$C$15:$H$15,E12296)</f>
        <v>550</v>
      </c>
      <c r="H12296" s="42">
        <f t="shared" si="797"/>
        <v>0</v>
      </c>
    </row>
    <row r="12297" spans="1:8" x14ac:dyDescent="0.25">
      <c r="A12297" s="50">
        <v>43959.083749999998</v>
      </c>
      <c r="B12297" s="79">
        <v>25</v>
      </c>
      <c r="C12297" s="40">
        <f t="shared" si="798"/>
        <v>5</v>
      </c>
      <c r="D12297" s="41">
        <f t="shared" si="799"/>
        <v>2020</v>
      </c>
      <c r="E12297" s="43">
        <f>IF(WEEKDAY(A12297,2)&gt;=6,6,IF(ISNUMBER(MATCH(TRUNC(A12297),Normativa!$A$81:$A$108,0)),6,INDEX(Normativa!$D$67:$AA$78,MATCH(MONTH(A12297),Normativa!$C$67:$C$78,0),MATCH(HOUR(A12297),Normativa!$D$66:$AA$66,0))))</f>
        <v>6</v>
      </c>
      <c r="F12297" s="40">
        <f t="shared" si="800"/>
        <v>100</v>
      </c>
      <c r="G12297" s="36">
        <f>INDEX('Optimitzador qh'!$C$15:$H$15,E12297)</f>
        <v>550</v>
      </c>
      <c r="H12297" s="42">
        <f t="shared" si="797"/>
        <v>0</v>
      </c>
    </row>
    <row r="12298" spans="1:8" x14ac:dyDescent="0.25">
      <c r="A12298" s="50">
        <v>43959.094166666662</v>
      </c>
      <c r="B12298" s="79">
        <v>26</v>
      </c>
      <c r="C12298" s="40">
        <f t="shared" si="798"/>
        <v>5</v>
      </c>
      <c r="D12298" s="41">
        <f t="shared" si="799"/>
        <v>2020</v>
      </c>
      <c r="E12298" s="43">
        <f>IF(WEEKDAY(A12298,2)&gt;=6,6,IF(ISNUMBER(MATCH(TRUNC(A12298),Normativa!$A$81:$A$108,0)),6,INDEX(Normativa!$D$67:$AA$78,MATCH(MONTH(A12298),Normativa!$C$67:$C$78,0),MATCH(HOUR(A12298),Normativa!$D$66:$AA$66,0))))</f>
        <v>6</v>
      </c>
      <c r="F12298" s="40">
        <f t="shared" si="800"/>
        <v>104</v>
      </c>
      <c r="G12298" s="36">
        <f>INDEX('Optimitzador qh'!$C$15:$H$15,E12298)</f>
        <v>550</v>
      </c>
      <c r="H12298" s="42">
        <f t="shared" ref="H12298:H12361" si="801">IF(F12298&gt;G12298,(F12298-G12298)^2,0)</f>
        <v>0</v>
      </c>
    </row>
    <row r="12299" spans="1:8" x14ac:dyDescent="0.25">
      <c r="A12299" s="50">
        <v>43959.104583333334</v>
      </c>
      <c r="B12299" s="79">
        <v>26</v>
      </c>
      <c r="C12299" s="40">
        <f t="shared" si="798"/>
        <v>5</v>
      </c>
      <c r="D12299" s="41">
        <f t="shared" si="799"/>
        <v>2020</v>
      </c>
      <c r="E12299" s="43">
        <f>IF(WEEKDAY(A12299,2)&gt;=6,6,IF(ISNUMBER(MATCH(TRUNC(A12299),Normativa!$A$81:$A$108,0)),6,INDEX(Normativa!$D$67:$AA$78,MATCH(MONTH(A12299),Normativa!$C$67:$C$78,0),MATCH(HOUR(A12299),Normativa!$D$66:$AA$66,0))))</f>
        <v>6</v>
      </c>
      <c r="F12299" s="40">
        <f t="shared" si="800"/>
        <v>104</v>
      </c>
      <c r="G12299" s="36">
        <f>INDEX('Optimitzador qh'!$C$15:$H$15,E12299)</f>
        <v>550</v>
      </c>
      <c r="H12299" s="42">
        <f t="shared" si="801"/>
        <v>0</v>
      </c>
    </row>
    <row r="12300" spans="1:8" x14ac:dyDescent="0.25">
      <c r="A12300" s="50">
        <v>43959.114999999998</v>
      </c>
      <c r="B12300" s="79">
        <v>26</v>
      </c>
      <c r="C12300" s="40">
        <f t="shared" si="798"/>
        <v>5</v>
      </c>
      <c r="D12300" s="41">
        <f t="shared" si="799"/>
        <v>2020</v>
      </c>
      <c r="E12300" s="43">
        <f>IF(WEEKDAY(A12300,2)&gt;=6,6,IF(ISNUMBER(MATCH(TRUNC(A12300),Normativa!$A$81:$A$108,0)),6,INDEX(Normativa!$D$67:$AA$78,MATCH(MONTH(A12300),Normativa!$C$67:$C$78,0),MATCH(HOUR(A12300),Normativa!$D$66:$AA$66,0))))</f>
        <v>6</v>
      </c>
      <c r="F12300" s="40">
        <f t="shared" si="800"/>
        <v>104</v>
      </c>
      <c r="G12300" s="36">
        <f>INDEX('Optimitzador qh'!$C$15:$H$15,E12300)</f>
        <v>550</v>
      </c>
      <c r="H12300" s="42">
        <f t="shared" si="801"/>
        <v>0</v>
      </c>
    </row>
    <row r="12301" spans="1:8" x14ac:dyDescent="0.25">
      <c r="A12301" s="50">
        <v>43959.125416666662</v>
      </c>
      <c r="B12301" s="79">
        <v>27</v>
      </c>
      <c r="C12301" s="40">
        <f t="shared" si="798"/>
        <v>5</v>
      </c>
      <c r="D12301" s="41">
        <f t="shared" si="799"/>
        <v>2020</v>
      </c>
      <c r="E12301" s="43">
        <f>IF(WEEKDAY(A12301,2)&gt;=6,6,IF(ISNUMBER(MATCH(TRUNC(A12301),Normativa!$A$81:$A$108,0)),6,INDEX(Normativa!$D$67:$AA$78,MATCH(MONTH(A12301),Normativa!$C$67:$C$78,0),MATCH(HOUR(A12301),Normativa!$D$66:$AA$66,0))))</f>
        <v>6</v>
      </c>
      <c r="F12301" s="40">
        <f t="shared" si="800"/>
        <v>108</v>
      </c>
      <c r="G12301" s="36">
        <f>INDEX('Optimitzador qh'!$C$15:$H$15,E12301)</f>
        <v>550</v>
      </c>
      <c r="H12301" s="42">
        <f t="shared" si="801"/>
        <v>0</v>
      </c>
    </row>
    <row r="12302" spans="1:8" x14ac:dyDescent="0.25">
      <c r="A12302" s="50">
        <v>43959.135833333334</v>
      </c>
      <c r="B12302" s="79">
        <v>25</v>
      </c>
      <c r="C12302" s="40">
        <f t="shared" si="798"/>
        <v>5</v>
      </c>
      <c r="D12302" s="41">
        <f t="shared" si="799"/>
        <v>2020</v>
      </c>
      <c r="E12302" s="43">
        <f>IF(WEEKDAY(A12302,2)&gt;=6,6,IF(ISNUMBER(MATCH(TRUNC(A12302),Normativa!$A$81:$A$108,0)),6,INDEX(Normativa!$D$67:$AA$78,MATCH(MONTH(A12302),Normativa!$C$67:$C$78,0),MATCH(HOUR(A12302),Normativa!$D$66:$AA$66,0))))</f>
        <v>6</v>
      </c>
      <c r="F12302" s="40">
        <f t="shared" si="800"/>
        <v>100</v>
      </c>
      <c r="G12302" s="36">
        <f>INDEX('Optimitzador qh'!$C$15:$H$15,E12302)</f>
        <v>550</v>
      </c>
      <c r="H12302" s="42">
        <f t="shared" si="801"/>
        <v>0</v>
      </c>
    </row>
    <row r="12303" spans="1:8" x14ac:dyDescent="0.25">
      <c r="A12303" s="50">
        <v>43959.146249999998</v>
      </c>
      <c r="B12303" s="79">
        <v>28</v>
      </c>
      <c r="C12303" s="40">
        <f t="shared" si="798"/>
        <v>5</v>
      </c>
      <c r="D12303" s="41">
        <f t="shared" si="799"/>
        <v>2020</v>
      </c>
      <c r="E12303" s="43">
        <f>IF(WEEKDAY(A12303,2)&gt;=6,6,IF(ISNUMBER(MATCH(TRUNC(A12303),Normativa!$A$81:$A$108,0)),6,INDEX(Normativa!$D$67:$AA$78,MATCH(MONTH(A12303),Normativa!$C$67:$C$78,0),MATCH(HOUR(A12303),Normativa!$D$66:$AA$66,0))))</f>
        <v>6</v>
      </c>
      <c r="F12303" s="40">
        <f t="shared" si="800"/>
        <v>112</v>
      </c>
      <c r="G12303" s="36">
        <f>INDEX('Optimitzador qh'!$C$15:$H$15,E12303)</f>
        <v>550</v>
      </c>
      <c r="H12303" s="42">
        <f t="shared" si="801"/>
        <v>0</v>
      </c>
    </row>
    <row r="12304" spans="1:8" x14ac:dyDescent="0.25">
      <c r="A12304" s="50">
        <v>43959.156666666662</v>
      </c>
      <c r="B12304" s="79">
        <v>27</v>
      </c>
      <c r="C12304" s="40">
        <f t="shared" si="798"/>
        <v>5</v>
      </c>
      <c r="D12304" s="41">
        <f t="shared" si="799"/>
        <v>2020</v>
      </c>
      <c r="E12304" s="43">
        <f>IF(WEEKDAY(A12304,2)&gt;=6,6,IF(ISNUMBER(MATCH(TRUNC(A12304),Normativa!$A$81:$A$108,0)),6,INDEX(Normativa!$D$67:$AA$78,MATCH(MONTH(A12304),Normativa!$C$67:$C$78,0),MATCH(HOUR(A12304),Normativa!$D$66:$AA$66,0))))</f>
        <v>6</v>
      </c>
      <c r="F12304" s="40">
        <f t="shared" si="800"/>
        <v>108</v>
      </c>
      <c r="G12304" s="36">
        <f>INDEX('Optimitzador qh'!$C$15:$H$15,E12304)</f>
        <v>550</v>
      </c>
      <c r="H12304" s="42">
        <f t="shared" si="801"/>
        <v>0</v>
      </c>
    </row>
    <row r="12305" spans="1:8" x14ac:dyDescent="0.25">
      <c r="A12305" s="50">
        <v>43959.167083333334</v>
      </c>
      <c r="B12305" s="79">
        <v>28</v>
      </c>
      <c r="C12305" s="40">
        <f t="shared" si="798"/>
        <v>5</v>
      </c>
      <c r="D12305" s="41">
        <f t="shared" si="799"/>
        <v>2020</v>
      </c>
      <c r="E12305" s="43">
        <f>IF(WEEKDAY(A12305,2)&gt;=6,6,IF(ISNUMBER(MATCH(TRUNC(A12305),Normativa!$A$81:$A$108,0)),6,INDEX(Normativa!$D$67:$AA$78,MATCH(MONTH(A12305),Normativa!$C$67:$C$78,0),MATCH(HOUR(A12305),Normativa!$D$66:$AA$66,0))))</f>
        <v>6</v>
      </c>
      <c r="F12305" s="40">
        <f t="shared" si="800"/>
        <v>112</v>
      </c>
      <c r="G12305" s="36">
        <f>INDEX('Optimitzador qh'!$C$15:$H$15,E12305)</f>
        <v>550</v>
      </c>
      <c r="H12305" s="42">
        <f t="shared" si="801"/>
        <v>0</v>
      </c>
    </row>
    <row r="12306" spans="1:8" x14ac:dyDescent="0.25">
      <c r="A12306" s="50">
        <v>43959.177499999998</v>
      </c>
      <c r="B12306" s="79">
        <v>26</v>
      </c>
      <c r="C12306" s="40">
        <f t="shared" si="798"/>
        <v>5</v>
      </c>
      <c r="D12306" s="41">
        <f t="shared" si="799"/>
        <v>2020</v>
      </c>
      <c r="E12306" s="43">
        <f>IF(WEEKDAY(A12306,2)&gt;=6,6,IF(ISNUMBER(MATCH(TRUNC(A12306),Normativa!$A$81:$A$108,0)),6,INDEX(Normativa!$D$67:$AA$78,MATCH(MONTH(A12306),Normativa!$C$67:$C$78,0),MATCH(HOUR(A12306),Normativa!$D$66:$AA$66,0))))</f>
        <v>6</v>
      </c>
      <c r="F12306" s="40">
        <f t="shared" si="800"/>
        <v>104</v>
      </c>
      <c r="G12306" s="36">
        <f>INDEX('Optimitzador qh'!$C$15:$H$15,E12306)</f>
        <v>550</v>
      </c>
      <c r="H12306" s="42">
        <f t="shared" si="801"/>
        <v>0</v>
      </c>
    </row>
    <row r="12307" spans="1:8" x14ac:dyDescent="0.25">
      <c r="A12307" s="50">
        <v>43959.187916666662</v>
      </c>
      <c r="B12307" s="79">
        <v>27</v>
      </c>
      <c r="C12307" s="40">
        <f t="shared" si="798"/>
        <v>5</v>
      </c>
      <c r="D12307" s="41">
        <f t="shared" si="799"/>
        <v>2020</v>
      </c>
      <c r="E12307" s="43">
        <f>IF(WEEKDAY(A12307,2)&gt;=6,6,IF(ISNUMBER(MATCH(TRUNC(A12307),Normativa!$A$81:$A$108,0)),6,INDEX(Normativa!$D$67:$AA$78,MATCH(MONTH(A12307),Normativa!$C$67:$C$78,0),MATCH(HOUR(A12307),Normativa!$D$66:$AA$66,0))))</f>
        <v>6</v>
      </c>
      <c r="F12307" s="40">
        <f t="shared" si="800"/>
        <v>108</v>
      </c>
      <c r="G12307" s="36">
        <f>INDEX('Optimitzador qh'!$C$15:$H$15,E12307)</f>
        <v>550</v>
      </c>
      <c r="H12307" s="42">
        <f t="shared" si="801"/>
        <v>0</v>
      </c>
    </row>
    <row r="12308" spans="1:8" x14ac:dyDescent="0.25">
      <c r="A12308" s="50">
        <v>43959.198333333334</v>
      </c>
      <c r="B12308" s="79">
        <v>27</v>
      </c>
      <c r="C12308" s="40">
        <f t="shared" si="798"/>
        <v>5</v>
      </c>
      <c r="D12308" s="41">
        <f t="shared" si="799"/>
        <v>2020</v>
      </c>
      <c r="E12308" s="43">
        <f>IF(WEEKDAY(A12308,2)&gt;=6,6,IF(ISNUMBER(MATCH(TRUNC(A12308),Normativa!$A$81:$A$108,0)),6,INDEX(Normativa!$D$67:$AA$78,MATCH(MONTH(A12308),Normativa!$C$67:$C$78,0),MATCH(HOUR(A12308),Normativa!$D$66:$AA$66,0))))</f>
        <v>6</v>
      </c>
      <c r="F12308" s="40">
        <f t="shared" si="800"/>
        <v>108</v>
      </c>
      <c r="G12308" s="36">
        <f>INDEX('Optimitzador qh'!$C$15:$H$15,E12308)</f>
        <v>550</v>
      </c>
      <c r="H12308" s="42">
        <f t="shared" si="801"/>
        <v>0</v>
      </c>
    </row>
    <row r="12309" spans="1:8" x14ac:dyDescent="0.25">
      <c r="A12309" s="50">
        <v>43959.208749999998</v>
      </c>
      <c r="B12309" s="79">
        <v>29</v>
      </c>
      <c r="C12309" s="40">
        <f t="shared" si="798"/>
        <v>5</v>
      </c>
      <c r="D12309" s="41">
        <f t="shared" si="799"/>
        <v>2020</v>
      </c>
      <c r="E12309" s="43">
        <f>IF(WEEKDAY(A12309,2)&gt;=6,6,IF(ISNUMBER(MATCH(TRUNC(A12309),Normativa!$A$81:$A$108,0)),6,INDEX(Normativa!$D$67:$AA$78,MATCH(MONTH(A12309),Normativa!$C$67:$C$78,0),MATCH(HOUR(A12309),Normativa!$D$66:$AA$66,0))))</f>
        <v>6</v>
      </c>
      <c r="F12309" s="40">
        <f t="shared" si="800"/>
        <v>116</v>
      </c>
      <c r="G12309" s="36">
        <f>INDEX('Optimitzador qh'!$C$15:$H$15,E12309)</f>
        <v>550</v>
      </c>
      <c r="H12309" s="42">
        <f t="shared" si="801"/>
        <v>0</v>
      </c>
    </row>
    <row r="12310" spans="1:8" x14ac:dyDescent="0.25">
      <c r="A12310" s="50">
        <v>43959.219166666662</v>
      </c>
      <c r="B12310" s="79">
        <v>29</v>
      </c>
      <c r="C12310" s="40">
        <f t="shared" si="798"/>
        <v>5</v>
      </c>
      <c r="D12310" s="41">
        <f t="shared" si="799"/>
        <v>2020</v>
      </c>
      <c r="E12310" s="43">
        <f>IF(WEEKDAY(A12310,2)&gt;=6,6,IF(ISNUMBER(MATCH(TRUNC(A12310),Normativa!$A$81:$A$108,0)),6,INDEX(Normativa!$D$67:$AA$78,MATCH(MONTH(A12310),Normativa!$C$67:$C$78,0),MATCH(HOUR(A12310),Normativa!$D$66:$AA$66,0))))</f>
        <v>6</v>
      </c>
      <c r="F12310" s="40">
        <f t="shared" si="800"/>
        <v>116</v>
      </c>
      <c r="G12310" s="36">
        <f>INDEX('Optimitzador qh'!$C$15:$H$15,E12310)</f>
        <v>550</v>
      </c>
      <c r="H12310" s="42">
        <f t="shared" si="801"/>
        <v>0</v>
      </c>
    </row>
    <row r="12311" spans="1:8" x14ac:dyDescent="0.25">
      <c r="A12311" s="50">
        <v>43959.229583333334</v>
      </c>
      <c r="B12311" s="79">
        <v>28</v>
      </c>
      <c r="C12311" s="40">
        <f t="shared" si="798"/>
        <v>5</v>
      </c>
      <c r="D12311" s="41">
        <f t="shared" si="799"/>
        <v>2020</v>
      </c>
      <c r="E12311" s="43">
        <f>IF(WEEKDAY(A12311,2)&gt;=6,6,IF(ISNUMBER(MATCH(TRUNC(A12311),Normativa!$A$81:$A$108,0)),6,INDEX(Normativa!$D$67:$AA$78,MATCH(MONTH(A12311),Normativa!$C$67:$C$78,0),MATCH(HOUR(A12311),Normativa!$D$66:$AA$66,0))))</f>
        <v>6</v>
      </c>
      <c r="F12311" s="40">
        <f t="shared" si="800"/>
        <v>112</v>
      </c>
      <c r="G12311" s="36">
        <f>INDEX('Optimitzador qh'!$C$15:$H$15,E12311)</f>
        <v>550</v>
      </c>
      <c r="H12311" s="42">
        <f t="shared" si="801"/>
        <v>0</v>
      </c>
    </row>
    <row r="12312" spans="1:8" x14ac:dyDescent="0.25">
      <c r="A12312" s="50">
        <v>43959.24</v>
      </c>
      <c r="B12312" s="79">
        <v>27</v>
      </c>
      <c r="C12312" s="40">
        <f t="shared" si="798"/>
        <v>5</v>
      </c>
      <c r="D12312" s="41">
        <f t="shared" si="799"/>
        <v>2020</v>
      </c>
      <c r="E12312" s="43">
        <f>IF(WEEKDAY(A12312,2)&gt;=6,6,IF(ISNUMBER(MATCH(TRUNC(A12312),Normativa!$A$81:$A$108,0)),6,INDEX(Normativa!$D$67:$AA$78,MATCH(MONTH(A12312),Normativa!$C$67:$C$78,0),MATCH(HOUR(A12312),Normativa!$D$66:$AA$66,0))))</f>
        <v>6</v>
      </c>
      <c r="F12312" s="40">
        <f t="shared" si="800"/>
        <v>108</v>
      </c>
      <c r="G12312" s="36">
        <f>INDEX('Optimitzador qh'!$C$15:$H$15,E12312)</f>
        <v>550</v>
      </c>
      <c r="H12312" s="42">
        <f t="shared" si="801"/>
        <v>0</v>
      </c>
    </row>
    <row r="12313" spans="1:8" x14ac:dyDescent="0.25">
      <c r="A12313" s="50">
        <v>43959.250416666662</v>
      </c>
      <c r="B12313" s="79">
        <v>41</v>
      </c>
      <c r="C12313" s="40">
        <f t="shared" si="798"/>
        <v>5</v>
      </c>
      <c r="D12313" s="41">
        <f t="shared" si="799"/>
        <v>2020</v>
      </c>
      <c r="E12313" s="43">
        <f>IF(WEEKDAY(A12313,2)&gt;=6,6,IF(ISNUMBER(MATCH(TRUNC(A12313),Normativa!$A$81:$A$108,0)),6,INDEX(Normativa!$D$67:$AA$78,MATCH(MONTH(A12313),Normativa!$C$67:$C$78,0),MATCH(HOUR(A12313),Normativa!$D$66:$AA$66,0))))</f>
        <v>6</v>
      </c>
      <c r="F12313" s="40">
        <f t="shared" si="800"/>
        <v>164</v>
      </c>
      <c r="G12313" s="36">
        <f>INDEX('Optimitzador qh'!$C$15:$H$15,E12313)</f>
        <v>550</v>
      </c>
      <c r="H12313" s="42">
        <f t="shared" si="801"/>
        <v>0</v>
      </c>
    </row>
    <row r="12314" spans="1:8" x14ac:dyDescent="0.25">
      <c r="A12314" s="50">
        <v>43959.260833333334</v>
      </c>
      <c r="B12314" s="79">
        <v>40</v>
      </c>
      <c r="C12314" s="40">
        <f t="shared" si="798"/>
        <v>5</v>
      </c>
      <c r="D12314" s="41">
        <f t="shared" si="799"/>
        <v>2020</v>
      </c>
      <c r="E12314" s="43">
        <f>IF(WEEKDAY(A12314,2)&gt;=6,6,IF(ISNUMBER(MATCH(TRUNC(A12314),Normativa!$A$81:$A$108,0)),6,INDEX(Normativa!$D$67:$AA$78,MATCH(MONTH(A12314),Normativa!$C$67:$C$78,0),MATCH(HOUR(A12314),Normativa!$D$66:$AA$66,0))))</f>
        <v>6</v>
      </c>
      <c r="F12314" s="40">
        <f t="shared" si="800"/>
        <v>160</v>
      </c>
      <c r="G12314" s="36">
        <f>INDEX('Optimitzador qh'!$C$15:$H$15,E12314)</f>
        <v>550</v>
      </c>
      <c r="H12314" s="42">
        <f t="shared" si="801"/>
        <v>0</v>
      </c>
    </row>
    <row r="12315" spans="1:8" x14ac:dyDescent="0.25">
      <c r="A12315" s="50">
        <v>43959.271249999998</v>
      </c>
      <c r="B12315" s="79">
        <v>38</v>
      </c>
      <c r="C12315" s="40">
        <f t="shared" si="798"/>
        <v>5</v>
      </c>
      <c r="D12315" s="41">
        <f t="shared" si="799"/>
        <v>2020</v>
      </c>
      <c r="E12315" s="43">
        <f>IF(WEEKDAY(A12315,2)&gt;=6,6,IF(ISNUMBER(MATCH(TRUNC(A12315),Normativa!$A$81:$A$108,0)),6,INDEX(Normativa!$D$67:$AA$78,MATCH(MONTH(A12315),Normativa!$C$67:$C$78,0),MATCH(HOUR(A12315),Normativa!$D$66:$AA$66,0))))</f>
        <v>6</v>
      </c>
      <c r="F12315" s="40">
        <f t="shared" si="800"/>
        <v>152</v>
      </c>
      <c r="G12315" s="36">
        <f>INDEX('Optimitzador qh'!$C$15:$H$15,E12315)</f>
        <v>550</v>
      </c>
      <c r="H12315" s="42">
        <f t="shared" si="801"/>
        <v>0</v>
      </c>
    </row>
    <row r="12316" spans="1:8" x14ac:dyDescent="0.25">
      <c r="A12316" s="50">
        <v>43959.281666666662</v>
      </c>
      <c r="B12316" s="79">
        <v>36</v>
      </c>
      <c r="C12316" s="40">
        <f t="shared" si="798"/>
        <v>5</v>
      </c>
      <c r="D12316" s="41">
        <f t="shared" si="799"/>
        <v>2020</v>
      </c>
      <c r="E12316" s="43">
        <f>IF(WEEKDAY(A12316,2)&gt;=6,6,IF(ISNUMBER(MATCH(TRUNC(A12316),Normativa!$A$81:$A$108,0)),6,INDEX(Normativa!$D$67:$AA$78,MATCH(MONTH(A12316),Normativa!$C$67:$C$78,0),MATCH(HOUR(A12316),Normativa!$D$66:$AA$66,0))))</f>
        <v>6</v>
      </c>
      <c r="F12316" s="40">
        <f t="shared" si="800"/>
        <v>144</v>
      </c>
      <c r="G12316" s="36">
        <f>INDEX('Optimitzador qh'!$C$15:$H$15,E12316)</f>
        <v>550</v>
      </c>
      <c r="H12316" s="42">
        <f t="shared" si="801"/>
        <v>0</v>
      </c>
    </row>
    <row r="12317" spans="1:8" x14ac:dyDescent="0.25">
      <c r="A12317" s="50">
        <v>43959.292083333334</v>
      </c>
      <c r="B12317" s="79">
        <v>29</v>
      </c>
      <c r="C12317" s="40">
        <f t="shared" si="798"/>
        <v>5</v>
      </c>
      <c r="D12317" s="41">
        <f t="shared" si="799"/>
        <v>2020</v>
      </c>
      <c r="E12317" s="43">
        <f>IF(WEEKDAY(A12317,2)&gt;=6,6,IF(ISNUMBER(MATCH(TRUNC(A12317),Normativa!$A$81:$A$108,0)),6,INDEX(Normativa!$D$67:$AA$78,MATCH(MONTH(A12317),Normativa!$C$67:$C$78,0),MATCH(HOUR(A12317),Normativa!$D$66:$AA$66,0))))</f>
        <v>6</v>
      </c>
      <c r="F12317" s="40">
        <f t="shared" si="800"/>
        <v>116</v>
      </c>
      <c r="G12317" s="36">
        <f>INDEX('Optimitzador qh'!$C$15:$H$15,E12317)</f>
        <v>550</v>
      </c>
      <c r="H12317" s="42">
        <f t="shared" si="801"/>
        <v>0</v>
      </c>
    </row>
    <row r="12318" spans="1:8" x14ac:dyDescent="0.25">
      <c r="A12318" s="50">
        <v>43959.302499999998</v>
      </c>
      <c r="B12318" s="79">
        <v>30</v>
      </c>
      <c r="C12318" s="40">
        <f t="shared" si="798"/>
        <v>5</v>
      </c>
      <c r="D12318" s="41">
        <f t="shared" si="799"/>
        <v>2020</v>
      </c>
      <c r="E12318" s="43">
        <f>IF(WEEKDAY(A12318,2)&gt;=6,6,IF(ISNUMBER(MATCH(TRUNC(A12318),Normativa!$A$81:$A$108,0)),6,INDEX(Normativa!$D$67:$AA$78,MATCH(MONTH(A12318),Normativa!$C$67:$C$78,0),MATCH(HOUR(A12318),Normativa!$D$66:$AA$66,0))))</f>
        <v>6</v>
      </c>
      <c r="F12318" s="40">
        <f t="shared" si="800"/>
        <v>120</v>
      </c>
      <c r="G12318" s="36">
        <f>INDEX('Optimitzador qh'!$C$15:$H$15,E12318)</f>
        <v>550</v>
      </c>
      <c r="H12318" s="42">
        <f t="shared" si="801"/>
        <v>0</v>
      </c>
    </row>
    <row r="12319" spans="1:8" x14ac:dyDescent="0.25">
      <c r="A12319" s="50">
        <v>43959.312916666662</v>
      </c>
      <c r="B12319" s="79">
        <v>29</v>
      </c>
      <c r="C12319" s="40">
        <f t="shared" si="798"/>
        <v>5</v>
      </c>
      <c r="D12319" s="41">
        <f t="shared" si="799"/>
        <v>2020</v>
      </c>
      <c r="E12319" s="43">
        <f>IF(WEEKDAY(A12319,2)&gt;=6,6,IF(ISNUMBER(MATCH(TRUNC(A12319),Normativa!$A$81:$A$108,0)),6,INDEX(Normativa!$D$67:$AA$78,MATCH(MONTH(A12319),Normativa!$C$67:$C$78,0),MATCH(HOUR(A12319),Normativa!$D$66:$AA$66,0))))</f>
        <v>6</v>
      </c>
      <c r="F12319" s="40">
        <f t="shared" si="800"/>
        <v>116</v>
      </c>
      <c r="G12319" s="36">
        <f>INDEX('Optimitzador qh'!$C$15:$H$15,E12319)</f>
        <v>550</v>
      </c>
      <c r="H12319" s="42">
        <f t="shared" si="801"/>
        <v>0</v>
      </c>
    </row>
    <row r="12320" spans="1:8" x14ac:dyDescent="0.25">
      <c r="A12320" s="50">
        <v>43959.323333333334</v>
      </c>
      <c r="B12320" s="79">
        <v>29</v>
      </c>
      <c r="C12320" s="40">
        <f t="shared" si="798"/>
        <v>5</v>
      </c>
      <c r="D12320" s="41">
        <f t="shared" si="799"/>
        <v>2020</v>
      </c>
      <c r="E12320" s="43">
        <f>IF(WEEKDAY(A12320,2)&gt;=6,6,IF(ISNUMBER(MATCH(TRUNC(A12320),Normativa!$A$81:$A$108,0)),6,INDEX(Normativa!$D$67:$AA$78,MATCH(MONTH(A12320),Normativa!$C$67:$C$78,0),MATCH(HOUR(A12320),Normativa!$D$66:$AA$66,0))))</f>
        <v>6</v>
      </c>
      <c r="F12320" s="40">
        <f t="shared" si="800"/>
        <v>116</v>
      </c>
      <c r="G12320" s="36">
        <f>INDEX('Optimitzador qh'!$C$15:$H$15,E12320)</f>
        <v>550</v>
      </c>
      <c r="H12320" s="42">
        <f t="shared" si="801"/>
        <v>0</v>
      </c>
    </row>
    <row r="12321" spans="1:8" x14ac:dyDescent="0.25">
      <c r="A12321" s="50">
        <v>43959.333749999998</v>
      </c>
      <c r="B12321" s="79">
        <v>30</v>
      </c>
      <c r="C12321" s="40">
        <f t="shared" si="798"/>
        <v>5</v>
      </c>
      <c r="D12321" s="41">
        <f t="shared" si="799"/>
        <v>2020</v>
      </c>
      <c r="E12321" s="43">
        <f>IF(WEEKDAY(A12321,2)&gt;=6,6,IF(ISNUMBER(MATCH(TRUNC(A12321),Normativa!$A$81:$A$108,0)),6,INDEX(Normativa!$D$67:$AA$78,MATCH(MONTH(A12321),Normativa!$C$67:$C$78,0),MATCH(HOUR(A12321),Normativa!$D$66:$AA$66,0))))</f>
        <v>5</v>
      </c>
      <c r="F12321" s="40">
        <f t="shared" si="800"/>
        <v>120</v>
      </c>
      <c r="G12321" s="36">
        <f>INDEX('Optimitzador qh'!$C$15:$H$15,E12321)</f>
        <v>314.07919990728021</v>
      </c>
      <c r="H12321" s="42">
        <f t="shared" si="801"/>
        <v>0</v>
      </c>
    </row>
    <row r="12322" spans="1:8" x14ac:dyDescent="0.25">
      <c r="A12322" s="50">
        <v>43959.344166666662</v>
      </c>
      <c r="B12322" s="79">
        <v>32</v>
      </c>
      <c r="C12322" s="40">
        <f t="shared" si="798"/>
        <v>5</v>
      </c>
      <c r="D12322" s="41">
        <f t="shared" si="799"/>
        <v>2020</v>
      </c>
      <c r="E12322" s="43">
        <f>IF(WEEKDAY(A12322,2)&gt;=6,6,IF(ISNUMBER(MATCH(TRUNC(A12322),Normativa!$A$81:$A$108,0)),6,INDEX(Normativa!$D$67:$AA$78,MATCH(MONTH(A12322),Normativa!$C$67:$C$78,0),MATCH(HOUR(A12322),Normativa!$D$66:$AA$66,0))))</f>
        <v>5</v>
      </c>
      <c r="F12322" s="40">
        <f t="shared" si="800"/>
        <v>128</v>
      </c>
      <c r="G12322" s="36">
        <f>INDEX('Optimitzador qh'!$C$15:$H$15,E12322)</f>
        <v>314.07919990728021</v>
      </c>
      <c r="H12322" s="42">
        <f t="shared" si="801"/>
        <v>0</v>
      </c>
    </row>
    <row r="12323" spans="1:8" x14ac:dyDescent="0.25">
      <c r="A12323" s="50">
        <v>43959.354583333334</v>
      </c>
      <c r="B12323" s="79">
        <v>31</v>
      </c>
      <c r="C12323" s="40">
        <f t="shared" si="798"/>
        <v>5</v>
      </c>
      <c r="D12323" s="41">
        <f t="shared" si="799"/>
        <v>2020</v>
      </c>
      <c r="E12323" s="43">
        <f>IF(WEEKDAY(A12323,2)&gt;=6,6,IF(ISNUMBER(MATCH(TRUNC(A12323),Normativa!$A$81:$A$108,0)),6,INDEX(Normativa!$D$67:$AA$78,MATCH(MONTH(A12323),Normativa!$C$67:$C$78,0),MATCH(HOUR(A12323),Normativa!$D$66:$AA$66,0))))</f>
        <v>5</v>
      </c>
      <c r="F12323" s="40">
        <f t="shared" si="800"/>
        <v>124</v>
      </c>
      <c r="G12323" s="36">
        <f>INDEX('Optimitzador qh'!$C$15:$H$15,E12323)</f>
        <v>314.07919990728021</v>
      </c>
      <c r="H12323" s="42">
        <f t="shared" si="801"/>
        <v>0</v>
      </c>
    </row>
    <row r="12324" spans="1:8" x14ac:dyDescent="0.25">
      <c r="A12324" s="50">
        <v>43959.364999999998</v>
      </c>
      <c r="B12324" s="79">
        <v>33</v>
      </c>
      <c r="C12324" s="40">
        <f t="shared" si="798"/>
        <v>5</v>
      </c>
      <c r="D12324" s="41">
        <f t="shared" si="799"/>
        <v>2020</v>
      </c>
      <c r="E12324" s="43">
        <f>IF(WEEKDAY(A12324,2)&gt;=6,6,IF(ISNUMBER(MATCH(TRUNC(A12324),Normativa!$A$81:$A$108,0)),6,INDEX(Normativa!$D$67:$AA$78,MATCH(MONTH(A12324),Normativa!$C$67:$C$78,0),MATCH(HOUR(A12324),Normativa!$D$66:$AA$66,0))))</f>
        <v>5</v>
      </c>
      <c r="F12324" s="40">
        <f t="shared" si="800"/>
        <v>132</v>
      </c>
      <c r="G12324" s="36">
        <f>INDEX('Optimitzador qh'!$C$15:$H$15,E12324)</f>
        <v>314.07919990728021</v>
      </c>
      <c r="H12324" s="42">
        <f t="shared" si="801"/>
        <v>0</v>
      </c>
    </row>
    <row r="12325" spans="1:8" x14ac:dyDescent="0.25">
      <c r="A12325" s="50">
        <v>43959.375416666662</v>
      </c>
      <c r="B12325" s="79">
        <v>31</v>
      </c>
      <c r="C12325" s="40">
        <f t="shared" si="798"/>
        <v>5</v>
      </c>
      <c r="D12325" s="41">
        <f t="shared" si="799"/>
        <v>2020</v>
      </c>
      <c r="E12325" s="43">
        <f>IF(WEEKDAY(A12325,2)&gt;=6,6,IF(ISNUMBER(MATCH(TRUNC(A12325),Normativa!$A$81:$A$108,0)),6,INDEX(Normativa!$D$67:$AA$78,MATCH(MONTH(A12325),Normativa!$C$67:$C$78,0),MATCH(HOUR(A12325),Normativa!$D$66:$AA$66,0))))</f>
        <v>4</v>
      </c>
      <c r="F12325" s="40">
        <f t="shared" si="800"/>
        <v>124</v>
      </c>
      <c r="G12325" s="36">
        <f>INDEX('Optimitzador qh'!$C$15:$H$15,E12325)</f>
        <v>314.07919990728021</v>
      </c>
      <c r="H12325" s="42">
        <f t="shared" si="801"/>
        <v>0</v>
      </c>
    </row>
    <row r="12326" spans="1:8" x14ac:dyDescent="0.25">
      <c r="A12326" s="50">
        <v>43959.385833333334</v>
      </c>
      <c r="B12326" s="79">
        <v>31</v>
      </c>
      <c r="C12326" s="40">
        <f t="shared" si="798"/>
        <v>5</v>
      </c>
      <c r="D12326" s="41">
        <f t="shared" si="799"/>
        <v>2020</v>
      </c>
      <c r="E12326" s="43">
        <f>IF(WEEKDAY(A12326,2)&gt;=6,6,IF(ISNUMBER(MATCH(TRUNC(A12326),Normativa!$A$81:$A$108,0)),6,INDEX(Normativa!$D$67:$AA$78,MATCH(MONTH(A12326),Normativa!$C$67:$C$78,0),MATCH(HOUR(A12326),Normativa!$D$66:$AA$66,0))))</f>
        <v>4</v>
      </c>
      <c r="F12326" s="40">
        <f t="shared" si="800"/>
        <v>124</v>
      </c>
      <c r="G12326" s="36">
        <f>INDEX('Optimitzador qh'!$C$15:$H$15,E12326)</f>
        <v>314.07919990728021</v>
      </c>
      <c r="H12326" s="42">
        <f t="shared" si="801"/>
        <v>0</v>
      </c>
    </row>
    <row r="12327" spans="1:8" x14ac:dyDescent="0.25">
      <c r="A12327" s="50">
        <v>43959.396249999998</v>
      </c>
      <c r="B12327" s="79">
        <v>31</v>
      </c>
      <c r="C12327" s="40">
        <f t="shared" si="798"/>
        <v>5</v>
      </c>
      <c r="D12327" s="41">
        <f t="shared" si="799"/>
        <v>2020</v>
      </c>
      <c r="E12327" s="43">
        <f>IF(WEEKDAY(A12327,2)&gt;=6,6,IF(ISNUMBER(MATCH(TRUNC(A12327),Normativa!$A$81:$A$108,0)),6,INDEX(Normativa!$D$67:$AA$78,MATCH(MONTH(A12327),Normativa!$C$67:$C$78,0),MATCH(HOUR(A12327),Normativa!$D$66:$AA$66,0))))</f>
        <v>4</v>
      </c>
      <c r="F12327" s="40">
        <f t="shared" si="800"/>
        <v>124</v>
      </c>
      <c r="G12327" s="36">
        <f>INDEX('Optimitzador qh'!$C$15:$H$15,E12327)</f>
        <v>314.07919990728021</v>
      </c>
      <c r="H12327" s="42">
        <f t="shared" si="801"/>
        <v>0</v>
      </c>
    </row>
    <row r="12328" spans="1:8" x14ac:dyDescent="0.25">
      <c r="A12328" s="50">
        <v>43959.406666666662</v>
      </c>
      <c r="B12328" s="79">
        <v>31</v>
      </c>
      <c r="C12328" s="40">
        <f t="shared" si="798"/>
        <v>5</v>
      </c>
      <c r="D12328" s="41">
        <f t="shared" si="799"/>
        <v>2020</v>
      </c>
      <c r="E12328" s="43">
        <f>IF(WEEKDAY(A12328,2)&gt;=6,6,IF(ISNUMBER(MATCH(TRUNC(A12328),Normativa!$A$81:$A$108,0)),6,INDEX(Normativa!$D$67:$AA$78,MATCH(MONTH(A12328),Normativa!$C$67:$C$78,0),MATCH(HOUR(A12328),Normativa!$D$66:$AA$66,0))))</f>
        <v>4</v>
      </c>
      <c r="F12328" s="40">
        <f t="shared" si="800"/>
        <v>124</v>
      </c>
      <c r="G12328" s="36">
        <f>INDEX('Optimitzador qh'!$C$15:$H$15,E12328)</f>
        <v>314.07919990728021</v>
      </c>
      <c r="H12328" s="42">
        <f t="shared" si="801"/>
        <v>0</v>
      </c>
    </row>
    <row r="12329" spans="1:8" x14ac:dyDescent="0.25">
      <c r="A12329" s="50">
        <v>43959.417083333334</v>
      </c>
      <c r="B12329" s="79">
        <v>32</v>
      </c>
      <c r="C12329" s="40">
        <f t="shared" si="798"/>
        <v>5</v>
      </c>
      <c r="D12329" s="41">
        <f t="shared" si="799"/>
        <v>2020</v>
      </c>
      <c r="E12329" s="43">
        <f>IF(WEEKDAY(A12329,2)&gt;=6,6,IF(ISNUMBER(MATCH(TRUNC(A12329),Normativa!$A$81:$A$108,0)),6,INDEX(Normativa!$D$67:$AA$78,MATCH(MONTH(A12329),Normativa!$C$67:$C$78,0),MATCH(HOUR(A12329),Normativa!$D$66:$AA$66,0))))</f>
        <v>4</v>
      </c>
      <c r="F12329" s="40">
        <f t="shared" si="800"/>
        <v>128</v>
      </c>
      <c r="G12329" s="36">
        <f>INDEX('Optimitzador qh'!$C$15:$H$15,E12329)</f>
        <v>314.07919990728021</v>
      </c>
      <c r="H12329" s="42">
        <f t="shared" si="801"/>
        <v>0</v>
      </c>
    </row>
    <row r="12330" spans="1:8" x14ac:dyDescent="0.25">
      <c r="A12330" s="50">
        <v>43959.427499999998</v>
      </c>
      <c r="B12330" s="79">
        <v>34</v>
      </c>
      <c r="C12330" s="40">
        <f t="shared" si="798"/>
        <v>5</v>
      </c>
      <c r="D12330" s="41">
        <f t="shared" si="799"/>
        <v>2020</v>
      </c>
      <c r="E12330" s="43">
        <f>IF(WEEKDAY(A12330,2)&gt;=6,6,IF(ISNUMBER(MATCH(TRUNC(A12330),Normativa!$A$81:$A$108,0)),6,INDEX(Normativa!$D$67:$AA$78,MATCH(MONTH(A12330),Normativa!$C$67:$C$78,0),MATCH(HOUR(A12330),Normativa!$D$66:$AA$66,0))))</f>
        <v>4</v>
      </c>
      <c r="F12330" s="40">
        <f t="shared" si="800"/>
        <v>136</v>
      </c>
      <c r="G12330" s="36">
        <f>INDEX('Optimitzador qh'!$C$15:$H$15,E12330)</f>
        <v>314.07919990728021</v>
      </c>
      <c r="H12330" s="42">
        <f t="shared" si="801"/>
        <v>0</v>
      </c>
    </row>
    <row r="12331" spans="1:8" x14ac:dyDescent="0.25">
      <c r="A12331" s="50">
        <v>43959.437916666662</v>
      </c>
      <c r="B12331" s="79">
        <v>34</v>
      </c>
      <c r="C12331" s="40">
        <f t="shared" si="798"/>
        <v>5</v>
      </c>
      <c r="D12331" s="41">
        <f t="shared" si="799"/>
        <v>2020</v>
      </c>
      <c r="E12331" s="43">
        <f>IF(WEEKDAY(A12331,2)&gt;=6,6,IF(ISNUMBER(MATCH(TRUNC(A12331),Normativa!$A$81:$A$108,0)),6,INDEX(Normativa!$D$67:$AA$78,MATCH(MONTH(A12331),Normativa!$C$67:$C$78,0),MATCH(HOUR(A12331),Normativa!$D$66:$AA$66,0))))</f>
        <v>4</v>
      </c>
      <c r="F12331" s="40">
        <f t="shared" si="800"/>
        <v>136</v>
      </c>
      <c r="G12331" s="36">
        <f>INDEX('Optimitzador qh'!$C$15:$H$15,E12331)</f>
        <v>314.07919990728021</v>
      </c>
      <c r="H12331" s="42">
        <f t="shared" si="801"/>
        <v>0</v>
      </c>
    </row>
    <row r="12332" spans="1:8" x14ac:dyDescent="0.25">
      <c r="A12332" s="50">
        <v>43959.448333333334</v>
      </c>
      <c r="B12332" s="79">
        <v>34</v>
      </c>
      <c r="C12332" s="40">
        <f t="shared" si="798"/>
        <v>5</v>
      </c>
      <c r="D12332" s="41">
        <f t="shared" si="799"/>
        <v>2020</v>
      </c>
      <c r="E12332" s="43">
        <f>IF(WEEKDAY(A12332,2)&gt;=6,6,IF(ISNUMBER(MATCH(TRUNC(A12332),Normativa!$A$81:$A$108,0)),6,INDEX(Normativa!$D$67:$AA$78,MATCH(MONTH(A12332),Normativa!$C$67:$C$78,0),MATCH(HOUR(A12332),Normativa!$D$66:$AA$66,0))))</f>
        <v>4</v>
      </c>
      <c r="F12332" s="40">
        <f t="shared" si="800"/>
        <v>136</v>
      </c>
      <c r="G12332" s="36">
        <f>INDEX('Optimitzador qh'!$C$15:$H$15,E12332)</f>
        <v>314.07919990728021</v>
      </c>
      <c r="H12332" s="42">
        <f t="shared" si="801"/>
        <v>0</v>
      </c>
    </row>
    <row r="12333" spans="1:8" x14ac:dyDescent="0.25">
      <c r="A12333" s="50">
        <v>43959.458749999998</v>
      </c>
      <c r="B12333" s="79">
        <v>33</v>
      </c>
      <c r="C12333" s="40">
        <f t="shared" si="798"/>
        <v>5</v>
      </c>
      <c r="D12333" s="41">
        <f t="shared" si="799"/>
        <v>2020</v>
      </c>
      <c r="E12333" s="43">
        <f>IF(WEEKDAY(A12333,2)&gt;=6,6,IF(ISNUMBER(MATCH(TRUNC(A12333),Normativa!$A$81:$A$108,0)),6,INDEX(Normativa!$D$67:$AA$78,MATCH(MONTH(A12333),Normativa!$C$67:$C$78,0),MATCH(HOUR(A12333),Normativa!$D$66:$AA$66,0))))</f>
        <v>4</v>
      </c>
      <c r="F12333" s="40">
        <f t="shared" si="800"/>
        <v>132</v>
      </c>
      <c r="G12333" s="36">
        <f>INDEX('Optimitzador qh'!$C$15:$H$15,E12333)</f>
        <v>314.07919990728021</v>
      </c>
      <c r="H12333" s="42">
        <f t="shared" si="801"/>
        <v>0</v>
      </c>
    </row>
    <row r="12334" spans="1:8" x14ac:dyDescent="0.25">
      <c r="A12334" s="50">
        <v>43959.469166666662</v>
      </c>
      <c r="B12334" s="79">
        <v>33</v>
      </c>
      <c r="C12334" s="40">
        <f t="shared" si="798"/>
        <v>5</v>
      </c>
      <c r="D12334" s="41">
        <f t="shared" si="799"/>
        <v>2020</v>
      </c>
      <c r="E12334" s="43">
        <f>IF(WEEKDAY(A12334,2)&gt;=6,6,IF(ISNUMBER(MATCH(TRUNC(A12334),Normativa!$A$81:$A$108,0)),6,INDEX(Normativa!$D$67:$AA$78,MATCH(MONTH(A12334),Normativa!$C$67:$C$78,0),MATCH(HOUR(A12334),Normativa!$D$66:$AA$66,0))))</f>
        <v>4</v>
      </c>
      <c r="F12334" s="40">
        <f t="shared" si="800"/>
        <v>132</v>
      </c>
      <c r="G12334" s="36">
        <f>INDEX('Optimitzador qh'!$C$15:$H$15,E12334)</f>
        <v>314.07919990728021</v>
      </c>
      <c r="H12334" s="42">
        <f t="shared" si="801"/>
        <v>0</v>
      </c>
    </row>
    <row r="12335" spans="1:8" x14ac:dyDescent="0.25">
      <c r="A12335" s="50">
        <v>43959.479583333334</v>
      </c>
      <c r="B12335" s="79">
        <v>32</v>
      </c>
      <c r="C12335" s="40">
        <f t="shared" si="798"/>
        <v>5</v>
      </c>
      <c r="D12335" s="41">
        <f t="shared" si="799"/>
        <v>2020</v>
      </c>
      <c r="E12335" s="43">
        <f>IF(WEEKDAY(A12335,2)&gt;=6,6,IF(ISNUMBER(MATCH(TRUNC(A12335),Normativa!$A$81:$A$108,0)),6,INDEX(Normativa!$D$67:$AA$78,MATCH(MONTH(A12335),Normativa!$C$67:$C$78,0),MATCH(HOUR(A12335),Normativa!$D$66:$AA$66,0))))</f>
        <v>4</v>
      </c>
      <c r="F12335" s="40">
        <f t="shared" si="800"/>
        <v>128</v>
      </c>
      <c r="G12335" s="36">
        <f>INDEX('Optimitzador qh'!$C$15:$H$15,E12335)</f>
        <v>314.07919990728021</v>
      </c>
      <c r="H12335" s="42">
        <f t="shared" si="801"/>
        <v>0</v>
      </c>
    </row>
    <row r="12336" spans="1:8" x14ac:dyDescent="0.25">
      <c r="A12336" s="50">
        <v>43959.49</v>
      </c>
      <c r="B12336" s="79">
        <v>35</v>
      </c>
      <c r="C12336" s="40">
        <f t="shared" si="798"/>
        <v>5</v>
      </c>
      <c r="D12336" s="41">
        <f t="shared" si="799"/>
        <v>2020</v>
      </c>
      <c r="E12336" s="43">
        <f>IF(WEEKDAY(A12336,2)&gt;=6,6,IF(ISNUMBER(MATCH(TRUNC(A12336),Normativa!$A$81:$A$108,0)),6,INDEX(Normativa!$D$67:$AA$78,MATCH(MONTH(A12336),Normativa!$C$67:$C$78,0),MATCH(HOUR(A12336),Normativa!$D$66:$AA$66,0))))</f>
        <v>4</v>
      </c>
      <c r="F12336" s="40">
        <f t="shared" si="800"/>
        <v>140</v>
      </c>
      <c r="G12336" s="36">
        <f>INDEX('Optimitzador qh'!$C$15:$H$15,E12336)</f>
        <v>314.07919990728021</v>
      </c>
      <c r="H12336" s="42">
        <f t="shared" si="801"/>
        <v>0</v>
      </c>
    </row>
    <row r="12337" spans="1:8" x14ac:dyDescent="0.25">
      <c r="A12337" s="50">
        <v>43959.500416666662</v>
      </c>
      <c r="B12337" s="79">
        <v>49</v>
      </c>
      <c r="C12337" s="40">
        <f t="shared" si="798"/>
        <v>5</v>
      </c>
      <c r="D12337" s="41">
        <f t="shared" si="799"/>
        <v>2020</v>
      </c>
      <c r="E12337" s="43">
        <f>IF(WEEKDAY(A12337,2)&gt;=6,6,IF(ISNUMBER(MATCH(TRUNC(A12337),Normativa!$A$81:$A$108,0)),6,INDEX(Normativa!$D$67:$AA$78,MATCH(MONTH(A12337),Normativa!$C$67:$C$78,0),MATCH(HOUR(A12337),Normativa!$D$66:$AA$66,0))))</f>
        <v>4</v>
      </c>
      <c r="F12337" s="40">
        <f t="shared" si="800"/>
        <v>196</v>
      </c>
      <c r="G12337" s="36">
        <f>INDEX('Optimitzador qh'!$C$15:$H$15,E12337)</f>
        <v>314.07919990728021</v>
      </c>
      <c r="H12337" s="42">
        <f t="shared" si="801"/>
        <v>0</v>
      </c>
    </row>
    <row r="12338" spans="1:8" x14ac:dyDescent="0.25">
      <c r="A12338" s="50">
        <v>43959.510833333334</v>
      </c>
      <c r="B12338" s="79">
        <v>44</v>
      </c>
      <c r="C12338" s="40">
        <f t="shared" si="798"/>
        <v>5</v>
      </c>
      <c r="D12338" s="41">
        <f t="shared" si="799"/>
        <v>2020</v>
      </c>
      <c r="E12338" s="43">
        <f>IF(WEEKDAY(A12338,2)&gt;=6,6,IF(ISNUMBER(MATCH(TRUNC(A12338),Normativa!$A$81:$A$108,0)),6,INDEX(Normativa!$D$67:$AA$78,MATCH(MONTH(A12338),Normativa!$C$67:$C$78,0),MATCH(HOUR(A12338),Normativa!$D$66:$AA$66,0))))</f>
        <v>4</v>
      </c>
      <c r="F12338" s="40">
        <f t="shared" si="800"/>
        <v>176</v>
      </c>
      <c r="G12338" s="36">
        <f>INDEX('Optimitzador qh'!$C$15:$H$15,E12338)</f>
        <v>314.07919990728021</v>
      </c>
      <c r="H12338" s="42">
        <f t="shared" si="801"/>
        <v>0</v>
      </c>
    </row>
    <row r="12339" spans="1:8" x14ac:dyDescent="0.25">
      <c r="A12339" s="50">
        <v>43959.521249999998</v>
      </c>
      <c r="B12339" s="79">
        <v>42</v>
      </c>
      <c r="C12339" s="40">
        <f t="shared" si="798"/>
        <v>5</v>
      </c>
      <c r="D12339" s="41">
        <f t="shared" si="799"/>
        <v>2020</v>
      </c>
      <c r="E12339" s="43">
        <f>IF(WEEKDAY(A12339,2)&gt;=6,6,IF(ISNUMBER(MATCH(TRUNC(A12339),Normativa!$A$81:$A$108,0)),6,INDEX(Normativa!$D$67:$AA$78,MATCH(MONTH(A12339),Normativa!$C$67:$C$78,0),MATCH(HOUR(A12339),Normativa!$D$66:$AA$66,0))))</f>
        <v>4</v>
      </c>
      <c r="F12339" s="40">
        <f t="shared" si="800"/>
        <v>168</v>
      </c>
      <c r="G12339" s="36">
        <f>INDEX('Optimitzador qh'!$C$15:$H$15,E12339)</f>
        <v>314.07919990728021</v>
      </c>
      <c r="H12339" s="42">
        <f t="shared" si="801"/>
        <v>0</v>
      </c>
    </row>
    <row r="12340" spans="1:8" x14ac:dyDescent="0.25">
      <c r="A12340" s="50">
        <v>43959.531666666662</v>
      </c>
      <c r="B12340" s="79">
        <v>44</v>
      </c>
      <c r="C12340" s="40">
        <f t="shared" si="798"/>
        <v>5</v>
      </c>
      <c r="D12340" s="41">
        <f t="shared" si="799"/>
        <v>2020</v>
      </c>
      <c r="E12340" s="43">
        <f>IF(WEEKDAY(A12340,2)&gt;=6,6,IF(ISNUMBER(MATCH(TRUNC(A12340),Normativa!$A$81:$A$108,0)),6,INDEX(Normativa!$D$67:$AA$78,MATCH(MONTH(A12340),Normativa!$C$67:$C$78,0),MATCH(HOUR(A12340),Normativa!$D$66:$AA$66,0))))</f>
        <v>4</v>
      </c>
      <c r="F12340" s="40">
        <f t="shared" si="800"/>
        <v>176</v>
      </c>
      <c r="G12340" s="36">
        <f>INDEX('Optimitzador qh'!$C$15:$H$15,E12340)</f>
        <v>314.07919990728021</v>
      </c>
      <c r="H12340" s="42">
        <f t="shared" si="801"/>
        <v>0</v>
      </c>
    </row>
    <row r="12341" spans="1:8" x14ac:dyDescent="0.25">
      <c r="A12341" s="50">
        <v>43959.542083333334</v>
      </c>
      <c r="B12341" s="79">
        <v>32</v>
      </c>
      <c r="C12341" s="40">
        <f t="shared" si="798"/>
        <v>5</v>
      </c>
      <c r="D12341" s="41">
        <f t="shared" si="799"/>
        <v>2020</v>
      </c>
      <c r="E12341" s="43">
        <f>IF(WEEKDAY(A12341,2)&gt;=6,6,IF(ISNUMBER(MATCH(TRUNC(A12341),Normativa!$A$81:$A$108,0)),6,INDEX(Normativa!$D$67:$AA$78,MATCH(MONTH(A12341),Normativa!$C$67:$C$78,0),MATCH(HOUR(A12341),Normativa!$D$66:$AA$66,0))))</f>
        <v>4</v>
      </c>
      <c r="F12341" s="40">
        <f t="shared" si="800"/>
        <v>128</v>
      </c>
      <c r="G12341" s="36">
        <f>INDEX('Optimitzador qh'!$C$15:$H$15,E12341)</f>
        <v>314.07919990728021</v>
      </c>
      <c r="H12341" s="42">
        <f t="shared" si="801"/>
        <v>0</v>
      </c>
    </row>
    <row r="12342" spans="1:8" x14ac:dyDescent="0.25">
      <c r="A12342" s="50">
        <v>43959.552499999998</v>
      </c>
      <c r="B12342" s="79">
        <v>33</v>
      </c>
      <c r="C12342" s="40">
        <f t="shared" si="798"/>
        <v>5</v>
      </c>
      <c r="D12342" s="41">
        <f t="shared" si="799"/>
        <v>2020</v>
      </c>
      <c r="E12342" s="43">
        <f>IF(WEEKDAY(A12342,2)&gt;=6,6,IF(ISNUMBER(MATCH(TRUNC(A12342),Normativa!$A$81:$A$108,0)),6,INDEX(Normativa!$D$67:$AA$78,MATCH(MONTH(A12342),Normativa!$C$67:$C$78,0),MATCH(HOUR(A12342),Normativa!$D$66:$AA$66,0))))</f>
        <v>4</v>
      </c>
      <c r="F12342" s="40">
        <f t="shared" si="800"/>
        <v>132</v>
      </c>
      <c r="G12342" s="36">
        <f>INDEX('Optimitzador qh'!$C$15:$H$15,E12342)</f>
        <v>314.07919990728021</v>
      </c>
      <c r="H12342" s="42">
        <f t="shared" si="801"/>
        <v>0</v>
      </c>
    </row>
    <row r="12343" spans="1:8" x14ac:dyDescent="0.25">
      <c r="A12343" s="50">
        <v>43959.562916666662</v>
      </c>
      <c r="B12343" s="79">
        <v>32</v>
      </c>
      <c r="C12343" s="40">
        <f t="shared" si="798"/>
        <v>5</v>
      </c>
      <c r="D12343" s="41">
        <f t="shared" si="799"/>
        <v>2020</v>
      </c>
      <c r="E12343" s="43">
        <f>IF(WEEKDAY(A12343,2)&gt;=6,6,IF(ISNUMBER(MATCH(TRUNC(A12343),Normativa!$A$81:$A$108,0)),6,INDEX(Normativa!$D$67:$AA$78,MATCH(MONTH(A12343),Normativa!$C$67:$C$78,0),MATCH(HOUR(A12343),Normativa!$D$66:$AA$66,0))))</f>
        <v>4</v>
      </c>
      <c r="F12343" s="40">
        <f t="shared" si="800"/>
        <v>128</v>
      </c>
      <c r="G12343" s="36">
        <f>INDEX('Optimitzador qh'!$C$15:$H$15,E12343)</f>
        <v>314.07919990728021</v>
      </c>
      <c r="H12343" s="42">
        <f t="shared" si="801"/>
        <v>0</v>
      </c>
    </row>
    <row r="12344" spans="1:8" x14ac:dyDescent="0.25">
      <c r="A12344" s="50">
        <v>43959.573333333334</v>
      </c>
      <c r="B12344" s="79">
        <v>33</v>
      </c>
      <c r="C12344" s="40">
        <f t="shared" si="798"/>
        <v>5</v>
      </c>
      <c r="D12344" s="41">
        <f t="shared" si="799"/>
        <v>2020</v>
      </c>
      <c r="E12344" s="43">
        <f>IF(WEEKDAY(A12344,2)&gt;=6,6,IF(ISNUMBER(MATCH(TRUNC(A12344),Normativa!$A$81:$A$108,0)),6,INDEX(Normativa!$D$67:$AA$78,MATCH(MONTH(A12344),Normativa!$C$67:$C$78,0),MATCH(HOUR(A12344),Normativa!$D$66:$AA$66,0))))</f>
        <v>4</v>
      </c>
      <c r="F12344" s="40">
        <f t="shared" si="800"/>
        <v>132</v>
      </c>
      <c r="G12344" s="36">
        <f>INDEX('Optimitzador qh'!$C$15:$H$15,E12344)</f>
        <v>314.07919990728021</v>
      </c>
      <c r="H12344" s="42">
        <f t="shared" si="801"/>
        <v>0</v>
      </c>
    </row>
    <row r="12345" spans="1:8" x14ac:dyDescent="0.25">
      <c r="A12345" s="50">
        <v>43959.583749999998</v>
      </c>
      <c r="B12345" s="79">
        <v>32</v>
      </c>
      <c r="C12345" s="40">
        <f t="shared" si="798"/>
        <v>5</v>
      </c>
      <c r="D12345" s="41">
        <f t="shared" si="799"/>
        <v>2020</v>
      </c>
      <c r="E12345" s="43">
        <f>IF(WEEKDAY(A12345,2)&gt;=6,6,IF(ISNUMBER(MATCH(TRUNC(A12345),Normativa!$A$81:$A$108,0)),6,INDEX(Normativa!$D$67:$AA$78,MATCH(MONTH(A12345),Normativa!$C$67:$C$78,0),MATCH(HOUR(A12345),Normativa!$D$66:$AA$66,0))))</f>
        <v>5</v>
      </c>
      <c r="F12345" s="40">
        <f t="shared" si="800"/>
        <v>128</v>
      </c>
      <c r="G12345" s="36">
        <f>INDEX('Optimitzador qh'!$C$15:$H$15,E12345)</f>
        <v>314.07919990728021</v>
      </c>
      <c r="H12345" s="42">
        <f t="shared" si="801"/>
        <v>0</v>
      </c>
    </row>
    <row r="12346" spans="1:8" x14ac:dyDescent="0.25">
      <c r="A12346" s="50">
        <v>43959.594166666662</v>
      </c>
      <c r="B12346" s="79">
        <v>32</v>
      </c>
      <c r="C12346" s="40">
        <f t="shared" si="798"/>
        <v>5</v>
      </c>
      <c r="D12346" s="41">
        <f t="shared" si="799"/>
        <v>2020</v>
      </c>
      <c r="E12346" s="43">
        <f>IF(WEEKDAY(A12346,2)&gt;=6,6,IF(ISNUMBER(MATCH(TRUNC(A12346),Normativa!$A$81:$A$108,0)),6,INDEX(Normativa!$D$67:$AA$78,MATCH(MONTH(A12346),Normativa!$C$67:$C$78,0),MATCH(HOUR(A12346),Normativa!$D$66:$AA$66,0))))</f>
        <v>5</v>
      </c>
      <c r="F12346" s="40">
        <f t="shared" si="800"/>
        <v>128</v>
      </c>
      <c r="G12346" s="36">
        <f>INDEX('Optimitzador qh'!$C$15:$H$15,E12346)</f>
        <v>314.07919990728021</v>
      </c>
      <c r="H12346" s="42">
        <f t="shared" si="801"/>
        <v>0</v>
      </c>
    </row>
    <row r="12347" spans="1:8" x14ac:dyDescent="0.25">
      <c r="A12347" s="50">
        <v>43959.604583333334</v>
      </c>
      <c r="B12347" s="79">
        <v>34</v>
      </c>
      <c r="C12347" s="40">
        <f t="shared" si="798"/>
        <v>5</v>
      </c>
      <c r="D12347" s="41">
        <f t="shared" si="799"/>
        <v>2020</v>
      </c>
      <c r="E12347" s="43">
        <f>IF(WEEKDAY(A12347,2)&gt;=6,6,IF(ISNUMBER(MATCH(TRUNC(A12347),Normativa!$A$81:$A$108,0)),6,INDEX(Normativa!$D$67:$AA$78,MATCH(MONTH(A12347),Normativa!$C$67:$C$78,0),MATCH(HOUR(A12347),Normativa!$D$66:$AA$66,0))))</f>
        <v>5</v>
      </c>
      <c r="F12347" s="40">
        <f t="shared" si="800"/>
        <v>136</v>
      </c>
      <c r="G12347" s="36">
        <f>INDEX('Optimitzador qh'!$C$15:$H$15,E12347)</f>
        <v>314.07919990728021</v>
      </c>
      <c r="H12347" s="42">
        <f t="shared" si="801"/>
        <v>0</v>
      </c>
    </row>
    <row r="12348" spans="1:8" x14ac:dyDescent="0.25">
      <c r="A12348" s="50">
        <v>43959.614999999998</v>
      </c>
      <c r="B12348" s="79">
        <v>32</v>
      </c>
      <c r="C12348" s="40">
        <f t="shared" si="798"/>
        <v>5</v>
      </c>
      <c r="D12348" s="41">
        <f t="shared" si="799"/>
        <v>2020</v>
      </c>
      <c r="E12348" s="43">
        <f>IF(WEEKDAY(A12348,2)&gt;=6,6,IF(ISNUMBER(MATCH(TRUNC(A12348),Normativa!$A$81:$A$108,0)),6,INDEX(Normativa!$D$67:$AA$78,MATCH(MONTH(A12348),Normativa!$C$67:$C$78,0),MATCH(HOUR(A12348),Normativa!$D$66:$AA$66,0))))</f>
        <v>5</v>
      </c>
      <c r="F12348" s="40">
        <f t="shared" si="800"/>
        <v>128</v>
      </c>
      <c r="G12348" s="36">
        <f>INDEX('Optimitzador qh'!$C$15:$H$15,E12348)</f>
        <v>314.07919990728021</v>
      </c>
      <c r="H12348" s="42">
        <f t="shared" si="801"/>
        <v>0</v>
      </c>
    </row>
    <row r="12349" spans="1:8" x14ac:dyDescent="0.25">
      <c r="A12349" s="50">
        <v>43959.625416666662</v>
      </c>
      <c r="B12349" s="79">
        <v>48</v>
      </c>
      <c r="C12349" s="40">
        <f t="shared" si="798"/>
        <v>5</v>
      </c>
      <c r="D12349" s="41">
        <f t="shared" si="799"/>
        <v>2020</v>
      </c>
      <c r="E12349" s="43">
        <f>IF(WEEKDAY(A12349,2)&gt;=6,6,IF(ISNUMBER(MATCH(TRUNC(A12349),Normativa!$A$81:$A$108,0)),6,INDEX(Normativa!$D$67:$AA$78,MATCH(MONTH(A12349),Normativa!$C$67:$C$78,0),MATCH(HOUR(A12349),Normativa!$D$66:$AA$66,0))))</f>
        <v>5</v>
      </c>
      <c r="F12349" s="40">
        <f t="shared" si="800"/>
        <v>192</v>
      </c>
      <c r="G12349" s="36">
        <f>INDEX('Optimitzador qh'!$C$15:$H$15,E12349)</f>
        <v>314.07919990728021</v>
      </c>
      <c r="H12349" s="42">
        <f t="shared" si="801"/>
        <v>0</v>
      </c>
    </row>
    <row r="12350" spans="1:8" x14ac:dyDescent="0.25">
      <c r="A12350" s="50">
        <v>43959.635833333334</v>
      </c>
      <c r="B12350" s="79">
        <v>41</v>
      </c>
      <c r="C12350" s="40">
        <f t="shared" si="798"/>
        <v>5</v>
      </c>
      <c r="D12350" s="41">
        <f t="shared" si="799"/>
        <v>2020</v>
      </c>
      <c r="E12350" s="43">
        <f>IF(WEEKDAY(A12350,2)&gt;=6,6,IF(ISNUMBER(MATCH(TRUNC(A12350),Normativa!$A$81:$A$108,0)),6,INDEX(Normativa!$D$67:$AA$78,MATCH(MONTH(A12350),Normativa!$C$67:$C$78,0),MATCH(HOUR(A12350),Normativa!$D$66:$AA$66,0))))</f>
        <v>5</v>
      </c>
      <c r="F12350" s="40">
        <f t="shared" si="800"/>
        <v>164</v>
      </c>
      <c r="G12350" s="36">
        <f>INDEX('Optimitzador qh'!$C$15:$H$15,E12350)</f>
        <v>314.07919990728021</v>
      </c>
      <c r="H12350" s="42">
        <f t="shared" si="801"/>
        <v>0</v>
      </c>
    </row>
    <row r="12351" spans="1:8" x14ac:dyDescent="0.25">
      <c r="A12351" s="50">
        <v>43959.646249999998</v>
      </c>
      <c r="B12351" s="79">
        <v>42</v>
      </c>
      <c r="C12351" s="40">
        <f t="shared" si="798"/>
        <v>5</v>
      </c>
      <c r="D12351" s="41">
        <f t="shared" si="799"/>
        <v>2020</v>
      </c>
      <c r="E12351" s="43">
        <f>IF(WEEKDAY(A12351,2)&gt;=6,6,IF(ISNUMBER(MATCH(TRUNC(A12351),Normativa!$A$81:$A$108,0)),6,INDEX(Normativa!$D$67:$AA$78,MATCH(MONTH(A12351),Normativa!$C$67:$C$78,0),MATCH(HOUR(A12351),Normativa!$D$66:$AA$66,0))))</f>
        <v>5</v>
      </c>
      <c r="F12351" s="40">
        <f t="shared" si="800"/>
        <v>168</v>
      </c>
      <c r="G12351" s="36">
        <f>INDEX('Optimitzador qh'!$C$15:$H$15,E12351)</f>
        <v>314.07919990728021</v>
      </c>
      <c r="H12351" s="42">
        <f t="shared" si="801"/>
        <v>0</v>
      </c>
    </row>
    <row r="12352" spans="1:8" x14ac:dyDescent="0.25">
      <c r="A12352" s="50">
        <v>43959.656666666662</v>
      </c>
      <c r="B12352" s="79">
        <v>42</v>
      </c>
      <c r="C12352" s="40">
        <f t="shared" si="798"/>
        <v>5</v>
      </c>
      <c r="D12352" s="41">
        <f t="shared" si="799"/>
        <v>2020</v>
      </c>
      <c r="E12352" s="43">
        <f>IF(WEEKDAY(A12352,2)&gt;=6,6,IF(ISNUMBER(MATCH(TRUNC(A12352),Normativa!$A$81:$A$108,0)),6,INDEX(Normativa!$D$67:$AA$78,MATCH(MONTH(A12352),Normativa!$C$67:$C$78,0),MATCH(HOUR(A12352),Normativa!$D$66:$AA$66,0))))</f>
        <v>5</v>
      </c>
      <c r="F12352" s="40">
        <f t="shared" si="800"/>
        <v>168</v>
      </c>
      <c r="G12352" s="36">
        <f>INDEX('Optimitzador qh'!$C$15:$H$15,E12352)</f>
        <v>314.07919990728021</v>
      </c>
      <c r="H12352" s="42">
        <f t="shared" si="801"/>
        <v>0</v>
      </c>
    </row>
    <row r="12353" spans="1:8" x14ac:dyDescent="0.25">
      <c r="A12353" s="50">
        <v>43959.667083333334</v>
      </c>
      <c r="B12353" s="79">
        <v>31</v>
      </c>
      <c r="C12353" s="40">
        <f t="shared" si="798"/>
        <v>5</v>
      </c>
      <c r="D12353" s="41">
        <f t="shared" si="799"/>
        <v>2020</v>
      </c>
      <c r="E12353" s="43">
        <f>IF(WEEKDAY(A12353,2)&gt;=6,6,IF(ISNUMBER(MATCH(TRUNC(A12353),Normativa!$A$81:$A$108,0)),6,INDEX(Normativa!$D$67:$AA$78,MATCH(MONTH(A12353),Normativa!$C$67:$C$78,0),MATCH(HOUR(A12353),Normativa!$D$66:$AA$66,0))))</f>
        <v>5</v>
      </c>
      <c r="F12353" s="40">
        <f t="shared" si="800"/>
        <v>124</v>
      </c>
      <c r="G12353" s="36">
        <f>INDEX('Optimitzador qh'!$C$15:$H$15,E12353)</f>
        <v>314.07919990728021</v>
      </c>
      <c r="H12353" s="42">
        <f t="shared" si="801"/>
        <v>0</v>
      </c>
    </row>
    <row r="12354" spans="1:8" x14ac:dyDescent="0.25">
      <c r="A12354" s="50">
        <v>43959.677499999998</v>
      </c>
      <c r="B12354" s="79">
        <v>30</v>
      </c>
      <c r="C12354" s="40">
        <f t="shared" si="798"/>
        <v>5</v>
      </c>
      <c r="D12354" s="41">
        <f t="shared" si="799"/>
        <v>2020</v>
      </c>
      <c r="E12354" s="43">
        <f>IF(WEEKDAY(A12354,2)&gt;=6,6,IF(ISNUMBER(MATCH(TRUNC(A12354),Normativa!$A$81:$A$108,0)),6,INDEX(Normativa!$D$67:$AA$78,MATCH(MONTH(A12354),Normativa!$C$67:$C$78,0),MATCH(HOUR(A12354),Normativa!$D$66:$AA$66,0))))</f>
        <v>5</v>
      </c>
      <c r="F12354" s="40">
        <f t="shared" si="800"/>
        <v>120</v>
      </c>
      <c r="G12354" s="36">
        <f>INDEX('Optimitzador qh'!$C$15:$H$15,E12354)</f>
        <v>314.07919990728021</v>
      </c>
      <c r="H12354" s="42">
        <f t="shared" si="801"/>
        <v>0</v>
      </c>
    </row>
    <row r="12355" spans="1:8" x14ac:dyDescent="0.25">
      <c r="A12355" s="50">
        <v>43959.687916666662</v>
      </c>
      <c r="B12355" s="79">
        <v>31</v>
      </c>
      <c r="C12355" s="40">
        <f t="shared" si="798"/>
        <v>5</v>
      </c>
      <c r="D12355" s="41">
        <f t="shared" si="799"/>
        <v>2020</v>
      </c>
      <c r="E12355" s="43">
        <f>IF(WEEKDAY(A12355,2)&gt;=6,6,IF(ISNUMBER(MATCH(TRUNC(A12355),Normativa!$A$81:$A$108,0)),6,INDEX(Normativa!$D$67:$AA$78,MATCH(MONTH(A12355),Normativa!$C$67:$C$78,0),MATCH(HOUR(A12355),Normativa!$D$66:$AA$66,0))))</f>
        <v>5</v>
      </c>
      <c r="F12355" s="40">
        <f t="shared" si="800"/>
        <v>124</v>
      </c>
      <c r="G12355" s="36">
        <f>INDEX('Optimitzador qh'!$C$15:$H$15,E12355)</f>
        <v>314.07919990728021</v>
      </c>
      <c r="H12355" s="42">
        <f t="shared" si="801"/>
        <v>0</v>
      </c>
    </row>
    <row r="12356" spans="1:8" x14ac:dyDescent="0.25">
      <c r="A12356" s="50">
        <v>43959.698333333334</v>
      </c>
      <c r="B12356" s="79">
        <v>33</v>
      </c>
      <c r="C12356" s="40">
        <f t="shared" si="798"/>
        <v>5</v>
      </c>
      <c r="D12356" s="41">
        <f t="shared" si="799"/>
        <v>2020</v>
      </c>
      <c r="E12356" s="43">
        <f>IF(WEEKDAY(A12356,2)&gt;=6,6,IF(ISNUMBER(MATCH(TRUNC(A12356),Normativa!$A$81:$A$108,0)),6,INDEX(Normativa!$D$67:$AA$78,MATCH(MONTH(A12356),Normativa!$C$67:$C$78,0),MATCH(HOUR(A12356),Normativa!$D$66:$AA$66,0))))</f>
        <v>5</v>
      </c>
      <c r="F12356" s="40">
        <f t="shared" si="800"/>
        <v>132</v>
      </c>
      <c r="G12356" s="36">
        <f>INDEX('Optimitzador qh'!$C$15:$H$15,E12356)</f>
        <v>314.07919990728021</v>
      </c>
      <c r="H12356" s="42">
        <f t="shared" si="801"/>
        <v>0</v>
      </c>
    </row>
    <row r="12357" spans="1:8" x14ac:dyDescent="0.25">
      <c r="A12357" s="50">
        <v>43959.708749999998</v>
      </c>
      <c r="B12357" s="79">
        <v>32</v>
      </c>
      <c r="C12357" s="40">
        <f t="shared" ref="C12357:C12420" si="802">MONTH(A12357)</f>
        <v>5</v>
      </c>
      <c r="D12357" s="41">
        <f t="shared" ref="D12357:D12420" si="803">YEAR(A12357)</f>
        <v>2020</v>
      </c>
      <c r="E12357" s="43">
        <f>IF(WEEKDAY(A12357,2)&gt;=6,6,IF(ISNUMBER(MATCH(TRUNC(A12357),Normativa!$A$81:$A$108,0)),6,INDEX(Normativa!$D$67:$AA$78,MATCH(MONTH(A12357),Normativa!$C$67:$C$78,0),MATCH(HOUR(A12357),Normativa!$D$66:$AA$66,0))))</f>
        <v>5</v>
      </c>
      <c r="F12357" s="40">
        <f t="shared" ref="F12357:F12420" si="804">B12357*4</f>
        <v>128</v>
      </c>
      <c r="G12357" s="36">
        <f>INDEX('Optimitzador qh'!$C$15:$H$15,E12357)</f>
        <v>314.07919990728021</v>
      </c>
      <c r="H12357" s="42">
        <f t="shared" si="801"/>
        <v>0</v>
      </c>
    </row>
    <row r="12358" spans="1:8" x14ac:dyDescent="0.25">
      <c r="A12358" s="50">
        <v>43959.719166666662</v>
      </c>
      <c r="B12358" s="79">
        <v>31</v>
      </c>
      <c r="C12358" s="40">
        <f t="shared" si="802"/>
        <v>5</v>
      </c>
      <c r="D12358" s="41">
        <f t="shared" si="803"/>
        <v>2020</v>
      </c>
      <c r="E12358" s="43">
        <f>IF(WEEKDAY(A12358,2)&gt;=6,6,IF(ISNUMBER(MATCH(TRUNC(A12358),Normativa!$A$81:$A$108,0)),6,INDEX(Normativa!$D$67:$AA$78,MATCH(MONTH(A12358),Normativa!$C$67:$C$78,0),MATCH(HOUR(A12358),Normativa!$D$66:$AA$66,0))))</f>
        <v>5</v>
      </c>
      <c r="F12358" s="40">
        <f t="shared" si="804"/>
        <v>124</v>
      </c>
      <c r="G12358" s="36">
        <f>INDEX('Optimitzador qh'!$C$15:$H$15,E12358)</f>
        <v>314.07919990728021</v>
      </c>
      <c r="H12358" s="42">
        <f t="shared" si="801"/>
        <v>0</v>
      </c>
    </row>
    <row r="12359" spans="1:8" x14ac:dyDescent="0.25">
      <c r="A12359" s="50">
        <v>43959.729583333334</v>
      </c>
      <c r="B12359" s="79">
        <v>32</v>
      </c>
      <c r="C12359" s="40">
        <f t="shared" si="802"/>
        <v>5</v>
      </c>
      <c r="D12359" s="41">
        <f t="shared" si="803"/>
        <v>2020</v>
      </c>
      <c r="E12359" s="43">
        <f>IF(WEEKDAY(A12359,2)&gt;=6,6,IF(ISNUMBER(MATCH(TRUNC(A12359),Normativa!$A$81:$A$108,0)),6,INDEX(Normativa!$D$67:$AA$78,MATCH(MONTH(A12359),Normativa!$C$67:$C$78,0),MATCH(HOUR(A12359),Normativa!$D$66:$AA$66,0))))</f>
        <v>5</v>
      </c>
      <c r="F12359" s="40">
        <f t="shared" si="804"/>
        <v>128</v>
      </c>
      <c r="G12359" s="36">
        <f>INDEX('Optimitzador qh'!$C$15:$H$15,E12359)</f>
        <v>314.07919990728021</v>
      </c>
      <c r="H12359" s="42">
        <f t="shared" si="801"/>
        <v>0</v>
      </c>
    </row>
    <row r="12360" spans="1:8" x14ac:dyDescent="0.25">
      <c r="A12360" s="50">
        <v>43959.74</v>
      </c>
      <c r="B12360" s="79">
        <v>33</v>
      </c>
      <c r="C12360" s="40">
        <f t="shared" si="802"/>
        <v>5</v>
      </c>
      <c r="D12360" s="41">
        <f t="shared" si="803"/>
        <v>2020</v>
      </c>
      <c r="E12360" s="43">
        <f>IF(WEEKDAY(A12360,2)&gt;=6,6,IF(ISNUMBER(MATCH(TRUNC(A12360),Normativa!$A$81:$A$108,0)),6,INDEX(Normativa!$D$67:$AA$78,MATCH(MONTH(A12360),Normativa!$C$67:$C$78,0),MATCH(HOUR(A12360),Normativa!$D$66:$AA$66,0))))</f>
        <v>5</v>
      </c>
      <c r="F12360" s="40">
        <f t="shared" si="804"/>
        <v>132</v>
      </c>
      <c r="G12360" s="36">
        <f>INDEX('Optimitzador qh'!$C$15:$H$15,E12360)</f>
        <v>314.07919990728021</v>
      </c>
      <c r="H12360" s="42">
        <f t="shared" si="801"/>
        <v>0</v>
      </c>
    </row>
    <row r="12361" spans="1:8" x14ac:dyDescent="0.25">
      <c r="A12361" s="50">
        <v>43959.750416666662</v>
      </c>
      <c r="B12361" s="79">
        <v>49</v>
      </c>
      <c r="C12361" s="40">
        <f t="shared" si="802"/>
        <v>5</v>
      </c>
      <c r="D12361" s="41">
        <f t="shared" si="803"/>
        <v>2020</v>
      </c>
      <c r="E12361" s="43">
        <f>IF(WEEKDAY(A12361,2)&gt;=6,6,IF(ISNUMBER(MATCH(TRUNC(A12361),Normativa!$A$81:$A$108,0)),6,INDEX(Normativa!$D$67:$AA$78,MATCH(MONTH(A12361),Normativa!$C$67:$C$78,0),MATCH(HOUR(A12361),Normativa!$D$66:$AA$66,0))))</f>
        <v>4</v>
      </c>
      <c r="F12361" s="40">
        <f t="shared" si="804"/>
        <v>196</v>
      </c>
      <c r="G12361" s="36">
        <f>INDEX('Optimitzador qh'!$C$15:$H$15,E12361)</f>
        <v>314.07919990728021</v>
      </c>
      <c r="H12361" s="42">
        <f t="shared" si="801"/>
        <v>0</v>
      </c>
    </row>
    <row r="12362" spans="1:8" x14ac:dyDescent="0.25">
      <c r="A12362" s="50">
        <v>43959.760833333334</v>
      </c>
      <c r="B12362" s="79">
        <v>41</v>
      </c>
      <c r="C12362" s="40">
        <f t="shared" si="802"/>
        <v>5</v>
      </c>
      <c r="D12362" s="41">
        <f t="shared" si="803"/>
        <v>2020</v>
      </c>
      <c r="E12362" s="43">
        <f>IF(WEEKDAY(A12362,2)&gt;=6,6,IF(ISNUMBER(MATCH(TRUNC(A12362),Normativa!$A$81:$A$108,0)),6,INDEX(Normativa!$D$67:$AA$78,MATCH(MONTH(A12362),Normativa!$C$67:$C$78,0),MATCH(HOUR(A12362),Normativa!$D$66:$AA$66,0))))</f>
        <v>4</v>
      </c>
      <c r="F12362" s="40">
        <f t="shared" si="804"/>
        <v>164</v>
      </c>
      <c r="G12362" s="36">
        <f>INDEX('Optimitzador qh'!$C$15:$H$15,E12362)</f>
        <v>314.07919990728021</v>
      </c>
      <c r="H12362" s="42">
        <f t="shared" ref="H12362:H12425" si="805">IF(F12362&gt;G12362,(F12362-G12362)^2,0)</f>
        <v>0</v>
      </c>
    </row>
    <row r="12363" spans="1:8" x14ac:dyDescent="0.25">
      <c r="A12363" s="50">
        <v>43959.771249999998</v>
      </c>
      <c r="B12363" s="79">
        <v>41</v>
      </c>
      <c r="C12363" s="40">
        <f t="shared" si="802"/>
        <v>5</v>
      </c>
      <c r="D12363" s="41">
        <f t="shared" si="803"/>
        <v>2020</v>
      </c>
      <c r="E12363" s="43">
        <f>IF(WEEKDAY(A12363,2)&gt;=6,6,IF(ISNUMBER(MATCH(TRUNC(A12363),Normativa!$A$81:$A$108,0)),6,INDEX(Normativa!$D$67:$AA$78,MATCH(MONTH(A12363),Normativa!$C$67:$C$78,0),MATCH(HOUR(A12363),Normativa!$D$66:$AA$66,0))))</f>
        <v>4</v>
      </c>
      <c r="F12363" s="40">
        <f t="shared" si="804"/>
        <v>164</v>
      </c>
      <c r="G12363" s="36">
        <f>INDEX('Optimitzador qh'!$C$15:$H$15,E12363)</f>
        <v>314.07919990728021</v>
      </c>
      <c r="H12363" s="42">
        <f t="shared" si="805"/>
        <v>0</v>
      </c>
    </row>
    <row r="12364" spans="1:8" x14ac:dyDescent="0.25">
      <c r="A12364" s="50">
        <v>43959.781666666662</v>
      </c>
      <c r="B12364" s="79">
        <v>40</v>
      </c>
      <c r="C12364" s="40">
        <f t="shared" si="802"/>
        <v>5</v>
      </c>
      <c r="D12364" s="41">
        <f t="shared" si="803"/>
        <v>2020</v>
      </c>
      <c r="E12364" s="43">
        <f>IF(WEEKDAY(A12364,2)&gt;=6,6,IF(ISNUMBER(MATCH(TRUNC(A12364),Normativa!$A$81:$A$108,0)),6,INDEX(Normativa!$D$67:$AA$78,MATCH(MONTH(A12364),Normativa!$C$67:$C$78,0),MATCH(HOUR(A12364),Normativa!$D$66:$AA$66,0))))</f>
        <v>4</v>
      </c>
      <c r="F12364" s="40">
        <f t="shared" si="804"/>
        <v>160</v>
      </c>
      <c r="G12364" s="36">
        <f>INDEX('Optimitzador qh'!$C$15:$H$15,E12364)</f>
        <v>314.07919990728021</v>
      </c>
      <c r="H12364" s="42">
        <f t="shared" si="805"/>
        <v>0</v>
      </c>
    </row>
    <row r="12365" spans="1:8" x14ac:dyDescent="0.25">
      <c r="A12365" s="50">
        <v>43959.792083333334</v>
      </c>
      <c r="B12365" s="79">
        <v>32</v>
      </c>
      <c r="C12365" s="40">
        <f t="shared" si="802"/>
        <v>5</v>
      </c>
      <c r="D12365" s="41">
        <f t="shared" si="803"/>
        <v>2020</v>
      </c>
      <c r="E12365" s="43">
        <f>IF(WEEKDAY(A12365,2)&gt;=6,6,IF(ISNUMBER(MATCH(TRUNC(A12365),Normativa!$A$81:$A$108,0)),6,INDEX(Normativa!$D$67:$AA$78,MATCH(MONTH(A12365),Normativa!$C$67:$C$78,0),MATCH(HOUR(A12365),Normativa!$D$66:$AA$66,0))))</f>
        <v>4</v>
      </c>
      <c r="F12365" s="40">
        <f t="shared" si="804"/>
        <v>128</v>
      </c>
      <c r="G12365" s="36">
        <f>INDEX('Optimitzador qh'!$C$15:$H$15,E12365)</f>
        <v>314.07919990728021</v>
      </c>
      <c r="H12365" s="42">
        <f t="shared" si="805"/>
        <v>0</v>
      </c>
    </row>
    <row r="12366" spans="1:8" x14ac:dyDescent="0.25">
      <c r="A12366" s="50">
        <v>43959.802499999998</v>
      </c>
      <c r="B12366" s="79">
        <v>32</v>
      </c>
      <c r="C12366" s="40">
        <f t="shared" si="802"/>
        <v>5</v>
      </c>
      <c r="D12366" s="41">
        <f t="shared" si="803"/>
        <v>2020</v>
      </c>
      <c r="E12366" s="43">
        <f>IF(WEEKDAY(A12366,2)&gt;=6,6,IF(ISNUMBER(MATCH(TRUNC(A12366),Normativa!$A$81:$A$108,0)),6,INDEX(Normativa!$D$67:$AA$78,MATCH(MONTH(A12366),Normativa!$C$67:$C$78,0),MATCH(HOUR(A12366),Normativa!$D$66:$AA$66,0))))</f>
        <v>4</v>
      </c>
      <c r="F12366" s="40">
        <f t="shared" si="804"/>
        <v>128</v>
      </c>
      <c r="G12366" s="36">
        <f>INDEX('Optimitzador qh'!$C$15:$H$15,E12366)</f>
        <v>314.07919990728021</v>
      </c>
      <c r="H12366" s="42">
        <f t="shared" si="805"/>
        <v>0</v>
      </c>
    </row>
    <row r="12367" spans="1:8" x14ac:dyDescent="0.25">
      <c r="A12367" s="50">
        <v>43959.812916666662</v>
      </c>
      <c r="B12367" s="79">
        <v>32</v>
      </c>
      <c r="C12367" s="40">
        <f t="shared" si="802"/>
        <v>5</v>
      </c>
      <c r="D12367" s="41">
        <f t="shared" si="803"/>
        <v>2020</v>
      </c>
      <c r="E12367" s="43">
        <f>IF(WEEKDAY(A12367,2)&gt;=6,6,IF(ISNUMBER(MATCH(TRUNC(A12367),Normativa!$A$81:$A$108,0)),6,INDEX(Normativa!$D$67:$AA$78,MATCH(MONTH(A12367),Normativa!$C$67:$C$78,0),MATCH(HOUR(A12367),Normativa!$D$66:$AA$66,0))))</f>
        <v>4</v>
      </c>
      <c r="F12367" s="40">
        <f t="shared" si="804"/>
        <v>128</v>
      </c>
      <c r="G12367" s="36">
        <f>INDEX('Optimitzador qh'!$C$15:$H$15,E12367)</f>
        <v>314.07919990728021</v>
      </c>
      <c r="H12367" s="42">
        <f t="shared" si="805"/>
        <v>0</v>
      </c>
    </row>
    <row r="12368" spans="1:8" x14ac:dyDescent="0.25">
      <c r="A12368" s="50">
        <v>43959.823333333334</v>
      </c>
      <c r="B12368" s="79">
        <v>32</v>
      </c>
      <c r="C12368" s="40">
        <f t="shared" si="802"/>
        <v>5</v>
      </c>
      <c r="D12368" s="41">
        <f t="shared" si="803"/>
        <v>2020</v>
      </c>
      <c r="E12368" s="43">
        <f>IF(WEEKDAY(A12368,2)&gt;=6,6,IF(ISNUMBER(MATCH(TRUNC(A12368),Normativa!$A$81:$A$108,0)),6,INDEX(Normativa!$D$67:$AA$78,MATCH(MONTH(A12368),Normativa!$C$67:$C$78,0),MATCH(HOUR(A12368),Normativa!$D$66:$AA$66,0))))</f>
        <v>4</v>
      </c>
      <c r="F12368" s="40">
        <f t="shared" si="804"/>
        <v>128</v>
      </c>
      <c r="G12368" s="36">
        <f>INDEX('Optimitzador qh'!$C$15:$H$15,E12368)</f>
        <v>314.07919990728021</v>
      </c>
      <c r="H12368" s="42">
        <f t="shared" si="805"/>
        <v>0</v>
      </c>
    </row>
    <row r="12369" spans="1:8" x14ac:dyDescent="0.25">
      <c r="A12369" s="50">
        <v>43959.833749999998</v>
      </c>
      <c r="B12369" s="79">
        <v>32</v>
      </c>
      <c r="C12369" s="40">
        <f t="shared" si="802"/>
        <v>5</v>
      </c>
      <c r="D12369" s="41">
        <f t="shared" si="803"/>
        <v>2020</v>
      </c>
      <c r="E12369" s="43">
        <f>IF(WEEKDAY(A12369,2)&gt;=6,6,IF(ISNUMBER(MATCH(TRUNC(A12369),Normativa!$A$81:$A$108,0)),6,INDEX(Normativa!$D$67:$AA$78,MATCH(MONTH(A12369),Normativa!$C$67:$C$78,0),MATCH(HOUR(A12369),Normativa!$D$66:$AA$66,0))))</f>
        <v>4</v>
      </c>
      <c r="F12369" s="40">
        <f t="shared" si="804"/>
        <v>128</v>
      </c>
      <c r="G12369" s="36">
        <f>INDEX('Optimitzador qh'!$C$15:$H$15,E12369)</f>
        <v>314.07919990728021</v>
      </c>
      <c r="H12369" s="42">
        <f t="shared" si="805"/>
        <v>0</v>
      </c>
    </row>
    <row r="12370" spans="1:8" x14ac:dyDescent="0.25">
      <c r="A12370" s="50">
        <v>43959.844166666662</v>
      </c>
      <c r="B12370" s="79">
        <v>31</v>
      </c>
      <c r="C12370" s="40">
        <f t="shared" si="802"/>
        <v>5</v>
      </c>
      <c r="D12370" s="41">
        <f t="shared" si="803"/>
        <v>2020</v>
      </c>
      <c r="E12370" s="43">
        <f>IF(WEEKDAY(A12370,2)&gt;=6,6,IF(ISNUMBER(MATCH(TRUNC(A12370),Normativa!$A$81:$A$108,0)),6,INDEX(Normativa!$D$67:$AA$78,MATCH(MONTH(A12370),Normativa!$C$67:$C$78,0),MATCH(HOUR(A12370),Normativa!$D$66:$AA$66,0))))</f>
        <v>4</v>
      </c>
      <c r="F12370" s="40">
        <f t="shared" si="804"/>
        <v>124</v>
      </c>
      <c r="G12370" s="36">
        <f>INDEX('Optimitzador qh'!$C$15:$H$15,E12370)</f>
        <v>314.07919990728021</v>
      </c>
      <c r="H12370" s="42">
        <f t="shared" si="805"/>
        <v>0</v>
      </c>
    </row>
    <row r="12371" spans="1:8" x14ac:dyDescent="0.25">
      <c r="A12371" s="50">
        <v>43959.854583333334</v>
      </c>
      <c r="B12371" s="79">
        <v>31</v>
      </c>
      <c r="C12371" s="40">
        <f t="shared" si="802"/>
        <v>5</v>
      </c>
      <c r="D12371" s="41">
        <f t="shared" si="803"/>
        <v>2020</v>
      </c>
      <c r="E12371" s="43">
        <f>IF(WEEKDAY(A12371,2)&gt;=6,6,IF(ISNUMBER(MATCH(TRUNC(A12371),Normativa!$A$81:$A$108,0)),6,INDEX(Normativa!$D$67:$AA$78,MATCH(MONTH(A12371),Normativa!$C$67:$C$78,0),MATCH(HOUR(A12371),Normativa!$D$66:$AA$66,0))))</f>
        <v>4</v>
      </c>
      <c r="F12371" s="40">
        <f t="shared" si="804"/>
        <v>124</v>
      </c>
      <c r="G12371" s="36">
        <f>INDEX('Optimitzador qh'!$C$15:$H$15,E12371)</f>
        <v>314.07919990728021</v>
      </c>
      <c r="H12371" s="42">
        <f t="shared" si="805"/>
        <v>0</v>
      </c>
    </row>
    <row r="12372" spans="1:8" x14ac:dyDescent="0.25">
      <c r="A12372" s="50">
        <v>43959.864999999998</v>
      </c>
      <c r="B12372" s="79">
        <v>31</v>
      </c>
      <c r="C12372" s="40">
        <f t="shared" si="802"/>
        <v>5</v>
      </c>
      <c r="D12372" s="41">
        <f t="shared" si="803"/>
        <v>2020</v>
      </c>
      <c r="E12372" s="43">
        <f>IF(WEEKDAY(A12372,2)&gt;=6,6,IF(ISNUMBER(MATCH(TRUNC(A12372),Normativa!$A$81:$A$108,0)),6,INDEX(Normativa!$D$67:$AA$78,MATCH(MONTH(A12372),Normativa!$C$67:$C$78,0),MATCH(HOUR(A12372),Normativa!$D$66:$AA$66,0))))</f>
        <v>4</v>
      </c>
      <c r="F12372" s="40">
        <f t="shared" si="804"/>
        <v>124</v>
      </c>
      <c r="G12372" s="36">
        <f>INDEX('Optimitzador qh'!$C$15:$H$15,E12372)</f>
        <v>314.07919990728021</v>
      </c>
      <c r="H12372" s="42">
        <f t="shared" si="805"/>
        <v>0</v>
      </c>
    </row>
    <row r="12373" spans="1:8" x14ac:dyDescent="0.25">
      <c r="A12373" s="50">
        <v>43959.875416666662</v>
      </c>
      <c r="B12373" s="79">
        <v>31</v>
      </c>
      <c r="C12373" s="40">
        <f t="shared" si="802"/>
        <v>5</v>
      </c>
      <c r="D12373" s="41">
        <f t="shared" si="803"/>
        <v>2020</v>
      </c>
      <c r="E12373" s="43">
        <f>IF(WEEKDAY(A12373,2)&gt;=6,6,IF(ISNUMBER(MATCH(TRUNC(A12373),Normativa!$A$81:$A$108,0)),6,INDEX(Normativa!$D$67:$AA$78,MATCH(MONTH(A12373),Normativa!$C$67:$C$78,0),MATCH(HOUR(A12373),Normativa!$D$66:$AA$66,0))))</f>
        <v>4</v>
      </c>
      <c r="F12373" s="40">
        <f t="shared" si="804"/>
        <v>124</v>
      </c>
      <c r="G12373" s="36">
        <f>INDEX('Optimitzador qh'!$C$15:$H$15,E12373)</f>
        <v>314.07919990728021</v>
      </c>
      <c r="H12373" s="42">
        <f t="shared" si="805"/>
        <v>0</v>
      </c>
    </row>
    <row r="12374" spans="1:8" x14ac:dyDescent="0.25">
      <c r="A12374" s="50">
        <v>43959.885833333334</v>
      </c>
      <c r="B12374" s="79">
        <v>31</v>
      </c>
      <c r="C12374" s="40">
        <f t="shared" si="802"/>
        <v>5</v>
      </c>
      <c r="D12374" s="41">
        <f t="shared" si="803"/>
        <v>2020</v>
      </c>
      <c r="E12374" s="43">
        <f>IF(WEEKDAY(A12374,2)&gt;=6,6,IF(ISNUMBER(MATCH(TRUNC(A12374),Normativa!$A$81:$A$108,0)),6,INDEX(Normativa!$D$67:$AA$78,MATCH(MONTH(A12374),Normativa!$C$67:$C$78,0),MATCH(HOUR(A12374),Normativa!$D$66:$AA$66,0))))</f>
        <v>4</v>
      </c>
      <c r="F12374" s="40">
        <f t="shared" si="804"/>
        <v>124</v>
      </c>
      <c r="G12374" s="36">
        <f>INDEX('Optimitzador qh'!$C$15:$H$15,E12374)</f>
        <v>314.07919990728021</v>
      </c>
      <c r="H12374" s="42">
        <f t="shared" si="805"/>
        <v>0</v>
      </c>
    </row>
    <row r="12375" spans="1:8" x14ac:dyDescent="0.25">
      <c r="A12375" s="50">
        <v>43959.896249999998</v>
      </c>
      <c r="B12375" s="79">
        <v>31</v>
      </c>
      <c r="C12375" s="40">
        <f t="shared" si="802"/>
        <v>5</v>
      </c>
      <c r="D12375" s="41">
        <f t="shared" si="803"/>
        <v>2020</v>
      </c>
      <c r="E12375" s="43">
        <f>IF(WEEKDAY(A12375,2)&gt;=6,6,IF(ISNUMBER(MATCH(TRUNC(A12375),Normativa!$A$81:$A$108,0)),6,INDEX(Normativa!$D$67:$AA$78,MATCH(MONTH(A12375),Normativa!$C$67:$C$78,0),MATCH(HOUR(A12375),Normativa!$D$66:$AA$66,0))))</f>
        <v>4</v>
      </c>
      <c r="F12375" s="40">
        <f t="shared" si="804"/>
        <v>124</v>
      </c>
      <c r="G12375" s="36">
        <f>INDEX('Optimitzador qh'!$C$15:$H$15,E12375)</f>
        <v>314.07919990728021</v>
      </c>
      <c r="H12375" s="42">
        <f t="shared" si="805"/>
        <v>0</v>
      </c>
    </row>
    <row r="12376" spans="1:8" x14ac:dyDescent="0.25">
      <c r="A12376" s="50">
        <v>43959.906666666662</v>
      </c>
      <c r="B12376" s="79">
        <v>30</v>
      </c>
      <c r="C12376" s="40">
        <f t="shared" si="802"/>
        <v>5</v>
      </c>
      <c r="D12376" s="41">
        <f t="shared" si="803"/>
        <v>2020</v>
      </c>
      <c r="E12376" s="43">
        <f>IF(WEEKDAY(A12376,2)&gt;=6,6,IF(ISNUMBER(MATCH(TRUNC(A12376),Normativa!$A$81:$A$108,0)),6,INDEX(Normativa!$D$67:$AA$78,MATCH(MONTH(A12376),Normativa!$C$67:$C$78,0),MATCH(HOUR(A12376),Normativa!$D$66:$AA$66,0))))</f>
        <v>4</v>
      </c>
      <c r="F12376" s="40">
        <f t="shared" si="804"/>
        <v>120</v>
      </c>
      <c r="G12376" s="36">
        <f>INDEX('Optimitzador qh'!$C$15:$H$15,E12376)</f>
        <v>314.07919990728021</v>
      </c>
      <c r="H12376" s="42">
        <f t="shared" si="805"/>
        <v>0</v>
      </c>
    </row>
    <row r="12377" spans="1:8" x14ac:dyDescent="0.25">
      <c r="A12377" s="50">
        <v>43959.917083333334</v>
      </c>
      <c r="B12377" s="79">
        <v>31</v>
      </c>
      <c r="C12377" s="40">
        <f t="shared" si="802"/>
        <v>5</v>
      </c>
      <c r="D12377" s="41">
        <f t="shared" si="803"/>
        <v>2020</v>
      </c>
      <c r="E12377" s="43">
        <f>IF(WEEKDAY(A12377,2)&gt;=6,6,IF(ISNUMBER(MATCH(TRUNC(A12377),Normativa!$A$81:$A$108,0)),6,INDEX(Normativa!$D$67:$AA$78,MATCH(MONTH(A12377),Normativa!$C$67:$C$78,0),MATCH(HOUR(A12377),Normativa!$D$66:$AA$66,0))))</f>
        <v>5</v>
      </c>
      <c r="F12377" s="40">
        <f t="shared" si="804"/>
        <v>124</v>
      </c>
      <c r="G12377" s="36">
        <f>INDEX('Optimitzador qh'!$C$15:$H$15,E12377)</f>
        <v>314.07919990728021</v>
      </c>
      <c r="H12377" s="42">
        <f t="shared" si="805"/>
        <v>0</v>
      </c>
    </row>
    <row r="12378" spans="1:8" x14ac:dyDescent="0.25">
      <c r="A12378" s="50">
        <v>43959.927499999998</v>
      </c>
      <c r="B12378" s="79">
        <v>32</v>
      </c>
      <c r="C12378" s="40">
        <f t="shared" si="802"/>
        <v>5</v>
      </c>
      <c r="D12378" s="41">
        <f t="shared" si="803"/>
        <v>2020</v>
      </c>
      <c r="E12378" s="43">
        <f>IF(WEEKDAY(A12378,2)&gt;=6,6,IF(ISNUMBER(MATCH(TRUNC(A12378),Normativa!$A$81:$A$108,0)),6,INDEX(Normativa!$D$67:$AA$78,MATCH(MONTH(A12378),Normativa!$C$67:$C$78,0),MATCH(HOUR(A12378),Normativa!$D$66:$AA$66,0))))</f>
        <v>5</v>
      </c>
      <c r="F12378" s="40">
        <f t="shared" si="804"/>
        <v>128</v>
      </c>
      <c r="G12378" s="36">
        <f>INDEX('Optimitzador qh'!$C$15:$H$15,E12378)</f>
        <v>314.07919990728021</v>
      </c>
      <c r="H12378" s="42">
        <f t="shared" si="805"/>
        <v>0</v>
      </c>
    </row>
    <row r="12379" spans="1:8" x14ac:dyDescent="0.25">
      <c r="A12379" s="50">
        <v>43959.937916666662</v>
      </c>
      <c r="B12379" s="79">
        <v>28</v>
      </c>
      <c r="C12379" s="40">
        <f t="shared" si="802"/>
        <v>5</v>
      </c>
      <c r="D12379" s="41">
        <f t="shared" si="803"/>
        <v>2020</v>
      </c>
      <c r="E12379" s="43">
        <f>IF(WEEKDAY(A12379,2)&gt;=6,6,IF(ISNUMBER(MATCH(TRUNC(A12379),Normativa!$A$81:$A$108,0)),6,INDEX(Normativa!$D$67:$AA$78,MATCH(MONTH(A12379),Normativa!$C$67:$C$78,0),MATCH(HOUR(A12379),Normativa!$D$66:$AA$66,0))))</f>
        <v>5</v>
      </c>
      <c r="F12379" s="40">
        <f t="shared" si="804"/>
        <v>112</v>
      </c>
      <c r="G12379" s="36">
        <f>INDEX('Optimitzador qh'!$C$15:$H$15,E12379)</f>
        <v>314.07919990728021</v>
      </c>
      <c r="H12379" s="42">
        <f t="shared" si="805"/>
        <v>0</v>
      </c>
    </row>
    <row r="12380" spans="1:8" x14ac:dyDescent="0.25">
      <c r="A12380" s="50">
        <v>43959.948333333334</v>
      </c>
      <c r="B12380" s="79">
        <v>30</v>
      </c>
      <c r="C12380" s="40">
        <f t="shared" si="802"/>
        <v>5</v>
      </c>
      <c r="D12380" s="41">
        <f t="shared" si="803"/>
        <v>2020</v>
      </c>
      <c r="E12380" s="43">
        <f>IF(WEEKDAY(A12380,2)&gt;=6,6,IF(ISNUMBER(MATCH(TRUNC(A12380),Normativa!$A$81:$A$108,0)),6,INDEX(Normativa!$D$67:$AA$78,MATCH(MONTH(A12380),Normativa!$C$67:$C$78,0),MATCH(HOUR(A12380),Normativa!$D$66:$AA$66,0))))</f>
        <v>5</v>
      </c>
      <c r="F12380" s="40">
        <f t="shared" si="804"/>
        <v>120</v>
      </c>
      <c r="G12380" s="36">
        <f>INDEX('Optimitzador qh'!$C$15:$H$15,E12380)</f>
        <v>314.07919990728021</v>
      </c>
      <c r="H12380" s="42">
        <f t="shared" si="805"/>
        <v>0</v>
      </c>
    </row>
    <row r="12381" spans="1:8" x14ac:dyDescent="0.25">
      <c r="A12381" s="50">
        <v>43959.958749999998</v>
      </c>
      <c r="B12381" s="79">
        <v>28</v>
      </c>
      <c r="C12381" s="40">
        <f t="shared" si="802"/>
        <v>5</v>
      </c>
      <c r="D12381" s="41">
        <f t="shared" si="803"/>
        <v>2020</v>
      </c>
      <c r="E12381" s="43">
        <f>IF(WEEKDAY(A12381,2)&gt;=6,6,IF(ISNUMBER(MATCH(TRUNC(A12381),Normativa!$A$81:$A$108,0)),6,INDEX(Normativa!$D$67:$AA$78,MATCH(MONTH(A12381),Normativa!$C$67:$C$78,0),MATCH(HOUR(A12381),Normativa!$D$66:$AA$66,0))))</f>
        <v>5</v>
      </c>
      <c r="F12381" s="40">
        <f t="shared" si="804"/>
        <v>112</v>
      </c>
      <c r="G12381" s="36">
        <f>INDEX('Optimitzador qh'!$C$15:$H$15,E12381)</f>
        <v>314.07919990728021</v>
      </c>
      <c r="H12381" s="42">
        <f t="shared" si="805"/>
        <v>0</v>
      </c>
    </row>
    <row r="12382" spans="1:8" x14ac:dyDescent="0.25">
      <c r="A12382" s="50">
        <v>43959.969166666662</v>
      </c>
      <c r="B12382" s="79">
        <v>29</v>
      </c>
      <c r="C12382" s="40">
        <f t="shared" si="802"/>
        <v>5</v>
      </c>
      <c r="D12382" s="41">
        <f t="shared" si="803"/>
        <v>2020</v>
      </c>
      <c r="E12382" s="43">
        <f>IF(WEEKDAY(A12382,2)&gt;=6,6,IF(ISNUMBER(MATCH(TRUNC(A12382),Normativa!$A$81:$A$108,0)),6,INDEX(Normativa!$D$67:$AA$78,MATCH(MONTH(A12382),Normativa!$C$67:$C$78,0),MATCH(HOUR(A12382),Normativa!$D$66:$AA$66,0))))</f>
        <v>5</v>
      </c>
      <c r="F12382" s="40">
        <f t="shared" si="804"/>
        <v>116</v>
      </c>
      <c r="G12382" s="36">
        <f>INDEX('Optimitzador qh'!$C$15:$H$15,E12382)</f>
        <v>314.07919990728021</v>
      </c>
      <c r="H12382" s="42">
        <f t="shared" si="805"/>
        <v>0</v>
      </c>
    </row>
    <row r="12383" spans="1:8" x14ac:dyDescent="0.25">
      <c r="A12383" s="50">
        <v>43959.979583333334</v>
      </c>
      <c r="B12383" s="79">
        <v>27</v>
      </c>
      <c r="C12383" s="40">
        <f t="shared" si="802"/>
        <v>5</v>
      </c>
      <c r="D12383" s="41">
        <f t="shared" si="803"/>
        <v>2020</v>
      </c>
      <c r="E12383" s="43">
        <f>IF(WEEKDAY(A12383,2)&gt;=6,6,IF(ISNUMBER(MATCH(TRUNC(A12383),Normativa!$A$81:$A$108,0)),6,INDEX(Normativa!$D$67:$AA$78,MATCH(MONTH(A12383),Normativa!$C$67:$C$78,0),MATCH(HOUR(A12383),Normativa!$D$66:$AA$66,0))))</f>
        <v>5</v>
      </c>
      <c r="F12383" s="40">
        <f t="shared" si="804"/>
        <v>108</v>
      </c>
      <c r="G12383" s="36">
        <f>INDEX('Optimitzador qh'!$C$15:$H$15,E12383)</f>
        <v>314.07919990728021</v>
      </c>
      <c r="H12383" s="42">
        <f t="shared" si="805"/>
        <v>0</v>
      </c>
    </row>
    <row r="12384" spans="1:8" x14ac:dyDescent="0.25">
      <c r="A12384" s="50">
        <v>43959.99</v>
      </c>
      <c r="B12384" s="79">
        <v>28</v>
      </c>
      <c r="C12384" s="40">
        <f t="shared" si="802"/>
        <v>5</v>
      </c>
      <c r="D12384" s="41">
        <f t="shared" si="803"/>
        <v>2020</v>
      </c>
      <c r="E12384" s="43">
        <f>IF(WEEKDAY(A12384,2)&gt;=6,6,IF(ISNUMBER(MATCH(TRUNC(A12384),Normativa!$A$81:$A$108,0)),6,INDEX(Normativa!$D$67:$AA$78,MATCH(MONTH(A12384),Normativa!$C$67:$C$78,0),MATCH(HOUR(A12384),Normativa!$D$66:$AA$66,0))))</f>
        <v>5</v>
      </c>
      <c r="F12384" s="40">
        <f t="shared" si="804"/>
        <v>112</v>
      </c>
      <c r="G12384" s="36">
        <f>INDEX('Optimitzador qh'!$C$15:$H$15,E12384)</f>
        <v>314.07919990728021</v>
      </c>
      <c r="H12384" s="42">
        <f t="shared" si="805"/>
        <v>0</v>
      </c>
    </row>
    <row r="12385" spans="1:8" x14ac:dyDescent="0.25">
      <c r="A12385" s="50">
        <v>43960.000416666662</v>
      </c>
      <c r="B12385" s="79">
        <v>28</v>
      </c>
      <c r="C12385" s="40">
        <f t="shared" si="802"/>
        <v>5</v>
      </c>
      <c r="D12385" s="41">
        <f t="shared" si="803"/>
        <v>2020</v>
      </c>
      <c r="E12385" s="43">
        <f>IF(WEEKDAY(A12385,2)&gt;=6,6,IF(ISNUMBER(MATCH(TRUNC(A12385),Normativa!$A$81:$A$108,0)),6,INDEX(Normativa!$D$67:$AA$78,MATCH(MONTH(A12385),Normativa!$C$67:$C$78,0),MATCH(HOUR(A12385),Normativa!$D$66:$AA$66,0))))</f>
        <v>6</v>
      </c>
      <c r="F12385" s="40">
        <f t="shared" si="804"/>
        <v>112</v>
      </c>
      <c r="G12385" s="36">
        <f>INDEX('Optimitzador qh'!$C$15:$H$15,E12385)</f>
        <v>550</v>
      </c>
      <c r="H12385" s="42">
        <f t="shared" si="805"/>
        <v>0</v>
      </c>
    </row>
    <row r="12386" spans="1:8" x14ac:dyDescent="0.25">
      <c r="A12386" s="50">
        <v>43960.010833333334</v>
      </c>
      <c r="B12386" s="79">
        <v>28</v>
      </c>
      <c r="C12386" s="40">
        <f t="shared" si="802"/>
        <v>5</v>
      </c>
      <c r="D12386" s="41">
        <f t="shared" si="803"/>
        <v>2020</v>
      </c>
      <c r="E12386" s="43">
        <f>IF(WEEKDAY(A12386,2)&gt;=6,6,IF(ISNUMBER(MATCH(TRUNC(A12386),Normativa!$A$81:$A$108,0)),6,INDEX(Normativa!$D$67:$AA$78,MATCH(MONTH(A12386),Normativa!$C$67:$C$78,0),MATCH(HOUR(A12386),Normativa!$D$66:$AA$66,0))))</f>
        <v>6</v>
      </c>
      <c r="F12386" s="40">
        <f t="shared" si="804"/>
        <v>112</v>
      </c>
      <c r="G12386" s="36">
        <f>INDEX('Optimitzador qh'!$C$15:$H$15,E12386)</f>
        <v>550</v>
      </c>
      <c r="H12386" s="42">
        <f t="shared" si="805"/>
        <v>0</v>
      </c>
    </row>
    <row r="12387" spans="1:8" x14ac:dyDescent="0.25">
      <c r="A12387" s="50">
        <v>43960.021249999998</v>
      </c>
      <c r="B12387" s="79">
        <v>27</v>
      </c>
      <c r="C12387" s="40">
        <f t="shared" si="802"/>
        <v>5</v>
      </c>
      <c r="D12387" s="41">
        <f t="shared" si="803"/>
        <v>2020</v>
      </c>
      <c r="E12387" s="43">
        <f>IF(WEEKDAY(A12387,2)&gt;=6,6,IF(ISNUMBER(MATCH(TRUNC(A12387),Normativa!$A$81:$A$108,0)),6,INDEX(Normativa!$D$67:$AA$78,MATCH(MONTH(A12387),Normativa!$C$67:$C$78,0),MATCH(HOUR(A12387),Normativa!$D$66:$AA$66,0))))</f>
        <v>6</v>
      </c>
      <c r="F12387" s="40">
        <f t="shared" si="804"/>
        <v>108</v>
      </c>
      <c r="G12387" s="36">
        <f>INDEX('Optimitzador qh'!$C$15:$H$15,E12387)</f>
        <v>550</v>
      </c>
      <c r="H12387" s="42">
        <f t="shared" si="805"/>
        <v>0</v>
      </c>
    </row>
    <row r="12388" spans="1:8" x14ac:dyDescent="0.25">
      <c r="A12388" s="50">
        <v>43960.031666666662</v>
      </c>
      <c r="B12388" s="79">
        <v>27</v>
      </c>
      <c r="C12388" s="40">
        <f t="shared" si="802"/>
        <v>5</v>
      </c>
      <c r="D12388" s="41">
        <f t="shared" si="803"/>
        <v>2020</v>
      </c>
      <c r="E12388" s="43">
        <f>IF(WEEKDAY(A12388,2)&gt;=6,6,IF(ISNUMBER(MATCH(TRUNC(A12388),Normativa!$A$81:$A$108,0)),6,INDEX(Normativa!$D$67:$AA$78,MATCH(MONTH(A12388),Normativa!$C$67:$C$78,0),MATCH(HOUR(A12388),Normativa!$D$66:$AA$66,0))))</f>
        <v>6</v>
      </c>
      <c r="F12388" s="40">
        <f t="shared" si="804"/>
        <v>108</v>
      </c>
      <c r="G12388" s="36">
        <f>INDEX('Optimitzador qh'!$C$15:$H$15,E12388)</f>
        <v>550</v>
      </c>
      <c r="H12388" s="42">
        <f t="shared" si="805"/>
        <v>0</v>
      </c>
    </row>
    <row r="12389" spans="1:8" x14ac:dyDescent="0.25">
      <c r="A12389" s="50">
        <v>43960.042083333334</v>
      </c>
      <c r="B12389" s="79">
        <v>28</v>
      </c>
      <c r="C12389" s="40">
        <f t="shared" si="802"/>
        <v>5</v>
      </c>
      <c r="D12389" s="41">
        <f t="shared" si="803"/>
        <v>2020</v>
      </c>
      <c r="E12389" s="43">
        <f>IF(WEEKDAY(A12389,2)&gt;=6,6,IF(ISNUMBER(MATCH(TRUNC(A12389),Normativa!$A$81:$A$108,0)),6,INDEX(Normativa!$D$67:$AA$78,MATCH(MONTH(A12389),Normativa!$C$67:$C$78,0),MATCH(HOUR(A12389),Normativa!$D$66:$AA$66,0))))</f>
        <v>6</v>
      </c>
      <c r="F12389" s="40">
        <f t="shared" si="804"/>
        <v>112</v>
      </c>
      <c r="G12389" s="36">
        <f>INDEX('Optimitzador qh'!$C$15:$H$15,E12389)</f>
        <v>550</v>
      </c>
      <c r="H12389" s="42">
        <f t="shared" si="805"/>
        <v>0</v>
      </c>
    </row>
    <row r="12390" spans="1:8" x14ac:dyDescent="0.25">
      <c r="A12390" s="50">
        <v>43960.052499999998</v>
      </c>
      <c r="B12390" s="79">
        <v>28</v>
      </c>
      <c r="C12390" s="40">
        <f t="shared" si="802"/>
        <v>5</v>
      </c>
      <c r="D12390" s="41">
        <f t="shared" si="803"/>
        <v>2020</v>
      </c>
      <c r="E12390" s="43">
        <f>IF(WEEKDAY(A12390,2)&gt;=6,6,IF(ISNUMBER(MATCH(TRUNC(A12390),Normativa!$A$81:$A$108,0)),6,INDEX(Normativa!$D$67:$AA$78,MATCH(MONTH(A12390),Normativa!$C$67:$C$78,0),MATCH(HOUR(A12390),Normativa!$D$66:$AA$66,0))))</f>
        <v>6</v>
      </c>
      <c r="F12390" s="40">
        <f t="shared" si="804"/>
        <v>112</v>
      </c>
      <c r="G12390" s="36">
        <f>INDEX('Optimitzador qh'!$C$15:$H$15,E12390)</f>
        <v>550</v>
      </c>
      <c r="H12390" s="42">
        <f t="shared" si="805"/>
        <v>0</v>
      </c>
    </row>
    <row r="12391" spans="1:8" x14ac:dyDescent="0.25">
      <c r="A12391" s="50">
        <v>43960.062916666662</v>
      </c>
      <c r="B12391" s="79">
        <v>27</v>
      </c>
      <c r="C12391" s="40">
        <f t="shared" si="802"/>
        <v>5</v>
      </c>
      <c r="D12391" s="41">
        <f t="shared" si="803"/>
        <v>2020</v>
      </c>
      <c r="E12391" s="43">
        <f>IF(WEEKDAY(A12391,2)&gt;=6,6,IF(ISNUMBER(MATCH(TRUNC(A12391),Normativa!$A$81:$A$108,0)),6,INDEX(Normativa!$D$67:$AA$78,MATCH(MONTH(A12391),Normativa!$C$67:$C$78,0),MATCH(HOUR(A12391),Normativa!$D$66:$AA$66,0))))</f>
        <v>6</v>
      </c>
      <c r="F12391" s="40">
        <f t="shared" si="804"/>
        <v>108</v>
      </c>
      <c r="G12391" s="36">
        <f>INDEX('Optimitzador qh'!$C$15:$H$15,E12391)</f>
        <v>550</v>
      </c>
      <c r="H12391" s="42">
        <f t="shared" si="805"/>
        <v>0</v>
      </c>
    </row>
    <row r="12392" spans="1:8" x14ac:dyDescent="0.25">
      <c r="A12392" s="50">
        <v>43960.073333333334</v>
      </c>
      <c r="B12392" s="79">
        <v>27</v>
      </c>
      <c r="C12392" s="40">
        <f t="shared" si="802"/>
        <v>5</v>
      </c>
      <c r="D12392" s="41">
        <f t="shared" si="803"/>
        <v>2020</v>
      </c>
      <c r="E12392" s="43">
        <f>IF(WEEKDAY(A12392,2)&gt;=6,6,IF(ISNUMBER(MATCH(TRUNC(A12392),Normativa!$A$81:$A$108,0)),6,INDEX(Normativa!$D$67:$AA$78,MATCH(MONTH(A12392),Normativa!$C$67:$C$78,0),MATCH(HOUR(A12392),Normativa!$D$66:$AA$66,0))))</f>
        <v>6</v>
      </c>
      <c r="F12392" s="40">
        <f t="shared" si="804"/>
        <v>108</v>
      </c>
      <c r="G12392" s="36">
        <f>INDEX('Optimitzador qh'!$C$15:$H$15,E12392)</f>
        <v>550</v>
      </c>
      <c r="H12392" s="42">
        <f t="shared" si="805"/>
        <v>0</v>
      </c>
    </row>
    <row r="12393" spans="1:8" x14ac:dyDescent="0.25">
      <c r="A12393" s="50">
        <v>43960.083749999998</v>
      </c>
      <c r="B12393" s="79">
        <v>24</v>
      </c>
      <c r="C12393" s="40">
        <f t="shared" si="802"/>
        <v>5</v>
      </c>
      <c r="D12393" s="41">
        <f t="shared" si="803"/>
        <v>2020</v>
      </c>
      <c r="E12393" s="43">
        <f>IF(WEEKDAY(A12393,2)&gt;=6,6,IF(ISNUMBER(MATCH(TRUNC(A12393),Normativa!$A$81:$A$108,0)),6,INDEX(Normativa!$D$67:$AA$78,MATCH(MONTH(A12393),Normativa!$C$67:$C$78,0),MATCH(HOUR(A12393),Normativa!$D$66:$AA$66,0))))</f>
        <v>6</v>
      </c>
      <c r="F12393" s="40">
        <f t="shared" si="804"/>
        <v>96</v>
      </c>
      <c r="G12393" s="36">
        <f>INDEX('Optimitzador qh'!$C$15:$H$15,E12393)</f>
        <v>550</v>
      </c>
      <c r="H12393" s="42">
        <f t="shared" si="805"/>
        <v>0</v>
      </c>
    </row>
    <row r="12394" spans="1:8" x14ac:dyDescent="0.25">
      <c r="A12394" s="50">
        <v>43960.094166666662</v>
      </c>
      <c r="B12394" s="79">
        <v>26</v>
      </c>
      <c r="C12394" s="40">
        <f t="shared" si="802"/>
        <v>5</v>
      </c>
      <c r="D12394" s="41">
        <f t="shared" si="803"/>
        <v>2020</v>
      </c>
      <c r="E12394" s="43">
        <f>IF(WEEKDAY(A12394,2)&gt;=6,6,IF(ISNUMBER(MATCH(TRUNC(A12394),Normativa!$A$81:$A$108,0)),6,INDEX(Normativa!$D$67:$AA$78,MATCH(MONTH(A12394),Normativa!$C$67:$C$78,0),MATCH(HOUR(A12394),Normativa!$D$66:$AA$66,0))))</f>
        <v>6</v>
      </c>
      <c r="F12394" s="40">
        <f t="shared" si="804"/>
        <v>104</v>
      </c>
      <c r="G12394" s="36">
        <f>INDEX('Optimitzador qh'!$C$15:$H$15,E12394)</f>
        <v>550</v>
      </c>
      <c r="H12394" s="42">
        <f t="shared" si="805"/>
        <v>0</v>
      </c>
    </row>
    <row r="12395" spans="1:8" x14ac:dyDescent="0.25">
      <c r="A12395" s="50">
        <v>43960.104583333334</v>
      </c>
      <c r="B12395" s="79">
        <v>25</v>
      </c>
      <c r="C12395" s="40">
        <f t="shared" si="802"/>
        <v>5</v>
      </c>
      <c r="D12395" s="41">
        <f t="shared" si="803"/>
        <v>2020</v>
      </c>
      <c r="E12395" s="43">
        <f>IF(WEEKDAY(A12395,2)&gt;=6,6,IF(ISNUMBER(MATCH(TRUNC(A12395),Normativa!$A$81:$A$108,0)),6,INDEX(Normativa!$D$67:$AA$78,MATCH(MONTH(A12395),Normativa!$C$67:$C$78,0),MATCH(HOUR(A12395),Normativa!$D$66:$AA$66,0))))</f>
        <v>6</v>
      </c>
      <c r="F12395" s="40">
        <f t="shared" si="804"/>
        <v>100</v>
      </c>
      <c r="G12395" s="36">
        <f>INDEX('Optimitzador qh'!$C$15:$H$15,E12395)</f>
        <v>550</v>
      </c>
      <c r="H12395" s="42">
        <f t="shared" si="805"/>
        <v>0</v>
      </c>
    </row>
    <row r="12396" spans="1:8" x14ac:dyDescent="0.25">
      <c r="A12396" s="50">
        <v>43960.114999999998</v>
      </c>
      <c r="B12396" s="79">
        <v>29</v>
      </c>
      <c r="C12396" s="40">
        <f t="shared" si="802"/>
        <v>5</v>
      </c>
      <c r="D12396" s="41">
        <f t="shared" si="803"/>
        <v>2020</v>
      </c>
      <c r="E12396" s="43">
        <f>IF(WEEKDAY(A12396,2)&gt;=6,6,IF(ISNUMBER(MATCH(TRUNC(A12396),Normativa!$A$81:$A$108,0)),6,INDEX(Normativa!$D$67:$AA$78,MATCH(MONTH(A12396),Normativa!$C$67:$C$78,0),MATCH(HOUR(A12396),Normativa!$D$66:$AA$66,0))))</f>
        <v>6</v>
      </c>
      <c r="F12396" s="40">
        <f t="shared" si="804"/>
        <v>116</v>
      </c>
      <c r="G12396" s="36">
        <f>INDEX('Optimitzador qh'!$C$15:$H$15,E12396)</f>
        <v>550</v>
      </c>
      <c r="H12396" s="42">
        <f t="shared" si="805"/>
        <v>0</v>
      </c>
    </row>
    <row r="12397" spans="1:8" x14ac:dyDescent="0.25">
      <c r="A12397" s="50">
        <v>43960.125416666662</v>
      </c>
      <c r="B12397" s="79">
        <v>26</v>
      </c>
      <c r="C12397" s="40">
        <f t="shared" si="802"/>
        <v>5</v>
      </c>
      <c r="D12397" s="41">
        <f t="shared" si="803"/>
        <v>2020</v>
      </c>
      <c r="E12397" s="43">
        <f>IF(WEEKDAY(A12397,2)&gt;=6,6,IF(ISNUMBER(MATCH(TRUNC(A12397),Normativa!$A$81:$A$108,0)),6,INDEX(Normativa!$D$67:$AA$78,MATCH(MONTH(A12397),Normativa!$C$67:$C$78,0),MATCH(HOUR(A12397),Normativa!$D$66:$AA$66,0))))</f>
        <v>6</v>
      </c>
      <c r="F12397" s="40">
        <f t="shared" si="804"/>
        <v>104</v>
      </c>
      <c r="G12397" s="36">
        <f>INDEX('Optimitzador qh'!$C$15:$H$15,E12397)</f>
        <v>550</v>
      </c>
      <c r="H12397" s="42">
        <f t="shared" si="805"/>
        <v>0</v>
      </c>
    </row>
    <row r="12398" spans="1:8" x14ac:dyDescent="0.25">
      <c r="A12398" s="50">
        <v>43960.135833333334</v>
      </c>
      <c r="B12398" s="79">
        <v>26</v>
      </c>
      <c r="C12398" s="40">
        <f t="shared" si="802"/>
        <v>5</v>
      </c>
      <c r="D12398" s="41">
        <f t="shared" si="803"/>
        <v>2020</v>
      </c>
      <c r="E12398" s="43">
        <f>IF(WEEKDAY(A12398,2)&gt;=6,6,IF(ISNUMBER(MATCH(TRUNC(A12398),Normativa!$A$81:$A$108,0)),6,INDEX(Normativa!$D$67:$AA$78,MATCH(MONTH(A12398),Normativa!$C$67:$C$78,0),MATCH(HOUR(A12398),Normativa!$D$66:$AA$66,0))))</f>
        <v>6</v>
      </c>
      <c r="F12398" s="40">
        <f t="shared" si="804"/>
        <v>104</v>
      </c>
      <c r="G12398" s="36">
        <f>INDEX('Optimitzador qh'!$C$15:$H$15,E12398)</f>
        <v>550</v>
      </c>
      <c r="H12398" s="42">
        <f t="shared" si="805"/>
        <v>0</v>
      </c>
    </row>
    <row r="12399" spans="1:8" x14ac:dyDescent="0.25">
      <c r="A12399" s="50">
        <v>43960.146249999998</v>
      </c>
      <c r="B12399" s="79">
        <v>27</v>
      </c>
      <c r="C12399" s="40">
        <f t="shared" si="802"/>
        <v>5</v>
      </c>
      <c r="D12399" s="41">
        <f t="shared" si="803"/>
        <v>2020</v>
      </c>
      <c r="E12399" s="43">
        <f>IF(WEEKDAY(A12399,2)&gt;=6,6,IF(ISNUMBER(MATCH(TRUNC(A12399),Normativa!$A$81:$A$108,0)),6,INDEX(Normativa!$D$67:$AA$78,MATCH(MONTH(A12399),Normativa!$C$67:$C$78,0),MATCH(HOUR(A12399),Normativa!$D$66:$AA$66,0))))</f>
        <v>6</v>
      </c>
      <c r="F12399" s="40">
        <f t="shared" si="804"/>
        <v>108</v>
      </c>
      <c r="G12399" s="36">
        <f>INDEX('Optimitzador qh'!$C$15:$H$15,E12399)</f>
        <v>550</v>
      </c>
      <c r="H12399" s="42">
        <f t="shared" si="805"/>
        <v>0</v>
      </c>
    </row>
    <row r="12400" spans="1:8" x14ac:dyDescent="0.25">
      <c r="A12400" s="50">
        <v>43960.156666666662</v>
      </c>
      <c r="B12400" s="79">
        <v>27</v>
      </c>
      <c r="C12400" s="40">
        <f t="shared" si="802"/>
        <v>5</v>
      </c>
      <c r="D12400" s="41">
        <f t="shared" si="803"/>
        <v>2020</v>
      </c>
      <c r="E12400" s="43">
        <f>IF(WEEKDAY(A12400,2)&gt;=6,6,IF(ISNUMBER(MATCH(TRUNC(A12400),Normativa!$A$81:$A$108,0)),6,INDEX(Normativa!$D$67:$AA$78,MATCH(MONTH(A12400),Normativa!$C$67:$C$78,0),MATCH(HOUR(A12400),Normativa!$D$66:$AA$66,0))))</f>
        <v>6</v>
      </c>
      <c r="F12400" s="40">
        <f t="shared" si="804"/>
        <v>108</v>
      </c>
      <c r="G12400" s="36">
        <f>INDEX('Optimitzador qh'!$C$15:$H$15,E12400)</f>
        <v>550</v>
      </c>
      <c r="H12400" s="42">
        <f t="shared" si="805"/>
        <v>0</v>
      </c>
    </row>
    <row r="12401" spans="1:8" x14ac:dyDescent="0.25">
      <c r="A12401" s="50">
        <v>43960.167083333334</v>
      </c>
      <c r="B12401" s="79">
        <v>26</v>
      </c>
      <c r="C12401" s="40">
        <f t="shared" si="802"/>
        <v>5</v>
      </c>
      <c r="D12401" s="41">
        <f t="shared" si="803"/>
        <v>2020</v>
      </c>
      <c r="E12401" s="43">
        <f>IF(WEEKDAY(A12401,2)&gt;=6,6,IF(ISNUMBER(MATCH(TRUNC(A12401),Normativa!$A$81:$A$108,0)),6,INDEX(Normativa!$D$67:$AA$78,MATCH(MONTH(A12401),Normativa!$C$67:$C$78,0),MATCH(HOUR(A12401),Normativa!$D$66:$AA$66,0))))</f>
        <v>6</v>
      </c>
      <c r="F12401" s="40">
        <f t="shared" si="804"/>
        <v>104</v>
      </c>
      <c r="G12401" s="36">
        <f>INDEX('Optimitzador qh'!$C$15:$H$15,E12401)</f>
        <v>550</v>
      </c>
      <c r="H12401" s="42">
        <f t="shared" si="805"/>
        <v>0</v>
      </c>
    </row>
    <row r="12402" spans="1:8" x14ac:dyDescent="0.25">
      <c r="A12402" s="50">
        <v>43960.177499999998</v>
      </c>
      <c r="B12402" s="79">
        <v>26</v>
      </c>
      <c r="C12402" s="40">
        <f t="shared" si="802"/>
        <v>5</v>
      </c>
      <c r="D12402" s="41">
        <f t="shared" si="803"/>
        <v>2020</v>
      </c>
      <c r="E12402" s="43">
        <f>IF(WEEKDAY(A12402,2)&gt;=6,6,IF(ISNUMBER(MATCH(TRUNC(A12402),Normativa!$A$81:$A$108,0)),6,INDEX(Normativa!$D$67:$AA$78,MATCH(MONTH(A12402),Normativa!$C$67:$C$78,0),MATCH(HOUR(A12402),Normativa!$D$66:$AA$66,0))))</f>
        <v>6</v>
      </c>
      <c r="F12402" s="40">
        <f t="shared" si="804"/>
        <v>104</v>
      </c>
      <c r="G12402" s="36">
        <f>INDEX('Optimitzador qh'!$C$15:$H$15,E12402)</f>
        <v>550</v>
      </c>
      <c r="H12402" s="42">
        <f t="shared" si="805"/>
        <v>0</v>
      </c>
    </row>
    <row r="12403" spans="1:8" x14ac:dyDescent="0.25">
      <c r="A12403" s="50">
        <v>43960.187916666662</v>
      </c>
      <c r="B12403" s="79">
        <v>25</v>
      </c>
      <c r="C12403" s="40">
        <f t="shared" si="802"/>
        <v>5</v>
      </c>
      <c r="D12403" s="41">
        <f t="shared" si="803"/>
        <v>2020</v>
      </c>
      <c r="E12403" s="43">
        <f>IF(WEEKDAY(A12403,2)&gt;=6,6,IF(ISNUMBER(MATCH(TRUNC(A12403),Normativa!$A$81:$A$108,0)),6,INDEX(Normativa!$D$67:$AA$78,MATCH(MONTH(A12403),Normativa!$C$67:$C$78,0),MATCH(HOUR(A12403),Normativa!$D$66:$AA$66,0))))</f>
        <v>6</v>
      </c>
      <c r="F12403" s="40">
        <f t="shared" si="804"/>
        <v>100</v>
      </c>
      <c r="G12403" s="36">
        <f>INDEX('Optimitzador qh'!$C$15:$H$15,E12403)</f>
        <v>550</v>
      </c>
      <c r="H12403" s="42">
        <f t="shared" si="805"/>
        <v>0</v>
      </c>
    </row>
    <row r="12404" spans="1:8" x14ac:dyDescent="0.25">
      <c r="A12404" s="50">
        <v>43960.198333333334</v>
      </c>
      <c r="B12404" s="79">
        <v>26</v>
      </c>
      <c r="C12404" s="40">
        <f t="shared" si="802"/>
        <v>5</v>
      </c>
      <c r="D12404" s="41">
        <f t="shared" si="803"/>
        <v>2020</v>
      </c>
      <c r="E12404" s="43">
        <f>IF(WEEKDAY(A12404,2)&gt;=6,6,IF(ISNUMBER(MATCH(TRUNC(A12404),Normativa!$A$81:$A$108,0)),6,INDEX(Normativa!$D$67:$AA$78,MATCH(MONTH(A12404),Normativa!$C$67:$C$78,0),MATCH(HOUR(A12404),Normativa!$D$66:$AA$66,0))))</f>
        <v>6</v>
      </c>
      <c r="F12404" s="40">
        <f t="shared" si="804"/>
        <v>104</v>
      </c>
      <c r="G12404" s="36">
        <f>INDEX('Optimitzador qh'!$C$15:$H$15,E12404)</f>
        <v>550</v>
      </c>
      <c r="H12404" s="42">
        <f t="shared" si="805"/>
        <v>0</v>
      </c>
    </row>
    <row r="12405" spans="1:8" x14ac:dyDescent="0.25">
      <c r="A12405" s="50">
        <v>43960.208749999998</v>
      </c>
      <c r="B12405" s="79">
        <v>26</v>
      </c>
      <c r="C12405" s="40">
        <f t="shared" si="802"/>
        <v>5</v>
      </c>
      <c r="D12405" s="41">
        <f t="shared" si="803"/>
        <v>2020</v>
      </c>
      <c r="E12405" s="43">
        <f>IF(WEEKDAY(A12405,2)&gt;=6,6,IF(ISNUMBER(MATCH(TRUNC(A12405),Normativa!$A$81:$A$108,0)),6,INDEX(Normativa!$D$67:$AA$78,MATCH(MONTH(A12405),Normativa!$C$67:$C$78,0),MATCH(HOUR(A12405),Normativa!$D$66:$AA$66,0))))</f>
        <v>6</v>
      </c>
      <c r="F12405" s="40">
        <f t="shared" si="804"/>
        <v>104</v>
      </c>
      <c r="G12405" s="36">
        <f>INDEX('Optimitzador qh'!$C$15:$H$15,E12405)</f>
        <v>550</v>
      </c>
      <c r="H12405" s="42">
        <f t="shared" si="805"/>
        <v>0</v>
      </c>
    </row>
    <row r="12406" spans="1:8" x14ac:dyDescent="0.25">
      <c r="A12406" s="50">
        <v>43960.219166666662</v>
      </c>
      <c r="B12406" s="79">
        <v>26</v>
      </c>
      <c r="C12406" s="40">
        <f t="shared" si="802"/>
        <v>5</v>
      </c>
      <c r="D12406" s="41">
        <f t="shared" si="803"/>
        <v>2020</v>
      </c>
      <c r="E12406" s="43">
        <f>IF(WEEKDAY(A12406,2)&gt;=6,6,IF(ISNUMBER(MATCH(TRUNC(A12406),Normativa!$A$81:$A$108,0)),6,INDEX(Normativa!$D$67:$AA$78,MATCH(MONTH(A12406),Normativa!$C$67:$C$78,0),MATCH(HOUR(A12406),Normativa!$D$66:$AA$66,0))))</f>
        <v>6</v>
      </c>
      <c r="F12406" s="40">
        <f t="shared" si="804"/>
        <v>104</v>
      </c>
      <c r="G12406" s="36">
        <f>INDEX('Optimitzador qh'!$C$15:$H$15,E12406)</f>
        <v>550</v>
      </c>
      <c r="H12406" s="42">
        <f t="shared" si="805"/>
        <v>0</v>
      </c>
    </row>
    <row r="12407" spans="1:8" x14ac:dyDescent="0.25">
      <c r="A12407" s="50">
        <v>43960.229583333334</v>
      </c>
      <c r="B12407" s="79">
        <v>28</v>
      </c>
      <c r="C12407" s="40">
        <f t="shared" si="802"/>
        <v>5</v>
      </c>
      <c r="D12407" s="41">
        <f t="shared" si="803"/>
        <v>2020</v>
      </c>
      <c r="E12407" s="43">
        <f>IF(WEEKDAY(A12407,2)&gt;=6,6,IF(ISNUMBER(MATCH(TRUNC(A12407),Normativa!$A$81:$A$108,0)),6,INDEX(Normativa!$D$67:$AA$78,MATCH(MONTH(A12407),Normativa!$C$67:$C$78,0),MATCH(HOUR(A12407),Normativa!$D$66:$AA$66,0))))</f>
        <v>6</v>
      </c>
      <c r="F12407" s="40">
        <f t="shared" si="804"/>
        <v>112</v>
      </c>
      <c r="G12407" s="36">
        <f>INDEX('Optimitzador qh'!$C$15:$H$15,E12407)</f>
        <v>550</v>
      </c>
      <c r="H12407" s="42">
        <f t="shared" si="805"/>
        <v>0</v>
      </c>
    </row>
    <row r="12408" spans="1:8" x14ac:dyDescent="0.25">
      <c r="A12408" s="50">
        <v>43960.24</v>
      </c>
      <c r="B12408" s="79">
        <v>26</v>
      </c>
      <c r="C12408" s="40">
        <f t="shared" si="802"/>
        <v>5</v>
      </c>
      <c r="D12408" s="41">
        <f t="shared" si="803"/>
        <v>2020</v>
      </c>
      <c r="E12408" s="43">
        <f>IF(WEEKDAY(A12408,2)&gt;=6,6,IF(ISNUMBER(MATCH(TRUNC(A12408),Normativa!$A$81:$A$108,0)),6,INDEX(Normativa!$D$67:$AA$78,MATCH(MONTH(A12408),Normativa!$C$67:$C$78,0),MATCH(HOUR(A12408),Normativa!$D$66:$AA$66,0))))</f>
        <v>6</v>
      </c>
      <c r="F12408" s="40">
        <f t="shared" si="804"/>
        <v>104</v>
      </c>
      <c r="G12408" s="36">
        <f>INDEX('Optimitzador qh'!$C$15:$H$15,E12408)</f>
        <v>550</v>
      </c>
      <c r="H12408" s="42">
        <f t="shared" si="805"/>
        <v>0</v>
      </c>
    </row>
    <row r="12409" spans="1:8" x14ac:dyDescent="0.25">
      <c r="A12409" s="50">
        <v>43960.250416666662</v>
      </c>
      <c r="B12409" s="79">
        <v>27</v>
      </c>
      <c r="C12409" s="40">
        <f t="shared" si="802"/>
        <v>5</v>
      </c>
      <c r="D12409" s="41">
        <f t="shared" si="803"/>
        <v>2020</v>
      </c>
      <c r="E12409" s="43">
        <f>IF(WEEKDAY(A12409,2)&gt;=6,6,IF(ISNUMBER(MATCH(TRUNC(A12409),Normativa!$A$81:$A$108,0)),6,INDEX(Normativa!$D$67:$AA$78,MATCH(MONTH(A12409),Normativa!$C$67:$C$78,0),MATCH(HOUR(A12409),Normativa!$D$66:$AA$66,0))))</f>
        <v>6</v>
      </c>
      <c r="F12409" s="40">
        <f t="shared" si="804"/>
        <v>108</v>
      </c>
      <c r="G12409" s="36">
        <f>INDEX('Optimitzador qh'!$C$15:$H$15,E12409)</f>
        <v>550</v>
      </c>
      <c r="H12409" s="42">
        <f t="shared" si="805"/>
        <v>0</v>
      </c>
    </row>
    <row r="12410" spans="1:8" x14ac:dyDescent="0.25">
      <c r="A12410" s="50">
        <v>43960.260833333334</v>
      </c>
      <c r="B12410" s="79">
        <v>24</v>
      </c>
      <c r="C12410" s="40">
        <f t="shared" si="802"/>
        <v>5</v>
      </c>
      <c r="D12410" s="41">
        <f t="shared" si="803"/>
        <v>2020</v>
      </c>
      <c r="E12410" s="43">
        <f>IF(WEEKDAY(A12410,2)&gt;=6,6,IF(ISNUMBER(MATCH(TRUNC(A12410),Normativa!$A$81:$A$108,0)),6,INDEX(Normativa!$D$67:$AA$78,MATCH(MONTH(A12410),Normativa!$C$67:$C$78,0),MATCH(HOUR(A12410),Normativa!$D$66:$AA$66,0))))</f>
        <v>6</v>
      </c>
      <c r="F12410" s="40">
        <f t="shared" si="804"/>
        <v>96</v>
      </c>
      <c r="G12410" s="36">
        <f>INDEX('Optimitzador qh'!$C$15:$H$15,E12410)</f>
        <v>550</v>
      </c>
      <c r="H12410" s="42">
        <f t="shared" si="805"/>
        <v>0</v>
      </c>
    </row>
    <row r="12411" spans="1:8" x14ac:dyDescent="0.25">
      <c r="A12411" s="50">
        <v>43960.271249999998</v>
      </c>
      <c r="B12411" s="79">
        <v>25</v>
      </c>
      <c r="C12411" s="40">
        <f t="shared" si="802"/>
        <v>5</v>
      </c>
      <c r="D12411" s="41">
        <f t="shared" si="803"/>
        <v>2020</v>
      </c>
      <c r="E12411" s="43">
        <f>IF(WEEKDAY(A12411,2)&gt;=6,6,IF(ISNUMBER(MATCH(TRUNC(A12411),Normativa!$A$81:$A$108,0)),6,INDEX(Normativa!$D$67:$AA$78,MATCH(MONTH(A12411),Normativa!$C$67:$C$78,0),MATCH(HOUR(A12411),Normativa!$D$66:$AA$66,0))))</f>
        <v>6</v>
      </c>
      <c r="F12411" s="40">
        <f t="shared" si="804"/>
        <v>100</v>
      </c>
      <c r="G12411" s="36">
        <f>INDEX('Optimitzador qh'!$C$15:$H$15,E12411)</f>
        <v>550</v>
      </c>
      <c r="H12411" s="42">
        <f t="shared" si="805"/>
        <v>0</v>
      </c>
    </row>
    <row r="12412" spans="1:8" x14ac:dyDescent="0.25">
      <c r="A12412" s="50">
        <v>43960.281666666662</v>
      </c>
      <c r="B12412" s="79">
        <v>25</v>
      </c>
      <c r="C12412" s="40">
        <f t="shared" si="802"/>
        <v>5</v>
      </c>
      <c r="D12412" s="41">
        <f t="shared" si="803"/>
        <v>2020</v>
      </c>
      <c r="E12412" s="43">
        <f>IF(WEEKDAY(A12412,2)&gt;=6,6,IF(ISNUMBER(MATCH(TRUNC(A12412),Normativa!$A$81:$A$108,0)),6,INDEX(Normativa!$D$67:$AA$78,MATCH(MONTH(A12412),Normativa!$C$67:$C$78,0),MATCH(HOUR(A12412),Normativa!$D$66:$AA$66,0))))</f>
        <v>6</v>
      </c>
      <c r="F12412" s="40">
        <f t="shared" si="804"/>
        <v>100</v>
      </c>
      <c r="G12412" s="36">
        <f>INDEX('Optimitzador qh'!$C$15:$H$15,E12412)</f>
        <v>550</v>
      </c>
      <c r="H12412" s="42">
        <f t="shared" si="805"/>
        <v>0</v>
      </c>
    </row>
    <row r="12413" spans="1:8" x14ac:dyDescent="0.25">
      <c r="A12413" s="50">
        <v>43960.292083333334</v>
      </c>
      <c r="B12413" s="79">
        <v>27</v>
      </c>
      <c r="C12413" s="40">
        <f t="shared" si="802"/>
        <v>5</v>
      </c>
      <c r="D12413" s="41">
        <f t="shared" si="803"/>
        <v>2020</v>
      </c>
      <c r="E12413" s="43">
        <f>IF(WEEKDAY(A12413,2)&gt;=6,6,IF(ISNUMBER(MATCH(TRUNC(A12413),Normativa!$A$81:$A$108,0)),6,INDEX(Normativa!$D$67:$AA$78,MATCH(MONTH(A12413),Normativa!$C$67:$C$78,0),MATCH(HOUR(A12413),Normativa!$D$66:$AA$66,0))))</f>
        <v>6</v>
      </c>
      <c r="F12413" s="40">
        <f t="shared" si="804"/>
        <v>108</v>
      </c>
      <c r="G12413" s="36">
        <f>INDEX('Optimitzador qh'!$C$15:$H$15,E12413)</f>
        <v>550</v>
      </c>
      <c r="H12413" s="42">
        <f t="shared" si="805"/>
        <v>0</v>
      </c>
    </row>
    <row r="12414" spans="1:8" x14ac:dyDescent="0.25">
      <c r="A12414" s="50">
        <v>43960.302499999998</v>
      </c>
      <c r="B12414" s="79">
        <v>26</v>
      </c>
      <c r="C12414" s="40">
        <f t="shared" si="802"/>
        <v>5</v>
      </c>
      <c r="D12414" s="41">
        <f t="shared" si="803"/>
        <v>2020</v>
      </c>
      <c r="E12414" s="43">
        <f>IF(WEEKDAY(A12414,2)&gt;=6,6,IF(ISNUMBER(MATCH(TRUNC(A12414),Normativa!$A$81:$A$108,0)),6,INDEX(Normativa!$D$67:$AA$78,MATCH(MONTH(A12414),Normativa!$C$67:$C$78,0),MATCH(HOUR(A12414),Normativa!$D$66:$AA$66,0))))</f>
        <v>6</v>
      </c>
      <c r="F12414" s="40">
        <f t="shared" si="804"/>
        <v>104</v>
      </c>
      <c r="G12414" s="36">
        <f>INDEX('Optimitzador qh'!$C$15:$H$15,E12414)</f>
        <v>550</v>
      </c>
      <c r="H12414" s="42">
        <f t="shared" si="805"/>
        <v>0</v>
      </c>
    </row>
    <row r="12415" spans="1:8" x14ac:dyDescent="0.25">
      <c r="A12415" s="50">
        <v>43960.312916666662</v>
      </c>
      <c r="B12415" s="79">
        <v>26</v>
      </c>
      <c r="C12415" s="40">
        <f t="shared" si="802"/>
        <v>5</v>
      </c>
      <c r="D12415" s="41">
        <f t="shared" si="803"/>
        <v>2020</v>
      </c>
      <c r="E12415" s="43">
        <f>IF(WEEKDAY(A12415,2)&gt;=6,6,IF(ISNUMBER(MATCH(TRUNC(A12415),Normativa!$A$81:$A$108,0)),6,INDEX(Normativa!$D$67:$AA$78,MATCH(MONTH(A12415),Normativa!$C$67:$C$78,0),MATCH(HOUR(A12415),Normativa!$D$66:$AA$66,0))))</f>
        <v>6</v>
      </c>
      <c r="F12415" s="40">
        <f t="shared" si="804"/>
        <v>104</v>
      </c>
      <c r="G12415" s="36">
        <f>INDEX('Optimitzador qh'!$C$15:$H$15,E12415)</f>
        <v>550</v>
      </c>
      <c r="H12415" s="42">
        <f t="shared" si="805"/>
        <v>0</v>
      </c>
    </row>
    <row r="12416" spans="1:8" x14ac:dyDescent="0.25">
      <c r="A12416" s="50">
        <v>43960.323333333334</v>
      </c>
      <c r="B12416" s="79">
        <v>26</v>
      </c>
      <c r="C12416" s="40">
        <f t="shared" si="802"/>
        <v>5</v>
      </c>
      <c r="D12416" s="41">
        <f t="shared" si="803"/>
        <v>2020</v>
      </c>
      <c r="E12416" s="43">
        <f>IF(WEEKDAY(A12416,2)&gt;=6,6,IF(ISNUMBER(MATCH(TRUNC(A12416),Normativa!$A$81:$A$108,0)),6,INDEX(Normativa!$D$67:$AA$78,MATCH(MONTH(A12416),Normativa!$C$67:$C$78,0),MATCH(HOUR(A12416),Normativa!$D$66:$AA$66,0))))</f>
        <v>6</v>
      </c>
      <c r="F12416" s="40">
        <f t="shared" si="804"/>
        <v>104</v>
      </c>
      <c r="G12416" s="36">
        <f>INDEX('Optimitzador qh'!$C$15:$H$15,E12416)</f>
        <v>550</v>
      </c>
      <c r="H12416" s="42">
        <f t="shared" si="805"/>
        <v>0</v>
      </c>
    </row>
    <row r="12417" spans="1:8" x14ac:dyDescent="0.25">
      <c r="A12417" s="50">
        <v>43960.333749999998</v>
      </c>
      <c r="B12417" s="79">
        <v>25</v>
      </c>
      <c r="C12417" s="40">
        <f t="shared" si="802"/>
        <v>5</v>
      </c>
      <c r="D12417" s="41">
        <f t="shared" si="803"/>
        <v>2020</v>
      </c>
      <c r="E12417" s="43">
        <f>IF(WEEKDAY(A12417,2)&gt;=6,6,IF(ISNUMBER(MATCH(TRUNC(A12417),Normativa!$A$81:$A$108,0)),6,INDEX(Normativa!$D$67:$AA$78,MATCH(MONTH(A12417),Normativa!$C$67:$C$78,0),MATCH(HOUR(A12417),Normativa!$D$66:$AA$66,0))))</f>
        <v>6</v>
      </c>
      <c r="F12417" s="40">
        <f t="shared" si="804"/>
        <v>100</v>
      </c>
      <c r="G12417" s="36">
        <f>INDEX('Optimitzador qh'!$C$15:$H$15,E12417)</f>
        <v>550</v>
      </c>
      <c r="H12417" s="42">
        <f t="shared" si="805"/>
        <v>0</v>
      </c>
    </row>
    <row r="12418" spans="1:8" x14ac:dyDescent="0.25">
      <c r="A12418" s="50">
        <v>43960.344166666662</v>
      </c>
      <c r="B12418" s="79">
        <v>28</v>
      </c>
      <c r="C12418" s="40">
        <f t="shared" si="802"/>
        <v>5</v>
      </c>
      <c r="D12418" s="41">
        <f t="shared" si="803"/>
        <v>2020</v>
      </c>
      <c r="E12418" s="43">
        <f>IF(WEEKDAY(A12418,2)&gt;=6,6,IF(ISNUMBER(MATCH(TRUNC(A12418),Normativa!$A$81:$A$108,0)),6,INDEX(Normativa!$D$67:$AA$78,MATCH(MONTH(A12418),Normativa!$C$67:$C$78,0),MATCH(HOUR(A12418),Normativa!$D$66:$AA$66,0))))</f>
        <v>6</v>
      </c>
      <c r="F12418" s="40">
        <f t="shared" si="804"/>
        <v>112</v>
      </c>
      <c r="G12418" s="36">
        <f>INDEX('Optimitzador qh'!$C$15:$H$15,E12418)</f>
        <v>550</v>
      </c>
      <c r="H12418" s="42">
        <f t="shared" si="805"/>
        <v>0</v>
      </c>
    </row>
    <row r="12419" spans="1:8" x14ac:dyDescent="0.25">
      <c r="A12419" s="50">
        <v>43960.354583333334</v>
      </c>
      <c r="B12419" s="79">
        <v>28</v>
      </c>
      <c r="C12419" s="40">
        <f t="shared" si="802"/>
        <v>5</v>
      </c>
      <c r="D12419" s="41">
        <f t="shared" si="803"/>
        <v>2020</v>
      </c>
      <c r="E12419" s="43">
        <f>IF(WEEKDAY(A12419,2)&gt;=6,6,IF(ISNUMBER(MATCH(TRUNC(A12419),Normativa!$A$81:$A$108,0)),6,INDEX(Normativa!$D$67:$AA$78,MATCH(MONTH(A12419),Normativa!$C$67:$C$78,0),MATCH(HOUR(A12419),Normativa!$D$66:$AA$66,0))))</f>
        <v>6</v>
      </c>
      <c r="F12419" s="40">
        <f t="shared" si="804"/>
        <v>112</v>
      </c>
      <c r="G12419" s="36">
        <f>INDEX('Optimitzador qh'!$C$15:$H$15,E12419)</f>
        <v>550</v>
      </c>
      <c r="H12419" s="42">
        <f t="shared" si="805"/>
        <v>0</v>
      </c>
    </row>
    <row r="12420" spans="1:8" x14ac:dyDescent="0.25">
      <c r="A12420" s="50">
        <v>43960.364999999998</v>
      </c>
      <c r="B12420" s="79">
        <v>28</v>
      </c>
      <c r="C12420" s="40">
        <f t="shared" si="802"/>
        <v>5</v>
      </c>
      <c r="D12420" s="41">
        <f t="shared" si="803"/>
        <v>2020</v>
      </c>
      <c r="E12420" s="43">
        <f>IF(WEEKDAY(A12420,2)&gt;=6,6,IF(ISNUMBER(MATCH(TRUNC(A12420),Normativa!$A$81:$A$108,0)),6,INDEX(Normativa!$D$67:$AA$78,MATCH(MONTH(A12420),Normativa!$C$67:$C$78,0),MATCH(HOUR(A12420),Normativa!$D$66:$AA$66,0))))</f>
        <v>6</v>
      </c>
      <c r="F12420" s="40">
        <f t="shared" si="804"/>
        <v>112</v>
      </c>
      <c r="G12420" s="36">
        <f>INDEX('Optimitzador qh'!$C$15:$H$15,E12420)</f>
        <v>550</v>
      </c>
      <c r="H12420" s="42">
        <f t="shared" si="805"/>
        <v>0</v>
      </c>
    </row>
    <row r="12421" spans="1:8" x14ac:dyDescent="0.25">
      <c r="A12421" s="50">
        <v>43960.375416666662</v>
      </c>
      <c r="B12421" s="79">
        <v>26</v>
      </c>
      <c r="C12421" s="40">
        <f t="shared" ref="C12421:C12484" si="806">MONTH(A12421)</f>
        <v>5</v>
      </c>
      <c r="D12421" s="41">
        <f t="shared" ref="D12421:D12484" si="807">YEAR(A12421)</f>
        <v>2020</v>
      </c>
      <c r="E12421" s="43">
        <f>IF(WEEKDAY(A12421,2)&gt;=6,6,IF(ISNUMBER(MATCH(TRUNC(A12421),Normativa!$A$81:$A$108,0)),6,INDEX(Normativa!$D$67:$AA$78,MATCH(MONTH(A12421),Normativa!$C$67:$C$78,0),MATCH(HOUR(A12421),Normativa!$D$66:$AA$66,0))))</f>
        <v>6</v>
      </c>
      <c r="F12421" s="40">
        <f t="shared" ref="F12421:F12484" si="808">B12421*4</f>
        <v>104</v>
      </c>
      <c r="G12421" s="36">
        <f>INDEX('Optimitzador qh'!$C$15:$H$15,E12421)</f>
        <v>550</v>
      </c>
      <c r="H12421" s="42">
        <f t="shared" si="805"/>
        <v>0</v>
      </c>
    </row>
    <row r="12422" spans="1:8" x14ac:dyDescent="0.25">
      <c r="A12422" s="50">
        <v>43960.385833333334</v>
      </c>
      <c r="B12422" s="79">
        <v>31</v>
      </c>
      <c r="C12422" s="40">
        <f t="shared" si="806"/>
        <v>5</v>
      </c>
      <c r="D12422" s="41">
        <f t="shared" si="807"/>
        <v>2020</v>
      </c>
      <c r="E12422" s="43">
        <f>IF(WEEKDAY(A12422,2)&gt;=6,6,IF(ISNUMBER(MATCH(TRUNC(A12422),Normativa!$A$81:$A$108,0)),6,INDEX(Normativa!$D$67:$AA$78,MATCH(MONTH(A12422),Normativa!$C$67:$C$78,0),MATCH(HOUR(A12422),Normativa!$D$66:$AA$66,0))))</f>
        <v>6</v>
      </c>
      <c r="F12422" s="40">
        <f t="shared" si="808"/>
        <v>124</v>
      </c>
      <c r="G12422" s="36">
        <f>INDEX('Optimitzador qh'!$C$15:$H$15,E12422)</f>
        <v>550</v>
      </c>
      <c r="H12422" s="42">
        <f t="shared" si="805"/>
        <v>0</v>
      </c>
    </row>
    <row r="12423" spans="1:8" x14ac:dyDescent="0.25">
      <c r="A12423" s="50">
        <v>43960.396249999998</v>
      </c>
      <c r="B12423" s="79">
        <v>29</v>
      </c>
      <c r="C12423" s="40">
        <f t="shared" si="806"/>
        <v>5</v>
      </c>
      <c r="D12423" s="41">
        <f t="shared" si="807"/>
        <v>2020</v>
      </c>
      <c r="E12423" s="43">
        <f>IF(WEEKDAY(A12423,2)&gt;=6,6,IF(ISNUMBER(MATCH(TRUNC(A12423),Normativa!$A$81:$A$108,0)),6,INDEX(Normativa!$D$67:$AA$78,MATCH(MONTH(A12423),Normativa!$C$67:$C$78,0),MATCH(HOUR(A12423),Normativa!$D$66:$AA$66,0))))</f>
        <v>6</v>
      </c>
      <c r="F12423" s="40">
        <f t="shared" si="808"/>
        <v>116</v>
      </c>
      <c r="G12423" s="36">
        <f>INDEX('Optimitzador qh'!$C$15:$H$15,E12423)</f>
        <v>550</v>
      </c>
      <c r="H12423" s="42">
        <f t="shared" si="805"/>
        <v>0</v>
      </c>
    </row>
    <row r="12424" spans="1:8" x14ac:dyDescent="0.25">
      <c r="A12424" s="50">
        <v>43960.406666666662</v>
      </c>
      <c r="B12424" s="79">
        <v>32</v>
      </c>
      <c r="C12424" s="40">
        <f t="shared" si="806"/>
        <v>5</v>
      </c>
      <c r="D12424" s="41">
        <f t="shared" si="807"/>
        <v>2020</v>
      </c>
      <c r="E12424" s="43">
        <f>IF(WEEKDAY(A12424,2)&gt;=6,6,IF(ISNUMBER(MATCH(TRUNC(A12424),Normativa!$A$81:$A$108,0)),6,INDEX(Normativa!$D$67:$AA$78,MATCH(MONTH(A12424),Normativa!$C$67:$C$78,0),MATCH(HOUR(A12424),Normativa!$D$66:$AA$66,0))))</f>
        <v>6</v>
      </c>
      <c r="F12424" s="40">
        <f t="shared" si="808"/>
        <v>128</v>
      </c>
      <c r="G12424" s="36">
        <f>INDEX('Optimitzador qh'!$C$15:$H$15,E12424)</f>
        <v>550</v>
      </c>
      <c r="H12424" s="42">
        <f t="shared" si="805"/>
        <v>0</v>
      </c>
    </row>
    <row r="12425" spans="1:8" x14ac:dyDescent="0.25">
      <c r="A12425" s="50">
        <v>43960.417083333334</v>
      </c>
      <c r="B12425" s="79">
        <v>30</v>
      </c>
      <c r="C12425" s="40">
        <f t="shared" si="806"/>
        <v>5</v>
      </c>
      <c r="D12425" s="41">
        <f t="shared" si="807"/>
        <v>2020</v>
      </c>
      <c r="E12425" s="43">
        <f>IF(WEEKDAY(A12425,2)&gt;=6,6,IF(ISNUMBER(MATCH(TRUNC(A12425),Normativa!$A$81:$A$108,0)),6,INDEX(Normativa!$D$67:$AA$78,MATCH(MONTH(A12425),Normativa!$C$67:$C$78,0),MATCH(HOUR(A12425),Normativa!$D$66:$AA$66,0))))</f>
        <v>6</v>
      </c>
      <c r="F12425" s="40">
        <f t="shared" si="808"/>
        <v>120</v>
      </c>
      <c r="G12425" s="36">
        <f>INDEX('Optimitzador qh'!$C$15:$H$15,E12425)</f>
        <v>550</v>
      </c>
      <c r="H12425" s="42">
        <f t="shared" si="805"/>
        <v>0</v>
      </c>
    </row>
    <row r="12426" spans="1:8" x14ac:dyDescent="0.25">
      <c r="A12426" s="50">
        <v>43960.427499999998</v>
      </c>
      <c r="B12426" s="79">
        <v>31</v>
      </c>
      <c r="C12426" s="40">
        <f t="shared" si="806"/>
        <v>5</v>
      </c>
      <c r="D12426" s="41">
        <f t="shared" si="807"/>
        <v>2020</v>
      </c>
      <c r="E12426" s="43">
        <f>IF(WEEKDAY(A12426,2)&gt;=6,6,IF(ISNUMBER(MATCH(TRUNC(A12426),Normativa!$A$81:$A$108,0)),6,INDEX(Normativa!$D$67:$AA$78,MATCH(MONTH(A12426),Normativa!$C$67:$C$78,0),MATCH(HOUR(A12426),Normativa!$D$66:$AA$66,0))))</f>
        <v>6</v>
      </c>
      <c r="F12426" s="40">
        <f t="shared" si="808"/>
        <v>124</v>
      </c>
      <c r="G12426" s="36">
        <f>INDEX('Optimitzador qh'!$C$15:$H$15,E12426)</f>
        <v>550</v>
      </c>
      <c r="H12426" s="42">
        <f t="shared" ref="H12426:H12489" si="809">IF(F12426&gt;G12426,(F12426-G12426)^2,0)</f>
        <v>0</v>
      </c>
    </row>
    <row r="12427" spans="1:8" x14ac:dyDescent="0.25">
      <c r="A12427" s="50">
        <v>43960.437916666662</v>
      </c>
      <c r="B12427" s="79">
        <v>31</v>
      </c>
      <c r="C12427" s="40">
        <f t="shared" si="806"/>
        <v>5</v>
      </c>
      <c r="D12427" s="41">
        <f t="shared" si="807"/>
        <v>2020</v>
      </c>
      <c r="E12427" s="43">
        <f>IF(WEEKDAY(A12427,2)&gt;=6,6,IF(ISNUMBER(MATCH(TRUNC(A12427),Normativa!$A$81:$A$108,0)),6,INDEX(Normativa!$D$67:$AA$78,MATCH(MONTH(A12427),Normativa!$C$67:$C$78,0),MATCH(HOUR(A12427),Normativa!$D$66:$AA$66,0))))</f>
        <v>6</v>
      </c>
      <c r="F12427" s="40">
        <f t="shared" si="808"/>
        <v>124</v>
      </c>
      <c r="G12427" s="36">
        <f>INDEX('Optimitzador qh'!$C$15:$H$15,E12427)</f>
        <v>550</v>
      </c>
      <c r="H12427" s="42">
        <f t="shared" si="809"/>
        <v>0</v>
      </c>
    </row>
    <row r="12428" spans="1:8" x14ac:dyDescent="0.25">
      <c r="A12428" s="50">
        <v>43960.448333333334</v>
      </c>
      <c r="B12428" s="79">
        <v>31</v>
      </c>
      <c r="C12428" s="40">
        <f t="shared" si="806"/>
        <v>5</v>
      </c>
      <c r="D12428" s="41">
        <f t="shared" si="807"/>
        <v>2020</v>
      </c>
      <c r="E12428" s="43">
        <f>IF(WEEKDAY(A12428,2)&gt;=6,6,IF(ISNUMBER(MATCH(TRUNC(A12428),Normativa!$A$81:$A$108,0)),6,INDEX(Normativa!$D$67:$AA$78,MATCH(MONTH(A12428),Normativa!$C$67:$C$78,0),MATCH(HOUR(A12428),Normativa!$D$66:$AA$66,0))))</f>
        <v>6</v>
      </c>
      <c r="F12428" s="40">
        <f t="shared" si="808"/>
        <v>124</v>
      </c>
      <c r="G12428" s="36">
        <f>INDEX('Optimitzador qh'!$C$15:$H$15,E12428)</f>
        <v>550</v>
      </c>
      <c r="H12428" s="42">
        <f t="shared" si="809"/>
        <v>0</v>
      </c>
    </row>
    <row r="12429" spans="1:8" x14ac:dyDescent="0.25">
      <c r="A12429" s="50">
        <v>43960.458749999998</v>
      </c>
      <c r="B12429" s="79">
        <v>31</v>
      </c>
      <c r="C12429" s="40">
        <f t="shared" si="806"/>
        <v>5</v>
      </c>
      <c r="D12429" s="41">
        <f t="shared" si="807"/>
        <v>2020</v>
      </c>
      <c r="E12429" s="43">
        <f>IF(WEEKDAY(A12429,2)&gt;=6,6,IF(ISNUMBER(MATCH(TRUNC(A12429),Normativa!$A$81:$A$108,0)),6,INDEX(Normativa!$D$67:$AA$78,MATCH(MONTH(A12429),Normativa!$C$67:$C$78,0),MATCH(HOUR(A12429),Normativa!$D$66:$AA$66,0))))</f>
        <v>6</v>
      </c>
      <c r="F12429" s="40">
        <f t="shared" si="808"/>
        <v>124</v>
      </c>
      <c r="G12429" s="36">
        <f>INDEX('Optimitzador qh'!$C$15:$H$15,E12429)</f>
        <v>550</v>
      </c>
      <c r="H12429" s="42">
        <f t="shared" si="809"/>
        <v>0</v>
      </c>
    </row>
    <row r="12430" spans="1:8" x14ac:dyDescent="0.25">
      <c r="A12430" s="50">
        <v>43960.469166666662</v>
      </c>
      <c r="B12430" s="79">
        <v>29</v>
      </c>
      <c r="C12430" s="40">
        <f t="shared" si="806"/>
        <v>5</v>
      </c>
      <c r="D12430" s="41">
        <f t="shared" si="807"/>
        <v>2020</v>
      </c>
      <c r="E12430" s="43">
        <f>IF(WEEKDAY(A12430,2)&gt;=6,6,IF(ISNUMBER(MATCH(TRUNC(A12430),Normativa!$A$81:$A$108,0)),6,INDEX(Normativa!$D$67:$AA$78,MATCH(MONTH(A12430),Normativa!$C$67:$C$78,0),MATCH(HOUR(A12430),Normativa!$D$66:$AA$66,0))))</f>
        <v>6</v>
      </c>
      <c r="F12430" s="40">
        <f t="shared" si="808"/>
        <v>116</v>
      </c>
      <c r="G12430" s="36">
        <f>INDEX('Optimitzador qh'!$C$15:$H$15,E12430)</f>
        <v>550</v>
      </c>
      <c r="H12430" s="42">
        <f t="shared" si="809"/>
        <v>0</v>
      </c>
    </row>
    <row r="12431" spans="1:8" x14ac:dyDescent="0.25">
      <c r="A12431" s="50">
        <v>43960.479583333334</v>
      </c>
      <c r="B12431" s="79">
        <v>30</v>
      </c>
      <c r="C12431" s="40">
        <f t="shared" si="806"/>
        <v>5</v>
      </c>
      <c r="D12431" s="41">
        <f t="shared" si="807"/>
        <v>2020</v>
      </c>
      <c r="E12431" s="43">
        <f>IF(WEEKDAY(A12431,2)&gt;=6,6,IF(ISNUMBER(MATCH(TRUNC(A12431),Normativa!$A$81:$A$108,0)),6,INDEX(Normativa!$D$67:$AA$78,MATCH(MONTH(A12431),Normativa!$C$67:$C$78,0),MATCH(HOUR(A12431),Normativa!$D$66:$AA$66,0))))</f>
        <v>6</v>
      </c>
      <c r="F12431" s="40">
        <f t="shared" si="808"/>
        <v>120</v>
      </c>
      <c r="G12431" s="36">
        <f>INDEX('Optimitzador qh'!$C$15:$H$15,E12431)</f>
        <v>550</v>
      </c>
      <c r="H12431" s="42">
        <f t="shared" si="809"/>
        <v>0</v>
      </c>
    </row>
    <row r="12432" spans="1:8" x14ac:dyDescent="0.25">
      <c r="A12432" s="50">
        <v>43960.49</v>
      </c>
      <c r="B12432" s="79">
        <v>29</v>
      </c>
      <c r="C12432" s="40">
        <f t="shared" si="806"/>
        <v>5</v>
      </c>
      <c r="D12432" s="41">
        <f t="shared" si="807"/>
        <v>2020</v>
      </c>
      <c r="E12432" s="43">
        <f>IF(WEEKDAY(A12432,2)&gt;=6,6,IF(ISNUMBER(MATCH(TRUNC(A12432),Normativa!$A$81:$A$108,0)),6,INDEX(Normativa!$D$67:$AA$78,MATCH(MONTH(A12432),Normativa!$C$67:$C$78,0),MATCH(HOUR(A12432),Normativa!$D$66:$AA$66,0))))</f>
        <v>6</v>
      </c>
      <c r="F12432" s="40">
        <f t="shared" si="808"/>
        <v>116</v>
      </c>
      <c r="G12432" s="36">
        <f>INDEX('Optimitzador qh'!$C$15:$H$15,E12432)</f>
        <v>550</v>
      </c>
      <c r="H12432" s="42">
        <f t="shared" si="809"/>
        <v>0</v>
      </c>
    </row>
    <row r="12433" spans="1:8" x14ac:dyDescent="0.25">
      <c r="A12433" s="50">
        <v>43960.500416666662</v>
      </c>
      <c r="B12433" s="79">
        <v>30</v>
      </c>
      <c r="C12433" s="40">
        <f t="shared" si="806"/>
        <v>5</v>
      </c>
      <c r="D12433" s="41">
        <f t="shared" si="807"/>
        <v>2020</v>
      </c>
      <c r="E12433" s="43">
        <f>IF(WEEKDAY(A12433,2)&gt;=6,6,IF(ISNUMBER(MATCH(TRUNC(A12433),Normativa!$A$81:$A$108,0)),6,INDEX(Normativa!$D$67:$AA$78,MATCH(MONTH(A12433),Normativa!$C$67:$C$78,0),MATCH(HOUR(A12433),Normativa!$D$66:$AA$66,0))))</f>
        <v>6</v>
      </c>
      <c r="F12433" s="40">
        <f t="shared" si="808"/>
        <v>120</v>
      </c>
      <c r="G12433" s="36">
        <f>INDEX('Optimitzador qh'!$C$15:$H$15,E12433)</f>
        <v>550</v>
      </c>
      <c r="H12433" s="42">
        <f t="shared" si="809"/>
        <v>0</v>
      </c>
    </row>
    <row r="12434" spans="1:8" x14ac:dyDescent="0.25">
      <c r="A12434" s="50">
        <v>43960.510833333334</v>
      </c>
      <c r="B12434" s="79">
        <v>30</v>
      </c>
      <c r="C12434" s="40">
        <f t="shared" si="806"/>
        <v>5</v>
      </c>
      <c r="D12434" s="41">
        <f t="shared" si="807"/>
        <v>2020</v>
      </c>
      <c r="E12434" s="43">
        <f>IF(WEEKDAY(A12434,2)&gt;=6,6,IF(ISNUMBER(MATCH(TRUNC(A12434),Normativa!$A$81:$A$108,0)),6,INDEX(Normativa!$D$67:$AA$78,MATCH(MONTH(A12434),Normativa!$C$67:$C$78,0),MATCH(HOUR(A12434),Normativa!$D$66:$AA$66,0))))</f>
        <v>6</v>
      </c>
      <c r="F12434" s="40">
        <f t="shared" si="808"/>
        <v>120</v>
      </c>
      <c r="G12434" s="36">
        <f>INDEX('Optimitzador qh'!$C$15:$H$15,E12434)</f>
        <v>550</v>
      </c>
      <c r="H12434" s="42">
        <f t="shared" si="809"/>
        <v>0</v>
      </c>
    </row>
    <row r="12435" spans="1:8" x14ac:dyDescent="0.25">
      <c r="A12435" s="50">
        <v>43960.521249999998</v>
      </c>
      <c r="B12435" s="79">
        <v>31</v>
      </c>
      <c r="C12435" s="40">
        <f t="shared" si="806"/>
        <v>5</v>
      </c>
      <c r="D12435" s="41">
        <f t="shared" si="807"/>
        <v>2020</v>
      </c>
      <c r="E12435" s="43">
        <f>IF(WEEKDAY(A12435,2)&gt;=6,6,IF(ISNUMBER(MATCH(TRUNC(A12435),Normativa!$A$81:$A$108,0)),6,INDEX(Normativa!$D$67:$AA$78,MATCH(MONTH(A12435),Normativa!$C$67:$C$78,0),MATCH(HOUR(A12435),Normativa!$D$66:$AA$66,0))))</f>
        <v>6</v>
      </c>
      <c r="F12435" s="40">
        <f t="shared" si="808"/>
        <v>124</v>
      </c>
      <c r="G12435" s="36">
        <f>INDEX('Optimitzador qh'!$C$15:$H$15,E12435)</f>
        <v>550</v>
      </c>
      <c r="H12435" s="42">
        <f t="shared" si="809"/>
        <v>0</v>
      </c>
    </row>
    <row r="12436" spans="1:8" x14ac:dyDescent="0.25">
      <c r="A12436" s="50">
        <v>43960.531666666662</v>
      </c>
      <c r="B12436" s="79">
        <v>30</v>
      </c>
      <c r="C12436" s="40">
        <f t="shared" si="806"/>
        <v>5</v>
      </c>
      <c r="D12436" s="41">
        <f t="shared" si="807"/>
        <v>2020</v>
      </c>
      <c r="E12436" s="43">
        <f>IF(WEEKDAY(A12436,2)&gt;=6,6,IF(ISNUMBER(MATCH(TRUNC(A12436),Normativa!$A$81:$A$108,0)),6,INDEX(Normativa!$D$67:$AA$78,MATCH(MONTH(A12436),Normativa!$C$67:$C$78,0),MATCH(HOUR(A12436),Normativa!$D$66:$AA$66,0))))</f>
        <v>6</v>
      </c>
      <c r="F12436" s="40">
        <f t="shared" si="808"/>
        <v>120</v>
      </c>
      <c r="G12436" s="36">
        <f>INDEX('Optimitzador qh'!$C$15:$H$15,E12436)</f>
        <v>550</v>
      </c>
      <c r="H12436" s="42">
        <f t="shared" si="809"/>
        <v>0</v>
      </c>
    </row>
    <row r="12437" spans="1:8" x14ac:dyDescent="0.25">
      <c r="A12437" s="50">
        <v>43960.542083333334</v>
      </c>
      <c r="B12437" s="79">
        <v>30</v>
      </c>
      <c r="C12437" s="40">
        <f t="shared" si="806"/>
        <v>5</v>
      </c>
      <c r="D12437" s="41">
        <f t="shared" si="807"/>
        <v>2020</v>
      </c>
      <c r="E12437" s="43">
        <f>IF(WEEKDAY(A12437,2)&gt;=6,6,IF(ISNUMBER(MATCH(TRUNC(A12437),Normativa!$A$81:$A$108,0)),6,INDEX(Normativa!$D$67:$AA$78,MATCH(MONTH(A12437),Normativa!$C$67:$C$78,0),MATCH(HOUR(A12437),Normativa!$D$66:$AA$66,0))))</f>
        <v>6</v>
      </c>
      <c r="F12437" s="40">
        <f t="shared" si="808"/>
        <v>120</v>
      </c>
      <c r="G12437" s="36">
        <f>INDEX('Optimitzador qh'!$C$15:$H$15,E12437)</f>
        <v>550</v>
      </c>
      <c r="H12437" s="42">
        <f t="shared" si="809"/>
        <v>0</v>
      </c>
    </row>
    <row r="12438" spans="1:8" x14ac:dyDescent="0.25">
      <c r="A12438" s="50">
        <v>43960.552499999998</v>
      </c>
      <c r="B12438" s="79">
        <v>30</v>
      </c>
      <c r="C12438" s="40">
        <f t="shared" si="806"/>
        <v>5</v>
      </c>
      <c r="D12438" s="41">
        <f t="shared" si="807"/>
        <v>2020</v>
      </c>
      <c r="E12438" s="43">
        <f>IF(WEEKDAY(A12438,2)&gt;=6,6,IF(ISNUMBER(MATCH(TRUNC(A12438),Normativa!$A$81:$A$108,0)),6,INDEX(Normativa!$D$67:$AA$78,MATCH(MONTH(A12438),Normativa!$C$67:$C$78,0),MATCH(HOUR(A12438),Normativa!$D$66:$AA$66,0))))</f>
        <v>6</v>
      </c>
      <c r="F12438" s="40">
        <f t="shared" si="808"/>
        <v>120</v>
      </c>
      <c r="G12438" s="36">
        <f>INDEX('Optimitzador qh'!$C$15:$H$15,E12438)</f>
        <v>550</v>
      </c>
      <c r="H12438" s="42">
        <f t="shared" si="809"/>
        <v>0</v>
      </c>
    </row>
    <row r="12439" spans="1:8" x14ac:dyDescent="0.25">
      <c r="A12439" s="50">
        <v>43960.562916666662</v>
      </c>
      <c r="B12439" s="79">
        <v>30</v>
      </c>
      <c r="C12439" s="40">
        <f t="shared" si="806"/>
        <v>5</v>
      </c>
      <c r="D12439" s="41">
        <f t="shared" si="807"/>
        <v>2020</v>
      </c>
      <c r="E12439" s="43">
        <f>IF(WEEKDAY(A12439,2)&gt;=6,6,IF(ISNUMBER(MATCH(TRUNC(A12439),Normativa!$A$81:$A$108,0)),6,INDEX(Normativa!$D$67:$AA$78,MATCH(MONTH(A12439),Normativa!$C$67:$C$78,0),MATCH(HOUR(A12439),Normativa!$D$66:$AA$66,0))))</f>
        <v>6</v>
      </c>
      <c r="F12439" s="40">
        <f t="shared" si="808"/>
        <v>120</v>
      </c>
      <c r="G12439" s="36">
        <f>INDEX('Optimitzador qh'!$C$15:$H$15,E12439)</f>
        <v>550</v>
      </c>
      <c r="H12439" s="42">
        <f t="shared" si="809"/>
        <v>0</v>
      </c>
    </row>
    <row r="12440" spans="1:8" x14ac:dyDescent="0.25">
      <c r="A12440" s="50">
        <v>43960.573333333334</v>
      </c>
      <c r="B12440" s="79">
        <v>29</v>
      </c>
      <c r="C12440" s="40">
        <f t="shared" si="806"/>
        <v>5</v>
      </c>
      <c r="D12440" s="41">
        <f t="shared" si="807"/>
        <v>2020</v>
      </c>
      <c r="E12440" s="43">
        <f>IF(WEEKDAY(A12440,2)&gt;=6,6,IF(ISNUMBER(MATCH(TRUNC(A12440),Normativa!$A$81:$A$108,0)),6,INDEX(Normativa!$D$67:$AA$78,MATCH(MONTH(A12440),Normativa!$C$67:$C$78,0),MATCH(HOUR(A12440),Normativa!$D$66:$AA$66,0))))</f>
        <v>6</v>
      </c>
      <c r="F12440" s="40">
        <f t="shared" si="808"/>
        <v>116</v>
      </c>
      <c r="G12440" s="36">
        <f>INDEX('Optimitzador qh'!$C$15:$H$15,E12440)</f>
        <v>550</v>
      </c>
      <c r="H12440" s="42">
        <f t="shared" si="809"/>
        <v>0</v>
      </c>
    </row>
    <row r="12441" spans="1:8" x14ac:dyDescent="0.25">
      <c r="A12441" s="50">
        <v>43960.583749999998</v>
      </c>
      <c r="B12441" s="79">
        <v>29</v>
      </c>
      <c r="C12441" s="40">
        <f t="shared" si="806"/>
        <v>5</v>
      </c>
      <c r="D12441" s="41">
        <f t="shared" si="807"/>
        <v>2020</v>
      </c>
      <c r="E12441" s="43">
        <f>IF(WEEKDAY(A12441,2)&gt;=6,6,IF(ISNUMBER(MATCH(TRUNC(A12441),Normativa!$A$81:$A$108,0)),6,INDEX(Normativa!$D$67:$AA$78,MATCH(MONTH(A12441),Normativa!$C$67:$C$78,0),MATCH(HOUR(A12441),Normativa!$D$66:$AA$66,0))))</f>
        <v>6</v>
      </c>
      <c r="F12441" s="40">
        <f t="shared" si="808"/>
        <v>116</v>
      </c>
      <c r="G12441" s="36">
        <f>INDEX('Optimitzador qh'!$C$15:$H$15,E12441)</f>
        <v>550</v>
      </c>
      <c r="H12441" s="42">
        <f t="shared" si="809"/>
        <v>0</v>
      </c>
    </row>
    <row r="12442" spans="1:8" x14ac:dyDescent="0.25">
      <c r="A12442" s="50">
        <v>43960.594166666662</v>
      </c>
      <c r="B12442" s="79">
        <v>31</v>
      </c>
      <c r="C12442" s="40">
        <f t="shared" si="806"/>
        <v>5</v>
      </c>
      <c r="D12442" s="41">
        <f t="shared" si="807"/>
        <v>2020</v>
      </c>
      <c r="E12442" s="43">
        <f>IF(WEEKDAY(A12442,2)&gt;=6,6,IF(ISNUMBER(MATCH(TRUNC(A12442),Normativa!$A$81:$A$108,0)),6,INDEX(Normativa!$D$67:$AA$78,MATCH(MONTH(A12442),Normativa!$C$67:$C$78,0),MATCH(HOUR(A12442),Normativa!$D$66:$AA$66,0))))</f>
        <v>6</v>
      </c>
      <c r="F12442" s="40">
        <f t="shared" si="808"/>
        <v>124</v>
      </c>
      <c r="G12442" s="36">
        <f>INDEX('Optimitzador qh'!$C$15:$H$15,E12442)</f>
        <v>550</v>
      </c>
      <c r="H12442" s="42">
        <f t="shared" si="809"/>
        <v>0</v>
      </c>
    </row>
    <row r="12443" spans="1:8" x14ac:dyDescent="0.25">
      <c r="A12443" s="50">
        <v>43960.604583333334</v>
      </c>
      <c r="B12443" s="79">
        <v>30</v>
      </c>
      <c r="C12443" s="40">
        <f t="shared" si="806"/>
        <v>5</v>
      </c>
      <c r="D12443" s="41">
        <f t="shared" si="807"/>
        <v>2020</v>
      </c>
      <c r="E12443" s="43">
        <f>IF(WEEKDAY(A12443,2)&gt;=6,6,IF(ISNUMBER(MATCH(TRUNC(A12443),Normativa!$A$81:$A$108,0)),6,INDEX(Normativa!$D$67:$AA$78,MATCH(MONTH(A12443),Normativa!$C$67:$C$78,0),MATCH(HOUR(A12443),Normativa!$D$66:$AA$66,0))))</f>
        <v>6</v>
      </c>
      <c r="F12443" s="40">
        <f t="shared" si="808"/>
        <v>120</v>
      </c>
      <c r="G12443" s="36">
        <f>INDEX('Optimitzador qh'!$C$15:$H$15,E12443)</f>
        <v>550</v>
      </c>
      <c r="H12443" s="42">
        <f t="shared" si="809"/>
        <v>0</v>
      </c>
    </row>
    <row r="12444" spans="1:8" x14ac:dyDescent="0.25">
      <c r="A12444" s="50">
        <v>43960.614999999998</v>
      </c>
      <c r="B12444" s="79">
        <v>31</v>
      </c>
      <c r="C12444" s="40">
        <f t="shared" si="806"/>
        <v>5</v>
      </c>
      <c r="D12444" s="41">
        <f t="shared" si="807"/>
        <v>2020</v>
      </c>
      <c r="E12444" s="43">
        <f>IF(WEEKDAY(A12444,2)&gt;=6,6,IF(ISNUMBER(MATCH(TRUNC(A12444),Normativa!$A$81:$A$108,0)),6,INDEX(Normativa!$D$67:$AA$78,MATCH(MONTH(A12444),Normativa!$C$67:$C$78,0),MATCH(HOUR(A12444),Normativa!$D$66:$AA$66,0))))</f>
        <v>6</v>
      </c>
      <c r="F12444" s="40">
        <f t="shared" si="808"/>
        <v>124</v>
      </c>
      <c r="G12444" s="36">
        <f>INDEX('Optimitzador qh'!$C$15:$H$15,E12444)</f>
        <v>550</v>
      </c>
      <c r="H12444" s="42">
        <f t="shared" si="809"/>
        <v>0</v>
      </c>
    </row>
    <row r="12445" spans="1:8" x14ac:dyDescent="0.25">
      <c r="A12445" s="50">
        <v>43960.625416666662</v>
      </c>
      <c r="B12445" s="79">
        <v>31</v>
      </c>
      <c r="C12445" s="40">
        <f t="shared" si="806"/>
        <v>5</v>
      </c>
      <c r="D12445" s="41">
        <f t="shared" si="807"/>
        <v>2020</v>
      </c>
      <c r="E12445" s="43">
        <f>IF(WEEKDAY(A12445,2)&gt;=6,6,IF(ISNUMBER(MATCH(TRUNC(A12445),Normativa!$A$81:$A$108,0)),6,INDEX(Normativa!$D$67:$AA$78,MATCH(MONTH(A12445),Normativa!$C$67:$C$78,0),MATCH(HOUR(A12445),Normativa!$D$66:$AA$66,0))))</f>
        <v>6</v>
      </c>
      <c r="F12445" s="40">
        <f t="shared" si="808"/>
        <v>124</v>
      </c>
      <c r="G12445" s="36">
        <f>INDEX('Optimitzador qh'!$C$15:$H$15,E12445)</f>
        <v>550</v>
      </c>
      <c r="H12445" s="42">
        <f t="shared" si="809"/>
        <v>0</v>
      </c>
    </row>
    <row r="12446" spans="1:8" x14ac:dyDescent="0.25">
      <c r="A12446" s="50">
        <v>43960.635833333334</v>
      </c>
      <c r="B12446" s="79">
        <v>31</v>
      </c>
      <c r="C12446" s="40">
        <f t="shared" si="806"/>
        <v>5</v>
      </c>
      <c r="D12446" s="41">
        <f t="shared" si="807"/>
        <v>2020</v>
      </c>
      <c r="E12446" s="43">
        <f>IF(WEEKDAY(A12446,2)&gt;=6,6,IF(ISNUMBER(MATCH(TRUNC(A12446),Normativa!$A$81:$A$108,0)),6,INDEX(Normativa!$D$67:$AA$78,MATCH(MONTH(A12446),Normativa!$C$67:$C$78,0),MATCH(HOUR(A12446),Normativa!$D$66:$AA$66,0))))</f>
        <v>6</v>
      </c>
      <c r="F12446" s="40">
        <f t="shared" si="808"/>
        <v>124</v>
      </c>
      <c r="G12446" s="36">
        <f>INDEX('Optimitzador qh'!$C$15:$H$15,E12446)</f>
        <v>550</v>
      </c>
      <c r="H12446" s="42">
        <f t="shared" si="809"/>
        <v>0</v>
      </c>
    </row>
    <row r="12447" spans="1:8" x14ac:dyDescent="0.25">
      <c r="A12447" s="50">
        <v>43960.646249999998</v>
      </c>
      <c r="B12447" s="79">
        <v>31</v>
      </c>
      <c r="C12447" s="40">
        <f t="shared" si="806"/>
        <v>5</v>
      </c>
      <c r="D12447" s="41">
        <f t="shared" si="807"/>
        <v>2020</v>
      </c>
      <c r="E12447" s="43">
        <f>IF(WEEKDAY(A12447,2)&gt;=6,6,IF(ISNUMBER(MATCH(TRUNC(A12447),Normativa!$A$81:$A$108,0)),6,INDEX(Normativa!$D$67:$AA$78,MATCH(MONTH(A12447),Normativa!$C$67:$C$78,0),MATCH(HOUR(A12447),Normativa!$D$66:$AA$66,0))))</f>
        <v>6</v>
      </c>
      <c r="F12447" s="40">
        <f t="shared" si="808"/>
        <v>124</v>
      </c>
      <c r="G12447" s="36">
        <f>INDEX('Optimitzador qh'!$C$15:$H$15,E12447)</f>
        <v>550</v>
      </c>
      <c r="H12447" s="42">
        <f t="shared" si="809"/>
        <v>0</v>
      </c>
    </row>
    <row r="12448" spans="1:8" x14ac:dyDescent="0.25">
      <c r="A12448" s="50">
        <v>43960.656666666662</v>
      </c>
      <c r="B12448" s="79">
        <v>30</v>
      </c>
      <c r="C12448" s="40">
        <f t="shared" si="806"/>
        <v>5</v>
      </c>
      <c r="D12448" s="41">
        <f t="shared" si="807"/>
        <v>2020</v>
      </c>
      <c r="E12448" s="43">
        <f>IF(WEEKDAY(A12448,2)&gt;=6,6,IF(ISNUMBER(MATCH(TRUNC(A12448),Normativa!$A$81:$A$108,0)),6,INDEX(Normativa!$D$67:$AA$78,MATCH(MONTH(A12448),Normativa!$C$67:$C$78,0),MATCH(HOUR(A12448),Normativa!$D$66:$AA$66,0))))</f>
        <v>6</v>
      </c>
      <c r="F12448" s="40">
        <f t="shared" si="808"/>
        <v>120</v>
      </c>
      <c r="G12448" s="36">
        <f>INDEX('Optimitzador qh'!$C$15:$H$15,E12448)</f>
        <v>550</v>
      </c>
      <c r="H12448" s="42">
        <f t="shared" si="809"/>
        <v>0</v>
      </c>
    </row>
    <row r="12449" spans="1:8" x14ac:dyDescent="0.25">
      <c r="A12449" s="50">
        <v>43960.667083333334</v>
      </c>
      <c r="B12449" s="79">
        <v>31</v>
      </c>
      <c r="C12449" s="40">
        <f t="shared" si="806"/>
        <v>5</v>
      </c>
      <c r="D12449" s="41">
        <f t="shared" si="807"/>
        <v>2020</v>
      </c>
      <c r="E12449" s="43">
        <f>IF(WEEKDAY(A12449,2)&gt;=6,6,IF(ISNUMBER(MATCH(TRUNC(A12449),Normativa!$A$81:$A$108,0)),6,INDEX(Normativa!$D$67:$AA$78,MATCH(MONTH(A12449),Normativa!$C$67:$C$78,0),MATCH(HOUR(A12449),Normativa!$D$66:$AA$66,0))))</f>
        <v>6</v>
      </c>
      <c r="F12449" s="40">
        <f t="shared" si="808"/>
        <v>124</v>
      </c>
      <c r="G12449" s="36">
        <f>INDEX('Optimitzador qh'!$C$15:$H$15,E12449)</f>
        <v>550</v>
      </c>
      <c r="H12449" s="42">
        <f t="shared" si="809"/>
        <v>0</v>
      </c>
    </row>
    <row r="12450" spans="1:8" x14ac:dyDescent="0.25">
      <c r="A12450" s="50">
        <v>43960.677499999998</v>
      </c>
      <c r="B12450" s="79">
        <v>31</v>
      </c>
      <c r="C12450" s="40">
        <f t="shared" si="806"/>
        <v>5</v>
      </c>
      <c r="D12450" s="41">
        <f t="shared" si="807"/>
        <v>2020</v>
      </c>
      <c r="E12450" s="43">
        <f>IF(WEEKDAY(A12450,2)&gt;=6,6,IF(ISNUMBER(MATCH(TRUNC(A12450),Normativa!$A$81:$A$108,0)),6,INDEX(Normativa!$D$67:$AA$78,MATCH(MONTH(A12450),Normativa!$C$67:$C$78,0),MATCH(HOUR(A12450),Normativa!$D$66:$AA$66,0))))</f>
        <v>6</v>
      </c>
      <c r="F12450" s="40">
        <f t="shared" si="808"/>
        <v>124</v>
      </c>
      <c r="G12450" s="36">
        <f>INDEX('Optimitzador qh'!$C$15:$H$15,E12450)</f>
        <v>550</v>
      </c>
      <c r="H12450" s="42">
        <f t="shared" si="809"/>
        <v>0</v>
      </c>
    </row>
    <row r="12451" spans="1:8" x14ac:dyDescent="0.25">
      <c r="A12451" s="50">
        <v>43960.687916666662</v>
      </c>
      <c r="B12451" s="79">
        <v>32</v>
      </c>
      <c r="C12451" s="40">
        <f t="shared" si="806"/>
        <v>5</v>
      </c>
      <c r="D12451" s="41">
        <f t="shared" si="807"/>
        <v>2020</v>
      </c>
      <c r="E12451" s="43">
        <f>IF(WEEKDAY(A12451,2)&gt;=6,6,IF(ISNUMBER(MATCH(TRUNC(A12451),Normativa!$A$81:$A$108,0)),6,INDEX(Normativa!$D$67:$AA$78,MATCH(MONTH(A12451),Normativa!$C$67:$C$78,0),MATCH(HOUR(A12451),Normativa!$D$66:$AA$66,0))))</f>
        <v>6</v>
      </c>
      <c r="F12451" s="40">
        <f t="shared" si="808"/>
        <v>128</v>
      </c>
      <c r="G12451" s="36">
        <f>INDEX('Optimitzador qh'!$C$15:$H$15,E12451)</f>
        <v>550</v>
      </c>
      <c r="H12451" s="42">
        <f t="shared" si="809"/>
        <v>0</v>
      </c>
    </row>
    <row r="12452" spans="1:8" x14ac:dyDescent="0.25">
      <c r="A12452" s="50">
        <v>43960.698333333334</v>
      </c>
      <c r="B12452" s="79">
        <v>32</v>
      </c>
      <c r="C12452" s="40">
        <f t="shared" si="806"/>
        <v>5</v>
      </c>
      <c r="D12452" s="41">
        <f t="shared" si="807"/>
        <v>2020</v>
      </c>
      <c r="E12452" s="43">
        <f>IF(WEEKDAY(A12452,2)&gt;=6,6,IF(ISNUMBER(MATCH(TRUNC(A12452),Normativa!$A$81:$A$108,0)),6,INDEX(Normativa!$D$67:$AA$78,MATCH(MONTH(A12452),Normativa!$C$67:$C$78,0),MATCH(HOUR(A12452),Normativa!$D$66:$AA$66,0))))</f>
        <v>6</v>
      </c>
      <c r="F12452" s="40">
        <f t="shared" si="808"/>
        <v>128</v>
      </c>
      <c r="G12452" s="36">
        <f>INDEX('Optimitzador qh'!$C$15:$H$15,E12452)</f>
        <v>550</v>
      </c>
      <c r="H12452" s="42">
        <f t="shared" si="809"/>
        <v>0</v>
      </c>
    </row>
    <row r="12453" spans="1:8" x14ac:dyDescent="0.25">
      <c r="A12453" s="50">
        <v>43960.708749999998</v>
      </c>
      <c r="B12453" s="79">
        <v>32</v>
      </c>
      <c r="C12453" s="40">
        <f t="shared" si="806"/>
        <v>5</v>
      </c>
      <c r="D12453" s="41">
        <f t="shared" si="807"/>
        <v>2020</v>
      </c>
      <c r="E12453" s="43">
        <f>IF(WEEKDAY(A12453,2)&gt;=6,6,IF(ISNUMBER(MATCH(TRUNC(A12453),Normativa!$A$81:$A$108,0)),6,INDEX(Normativa!$D$67:$AA$78,MATCH(MONTH(A12453),Normativa!$C$67:$C$78,0),MATCH(HOUR(A12453),Normativa!$D$66:$AA$66,0))))</f>
        <v>6</v>
      </c>
      <c r="F12453" s="40">
        <f t="shared" si="808"/>
        <v>128</v>
      </c>
      <c r="G12453" s="36">
        <f>INDEX('Optimitzador qh'!$C$15:$H$15,E12453)</f>
        <v>550</v>
      </c>
      <c r="H12453" s="42">
        <f t="shared" si="809"/>
        <v>0</v>
      </c>
    </row>
    <row r="12454" spans="1:8" x14ac:dyDescent="0.25">
      <c r="A12454" s="50">
        <v>43960.719166666662</v>
      </c>
      <c r="B12454" s="79">
        <v>31</v>
      </c>
      <c r="C12454" s="40">
        <f t="shared" si="806"/>
        <v>5</v>
      </c>
      <c r="D12454" s="41">
        <f t="shared" si="807"/>
        <v>2020</v>
      </c>
      <c r="E12454" s="43">
        <f>IF(WEEKDAY(A12454,2)&gt;=6,6,IF(ISNUMBER(MATCH(TRUNC(A12454),Normativa!$A$81:$A$108,0)),6,INDEX(Normativa!$D$67:$AA$78,MATCH(MONTH(A12454),Normativa!$C$67:$C$78,0),MATCH(HOUR(A12454),Normativa!$D$66:$AA$66,0))))</f>
        <v>6</v>
      </c>
      <c r="F12454" s="40">
        <f t="shared" si="808"/>
        <v>124</v>
      </c>
      <c r="G12454" s="36">
        <f>INDEX('Optimitzador qh'!$C$15:$H$15,E12454)</f>
        <v>550</v>
      </c>
      <c r="H12454" s="42">
        <f t="shared" si="809"/>
        <v>0</v>
      </c>
    </row>
    <row r="12455" spans="1:8" x14ac:dyDescent="0.25">
      <c r="A12455" s="50">
        <v>43960.729583333334</v>
      </c>
      <c r="B12455" s="79">
        <v>32</v>
      </c>
      <c r="C12455" s="40">
        <f t="shared" si="806"/>
        <v>5</v>
      </c>
      <c r="D12455" s="41">
        <f t="shared" si="807"/>
        <v>2020</v>
      </c>
      <c r="E12455" s="43">
        <f>IF(WEEKDAY(A12455,2)&gt;=6,6,IF(ISNUMBER(MATCH(TRUNC(A12455),Normativa!$A$81:$A$108,0)),6,INDEX(Normativa!$D$67:$AA$78,MATCH(MONTH(A12455),Normativa!$C$67:$C$78,0),MATCH(HOUR(A12455),Normativa!$D$66:$AA$66,0))))</f>
        <v>6</v>
      </c>
      <c r="F12455" s="40">
        <f t="shared" si="808"/>
        <v>128</v>
      </c>
      <c r="G12455" s="36">
        <f>INDEX('Optimitzador qh'!$C$15:$H$15,E12455)</f>
        <v>550</v>
      </c>
      <c r="H12455" s="42">
        <f t="shared" si="809"/>
        <v>0</v>
      </c>
    </row>
    <row r="12456" spans="1:8" x14ac:dyDescent="0.25">
      <c r="A12456" s="50">
        <v>43960.74</v>
      </c>
      <c r="B12456" s="79">
        <v>31</v>
      </c>
      <c r="C12456" s="40">
        <f t="shared" si="806"/>
        <v>5</v>
      </c>
      <c r="D12456" s="41">
        <f t="shared" si="807"/>
        <v>2020</v>
      </c>
      <c r="E12456" s="43">
        <f>IF(WEEKDAY(A12456,2)&gt;=6,6,IF(ISNUMBER(MATCH(TRUNC(A12456),Normativa!$A$81:$A$108,0)),6,INDEX(Normativa!$D$67:$AA$78,MATCH(MONTH(A12456),Normativa!$C$67:$C$78,0),MATCH(HOUR(A12456),Normativa!$D$66:$AA$66,0))))</f>
        <v>6</v>
      </c>
      <c r="F12456" s="40">
        <f t="shared" si="808"/>
        <v>124</v>
      </c>
      <c r="G12456" s="36">
        <f>INDEX('Optimitzador qh'!$C$15:$H$15,E12456)</f>
        <v>550</v>
      </c>
      <c r="H12456" s="42">
        <f t="shared" si="809"/>
        <v>0</v>
      </c>
    </row>
    <row r="12457" spans="1:8" x14ac:dyDescent="0.25">
      <c r="A12457" s="50">
        <v>43960.750416666662</v>
      </c>
      <c r="B12457" s="79">
        <v>32</v>
      </c>
      <c r="C12457" s="40">
        <f t="shared" si="806"/>
        <v>5</v>
      </c>
      <c r="D12457" s="41">
        <f t="shared" si="807"/>
        <v>2020</v>
      </c>
      <c r="E12457" s="43">
        <f>IF(WEEKDAY(A12457,2)&gt;=6,6,IF(ISNUMBER(MATCH(TRUNC(A12457),Normativa!$A$81:$A$108,0)),6,INDEX(Normativa!$D$67:$AA$78,MATCH(MONTH(A12457),Normativa!$C$67:$C$78,0),MATCH(HOUR(A12457),Normativa!$D$66:$AA$66,0))))</f>
        <v>6</v>
      </c>
      <c r="F12457" s="40">
        <f t="shared" si="808"/>
        <v>128</v>
      </c>
      <c r="G12457" s="36">
        <f>INDEX('Optimitzador qh'!$C$15:$H$15,E12457)</f>
        <v>550</v>
      </c>
      <c r="H12457" s="42">
        <f t="shared" si="809"/>
        <v>0</v>
      </c>
    </row>
    <row r="12458" spans="1:8" x14ac:dyDescent="0.25">
      <c r="A12458" s="50">
        <v>43960.760833333334</v>
      </c>
      <c r="B12458" s="79">
        <v>34</v>
      </c>
      <c r="C12458" s="40">
        <f t="shared" si="806"/>
        <v>5</v>
      </c>
      <c r="D12458" s="41">
        <f t="shared" si="807"/>
        <v>2020</v>
      </c>
      <c r="E12458" s="43">
        <f>IF(WEEKDAY(A12458,2)&gt;=6,6,IF(ISNUMBER(MATCH(TRUNC(A12458),Normativa!$A$81:$A$108,0)),6,INDEX(Normativa!$D$67:$AA$78,MATCH(MONTH(A12458),Normativa!$C$67:$C$78,0),MATCH(HOUR(A12458),Normativa!$D$66:$AA$66,0))))</f>
        <v>6</v>
      </c>
      <c r="F12458" s="40">
        <f t="shared" si="808"/>
        <v>136</v>
      </c>
      <c r="G12458" s="36">
        <f>INDEX('Optimitzador qh'!$C$15:$H$15,E12458)</f>
        <v>550</v>
      </c>
      <c r="H12458" s="42">
        <f t="shared" si="809"/>
        <v>0</v>
      </c>
    </row>
    <row r="12459" spans="1:8" x14ac:dyDescent="0.25">
      <c r="A12459" s="50">
        <v>43960.771249999998</v>
      </c>
      <c r="B12459" s="79">
        <v>33</v>
      </c>
      <c r="C12459" s="40">
        <f t="shared" si="806"/>
        <v>5</v>
      </c>
      <c r="D12459" s="41">
        <f t="shared" si="807"/>
        <v>2020</v>
      </c>
      <c r="E12459" s="43">
        <f>IF(WEEKDAY(A12459,2)&gt;=6,6,IF(ISNUMBER(MATCH(TRUNC(A12459),Normativa!$A$81:$A$108,0)),6,INDEX(Normativa!$D$67:$AA$78,MATCH(MONTH(A12459),Normativa!$C$67:$C$78,0),MATCH(HOUR(A12459),Normativa!$D$66:$AA$66,0))))</f>
        <v>6</v>
      </c>
      <c r="F12459" s="40">
        <f t="shared" si="808"/>
        <v>132</v>
      </c>
      <c r="G12459" s="36">
        <f>INDEX('Optimitzador qh'!$C$15:$H$15,E12459)</f>
        <v>550</v>
      </c>
      <c r="H12459" s="42">
        <f t="shared" si="809"/>
        <v>0</v>
      </c>
    </row>
    <row r="12460" spans="1:8" x14ac:dyDescent="0.25">
      <c r="A12460" s="50">
        <v>43960.781666666662</v>
      </c>
      <c r="B12460" s="79">
        <v>34</v>
      </c>
      <c r="C12460" s="40">
        <f t="shared" si="806"/>
        <v>5</v>
      </c>
      <c r="D12460" s="41">
        <f t="shared" si="807"/>
        <v>2020</v>
      </c>
      <c r="E12460" s="43">
        <f>IF(WEEKDAY(A12460,2)&gt;=6,6,IF(ISNUMBER(MATCH(TRUNC(A12460),Normativa!$A$81:$A$108,0)),6,INDEX(Normativa!$D$67:$AA$78,MATCH(MONTH(A12460),Normativa!$C$67:$C$78,0),MATCH(HOUR(A12460),Normativa!$D$66:$AA$66,0))))</f>
        <v>6</v>
      </c>
      <c r="F12460" s="40">
        <f t="shared" si="808"/>
        <v>136</v>
      </c>
      <c r="G12460" s="36">
        <f>INDEX('Optimitzador qh'!$C$15:$H$15,E12460)</f>
        <v>550</v>
      </c>
      <c r="H12460" s="42">
        <f t="shared" si="809"/>
        <v>0</v>
      </c>
    </row>
    <row r="12461" spans="1:8" x14ac:dyDescent="0.25">
      <c r="A12461" s="50">
        <v>43960.792083333334</v>
      </c>
      <c r="B12461" s="79">
        <v>32</v>
      </c>
      <c r="C12461" s="40">
        <f t="shared" si="806"/>
        <v>5</v>
      </c>
      <c r="D12461" s="41">
        <f t="shared" si="807"/>
        <v>2020</v>
      </c>
      <c r="E12461" s="43">
        <f>IF(WEEKDAY(A12461,2)&gt;=6,6,IF(ISNUMBER(MATCH(TRUNC(A12461),Normativa!$A$81:$A$108,0)),6,INDEX(Normativa!$D$67:$AA$78,MATCH(MONTH(A12461),Normativa!$C$67:$C$78,0),MATCH(HOUR(A12461),Normativa!$D$66:$AA$66,0))))</f>
        <v>6</v>
      </c>
      <c r="F12461" s="40">
        <f t="shared" si="808"/>
        <v>128</v>
      </c>
      <c r="G12461" s="36">
        <f>INDEX('Optimitzador qh'!$C$15:$H$15,E12461)</f>
        <v>550</v>
      </c>
      <c r="H12461" s="42">
        <f t="shared" si="809"/>
        <v>0</v>
      </c>
    </row>
    <row r="12462" spans="1:8" x14ac:dyDescent="0.25">
      <c r="A12462" s="50">
        <v>43960.802499999998</v>
      </c>
      <c r="B12462" s="79">
        <v>34</v>
      </c>
      <c r="C12462" s="40">
        <f t="shared" si="806"/>
        <v>5</v>
      </c>
      <c r="D12462" s="41">
        <f t="shared" si="807"/>
        <v>2020</v>
      </c>
      <c r="E12462" s="43">
        <f>IF(WEEKDAY(A12462,2)&gt;=6,6,IF(ISNUMBER(MATCH(TRUNC(A12462),Normativa!$A$81:$A$108,0)),6,INDEX(Normativa!$D$67:$AA$78,MATCH(MONTH(A12462),Normativa!$C$67:$C$78,0),MATCH(HOUR(A12462),Normativa!$D$66:$AA$66,0))))</f>
        <v>6</v>
      </c>
      <c r="F12462" s="40">
        <f t="shared" si="808"/>
        <v>136</v>
      </c>
      <c r="G12462" s="36">
        <f>INDEX('Optimitzador qh'!$C$15:$H$15,E12462)</f>
        <v>550</v>
      </c>
      <c r="H12462" s="42">
        <f t="shared" si="809"/>
        <v>0</v>
      </c>
    </row>
    <row r="12463" spans="1:8" x14ac:dyDescent="0.25">
      <c r="A12463" s="50">
        <v>43960.812916666662</v>
      </c>
      <c r="B12463" s="79">
        <v>33</v>
      </c>
      <c r="C12463" s="40">
        <f t="shared" si="806"/>
        <v>5</v>
      </c>
      <c r="D12463" s="41">
        <f t="shared" si="807"/>
        <v>2020</v>
      </c>
      <c r="E12463" s="43">
        <f>IF(WEEKDAY(A12463,2)&gt;=6,6,IF(ISNUMBER(MATCH(TRUNC(A12463),Normativa!$A$81:$A$108,0)),6,INDEX(Normativa!$D$67:$AA$78,MATCH(MONTH(A12463),Normativa!$C$67:$C$78,0),MATCH(HOUR(A12463),Normativa!$D$66:$AA$66,0))))</f>
        <v>6</v>
      </c>
      <c r="F12463" s="40">
        <f t="shared" si="808"/>
        <v>132</v>
      </c>
      <c r="G12463" s="36">
        <f>INDEX('Optimitzador qh'!$C$15:$H$15,E12463)</f>
        <v>550</v>
      </c>
      <c r="H12463" s="42">
        <f t="shared" si="809"/>
        <v>0</v>
      </c>
    </row>
    <row r="12464" spans="1:8" x14ac:dyDescent="0.25">
      <c r="A12464" s="50">
        <v>43960.823333333334</v>
      </c>
      <c r="B12464" s="79">
        <v>30</v>
      </c>
      <c r="C12464" s="40">
        <f t="shared" si="806"/>
        <v>5</v>
      </c>
      <c r="D12464" s="41">
        <f t="shared" si="807"/>
        <v>2020</v>
      </c>
      <c r="E12464" s="43">
        <f>IF(WEEKDAY(A12464,2)&gt;=6,6,IF(ISNUMBER(MATCH(TRUNC(A12464),Normativa!$A$81:$A$108,0)),6,INDEX(Normativa!$D$67:$AA$78,MATCH(MONTH(A12464),Normativa!$C$67:$C$78,0),MATCH(HOUR(A12464),Normativa!$D$66:$AA$66,0))))</f>
        <v>6</v>
      </c>
      <c r="F12464" s="40">
        <f t="shared" si="808"/>
        <v>120</v>
      </c>
      <c r="G12464" s="36">
        <f>INDEX('Optimitzador qh'!$C$15:$H$15,E12464)</f>
        <v>550</v>
      </c>
      <c r="H12464" s="42">
        <f t="shared" si="809"/>
        <v>0</v>
      </c>
    </row>
    <row r="12465" spans="1:8" x14ac:dyDescent="0.25">
      <c r="A12465" s="50">
        <v>43960.833749999998</v>
      </c>
      <c r="B12465" s="79">
        <v>27</v>
      </c>
      <c r="C12465" s="40">
        <f t="shared" si="806"/>
        <v>5</v>
      </c>
      <c r="D12465" s="41">
        <f t="shared" si="807"/>
        <v>2020</v>
      </c>
      <c r="E12465" s="43">
        <f>IF(WEEKDAY(A12465,2)&gt;=6,6,IF(ISNUMBER(MATCH(TRUNC(A12465),Normativa!$A$81:$A$108,0)),6,INDEX(Normativa!$D$67:$AA$78,MATCH(MONTH(A12465),Normativa!$C$67:$C$78,0),MATCH(HOUR(A12465),Normativa!$D$66:$AA$66,0))))</f>
        <v>6</v>
      </c>
      <c r="F12465" s="40">
        <f t="shared" si="808"/>
        <v>108</v>
      </c>
      <c r="G12465" s="36">
        <f>INDEX('Optimitzador qh'!$C$15:$H$15,E12465)</f>
        <v>550</v>
      </c>
      <c r="H12465" s="42">
        <f t="shared" si="809"/>
        <v>0</v>
      </c>
    </row>
    <row r="12466" spans="1:8" x14ac:dyDescent="0.25">
      <c r="A12466" s="50">
        <v>43960.844166666662</v>
      </c>
      <c r="B12466" s="79">
        <v>27</v>
      </c>
      <c r="C12466" s="40">
        <f t="shared" si="806"/>
        <v>5</v>
      </c>
      <c r="D12466" s="41">
        <f t="shared" si="807"/>
        <v>2020</v>
      </c>
      <c r="E12466" s="43">
        <f>IF(WEEKDAY(A12466,2)&gt;=6,6,IF(ISNUMBER(MATCH(TRUNC(A12466),Normativa!$A$81:$A$108,0)),6,INDEX(Normativa!$D$67:$AA$78,MATCH(MONTH(A12466),Normativa!$C$67:$C$78,0),MATCH(HOUR(A12466),Normativa!$D$66:$AA$66,0))))</f>
        <v>6</v>
      </c>
      <c r="F12466" s="40">
        <f t="shared" si="808"/>
        <v>108</v>
      </c>
      <c r="G12466" s="36">
        <f>INDEX('Optimitzador qh'!$C$15:$H$15,E12466)</f>
        <v>550</v>
      </c>
      <c r="H12466" s="42">
        <f t="shared" si="809"/>
        <v>0</v>
      </c>
    </row>
    <row r="12467" spans="1:8" x14ac:dyDescent="0.25">
      <c r="A12467" s="50">
        <v>43960.854583333334</v>
      </c>
      <c r="B12467" s="79">
        <v>27</v>
      </c>
      <c r="C12467" s="40">
        <f t="shared" si="806"/>
        <v>5</v>
      </c>
      <c r="D12467" s="41">
        <f t="shared" si="807"/>
        <v>2020</v>
      </c>
      <c r="E12467" s="43">
        <f>IF(WEEKDAY(A12467,2)&gt;=6,6,IF(ISNUMBER(MATCH(TRUNC(A12467),Normativa!$A$81:$A$108,0)),6,INDEX(Normativa!$D$67:$AA$78,MATCH(MONTH(A12467),Normativa!$C$67:$C$78,0),MATCH(HOUR(A12467),Normativa!$D$66:$AA$66,0))))</f>
        <v>6</v>
      </c>
      <c r="F12467" s="40">
        <f t="shared" si="808"/>
        <v>108</v>
      </c>
      <c r="G12467" s="36">
        <f>INDEX('Optimitzador qh'!$C$15:$H$15,E12467)</f>
        <v>550</v>
      </c>
      <c r="H12467" s="42">
        <f t="shared" si="809"/>
        <v>0</v>
      </c>
    </row>
    <row r="12468" spans="1:8" x14ac:dyDescent="0.25">
      <c r="A12468" s="50">
        <v>43960.864999999998</v>
      </c>
      <c r="B12468" s="79">
        <v>27</v>
      </c>
      <c r="C12468" s="40">
        <f t="shared" si="806"/>
        <v>5</v>
      </c>
      <c r="D12468" s="41">
        <f t="shared" si="807"/>
        <v>2020</v>
      </c>
      <c r="E12468" s="43">
        <f>IF(WEEKDAY(A12468,2)&gt;=6,6,IF(ISNUMBER(MATCH(TRUNC(A12468),Normativa!$A$81:$A$108,0)),6,INDEX(Normativa!$D$67:$AA$78,MATCH(MONTH(A12468),Normativa!$C$67:$C$78,0),MATCH(HOUR(A12468),Normativa!$D$66:$AA$66,0))))</f>
        <v>6</v>
      </c>
      <c r="F12468" s="40">
        <f t="shared" si="808"/>
        <v>108</v>
      </c>
      <c r="G12468" s="36">
        <f>INDEX('Optimitzador qh'!$C$15:$H$15,E12468)</f>
        <v>550</v>
      </c>
      <c r="H12468" s="42">
        <f t="shared" si="809"/>
        <v>0</v>
      </c>
    </row>
    <row r="12469" spans="1:8" x14ac:dyDescent="0.25">
      <c r="A12469" s="50">
        <v>43960.875416666662</v>
      </c>
      <c r="B12469" s="79">
        <v>29</v>
      </c>
      <c r="C12469" s="40">
        <f t="shared" si="806"/>
        <v>5</v>
      </c>
      <c r="D12469" s="41">
        <f t="shared" si="807"/>
        <v>2020</v>
      </c>
      <c r="E12469" s="43">
        <f>IF(WEEKDAY(A12469,2)&gt;=6,6,IF(ISNUMBER(MATCH(TRUNC(A12469),Normativa!$A$81:$A$108,0)),6,INDEX(Normativa!$D$67:$AA$78,MATCH(MONTH(A12469),Normativa!$C$67:$C$78,0),MATCH(HOUR(A12469),Normativa!$D$66:$AA$66,0))))</f>
        <v>6</v>
      </c>
      <c r="F12469" s="40">
        <f t="shared" si="808"/>
        <v>116</v>
      </c>
      <c r="G12469" s="36">
        <f>INDEX('Optimitzador qh'!$C$15:$H$15,E12469)</f>
        <v>550</v>
      </c>
      <c r="H12469" s="42">
        <f t="shared" si="809"/>
        <v>0</v>
      </c>
    </row>
    <row r="12470" spans="1:8" x14ac:dyDescent="0.25">
      <c r="A12470" s="50">
        <v>43960.885833333334</v>
      </c>
      <c r="B12470" s="79">
        <v>27</v>
      </c>
      <c r="C12470" s="40">
        <f t="shared" si="806"/>
        <v>5</v>
      </c>
      <c r="D12470" s="41">
        <f t="shared" si="807"/>
        <v>2020</v>
      </c>
      <c r="E12470" s="43">
        <f>IF(WEEKDAY(A12470,2)&gt;=6,6,IF(ISNUMBER(MATCH(TRUNC(A12470),Normativa!$A$81:$A$108,0)),6,INDEX(Normativa!$D$67:$AA$78,MATCH(MONTH(A12470),Normativa!$C$67:$C$78,0),MATCH(HOUR(A12470),Normativa!$D$66:$AA$66,0))))</f>
        <v>6</v>
      </c>
      <c r="F12470" s="40">
        <f t="shared" si="808"/>
        <v>108</v>
      </c>
      <c r="G12470" s="36">
        <f>INDEX('Optimitzador qh'!$C$15:$H$15,E12470)</f>
        <v>550</v>
      </c>
      <c r="H12470" s="42">
        <f t="shared" si="809"/>
        <v>0</v>
      </c>
    </row>
    <row r="12471" spans="1:8" x14ac:dyDescent="0.25">
      <c r="A12471" s="50">
        <v>43960.896249999998</v>
      </c>
      <c r="B12471" s="79">
        <v>28</v>
      </c>
      <c r="C12471" s="40">
        <f t="shared" si="806"/>
        <v>5</v>
      </c>
      <c r="D12471" s="41">
        <f t="shared" si="807"/>
        <v>2020</v>
      </c>
      <c r="E12471" s="43">
        <f>IF(WEEKDAY(A12471,2)&gt;=6,6,IF(ISNUMBER(MATCH(TRUNC(A12471),Normativa!$A$81:$A$108,0)),6,INDEX(Normativa!$D$67:$AA$78,MATCH(MONTH(A12471),Normativa!$C$67:$C$78,0),MATCH(HOUR(A12471),Normativa!$D$66:$AA$66,0))))</f>
        <v>6</v>
      </c>
      <c r="F12471" s="40">
        <f t="shared" si="808"/>
        <v>112</v>
      </c>
      <c r="G12471" s="36">
        <f>INDEX('Optimitzador qh'!$C$15:$H$15,E12471)</f>
        <v>550</v>
      </c>
      <c r="H12471" s="42">
        <f t="shared" si="809"/>
        <v>0</v>
      </c>
    </row>
    <row r="12472" spans="1:8" x14ac:dyDescent="0.25">
      <c r="A12472" s="50">
        <v>43960.906666666662</v>
      </c>
      <c r="B12472" s="79">
        <v>27</v>
      </c>
      <c r="C12472" s="40">
        <f t="shared" si="806"/>
        <v>5</v>
      </c>
      <c r="D12472" s="41">
        <f t="shared" si="807"/>
        <v>2020</v>
      </c>
      <c r="E12472" s="43">
        <f>IF(WEEKDAY(A12472,2)&gt;=6,6,IF(ISNUMBER(MATCH(TRUNC(A12472),Normativa!$A$81:$A$108,0)),6,INDEX(Normativa!$D$67:$AA$78,MATCH(MONTH(A12472),Normativa!$C$67:$C$78,0),MATCH(HOUR(A12472),Normativa!$D$66:$AA$66,0))))</f>
        <v>6</v>
      </c>
      <c r="F12472" s="40">
        <f t="shared" si="808"/>
        <v>108</v>
      </c>
      <c r="G12472" s="36">
        <f>INDEX('Optimitzador qh'!$C$15:$H$15,E12472)</f>
        <v>550</v>
      </c>
      <c r="H12472" s="42">
        <f t="shared" si="809"/>
        <v>0</v>
      </c>
    </row>
    <row r="12473" spans="1:8" x14ac:dyDescent="0.25">
      <c r="A12473" s="50">
        <v>43960.917083333334</v>
      </c>
      <c r="B12473" s="79">
        <v>28</v>
      </c>
      <c r="C12473" s="40">
        <f t="shared" si="806"/>
        <v>5</v>
      </c>
      <c r="D12473" s="41">
        <f t="shared" si="807"/>
        <v>2020</v>
      </c>
      <c r="E12473" s="43">
        <f>IF(WEEKDAY(A12473,2)&gt;=6,6,IF(ISNUMBER(MATCH(TRUNC(A12473),Normativa!$A$81:$A$108,0)),6,INDEX(Normativa!$D$67:$AA$78,MATCH(MONTH(A12473),Normativa!$C$67:$C$78,0),MATCH(HOUR(A12473),Normativa!$D$66:$AA$66,0))))</f>
        <v>6</v>
      </c>
      <c r="F12473" s="40">
        <f t="shared" si="808"/>
        <v>112</v>
      </c>
      <c r="G12473" s="36">
        <f>INDEX('Optimitzador qh'!$C$15:$H$15,E12473)</f>
        <v>550</v>
      </c>
      <c r="H12473" s="42">
        <f t="shared" si="809"/>
        <v>0</v>
      </c>
    </row>
    <row r="12474" spans="1:8" x14ac:dyDescent="0.25">
      <c r="A12474" s="50">
        <v>43960.927499999998</v>
      </c>
      <c r="B12474" s="79">
        <v>26</v>
      </c>
      <c r="C12474" s="40">
        <f t="shared" si="806"/>
        <v>5</v>
      </c>
      <c r="D12474" s="41">
        <f t="shared" si="807"/>
        <v>2020</v>
      </c>
      <c r="E12474" s="43">
        <f>IF(WEEKDAY(A12474,2)&gt;=6,6,IF(ISNUMBER(MATCH(TRUNC(A12474),Normativa!$A$81:$A$108,0)),6,INDEX(Normativa!$D$67:$AA$78,MATCH(MONTH(A12474),Normativa!$C$67:$C$78,0),MATCH(HOUR(A12474),Normativa!$D$66:$AA$66,0))))</f>
        <v>6</v>
      </c>
      <c r="F12474" s="40">
        <f t="shared" si="808"/>
        <v>104</v>
      </c>
      <c r="G12474" s="36">
        <f>INDEX('Optimitzador qh'!$C$15:$H$15,E12474)</f>
        <v>550</v>
      </c>
      <c r="H12474" s="42">
        <f t="shared" si="809"/>
        <v>0</v>
      </c>
    </row>
    <row r="12475" spans="1:8" x14ac:dyDescent="0.25">
      <c r="A12475" s="50">
        <v>43960.937916666662</v>
      </c>
      <c r="B12475" s="79">
        <v>27</v>
      </c>
      <c r="C12475" s="40">
        <f t="shared" si="806"/>
        <v>5</v>
      </c>
      <c r="D12475" s="41">
        <f t="shared" si="807"/>
        <v>2020</v>
      </c>
      <c r="E12475" s="43">
        <f>IF(WEEKDAY(A12475,2)&gt;=6,6,IF(ISNUMBER(MATCH(TRUNC(A12475),Normativa!$A$81:$A$108,0)),6,INDEX(Normativa!$D$67:$AA$78,MATCH(MONTH(A12475),Normativa!$C$67:$C$78,0),MATCH(HOUR(A12475),Normativa!$D$66:$AA$66,0))))</f>
        <v>6</v>
      </c>
      <c r="F12475" s="40">
        <f t="shared" si="808"/>
        <v>108</v>
      </c>
      <c r="G12475" s="36">
        <f>INDEX('Optimitzador qh'!$C$15:$H$15,E12475)</f>
        <v>550</v>
      </c>
      <c r="H12475" s="42">
        <f t="shared" si="809"/>
        <v>0</v>
      </c>
    </row>
    <row r="12476" spans="1:8" x14ac:dyDescent="0.25">
      <c r="A12476" s="50">
        <v>43960.948333333334</v>
      </c>
      <c r="B12476" s="79">
        <v>28</v>
      </c>
      <c r="C12476" s="40">
        <f t="shared" si="806"/>
        <v>5</v>
      </c>
      <c r="D12476" s="41">
        <f t="shared" si="807"/>
        <v>2020</v>
      </c>
      <c r="E12476" s="43">
        <f>IF(WEEKDAY(A12476,2)&gt;=6,6,IF(ISNUMBER(MATCH(TRUNC(A12476),Normativa!$A$81:$A$108,0)),6,INDEX(Normativa!$D$67:$AA$78,MATCH(MONTH(A12476),Normativa!$C$67:$C$78,0),MATCH(HOUR(A12476),Normativa!$D$66:$AA$66,0))))</f>
        <v>6</v>
      </c>
      <c r="F12476" s="40">
        <f t="shared" si="808"/>
        <v>112</v>
      </c>
      <c r="G12476" s="36">
        <f>INDEX('Optimitzador qh'!$C$15:$H$15,E12476)</f>
        <v>550</v>
      </c>
      <c r="H12476" s="42">
        <f t="shared" si="809"/>
        <v>0</v>
      </c>
    </row>
    <row r="12477" spans="1:8" x14ac:dyDescent="0.25">
      <c r="A12477" s="50">
        <v>43960.958749999998</v>
      </c>
      <c r="B12477" s="79">
        <v>28</v>
      </c>
      <c r="C12477" s="40">
        <f t="shared" si="806"/>
        <v>5</v>
      </c>
      <c r="D12477" s="41">
        <f t="shared" si="807"/>
        <v>2020</v>
      </c>
      <c r="E12477" s="43">
        <f>IF(WEEKDAY(A12477,2)&gt;=6,6,IF(ISNUMBER(MATCH(TRUNC(A12477),Normativa!$A$81:$A$108,0)),6,INDEX(Normativa!$D$67:$AA$78,MATCH(MONTH(A12477),Normativa!$C$67:$C$78,0),MATCH(HOUR(A12477),Normativa!$D$66:$AA$66,0))))</f>
        <v>6</v>
      </c>
      <c r="F12477" s="40">
        <f t="shared" si="808"/>
        <v>112</v>
      </c>
      <c r="G12477" s="36">
        <f>INDEX('Optimitzador qh'!$C$15:$H$15,E12477)</f>
        <v>550</v>
      </c>
      <c r="H12477" s="42">
        <f t="shared" si="809"/>
        <v>0</v>
      </c>
    </row>
    <row r="12478" spans="1:8" x14ac:dyDescent="0.25">
      <c r="A12478" s="50">
        <v>43960.969166666662</v>
      </c>
      <c r="B12478" s="79">
        <v>27</v>
      </c>
      <c r="C12478" s="40">
        <f t="shared" si="806"/>
        <v>5</v>
      </c>
      <c r="D12478" s="41">
        <f t="shared" si="807"/>
        <v>2020</v>
      </c>
      <c r="E12478" s="43">
        <f>IF(WEEKDAY(A12478,2)&gt;=6,6,IF(ISNUMBER(MATCH(TRUNC(A12478),Normativa!$A$81:$A$108,0)),6,INDEX(Normativa!$D$67:$AA$78,MATCH(MONTH(A12478),Normativa!$C$67:$C$78,0),MATCH(HOUR(A12478),Normativa!$D$66:$AA$66,0))))</f>
        <v>6</v>
      </c>
      <c r="F12478" s="40">
        <f t="shared" si="808"/>
        <v>108</v>
      </c>
      <c r="G12478" s="36">
        <f>INDEX('Optimitzador qh'!$C$15:$H$15,E12478)</f>
        <v>550</v>
      </c>
      <c r="H12478" s="42">
        <f t="shared" si="809"/>
        <v>0</v>
      </c>
    </row>
    <row r="12479" spans="1:8" x14ac:dyDescent="0.25">
      <c r="A12479" s="50">
        <v>43960.979583333334</v>
      </c>
      <c r="B12479" s="79">
        <v>28</v>
      </c>
      <c r="C12479" s="40">
        <f t="shared" si="806"/>
        <v>5</v>
      </c>
      <c r="D12479" s="41">
        <f t="shared" si="807"/>
        <v>2020</v>
      </c>
      <c r="E12479" s="43">
        <f>IF(WEEKDAY(A12479,2)&gt;=6,6,IF(ISNUMBER(MATCH(TRUNC(A12479),Normativa!$A$81:$A$108,0)),6,INDEX(Normativa!$D$67:$AA$78,MATCH(MONTH(A12479),Normativa!$C$67:$C$78,0),MATCH(HOUR(A12479),Normativa!$D$66:$AA$66,0))))</f>
        <v>6</v>
      </c>
      <c r="F12479" s="40">
        <f t="shared" si="808"/>
        <v>112</v>
      </c>
      <c r="G12479" s="36">
        <f>INDEX('Optimitzador qh'!$C$15:$H$15,E12479)</f>
        <v>550</v>
      </c>
      <c r="H12479" s="42">
        <f t="shared" si="809"/>
        <v>0</v>
      </c>
    </row>
    <row r="12480" spans="1:8" x14ac:dyDescent="0.25">
      <c r="A12480" s="50">
        <v>43960.99</v>
      </c>
      <c r="B12480" s="79">
        <v>27</v>
      </c>
      <c r="C12480" s="40">
        <f t="shared" si="806"/>
        <v>5</v>
      </c>
      <c r="D12480" s="41">
        <f t="shared" si="807"/>
        <v>2020</v>
      </c>
      <c r="E12480" s="43">
        <f>IF(WEEKDAY(A12480,2)&gt;=6,6,IF(ISNUMBER(MATCH(TRUNC(A12480),Normativa!$A$81:$A$108,0)),6,INDEX(Normativa!$D$67:$AA$78,MATCH(MONTH(A12480),Normativa!$C$67:$C$78,0),MATCH(HOUR(A12480),Normativa!$D$66:$AA$66,0))))</f>
        <v>6</v>
      </c>
      <c r="F12480" s="40">
        <f t="shared" si="808"/>
        <v>108</v>
      </c>
      <c r="G12480" s="36">
        <f>INDEX('Optimitzador qh'!$C$15:$H$15,E12480)</f>
        <v>550</v>
      </c>
      <c r="H12480" s="42">
        <f t="shared" si="809"/>
        <v>0</v>
      </c>
    </row>
    <row r="12481" spans="1:8" x14ac:dyDescent="0.25">
      <c r="A12481" s="50">
        <v>43961.000416666662</v>
      </c>
      <c r="B12481" s="79">
        <v>26</v>
      </c>
      <c r="C12481" s="40">
        <f t="shared" si="806"/>
        <v>5</v>
      </c>
      <c r="D12481" s="41">
        <f t="shared" si="807"/>
        <v>2020</v>
      </c>
      <c r="E12481" s="43">
        <f>IF(WEEKDAY(A12481,2)&gt;=6,6,IF(ISNUMBER(MATCH(TRUNC(A12481),Normativa!$A$81:$A$108,0)),6,INDEX(Normativa!$D$67:$AA$78,MATCH(MONTH(A12481),Normativa!$C$67:$C$78,0),MATCH(HOUR(A12481),Normativa!$D$66:$AA$66,0))))</f>
        <v>6</v>
      </c>
      <c r="F12481" s="40">
        <f t="shared" si="808"/>
        <v>104</v>
      </c>
      <c r="G12481" s="36">
        <f>INDEX('Optimitzador qh'!$C$15:$H$15,E12481)</f>
        <v>550</v>
      </c>
      <c r="H12481" s="42">
        <f t="shared" si="809"/>
        <v>0</v>
      </c>
    </row>
    <row r="12482" spans="1:8" x14ac:dyDescent="0.25">
      <c r="A12482" s="50">
        <v>43961.010833333334</v>
      </c>
      <c r="B12482" s="79">
        <v>24</v>
      </c>
      <c r="C12482" s="40">
        <f t="shared" si="806"/>
        <v>5</v>
      </c>
      <c r="D12482" s="41">
        <f t="shared" si="807"/>
        <v>2020</v>
      </c>
      <c r="E12482" s="43">
        <f>IF(WEEKDAY(A12482,2)&gt;=6,6,IF(ISNUMBER(MATCH(TRUNC(A12482),Normativa!$A$81:$A$108,0)),6,INDEX(Normativa!$D$67:$AA$78,MATCH(MONTH(A12482),Normativa!$C$67:$C$78,0),MATCH(HOUR(A12482),Normativa!$D$66:$AA$66,0))))</f>
        <v>6</v>
      </c>
      <c r="F12482" s="40">
        <f t="shared" si="808"/>
        <v>96</v>
      </c>
      <c r="G12482" s="36">
        <f>INDEX('Optimitzador qh'!$C$15:$H$15,E12482)</f>
        <v>550</v>
      </c>
      <c r="H12482" s="42">
        <f t="shared" si="809"/>
        <v>0</v>
      </c>
    </row>
    <row r="12483" spans="1:8" x14ac:dyDescent="0.25">
      <c r="A12483" s="50">
        <v>43961.021249999998</v>
      </c>
      <c r="B12483" s="79">
        <v>27</v>
      </c>
      <c r="C12483" s="40">
        <f t="shared" si="806"/>
        <v>5</v>
      </c>
      <c r="D12483" s="41">
        <f t="shared" si="807"/>
        <v>2020</v>
      </c>
      <c r="E12483" s="43">
        <f>IF(WEEKDAY(A12483,2)&gt;=6,6,IF(ISNUMBER(MATCH(TRUNC(A12483),Normativa!$A$81:$A$108,0)),6,INDEX(Normativa!$D$67:$AA$78,MATCH(MONTH(A12483),Normativa!$C$67:$C$78,0),MATCH(HOUR(A12483),Normativa!$D$66:$AA$66,0))))</f>
        <v>6</v>
      </c>
      <c r="F12483" s="40">
        <f t="shared" si="808"/>
        <v>108</v>
      </c>
      <c r="G12483" s="36">
        <f>INDEX('Optimitzador qh'!$C$15:$H$15,E12483)</f>
        <v>550</v>
      </c>
      <c r="H12483" s="42">
        <f t="shared" si="809"/>
        <v>0</v>
      </c>
    </row>
    <row r="12484" spans="1:8" x14ac:dyDescent="0.25">
      <c r="A12484" s="50">
        <v>43961.031666666662</v>
      </c>
      <c r="B12484" s="79">
        <v>26</v>
      </c>
      <c r="C12484" s="40">
        <f t="shared" si="806"/>
        <v>5</v>
      </c>
      <c r="D12484" s="41">
        <f t="shared" si="807"/>
        <v>2020</v>
      </c>
      <c r="E12484" s="43">
        <f>IF(WEEKDAY(A12484,2)&gt;=6,6,IF(ISNUMBER(MATCH(TRUNC(A12484),Normativa!$A$81:$A$108,0)),6,INDEX(Normativa!$D$67:$AA$78,MATCH(MONTH(A12484),Normativa!$C$67:$C$78,0),MATCH(HOUR(A12484),Normativa!$D$66:$AA$66,0))))</f>
        <v>6</v>
      </c>
      <c r="F12484" s="40">
        <f t="shared" si="808"/>
        <v>104</v>
      </c>
      <c r="G12484" s="36">
        <f>INDEX('Optimitzador qh'!$C$15:$H$15,E12484)</f>
        <v>550</v>
      </c>
      <c r="H12484" s="42">
        <f t="shared" si="809"/>
        <v>0</v>
      </c>
    </row>
    <row r="12485" spans="1:8" x14ac:dyDescent="0.25">
      <c r="A12485" s="50">
        <v>43961.042083333334</v>
      </c>
      <c r="B12485" s="79">
        <v>28</v>
      </c>
      <c r="C12485" s="40">
        <f t="shared" ref="C12485:C12548" si="810">MONTH(A12485)</f>
        <v>5</v>
      </c>
      <c r="D12485" s="41">
        <f t="shared" ref="D12485:D12548" si="811">YEAR(A12485)</f>
        <v>2020</v>
      </c>
      <c r="E12485" s="43">
        <f>IF(WEEKDAY(A12485,2)&gt;=6,6,IF(ISNUMBER(MATCH(TRUNC(A12485),Normativa!$A$81:$A$108,0)),6,INDEX(Normativa!$D$67:$AA$78,MATCH(MONTH(A12485),Normativa!$C$67:$C$78,0),MATCH(HOUR(A12485),Normativa!$D$66:$AA$66,0))))</f>
        <v>6</v>
      </c>
      <c r="F12485" s="40">
        <f t="shared" ref="F12485:F12548" si="812">B12485*4</f>
        <v>112</v>
      </c>
      <c r="G12485" s="36">
        <f>INDEX('Optimitzador qh'!$C$15:$H$15,E12485)</f>
        <v>550</v>
      </c>
      <c r="H12485" s="42">
        <f t="shared" si="809"/>
        <v>0</v>
      </c>
    </row>
    <row r="12486" spans="1:8" x14ac:dyDescent="0.25">
      <c r="A12486" s="50">
        <v>43961.052499999998</v>
      </c>
      <c r="B12486" s="79">
        <v>27</v>
      </c>
      <c r="C12486" s="40">
        <f t="shared" si="810"/>
        <v>5</v>
      </c>
      <c r="D12486" s="41">
        <f t="shared" si="811"/>
        <v>2020</v>
      </c>
      <c r="E12486" s="43">
        <f>IF(WEEKDAY(A12486,2)&gt;=6,6,IF(ISNUMBER(MATCH(TRUNC(A12486),Normativa!$A$81:$A$108,0)),6,INDEX(Normativa!$D$67:$AA$78,MATCH(MONTH(A12486),Normativa!$C$67:$C$78,0),MATCH(HOUR(A12486),Normativa!$D$66:$AA$66,0))))</f>
        <v>6</v>
      </c>
      <c r="F12486" s="40">
        <f t="shared" si="812"/>
        <v>108</v>
      </c>
      <c r="G12486" s="36">
        <f>INDEX('Optimitzador qh'!$C$15:$H$15,E12486)</f>
        <v>550</v>
      </c>
      <c r="H12486" s="42">
        <f t="shared" si="809"/>
        <v>0</v>
      </c>
    </row>
    <row r="12487" spans="1:8" x14ac:dyDescent="0.25">
      <c r="A12487" s="50">
        <v>43961.062916666662</v>
      </c>
      <c r="B12487" s="79">
        <v>27</v>
      </c>
      <c r="C12487" s="40">
        <f t="shared" si="810"/>
        <v>5</v>
      </c>
      <c r="D12487" s="41">
        <f t="shared" si="811"/>
        <v>2020</v>
      </c>
      <c r="E12487" s="43">
        <f>IF(WEEKDAY(A12487,2)&gt;=6,6,IF(ISNUMBER(MATCH(TRUNC(A12487),Normativa!$A$81:$A$108,0)),6,INDEX(Normativa!$D$67:$AA$78,MATCH(MONTH(A12487),Normativa!$C$67:$C$78,0),MATCH(HOUR(A12487),Normativa!$D$66:$AA$66,0))))</f>
        <v>6</v>
      </c>
      <c r="F12487" s="40">
        <f t="shared" si="812"/>
        <v>108</v>
      </c>
      <c r="G12487" s="36">
        <f>INDEX('Optimitzador qh'!$C$15:$H$15,E12487)</f>
        <v>550</v>
      </c>
      <c r="H12487" s="42">
        <f t="shared" si="809"/>
        <v>0</v>
      </c>
    </row>
    <row r="12488" spans="1:8" x14ac:dyDescent="0.25">
      <c r="A12488" s="50">
        <v>43961.073333333334</v>
      </c>
      <c r="B12488" s="79">
        <v>27</v>
      </c>
      <c r="C12488" s="40">
        <f t="shared" si="810"/>
        <v>5</v>
      </c>
      <c r="D12488" s="41">
        <f t="shared" si="811"/>
        <v>2020</v>
      </c>
      <c r="E12488" s="43">
        <f>IF(WEEKDAY(A12488,2)&gt;=6,6,IF(ISNUMBER(MATCH(TRUNC(A12488),Normativa!$A$81:$A$108,0)),6,INDEX(Normativa!$D$67:$AA$78,MATCH(MONTH(A12488),Normativa!$C$67:$C$78,0),MATCH(HOUR(A12488),Normativa!$D$66:$AA$66,0))))</f>
        <v>6</v>
      </c>
      <c r="F12488" s="40">
        <f t="shared" si="812"/>
        <v>108</v>
      </c>
      <c r="G12488" s="36">
        <f>INDEX('Optimitzador qh'!$C$15:$H$15,E12488)</f>
        <v>550</v>
      </c>
      <c r="H12488" s="42">
        <f t="shared" si="809"/>
        <v>0</v>
      </c>
    </row>
    <row r="12489" spans="1:8" x14ac:dyDescent="0.25">
      <c r="A12489" s="50">
        <v>43961.083749999998</v>
      </c>
      <c r="B12489" s="79">
        <v>27</v>
      </c>
      <c r="C12489" s="40">
        <f t="shared" si="810"/>
        <v>5</v>
      </c>
      <c r="D12489" s="41">
        <f t="shared" si="811"/>
        <v>2020</v>
      </c>
      <c r="E12489" s="43">
        <f>IF(WEEKDAY(A12489,2)&gt;=6,6,IF(ISNUMBER(MATCH(TRUNC(A12489),Normativa!$A$81:$A$108,0)),6,INDEX(Normativa!$D$67:$AA$78,MATCH(MONTH(A12489),Normativa!$C$67:$C$78,0),MATCH(HOUR(A12489),Normativa!$D$66:$AA$66,0))))</f>
        <v>6</v>
      </c>
      <c r="F12489" s="40">
        <f t="shared" si="812"/>
        <v>108</v>
      </c>
      <c r="G12489" s="36">
        <f>INDEX('Optimitzador qh'!$C$15:$H$15,E12489)</f>
        <v>550</v>
      </c>
      <c r="H12489" s="42">
        <f t="shared" si="809"/>
        <v>0</v>
      </c>
    </row>
    <row r="12490" spans="1:8" x14ac:dyDescent="0.25">
      <c r="A12490" s="50">
        <v>43961.094166666662</v>
      </c>
      <c r="B12490" s="79">
        <v>26</v>
      </c>
      <c r="C12490" s="40">
        <f t="shared" si="810"/>
        <v>5</v>
      </c>
      <c r="D12490" s="41">
        <f t="shared" si="811"/>
        <v>2020</v>
      </c>
      <c r="E12490" s="43">
        <f>IF(WEEKDAY(A12490,2)&gt;=6,6,IF(ISNUMBER(MATCH(TRUNC(A12490),Normativa!$A$81:$A$108,0)),6,INDEX(Normativa!$D$67:$AA$78,MATCH(MONTH(A12490),Normativa!$C$67:$C$78,0),MATCH(HOUR(A12490),Normativa!$D$66:$AA$66,0))))</f>
        <v>6</v>
      </c>
      <c r="F12490" s="40">
        <f t="shared" si="812"/>
        <v>104</v>
      </c>
      <c r="G12490" s="36">
        <f>INDEX('Optimitzador qh'!$C$15:$H$15,E12490)</f>
        <v>550</v>
      </c>
      <c r="H12490" s="42">
        <f t="shared" ref="H12490:H12553" si="813">IF(F12490&gt;G12490,(F12490-G12490)^2,0)</f>
        <v>0</v>
      </c>
    </row>
    <row r="12491" spans="1:8" x14ac:dyDescent="0.25">
      <c r="A12491" s="50">
        <v>43961.104583333334</v>
      </c>
      <c r="B12491" s="79">
        <v>27</v>
      </c>
      <c r="C12491" s="40">
        <f t="shared" si="810"/>
        <v>5</v>
      </c>
      <c r="D12491" s="41">
        <f t="shared" si="811"/>
        <v>2020</v>
      </c>
      <c r="E12491" s="43">
        <f>IF(WEEKDAY(A12491,2)&gt;=6,6,IF(ISNUMBER(MATCH(TRUNC(A12491),Normativa!$A$81:$A$108,0)),6,INDEX(Normativa!$D$67:$AA$78,MATCH(MONTH(A12491),Normativa!$C$67:$C$78,0),MATCH(HOUR(A12491),Normativa!$D$66:$AA$66,0))))</f>
        <v>6</v>
      </c>
      <c r="F12491" s="40">
        <f t="shared" si="812"/>
        <v>108</v>
      </c>
      <c r="G12491" s="36">
        <f>INDEX('Optimitzador qh'!$C$15:$H$15,E12491)</f>
        <v>550</v>
      </c>
      <c r="H12491" s="42">
        <f t="shared" si="813"/>
        <v>0</v>
      </c>
    </row>
    <row r="12492" spans="1:8" x14ac:dyDescent="0.25">
      <c r="A12492" s="50">
        <v>43961.114999999998</v>
      </c>
      <c r="B12492" s="79">
        <v>27</v>
      </c>
      <c r="C12492" s="40">
        <f t="shared" si="810"/>
        <v>5</v>
      </c>
      <c r="D12492" s="41">
        <f t="shared" si="811"/>
        <v>2020</v>
      </c>
      <c r="E12492" s="43">
        <f>IF(WEEKDAY(A12492,2)&gt;=6,6,IF(ISNUMBER(MATCH(TRUNC(A12492),Normativa!$A$81:$A$108,0)),6,INDEX(Normativa!$D$67:$AA$78,MATCH(MONTH(A12492),Normativa!$C$67:$C$78,0),MATCH(HOUR(A12492),Normativa!$D$66:$AA$66,0))))</f>
        <v>6</v>
      </c>
      <c r="F12492" s="40">
        <f t="shared" si="812"/>
        <v>108</v>
      </c>
      <c r="G12492" s="36">
        <f>INDEX('Optimitzador qh'!$C$15:$H$15,E12492)</f>
        <v>550</v>
      </c>
      <c r="H12492" s="42">
        <f t="shared" si="813"/>
        <v>0</v>
      </c>
    </row>
    <row r="12493" spans="1:8" x14ac:dyDescent="0.25">
      <c r="A12493" s="50">
        <v>43961.125416666662</v>
      </c>
      <c r="B12493" s="79">
        <v>28</v>
      </c>
      <c r="C12493" s="40">
        <f t="shared" si="810"/>
        <v>5</v>
      </c>
      <c r="D12493" s="41">
        <f t="shared" si="811"/>
        <v>2020</v>
      </c>
      <c r="E12493" s="43">
        <f>IF(WEEKDAY(A12493,2)&gt;=6,6,IF(ISNUMBER(MATCH(TRUNC(A12493),Normativa!$A$81:$A$108,0)),6,INDEX(Normativa!$D$67:$AA$78,MATCH(MONTH(A12493),Normativa!$C$67:$C$78,0),MATCH(HOUR(A12493),Normativa!$D$66:$AA$66,0))))</f>
        <v>6</v>
      </c>
      <c r="F12493" s="40">
        <f t="shared" si="812"/>
        <v>112</v>
      </c>
      <c r="G12493" s="36">
        <f>INDEX('Optimitzador qh'!$C$15:$H$15,E12493)</f>
        <v>550</v>
      </c>
      <c r="H12493" s="42">
        <f t="shared" si="813"/>
        <v>0</v>
      </c>
    </row>
    <row r="12494" spans="1:8" x14ac:dyDescent="0.25">
      <c r="A12494" s="50">
        <v>43961.135833333334</v>
      </c>
      <c r="B12494" s="79">
        <v>27</v>
      </c>
      <c r="C12494" s="40">
        <f t="shared" si="810"/>
        <v>5</v>
      </c>
      <c r="D12494" s="41">
        <f t="shared" si="811"/>
        <v>2020</v>
      </c>
      <c r="E12494" s="43">
        <f>IF(WEEKDAY(A12494,2)&gt;=6,6,IF(ISNUMBER(MATCH(TRUNC(A12494),Normativa!$A$81:$A$108,0)),6,INDEX(Normativa!$D$67:$AA$78,MATCH(MONTH(A12494),Normativa!$C$67:$C$78,0),MATCH(HOUR(A12494),Normativa!$D$66:$AA$66,0))))</f>
        <v>6</v>
      </c>
      <c r="F12494" s="40">
        <f t="shared" si="812"/>
        <v>108</v>
      </c>
      <c r="G12494" s="36">
        <f>INDEX('Optimitzador qh'!$C$15:$H$15,E12494)</f>
        <v>550</v>
      </c>
      <c r="H12494" s="42">
        <f t="shared" si="813"/>
        <v>0</v>
      </c>
    </row>
    <row r="12495" spans="1:8" x14ac:dyDescent="0.25">
      <c r="A12495" s="50">
        <v>43961.146249999998</v>
      </c>
      <c r="B12495" s="79">
        <v>28</v>
      </c>
      <c r="C12495" s="40">
        <f t="shared" si="810"/>
        <v>5</v>
      </c>
      <c r="D12495" s="41">
        <f t="shared" si="811"/>
        <v>2020</v>
      </c>
      <c r="E12495" s="43">
        <f>IF(WEEKDAY(A12495,2)&gt;=6,6,IF(ISNUMBER(MATCH(TRUNC(A12495),Normativa!$A$81:$A$108,0)),6,INDEX(Normativa!$D$67:$AA$78,MATCH(MONTH(A12495),Normativa!$C$67:$C$78,0),MATCH(HOUR(A12495),Normativa!$D$66:$AA$66,0))))</f>
        <v>6</v>
      </c>
      <c r="F12495" s="40">
        <f t="shared" si="812"/>
        <v>112</v>
      </c>
      <c r="G12495" s="36">
        <f>INDEX('Optimitzador qh'!$C$15:$H$15,E12495)</f>
        <v>550</v>
      </c>
      <c r="H12495" s="42">
        <f t="shared" si="813"/>
        <v>0</v>
      </c>
    </row>
    <row r="12496" spans="1:8" x14ac:dyDescent="0.25">
      <c r="A12496" s="50">
        <v>43961.156666666662</v>
      </c>
      <c r="B12496" s="79">
        <v>26</v>
      </c>
      <c r="C12496" s="40">
        <f t="shared" si="810"/>
        <v>5</v>
      </c>
      <c r="D12496" s="41">
        <f t="shared" si="811"/>
        <v>2020</v>
      </c>
      <c r="E12496" s="43">
        <f>IF(WEEKDAY(A12496,2)&gt;=6,6,IF(ISNUMBER(MATCH(TRUNC(A12496),Normativa!$A$81:$A$108,0)),6,INDEX(Normativa!$D$67:$AA$78,MATCH(MONTH(A12496),Normativa!$C$67:$C$78,0),MATCH(HOUR(A12496),Normativa!$D$66:$AA$66,0))))</f>
        <v>6</v>
      </c>
      <c r="F12496" s="40">
        <f t="shared" si="812"/>
        <v>104</v>
      </c>
      <c r="G12496" s="36">
        <f>INDEX('Optimitzador qh'!$C$15:$H$15,E12496)</f>
        <v>550</v>
      </c>
      <c r="H12496" s="42">
        <f t="shared" si="813"/>
        <v>0</v>
      </c>
    </row>
    <row r="12497" spans="1:8" x14ac:dyDescent="0.25">
      <c r="A12497" s="50">
        <v>43961.167083333334</v>
      </c>
      <c r="B12497" s="79">
        <v>28</v>
      </c>
      <c r="C12497" s="40">
        <f t="shared" si="810"/>
        <v>5</v>
      </c>
      <c r="D12497" s="41">
        <f t="shared" si="811"/>
        <v>2020</v>
      </c>
      <c r="E12497" s="43">
        <f>IF(WEEKDAY(A12497,2)&gt;=6,6,IF(ISNUMBER(MATCH(TRUNC(A12497),Normativa!$A$81:$A$108,0)),6,INDEX(Normativa!$D$67:$AA$78,MATCH(MONTH(A12497),Normativa!$C$67:$C$78,0),MATCH(HOUR(A12497),Normativa!$D$66:$AA$66,0))))</f>
        <v>6</v>
      </c>
      <c r="F12497" s="40">
        <f t="shared" si="812"/>
        <v>112</v>
      </c>
      <c r="G12497" s="36">
        <f>INDEX('Optimitzador qh'!$C$15:$H$15,E12497)</f>
        <v>550</v>
      </c>
      <c r="H12497" s="42">
        <f t="shared" si="813"/>
        <v>0</v>
      </c>
    </row>
    <row r="12498" spans="1:8" x14ac:dyDescent="0.25">
      <c r="A12498" s="50">
        <v>43961.177499999998</v>
      </c>
      <c r="B12498" s="79">
        <v>25</v>
      </c>
      <c r="C12498" s="40">
        <f t="shared" si="810"/>
        <v>5</v>
      </c>
      <c r="D12498" s="41">
        <f t="shared" si="811"/>
        <v>2020</v>
      </c>
      <c r="E12498" s="43">
        <f>IF(WEEKDAY(A12498,2)&gt;=6,6,IF(ISNUMBER(MATCH(TRUNC(A12498),Normativa!$A$81:$A$108,0)),6,INDEX(Normativa!$D$67:$AA$78,MATCH(MONTH(A12498),Normativa!$C$67:$C$78,0),MATCH(HOUR(A12498),Normativa!$D$66:$AA$66,0))))</f>
        <v>6</v>
      </c>
      <c r="F12498" s="40">
        <f t="shared" si="812"/>
        <v>100</v>
      </c>
      <c r="G12498" s="36">
        <f>INDEX('Optimitzador qh'!$C$15:$H$15,E12498)</f>
        <v>550</v>
      </c>
      <c r="H12498" s="42">
        <f t="shared" si="813"/>
        <v>0</v>
      </c>
    </row>
    <row r="12499" spans="1:8" x14ac:dyDescent="0.25">
      <c r="A12499" s="50">
        <v>43961.187916666662</v>
      </c>
      <c r="B12499" s="79">
        <v>27</v>
      </c>
      <c r="C12499" s="40">
        <f t="shared" si="810"/>
        <v>5</v>
      </c>
      <c r="D12499" s="41">
        <f t="shared" si="811"/>
        <v>2020</v>
      </c>
      <c r="E12499" s="43">
        <f>IF(WEEKDAY(A12499,2)&gt;=6,6,IF(ISNUMBER(MATCH(TRUNC(A12499),Normativa!$A$81:$A$108,0)),6,INDEX(Normativa!$D$67:$AA$78,MATCH(MONTH(A12499),Normativa!$C$67:$C$78,0),MATCH(HOUR(A12499),Normativa!$D$66:$AA$66,0))))</f>
        <v>6</v>
      </c>
      <c r="F12499" s="40">
        <f t="shared" si="812"/>
        <v>108</v>
      </c>
      <c r="G12499" s="36">
        <f>INDEX('Optimitzador qh'!$C$15:$H$15,E12499)</f>
        <v>550</v>
      </c>
      <c r="H12499" s="42">
        <f t="shared" si="813"/>
        <v>0</v>
      </c>
    </row>
    <row r="12500" spans="1:8" x14ac:dyDescent="0.25">
      <c r="A12500" s="50">
        <v>43961.198333333334</v>
      </c>
      <c r="B12500" s="79">
        <v>28</v>
      </c>
      <c r="C12500" s="40">
        <f t="shared" si="810"/>
        <v>5</v>
      </c>
      <c r="D12500" s="41">
        <f t="shared" si="811"/>
        <v>2020</v>
      </c>
      <c r="E12500" s="43">
        <f>IF(WEEKDAY(A12500,2)&gt;=6,6,IF(ISNUMBER(MATCH(TRUNC(A12500),Normativa!$A$81:$A$108,0)),6,INDEX(Normativa!$D$67:$AA$78,MATCH(MONTH(A12500),Normativa!$C$67:$C$78,0),MATCH(HOUR(A12500),Normativa!$D$66:$AA$66,0))))</f>
        <v>6</v>
      </c>
      <c r="F12500" s="40">
        <f t="shared" si="812"/>
        <v>112</v>
      </c>
      <c r="G12500" s="36">
        <f>INDEX('Optimitzador qh'!$C$15:$H$15,E12500)</f>
        <v>550</v>
      </c>
      <c r="H12500" s="42">
        <f t="shared" si="813"/>
        <v>0</v>
      </c>
    </row>
    <row r="12501" spans="1:8" x14ac:dyDescent="0.25">
      <c r="A12501" s="50">
        <v>43961.208749999998</v>
      </c>
      <c r="B12501" s="79">
        <v>27</v>
      </c>
      <c r="C12501" s="40">
        <f t="shared" si="810"/>
        <v>5</v>
      </c>
      <c r="D12501" s="41">
        <f t="shared" si="811"/>
        <v>2020</v>
      </c>
      <c r="E12501" s="43">
        <f>IF(WEEKDAY(A12501,2)&gt;=6,6,IF(ISNUMBER(MATCH(TRUNC(A12501),Normativa!$A$81:$A$108,0)),6,INDEX(Normativa!$D$67:$AA$78,MATCH(MONTH(A12501),Normativa!$C$67:$C$78,0),MATCH(HOUR(A12501),Normativa!$D$66:$AA$66,0))))</f>
        <v>6</v>
      </c>
      <c r="F12501" s="40">
        <f t="shared" si="812"/>
        <v>108</v>
      </c>
      <c r="G12501" s="36">
        <f>INDEX('Optimitzador qh'!$C$15:$H$15,E12501)</f>
        <v>550</v>
      </c>
      <c r="H12501" s="42">
        <f t="shared" si="813"/>
        <v>0</v>
      </c>
    </row>
    <row r="12502" spans="1:8" x14ac:dyDescent="0.25">
      <c r="A12502" s="50">
        <v>43961.219166666662</v>
      </c>
      <c r="B12502" s="79">
        <v>28</v>
      </c>
      <c r="C12502" s="40">
        <f t="shared" si="810"/>
        <v>5</v>
      </c>
      <c r="D12502" s="41">
        <f t="shared" si="811"/>
        <v>2020</v>
      </c>
      <c r="E12502" s="43">
        <f>IF(WEEKDAY(A12502,2)&gt;=6,6,IF(ISNUMBER(MATCH(TRUNC(A12502),Normativa!$A$81:$A$108,0)),6,INDEX(Normativa!$D$67:$AA$78,MATCH(MONTH(A12502),Normativa!$C$67:$C$78,0),MATCH(HOUR(A12502),Normativa!$D$66:$AA$66,0))))</f>
        <v>6</v>
      </c>
      <c r="F12502" s="40">
        <f t="shared" si="812"/>
        <v>112</v>
      </c>
      <c r="G12502" s="36">
        <f>INDEX('Optimitzador qh'!$C$15:$H$15,E12502)</f>
        <v>550</v>
      </c>
      <c r="H12502" s="42">
        <f t="shared" si="813"/>
        <v>0</v>
      </c>
    </row>
    <row r="12503" spans="1:8" x14ac:dyDescent="0.25">
      <c r="A12503" s="50">
        <v>43961.229583333334</v>
      </c>
      <c r="B12503" s="79">
        <v>27</v>
      </c>
      <c r="C12503" s="40">
        <f t="shared" si="810"/>
        <v>5</v>
      </c>
      <c r="D12503" s="41">
        <f t="shared" si="811"/>
        <v>2020</v>
      </c>
      <c r="E12503" s="43">
        <f>IF(WEEKDAY(A12503,2)&gt;=6,6,IF(ISNUMBER(MATCH(TRUNC(A12503),Normativa!$A$81:$A$108,0)),6,INDEX(Normativa!$D$67:$AA$78,MATCH(MONTH(A12503),Normativa!$C$67:$C$78,0),MATCH(HOUR(A12503),Normativa!$D$66:$AA$66,0))))</f>
        <v>6</v>
      </c>
      <c r="F12503" s="40">
        <f t="shared" si="812"/>
        <v>108</v>
      </c>
      <c r="G12503" s="36">
        <f>INDEX('Optimitzador qh'!$C$15:$H$15,E12503)</f>
        <v>550</v>
      </c>
      <c r="H12503" s="42">
        <f t="shared" si="813"/>
        <v>0</v>
      </c>
    </row>
    <row r="12504" spans="1:8" x14ac:dyDescent="0.25">
      <c r="A12504" s="50">
        <v>43961.24</v>
      </c>
      <c r="B12504" s="79">
        <v>28</v>
      </c>
      <c r="C12504" s="40">
        <f t="shared" si="810"/>
        <v>5</v>
      </c>
      <c r="D12504" s="41">
        <f t="shared" si="811"/>
        <v>2020</v>
      </c>
      <c r="E12504" s="43">
        <f>IF(WEEKDAY(A12504,2)&gt;=6,6,IF(ISNUMBER(MATCH(TRUNC(A12504),Normativa!$A$81:$A$108,0)),6,INDEX(Normativa!$D$67:$AA$78,MATCH(MONTH(A12504),Normativa!$C$67:$C$78,0),MATCH(HOUR(A12504),Normativa!$D$66:$AA$66,0))))</f>
        <v>6</v>
      </c>
      <c r="F12504" s="40">
        <f t="shared" si="812"/>
        <v>112</v>
      </c>
      <c r="G12504" s="36">
        <f>INDEX('Optimitzador qh'!$C$15:$H$15,E12504)</f>
        <v>550</v>
      </c>
      <c r="H12504" s="42">
        <f t="shared" si="813"/>
        <v>0</v>
      </c>
    </row>
    <row r="12505" spans="1:8" x14ac:dyDescent="0.25">
      <c r="A12505" s="50">
        <v>43961.250416666662</v>
      </c>
      <c r="B12505" s="79">
        <v>27</v>
      </c>
      <c r="C12505" s="40">
        <f t="shared" si="810"/>
        <v>5</v>
      </c>
      <c r="D12505" s="41">
        <f t="shared" si="811"/>
        <v>2020</v>
      </c>
      <c r="E12505" s="43">
        <f>IF(WEEKDAY(A12505,2)&gt;=6,6,IF(ISNUMBER(MATCH(TRUNC(A12505),Normativa!$A$81:$A$108,0)),6,INDEX(Normativa!$D$67:$AA$78,MATCH(MONTH(A12505),Normativa!$C$67:$C$78,0),MATCH(HOUR(A12505),Normativa!$D$66:$AA$66,0))))</f>
        <v>6</v>
      </c>
      <c r="F12505" s="40">
        <f t="shared" si="812"/>
        <v>108</v>
      </c>
      <c r="G12505" s="36">
        <f>INDEX('Optimitzador qh'!$C$15:$H$15,E12505)</f>
        <v>550</v>
      </c>
      <c r="H12505" s="42">
        <f t="shared" si="813"/>
        <v>0</v>
      </c>
    </row>
    <row r="12506" spans="1:8" x14ac:dyDescent="0.25">
      <c r="A12506" s="50">
        <v>43961.260833333334</v>
      </c>
      <c r="B12506" s="79">
        <v>28</v>
      </c>
      <c r="C12506" s="40">
        <f t="shared" si="810"/>
        <v>5</v>
      </c>
      <c r="D12506" s="41">
        <f t="shared" si="811"/>
        <v>2020</v>
      </c>
      <c r="E12506" s="43">
        <f>IF(WEEKDAY(A12506,2)&gt;=6,6,IF(ISNUMBER(MATCH(TRUNC(A12506),Normativa!$A$81:$A$108,0)),6,INDEX(Normativa!$D$67:$AA$78,MATCH(MONTH(A12506),Normativa!$C$67:$C$78,0),MATCH(HOUR(A12506),Normativa!$D$66:$AA$66,0))))</f>
        <v>6</v>
      </c>
      <c r="F12506" s="40">
        <f t="shared" si="812"/>
        <v>112</v>
      </c>
      <c r="G12506" s="36">
        <f>INDEX('Optimitzador qh'!$C$15:$H$15,E12506)</f>
        <v>550</v>
      </c>
      <c r="H12506" s="42">
        <f t="shared" si="813"/>
        <v>0</v>
      </c>
    </row>
    <row r="12507" spans="1:8" x14ac:dyDescent="0.25">
      <c r="A12507" s="50">
        <v>43961.271249999998</v>
      </c>
      <c r="B12507" s="79">
        <v>27</v>
      </c>
      <c r="C12507" s="40">
        <f t="shared" si="810"/>
        <v>5</v>
      </c>
      <c r="D12507" s="41">
        <f t="shared" si="811"/>
        <v>2020</v>
      </c>
      <c r="E12507" s="43">
        <f>IF(WEEKDAY(A12507,2)&gt;=6,6,IF(ISNUMBER(MATCH(TRUNC(A12507),Normativa!$A$81:$A$108,0)),6,INDEX(Normativa!$D$67:$AA$78,MATCH(MONTH(A12507),Normativa!$C$67:$C$78,0),MATCH(HOUR(A12507),Normativa!$D$66:$AA$66,0))))</f>
        <v>6</v>
      </c>
      <c r="F12507" s="40">
        <f t="shared" si="812"/>
        <v>108</v>
      </c>
      <c r="G12507" s="36">
        <f>INDEX('Optimitzador qh'!$C$15:$H$15,E12507)</f>
        <v>550</v>
      </c>
      <c r="H12507" s="42">
        <f t="shared" si="813"/>
        <v>0</v>
      </c>
    </row>
    <row r="12508" spans="1:8" x14ac:dyDescent="0.25">
      <c r="A12508" s="50">
        <v>43961.281666666662</v>
      </c>
      <c r="B12508" s="79">
        <v>26</v>
      </c>
      <c r="C12508" s="40">
        <f t="shared" si="810"/>
        <v>5</v>
      </c>
      <c r="D12508" s="41">
        <f t="shared" si="811"/>
        <v>2020</v>
      </c>
      <c r="E12508" s="43">
        <f>IF(WEEKDAY(A12508,2)&gt;=6,6,IF(ISNUMBER(MATCH(TRUNC(A12508),Normativa!$A$81:$A$108,0)),6,INDEX(Normativa!$D$67:$AA$78,MATCH(MONTH(A12508),Normativa!$C$67:$C$78,0),MATCH(HOUR(A12508),Normativa!$D$66:$AA$66,0))))</f>
        <v>6</v>
      </c>
      <c r="F12508" s="40">
        <f t="shared" si="812"/>
        <v>104</v>
      </c>
      <c r="G12508" s="36">
        <f>INDEX('Optimitzador qh'!$C$15:$H$15,E12508)</f>
        <v>550</v>
      </c>
      <c r="H12508" s="42">
        <f t="shared" si="813"/>
        <v>0</v>
      </c>
    </row>
    <row r="12509" spans="1:8" x14ac:dyDescent="0.25">
      <c r="A12509" s="50">
        <v>43961.292083333334</v>
      </c>
      <c r="B12509" s="79">
        <v>27</v>
      </c>
      <c r="C12509" s="40">
        <f t="shared" si="810"/>
        <v>5</v>
      </c>
      <c r="D12509" s="41">
        <f t="shared" si="811"/>
        <v>2020</v>
      </c>
      <c r="E12509" s="43">
        <f>IF(WEEKDAY(A12509,2)&gt;=6,6,IF(ISNUMBER(MATCH(TRUNC(A12509),Normativa!$A$81:$A$108,0)),6,INDEX(Normativa!$D$67:$AA$78,MATCH(MONTH(A12509),Normativa!$C$67:$C$78,0),MATCH(HOUR(A12509),Normativa!$D$66:$AA$66,0))))</f>
        <v>6</v>
      </c>
      <c r="F12509" s="40">
        <f t="shared" si="812"/>
        <v>108</v>
      </c>
      <c r="G12509" s="36">
        <f>INDEX('Optimitzador qh'!$C$15:$H$15,E12509)</f>
        <v>550</v>
      </c>
      <c r="H12509" s="42">
        <f t="shared" si="813"/>
        <v>0</v>
      </c>
    </row>
    <row r="12510" spans="1:8" x14ac:dyDescent="0.25">
      <c r="A12510" s="50">
        <v>43961.302499999998</v>
      </c>
      <c r="B12510" s="79">
        <v>27</v>
      </c>
      <c r="C12510" s="40">
        <f t="shared" si="810"/>
        <v>5</v>
      </c>
      <c r="D12510" s="41">
        <f t="shared" si="811"/>
        <v>2020</v>
      </c>
      <c r="E12510" s="43">
        <f>IF(WEEKDAY(A12510,2)&gt;=6,6,IF(ISNUMBER(MATCH(TRUNC(A12510),Normativa!$A$81:$A$108,0)),6,INDEX(Normativa!$D$67:$AA$78,MATCH(MONTH(A12510),Normativa!$C$67:$C$78,0),MATCH(HOUR(A12510),Normativa!$D$66:$AA$66,0))))</f>
        <v>6</v>
      </c>
      <c r="F12510" s="40">
        <f t="shared" si="812"/>
        <v>108</v>
      </c>
      <c r="G12510" s="36">
        <f>INDEX('Optimitzador qh'!$C$15:$H$15,E12510)</f>
        <v>550</v>
      </c>
      <c r="H12510" s="42">
        <f t="shared" si="813"/>
        <v>0</v>
      </c>
    </row>
    <row r="12511" spans="1:8" x14ac:dyDescent="0.25">
      <c r="A12511" s="50">
        <v>43961.312916666662</v>
      </c>
      <c r="B12511" s="79">
        <v>28</v>
      </c>
      <c r="C12511" s="40">
        <f t="shared" si="810"/>
        <v>5</v>
      </c>
      <c r="D12511" s="41">
        <f t="shared" si="811"/>
        <v>2020</v>
      </c>
      <c r="E12511" s="43">
        <f>IF(WEEKDAY(A12511,2)&gt;=6,6,IF(ISNUMBER(MATCH(TRUNC(A12511),Normativa!$A$81:$A$108,0)),6,INDEX(Normativa!$D$67:$AA$78,MATCH(MONTH(A12511),Normativa!$C$67:$C$78,0),MATCH(HOUR(A12511),Normativa!$D$66:$AA$66,0))))</f>
        <v>6</v>
      </c>
      <c r="F12511" s="40">
        <f t="shared" si="812"/>
        <v>112</v>
      </c>
      <c r="G12511" s="36">
        <f>INDEX('Optimitzador qh'!$C$15:$H$15,E12511)</f>
        <v>550</v>
      </c>
      <c r="H12511" s="42">
        <f t="shared" si="813"/>
        <v>0</v>
      </c>
    </row>
    <row r="12512" spans="1:8" x14ac:dyDescent="0.25">
      <c r="A12512" s="50">
        <v>43961.323333333334</v>
      </c>
      <c r="B12512" s="79">
        <v>26</v>
      </c>
      <c r="C12512" s="40">
        <f t="shared" si="810"/>
        <v>5</v>
      </c>
      <c r="D12512" s="41">
        <f t="shared" si="811"/>
        <v>2020</v>
      </c>
      <c r="E12512" s="43">
        <f>IF(WEEKDAY(A12512,2)&gt;=6,6,IF(ISNUMBER(MATCH(TRUNC(A12512),Normativa!$A$81:$A$108,0)),6,INDEX(Normativa!$D$67:$AA$78,MATCH(MONTH(A12512),Normativa!$C$67:$C$78,0),MATCH(HOUR(A12512),Normativa!$D$66:$AA$66,0))))</f>
        <v>6</v>
      </c>
      <c r="F12512" s="40">
        <f t="shared" si="812"/>
        <v>104</v>
      </c>
      <c r="G12512" s="36">
        <f>INDEX('Optimitzador qh'!$C$15:$H$15,E12512)</f>
        <v>550</v>
      </c>
      <c r="H12512" s="42">
        <f t="shared" si="813"/>
        <v>0</v>
      </c>
    </row>
    <row r="12513" spans="1:8" x14ac:dyDescent="0.25">
      <c r="A12513" s="50">
        <v>43961.333749999998</v>
      </c>
      <c r="B12513" s="79">
        <v>28</v>
      </c>
      <c r="C12513" s="40">
        <f t="shared" si="810"/>
        <v>5</v>
      </c>
      <c r="D12513" s="41">
        <f t="shared" si="811"/>
        <v>2020</v>
      </c>
      <c r="E12513" s="43">
        <f>IF(WEEKDAY(A12513,2)&gt;=6,6,IF(ISNUMBER(MATCH(TRUNC(A12513),Normativa!$A$81:$A$108,0)),6,INDEX(Normativa!$D$67:$AA$78,MATCH(MONTH(A12513),Normativa!$C$67:$C$78,0),MATCH(HOUR(A12513),Normativa!$D$66:$AA$66,0))))</f>
        <v>6</v>
      </c>
      <c r="F12513" s="40">
        <f t="shared" si="812"/>
        <v>112</v>
      </c>
      <c r="G12513" s="36">
        <f>INDEX('Optimitzador qh'!$C$15:$H$15,E12513)</f>
        <v>550</v>
      </c>
      <c r="H12513" s="42">
        <f t="shared" si="813"/>
        <v>0</v>
      </c>
    </row>
    <row r="12514" spans="1:8" x14ac:dyDescent="0.25">
      <c r="A12514" s="50">
        <v>43961.344166666662</v>
      </c>
      <c r="B12514" s="79">
        <v>27</v>
      </c>
      <c r="C12514" s="40">
        <f t="shared" si="810"/>
        <v>5</v>
      </c>
      <c r="D12514" s="41">
        <f t="shared" si="811"/>
        <v>2020</v>
      </c>
      <c r="E12514" s="43">
        <f>IF(WEEKDAY(A12514,2)&gt;=6,6,IF(ISNUMBER(MATCH(TRUNC(A12514),Normativa!$A$81:$A$108,0)),6,INDEX(Normativa!$D$67:$AA$78,MATCH(MONTH(A12514),Normativa!$C$67:$C$78,0),MATCH(HOUR(A12514),Normativa!$D$66:$AA$66,0))))</f>
        <v>6</v>
      </c>
      <c r="F12514" s="40">
        <f t="shared" si="812"/>
        <v>108</v>
      </c>
      <c r="G12514" s="36">
        <f>INDEX('Optimitzador qh'!$C$15:$H$15,E12514)</f>
        <v>550</v>
      </c>
      <c r="H12514" s="42">
        <f t="shared" si="813"/>
        <v>0</v>
      </c>
    </row>
    <row r="12515" spans="1:8" x14ac:dyDescent="0.25">
      <c r="A12515" s="50">
        <v>43961.354583333334</v>
      </c>
      <c r="B12515" s="79">
        <v>27</v>
      </c>
      <c r="C12515" s="40">
        <f t="shared" si="810"/>
        <v>5</v>
      </c>
      <c r="D12515" s="41">
        <f t="shared" si="811"/>
        <v>2020</v>
      </c>
      <c r="E12515" s="43">
        <f>IF(WEEKDAY(A12515,2)&gt;=6,6,IF(ISNUMBER(MATCH(TRUNC(A12515),Normativa!$A$81:$A$108,0)),6,INDEX(Normativa!$D$67:$AA$78,MATCH(MONTH(A12515),Normativa!$C$67:$C$78,0),MATCH(HOUR(A12515),Normativa!$D$66:$AA$66,0))))</f>
        <v>6</v>
      </c>
      <c r="F12515" s="40">
        <f t="shared" si="812"/>
        <v>108</v>
      </c>
      <c r="G12515" s="36">
        <f>INDEX('Optimitzador qh'!$C$15:$H$15,E12515)</f>
        <v>550</v>
      </c>
      <c r="H12515" s="42">
        <f t="shared" si="813"/>
        <v>0</v>
      </c>
    </row>
    <row r="12516" spans="1:8" x14ac:dyDescent="0.25">
      <c r="A12516" s="50">
        <v>43961.364999999998</v>
      </c>
      <c r="B12516" s="79">
        <v>27</v>
      </c>
      <c r="C12516" s="40">
        <f t="shared" si="810"/>
        <v>5</v>
      </c>
      <c r="D12516" s="41">
        <f t="shared" si="811"/>
        <v>2020</v>
      </c>
      <c r="E12516" s="43">
        <f>IF(WEEKDAY(A12516,2)&gt;=6,6,IF(ISNUMBER(MATCH(TRUNC(A12516),Normativa!$A$81:$A$108,0)),6,INDEX(Normativa!$D$67:$AA$78,MATCH(MONTH(A12516),Normativa!$C$67:$C$78,0),MATCH(HOUR(A12516),Normativa!$D$66:$AA$66,0))))</f>
        <v>6</v>
      </c>
      <c r="F12516" s="40">
        <f t="shared" si="812"/>
        <v>108</v>
      </c>
      <c r="G12516" s="36">
        <f>INDEX('Optimitzador qh'!$C$15:$H$15,E12516)</f>
        <v>550</v>
      </c>
      <c r="H12516" s="42">
        <f t="shared" si="813"/>
        <v>0</v>
      </c>
    </row>
    <row r="12517" spans="1:8" x14ac:dyDescent="0.25">
      <c r="A12517" s="50">
        <v>43961.375416666662</v>
      </c>
      <c r="B12517" s="79">
        <v>27</v>
      </c>
      <c r="C12517" s="40">
        <f t="shared" si="810"/>
        <v>5</v>
      </c>
      <c r="D12517" s="41">
        <f t="shared" si="811"/>
        <v>2020</v>
      </c>
      <c r="E12517" s="43">
        <f>IF(WEEKDAY(A12517,2)&gt;=6,6,IF(ISNUMBER(MATCH(TRUNC(A12517),Normativa!$A$81:$A$108,0)),6,INDEX(Normativa!$D$67:$AA$78,MATCH(MONTH(A12517),Normativa!$C$67:$C$78,0),MATCH(HOUR(A12517),Normativa!$D$66:$AA$66,0))))</f>
        <v>6</v>
      </c>
      <c r="F12517" s="40">
        <f t="shared" si="812"/>
        <v>108</v>
      </c>
      <c r="G12517" s="36">
        <f>INDEX('Optimitzador qh'!$C$15:$H$15,E12517)</f>
        <v>550</v>
      </c>
      <c r="H12517" s="42">
        <f t="shared" si="813"/>
        <v>0</v>
      </c>
    </row>
    <row r="12518" spans="1:8" x14ac:dyDescent="0.25">
      <c r="A12518" s="50">
        <v>43961.385833333334</v>
      </c>
      <c r="B12518" s="79">
        <v>28</v>
      </c>
      <c r="C12518" s="40">
        <f t="shared" si="810"/>
        <v>5</v>
      </c>
      <c r="D12518" s="41">
        <f t="shared" si="811"/>
        <v>2020</v>
      </c>
      <c r="E12518" s="43">
        <f>IF(WEEKDAY(A12518,2)&gt;=6,6,IF(ISNUMBER(MATCH(TRUNC(A12518),Normativa!$A$81:$A$108,0)),6,INDEX(Normativa!$D$67:$AA$78,MATCH(MONTH(A12518),Normativa!$C$67:$C$78,0),MATCH(HOUR(A12518),Normativa!$D$66:$AA$66,0))))</f>
        <v>6</v>
      </c>
      <c r="F12518" s="40">
        <f t="shared" si="812"/>
        <v>112</v>
      </c>
      <c r="G12518" s="36">
        <f>INDEX('Optimitzador qh'!$C$15:$H$15,E12518)</f>
        <v>550</v>
      </c>
      <c r="H12518" s="42">
        <f t="shared" si="813"/>
        <v>0</v>
      </c>
    </row>
    <row r="12519" spans="1:8" x14ac:dyDescent="0.25">
      <c r="A12519" s="50">
        <v>43961.396249999998</v>
      </c>
      <c r="B12519" s="79">
        <v>27</v>
      </c>
      <c r="C12519" s="40">
        <f t="shared" si="810"/>
        <v>5</v>
      </c>
      <c r="D12519" s="41">
        <f t="shared" si="811"/>
        <v>2020</v>
      </c>
      <c r="E12519" s="43">
        <f>IF(WEEKDAY(A12519,2)&gt;=6,6,IF(ISNUMBER(MATCH(TRUNC(A12519),Normativa!$A$81:$A$108,0)),6,INDEX(Normativa!$D$67:$AA$78,MATCH(MONTH(A12519),Normativa!$C$67:$C$78,0),MATCH(HOUR(A12519),Normativa!$D$66:$AA$66,0))))</f>
        <v>6</v>
      </c>
      <c r="F12519" s="40">
        <f t="shared" si="812"/>
        <v>108</v>
      </c>
      <c r="G12519" s="36">
        <f>INDEX('Optimitzador qh'!$C$15:$H$15,E12519)</f>
        <v>550</v>
      </c>
      <c r="H12519" s="42">
        <f t="shared" si="813"/>
        <v>0</v>
      </c>
    </row>
    <row r="12520" spans="1:8" x14ac:dyDescent="0.25">
      <c r="A12520" s="50">
        <v>43961.406666666662</v>
      </c>
      <c r="B12520" s="79">
        <v>27</v>
      </c>
      <c r="C12520" s="40">
        <f t="shared" si="810"/>
        <v>5</v>
      </c>
      <c r="D12520" s="41">
        <f t="shared" si="811"/>
        <v>2020</v>
      </c>
      <c r="E12520" s="43">
        <f>IF(WEEKDAY(A12520,2)&gt;=6,6,IF(ISNUMBER(MATCH(TRUNC(A12520),Normativa!$A$81:$A$108,0)),6,INDEX(Normativa!$D$67:$AA$78,MATCH(MONTH(A12520),Normativa!$C$67:$C$78,0),MATCH(HOUR(A12520),Normativa!$D$66:$AA$66,0))))</f>
        <v>6</v>
      </c>
      <c r="F12520" s="40">
        <f t="shared" si="812"/>
        <v>108</v>
      </c>
      <c r="G12520" s="36">
        <f>INDEX('Optimitzador qh'!$C$15:$H$15,E12520)</f>
        <v>550</v>
      </c>
      <c r="H12520" s="42">
        <f t="shared" si="813"/>
        <v>0</v>
      </c>
    </row>
    <row r="12521" spans="1:8" x14ac:dyDescent="0.25">
      <c r="A12521" s="50">
        <v>43961.417083333334</v>
      </c>
      <c r="B12521" s="79">
        <v>28</v>
      </c>
      <c r="C12521" s="40">
        <f t="shared" si="810"/>
        <v>5</v>
      </c>
      <c r="D12521" s="41">
        <f t="shared" si="811"/>
        <v>2020</v>
      </c>
      <c r="E12521" s="43">
        <f>IF(WEEKDAY(A12521,2)&gt;=6,6,IF(ISNUMBER(MATCH(TRUNC(A12521),Normativa!$A$81:$A$108,0)),6,INDEX(Normativa!$D$67:$AA$78,MATCH(MONTH(A12521),Normativa!$C$67:$C$78,0),MATCH(HOUR(A12521),Normativa!$D$66:$AA$66,0))))</f>
        <v>6</v>
      </c>
      <c r="F12521" s="40">
        <f t="shared" si="812"/>
        <v>112</v>
      </c>
      <c r="G12521" s="36">
        <f>INDEX('Optimitzador qh'!$C$15:$H$15,E12521)</f>
        <v>550</v>
      </c>
      <c r="H12521" s="42">
        <f t="shared" si="813"/>
        <v>0</v>
      </c>
    </row>
    <row r="12522" spans="1:8" x14ac:dyDescent="0.25">
      <c r="A12522" s="50">
        <v>43961.427499999998</v>
      </c>
      <c r="B12522" s="79">
        <v>25</v>
      </c>
      <c r="C12522" s="40">
        <f t="shared" si="810"/>
        <v>5</v>
      </c>
      <c r="D12522" s="41">
        <f t="shared" si="811"/>
        <v>2020</v>
      </c>
      <c r="E12522" s="43">
        <f>IF(WEEKDAY(A12522,2)&gt;=6,6,IF(ISNUMBER(MATCH(TRUNC(A12522),Normativa!$A$81:$A$108,0)),6,INDEX(Normativa!$D$67:$AA$78,MATCH(MONTH(A12522),Normativa!$C$67:$C$78,0),MATCH(HOUR(A12522),Normativa!$D$66:$AA$66,0))))</f>
        <v>6</v>
      </c>
      <c r="F12522" s="40">
        <f t="shared" si="812"/>
        <v>100</v>
      </c>
      <c r="G12522" s="36">
        <f>INDEX('Optimitzador qh'!$C$15:$H$15,E12522)</f>
        <v>550</v>
      </c>
      <c r="H12522" s="42">
        <f t="shared" si="813"/>
        <v>0</v>
      </c>
    </row>
    <row r="12523" spans="1:8" x14ac:dyDescent="0.25">
      <c r="A12523" s="50">
        <v>43961.437916666662</v>
      </c>
      <c r="B12523" s="79">
        <v>28</v>
      </c>
      <c r="C12523" s="40">
        <f t="shared" si="810"/>
        <v>5</v>
      </c>
      <c r="D12523" s="41">
        <f t="shared" si="811"/>
        <v>2020</v>
      </c>
      <c r="E12523" s="43">
        <f>IF(WEEKDAY(A12523,2)&gt;=6,6,IF(ISNUMBER(MATCH(TRUNC(A12523),Normativa!$A$81:$A$108,0)),6,INDEX(Normativa!$D$67:$AA$78,MATCH(MONTH(A12523),Normativa!$C$67:$C$78,0),MATCH(HOUR(A12523),Normativa!$D$66:$AA$66,0))))</f>
        <v>6</v>
      </c>
      <c r="F12523" s="40">
        <f t="shared" si="812"/>
        <v>112</v>
      </c>
      <c r="G12523" s="36">
        <f>INDEX('Optimitzador qh'!$C$15:$H$15,E12523)</f>
        <v>550</v>
      </c>
      <c r="H12523" s="42">
        <f t="shared" si="813"/>
        <v>0</v>
      </c>
    </row>
    <row r="12524" spans="1:8" x14ac:dyDescent="0.25">
      <c r="A12524" s="50">
        <v>43961.448333333334</v>
      </c>
      <c r="B12524" s="79">
        <v>27</v>
      </c>
      <c r="C12524" s="40">
        <f t="shared" si="810"/>
        <v>5</v>
      </c>
      <c r="D12524" s="41">
        <f t="shared" si="811"/>
        <v>2020</v>
      </c>
      <c r="E12524" s="43">
        <f>IF(WEEKDAY(A12524,2)&gt;=6,6,IF(ISNUMBER(MATCH(TRUNC(A12524),Normativa!$A$81:$A$108,0)),6,INDEX(Normativa!$D$67:$AA$78,MATCH(MONTH(A12524),Normativa!$C$67:$C$78,0),MATCH(HOUR(A12524),Normativa!$D$66:$AA$66,0))))</f>
        <v>6</v>
      </c>
      <c r="F12524" s="40">
        <f t="shared" si="812"/>
        <v>108</v>
      </c>
      <c r="G12524" s="36">
        <f>INDEX('Optimitzador qh'!$C$15:$H$15,E12524)</f>
        <v>550</v>
      </c>
      <c r="H12524" s="42">
        <f t="shared" si="813"/>
        <v>0</v>
      </c>
    </row>
    <row r="12525" spans="1:8" x14ac:dyDescent="0.25">
      <c r="A12525" s="50">
        <v>43961.458749999998</v>
      </c>
      <c r="B12525" s="79">
        <v>27</v>
      </c>
      <c r="C12525" s="40">
        <f t="shared" si="810"/>
        <v>5</v>
      </c>
      <c r="D12525" s="41">
        <f t="shared" si="811"/>
        <v>2020</v>
      </c>
      <c r="E12525" s="43">
        <f>IF(WEEKDAY(A12525,2)&gt;=6,6,IF(ISNUMBER(MATCH(TRUNC(A12525),Normativa!$A$81:$A$108,0)),6,INDEX(Normativa!$D$67:$AA$78,MATCH(MONTH(A12525),Normativa!$C$67:$C$78,0),MATCH(HOUR(A12525),Normativa!$D$66:$AA$66,0))))</f>
        <v>6</v>
      </c>
      <c r="F12525" s="40">
        <f t="shared" si="812"/>
        <v>108</v>
      </c>
      <c r="G12525" s="36">
        <f>INDEX('Optimitzador qh'!$C$15:$H$15,E12525)</f>
        <v>550</v>
      </c>
      <c r="H12525" s="42">
        <f t="shared" si="813"/>
        <v>0</v>
      </c>
    </row>
    <row r="12526" spans="1:8" x14ac:dyDescent="0.25">
      <c r="A12526" s="50">
        <v>43961.469166666662</v>
      </c>
      <c r="B12526" s="79">
        <v>28</v>
      </c>
      <c r="C12526" s="40">
        <f t="shared" si="810"/>
        <v>5</v>
      </c>
      <c r="D12526" s="41">
        <f t="shared" si="811"/>
        <v>2020</v>
      </c>
      <c r="E12526" s="43">
        <f>IF(WEEKDAY(A12526,2)&gt;=6,6,IF(ISNUMBER(MATCH(TRUNC(A12526),Normativa!$A$81:$A$108,0)),6,INDEX(Normativa!$D$67:$AA$78,MATCH(MONTH(A12526),Normativa!$C$67:$C$78,0),MATCH(HOUR(A12526),Normativa!$D$66:$AA$66,0))))</f>
        <v>6</v>
      </c>
      <c r="F12526" s="40">
        <f t="shared" si="812"/>
        <v>112</v>
      </c>
      <c r="G12526" s="36">
        <f>INDEX('Optimitzador qh'!$C$15:$H$15,E12526)</f>
        <v>550</v>
      </c>
      <c r="H12526" s="42">
        <f t="shared" si="813"/>
        <v>0</v>
      </c>
    </row>
    <row r="12527" spans="1:8" x14ac:dyDescent="0.25">
      <c r="A12527" s="50">
        <v>43961.479583333334</v>
      </c>
      <c r="B12527" s="79">
        <v>27</v>
      </c>
      <c r="C12527" s="40">
        <f t="shared" si="810"/>
        <v>5</v>
      </c>
      <c r="D12527" s="41">
        <f t="shared" si="811"/>
        <v>2020</v>
      </c>
      <c r="E12527" s="43">
        <f>IF(WEEKDAY(A12527,2)&gt;=6,6,IF(ISNUMBER(MATCH(TRUNC(A12527),Normativa!$A$81:$A$108,0)),6,INDEX(Normativa!$D$67:$AA$78,MATCH(MONTH(A12527),Normativa!$C$67:$C$78,0),MATCH(HOUR(A12527),Normativa!$D$66:$AA$66,0))))</f>
        <v>6</v>
      </c>
      <c r="F12527" s="40">
        <f t="shared" si="812"/>
        <v>108</v>
      </c>
      <c r="G12527" s="36">
        <f>INDEX('Optimitzador qh'!$C$15:$H$15,E12527)</f>
        <v>550</v>
      </c>
      <c r="H12527" s="42">
        <f t="shared" si="813"/>
        <v>0</v>
      </c>
    </row>
    <row r="12528" spans="1:8" x14ac:dyDescent="0.25">
      <c r="A12528" s="50">
        <v>43961.49</v>
      </c>
      <c r="B12528" s="79">
        <v>28</v>
      </c>
      <c r="C12528" s="40">
        <f t="shared" si="810"/>
        <v>5</v>
      </c>
      <c r="D12528" s="41">
        <f t="shared" si="811"/>
        <v>2020</v>
      </c>
      <c r="E12528" s="43">
        <f>IF(WEEKDAY(A12528,2)&gt;=6,6,IF(ISNUMBER(MATCH(TRUNC(A12528),Normativa!$A$81:$A$108,0)),6,INDEX(Normativa!$D$67:$AA$78,MATCH(MONTH(A12528),Normativa!$C$67:$C$78,0),MATCH(HOUR(A12528),Normativa!$D$66:$AA$66,0))))</f>
        <v>6</v>
      </c>
      <c r="F12528" s="40">
        <f t="shared" si="812"/>
        <v>112</v>
      </c>
      <c r="G12528" s="36">
        <f>INDEX('Optimitzador qh'!$C$15:$H$15,E12528)</f>
        <v>550</v>
      </c>
      <c r="H12528" s="42">
        <f t="shared" si="813"/>
        <v>0</v>
      </c>
    </row>
    <row r="12529" spans="1:8" x14ac:dyDescent="0.25">
      <c r="A12529" s="50">
        <v>43961.500416666662</v>
      </c>
      <c r="B12529" s="79">
        <v>27</v>
      </c>
      <c r="C12529" s="40">
        <f t="shared" si="810"/>
        <v>5</v>
      </c>
      <c r="D12529" s="41">
        <f t="shared" si="811"/>
        <v>2020</v>
      </c>
      <c r="E12529" s="43">
        <f>IF(WEEKDAY(A12529,2)&gt;=6,6,IF(ISNUMBER(MATCH(TRUNC(A12529),Normativa!$A$81:$A$108,0)),6,INDEX(Normativa!$D$67:$AA$78,MATCH(MONTH(A12529),Normativa!$C$67:$C$78,0),MATCH(HOUR(A12529),Normativa!$D$66:$AA$66,0))))</f>
        <v>6</v>
      </c>
      <c r="F12529" s="40">
        <f t="shared" si="812"/>
        <v>108</v>
      </c>
      <c r="G12529" s="36">
        <f>INDEX('Optimitzador qh'!$C$15:$H$15,E12529)</f>
        <v>550</v>
      </c>
      <c r="H12529" s="42">
        <f t="shared" si="813"/>
        <v>0</v>
      </c>
    </row>
    <row r="12530" spans="1:8" x14ac:dyDescent="0.25">
      <c r="A12530" s="50">
        <v>43961.510833333334</v>
      </c>
      <c r="B12530" s="79">
        <v>28</v>
      </c>
      <c r="C12530" s="40">
        <f t="shared" si="810"/>
        <v>5</v>
      </c>
      <c r="D12530" s="41">
        <f t="shared" si="811"/>
        <v>2020</v>
      </c>
      <c r="E12530" s="43">
        <f>IF(WEEKDAY(A12530,2)&gt;=6,6,IF(ISNUMBER(MATCH(TRUNC(A12530),Normativa!$A$81:$A$108,0)),6,INDEX(Normativa!$D$67:$AA$78,MATCH(MONTH(A12530),Normativa!$C$67:$C$78,0),MATCH(HOUR(A12530),Normativa!$D$66:$AA$66,0))))</f>
        <v>6</v>
      </c>
      <c r="F12530" s="40">
        <f t="shared" si="812"/>
        <v>112</v>
      </c>
      <c r="G12530" s="36">
        <f>INDEX('Optimitzador qh'!$C$15:$H$15,E12530)</f>
        <v>550</v>
      </c>
      <c r="H12530" s="42">
        <f t="shared" si="813"/>
        <v>0</v>
      </c>
    </row>
    <row r="12531" spans="1:8" x14ac:dyDescent="0.25">
      <c r="A12531" s="50">
        <v>43961.521249999998</v>
      </c>
      <c r="B12531" s="79">
        <v>27</v>
      </c>
      <c r="C12531" s="40">
        <f t="shared" si="810"/>
        <v>5</v>
      </c>
      <c r="D12531" s="41">
        <f t="shared" si="811"/>
        <v>2020</v>
      </c>
      <c r="E12531" s="43">
        <f>IF(WEEKDAY(A12531,2)&gt;=6,6,IF(ISNUMBER(MATCH(TRUNC(A12531),Normativa!$A$81:$A$108,0)),6,INDEX(Normativa!$D$67:$AA$78,MATCH(MONTH(A12531),Normativa!$C$67:$C$78,0),MATCH(HOUR(A12531),Normativa!$D$66:$AA$66,0))))</f>
        <v>6</v>
      </c>
      <c r="F12531" s="40">
        <f t="shared" si="812"/>
        <v>108</v>
      </c>
      <c r="G12531" s="36">
        <f>INDEX('Optimitzador qh'!$C$15:$H$15,E12531)</f>
        <v>550</v>
      </c>
      <c r="H12531" s="42">
        <f t="shared" si="813"/>
        <v>0</v>
      </c>
    </row>
    <row r="12532" spans="1:8" x14ac:dyDescent="0.25">
      <c r="A12532" s="50">
        <v>43961.531666666662</v>
      </c>
      <c r="B12532" s="79">
        <v>26</v>
      </c>
      <c r="C12532" s="40">
        <f t="shared" si="810"/>
        <v>5</v>
      </c>
      <c r="D12532" s="41">
        <f t="shared" si="811"/>
        <v>2020</v>
      </c>
      <c r="E12532" s="43">
        <f>IF(WEEKDAY(A12532,2)&gt;=6,6,IF(ISNUMBER(MATCH(TRUNC(A12532),Normativa!$A$81:$A$108,0)),6,INDEX(Normativa!$D$67:$AA$78,MATCH(MONTH(A12532),Normativa!$C$67:$C$78,0),MATCH(HOUR(A12532),Normativa!$D$66:$AA$66,0))))</f>
        <v>6</v>
      </c>
      <c r="F12532" s="40">
        <f t="shared" si="812"/>
        <v>104</v>
      </c>
      <c r="G12532" s="36">
        <f>INDEX('Optimitzador qh'!$C$15:$H$15,E12532)</f>
        <v>550</v>
      </c>
      <c r="H12532" s="42">
        <f t="shared" si="813"/>
        <v>0</v>
      </c>
    </row>
    <row r="12533" spans="1:8" x14ac:dyDescent="0.25">
      <c r="A12533" s="50">
        <v>43961.542083333334</v>
      </c>
      <c r="B12533" s="79">
        <v>27</v>
      </c>
      <c r="C12533" s="40">
        <f t="shared" si="810"/>
        <v>5</v>
      </c>
      <c r="D12533" s="41">
        <f t="shared" si="811"/>
        <v>2020</v>
      </c>
      <c r="E12533" s="43">
        <f>IF(WEEKDAY(A12533,2)&gt;=6,6,IF(ISNUMBER(MATCH(TRUNC(A12533),Normativa!$A$81:$A$108,0)),6,INDEX(Normativa!$D$67:$AA$78,MATCH(MONTH(A12533),Normativa!$C$67:$C$78,0),MATCH(HOUR(A12533),Normativa!$D$66:$AA$66,0))))</f>
        <v>6</v>
      </c>
      <c r="F12533" s="40">
        <f t="shared" si="812"/>
        <v>108</v>
      </c>
      <c r="G12533" s="36">
        <f>INDEX('Optimitzador qh'!$C$15:$H$15,E12533)</f>
        <v>550</v>
      </c>
      <c r="H12533" s="42">
        <f t="shared" si="813"/>
        <v>0</v>
      </c>
    </row>
    <row r="12534" spans="1:8" x14ac:dyDescent="0.25">
      <c r="A12534" s="50">
        <v>43961.552499999998</v>
      </c>
      <c r="B12534" s="79">
        <v>27</v>
      </c>
      <c r="C12534" s="40">
        <f t="shared" si="810"/>
        <v>5</v>
      </c>
      <c r="D12534" s="41">
        <f t="shared" si="811"/>
        <v>2020</v>
      </c>
      <c r="E12534" s="43">
        <f>IF(WEEKDAY(A12534,2)&gt;=6,6,IF(ISNUMBER(MATCH(TRUNC(A12534),Normativa!$A$81:$A$108,0)),6,INDEX(Normativa!$D$67:$AA$78,MATCH(MONTH(A12534),Normativa!$C$67:$C$78,0),MATCH(HOUR(A12534),Normativa!$D$66:$AA$66,0))))</f>
        <v>6</v>
      </c>
      <c r="F12534" s="40">
        <f t="shared" si="812"/>
        <v>108</v>
      </c>
      <c r="G12534" s="36">
        <f>INDEX('Optimitzador qh'!$C$15:$H$15,E12534)</f>
        <v>550</v>
      </c>
      <c r="H12534" s="42">
        <f t="shared" si="813"/>
        <v>0</v>
      </c>
    </row>
    <row r="12535" spans="1:8" x14ac:dyDescent="0.25">
      <c r="A12535" s="50">
        <v>43961.562916666662</v>
      </c>
      <c r="B12535" s="79">
        <v>27</v>
      </c>
      <c r="C12535" s="40">
        <f t="shared" si="810"/>
        <v>5</v>
      </c>
      <c r="D12535" s="41">
        <f t="shared" si="811"/>
        <v>2020</v>
      </c>
      <c r="E12535" s="43">
        <f>IF(WEEKDAY(A12535,2)&gt;=6,6,IF(ISNUMBER(MATCH(TRUNC(A12535),Normativa!$A$81:$A$108,0)),6,INDEX(Normativa!$D$67:$AA$78,MATCH(MONTH(A12535),Normativa!$C$67:$C$78,0),MATCH(HOUR(A12535),Normativa!$D$66:$AA$66,0))))</f>
        <v>6</v>
      </c>
      <c r="F12535" s="40">
        <f t="shared" si="812"/>
        <v>108</v>
      </c>
      <c r="G12535" s="36">
        <f>INDEX('Optimitzador qh'!$C$15:$H$15,E12535)</f>
        <v>550</v>
      </c>
      <c r="H12535" s="42">
        <f t="shared" si="813"/>
        <v>0</v>
      </c>
    </row>
    <row r="12536" spans="1:8" x14ac:dyDescent="0.25">
      <c r="A12536" s="50">
        <v>43961.573333333334</v>
      </c>
      <c r="B12536" s="79">
        <v>27</v>
      </c>
      <c r="C12536" s="40">
        <f t="shared" si="810"/>
        <v>5</v>
      </c>
      <c r="D12536" s="41">
        <f t="shared" si="811"/>
        <v>2020</v>
      </c>
      <c r="E12536" s="43">
        <f>IF(WEEKDAY(A12536,2)&gt;=6,6,IF(ISNUMBER(MATCH(TRUNC(A12536),Normativa!$A$81:$A$108,0)),6,INDEX(Normativa!$D$67:$AA$78,MATCH(MONTH(A12536),Normativa!$C$67:$C$78,0),MATCH(HOUR(A12536),Normativa!$D$66:$AA$66,0))))</f>
        <v>6</v>
      </c>
      <c r="F12536" s="40">
        <f t="shared" si="812"/>
        <v>108</v>
      </c>
      <c r="G12536" s="36">
        <f>INDEX('Optimitzador qh'!$C$15:$H$15,E12536)</f>
        <v>550</v>
      </c>
      <c r="H12536" s="42">
        <f t="shared" si="813"/>
        <v>0</v>
      </c>
    </row>
    <row r="12537" spans="1:8" x14ac:dyDescent="0.25">
      <c r="A12537" s="50">
        <v>43961.583749999998</v>
      </c>
      <c r="B12537" s="79">
        <v>27</v>
      </c>
      <c r="C12537" s="40">
        <f t="shared" si="810"/>
        <v>5</v>
      </c>
      <c r="D12537" s="41">
        <f t="shared" si="811"/>
        <v>2020</v>
      </c>
      <c r="E12537" s="43">
        <f>IF(WEEKDAY(A12537,2)&gt;=6,6,IF(ISNUMBER(MATCH(TRUNC(A12537),Normativa!$A$81:$A$108,0)),6,INDEX(Normativa!$D$67:$AA$78,MATCH(MONTH(A12537),Normativa!$C$67:$C$78,0),MATCH(HOUR(A12537),Normativa!$D$66:$AA$66,0))))</f>
        <v>6</v>
      </c>
      <c r="F12537" s="40">
        <f t="shared" si="812"/>
        <v>108</v>
      </c>
      <c r="G12537" s="36">
        <f>INDEX('Optimitzador qh'!$C$15:$H$15,E12537)</f>
        <v>550</v>
      </c>
      <c r="H12537" s="42">
        <f t="shared" si="813"/>
        <v>0</v>
      </c>
    </row>
    <row r="12538" spans="1:8" x14ac:dyDescent="0.25">
      <c r="A12538" s="50">
        <v>43961.594166666662</v>
      </c>
      <c r="B12538" s="79">
        <v>27</v>
      </c>
      <c r="C12538" s="40">
        <f t="shared" si="810"/>
        <v>5</v>
      </c>
      <c r="D12538" s="41">
        <f t="shared" si="811"/>
        <v>2020</v>
      </c>
      <c r="E12538" s="43">
        <f>IF(WEEKDAY(A12538,2)&gt;=6,6,IF(ISNUMBER(MATCH(TRUNC(A12538),Normativa!$A$81:$A$108,0)),6,INDEX(Normativa!$D$67:$AA$78,MATCH(MONTH(A12538),Normativa!$C$67:$C$78,0),MATCH(HOUR(A12538),Normativa!$D$66:$AA$66,0))))</f>
        <v>6</v>
      </c>
      <c r="F12538" s="40">
        <f t="shared" si="812"/>
        <v>108</v>
      </c>
      <c r="G12538" s="36">
        <f>INDEX('Optimitzador qh'!$C$15:$H$15,E12538)</f>
        <v>550</v>
      </c>
      <c r="H12538" s="42">
        <f t="shared" si="813"/>
        <v>0</v>
      </c>
    </row>
    <row r="12539" spans="1:8" x14ac:dyDescent="0.25">
      <c r="A12539" s="50">
        <v>43961.604583333334</v>
      </c>
      <c r="B12539" s="79">
        <v>27</v>
      </c>
      <c r="C12539" s="40">
        <f t="shared" si="810"/>
        <v>5</v>
      </c>
      <c r="D12539" s="41">
        <f t="shared" si="811"/>
        <v>2020</v>
      </c>
      <c r="E12539" s="43">
        <f>IF(WEEKDAY(A12539,2)&gt;=6,6,IF(ISNUMBER(MATCH(TRUNC(A12539),Normativa!$A$81:$A$108,0)),6,INDEX(Normativa!$D$67:$AA$78,MATCH(MONTH(A12539),Normativa!$C$67:$C$78,0),MATCH(HOUR(A12539),Normativa!$D$66:$AA$66,0))))</f>
        <v>6</v>
      </c>
      <c r="F12539" s="40">
        <f t="shared" si="812"/>
        <v>108</v>
      </c>
      <c r="G12539" s="36">
        <f>INDEX('Optimitzador qh'!$C$15:$H$15,E12539)</f>
        <v>550</v>
      </c>
      <c r="H12539" s="42">
        <f t="shared" si="813"/>
        <v>0</v>
      </c>
    </row>
    <row r="12540" spans="1:8" x14ac:dyDescent="0.25">
      <c r="A12540" s="50">
        <v>43961.614999999998</v>
      </c>
      <c r="B12540" s="79">
        <v>26</v>
      </c>
      <c r="C12540" s="40">
        <f t="shared" si="810"/>
        <v>5</v>
      </c>
      <c r="D12540" s="41">
        <f t="shared" si="811"/>
        <v>2020</v>
      </c>
      <c r="E12540" s="43">
        <f>IF(WEEKDAY(A12540,2)&gt;=6,6,IF(ISNUMBER(MATCH(TRUNC(A12540),Normativa!$A$81:$A$108,0)),6,INDEX(Normativa!$D$67:$AA$78,MATCH(MONTH(A12540),Normativa!$C$67:$C$78,0),MATCH(HOUR(A12540),Normativa!$D$66:$AA$66,0))))</f>
        <v>6</v>
      </c>
      <c r="F12540" s="40">
        <f t="shared" si="812"/>
        <v>104</v>
      </c>
      <c r="G12540" s="36">
        <f>INDEX('Optimitzador qh'!$C$15:$H$15,E12540)</f>
        <v>550</v>
      </c>
      <c r="H12540" s="42">
        <f t="shared" si="813"/>
        <v>0</v>
      </c>
    </row>
    <row r="12541" spans="1:8" x14ac:dyDescent="0.25">
      <c r="A12541" s="50">
        <v>43961.625416666662</v>
      </c>
      <c r="B12541" s="79">
        <v>26</v>
      </c>
      <c r="C12541" s="40">
        <f t="shared" si="810"/>
        <v>5</v>
      </c>
      <c r="D12541" s="41">
        <f t="shared" si="811"/>
        <v>2020</v>
      </c>
      <c r="E12541" s="43">
        <f>IF(WEEKDAY(A12541,2)&gt;=6,6,IF(ISNUMBER(MATCH(TRUNC(A12541),Normativa!$A$81:$A$108,0)),6,INDEX(Normativa!$D$67:$AA$78,MATCH(MONTH(A12541),Normativa!$C$67:$C$78,0),MATCH(HOUR(A12541),Normativa!$D$66:$AA$66,0))))</f>
        <v>6</v>
      </c>
      <c r="F12541" s="40">
        <f t="shared" si="812"/>
        <v>104</v>
      </c>
      <c r="G12541" s="36">
        <f>INDEX('Optimitzador qh'!$C$15:$H$15,E12541)</f>
        <v>550</v>
      </c>
      <c r="H12541" s="42">
        <f t="shared" si="813"/>
        <v>0</v>
      </c>
    </row>
    <row r="12542" spans="1:8" x14ac:dyDescent="0.25">
      <c r="A12542" s="50">
        <v>43961.635833333334</v>
      </c>
      <c r="B12542" s="79">
        <v>27</v>
      </c>
      <c r="C12542" s="40">
        <f t="shared" si="810"/>
        <v>5</v>
      </c>
      <c r="D12542" s="41">
        <f t="shared" si="811"/>
        <v>2020</v>
      </c>
      <c r="E12542" s="43">
        <f>IF(WEEKDAY(A12542,2)&gt;=6,6,IF(ISNUMBER(MATCH(TRUNC(A12542),Normativa!$A$81:$A$108,0)),6,INDEX(Normativa!$D$67:$AA$78,MATCH(MONTH(A12542),Normativa!$C$67:$C$78,0),MATCH(HOUR(A12542),Normativa!$D$66:$AA$66,0))))</f>
        <v>6</v>
      </c>
      <c r="F12542" s="40">
        <f t="shared" si="812"/>
        <v>108</v>
      </c>
      <c r="G12542" s="36">
        <f>INDEX('Optimitzador qh'!$C$15:$H$15,E12542)</f>
        <v>550</v>
      </c>
      <c r="H12542" s="42">
        <f t="shared" si="813"/>
        <v>0</v>
      </c>
    </row>
    <row r="12543" spans="1:8" x14ac:dyDescent="0.25">
      <c r="A12543" s="50">
        <v>43961.646249999998</v>
      </c>
      <c r="B12543" s="79">
        <v>27</v>
      </c>
      <c r="C12543" s="40">
        <f t="shared" si="810"/>
        <v>5</v>
      </c>
      <c r="D12543" s="41">
        <f t="shared" si="811"/>
        <v>2020</v>
      </c>
      <c r="E12543" s="43">
        <f>IF(WEEKDAY(A12543,2)&gt;=6,6,IF(ISNUMBER(MATCH(TRUNC(A12543),Normativa!$A$81:$A$108,0)),6,INDEX(Normativa!$D$67:$AA$78,MATCH(MONTH(A12543),Normativa!$C$67:$C$78,0),MATCH(HOUR(A12543),Normativa!$D$66:$AA$66,0))))</f>
        <v>6</v>
      </c>
      <c r="F12543" s="40">
        <f t="shared" si="812"/>
        <v>108</v>
      </c>
      <c r="G12543" s="36">
        <f>INDEX('Optimitzador qh'!$C$15:$H$15,E12543)</f>
        <v>550</v>
      </c>
      <c r="H12543" s="42">
        <f t="shared" si="813"/>
        <v>0</v>
      </c>
    </row>
    <row r="12544" spans="1:8" x14ac:dyDescent="0.25">
      <c r="A12544" s="50">
        <v>43961.656666666662</v>
      </c>
      <c r="B12544" s="79">
        <v>27</v>
      </c>
      <c r="C12544" s="40">
        <f t="shared" si="810"/>
        <v>5</v>
      </c>
      <c r="D12544" s="41">
        <f t="shared" si="811"/>
        <v>2020</v>
      </c>
      <c r="E12544" s="43">
        <f>IF(WEEKDAY(A12544,2)&gt;=6,6,IF(ISNUMBER(MATCH(TRUNC(A12544),Normativa!$A$81:$A$108,0)),6,INDEX(Normativa!$D$67:$AA$78,MATCH(MONTH(A12544),Normativa!$C$67:$C$78,0),MATCH(HOUR(A12544),Normativa!$D$66:$AA$66,0))))</f>
        <v>6</v>
      </c>
      <c r="F12544" s="40">
        <f t="shared" si="812"/>
        <v>108</v>
      </c>
      <c r="G12544" s="36">
        <f>INDEX('Optimitzador qh'!$C$15:$H$15,E12544)</f>
        <v>550</v>
      </c>
      <c r="H12544" s="42">
        <f t="shared" si="813"/>
        <v>0</v>
      </c>
    </row>
    <row r="12545" spans="1:8" x14ac:dyDescent="0.25">
      <c r="A12545" s="50">
        <v>43961.667083333334</v>
      </c>
      <c r="B12545" s="79">
        <v>28</v>
      </c>
      <c r="C12545" s="40">
        <f t="shared" si="810"/>
        <v>5</v>
      </c>
      <c r="D12545" s="41">
        <f t="shared" si="811"/>
        <v>2020</v>
      </c>
      <c r="E12545" s="43">
        <f>IF(WEEKDAY(A12545,2)&gt;=6,6,IF(ISNUMBER(MATCH(TRUNC(A12545),Normativa!$A$81:$A$108,0)),6,INDEX(Normativa!$D$67:$AA$78,MATCH(MONTH(A12545),Normativa!$C$67:$C$78,0),MATCH(HOUR(A12545),Normativa!$D$66:$AA$66,0))))</f>
        <v>6</v>
      </c>
      <c r="F12545" s="40">
        <f t="shared" si="812"/>
        <v>112</v>
      </c>
      <c r="G12545" s="36">
        <f>INDEX('Optimitzador qh'!$C$15:$H$15,E12545)</f>
        <v>550</v>
      </c>
      <c r="H12545" s="42">
        <f t="shared" si="813"/>
        <v>0</v>
      </c>
    </row>
    <row r="12546" spans="1:8" x14ac:dyDescent="0.25">
      <c r="A12546" s="50">
        <v>43961.677499999998</v>
      </c>
      <c r="B12546" s="79">
        <v>25</v>
      </c>
      <c r="C12546" s="40">
        <f t="shared" si="810"/>
        <v>5</v>
      </c>
      <c r="D12546" s="41">
        <f t="shared" si="811"/>
        <v>2020</v>
      </c>
      <c r="E12546" s="43">
        <f>IF(WEEKDAY(A12546,2)&gt;=6,6,IF(ISNUMBER(MATCH(TRUNC(A12546),Normativa!$A$81:$A$108,0)),6,INDEX(Normativa!$D$67:$AA$78,MATCH(MONTH(A12546),Normativa!$C$67:$C$78,0),MATCH(HOUR(A12546),Normativa!$D$66:$AA$66,0))))</f>
        <v>6</v>
      </c>
      <c r="F12546" s="40">
        <f t="shared" si="812"/>
        <v>100</v>
      </c>
      <c r="G12546" s="36">
        <f>INDEX('Optimitzador qh'!$C$15:$H$15,E12546)</f>
        <v>550</v>
      </c>
      <c r="H12546" s="42">
        <f t="shared" si="813"/>
        <v>0</v>
      </c>
    </row>
    <row r="12547" spans="1:8" x14ac:dyDescent="0.25">
      <c r="A12547" s="50">
        <v>43961.687916666662</v>
      </c>
      <c r="B12547" s="79">
        <v>27</v>
      </c>
      <c r="C12547" s="40">
        <f t="shared" si="810"/>
        <v>5</v>
      </c>
      <c r="D12547" s="41">
        <f t="shared" si="811"/>
        <v>2020</v>
      </c>
      <c r="E12547" s="43">
        <f>IF(WEEKDAY(A12547,2)&gt;=6,6,IF(ISNUMBER(MATCH(TRUNC(A12547),Normativa!$A$81:$A$108,0)),6,INDEX(Normativa!$D$67:$AA$78,MATCH(MONTH(A12547),Normativa!$C$67:$C$78,0),MATCH(HOUR(A12547),Normativa!$D$66:$AA$66,0))))</f>
        <v>6</v>
      </c>
      <c r="F12547" s="40">
        <f t="shared" si="812"/>
        <v>108</v>
      </c>
      <c r="G12547" s="36">
        <f>INDEX('Optimitzador qh'!$C$15:$H$15,E12547)</f>
        <v>550</v>
      </c>
      <c r="H12547" s="42">
        <f t="shared" si="813"/>
        <v>0</v>
      </c>
    </row>
    <row r="12548" spans="1:8" x14ac:dyDescent="0.25">
      <c r="A12548" s="50">
        <v>43961.698333333334</v>
      </c>
      <c r="B12548" s="79">
        <v>27</v>
      </c>
      <c r="C12548" s="40">
        <f t="shared" si="810"/>
        <v>5</v>
      </c>
      <c r="D12548" s="41">
        <f t="shared" si="811"/>
        <v>2020</v>
      </c>
      <c r="E12548" s="43">
        <f>IF(WEEKDAY(A12548,2)&gt;=6,6,IF(ISNUMBER(MATCH(TRUNC(A12548),Normativa!$A$81:$A$108,0)),6,INDEX(Normativa!$D$67:$AA$78,MATCH(MONTH(A12548),Normativa!$C$67:$C$78,0),MATCH(HOUR(A12548),Normativa!$D$66:$AA$66,0))))</f>
        <v>6</v>
      </c>
      <c r="F12548" s="40">
        <f t="shared" si="812"/>
        <v>108</v>
      </c>
      <c r="G12548" s="36">
        <f>INDEX('Optimitzador qh'!$C$15:$H$15,E12548)</f>
        <v>550</v>
      </c>
      <c r="H12548" s="42">
        <f t="shared" si="813"/>
        <v>0</v>
      </c>
    </row>
    <row r="12549" spans="1:8" x14ac:dyDescent="0.25">
      <c r="A12549" s="50">
        <v>43961.708749999998</v>
      </c>
      <c r="B12549" s="79">
        <v>27</v>
      </c>
      <c r="C12549" s="40">
        <f t="shared" ref="C12549:C12612" si="814">MONTH(A12549)</f>
        <v>5</v>
      </c>
      <c r="D12549" s="41">
        <f t="shared" ref="D12549:D12612" si="815">YEAR(A12549)</f>
        <v>2020</v>
      </c>
      <c r="E12549" s="43">
        <f>IF(WEEKDAY(A12549,2)&gt;=6,6,IF(ISNUMBER(MATCH(TRUNC(A12549),Normativa!$A$81:$A$108,0)),6,INDEX(Normativa!$D$67:$AA$78,MATCH(MONTH(A12549),Normativa!$C$67:$C$78,0),MATCH(HOUR(A12549),Normativa!$D$66:$AA$66,0))))</f>
        <v>6</v>
      </c>
      <c r="F12549" s="40">
        <f t="shared" ref="F12549:F12612" si="816">B12549*4</f>
        <v>108</v>
      </c>
      <c r="G12549" s="36">
        <f>INDEX('Optimitzador qh'!$C$15:$H$15,E12549)</f>
        <v>550</v>
      </c>
      <c r="H12549" s="42">
        <f t="shared" si="813"/>
        <v>0</v>
      </c>
    </row>
    <row r="12550" spans="1:8" x14ac:dyDescent="0.25">
      <c r="A12550" s="50">
        <v>43961.719166666662</v>
      </c>
      <c r="B12550" s="79">
        <v>27</v>
      </c>
      <c r="C12550" s="40">
        <f t="shared" si="814"/>
        <v>5</v>
      </c>
      <c r="D12550" s="41">
        <f t="shared" si="815"/>
        <v>2020</v>
      </c>
      <c r="E12550" s="43">
        <f>IF(WEEKDAY(A12550,2)&gt;=6,6,IF(ISNUMBER(MATCH(TRUNC(A12550),Normativa!$A$81:$A$108,0)),6,INDEX(Normativa!$D$67:$AA$78,MATCH(MONTH(A12550),Normativa!$C$67:$C$78,0),MATCH(HOUR(A12550),Normativa!$D$66:$AA$66,0))))</f>
        <v>6</v>
      </c>
      <c r="F12550" s="40">
        <f t="shared" si="816"/>
        <v>108</v>
      </c>
      <c r="G12550" s="36">
        <f>INDEX('Optimitzador qh'!$C$15:$H$15,E12550)</f>
        <v>550</v>
      </c>
      <c r="H12550" s="42">
        <f t="shared" si="813"/>
        <v>0</v>
      </c>
    </row>
    <row r="12551" spans="1:8" x14ac:dyDescent="0.25">
      <c r="A12551" s="50">
        <v>43961.729583333334</v>
      </c>
      <c r="B12551" s="79">
        <v>27</v>
      </c>
      <c r="C12551" s="40">
        <f t="shared" si="814"/>
        <v>5</v>
      </c>
      <c r="D12551" s="41">
        <f t="shared" si="815"/>
        <v>2020</v>
      </c>
      <c r="E12551" s="43">
        <f>IF(WEEKDAY(A12551,2)&gt;=6,6,IF(ISNUMBER(MATCH(TRUNC(A12551),Normativa!$A$81:$A$108,0)),6,INDEX(Normativa!$D$67:$AA$78,MATCH(MONTH(A12551),Normativa!$C$67:$C$78,0),MATCH(HOUR(A12551),Normativa!$D$66:$AA$66,0))))</f>
        <v>6</v>
      </c>
      <c r="F12551" s="40">
        <f t="shared" si="816"/>
        <v>108</v>
      </c>
      <c r="G12551" s="36">
        <f>INDEX('Optimitzador qh'!$C$15:$H$15,E12551)</f>
        <v>550</v>
      </c>
      <c r="H12551" s="42">
        <f t="shared" si="813"/>
        <v>0</v>
      </c>
    </row>
    <row r="12552" spans="1:8" x14ac:dyDescent="0.25">
      <c r="A12552" s="50">
        <v>43961.74</v>
      </c>
      <c r="B12552" s="79">
        <v>27</v>
      </c>
      <c r="C12552" s="40">
        <f t="shared" si="814"/>
        <v>5</v>
      </c>
      <c r="D12552" s="41">
        <f t="shared" si="815"/>
        <v>2020</v>
      </c>
      <c r="E12552" s="43">
        <f>IF(WEEKDAY(A12552,2)&gt;=6,6,IF(ISNUMBER(MATCH(TRUNC(A12552),Normativa!$A$81:$A$108,0)),6,INDEX(Normativa!$D$67:$AA$78,MATCH(MONTH(A12552),Normativa!$C$67:$C$78,0),MATCH(HOUR(A12552),Normativa!$D$66:$AA$66,0))))</f>
        <v>6</v>
      </c>
      <c r="F12552" s="40">
        <f t="shared" si="816"/>
        <v>108</v>
      </c>
      <c r="G12552" s="36">
        <f>INDEX('Optimitzador qh'!$C$15:$H$15,E12552)</f>
        <v>550</v>
      </c>
      <c r="H12552" s="42">
        <f t="shared" si="813"/>
        <v>0</v>
      </c>
    </row>
    <row r="12553" spans="1:8" x14ac:dyDescent="0.25">
      <c r="A12553" s="50">
        <v>43961.750416666662</v>
      </c>
      <c r="B12553" s="79">
        <v>28</v>
      </c>
      <c r="C12553" s="40">
        <f t="shared" si="814"/>
        <v>5</v>
      </c>
      <c r="D12553" s="41">
        <f t="shared" si="815"/>
        <v>2020</v>
      </c>
      <c r="E12553" s="43">
        <f>IF(WEEKDAY(A12553,2)&gt;=6,6,IF(ISNUMBER(MATCH(TRUNC(A12553),Normativa!$A$81:$A$108,0)),6,INDEX(Normativa!$D$67:$AA$78,MATCH(MONTH(A12553),Normativa!$C$67:$C$78,0),MATCH(HOUR(A12553),Normativa!$D$66:$AA$66,0))))</f>
        <v>6</v>
      </c>
      <c r="F12553" s="40">
        <f t="shared" si="816"/>
        <v>112</v>
      </c>
      <c r="G12553" s="36">
        <f>INDEX('Optimitzador qh'!$C$15:$H$15,E12553)</f>
        <v>550</v>
      </c>
      <c r="H12553" s="42">
        <f t="shared" si="813"/>
        <v>0</v>
      </c>
    </row>
    <row r="12554" spans="1:8" x14ac:dyDescent="0.25">
      <c r="A12554" s="50">
        <v>43961.760833333334</v>
      </c>
      <c r="B12554" s="79">
        <v>27</v>
      </c>
      <c r="C12554" s="40">
        <f t="shared" si="814"/>
        <v>5</v>
      </c>
      <c r="D12554" s="41">
        <f t="shared" si="815"/>
        <v>2020</v>
      </c>
      <c r="E12554" s="43">
        <f>IF(WEEKDAY(A12554,2)&gt;=6,6,IF(ISNUMBER(MATCH(TRUNC(A12554),Normativa!$A$81:$A$108,0)),6,INDEX(Normativa!$D$67:$AA$78,MATCH(MONTH(A12554),Normativa!$C$67:$C$78,0),MATCH(HOUR(A12554),Normativa!$D$66:$AA$66,0))))</f>
        <v>6</v>
      </c>
      <c r="F12554" s="40">
        <f t="shared" si="816"/>
        <v>108</v>
      </c>
      <c r="G12554" s="36">
        <f>INDEX('Optimitzador qh'!$C$15:$H$15,E12554)</f>
        <v>550</v>
      </c>
      <c r="H12554" s="42">
        <f t="shared" ref="H12554:H12617" si="817">IF(F12554&gt;G12554,(F12554-G12554)^2,0)</f>
        <v>0</v>
      </c>
    </row>
    <row r="12555" spans="1:8" x14ac:dyDescent="0.25">
      <c r="A12555" s="50">
        <v>43961.771249999998</v>
      </c>
      <c r="B12555" s="79">
        <v>27</v>
      </c>
      <c r="C12555" s="40">
        <f t="shared" si="814"/>
        <v>5</v>
      </c>
      <c r="D12555" s="41">
        <f t="shared" si="815"/>
        <v>2020</v>
      </c>
      <c r="E12555" s="43">
        <f>IF(WEEKDAY(A12555,2)&gt;=6,6,IF(ISNUMBER(MATCH(TRUNC(A12555),Normativa!$A$81:$A$108,0)),6,INDEX(Normativa!$D$67:$AA$78,MATCH(MONTH(A12555),Normativa!$C$67:$C$78,0),MATCH(HOUR(A12555),Normativa!$D$66:$AA$66,0))))</f>
        <v>6</v>
      </c>
      <c r="F12555" s="40">
        <f t="shared" si="816"/>
        <v>108</v>
      </c>
      <c r="G12555" s="36">
        <f>INDEX('Optimitzador qh'!$C$15:$H$15,E12555)</f>
        <v>550</v>
      </c>
      <c r="H12555" s="42">
        <f t="shared" si="817"/>
        <v>0</v>
      </c>
    </row>
    <row r="12556" spans="1:8" x14ac:dyDescent="0.25">
      <c r="A12556" s="50">
        <v>43961.781666666662</v>
      </c>
      <c r="B12556" s="79">
        <v>28</v>
      </c>
      <c r="C12556" s="40">
        <f t="shared" si="814"/>
        <v>5</v>
      </c>
      <c r="D12556" s="41">
        <f t="shared" si="815"/>
        <v>2020</v>
      </c>
      <c r="E12556" s="43">
        <f>IF(WEEKDAY(A12556,2)&gt;=6,6,IF(ISNUMBER(MATCH(TRUNC(A12556),Normativa!$A$81:$A$108,0)),6,INDEX(Normativa!$D$67:$AA$78,MATCH(MONTH(A12556),Normativa!$C$67:$C$78,0),MATCH(HOUR(A12556),Normativa!$D$66:$AA$66,0))))</f>
        <v>6</v>
      </c>
      <c r="F12556" s="40">
        <f t="shared" si="816"/>
        <v>112</v>
      </c>
      <c r="G12556" s="36">
        <f>INDEX('Optimitzador qh'!$C$15:$H$15,E12556)</f>
        <v>550</v>
      </c>
      <c r="H12556" s="42">
        <f t="shared" si="817"/>
        <v>0</v>
      </c>
    </row>
    <row r="12557" spans="1:8" x14ac:dyDescent="0.25">
      <c r="A12557" s="50">
        <v>43961.792083333334</v>
      </c>
      <c r="B12557" s="79">
        <v>29</v>
      </c>
      <c r="C12557" s="40">
        <f t="shared" si="814"/>
        <v>5</v>
      </c>
      <c r="D12557" s="41">
        <f t="shared" si="815"/>
        <v>2020</v>
      </c>
      <c r="E12557" s="43">
        <f>IF(WEEKDAY(A12557,2)&gt;=6,6,IF(ISNUMBER(MATCH(TRUNC(A12557),Normativa!$A$81:$A$108,0)),6,INDEX(Normativa!$D$67:$AA$78,MATCH(MONTH(A12557),Normativa!$C$67:$C$78,0),MATCH(HOUR(A12557),Normativa!$D$66:$AA$66,0))))</f>
        <v>6</v>
      </c>
      <c r="F12557" s="40">
        <f t="shared" si="816"/>
        <v>116</v>
      </c>
      <c r="G12557" s="36">
        <f>INDEX('Optimitzador qh'!$C$15:$H$15,E12557)</f>
        <v>550</v>
      </c>
      <c r="H12557" s="42">
        <f t="shared" si="817"/>
        <v>0</v>
      </c>
    </row>
    <row r="12558" spans="1:8" x14ac:dyDescent="0.25">
      <c r="A12558" s="50">
        <v>43961.802499999998</v>
      </c>
      <c r="B12558" s="79">
        <v>27</v>
      </c>
      <c r="C12558" s="40">
        <f t="shared" si="814"/>
        <v>5</v>
      </c>
      <c r="D12558" s="41">
        <f t="shared" si="815"/>
        <v>2020</v>
      </c>
      <c r="E12558" s="43">
        <f>IF(WEEKDAY(A12558,2)&gt;=6,6,IF(ISNUMBER(MATCH(TRUNC(A12558),Normativa!$A$81:$A$108,0)),6,INDEX(Normativa!$D$67:$AA$78,MATCH(MONTH(A12558),Normativa!$C$67:$C$78,0),MATCH(HOUR(A12558),Normativa!$D$66:$AA$66,0))))</f>
        <v>6</v>
      </c>
      <c r="F12558" s="40">
        <f t="shared" si="816"/>
        <v>108</v>
      </c>
      <c r="G12558" s="36">
        <f>INDEX('Optimitzador qh'!$C$15:$H$15,E12558)</f>
        <v>550</v>
      </c>
      <c r="H12558" s="42">
        <f t="shared" si="817"/>
        <v>0</v>
      </c>
    </row>
    <row r="12559" spans="1:8" x14ac:dyDescent="0.25">
      <c r="A12559" s="50">
        <v>43961.812916666662</v>
      </c>
      <c r="B12559" s="79">
        <v>29</v>
      </c>
      <c r="C12559" s="40">
        <f t="shared" si="814"/>
        <v>5</v>
      </c>
      <c r="D12559" s="41">
        <f t="shared" si="815"/>
        <v>2020</v>
      </c>
      <c r="E12559" s="43">
        <f>IF(WEEKDAY(A12559,2)&gt;=6,6,IF(ISNUMBER(MATCH(TRUNC(A12559),Normativa!$A$81:$A$108,0)),6,INDEX(Normativa!$D$67:$AA$78,MATCH(MONTH(A12559),Normativa!$C$67:$C$78,0),MATCH(HOUR(A12559),Normativa!$D$66:$AA$66,0))))</f>
        <v>6</v>
      </c>
      <c r="F12559" s="40">
        <f t="shared" si="816"/>
        <v>116</v>
      </c>
      <c r="G12559" s="36">
        <f>INDEX('Optimitzador qh'!$C$15:$H$15,E12559)</f>
        <v>550</v>
      </c>
      <c r="H12559" s="42">
        <f t="shared" si="817"/>
        <v>0</v>
      </c>
    </row>
    <row r="12560" spans="1:8" x14ac:dyDescent="0.25">
      <c r="A12560" s="50">
        <v>43961.823333333334</v>
      </c>
      <c r="B12560" s="79">
        <v>27</v>
      </c>
      <c r="C12560" s="40">
        <f t="shared" si="814"/>
        <v>5</v>
      </c>
      <c r="D12560" s="41">
        <f t="shared" si="815"/>
        <v>2020</v>
      </c>
      <c r="E12560" s="43">
        <f>IF(WEEKDAY(A12560,2)&gt;=6,6,IF(ISNUMBER(MATCH(TRUNC(A12560),Normativa!$A$81:$A$108,0)),6,INDEX(Normativa!$D$67:$AA$78,MATCH(MONTH(A12560),Normativa!$C$67:$C$78,0),MATCH(HOUR(A12560),Normativa!$D$66:$AA$66,0))))</f>
        <v>6</v>
      </c>
      <c r="F12560" s="40">
        <f t="shared" si="816"/>
        <v>108</v>
      </c>
      <c r="G12560" s="36">
        <f>INDEX('Optimitzador qh'!$C$15:$H$15,E12560)</f>
        <v>550</v>
      </c>
      <c r="H12560" s="42">
        <f t="shared" si="817"/>
        <v>0</v>
      </c>
    </row>
    <row r="12561" spans="1:8" x14ac:dyDescent="0.25">
      <c r="A12561" s="50">
        <v>43961.833749999998</v>
      </c>
      <c r="B12561" s="79">
        <v>28</v>
      </c>
      <c r="C12561" s="40">
        <f t="shared" si="814"/>
        <v>5</v>
      </c>
      <c r="D12561" s="41">
        <f t="shared" si="815"/>
        <v>2020</v>
      </c>
      <c r="E12561" s="43">
        <f>IF(WEEKDAY(A12561,2)&gt;=6,6,IF(ISNUMBER(MATCH(TRUNC(A12561),Normativa!$A$81:$A$108,0)),6,INDEX(Normativa!$D$67:$AA$78,MATCH(MONTH(A12561),Normativa!$C$67:$C$78,0),MATCH(HOUR(A12561),Normativa!$D$66:$AA$66,0))))</f>
        <v>6</v>
      </c>
      <c r="F12561" s="40">
        <f t="shared" si="816"/>
        <v>112</v>
      </c>
      <c r="G12561" s="36">
        <f>INDEX('Optimitzador qh'!$C$15:$H$15,E12561)</f>
        <v>550</v>
      </c>
      <c r="H12561" s="42">
        <f t="shared" si="817"/>
        <v>0</v>
      </c>
    </row>
    <row r="12562" spans="1:8" x14ac:dyDescent="0.25">
      <c r="A12562" s="50">
        <v>43961.844166666662</v>
      </c>
      <c r="B12562" s="79">
        <v>25</v>
      </c>
      <c r="C12562" s="40">
        <f t="shared" si="814"/>
        <v>5</v>
      </c>
      <c r="D12562" s="41">
        <f t="shared" si="815"/>
        <v>2020</v>
      </c>
      <c r="E12562" s="43">
        <f>IF(WEEKDAY(A12562,2)&gt;=6,6,IF(ISNUMBER(MATCH(TRUNC(A12562),Normativa!$A$81:$A$108,0)),6,INDEX(Normativa!$D$67:$AA$78,MATCH(MONTH(A12562),Normativa!$C$67:$C$78,0),MATCH(HOUR(A12562),Normativa!$D$66:$AA$66,0))))</f>
        <v>6</v>
      </c>
      <c r="F12562" s="40">
        <f t="shared" si="816"/>
        <v>100</v>
      </c>
      <c r="G12562" s="36">
        <f>INDEX('Optimitzador qh'!$C$15:$H$15,E12562)</f>
        <v>550</v>
      </c>
      <c r="H12562" s="42">
        <f t="shared" si="817"/>
        <v>0</v>
      </c>
    </row>
    <row r="12563" spans="1:8" x14ac:dyDescent="0.25">
      <c r="A12563" s="50">
        <v>43961.854583333334</v>
      </c>
      <c r="B12563" s="79">
        <v>28</v>
      </c>
      <c r="C12563" s="40">
        <f t="shared" si="814"/>
        <v>5</v>
      </c>
      <c r="D12563" s="41">
        <f t="shared" si="815"/>
        <v>2020</v>
      </c>
      <c r="E12563" s="43">
        <f>IF(WEEKDAY(A12563,2)&gt;=6,6,IF(ISNUMBER(MATCH(TRUNC(A12563),Normativa!$A$81:$A$108,0)),6,INDEX(Normativa!$D$67:$AA$78,MATCH(MONTH(A12563),Normativa!$C$67:$C$78,0),MATCH(HOUR(A12563),Normativa!$D$66:$AA$66,0))))</f>
        <v>6</v>
      </c>
      <c r="F12563" s="40">
        <f t="shared" si="816"/>
        <v>112</v>
      </c>
      <c r="G12563" s="36">
        <f>INDEX('Optimitzador qh'!$C$15:$H$15,E12563)</f>
        <v>550</v>
      </c>
      <c r="H12563" s="42">
        <f t="shared" si="817"/>
        <v>0</v>
      </c>
    </row>
    <row r="12564" spans="1:8" x14ac:dyDescent="0.25">
      <c r="A12564" s="50">
        <v>43961.864999999998</v>
      </c>
      <c r="B12564" s="79">
        <v>27</v>
      </c>
      <c r="C12564" s="40">
        <f t="shared" si="814"/>
        <v>5</v>
      </c>
      <c r="D12564" s="41">
        <f t="shared" si="815"/>
        <v>2020</v>
      </c>
      <c r="E12564" s="43">
        <f>IF(WEEKDAY(A12564,2)&gt;=6,6,IF(ISNUMBER(MATCH(TRUNC(A12564),Normativa!$A$81:$A$108,0)),6,INDEX(Normativa!$D$67:$AA$78,MATCH(MONTH(A12564),Normativa!$C$67:$C$78,0),MATCH(HOUR(A12564),Normativa!$D$66:$AA$66,0))))</f>
        <v>6</v>
      </c>
      <c r="F12564" s="40">
        <f t="shared" si="816"/>
        <v>108</v>
      </c>
      <c r="G12564" s="36">
        <f>INDEX('Optimitzador qh'!$C$15:$H$15,E12564)</f>
        <v>550</v>
      </c>
      <c r="H12564" s="42">
        <f t="shared" si="817"/>
        <v>0</v>
      </c>
    </row>
    <row r="12565" spans="1:8" x14ac:dyDescent="0.25">
      <c r="A12565" s="50">
        <v>43961.875416666662</v>
      </c>
      <c r="B12565" s="79">
        <v>28</v>
      </c>
      <c r="C12565" s="40">
        <f t="shared" si="814"/>
        <v>5</v>
      </c>
      <c r="D12565" s="41">
        <f t="shared" si="815"/>
        <v>2020</v>
      </c>
      <c r="E12565" s="43">
        <f>IF(WEEKDAY(A12565,2)&gt;=6,6,IF(ISNUMBER(MATCH(TRUNC(A12565),Normativa!$A$81:$A$108,0)),6,INDEX(Normativa!$D$67:$AA$78,MATCH(MONTH(A12565),Normativa!$C$67:$C$78,0),MATCH(HOUR(A12565),Normativa!$D$66:$AA$66,0))))</f>
        <v>6</v>
      </c>
      <c r="F12565" s="40">
        <f t="shared" si="816"/>
        <v>112</v>
      </c>
      <c r="G12565" s="36">
        <f>INDEX('Optimitzador qh'!$C$15:$H$15,E12565)</f>
        <v>550</v>
      </c>
      <c r="H12565" s="42">
        <f t="shared" si="817"/>
        <v>0</v>
      </c>
    </row>
    <row r="12566" spans="1:8" x14ac:dyDescent="0.25">
      <c r="A12566" s="50">
        <v>43961.885833333334</v>
      </c>
      <c r="B12566" s="79">
        <v>28</v>
      </c>
      <c r="C12566" s="40">
        <f t="shared" si="814"/>
        <v>5</v>
      </c>
      <c r="D12566" s="41">
        <f t="shared" si="815"/>
        <v>2020</v>
      </c>
      <c r="E12566" s="43">
        <f>IF(WEEKDAY(A12566,2)&gt;=6,6,IF(ISNUMBER(MATCH(TRUNC(A12566),Normativa!$A$81:$A$108,0)),6,INDEX(Normativa!$D$67:$AA$78,MATCH(MONTH(A12566),Normativa!$C$67:$C$78,0),MATCH(HOUR(A12566),Normativa!$D$66:$AA$66,0))))</f>
        <v>6</v>
      </c>
      <c r="F12566" s="40">
        <f t="shared" si="816"/>
        <v>112</v>
      </c>
      <c r="G12566" s="36">
        <f>INDEX('Optimitzador qh'!$C$15:$H$15,E12566)</f>
        <v>550</v>
      </c>
      <c r="H12566" s="42">
        <f t="shared" si="817"/>
        <v>0</v>
      </c>
    </row>
    <row r="12567" spans="1:8" x14ac:dyDescent="0.25">
      <c r="A12567" s="50">
        <v>43961.896249999998</v>
      </c>
      <c r="B12567" s="79">
        <v>27</v>
      </c>
      <c r="C12567" s="40">
        <f t="shared" si="814"/>
        <v>5</v>
      </c>
      <c r="D12567" s="41">
        <f t="shared" si="815"/>
        <v>2020</v>
      </c>
      <c r="E12567" s="43">
        <f>IF(WEEKDAY(A12567,2)&gt;=6,6,IF(ISNUMBER(MATCH(TRUNC(A12567),Normativa!$A$81:$A$108,0)),6,INDEX(Normativa!$D$67:$AA$78,MATCH(MONTH(A12567),Normativa!$C$67:$C$78,0),MATCH(HOUR(A12567),Normativa!$D$66:$AA$66,0))))</f>
        <v>6</v>
      </c>
      <c r="F12567" s="40">
        <f t="shared" si="816"/>
        <v>108</v>
      </c>
      <c r="G12567" s="36">
        <f>INDEX('Optimitzador qh'!$C$15:$H$15,E12567)</f>
        <v>550</v>
      </c>
      <c r="H12567" s="42">
        <f t="shared" si="817"/>
        <v>0</v>
      </c>
    </row>
    <row r="12568" spans="1:8" x14ac:dyDescent="0.25">
      <c r="A12568" s="50">
        <v>43961.906666666662</v>
      </c>
      <c r="B12568" s="79">
        <v>27</v>
      </c>
      <c r="C12568" s="40">
        <f t="shared" si="814"/>
        <v>5</v>
      </c>
      <c r="D12568" s="41">
        <f t="shared" si="815"/>
        <v>2020</v>
      </c>
      <c r="E12568" s="43">
        <f>IF(WEEKDAY(A12568,2)&gt;=6,6,IF(ISNUMBER(MATCH(TRUNC(A12568),Normativa!$A$81:$A$108,0)),6,INDEX(Normativa!$D$67:$AA$78,MATCH(MONTH(A12568),Normativa!$C$67:$C$78,0),MATCH(HOUR(A12568),Normativa!$D$66:$AA$66,0))))</f>
        <v>6</v>
      </c>
      <c r="F12568" s="40">
        <f t="shared" si="816"/>
        <v>108</v>
      </c>
      <c r="G12568" s="36">
        <f>INDEX('Optimitzador qh'!$C$15:$H$15,E12568)</f>
        <v>550</v>
      </c>
      <c r="H12568" s="42">
        <f t="shared" si="817"/>
        <v>0</v>
      </c>
    </row>
    <row r="12569" spans="1:8" x14ac:dyDescent="0.25">
      <c r="A12569" s="50">
        <v>43961.917083333334</v>
      </c>
      <c r="B12569" s="79">
        <v>29</v>
      </c>
      <c r="C12569" s="40">
        <f t="shared" si="814"/>
        <v>5</v>
      </c>
      <c r="D12569" s="41">
        <f t="shared" si="815"/>
        <v>2020</v>
      </c>
      <c r="E12569" s="43">
        <f>IF(WEEKDAY(A12569,2)&gt;=6,6,IF(ISNUMBER(MATCH(TRUNC(A12569),Normativa!$A$81:$A$108,0)),6,INDEX(Normativa!$D$67:$AA$78,MATCH(MONTH(A12569),Normativa!$C$67:$C$78,0),MATCH(HOUR(A12569),Normativa!$D$66:$AA$66,0))))</f>
        <v>6</v>
      </c>
      <c r="F12569" s="40">
        <f t="shared" si="816"/>
        <v>116</v>
      </c>
      <c r="G12569" s="36">
        <f>INDEX('Optimitzador qh'!$C$15:$H$15,E12569)</f>
        <v>550</v>
      </c>
      <c r="H12569" s="42">
        <f t="shared" si="817"/>
        <v>0</v>
      </c>
    </row>
    <row r="12570" spans="1:8" x14ac:dyDescent="0.25">
      <c r="A12570" s="50">
        <v>43961.927499999998</v>
      </c>
      <c r="B12570" s="79">
        <v>28</v>
      </c>
      <c r="C12570" s="40">
        <f t="shared" si="814"/>
        <v>5</v>
      </c>
      <c r="D12570" s="41">
        <f t="shared" si="815"/>
        <v>2020</v>
      </c>
      <c r="E12570" s="43">
        <f>IF(WEEKDAY(A12570,2)&gt;=6,6,IF(ISNUMBER(MATCH(TRUNC(A12570),Normativa!$A$81:$A$108,0)),6,INDEX(Normativa!$D$67:$AA$78,MATCH(MONTH(A12570),Normativa!$C$67:$C$78,0),MATCH(HOUR(A12570),Normativa!$D$66:$AA$66,0))))</f>
        <v>6</v>
      </c>
      <c r="F12570" s="40">
        <f t="shared" si="816"/>
        <v>112</v>
      </c>
      <c r="G12570" s="36">
        <f>INDEX('Optimitzador qh'!$C$15:$H$15,E12570)</f>
        <v>550</v>
      </c>
      <c r="H12570" s="42">
        <f t="shared" si="817"/>
        <v>0</v>
      </c>
    </row>
    <row r="12571" spans="1:8" x14ac:dyDescent="0.25">
      <c r="A12571" s="50">
        <v>43961.937916666662</v>
      </c>
      <c r="B12571" s="79">
        <v>28</v>
      </c>
      <c r="C12571" s="40">
        <f t="shared" si="814"/>
        <v>5</v>
      </c>
      <c r="D12571" s="41">
        <f t="shared" si="815"/>
        <v>2020</v>
      </c>
      <c r="E12571" s="43">
        <f>IF(WEEKDAY(A12571,2)&gt;=6,6,IF(ISNUMBER(MATCH(TRUNC(A12571),Normativa!$A$81:$A$108,0)),6,INDEX(Normativa!$D$67:$AA$78,MATCH(MONTH(A12571),Normativa!$C$67:$C$78,0),MATCH(HOUR(A12571),Normativa!$D$66:$AA$66,0))))</f>
        <v>6</v>
      </c>
      <c r="F12571" s="40">
        <f t="shared" si="816"/>
        <v>112</v>
      </c>
      <c r="G12571" s="36">
        <f>INDEX('Optimitzador qh'!$C$15:$H$15,E12571)</f>
        <v>550</v>
      </c>
      <c r="H12571" s="42">
        <f t="shared" si="817"/>
        <v>0</v>
      </c>
    </row>
    <row r="12572" spans="1:8" x14ac:dyDescent="0.25">
      <c r="A12572" s="50">
        <v>43961.948333333334</v>
      </c>
      <c r="B12572" s="79">
        <v>26</v>
      </c>
      <c r="C12572" s="40">
        <f t="shared" si="814"/>
        <v>5</v>
      </c>
      <c r="D12572" s="41">
        <f t="shared" si="815"/>
        <v>2020</v>
      </c>
      <c r="E12572" s="43">
        <f>IF(WEEKDAY(A12572,2)&gt;=6,6,IF(ISNUMBER(MATCH(TRUNC(A12572),Normativa!$A$81:$A$108,0)),6,INDEX(Normativa!$D$67:$AA$78,MATCH(MONTH(A12572),Normativa!$C$67:$C$78,0),MATCH(HOUR(A12572),Normativa!$D$66:$AA$66,0))))</f>
        <v>6</v>
      </c>
      <c r="F12572" s="40">
        <f t="shared" si="816"/>
        <v>104</v>
      </c>
      <c r="G12572" s="36">
        <f>INDEX('Optimitzador qh'!$C$15:$H$15,E12572)</f>
        <v>550</v>
      </c>
      <c r="H12572" s="42">
        <f t="shared" si="817"/>
        <v>0</v>
      </c>
    </row>
    <row r="12573" spans="1:8" x14ac:dyDescent="0.25">
      <c r="A12573" s="50">
        <v>43961.958749999998</v>
      </c>
      <c r="B12573" s="79">
        <v>27</v>
      </c>
      <c r="C12573" s="40">
        <f t="shared" si="814"/>
        <v>5</v>
      </c>
      <c r="D12573" s="41">
        <f t="shared" si="815"/>
        <v>2020</v>
      </c>
      <c r="E12573" s="43">
        <f>IF(WEEKDAY(A12573,2)&gt;=6,6,IF(ISNUMBER(MATCH(TRUNC(A12573),Normativa!$A$81:$A$108,0)),6,INDEX(Normativa!$D$67:$AA$78,MATCH(MONTH(A12573),Normativa!$C$67:$C$78,0),MATCH(HOUR(A12573),Normativa!$D$66:$AA$66,0))))</f>
        <v>6</v>
      </c>
      <c r="F12573" s="40">
        <f t="shared" si="816"/>
        <v>108</v>
      </c>
      <c r="G12573" s="36">
        <f>INDEX('Optimitzador qh'!$C$15:$H$15,E12573)</f>
        <v>550</v>
      </c>
      <c r="H12573" s="42">
        <f t="shared" si="817"/>
        <v>0</v>
      </c>
    </row>
    <row r="12574" spans="1:8" x14ac:dyDescent="0.25">
      <c r="A12574" s="50">
        <v>43961.969166666662</v>
      </c>
      <c r="B12574" s="79">
        <v>27</v>
      </c>
      <c r="C12574" s="40">
        <f t="shared" si="814"/>
        <v>5</v>
      </c>
      <c r="D12574" s="41">
        <f t="shared" si="815"/>
        <v>2020</v>
      </c>
      <c r="E12574" s="43">
        <f>IF(WEEKDAY(A12574,2)&gt;=6,6,IF(ISNUMBER(MATCH(TRUNC(A12574),Normativa!$A$81:$A$108,0)),6,INDEX(Normativa!$D$67:$AA$78,MATCH(MONTH(A12574),Normativa!$C$67:$C$78,0),MATCH(HOUR(A12574),Normativa!$D$66:$AA$66,0))))</f>
        <v>6</v>
      </c>
      <c r="F12574" s="40">
        <f t="shared" si="816"/>
        <v>108</v>
      </c>
      <c r="G12574" s="36">
        <f>INDEX('Optimitzador qh'!$C$15:$H$15,E12574)</f>
        <v>550</v>
      </c>
      <c r="H12574" s="42">
        <f t="shared" si="817"/>
        <v>0</v>
      </c>
    </row>
    <row r="12575" spans="1:8" x14ac:dyDescent="0.25">
      <c r="A12575" s="50">
        <v>43961.979583333334</v>
      </c>
      <c r="B12575" s="79">
        <v>28</v>
      </c>
      <c r="C12575" s="40">
        <f t="shared" si="814"/>
        <v>5</v>
      </c>
      <c r="D12575" s="41">
        <f t="shared" si="815"/>
        <v>2020</v>
      </c>
      <c r="E12575" s="43">
        <f>IF(WEEKDAY(A12575,2)&gt;=6,6,IF(ISNUMBER(MATCH(TRUNC(A12575),Normativa!$A$81:$A$108,0)),6,INDEX(Normativa!$D$67:$AA$78,MATCH(MONTH(A12575),Normativa!$C$67:$C$78,0),MATCH(HOUR(A12575),Normativa!$D$66:$AA$66,0))))</f>
        <v>6</v>
      </c>
      <c r="F12575" s="40">
        <f t="shared" si="816"/>
        <v>112</v>
      </c>
      <c r="G12575" s="36">
        <f>INDEX('Optimitzador qh'!$C$15:$H$15,E12575)</f>
        <v>550</v>
      </c>
      <c r="H12575" s="42">
        <f t="shared" si="817"/>
        <v>0</v>
      </c>
    </row>
    <row r="12576" spans="1:8" x14ac:dyDescent="0.25">
      <c r="A12576" s="50">
        <v>43961.99</v>
      </c>
      <c r="B12576" s="79">
        <v>26</v>
      </c>
      <c r="C12576" s="40">
        <f t="shared" si="814"/>
        <v>5</v>
      </c>
      <c r="D12576" s="41">
        <f t="shared" si="815"/>
        <v>2020</v>
      </c>
      <c r="E12576" s="43">
        <f>IF(WEEKDAY(A12576,2)&gt;=6,6,IF(ISNUMBER(MATCH(TRUNC(A12576),Normativa!$A$81:$A$108,0)),6,INDEX(Normativa!$D$67:$AA$78,MATCH(MONTH(A12576),Normativa!$C$67:$C$78,0),MATCH(HOUR(A12576),Normativa!$D$66:$AA$66,0))))</f>
        <v>6</v>
      </c>
      <c r="F12576" s="40">
        <f t="shared" si="816"/>
        <v>104</v>
      </c>
      <c r="G12576" s="36">
        <f>INDEX('Optimitzador qh'!$C$15:$H$15,E12576)</f>
        <v>550</v>
      </c>
      <c r="H12576" s="42">
        <f t="shared" si="817"/>
        <v>0</v>
      </c>
    </row>
    <row r="12577" spans="1:8" x14ac:dyDescent="0.25">
      <c r="A12577" s="50">
        <v>43962.000416666662</v>
      </c>
      <c r="B12577" s="79">
        <v>27</v>
      </c>
      <c r="C12577" s="40">
        <f t="shared" si="814"/>
        <v>5</v>
      </c>
      <c r="D12577" s="41">
        <f t="shared" si="815"/>
        <v>2020</v>
      </c>
      <c r="E12577" s="43">
        <f>IF(WEEKDAY(A12577,2)&gt;=6,6,IF(ISNUMBER(MATCH(TRUNC(A12577),Normativa!$A$81:$A$108,0)),6,INDEX(Normativa!$D$67:$AA$78,MATCH(MONTH(A12577),Normativa!$C$67:$C$78,0),MATCH(HOUR(A12577),Normativa!$D$66:$AA$66,0))))</f>
        <v>6</v>
      </c>
      <c r="F12577" s="40">
        <f t="shared" si="816"/>
        <v>108</v>
      </c>
      <c r="G12577" s="36">
        <f>INDEX('Optimitzador qh'!$C$15:$H$15,E12577)</f>
        <v>550</v>
      </c>
      <c r="H12577" s="42">
        <f t="shared" si="817"/>
        <v>0</v>
      </c>
    </row>
    <row r="12578" spans="1:8" x14ac:dyDescent="0.25">
      <c r="A12578" s="50">
        <v>43962.010833333334</v>
      </c>
      <c r="B12578" s="79">
        <v>25</v>
      </c>
      <c r="C12578" s="40">
        <f t="shared" si="814"/>
        <v>5</v>
      </c>
      <c r="D12578" s="41">
        <f t="shared" si="815"/>
        <v>2020</v>
      </c>
      <c r="E12578" s="43">
        <f>IF(WEEKDAY(A12578,2)&gt;=6,6,IF(ISNUMBER(MATCH(TRUNC(A12578),Normativa!$A$81:$A$108,0)),6,INDEX(Normativa!$D$67:$AA$78,MATCH(MONTH(A12578),Normativa!$C$67:$C$78,0),MATCH(HOUR(A12578),Normativa!$D$66:$AA$66,0))))</f>
        <v>6</v>
      </c>
      <c r="F12578" s="40">
        <f t="shared" si="816"/>
        <v>100</v>
      </c>
      <c r="G12578" s="36">
        <f>INDEX('Optimitzador qh'!$C$15:$H$15,E12578)</f>
        <v>550</v>
      </c>
      <c r="H12578" s="42">
        <f t="shared" si="817"/>
        <v>0</v>
      </c>
    </row>
    <row r="12579" spans="1:8" x14ac:dyDescent="0.25">
      <c r="A12579" s="50">
        <v>43962.021249999998</v>
      </c>
      <c r="B12579" s="79">
        <v>27</v>
      </c>
      <c r="C12579" s="40">
        <f t="shared" si="814"/>
        <v>5</v>
      </c>
      <c r="D12579" s="41">
        <f t="shared" si="815"/>
        <v>2020</v>
      </c>
      <c r="E12579" s="43">
        <f>IF(WEEKDAY(A12579,2)&gt;=6,6,IF(ISNUMBER(MATCH(TRUNC(A12579),Normativa!$A$81:$A$108,0)),6,INDEX(Normativa!$D$67:$AA$78,MATCH(MONTH(A12579),Normativa!$C$67:$C$78,0),MATCH(HOUR(A12579),Normativa!$D$66:$AA$66,0))))</f>
        <v>6</v>
      </c>
      <c r="F12579" s="40">
        <f t="shared" si="816"/>
        <v>108</v>
      </c>
      <c r="G12579" s="36">
        <f>INDEX('Optimitzador qh'!$C$15:$H$15,E12579)</f>
        <v>550</v>
      </c>
      <c r="H12579" s="42">
        <f t="shared" si="817"/>
        <v>0</v>
      </c>
    </row>
    <row r="12580" spans="1:8" x14ac:dyDescent="0.25">
      <c r="A12580" s="50">
        <v>43962.031666666662</v>
      </c>
      <c r="B12580" s="79">
        <v>24</v>
      </c>
      <c r="C12580" s="40">
        <f t="shared" si="814"/>
        <v>5</v>
      </c>
      <c r="D12580" s="41">
        <f t="shared" si="815"/>
        <v>2020</v>
      </c>
      <c r="E12580" s="43">
        <f>IF(WEEKDAY(A12580,2)&gt;=6,6,IF(ISNUMBER(MATCH(TRUNC(A12580),Normativa!$A$81:$A$108,0)),6,INDEX(Normativa!$D$67:$AA$78,MATCH(MONTH(A12580),Normativa!$C$67:$C$78,0),MATCH(HOUR(A12580),Normativa!$D$66:$AA$66,0))))</f>
        <v>6</v>
      </c>
      <c r="F12580" s="40">
        <f t="shared" si="816"/>
        <v>96</v>
      </c>
      <c r="G12580" s="36">
        <f>INDEX('Optimitzador qh'!$C$15:$H$15,E12580)</f>
        <v>550</v>
      </c>
      <c r="H12580" s="42">
        <f t="shared" si="817"/>
        <v>0</v>
      </c>
    </row>
    <row r="12581" spans="1:8" x14ac:dyDescent="0.25">
      <c r="A12581" s="50">
        <v>43962.042083333334</v>
      </c>
      <c r="B12581" s="79">
        <v>26</v>
      </c>
      <c r="C12581" s="40">
        <f t="shared" si="814"/>
        <v>5</v>
      </c>
      <c r="D12581" s="41">
        <f t="shared" si="815"/>
        <v>2020</v>
      </c>
      <c r="E12581" s="43">
        <f>IF(WEEKDAY(A12581,2)&gt;=6,6,IF(ISNUMBER(MATCH(TRUNC(A12581),Normativa!$A$81:$A$108,0)),6,INDEX(Normativa!$D$67:$AA$78,MATCH(MONTH(A12581),Normativa!$C$67:$C$78,0),MATCH(HOUR(A12581),Normativa!$D$66:$AA$66,0))))</f>
        <v>6</v>
      </c>
      <c r="F12581" s="40">
        <f t="shared" si="816"/>
        <v>104</v>
      </c>
      <c r="G12581" s="36">
        <f>INDEX('Optimitzador qh'!$C$15:$H$15,E12581)</f>
        <v>550</v>
      </c>
      <c r="H12581" s="42">
        <f t="shared" si="817"/>
        <v>0</v>
      </c>
    </row>
    <row r="12582" spans="1:8" x14ac:dyDescent="0.25">
      <c r="A12582" s="50">
        <v>43962.052499999998</v>
      </c>
      <c r="B12582" s="79">
        <v>26</v>
      </c>
      <c r="C12582" s="40">
        <f t="shared" si="814"/>
        <v>5</v>
      </c>
      <c r="D12582" s="41">
        <f t="shared" si="815"/>
        <v>2020</v>
      </c>
      <c r="E12582" s="43">
        <f>IF(WEEKDAY(A12582,2)&gt;=6,6,IF(ISNUMBER(MATCH(TRUNC(A12582),Normativa!$A$81:$A$108,0)),6,INDEX(Normativa!$D$67:$AA$78,MATCH(MONTH(A12582),Normativa!$C$67:$C$78,0),MATCH(HOUR(A12582),Normativa!$D$66:$AA$66,0))))</f>
        <v>6</v>
      </c>
      <c r="F12582" s="40">
        <f t="shared" si="816"/>
        <v>104</v>
      </c>
      <c r="G12582" s="36">
        <f>INDEX('Optimitzador qh'!$C$15:$H$15,E12582)</f>
        <v>550</v>
      </c>
      <c r="H12582" s="42">
        <f t="shared" si="817"/>
        <v>0</v>
      </c>
    </row>
    <row r="12583" spans="1:8" x14ac:dyDescent="0.25">
      <c r="A12583" s="50">
        <v>43962.062916666662</v>
      </c>
      <c r="B12583" s="79">
        <v>26</v>
      </c>
      <c r="C12583" s="40">
        <f t="shared" si="814"/>
        <v>5</v>
      </c>
      <c r="D12583" s="41">
        <f t="shared" si="815"/>
        <v>2020</v>
      </c>
      <c r="E12583" s="43">
        <f>IF(WEEKDAY(A12583,2)&gt;=6,6,IF(ISNUMBER(MATCH(TRUNC(A12583),Normativa!$A$81:$A$108,0)),6,INDEX(Normativa!$D$67:$AA$78,MATCH(MONTH(A12583),Normativa!$C$67:$C$78,0),MATCH(HOUR(A12583),Normativa!$D$66:$AA$66,0))))</f>
        <v>6</v>
      </c>
      <c r="F12583" s="40">
        <f t="shared" si="816"/>
        <v>104</v>
      </c>
      <c r="G12583" s="36">
        <f>INDEX('Optimitzador qh'!$C$15:$H$15,E12583)</f>
        <v>550</v>
      </c>
      <c r="H12583" s="42">
        <f t="shared" si="817"/>
        <v>0</v>
      </c>
    </row>
    <row r="12584" spans="1:8" x14ac:dyDescent="0.25">
      <c r="A12584" s="50">
        <v>43962.073333333334</v>
      </c>
      <c r="B12584" s="79">
        <v>26</v>
      </c>
      <c r="C12584" s="40">
        <f t="shared" si="814"/>
        <v>5</v>
      </c>
      <c r="D12584" s="41">
        <f t="shared" si="815"/>
        <v>2020</v>
      </c>
      <c r="E12584" s="43">
        <f>IF(WEEKDAY(A12584,2)&gt;=6,6,IF(ISNUMBER(MATCH(TRUNC(A12584),Normativa!$A$81:$A$108,0)),6,INDEX(Normativa!$D$67:$AA$78,MATCH(MONTH(A12584),Normativa!$C$67:$C$78,0),MATCH(HOUR(A12584),Normativa!$D$66:$AA$66,0))))</f>
        <v>6</v>
      </c>
      <c r="F12584" s="40">
        <f t="shared" si="816"/>
        <v>104</v>
      </c>
      <c r="G12584" s="36">
        <f>INDEX('Optimitzador qh'!$C$15:$H$15,E12584)</f>
        <v>550</v>
      </c>
      <c r="H12584" s="42">
        <f t="shared" si="817"/>
        <v>0</v>
      </c>
    </row>
    <row r="12585" spans="1:8" x14ac:dyDescent="0.25">
      <c r="A12585" s="50">
        <v>43962.083749999998</v>
      </c>
      <c r="B12585" s="79">
        <v>26</v>
      </c>
      <c r="C12585" s="40">
        <f t="shared" si="814"/>
        <v>5</v>
      </c>
      <c r="D12585" s="41">
        <f t="shared" si="815"/>
        <v>2020</v>
      </c>
      <c r="E12585" s="43">
        <f>IF(WEEKDAY(A12585,2)&gt;=6,6,IF(ISNUMBER(MATCH(TRUNC(A12585),Normativa!$A$81:$A$108,0)),6,INDEX(Normativa!$D$67:$AA$78,MATCH(MONTH(A12585),Normativa!$C$67:$C$78,0),MATCH(HOUR(A12585),Normativa!$D$66:$AA$66,0))))</f>
        <v>6</v>
      </c>
      <c r="F12585" s="40">
        <f t="shared" si="816"/>
        <v>104</v>
      </c>
      <c r="G12585" s="36">
        <f>INDEX('Optimitzador qh'!$C$15:$H$15,E12585)</f>
        <v>550</v>
      </c>
      <c r="H12585" s="42">
        <f t="shared" si="817"/>
        <v>0</v>
      </c>
    </row>
    <row r="12586" spans="1:8" x14ac:dyDescent="0.25">
      <c r="A12586" s="50">
        <v>43962.094166666662</v>
      </c>
      <c r="B12586" s="79">
        <v>26</v>
      </c>
      <c r="C12586" s="40">
        <f t="shared" si="814"/>
        <v>5</v>
      </c>
      <c r="D12586" s="41">
        <f t="shared" si="815"/>
        <v>2020</v>
      </c>
      <c r="E12586" s="43">
        <f>IF(WEEKDAY(A12586,2)&gt;=6,6,IF(ISNUMBER(MATCH(TRUNC(A12586),Normativa!$A$81:$A$108,0)),6,INDEX(Normativa!$D$67:$AA$78,MATCH(MONTH(A12586),Normativa!$C$67:$C$78,0),MATCH(HOUR(A12586),Normativa!$D$66:$AA$66,0))))</f>
        <v>6</v>
      </c>
      <c r="F12586" s="40">
        <f t="shared" si="816"/>
        <v>104</v>
      </c>
      <c r="G12586" s="36">
        <f>INDEX('Optimitzador qh'!$C$15:$H$15,E12586)</f>
        <v>550</v>
      </c>
      <c r="H12586" s="42">
        <f t="shared" si="817"/>
        <v>0</v>
      </c>
    </row>
    <row r="12587" spans="1:8" x14ac:dyDescent="0.25">
      <c r="A12587" s="50">
        <v>43962.104583333334</v>
      </c>
      <c r="B12587" s="79">
        <v>26</v>
      </c>
      <c r="C12587" s="40">
        <f t="shared" si="814"/>
        <v>5</v>
      </c>
      <c r="D12587" s="41">
        <f t="shared" si="815"/>
        <v>2020</v>
      </c>
      <c r="E12587" s="43">
        <f>IF(WEEKDAY(A12587,2)&gt;=6,6,IF(ISNUMBER(MATCH(TRUNC(A12587),Normativa!$A$81:$A$108,0)),6,INDEX(Normativa!$D$67:$AA$78,MATCH(MONTH(A12587),Normativa!$C$67:$C$78,0),MATCH(HOUR(A12587),Normativa!$D$66:$AA$66,0))))</f>
        <v>6</v>
      </c>
      <c r="F12587" s="40">
        <f t="shared" si="816"/>
        <v>104</v>
      </c>
      <c r="G12587" s="36">
        <f>INDEX('Optimitzador qh'!$C$15:$H$15,E12587)</f>
        <v>550</v>
      </c>
      <c r="H12587" s="42">
        <f t="shared" si="817"/>
        <v>0</v>
      </c>
    </row>
    <row r="12588" spans="1:8" x14ac:dyDescent="0.25">
      <c r="A12588" s="50">
        <v>43962.114999999998</v>
      </c>
      <c r="B12588" s="79">
        <v>25</v>
      </c>
      <c r="C12588" s="40">
        <f t="shared" si="814"/>
        <v>5</v>
      </c>
      <c r="D12588" s="41">
        <f t="shared" si="815"/>
        <v>2020</v>
      </c>
      <c r="E12588" s="43">
        <f>IF(WEEKDAY(A12588,2)&gt;=6,6,IF(ISNUMBER(MATCH(TRUNC(A12588),Normativa!$A$81:$A$108,0)),6,INDEX(Normativa!$D$67:$AA$78,MATCH(MONTH(A12588),Normativa!$C$67:$C$78,0),MATCH(HOUR(A12588),Normativa!$D$66:$AA$66,0))))</f>
        <v>6</v>
      </c>
      <c r="F12588" s="40">
        <f t="shared" si="816"/>
        <v>100</v>
      </c>
      <c r="G12588" s="36">
        <f>INDEX('Optimitzador qh'!$C$15:$H$15,E12588)</f>
        <v>550</v>
      </c>
      <c r="H12588" s="42">
        <f t="shared" si="817"/>
        <v>0</v>
      </c>
    </row>
    <row r="12589" spans="1:8" x14ac:dyDescent="0.25">
      <c r="A12589" s="50">
        <v>43962.125416666662</v>
      </c>
      <c r="B12589" s="79">
        <v>26</v>
      </c>
      <c r="C12589" s="40">
        <f t="shared" si="814"/>
        <v>5</v>
      </c>
      <c r="D12589" s="41">
        <f t="shared" si="815"/>
        <v>2020</v>
      </c>
      <c r="E12589" s="43">
        <f>IF(WEEKDAY(A12589,2)&gt;=6,6,IF(ISNUMBER(MATCH(TRUNC(A12589),Normativa!$A$81:$A$108,0)),6,INDEX(Normativa!$D$67:$AA$78,MATCH(MONTH(A12589),Normativa!$C$67:$C$78,0),MATCH(HOUR(A12589),Normativa!$D$66:$AA$66,0))))</f>
        <v>6</v>
      </c>
      <c r="F12589" s="40">
        <f t="shared" si="816"/>
        <v>104</v>
      </c>
      <c r="G12589" s="36">
        <f>INDEX('Optimitzador qh'!$C$15:$H$15,E12589)</f>
        <v>550</v>
      </c>
      <c r="H12589" s="42">
        <f t="shared" si="817"/>
        <v>0</v>
      </c>
    </row>
    <row r="12590" spans="1:8" x14ac:dyDescent="0.25">
      <c r="A12590" s="50">
        <v>43962.135833333334</v>
      </c>
      <c r="B12590" s="79">
        <v>28</v>
      </c>
      <c r="C12590" s="40">
        <f t="shared" si="814"/>
        <v>5</v>
      </c>
      <c r="D12590" s="41">
        <f t="shared" si="815"/>
        <v>2020</v>
      </c>
      <c r="E12590" s="43">
        <f>IF(WEEKDAY(A12590,2)&gt;=6,6,IF(ISNUMBER(MATCH(TRUNC(A12590),Normativa!$A$81:$A$108,0)),6,INDEX(Normativa!$D$67:$AA$78,MATCH(MONTH(A12590),Normativa!$C$67:$C$78,0),MATCH(HOUR(A12590),Normativa!$D$66:$AA$66,0))))</f>
        <v>6</v>
      </c>
      <c r="F12590" s="40">
        <f t="shared" si="816"/>
        <v>112</v>
      </c>
      <c r="G12590" s="36">
        <f>INDEX('Optimitzador qh'!$C$15:$H$15,E12590)</f>
        <v>550</v>
      </c>
      <c r="H12590" s="42">
        <f t="shared" si="817"/>
        <v>0</v>
      </c>
    </row>
    <row r="12591" spans="1:8" x14ac:dyDescent="0.25">
      <c r="A12591" s="50">
        <v>43962.146249999998</v>
      </c>
      <c r="B12591" s="79">
        <v>27</v>
      </c>
      <c r="C12591" s="40">
        <f t="shared" si="814"/>
        <v>5</v>
      </c>
      <c r="D12591" s="41">
        <f t="shared" si="815"/>
        <v>2020</v>
      </c>
      <c r="E12591" s="43">
        <f>IF(WEEKDAY(A12591,2)&gt;=6,6,IF(ISNUMBER(MATCH(TRUNC(A12591),Normativa!$A$81:$A$108,0)),6,INDEX(Normativa!$D$67:$AA$78,MATCH(MONTH(A12591),Normativa!$C$67:$C$78,0),MATCH(HOUR(A12591),Normativa!$D$66:$AA$66,0))))</f>
        <v>6</v>
      </c>
      <c r="F12591" s="40">
        <f t="shared" si="816"/>
        <v>108</v>
      </c>
      <c r="G12591" s="36">
        <f>INDEX('Optimitzador qh'!$C$15:$H$15,E12591)</f>
        <v>550</v>
      </c>
      <c r="H12591" s="42">
        <f t="shared" si="817"/>
        <v>0</v>
      </c>
    </row>
    <row r="12592" spans="1:8" x14ac:dyDescent="0.25">
      <c r="A12592" s="50">
        <v>43962.156666666662</v>
      </c>
      <c r="B12592" s="79">
        <v>27</v>
      </c>
      <c r="C12592" s="40">
        <f t="shared" si="814"/>
        <v>5</v>
      </c>
      <c r="D12592" s="41">
        <f t="shared" si="815"/>
        <v>2020</v>
      </c>
      <c r="E12592" s="43">
        <f>IF(WEEKDAY(A12592,2)&gt;=6,6,IF(ISNUMBER(MATCH(TRUNC(A12592),Normativa!$A$81:$A$108,0)),6,INDEX(Normativa!$D$67:$AA$78,MATCH(MONTH(A12592),Normativa!$C$67:$C$78,0),MATCH(HOUR(A12592),Normativa!$D$66:$AA$66,0))))</f>
        <v>6</v>
      </c>
      <c r="F12592" s="40">
        <f t="shared" si="816"/>
        <v>108</v>
      </c>
      <c r="G12592" s="36">
        <f>INDEX('Optimitzador qh'!$C$15:$H$15,E12592)</f>
        <v>550</v>
      </c>
      <c r="H12592" s="42">
        <f t="shared" si="817"/>
        <v>0</v>
      </c>
    </row>
    <row r="12593" spans="1:8" x14ac:dyDescent="0.25">
      <c r="A12593" s="50">
        <v>43962.167083333334</v>
      </c>
      <c r="B12593" s="79">
        <v>28</v>
      </c>
      <c r="C12593" s="40">
        <f t="shared" si="814"/>
        <v>5</v>
      </c>
      <c r="D12593" s="41">
        <f t="shared" si="815"/>
        <v>2020</v>
      </c>
      <c r="E12593" s="43">
        <f>IF(WEEKDAY(A12593,2)&gt;=6,6,IF(ISNUMBER(MATCH(TRUNC(A12593),Normativa!$A$81:$A$108,0)),6,INDEX(Normativa!$D$67:$AA$78,MATCH(MONTH(A12593),Normativa!$C$67:$C$78,0),MATCH(HOUR(A12593),Normativa!$D$66:$AA$66,0))))</f>
        <v>6</v>
      </c>
      <c r="F12593" s="40">
        <f t="shared" si="816"/>
        <v>112</v>
      </c>
      <c r="G12593" s="36">
        <f>INDEX('Optimitzador qh'!$C$15:$H$15,E12593)</f>
        <v>550</v>
      </c>
      <c r="H12593" s="42">
        <f t="shared" si="817"/>
        <v>0</v>
      </c>
    </row>
    <row r="12594" spans="1:8" x14ac:dyDescent="0.25">
      <c r="A12594" s="50">
        <v>43962.177499999998</v>
      </c>
      <c r="B12594" s="79">
        <v>27</v>
      </c>
      <c r="C12594" s="40">
        <f t="shared" si="814"/>
        <v>5</v>
      </c>
      <c r="D12594" s="41">
        <f t="shared" si="815"/>
        <v>2020</v>
      </c>
      <c r="E12594" s="43">
        <f>IF(WEEKDAY(A12594,2)&gt;=6,6,IF(ISNUMBER(MATCH(TRUNC(A12594),Normativa!$A$81:$A$108,0)),6,INDEX(Normativa!$D$67:$AA$78,MATCH(MONTH(A12594),Normativa!$C$67:$C$78,0),MATCH(HOUR(A12594),Normativa!$D$66:$AA$66,0))))</f>
        <v>6</v>
      </c>
      <c r="F12594" s="40">
        <f t="shared" si="816"/>
        <v>108</v>
      </c>
      <c r="G12594" s="36">
        <f>INDEX('Optimitzador qh'!$C$15:$H$15,E12594)</f>
        <v>550</v>
      </c>
      <c r="H12594" s="42">
        <f t="shared" si="817"/>
        <v>0</v>
      </c>
    </row>
    <row r="12595" spans="1:8" x14ac:dyDescent="0.25">
      <c r="A12595" s="50">
        <v>43962.187916666662</v>
      </c>
      <c r="B12595" s="79">
        <v>27</v>
      </c>
      <c r="C12595" s="40">
        <f t="shared" si="814"/>
        <v>5</v>
      </c>
      <c r="D12595" s="41">
        <f t="shared" si="815"/>
        <v>2020</v>
      </c>
      <c r="E12595" s="43">
        <f>IF(WEEKDAY(A12595,2)&gt;=6,6,IF(ISNUMBER(MATCH(TRUNC(A12595),Normativa!$A$81:$A$108,0)),6,INDEX(Normativa!$D$67:$AA$78,MATCH(MONTH(A12595),Normativa!$C$67:$C$78,0),MATCH(HOUR(A12595),Normativa!$D$66:$AA$66,0))))</f>
        <v>6</v>
      </c>
      <c r="F12595" s="40">
        <f t="shared" si="816"/>
        <v>108</v>
      </c>
      <c r="G12595" s="36">
        <f>INDEX('Optimitzador qh'!$C$15:$H$15,E12595)</f>
        <v>550</v>
      </c>
      <c r="H12595" s="42">
        <f t="shared" si="817"/>
        <v>0</v>
      </c>
    </row>
    <row r="12596" spans="1:8" x14ac:dyDescent="0.25">
      <c r="A12596" s="50">
        <v>43962.198333333334</v>
      </c>
      <c r="B12596" s="79">
        <v>27</v>
      </c>
      <c r="C12596" s="40">
        <f t="shared" si="814"/>
        <v>5</v>
      </c>
      <c r="D12596" s="41">
        <f t="shared" si="815"/>
        <v>2020</v>
      </c>
      <c r="E12596" s="43">
        <f>IF(WEEKDAY(A12596,2)&gt;=6,6,IF(ISNUMBER(MATCH(TRUNC(A12596),Normativa!$A$81:$A$108,0)),6,INDEX(Normativa!$D$67:$AA$78,MATCH(MONTH(A12596),Normativa!$C$67:$C$78,0),MATCH(HOUR(A12596),Normativa!$D$66:$AA$66,0))))</f>
        <v>6</v>
      </c>
      <c r="F12596" s="40">
        <f t="shared" si="816"/>
        <v>108</v>
      </c>
      <c r="G12596" s="36">
        <f>INDEX('Optimitzador qh'!$C$15:$H$15,E12596)</f>
        <v>550</v>
      </c>
      <c r="H12596" s="42">
        <f t="shared" si="817"/>
        <v>0</v>
      </c>
    </row>
    <row r="12597" spans="1:8" x14ac:dyDescent="0.25">
      <c r="A12597" s="50">
        <v>43962.208749999998</v>
      </c>
      <c r="B12597" s="79">
        <v>28</v>
      </c>
      <c r="C12597" s="40">
        <f t="shared" si="814"/>
        <v>5</v>
      </c>
      <c r="D12597" s="41">
        <f t="shared" si="815"/>
        <v>2020</v>
      </c>
      <c r="E12597" s="43">
        <f>IF(WEEKDAY(A12597,2)&gt;=6,6,IF(ISNUMBER(MATCH(TRUNC(A12597),Normativa!$A$81:$A$108,0)),6,INDEX(Normativa!$D$67:$AA$78,MATCH(MONTH(A12597),Normativa!$C$67:$C$78,0),MATCH(HOUR(A12597),Normativa!$D$66:$AA$66,0))))</f>
        <v>6</v>
      </c>
      <c r="F12597" s="40">
        <f t="shared" si="816"/>
        <v>112</v>
      </c>
      <c r="G12597" s="36">
        <f>INDEX('Optimitzador qh'!$C$15:$H$15,E12597)</f>
        <v>550</v>
      </c>
      <c r="H12597" s="42">
        <f t="shared" si="817"/>
        <v>0</v>
      </c>
    </row>
    <row r="12598" spans="1:8" x14ac:dyDescent="0.25">
      <c r="A12598" s="50">
        <v>43962.219166666662</v>
      </c>
      <c r="B12598" s="79">
        <v>30</v>
      </c>
      <c r="C12598" s="40">
        <f t="shared" si="814"/>
        <v>5</v>
      </c>
      <c r="D12598" s="41">
        <f t="shared" si="815"/>
        <v>2020</v>
      </c>
      <c r="E12598" s="43">
        <f>IF(WEEKDAY(A12598,2)&gt;=6,6,IF(ISNUMBER(MATCH(TRUNC(A12598),Normativa!$A$81:$A$108,0)),6,INDEX(Normativa!$D$67:$AA$78,MATCH(MONTH(A12598),Normativa!$C$67:$C$78,0),MATCH(HOUR(A12598),Normativa!$D$66:$AA$66,0))))</f>
        <v>6</v>
      </c>
      <c r="F12598" s="40">
        <f t="shared" si="816"/>
        <v>120</v>
      </c>
      <c r="G12598" s="36">
        <f>INDEX('Optimitzador qh'!$C$15:$H$15,E12598)</f>
        <v>550</v>
      </c>
      <c r="H12598" s="42">
        <f t="shared" si="817"/>
        <v>0</v>
      </c>
    </row>
    <row r="12599" spans="1:8" x14ac:dyDescent="0.25">
      <c r="A12599" s="50">
        <v>43962.229583333334</v>
      </c>
      <c r="B12599" s="79">
        <v>28</v>
      </c>
      <c r="C12599" s="40">
        <f t="shared" si="814"/>
        <v>5</v>
      </c>
      <c r="D12599" s="41">
        <f t="shared" si="815"/>
        <v>2020</v>
      </c>
      <c r="E12599" s="43">
        <f>IF(WEEKDAY(A12599,2)&gt;=6,6,IF(ISNUMBER(MATCH(TRUNC(A12599),Normativa!$A$81:$A$108,0)),6,INDEX(Normativa!$D$67:$AA$78,MATCH(MONTH(A12599),Normativa!$C$67:$C$78,0),MATCH(HOUR(A12599),Normativa!$D$66:$AA$66,0))))</f>
        <v>6</v>
      </c>
      <c r="F12599" s="40">
        <f t="shared" si="816"/>
        <v>112</v>
      </c>
      <c r="G12599" s="36">
        <f>INDEX('Optimitzador qh'!$C$15:$H$15,E12599)</f>
        <v>550</v>
      </c>
      <c r="H12599" s="42">
        <f t="shared" si="817"/>
        <v>0</v>
      </c>
    </row>
    <row r="12600" spans="1:8" x14ac:dyDescent="0.25">
      <c r="A12600" s="50">
        <v>43962.239999999998</v>
      </c>
      <c r="B12600" s="79">
        <v>28</v>
      </c>
      <c r="C12600" s="40">
        <f t="shared" si="814"/>
        <v>5</v>
      </c>
      <c r="D12600" s="41">
        <f t="shared" si="815"/>
        <v>2020</v>
      </c>
      <c r="E12600" s="43">
        <f>IF(WEEKDAY(A12600,2)&gt;=6,6,IF(ISNUMBER(MATCH(TRUNC(A12600),Normativa!$A$81:$A$108,0)),6,INDEX(Normativa!$D$67:$AA$78,MATCH(MONTH(A12600),Normativa!$C$67:$C$78,0),MATCH(HOUR(A12600),Normativa!$D$66:$AA$66,0))))</f>
        <v>6</v>
      </c>
      <c r="F12600" s="40">
        <f t="shared" si="816"/>
        <v>112</v>
      </c>
      <c r="G12600" s="36">
        <f>INDEX('Optimitzador qh'!$C$15:$H$15,E12600)</f>
        <v>550</v>
      </c>
      <c r="H12600" s="42">
        <f t="shared" si="817"/>
        <v>0</v>
      </c>
    </row>
    <row r="12601" spans="1:8" x14ac:dyDescent="0.25">
      <c r="A12601" s="50">
        <v>43962.250416666662</v>
      </c>
      <c r="B12601" s="79">
        <v>42</v>
      </c>
      <c r="C12601" s="40">
        <f t="shared" si="814"/>
        <v>5</v>
      </c>
      <c r="D12601" s="41">
        <f t="shared" si="815"/>
        <v>2020</v>
      </c>
      <c r="E12601" s="43">
        <f>IF(WEEKDAY(A12601,2)&gt;=6,6,IF(ISNUMBER(MATCH(TRUNC(A12601),Normativa!$A$81:$A$108,0)),6,INDEX(Normativa!$D$67:$AA$78,MATCH(MONTH(A12601),Normativa!$C$67:$C$78,0),MATCH(HOUR(A12601),Normativa!$D$66:$AA$66,0))))</f>
        <v>6</v>
      </c>
      <c r="F12601" s="40">
        <f t="shared" si="816"/>
        <v>168</v>
      </c>
      <c r="G12601" s="36">
        <f>INDEX('Optimitzador qh'!$C$15:$H$15,E12601)</f>
        <v>550</v>
      </c>
      <c r="H12601" s="42">
        <f t="shared" si="817"/>
        <v>0</v>
      </c>
    </row>
    <row r="12602" spans="1:8" x14ac:dyDescent="0.25">
      <c r="A12602" s="50">
        <v>43962.260833333334</v>
      </c>
      <c r="B12602" s="79">
        <v>34</v>
      </c>
      <c r="C12602" s="40">
        <f t="shared" si="814"/>
        <v>5</v>
      </c>
      <c r="D12602" s="41">
        <f t="shared" si="815"/>
        <v>2020</v>
      </c>
      <c r="E12602" s="43">
        <f>IF(WEEKDAY(A12602,2)&gt;=6,6,IF(ISNUMBER(MATCH(TRUNC(A12602),Normativa!$A$81:$A$108,0)),6,INDEX(Normativa!$D$67:$AA$78,MATCH(MONTH(A12602),Normativa!$C$67:$C$78,0),MATCH(HOUR(A12602),Normativa!$D$66:$AA$66,0))))</f>
        <v>6</v>
      </c>
      <c r="F12602" s="40">
        <f t="shared" si="816"/>
        <v>136</v>
      </c>
      <c r="G12602" s="36">
        <f>INDEX('Optimitzador qh'!$C$15:$H$15,E12602)</f>
        <v>550</v>
      </c>
      <c r="H12602" s="42">
        <f t="shared" si="817"/>
        <v>0</v>
      </c>
    </row>
    <row r="12603" spans="1:8" x14ac:dyDescent="0.25">
      <c r="A12603" s="50">
        <v>43962.271249999998</v>
      </c>
      <c r="B12603" s="79">
        <v>34</v>
      </c>
      <c r="C12603" s="40">
        <f t="shared" si="814"/>
        <v>5</v>
      </c>
      <c r="D12603" s="41">
        <f t="shared" si="815"/>
        <v>2020</v>
      </c>
      <c r="E12603" s="43">
        <f>IF(WEEKDAY(A12603,2)&gt;=6,6,IF(ISNUMBER(MATCH(TRUNC(A12603),Normativa!$A$81:$A$108,0)),6,INDEX(Normativa!$D$67:$AA$78,MATCH(MONTH(A12603),Normativa!$C$67:$C$78,0),MATCH(HOUR(A12603),Normativa!$D$66:$AA$66,0))))</f>
        <v>6</v>
      </c>
      <c r="F12603" s="40">
        <f t="shared" si="816"/>
        <v>136</v>
      </c>
      <c r="G12603" s="36">
        <f>INDEX('Optimitzador qh'!$C$15:$H$15,E12603)</f>
        <v>550</v>
      </c>
      <c r="H12603" s="42">
        <f t="shared" si="817"/>
        <v>0</v>
      </c>
    </row>
    <row r="12604" spans="1:8" x14ac:dyDescent="0.25">
      <c r="A12604" s="50">
        <v>43962.281666666662</v>
      </c>
      <c r="B12604" s="79">
        <v>37</v>
      </c>
      <c r="C12604" s="40">
        <f t="shared" si="814"/>
        <v>5</v>
      </c>
      <c r="D12604" s="41">
        <f t="shared" si="815"/>
        <v>2020</v>
      </c>
      <c r="E12604" s="43">
        <f>IF(WEEKDAY(A12604,2)&gt;=6,6,IF(ISNUMBER(MATCH(TRUNC(A12604),Normativa!$A$81:$A$108,0)),6,INDEX(Normativa!$D$67:$AA$78,MATCH(MONTH(A12604),Normativa!$C$67:$C$78,0),MATCH(HOUR(A12604),Normativa!$D$66:$AA$66,0))))</f>
        <v>6</v>
      </c>
      <c r="F12604" s="40">
        <f t="shared" si="816"/>
        <v>148</v>
      </c>
      <c r="G12604" s="36">
        <f>INDEX('Optimitzador qh'!$C$15:$H$15,E12604)</f>
        <v>550</v>
      </c>
      <c r="H12604" s="42">
        <f t="shared" si="817"/>
        <v>0</v>
      </c>
    </row>
    <row r="12605" spans="1:8" x14ac:dyDescent="0.25">
      <c r="A12605" s="50">
        <v>43962.292083333334</v>
      </c>
      <c r="B12605" s="79">
        <v>28</v>
      </c>
      <c r="C12605" s="40">
        <f t="shared" si="814"/>
        <v>5</v>
      </c>
      <c r="D12605" s="41">
        <f t="shared" si="815"/>
        <v>2020</v>
      </c>
      <c r="E12605" s="43">
        <f>IF(WEEKDAY(A12605,2)&gt;=6,6,IF(ISNUMBER(MATCH(TRUNC(A12605),Normativa!$A$81:$A$108,0)),6,INDEX(Normativa!$D$67:$AA$78,MATCH(MONTH(A12605),Normativa!$C$67:$C$78,0),MATCH(HOUR(A12605),Normativa!$D$66:$AA$66,0))))</f>
        <v>6</v>
      </c>
      <c r="F12605" s="40">
        <f t="shared" si="816"/>
        <v>112</v>
      </c>
      <c r="G12605" s="36">
        <f>INDEX('Optimitzador qh'!$C$15:$H$15,E12605)</f>
        <v>550</v>
      </c>
      <c r="H12605" s="42">
        <f t="shared" si="817"/>
        <v>0</v>
      </c>
    </row>
    <row r="12606" spans="1:8" x14ac:dyDescent="0.25">
      <c r="A12606" s="50">
        <v>43962.302499999998</v>
      </c>
      <c r="B12606" s="79">
        <v>29</v>
      </c>
      <c r="C12606" s="40">
        <f t="shared" si="814"/>
        <v>5</v>
      </c>
      <c r="D12606" s="41">
        <f t="shared" si="815"/>
        <v>2020</v>
      </c>
      <c r="E12606" s="43">
        <f>IF(WEEKDAY(A12606,2)&gt;=6,6,IF(ISNUMBER(MATCH(TRUNC(A12606),Normativa!$A$81:$A$108,0)),6,INDEX(Normativa!$D$67:$AA$78,MATCH(MONTH(A12606),Normativa!$C$67:$C$78,0),MATCH(HOUR(A12606),Normativa!$D$66:$AA$66,0))))</f>
        <v>6</v>
      </c>
      <c r="F12606" s="40">
        <f t="shared" si="816"/>
        <v>116</v>
      </c>
      <c r="G12606" s="36">
        <f>INDEX('Optimitzador qh'!$C$15:$H$15,E12606)</f>
        <v>550</v>
      </c>
      <c r="H12606" s="42">
        <f t="shared" si="817"/>
        <v>0</v>
      </c>
    </row>
    <row r="12607" spans="1:8" x14ac:dyDescent="0.25">
      <c r="A12607" s="50">
        <v>43962.312916666662</v>
      </c>
      <c r="B12607" s="79">
        <v>29</v>
      </c>
      <c r="C12607" s="40">
        <f t="shared" si="814"/>
        <v>5</v>
      </c>
      <c r="D12607" s="41">
        <f t="shared" si="815"/>
        <v>2020</v>
      </c>
      <c r="E12607" s="43">
        <f>IF(WEEKDAY(A12607,2)&gt;=6,6,IF(ISNUMBER(MATCH(TRUNC(A12607),Normativa!$A$81:$A$108,0)),6,INDEX(Normativa!$D$67:$AA$78,MATCH(MONTH(A12607),Normativa!$C$67:$C$78,0),MATCH(HOUR(A12607),Normativa!$D$66:$AA$66,0))))</f>
        <v>6</v>
      </c>
      <c r="F12607" s="40">
        <f t="shared" si="816"/>
        <v>116</v>
      </c>
      <c r="G12607" s="36">
        <f>INDEX('Optimitzador qh'!$C$15:$H$15,E12607)</f>
        <v>550</v>
      </c>
      <c r="H12607" s="42">
        <f t="shared" si="817"/>
        <v>0</v>
      </c>
    </row>
    <row r="12608" spans="1:8" x14ac:dyDescent="0.25">
      <c r="A12608" s="50">
        <v>43962.323333333334</v>
      </c>
      <c r="B12608" s="79">
        <v>29</v>
      </c>
      <c r="C12608" s="40">
        <f t="shared" si="814"/>
        <v>5</v>
      </c>
      <c r="D12608" s="41">
        <f t="shared" si="815"/>
        <v>2020</v>
      </c>
      <c r="E12608" s="43">
        <f>IF(WEEKDAY(A12608,2)&gt;=6,6,IF(ISNUMBER(MATCH(TRUNC(A12608),Normativa!$A$81:$A$108,0)),6,INDEX(Normativa!$D$67:$AA$78,MATCH(MONTH(A12608),Normativa!$C$67:$C$78,0),MATCH(HOUR(A12608),Normativa!$D$66:$AA$66,0))))</f>
        <v>6</v>
      </c>
      <c r="F12608" s="40">
        <f t="shared" si="816"/>
        <v>116</v>
      </c>
      <c r="G12608" s="36">
        <f>INDEX('Optimitzador qh'!$C$15:$H$15,E12608)</f>
        <v>550</v>
      </c>
      <c r="H12608" s="42">
        <f t="shared" si="817"/>
        <v>0</v>
      </c>
    </row>
    <row r="12609" spans="1:8" x14ac:dyDescent="0.25">
      <c r="A12609" s="50">
        <v>43962.333749999998</v>
      </c>
      <c r="B12609" s="79">
        <v>31</v>
      </c>
      <c r="C12609" s="40">
        <f t="shared" si="814"/>
        <v>5</v>
      </c>
      <c r="D12609" s="41">
        <f t="shared" si="815"/>
        <v>2020</v>
      </c>
      <c r="E12609" s="43">
        <f>IF(WEEKDAY(A12609,2)&gt;=6,6,IF(ISNUMBER(MATCH(TRUNC(A12609),Normativa!$A$81:$A$108,0)),6,INDEX(Normativa!$D$67:$AA$78,MATCH(MONTH(A12609),Normativa!$C$67:$C$78,0),MATCH(HOUR(A12609),Normativa!$D$66:$AA$66,0))))</f>
        <v>5</v>
      </c>
      <c r="F12609" s="40">
        <f t="shared" si="816"/>
        <v>124</v>
      </c>
      <c r="G12609" s="36">
        <f>INDEX('Optimitzador qh'!$C$15:$H$15,E12609)</f>
        <v>314.07919990728021</v>
      </c>
      <c r="H12609" s="42">
        <f t="shared" si="817"/>
        <v>0</v>
      </c>
    </row>
    <row r="12610" spans="1:8" x14ac:dyDescent="0.25">
      <c r="A12610" s="50">
        <v>43962.344166666662</v>
      </c>
      <c r="B12610" s="79">
        <v>32</v>
      </c>
      <c r="C12610" s="40">
        <f t="shared" si="814"/>
        <v>5</v>
      </c>
      <c r="D12610" s="41">
        <f t="shared" si="815"/>
        <v>2020</v>
      </c>
      <c r="E12610" s="43">
        <f>IF(WEEKDAY(A12610,2)&gt;=6,6,IF(ISNUMBER(MATCH(TRUNC(A12610),Normativa!$A$81:$A$108,0)),6,INDEX(Normativa!$D$67:$AA$78,MATCH(MONTH(A12610),Normativa!$C$67:$C$78,0),MATCH(HOUR(A12610),Normativa!$D$66:$AA$66,0))))</f>
        <v>5</v>
      </c>
      <c r="F12610" s="40">
        <f t="shared" si="816"/>
        <v>128</v>
      </c>
      <c r="G12610" s="36">
        <f>INDEX('Optimitzador qh'!$C$15:$H$15,E12610)</f>
        <v>314.07919990728021</v>
      </c>
      <c r="H12610" s="42">
        <f t="shared" si="817"/>
        <v>0</v>
      </c>
    </row>
    <row r="12611" spans="1:8" x14ac:dyDescent="0.25">
      <c r="A12611" s="50">
        <v>43962.354583333334</v>
      </c>
      <c r="B12611" s="79">
        <v>31</v>
      </c>
      <c r="C12611" s="40">
        <f t="shared" si="814"/>
        <v>5</v>
      </c>
      <c r="D12611" s="41">
        <f t="shared" si="815"/>
        <v>2020</v>
      </c>
      <c r="E12611" s="43">
        <f>IF(WEEKDAY(A12611,2)&gt;=6,6,IF(ISNUMBER(MATCH(TRUNC(A12611),Normativa!$A$81:$A$108,0)),6,INDEX(Normativa!$D$67:$AA$78,MATCH(MONTH(A12611),Normativa!$C$67:$C$78,0),MATCH(HOUR(A12611),Normativa!$D$66:$AA$66,0))))</f>
        <v>5</v>
      </c>
      <c r="F12611" s="40">
        <f t="shared" si="816"/>
        <v>124</v>
      </c>
      <c r="G12611" s="36">
        <f>INDEX('Optimitzador qh'!$C$15:$H$15,E12611)</f>
        <v>314.07919990728021</v>
      </c>
      <c r="H12611" s="42">
        <f t="shared" si="817"/>
        <v>0</v>
      </c>
    </row>
    <row r="12612" spans="1:8" x14ac:dyDescent="0.25">
      <c r="A12612" s="50">
        <v>43962.364999999998</v>
      </c>
      <c r="B12612" s="79">
        <v>33</v>
      </c>
      <c r="C12612" s="40">
        <f t="shared" si="814"/>
        <v>5</v>
      </c>
      <c r="D12612" s="41">
        <f t="shared" si="815"/>
        <v>2020</v>
      </c>
      <c r="E12612" s="43">
        <f>IF(WEEKDAY(A12612,2)&gt;=6,6,IF(ISNUMBER(MATCH(TRUNC(A12612),Normativa!$A$81:$A$108,0)),6,INDEX(Normativa!$D$67:$AA$78,MATCH(MONTH(A12612),Normativa!$C$67:$C$78,0),MATCH(HOUR(A12612),Normativa!$D$66:$AA$66,0))))</f>
        <v>5</v>
      </c>
      <c r="F12612" s="40">
        <f t="shared" si="816"/>
        <v>132</v>
      </c>
      <c r="G12612" s="36">
        <f>INDEX('Optimitzador qh'!$C$15:$H$15,E12612)</f>
        <v>314.07919990728021</v>
      </c>
      <c r="H12612" s="42">
        <f t="shared" si="817"/>
        <v>0</v>
      </c>
    </row>
    <row r="12613" spans="1:8" x14ac:dyDescent="0.25">
      <c r="A12613" s="50">
        <v>43962.375416666662</v>
      </c>
      <c r="B12613" s="79">
        <v>30</v>
      </c>
      <c r="C12613" s="40">
        <f t="shared" ref="C12613:C12676" si="818">MONTH(A12613)</f>
        <v>5</v>
      </c>
      <c r="D12613" s="41">
        <f t="shared" ref="D12613:D12676" si="819">YEAR(A12613)</f>
        <v>2020</v>
      </c>
      <c r="E12613" s="43">
        <f>IF(WEEKDAY(A12613,2)&gt;=6,6,IF(ISNUMBER(MATCH(TRUNC(A12613),Normativa!$A$81:$A$108,0)),6,INDEX(Normativa!$D$67:$AA$78,MATCH(MONTH(A12613),Normativa!$C$67:$C$78,0),MATCH(HOUR(A12613),Normativa!$D$66:$AA$66,0))))</f>
        <v>4</v>
      </c>
      <c r="F12613" s="40">
        <f t="shared" ref="F12613:F12676" si="820">B12613*4</f>
        <v>120</v>
      </c>
      <c r="G12613" s="36">
        <f>INDEX('Optimitzador qh'!$C$15:$H$15,E12613)</f>
        <v>314.07919990728021</v>
      </c>
      <c r="H12613" s="42">
        <f t="shared" si="817"/>
        <v>0</v>
      </c>
    </row>
    <row r="12614" spans="1:8" x14ac:dyDescent="0.25">
      <c r="A12614" s="50">
        <v>43962.385833333334</v>
      </c>
      <c r="B12614" s="79">
        <v>33</v>
      </c>
      <c r="C12614" s="40">
        <f t="shared" si="818"/>
        <v>5</v>
      </c>
      <c r="D12614" s="41">
        <f t="shared" si="819"/>
        <v>2020</v>
      </c>
      <c r="E12614" s="43">
        <f>IF(WEEKDAY(A12614,2)&gt;=6,6,IF(ISNUMBER(MATCH(TRUNC(A12614),Normativa!$A$81:$A$108,0)),6,INDEX(Normativa!$D$67:$AA$78,MATCH(MONTH(A12614),Normativa!$C$67:$C$78,0),MATCH(HOUR(A12614),Normativa!$D$66:$AA$66,0))))</f>
        <v>4</v>
      </c>
      <c r="F12614" s="40">
        <f t="shared" si="820"/>
        <v>132</v>
      </c>
      <c r="G12614" s="36">
        <f>INDEX('Optimitzador qh'!$C$15:$H$15,E12614)</f>
        <v>314.07919990728021</v>
      </c>
      <c r="H12614" s="42">
        <f t="shared" si="817"/>
        <v>0</v>
      </c>
    </row>
    <row r="12615" spans="1:8" x14ac:dyDescent="0.25">
      <c r="A12615" s="50">
        <v>43962.396249999998</v>
      </c>
      <c r="B12615" s="79">
        <v>33</v>
      </c>
      <c r="C12615" s="40">
        <f t="shared" si="818"/>
        <v>5</v>
      </c>
      <c r="D12615" s="41">
        <f t="shared" si="819"/>
        <v>2020</v>
      </c>
      <c r="E12615" s="43">
        <f>IF(WEEKDAY(A12615,2)&gt;=6,6,IF(ISNUMBER(MATCH(TRUNC(A12615),Normativa!$A$81:$A$108,0)),6,INDEX(Normativa!$D$67:$AA$78,MATCH(MONTH(A12615),Normativa!$C$67:$C$78,0),MATCH(HOUR(A12615),Normativa!$D$66:$AA$66,0))))</f>
        <v>4</v>
      </c>
      <c r="F12615" s="40">
        <f t="shared" si="820"/>
        <v>132</v>
      </c>
      <c r="G12615" s="36">
        <f>INDEX('Optimitzador qh'!$C$15:$H$15,E12615)</f>
        <v>314.07919990728021</v>
      </c>
      <c r="H12615" s="42">
        <f t="shared" si="817"/>
        <v>0</v>
      </c>
    </row>
    <row r="12616" spans="1:8" x14ac:dyDescent="0.25">
      <c r="A12616" s="50">
        <v>43962.406666666662</v>
      </c>
      <c r="B12616" s="79">
        <v>33</v>
      </c>
      <c r="C12616" s="40">
        <f t="shared" si="818"/>
        <v>5</v>
      </c>
      <c r="D12616" s="41">
        <f t="shared" si="819"/>
        <v>2020</v>
      </c>
      <c r="E12616" s="43">
        <f>IF(WEEKDAY(A12616,2)&gt;=6,6,IF(ISNUMBER(MATCH(TRUNC(A12616),Normativa!$A$81:$A$108,0)),6,INDEX(Normativa!$D$67:$AA$78,MATCH(MONTH(A12616),Normativa!$C$67:$C$78,0),MATCH(HOUR(A12616),Normativa!$D$66:$AA$66,0))))</f>
        <v>4</v>
      </c>
      <c r="F12616" s="40">
        <f t="shared" si="820"/>
        <v>132</v>
      </c>
      <c r="G12616" s="36">
        <f>INDEX('Optimitzador qh'!$C$15:$H$15,E12616)</f>
        <v>314.07919990728021</v>
      </c>
      <c r="H12616" s="42">
        <f t="shared" si="817"/>
        <v>0</v>
      </c>
    </row>
    <row r="12617" spans="1:8" x14ac:dyDescent="0.25">
      <c r="A12617" s="50">
        <v>43962.417083333334</v>
      </c>
      <c r="B12617" s="79">
        <v>37</v>
      </c>
      <c r="C12617" s="40">
        <f t="shared" si="818"/>
        <v>5</v>
      </c>
      <c r="D12617" s="41">
        <f t="shared" si="819"/>
        <v>2020</v>
      </c>
      <c r="E12617" s="43">
        <f>IF(WEEKDAY(A12617,2)&gt;=6,6,IF(ISNUMBER(MATCH(TRUNC(A12617),Normativa!$A$81:$A$108,0)),6,INDEX(Normativa!$D$67:$AA$78,MATCH(MONTH(A12617),Normativa!$C$67:$C$78,0),MATCH(HOUR(A12617),Normativa!$D$66:$AA$66,0))))</f>
        <v>4</v>
      </c>
      <c r="F12617" s="40">
        <f t="shared" si="820"/>
        <v>148</v>
      </c>
      <c r="G12617" s="36">
        <f>INDEX('Optimitzador qh'!$C$15:$H$15,E12617)</f>
        <v>314.07919990728021</v>
      </c>
      <c r="H12617" s="42">
        <f t="shared" si="817"/>
        <v>0</v>
      </c>
    </row>
    <row r="12618" spans="1:8" x14ac:dyDescent="0.25">
      <c r="A12618" s="50">
        <v>43962.427499999998</v>
      </c>
      <c r="B12618" s="79">
        <v>33</v>
      </c>
      <c r="C12618" s="40">
        <f t="shared" si="818"/>
        <v>5</v>
      </c>
      <c r="D12618" s="41">
        <f t="shared" si="819"/>
        <v>2020</v>
      </c>
      <c r="E12618" s="43">
        <f>IF(WEEKDAY(A12618,2)&gt;=6,6,IF(ISNUMBER(MATCH(TRUNC(A12618),Normativa!$A$81:$A$108,0)),6,INDEX(Normativa!$D$67:$AA$78,MATCH(MONTH(A12618),Normativa!$C$67:$C$78,0),MATCH(HOUR(A12618),Normativa!$D$66:$AA$66,0))))</f>
        <v>4</v>
      </c>
      <c r="F12618" s="40">
        <f t="shared" si="820"/>
        <v>132</v>
      </c>
      <c r="G12618" s="36">
        <f>INDEX('Optimitzador qh'!$C$15:$H$15,E12618)</f>
        <v>314.07919990728021</v>
      </c>
      <c r="H12618" s="42">
        <f t="shared" ref="H12618:H12681" si="821">IF(F12618&gt;G12618,(F12618-G12618)^2,0)</f>
        <v>0</v>
      </c>
    </row>
    <row r="12619" spans="1:8" x14ac:dyDescent="0.25">
      <c r="A12619" s="50">
        <v>43962.437916666662</v>
      </c>
      <c r="B12619" s="79">
        <v>34</v>
      </c>
      <c r="C12619" s="40">
        <f t="shared" si="818"/>
        <v>5</v>
      </c>
      <c r="D12619" s="41">
        <f t="shared" si="819"/>
        <v>2020</v>
      </c>
      <c r="E12619" s="43">
        <f>IF(WEEKDAY(A12619,2)&gt;=6,6,IF(ISNUMBER(MATCH(TRUNC(A12619),Normativa!$A$81:$A$108,0)),6,INDEX(Normativa!$D$67:$AA$78,MATCH(MONTH(A12619),Normativa!$C$67:$C$78,0),MATCH(HOUR(A12619),Normativa!$D$66:$AA$66,0))))</f>
        <v>4</v>
      </c>
      <c r="F12619" s="40">
        <f t="shared" si="820"/>
        <v>136</v>
      </c>
      <c r="G12619" s="36">
        <f>INDEX('Optimitzador qh'!$C$15:$H$15,E12619)</f>
        <v>314.07919990728021</v>
      </c>
      <c r="H12619" s="42">
        <f t="shared" si="821"/>
        <v>0</v>
      </c>
    </row>
    <row r="12620" spans="1:8" x14ac:dyDescent="0.25">
      <c r="A12620" s="50">
        <v>43962.448333333334</v>
      </c>
      <c r="B12620" s="79">
        <v>32</v>
      </c>
      <c r="C12620" s="40">
        <f t="shared" si="818"/>
        <v>5</v>
      </c>
      <c r="D12620" s="41">
        <f t="shared" si="819"/>
        <v>2020</v>
      </c>
      <c r="E12620" s="43">
        <f>IF(WEEKDAY(A12620,2)&gt;=6,6,IF(ISNUMBER(MATCH(TRUNC(A12620),Normativa!$A$81:$A$108,0)),6,INDEX(Normativa!$D$67:$AA$78,MATCH(MONTH(A12620),Normativa!$C$67:$C$78,0),MATCH(HOUR(A12620),Normativa!$D$66:$AA$66,0))))</f>
        <v>4</v>
      </c>
      <c r="F12620" s="40">
        <f t="shared" si="820"/>
        <v>128</v>
      </c>
      <c r="G12620" s="36">
        <f>INDEX('Optimitzador qh'!$C$15:$H$15,E12620)</f>
        <v>314.07919990728021</v>
      </c>
      <c r="H12620" s="42">
        <f t="shared" si="821"/>
        <v>0</v>
      </c>
    </row>
    <row r="12621" spans="1:8" x14ac:dyDescent="0.25">
      <c r="A12621" s="50">
        <v>43962.458749999998</v>
      </c>
      <c r="B12621" s="79">
        <v>32</v>
      </c>
      <c r="C12621" s="40">
        <f t="shared" si="818"/>
        <v>5</v>
      </c>
      <c r="D12621" s="41">
        <f t="shared" si="819"/>
        <v>2020</v>
      </c>
      <c r="E12621" s="43">
        <f>IF(WEEKDAY(A12621,2)&gt;=6,6,IF(ISNUMBER(MATCH(TRUNC(A12621),Normativa!$A$81:$A$108,0)),6,INDEX(Normativa!$D$67:$AA$78,MATCH(MONTH(A12621),Normativa!$C$67:$C$78,0),MATCH(HOUR(A12621),Normativa!$D$66:$AA$66,0))))</f>
        <v>4</v>
      </c>
      <c r="F12621" s="40">
        <f t="shared" si="820"/>
        <v>128</v>
      </c>
      <c r="G12621" s="36">
        <f>INDEX('Optimitzador qh'!$C$15:$H$15,E12621)</f>
        <v>314.07919990728021</v>
      </c>
      <c r="H12621" s="42">
        <f t="shared" si="821"/>
        <v>0</v>
      </c>
    </row>
    <row r="12622" spans="1:8" x14ac:dyDescent="0.25">
      <c r="A12622" s="50">
        <v>43962.469166666662</v>
      </c>
      <c r="B12622" s="79">
        <v>34</v>
      </c>
      <c r="C12622" s="40">
        <f t="shared" si="818"/>
        <v>5</v>
      </c>
      <c r="D12622" s="41">
        <f t="shared" si="819"/>
        <v>2020</v>
      </c>
      <c r="E12622" s="43">
        <f>IF(WEEKDAY(A12622,2)&gt;=6,6,IF(ISNUMBER(MATCH(TRUNC(A12622),Normativa!$A$81:$A$108,0)),6,INDEX(Normativa!$D$67:$AA$78,MATCH(MONTH(A12622),Normativa!$C$67:$C$78,0),MATCH(HOUR(A12622),Normativa!$D$66:$AA$66,0))))</f>
        <v>4</v>
      </c>
      <c r="F12622" s="40">
        <f t="shared" si="820"/>
        <v>136</v>
      </c>
      <c r="G12622" s="36">
        <f>INDEX('Optimitzador qh'!$C$15:$H$15,E12622)</f>
        <v>314.07919990728021</v>
      </c>
      <c r="H12622" s="42">
        <f t="shared" si="821"/>
        <v>0</v>
      </c>
    </row>
    <row r="12623" spans="1:8" x14ac:dyDescent="0.25">
      <c r="A12623" s="50">
        <v>43962.479583333334</v>
      </c>
      <c r="B12623" s="79">
        <v>33</v>
      </c>
      <c r="C12623" s="40">
        <f t="shared" si="818"/>
        <v>5</v>
      </c>
      <c r="D12623" s="41">
        <f t="shared" si="819"/>
        <v>2020</v>
      </c>
      <c r="E12623" s="43">
        <f>IF(WEEKDAY(A12623,2)&gt;=6,6,IF(ISNUMBER(MATCH(TRUNC(A12623),Normativa!$A$81:$A$108,0)),6,INDEX(Normativa!$D$67:$AA$78,MATCH(MONTH(A12623),Normativa!$C$67:$C$78,0),MATCH(HOUR(A12623),Normativa!$D$66:$AA$66,0))))</f>
        <v>4</v>
      </c>
      <c r="F12623" s="40">
        <f t="shared" si="820"/>
        <v>132</v>
      </c>
      <c r="G12623" s="36">
        <f>INDEX('Optimitzador qh'!$C$15:$H$15,E12623)</f>
        <v>314.07919990728021</v>
      </c>
      <c r="H12623" s="42">
        <f t="shared" si="821"/>
        <v>0</v>
      </c>
    </row>
    <row r="12624" spans="1:8" x14ac:dyDescent="0.25">
      <c r="A12624" s="50">
        <v>43962.49</v>
      </c>
      <c r="B12624" s="79">
        <v>35</v>
      </c>
      <c r="C12624" s="40">
        <f t="shared" si="818"/>
        <v>5</v>
      </c>
      <c r="D12624" s="41">
        <f t="shared" si="819"/>
        <v>2020</v>
      </c>
      <c r="E12624" s="43">
        <f>IF(WEEKDAY(A12624,2)&gt;=6,6,IF(ISNUMBER(MATCH(TRUNC(A12624),Normativa!$A$81:$A$108,0)),6,INDEX(Normativa!$D$67:$AA$78,MATCH(MONTH(A12624),Normativa!$C$67:$C$78,0),MATCH(HOUR(A12624),Normativa!$D$66:$AA$66,0))))</f>
        <v>4</v>
      </c>
      <c r="F12624" s="40">
        <f t="shared" si="820"/>
        <v>140</v>
      </c>
      <c r="G12624" s="36">
        <f>INDEX('Optimitzador qh'!$C$15:$H$15,E12624)</f>
        <v>314.07919990728021</v>
      </c>
      <c r="H12624" s="42">
        <f t="shared" si="821"/>
        <v>0</v>
      </c>
    </row>
    <row r="12625" spans="1:8" x14ac:dyDescent="0.25">
      <c r="A12625" s="50">
        <v>43962.500416666662</v>
      </c>
      <c r="B12625" s="79">
        <v>46</v>
      </c>
      <c r="C12625" s="40">
        <f t="shared" si="818"/>
        <v>5</v>
      </c>
      <c r="D12625" s="41">
        <f t="shared" si="819"/>
        <v>2020</v>
      </c>
      <c r="E12625" s="43">
        <f>IF(WEEKDAY(A12625,2)&gt;=6,6,IF(ISNUMBER(MATCH(TRUNC(A12625),Normativa!$A$81:$A$108,0)),6,INDEX(Normativa!$D$67:$AA$78,MATCH(MONTH(A12625),Normativa!$C$67:$C$78,0),MATCH(HOUR(A12625),Normativa!$D$66:$AA$66,0))))</f>
        <v>4</v>
      </c>
      <c r="F12625" s="40">
        <f t="shared" si="820"/>
        <v>184</v>
      </c>
      <c r="G12625" s="36">
        <f>INDEX('Optimitzador qh'!$C$15:$H$15,E12625)</f>
        <v>314.07919990728021</v>
      </c>
      <c r="H12625" s="42">
        <f t="shared" si="821"/>
        <v>0</v>
      </c>
    </row>
    <row r="12626" spans="1:8" x14ac:dyDescent="0.25">
      <c r="A12626" s="50">
        <v>43962.510833333334</v>
      </c>
      <c r="B12626" s="79">
        <v>44</v>
      </c>
      <c r="C12626" s="40">
        <f t="shared" si="818"/>
        <v>5</v>
      </c>
      <c r="D12626" s="41">
        <f t="shared" si="819"/>
        <v>2020</v>
      </c>
      <c r="E12626" s="43">
        <f>IF(WEEKDAY(A12626,2)&gt;=6,6,IF(ISNUMBER(MATCH(TRUNC(A12626),Normativa!$A$81:$A$108,0)),6,INDEX(Normativa!$D$67:$AA$78,MATCH(MONTH(A12626),Normativa!$C$67:$C$78,0),MATCH(HOUR(A12626),Normativa!$D$66:$AA$66,0))))</f>
        <v>4</v>
      </c>
      <c r="F12626" s="40">
        <f t="shared" si="820"/>
        <v>176</v>
      </c>
      <c r="G12626" s="36">
        <f>INDEX('Optimitzador qh'!$C$15:$H$15,E12626)</f>
        <v>314.07919990728021</v>
      </c>
      <c r="H12626" s="42">
        <f t="shared" si="821"/>
        <v>0</v>
      </c>
    </row>
    <row r="12627" spans="1:8" x14ac:dyDescent="0.25">
      <c r="A12627" s="50">
        <v>43962.521249999998</v>
      </c>
      <c r="B12627" s="79">
        <v>42</v>
      </c>
      <c r="C12627" s="40">
        <f t="shared" si="818"/>
        <v>5</v>
      </c>
      <c r="D12627" s="41">
        <f t="shared" si="819"/>
        <v>2020</v>
      </c>
      <c r="E12627" s="43">
        <f>IF(WEEKDAY(A12627,2)&gt;=6,6,IF(ISNUMBER(MATCH(TRUNC(A12627),Normativa!$A$81:$A$108,0)),6,INDEX(Normativa!$D$67:$AA$78,MATCH(MONTH(A12627),Normativa!$C$67:$C$78,0),MATCH(HOUR(A12627),Normativa!$D$66:$AA$66,0))))</f>
        <v>4</v>
      </c>
      <c r="F12627" s="40">
        <f t="shared" si="820"/>
        <v>168</v>
      </c>
      <c r="G12627" s="36">
        <f>INDEX('Optimitzador qh'!$C$15:$H$15,E12627)</f>
        <v>314.07919990728021</v>
      </c>
      <c r="H12627" s="42">
        <f t="shared" si="821"/>
        <v>0</v>
      </c>
    </row>
    <row r="12628" spans="1:8" x14ac:dyDescent="0.25">
      <c r="A12628" s="50">
        <v>43962.531666666662</v>
      </c>
      <c r="B12628" s="79">
        <v>41</v>
      </c>
      <c r="C12628" s="40">
        <f t="shared" si="818"/>
        <v>5</v>
      </c>
      <c r="D12628" s="41">
        <f t="shared" si="819"/>
        <v>2020</v>
      </c>
      <c r="E12628" s="43">
        <f>IF(WEEKDAY(A12628,2)&gt;=6,6,IF(ISNUMBER(MATCH(TRUNC(A12628),Normativa!$A$81:$A$108,0)),6,INDEX(Normativa!$D$67:$AA$78,MATCH(MONTH(A12628),Normativa!$C$67:$C$78,0),MATCH(HOUR(A12628),Normativa!$D$66:$AA$66,0))))</f>
        <v>4</v>
      </c>
      <c r="F12628" s="40">
        <f t="shared" si="820"/>
        <v>164</v>
      </c>
      <c r="G12628" s="36">
        <f>INDEX('Optimitzador qh'!$C$15:$H$15,E12628)</f>
        <v>314.07919990728021</v>
      </c>
      <c r="H12628" s="42">
        <f t="shared" si="821"/>
        <v>0</v>
      </c>
    </row>
    <row r="12629" spans="1:8" x14ac:dyDescent="0.25">
      <c r="A12629" s="50">
        <v>43962.542083333334</v>
      </c>
      <c r="B12629" s="79">
        <v>34</v>
      </c>
      <c r="C12629" s="40">
        <f t="shared" si="818"/>
        <v>5</v>
      </c>
      <c r="D12629" s="41">
        <f t="shared" si="819"/>
        <v>2020</v>
      </c>
      <c r="E12629" s="43">
        <f>IF(WEEKDAY(A12629,2)&gt;=6,6,IF(ISNUMBER(MATCH(TRUNC(A12629),Normativa!$A$81:$A$108,0)),6,INDEX(Normativa!$D$67:$AA$78,MATCH(MONTH(A12629),Normativa!$C$67:$C$78,0),MATCH(HOUR(A12629),Normativa!$D$66:$AA$66,0))))</f>
        <v>4</v>
      </c>
      <c r="F12629" s="40">
        <f t="shared" si="820"/>
        <v>136</v>
      </c>
      <c r="G12629" s="36">
        <f>INDEX('Optimitzador qh'!$C$15:$H$15,E12629)</f>
        <v>314.07919990728021</v>
      </c>
      <c r="H12629" s="42">
        <f t="shared" si="821"/>
        <v>0</v>
      </c>
    </row>
    <row r="12630" spans="1:8" x14ac:dyDescent="0.25">
      <c r="A12630" s="50">
        <v>43962.552499999998</v>
      </c>
      <c r="B12630" s="79">
        <v>32</v>
      </c>
      <c r="C12630" s="40">
        <f t="shared" si="818"/>
        <v>5</v>
      </c>
      <c r="D12630" s="41">
        <f t="shared" si="819"/>
        <v>2020</v>
      </c>
      <c r="E12630" s="43">
        <f>IF(WEEKDAY(A12630,2)&gt;=6,6,IF(ISNUMBER(MATCH(TRUNC(A12630),Normativa!$A$81:$A$108,0)),6,INDEX(Normativa!$D$67:$AA$78,MATCH(MONTH(A12630),Normativa!$C$67:$C$78,0),MATCH(HOUR(A12630),Normativa!$D$66:$AA$66,0))))</f>
        <v>4</v>
      </c>
      <c r="F12630" s="40">
        <f t="shared" si="820"/>
        <v>128</v>
      </c>
      <c r="G12630" s="36">
        <f>INDEX('Optimitzador qh'!$C$15:$H$15,E12630)</f>
        <v>314.07919990728021</v>
      </c>
      <c r="H12630" s="42">
        <f t="shared" si="821"/>
        <v>0</v>
      </c>
    </row>
    <row r="12631" spans="1:8" x14ac:dyDescent="0.25">
      <c r="A12631" s="50">
        <v>43962.562916666662</v>
      </c>
      <c r="B12631" s="79">
        <v>34</v>
      </c>
      <c r="C12631" s="40">
        <f t="shared" si="818"/>
        <v>5</v>
      </c>
      <c r="D12631" s="41">
        <f t="shared" si="819"/>
        <v>2020</v>
      </c>
      <c r="E12631" s="43">
        <f>IF(WEEKDAY(A12631,2)&gt;=6,6,IF(ISNUMBER(MATCH(TRUNC(A12631),Normativa!$A$81:$A$108,0)),6,INDEX(Normativa!$D$67:$AA$78,MATCH(MONTH(A12631),Normativa!$C$67:$C$78,0),MATCH(HOUR(A12631),Normativa!$D$66:$AA$66,0))))</f>
        <v>4</v>
      </c>
      <c r="F12631" s="40">
        <f t="shared" si="820"/>
        <v>136</v>
      </c>
      <c r="G12631" s="36">
        <f>INDEX('Optimitzador qh'!$C$15:$H$15,E12631)</f>
        <v>314.07919990728021</v>
      </c>
      <c r="H12631" s="42">
        <f t="shared" si="821"/>
        <v>0</v>
      </c>
    </row>
    <row r="12632" spans="1:8" x14ac:dyDescent="0.25">
      <c r="A12632" s="50">
        <v>43962.573333333334</v>
      </c>
      <c r="B12632" s="79">
        <v>33</v>
      </c>
      <c r="C12632" s="40">
        <f t="shared" si="818"/>
        <v>5</v>
      </c>
      <c r="D12632" s="41">
        <f t="shared" si="819"/>
        <v>2020</v>
      </c>
      <c r="E12632" s="43">
        <f>IF(WEEKDAY(A12632,2)&gt;=6,6,IF(ISNUMBER(MATCH(TRUNC(A12632),Normativa!$A$81:$A$108,0)),6,INDEX(Normativa!$D$67:$AA$78,MATCH(MONTH(A12632),Normativa!$C$67:$C$78,0),MATCH(HOUR(A12632),Normativa!$D$66:$AA$66,0))))</f>
        <v>4</v>
      </c>
      <c r="F12632" s="40">
        <f t="shared" si="820"/>
        <v>132</v>
      </c>
      <c r="G12632" s="36">
        <f>INDEX('Optimitzador qh'!$C$15:$H$15,E12632)</f>
        <v>314.07919990728021</v>
      </c>
      <c r="H12632" s="42">
        <f t="shared" si="821"/>
        <v>0</v>
      </c>
    </row>
    <row r="12633" spans="1:8" x14ac:dyDescent="0.25">
      <c r="A12633" s="50">
        <v>43962.583749999998</v>
      </c>
      <c r="B12633" s="79">
        <v>33</v>
      </c>
      <c r="C12633" s="40">
        <f t="shared" si="818"/>
        <v>5</v>
      </c>
      <c r="D12633" s="41">
        <f t="shared" si="819"/>
        <v>2020</v>
      </c>
      <c r="E12633" s="43">
        <f>IF(WEEKDAY(A12633,2)&gt;=6,6,IF(ISNUMBER(MATCH(TRUNC(A12633),Normativa!$A$81:$A$108,0)),6,INDEX(Normativa!$D$67:$AA$78,MATCH(MONTH(A12633),Normativa!$C$67:$C$78,0),MATCH(HOUR(A12633),Normativa!$D$66:$AA$66,0))))</f>
        <v>5</v>
      </c>
      <c r="F12633" s="40">
        <f t="shared" si="820"/>
        <v>132</v>
      </c>
      <c r="G12633" s="36">
        <f>INDEX('Optimitzador qh'!$C$15:$H$15,E12633)</f>
        <v>314.07919990728021</v>
      </c>
      <c r="H12633" s="42">
        <f t="shared" si="821"/>
        <v>0</v>
      </c>
    </row>
    <row r="12634" spans="1:8" x14ac:dyDescent="0.25">
      <c r="A12634" s="50">
        <v>43962.594166666662</v>
      </c>
      <c r="B12634" s="79">
        <v>32</v>
      </c>
      <c r="C12634" s="40">
        <f t="shared" si="818"/>
        <v>5</v>
      </c>
      <c r="D12634" s="41">
        <f t="shared" si="819"/>
        <v>2020</v>
      </c>
      <c r="E12634" s="43">
        <f>IF(WEEKDAY(A12634,2)&gt;=6,6,IF(ISNUMBER(MATCH(TRUNC(A12634),Normativa!$A$81:$A$108,0)),6,INDEX(Normativa!$D$67:$AA$78,MATCH(MONTH(A12634),Normativa!$C$67:$C$78,0),MATCH(HOUR(A12634),Normativa!$D$66:$AA$66,0))))</f>
        <v>5</v>
      </c>
      <c r="F12634" s="40">
        <f t="shared" si="820"/>
        <v>128</v>
      </c>
      <c r="G12634" s="36">
        <f>INDEX('Optimitzador qh'!$C$15:$H$15,E12634)</f>
        <v>314.07919990728021</v>
      </c>
      <c r="H12634" s="42">
        <f t="shared" si="821"/>
        <v>0</v>
      </c>
    </row>
    <row r="12635" spans="1:8" x14ac:dyDescent="0.25">
      <c r="A12635" s="50">
        <v>43962.604583333334</v>
      </c>
      <c r="B12635" s="79">
        <v>34</v>
      </c>
      <c r="C12635" s="40">
        <f t="shared" si="818"/>
        <v>5</v>
      </c>
      <c r="D12635" s="41">
        <f t="shared" si="819"/>
        <v>2020</v>
      </c>
      <c r="E12635" s="43">
        <f>IF(WEEKDAY(A12635,2)&gt;=6,6,IF(ISNUMBER(MATCH(TRUNC(A12635),Normativa!$A$81:$A$108,0)),6,INDEX(Normativa!$D$67:$AA$78,MATCH(MONTH(A12635),Normativa!$C$67:$C$78,0),MATCH(HOUR(A12635),Normativa!$D$66:$AA$66,0))))</f>
        <v>5</v>
      </c>
      <c r="F12635" s="40">
        <f t="shared" si="820"/>
        <v>136</v>
      </c>
      <c r="G12635" s="36">
        <f>INDEX('Optimitzador qh'!$C$15:$H$15,E12635)</f>
        <v>314.07919990728021</v>
      </c>
      <c r="H12635" s="42">
        <f t="shared" si="821"/>
        <v>0</v>
      </c>
    </row>
    <row r="12636" spans="1:8" x14ac:dyDescent="0.25">
      <c r="A12636" s="50">
        <v>43962.614999999998</v>
      </c>
      <c r="B12636" s="79">
        <v>32</v>
      </c>
      <c r="C12636" s="40">
        <f t="shared" si="818"/>
        <v>5</v>
      </c>
      <c r="D12636" s="41">
        <f t="shared" si="819"/>
        <v>2020</v>
      </c>
      <c r="E12636" s="43">
        <f>IF(WEEKDAY(A12636,2)&gt;=6,6,IF(ISNUMBER(MATCH(TRUNC(A12636),Normativa!$A$81:$A$108,0)),6,INDEX(Normativa!$D$67:$AA$78,MATCH(MONTH(A12636),Normativa!$C$67:$C$78,0),MATCH(HOUR(A12636),Normativa!$D$66:$AA$66,0))))</f>
        <v>5</v>
      </c>
      <c r="F12636" s="40">
        <f t="shared" si="820"/>
        <v>128</v>
      </c>
      <c r="G12636" s="36">
        <f>INDEX('Optimitzador qh'!$C$15:$H$15,E12636)</f>
        <v>314.07919990728021</v>
      </c>
      <c r="H12636" s="42">
        <f t="shared" si="821"/>
        <v>0</v>
      </c>
    </row>
    <row r="12637" spans="1:8" x14ac:dyDescent="0.25">
      <c r="A12637" s="50">
        <v>43962.625416666662</v>
      </c>
      <c r="B12637" s="79">
        <v>48</v>
      </c>
      <c r="C12637" s="40">
        <f t="shared" si="818"/>
        <v>5</v>
      </c>
      <c r="D12637" s="41">
        <f t="shared" si="819"/>
        <v>2020</v>
      </c>
      <c r="E12637" s="43">
        <f>IF(WEEKDAY(A12637,2)&gt;=6,6,IF(ISNUMBER(MATCH(TRUNC(A12637),Normativa!$A$81:$A$108,0)),6,INDEX(Normativa!$D$67:$AA$78,MATCH(MONTH(A12637),Normativa!$C$67:$C$78,0),MATCH(HOUR(A12637),Normativa!$D$66:$AA$66,0))))</f>
        <v>5</v>
      </c>
      <c r="F12637" s="40">
        <f t="shared" si="820"/>
        <v>192</v>
      </c>
      <c r="G12637" s="36">
        <f>INDEX('Optimitzador qh'!$C$15:$H$15,E12637)</f>
        <v>314.07919990728021</v>
      </c>
      <c r="H12637" s="42">
        <f t="shared" si="821"/>
        <v>0</v>
      </c>
    </row>
    <row r="12638" spans="1:8" x14ac:dyDescent="0.25">
      <c r="A12638" s="50">
        <v>43962.635833333334</v>
      </c>
      <c r="B12638" s="79">
        <v>42</v>
      </c>
      <c r="C12638" s="40">
        <f t="shared" si="818"/>
        <v>5</v>
      </c>
      <c r="D12638" s="41">
        <f t="shared" si="819"/>
        <v>2020</v>
      </c>
      <c r="E12638" s="43">
        <f>IF(WEEKDAY(A12638,2)&gt;=6,6,IF(ISNUMBER(MATCH(TRUNC(A12638),Normativa!$A$81:$A$108,0)),6,INDEX(Normativa!$D$67:$AA$78,MATCH(MONTH(A12638),Normativa!$C$67:$C$78,0),MATCH(HOUR(A12638),Normativa!$D$66:$AA$66,0))))</f>
        <v>5</v>
      </c>
      <c r="F12638" s="40">
        <f t="shared" si="820"/>
        <v>168</v>
      </c>
      <c r="G12638" s="36">
        <f>INDEX('Optimitzador qh'!$C$15:$H$15,E12638)</f>
        <v>314.07919990728021</v>
      </c>
      <c r="H12638" s="42">
        <f t="shared" si="821"/>
        <v>0</v>
      </c>
    </row>
    <row r="12639" spans="1:8" x14ac:dyDescent="0.25">
      <c r="A12639" s="50">
        <v>43962.646249999998</v>
      </c>
      <c r="B12639" s="79">
        <v>40</v>
      </c>
      <c r="C12639" s="40">
        <f t="shared" si="818"/>
        <v>5</v>
      </c>
      <c r="D12639" s="41">
        <f t="shared" si="819"/>
        <v>2020</v>
      </c>
      <c r="E12639" s="43">
        <f>IF(WEEKDAY(A12639,2)&gt;=6,6,IF(ISNUMBER(MATCH(TRUNC(A12639),Normativa!$A$81:$A$108,0)),6,INDEX(Normativa!$D$67:$AA$78,MATCH(MONTH(A12639),Normativa!$C$67:$C$78,0),MATCH(HOUR(A12639),Normativa!$D$66:$AA$66,0))))</f>
        <v>5</v>
      </c>
      <c r="F12639" s="40">
        <f t="shared" si="820"/>
        <v>160</v>
      </c>
      <c r="G12639" s="36">
        <f>INDEX('Optimitzador qh'!$C$15:$H$15,E12639)</f>
        <v>314.07919990728021</v>
      </c>
      <c r="H12639" s="42">
        <f t="shared" si="821"/>
        <v>0</v>
      </c>
    </row>
    <row r="12640" spans="1:8" x14ac:dyDescent="0.25">
      <c r="A12640" s="50">
        <v>43962.656666666662</v>
      </c>
      <c r="B12640" s="79">
        <v>43</v>
      </c>
      <c r="C12640" s="40">
        <f t="shared" si="818"/>
        <v>5</v>
      </c>
      <c r="D12640" s="41">
        <f t="shared" si="819"/>
        <v>2020</v>
      </c>
      <c r="E12640" s="43">
        <f>IF(WEEKDAY(A12640,2)&gt;=6,6,IF(ISNUMBER(MATCH(TRUNC(A12640),Normativa!$A$81:$A$108,0)),6,INDEX(Normativa!$D$67:$AA$78,MATCH(MONTH(A12640),Normativa!$C$67:$C$78,0),MATCH(HOUR(A12640),Normativa!$D$66:$AA$66,0))))</f>
        <v>5</v>
      </c>
      <c r="F12640" s="40">
        <f t="shared" si="820"/>
        <v>172</v>
      </c>
      <c r="G12640" s="36">
        <f>INDEX('Optimitzador qh'!$C$15:$H$15,E12640)</f>
        <v>314.07919990728021</v>
      </c>
      <c r="H12640" s="42">
        <f t="shared" si="821"/>
        <v>0</v>
      </c>
    </row>
    <row r="12641" spans="1:8" x14ac:dyDescent="0.25">
      <c r="A12641" s="50">
        <v>43962.667083333334</v>
      </c>
      <c r="B12641" s="79">
        <v>32</v>
      </c>
      <c r="C12641" s="40">
        <f t="shared" si="818"/>
        <v>5</v>
      </c>
      <c r="D12641" s="41">
        <f t="shared" si="819"/>
        <v>2020</v>
      </c>
      <c r="E12641" s="43">
        <f>IF(WEEKDAY(A12641,2)&gt;=6,6,IF(ISNUMBER(MATCH(TRUNC(A12641),Normativa!$A$81:$A$108,0)),6,INDEX(Normativa!$D$67:$AA$78,MATCH(MONTH(A12641),Normativa!$C$67:$C$78,0),MATCH(HOUR(A12641),Normativa!$D$66:$AA$66,0))))</f>
        <v>5</v>
      </c>
      <c r="F12641" s="40">
        <f t="shared" si="820"/>
        <v>128</v>
      </c>
      <c r="G12641" s="36">
        <f>INDEX('Optimitzador qh'!$C$15:$H$15,E12641)</f>
        <v>314.07919990728021</v>
      </c>
      <c r="H12641" s="42">
        <f t="shared" si="821"/>
        <v>0</v>
      </c>
    </row>
    <row r="12642" spans="1:8" x14ac:dyDescent="0.25">
      <c r="A12642" s="50">
        <v>43962.677499999998</v>
      </c>
      <c r="B12642" s="79">
        <v>33</v>
      </c>
      <c r="C12642" s="40">
        <f t="shared" si="818"/>
        <v>5</v>
      </c>
      <c r="D12642" s="41">
        <f t="shared" si="819"/>
        <v>2020</v>
      </c>
      <c r="E12642" s="43">
        <f>IF(WEEKDAY(A12642,2)&gt;=6,6,IF(ISNUMBER(MATCH(TRUNC(A12642),Normativa!$A$81:$A$108,0)),6,INDEX(Normativa!$D$67:$AA$78,MATCH(MONTH(A12642),Normativa!$C$67:$C$78,0),MATCH(HOUR(A12642),Normativa!$D$66:$AA$66,0))))</f>
        <v>5</v>
      </c>
      <c r="F12642" s="40">
        <f t="shared" si="820"/>
        <v>132</v>
      </c>
      <c r="G12642" s="36">
        <f>INDEX('Optimitzador qh'!$C$15:$H$15,E12642)</f>
        <v>314.07919990728021</v>
      </c>
      <c r="H12642" s="42">
        <f t="shared" si="821"/>
        <v>0</v>
      </c>
    </row>
    <row r="12643" spans="1:8" x14ac:dyDescent="0.25">
      <c r="A12643" s="50">
        <v>43962.687916666662</v>
      </c>
      <c r="B12643" s="79">
        <v>33</v>
      </c>
      <c r="C12643" s="40">
        <f t="shared" si="818"/>
        <v>5</v>
      </c>
      <c r="D12643" s="41">
        <f t="shared" si="819"/>
        <v>2020</v>
      </c>
      <c r="E12643" s="43">
        <f>IF(WEEKDAY(A12643,2)&gt;=6,6,IF(ISNUMBER(MATCH(TRUNC(A12643),Normativa!$A$81:$A$108,0)),6,INDEX(Normativa!$D$67:$AA$78,MATCH(MONTH(A12643),Normativa!$C$67:$C$78,0),MATCH(HOUR(A12643),Normativa!$D$66:$AA$66,0))))</f>
        <v>5</v>
      </c>
      <c r="F12643" s="40">
        <f t="shared" si="820"/>
        <v>132</v>
      </c>
      <c r="G12643" s="36">
        <f>INDEX('Optimitzador qh'!$C$15:$H$15,E12643)</f>
        <v>314.07919990728021</v>
      </c>
      <c r="H12643" s="42">
        <f t="shared" si="821"/>
        <v>0</v>
      </c>
    </row>
    <row r="12644" spans="1:8" x14ac:dyDescent="0.25">
      <c r="A12644" s="50">
        <v>43962.698333333334</v>
      </c>
      <c r="B12644" s="79">
        <v>33</v>
      </c>
      <c r="C12644" s="40">
        <f t="shared" si="818"/>
        <v>5</v>
      </c>
      <c r="D12644" s="41">
        <f t="shared" si="819"/>
        <v>2020</v>
      </c>
      <c r="E12644" s="43">
        <f>IF(WEEKDAY(A12644,2)&gt;=6,6,IF(ISNUMBER(MATCH(TRUNC(A12644),Normativa!$A$81:$A$108,0)),6,INDEX(Normativa!$D$67:$AA$78,MATCH(MONTH(A12644),Normativa!$C$67:$C$78,0),MATCH(HOUR(A12644),Normativa!$D$66:$AA$66,0))))</f>
        <v>5</v>
      </c>
      <c r="F12644" s="40">
        <f t="shared" si="820"/>
        <v>132</v>
      </c>
      <c r="G12644" s="36">
        <f>INDEX('Optimitzador qh'!$C$15:$H$15,E12644)</f>
        <v>314.07919990728021</v>
      </c>
      <c r="H12644" s="42">
        <f t="shared" si="821"/>
        <v>0</v>
      </c>
    </row>
    <row r="12645" spans="1:8" x14ac:dyDescent="0.25">
      <c r="A12645" s="50">
        <v>43962.708749999998</v>
      </c>
      <c r="B12645" s="79">
        <v>33</v>
      </c>
      <c r="C12645" s="40">
        <f t="shared" si="818"/>
        <v>5</v>
      </c>
      <c r="D12645" s="41">
        <f t="shared" si="819"/>
        <v>2020</v>
      </c>
      <c r="E12645" s="43">
        <f>IF(WEEKDAY(A12645,2)&gt;=6,6,IF(ISNUMBER(MATCH(TRUNC(A12645),Normativa!$A$81:$A$108,0)),6,INDEX(Normativa!$D$67:$AA$78,MATCH(MONTH(A12645),Normativa!$C$67:$C$78,0),MATCH(HOUR(A12645),Normativa!$D$66:$AA$66,0))))</f>
        <v>5</v>
      </c>
      <c r="F12645" s="40">
        <f t="shared" si="820"/>
        <v>132</v>
      </c>
      <c r="G12645" s="36">
        <f>INDEX('Optimitzador qh'!$C$15:$H$15,E12645)</f>
        <v>314.07919990728021</v>
      </c>
      <c r="H12645" s="42">
        <f t="shared" si="821"/>
        <v>0</v>
      </c>
    </row>
    <row r="12646" spans="1:8" x14ac:dyDescent="0.25">
      <c r="A12646" s="50">
        <v>43962.719166666662</v>
      </c>
      <c r="B12646" s="79">
        <v>33</v>
      </c>
      <c r="C12646" s="40">
        <f t="shared" si="818"/>
        <v>5</v>
      </c>
      <c r="D12646" s="41">
        <f t="shared" si="819"/>
        <v>2020</v>
      </c>
      <c r="E12646" s="43">
        <f>IF(WEEKDAY(A12646,2)&gt;=6,6,IF(ISNUMBER(MATCH(TRUNC(A12646),Normativa!$A$81:$A$108,0)),6,INDEX(Normativa!$D$67:$AA$78,MATCH(MONTH(A12646),Normativa!$C$67:$C$78,0),MATCH(HOUR(A12646),Normativa!$D$66:$AA$66,0))))</f>
        <v>5</v>
      </c>
      <c r="F12646" s="40">
        <f t="shared" si="820"/>
        <v>132</v>
      </c>
      <c r="G12646" s="36">
        <f>INDEX('Optimitzador qh'!$C$15:$H$15,E12646)</f>
        <v>314.07919990728021</v>
      </c>
      <c r="H12646" s="42">
        <f t="shared" si="821"/>
        <v>0</v>
      </c>
    </row>
    <row r="12647" spans="1:8" x14ac:dyDescent="0.25">
      <c r="A12647" s="50">
        <v>43962.729583333334</v>
      </c>
      <c r="B12647" s="79">
        <v>32</v>
      </c>
      <c r="C12647" s="40">
        <f t="shared" si="818"/>
        <v>5</v>
      </c>
      <c r="D12647" s="41">
        <f t="shared" si="819"/>
        <v>2020</v>
      </c>
      <c r="E12647" s="43">
        <f>IF(WEEKDAY(A12647,2)&gt;=6,6,IF(ISNUMBER(MATCH(TRUNC(A12647),Normativa!$A$81:$A$108,0)),6,INDEX(Normativa!$D$67:$AA$78,MATCH(MONTH(A12647),Normativa!$C$67:$C$78,0),MATCH(HOUR(A12647),Normativa!$D$66:$AA$66,0))))</f>
        <v>5</v>
      </c>
      <c r="F12647" s="40">
        <f t="shared" si="820"/>
        <v>128</v>
      </c>
      <c r="G12647" s="36">
        <f>INDEX('Optimitzador qh'!$C$15:$H$15,E12647)</f>
        <v>314.07919990728021</v>
      </c>
      <c r="H12647" s="42">
        <f t="shared" si="821"/>
        <v>0</v>
      </c>
    </row>
    <row r="12648" spans="1:8" x14ac:dyDescent="0.25">
      <c r="A12648" s="50">
        <v>43962.74</v>
      </c>
      <c r="B12648" s="79">
        <v>33</v>
      </c>
      <c r="C12648" s="40">
        <f t="shared" si="818"/>
        <v>5</v>
      </c>
      <c r="D12648" s="41">
        <f t="shared" si="819"/>
        <v>2020</v>
      </c>
      <c r="E12648" s="43">
        <f>IF(WEEKDAY(A12648,2)&gt;=6,6,IF(ISNUMBER(MATCH(TRUNC(A12648),Normativa!$A$81:$A$108,0)),6,INDEX(Normativa!$D$67:$AA$78,MATCH(MONTH(A12648),Normativa!$C$67:$C$78,0),MATCH(HOUR(A12648),Normativa!$D$66:$AA$66,0))))</f>
        <v>5</v>
      </c>
      <c r="F12648" s="40">
        <f t="shared" si="820"/>
        <v>132</v>
      </c>
      <c r="G12648" s="36">
        <f>INDEX('Optimitzador qh'!$C$15:$H$15,E12648)</f>
        <v>314.07919990728021</v>
      </c>
      <c r="H12648" s="42">
        <f t="shared" si="821"/>
        <v>0</v>
      </c>
    </row>
    <row r="12649" spans="1:8" x14ac:dyDescent="0.25">
      <c r="A12649" s="50">
        <v>43962.750416666662</v>
      </c>
      <c r="B12649" s="79">
        <v>47</v>
      </c>
      <c r="C12649" s="40">
        <f t="shared" si="818"/>
        <v>5</v>
      </c>
      <c r="D12649" s="41">
        <f t="shared" si="819"/>
        <v>2020</v>
      </c>
      <c r="E12649" s="43">
        <f>IF(WEEKDAY(A12649,2)&gt;=6,6,IF(ISNUMBER(MATCH(TRUNC(A12649),Normativa!$A$81:$A$108,0)),6,INDEX(Normativa!$D$67:$AA$78,MATCH(MONTH(A12649),Normativa!$C$67:$C$78,0),MATCH(HOUR(A12649),Normativa!$D$66:$AA$66,0))))</f>
        <v>4</v>
      </c>
      <c r="F12649" s="40">
        <f t="shared" si="820"/>
        <v>188</v>
      </c>
      <c r="G12649" s="36">
        <f>INDEX('Optimitzador qh'!$C$15:$H$15,E12649)</f>
        <v>314.07919990728021</v>
      </c>
      <c r="H12649" s="42">
        <f t="shared" si="821"/>
        <v>0</v>
      </c>
    </row>
    <row r="12650" spans="1:8" x14ac:dyDescent="0.25">
      <c r="A12650" s="50">
        <v>43962.760833333334</v>
      </c>
      <c r="B12650" s="79">
        <v>41</v>
      </c>
      <c r="C12650" s="40">
        <f t="shared" si="818"/>
        <v>5</v>
      </c>
      <c r="D12650" s="41">
        <f t="shared" si="819"/>
        <v>2020</v>
      </c>
      <c r="E12650" s="43">
        <f>IF(WEEKDAY(A12650,2)&gt;=6,6,IF(ISNUMBER(MATCH(TRUNC(A12650),Normativa!$A$81:$A$108,0)),6,INDEX(Normativa!$D$67:$AA$78,MATCH(MONTH(A12650),Normativa!$C$67:$C$78,0),MATCH(HOUR(A12650),Normativa!$D$66:$AA$66,0))))</f>
        <v>4</v>
      </c>
      <c r="F12650" s="40">
        <f t="shared" si="820"/>
        <v>164</v>
      </c>
      <c r="G12650" s="36">
        <f>INDEX('Optimitzador qh'!$C$15:$H$15,E12650)</f>
        <v>314.07919990728021</v>
      </c>
      <c r="H12650" s="42">
        <f t="shared" si="821"/>
        <v>0</v>
      </c>
    </row>
    <row r="12651" spans="1:8" x14ac:dyDescent="0.25">
      <c r="A12651" s="50">
        <v>43962.771249999998</v>
      </c>
      <c r="B12651" s="79">
        <v>40</v>
      </c>
      <c r="C12651" s="40">
        <f t="shared" si="818"/>
        <v>5</v>
      </c>
      <c r="D12651" s="41">
        <f t="shared" si="819"/>
        <v>2020</v>
      </c>
      <c r="E12651" s="43">
        <f>IF(WEEKDAY(A12651,2)&gt;=6,6,IF(ISNUMBER(MATCH(TRUNC(A12651),Normativa!$A$81:$A$108,0)),6,INDEX(Normativa!$D$67:$AA$78,MATCH(MONTH(A12651),Normativa!$C$67:$C$78,0),MATCH(HOUR(A12651),Normativa!$D$66:$AA$66,0))))</f>
        <v>4</v>
      </c>
      <c r="F12651" s="40">
        <f t="shared" si="820"/>
        <v>160</v>
      </c>
      <c r="G12651" s="36">
        <f>INDEX('Optimitzador qh'!$C$15:$H$15,E12651)</f>
        <v>314.07919990728021</v>
      </c>
      <c r="H12651" s="42">
        <f t="shared" si="821"/>
        <v>0</v>
      </c>
    </row>
    <row r="12652" spans="1:8" x14ac:dyDescent="0.25">
      <c r="A12652" s="50">
        <v>43962.781666666662</v>
      </c>
      <c r="B12652" s="79">
        <v>39</v>
      </c>
      <c r="C12652" s="40">
        <f t="shared" si="818"/>
        <v>5</v>
      </c>
      <c r="D12652" s="41">
        <f t="shared" si="819"/>
        <v>2020</v>
      </c>
      <c r="E12652" s="43">
        <f>IF(WEEKDAY(A12652,2)&gt;=6,6,IF(ISNUMBER(MATCH(TRUNC(A12652),Normativa!$A$81:$A$108,0)),6,INDEX(Normativa!$D$67:$AA$78,MATCH(MONTH(A12652),Normativa!$C$67:$C$78,0),MATCH(HOUR(A12652),Normativa!$D$66:$AA$66,0))))</f>
        <v>4</v>
      </c>
      <c r="F12652" s="40">
        <f t="shared" si="820"/>
        <v>156</v>
      </c>
      <c r="G12652" s="36">
        <f>INDEX('Optimitzador qh'!$C$15:$H$15,E12652)</f>
        <v>314.07919990728021</v>
      </c>
      <c r="H12652" s="42">
        <f t="shared" si="821"/>
        <v>0</v>
      </c>
    </row>
    <row r="12653" spans="1:8" x14ac:dyDescent="0.25">
      <c r="A12653" s="50">
        <v>43962.792083333334</v>
      </c>
      <c r="B12653" s="79">
        <v>31</v>
      </c>
      <c r="C12653" s="40">
        <f t="shared" si="818"/>
        <v>5</v>
      </c>
      <c r="D12653" s="41">
        <f t="shared" si="819"/>
        <v>2020</v>
      </c>
      <c r="E12653" s="43">
        <f>IF(WEEKDAY(A12653,2)&gt;=6,6,IF(ISNUMBER(MATCH(TRUNC(A12653),Normativa!$A$81:$A$108,0)),6,INDEX(Normativa!$D$67:$AA$78,MATCH(MONTH(A12653),Normativa!$C$67:$C$78,0),MATCH(HOUR(A12653),Normativa!$D$66:$AA$66,0))))</f>
        <v>4</v>
      </c>
      <c r="F12653" s="40">
        <f t="shared" si="820"/>
        <v>124</v>
      </c>
      <c r="G12653" s="36">
        <f>INDEX('Optimitzador qh'!$C$15:$H$15,E12653)</f>
        <v>314.07919990728021</v>
      </c>
      <c r="H12653" s="42">
        <f t="shared" si="821"/>
        <v>0</v>
      </c>
    </row>
    <row r="12654" spans="1:8" x14ac:dyDescent="0.25">
      <c r="A12654" s="50">
        <v>43962.802499999998</v>
      </c>
      <c r="B12654" s="79">
        <v>32</v>
      </c>
      <c r="C12654" s="40">
        <f t="shared" si="818"/>
        <v>5</v>
      </c>
      <c r="D12654" s="41">
        <f t="shared" si="819"/>
        <v>2020</v>
      </c>
      <c r="E12654" s="43">
        <f>IF(WEEKDAY(A12654,2)&gt;=6,6,IF(ISNUMBER(MATCH(TRUNC(A12654),Normativa!$A$81:$A$108,0)),6,INDEX(Normativa!$D$67:$AA$78,MATCH(MONTH(A12654),Normativa!$C$67:$C$78,0),MATCH(HOUR(A12654),Normativa!$D$66:$AA$66,0))))</f>
        <v>4</v>
      </c>
      <c r="F12654" s="40">
        <f t="shared" si="820"/>
        <v>128</v>
      </c>
      <c r="G12654" s="36">
        <f>INDEX('Optimitzador qh'!$C$15:$H$15,E12654)</f>
        <v>314.07919990728021</v>
      </c>
      <c r="H12654" s="42">
        <f t="shared" si="821"/>
        <v>0</v>
      </c>
    </row>
    <row r="12655" spans="1:8" x14ac:dyDescent="0.25">
      <c r="A12655" s="50">
        <v>43962.812916666662</v>
      </c>
      <c r="B12655" s="79">
        <v>31</v>
      </c>
      <c r="C12655" s="40">
        <f t="shared" si="818"/>
        <v>5</v>
      </c>
      <c r="D12655" s="41">
        <f t="shared" si="819"/>
        <v>2020</v>
      </c>
      <c r="E12655" s="43">
        <f>IF(WEEKDAY(A12655,2)&gt;=6,6,IF(ISNUMBER(MATCH(TRUNC(A12655),Normativa!$A$81:$A$108,0)),6,INDEX(Normativa!$D$67:$AA$78,MATCH(MONTH(A12655),Normativa!$C$67:$C$78,0),MATCH(HOUR(A12655),Normativa!$D$66:$AA$66,0))))</f>
        <v>4</v>
      </c>
      <c r="F12655" s="40">
        <f t="shared" si="820"/>
        <v>124</v>
      </c>
      <c r="G12655" s="36">
        <f>INDEX('Optimitzador qh'!$C$15:$H$15,E12655)</f>
        <v>314.07919990728021</v>
      </c>
      <c r="H12655" s="42">
        <f t="shared" si="821"/>
        <v>0</v>
      </c>
    </row>
    <row r="12656" spans="1:8" x14ac:dyDescent="0.25">
      <c r="A12656" s="50">
        <v>43962.823333333334</v>
      </c>
      <c r="B12656" s="79">
        <v>31</v>
      </c>
      <c r="C12656" s="40">
        <f t="shared" si="818"/>
        <v>5</v>
      </c>
      <c r="D12656" s="41">
        <f t="shared" si="819"/>
        <v>2020</v>
      </c>
      <c r="E12656" s="43">
        <f>IF(WEEKDAY(A12656,2)&gt;=6,6,IF(ISNUMBER(MATCH(TRUNC(A12656),Normativa!$A$81:$A$108,0)),6,INDEX(Normativa!$D$67:$AA$78,MATCH(MONTH(A12656),Normativa!$C$67:$C$78,0),MATCH(HOUR(A12656),Normativa!$D$66:$AA$66,0))))</f>
        <v>4</v>
      </c>
      <c r="F12656" s="40">
        <f t="shared" si="820"/>
        <v>124</v>
      </c>
      <c r="G12656" s="36">
        <f>INDEX('Optimitzador qh'!$C$15:$H$15,E12656)</f>
        <v>314.07919990728021</v>
      </c>
      <c r="H12656" s="42">
        <f t="shared" si="821"/>
        <v>0</v>
      </c>
    </row>
    <row r="12657" spans="1:8" x14ac:dyDescent="0.25">
      <c r="A12657" s="50">
        <v>43962.833749999998</v>
      </c>
      <c r="B12657" s="79">
        <v>31</v>
      </c>
      <c r="C12657" s="40">
        <f t="shared" si="818"/>
        <v>5</v>
      </c>
      <c r="D12657" s="41">
        <f t="shared" si="819"/>
        <v>2020</v>
      </c>
      <c r="E12657" s="43">
        <f>IF(WEEKDAY(A12657,2)&gt;=6,6,IF(ISNUMBER(MATCH(TRUNC(A12657),Normativa!$A$81:$A$108,0)),6,INDEX(Normativa!$D$67:$AA$78,MATCH(MONTH(A12657),Normativa!$C$67:$C$78,0),MATCH(HOUR(A12657),Normativa!$D$66:$AA$66,0))))</f>
        <v>4</v>
      </c>
      <c r="F12657" s="40">
        <f t="shared" si="820"/>
        <v>124</v>
      </c>
      <c r="G12657" s="36">
        <f>INDEX('Optimitzador qh'!$C$15:$H$15,E12657)</f>
        <v>314.07919990728021</v>
      </c>
      <c r="H12657" s="42">
        <f t="shared" si="821"/>
        <v>0</v>
      </c>
    </row>
    <row r="12658" spans="1:8" x14ac:dyDescent="0.25">
      <c r="A12658" s="50">
        <v>43962.844166666662</v>
      </c>
      <c r="B12658" s="79">
        <v>32</v>
      </c>
      <c r="C12658" s="40">
        <f t="shared" si="818"/>
        <v>5</v>
      </c>
      <c r="D12658" s="41">
        <f t="shared" si="819"/>
        <v>2020</v>
      </c>
      <c r="E12658" s="43">
        <f>IF(WEEKDAY(A12658,2)&gt;=6,6,IF(ISNUMBER(MATCH(TRUNC(A12658),Normativa!$A$81:$A$108,0)),6,INDEX(Normativa!$D$67:$AA$78,MATCH(MONTH(A12658),Normativa!$C$67:$C$78,0),MATCH(HOUR(A12658),Normativa!$D$66:$AA$66,0))))</f>
        <v>4</v>
      </c>
      <c r="F12658" s="40">
        <f t="shared" si="820"/>
        <v>128</v>
      </c>
      <c r="G12658" s="36">
        <f>INDEX('Optimitzador qh'!$C$15:$H$15,E12658)</f>
        <v>314.07919990728021</v>
      </c>
      <c r="H12658" s="42">
        <f t="shared" si="821"/>
        <v>0</v>
      </c>
    </row>
    <row r="12659" spans="1:8" x14ac:dyDescent="0.25">
      <c r="A12659" s="50">
        <v>43962.854583333334</v>
      </c>
      <c r="B12659" s="79">
        <v>30</v>
      </c>
      <c r="C12659" s="40">
        <f t="shared" si="818"/>
        <v>5</v>
      </c>
      <c r="D12659" s="41">
        <f t="shared" si="819"/>
        <v>2020</v>
      </c>
      <c r="E12659" s="43">
        <f>IF(WEEKDAY(A12659,2)&gt;=6,6,IF(ISNUMBER(MATCH(TRUNC(A12659),Normativa!$A$81:$A$108,0)),6,INDEX(Normativa!$D$67:$AA$78,MATCH(MONTH(A12659),Normativa!$C$67:$C$78,0),MATCH(HOUR(A12659),Normativa!$D$66:$AA$66,0))))</f>
        <v>4</v>
      </c>
      <c r="F12659" s="40">
        <f t="shared" si="820"/>
        <v>120</v>
      </c>
      <c r="G12659" s="36">
        <f>INDEX('Optimitzador qh'!$C$15:$H$15,E12659)</f>
        <v>314.07919990728021</v>
      </c>
      <c r="H12659" s="42">
        <f t="shared" si="821"/>
        <v>0</v>
      </c>
    </row>
    <row r="12660" spans="1:8" x14ac:dyDescent="0.25">
      <c r="A12660" s="50">
        <v>43962.864999999998</v>
      </c>
      <c r="B12660" s="79">
        <v>31</v>
      </c>
      <c r="C12660" s="40">
        <f t="shared" si="818"/>
        <v>5</v>
      </c>
      <c r="D12660" s="41">
        <f t="shared" si="819"/>
        <v>2020</v>
      </c>
      <c r="E12660" s="43">
        <f>IF(WEEKDAY(A12660,2)&gt;=6,6,IF(ISNUMBER(MATCH(TRUNC(A12660),Normativa!$A$81:$A$108,0)),6,INDEX(Normativa!$D$67:$AA$78,MATCH(MONTH(A12660),Normativa!$C$67:$C$78,0),MATCH(HOUR(A12660),Normativa!$D$66:$AA$66,0))))</f>
        <v>4</v>
      </c>
      <c r="F12660" s="40">
        <f t="shared" si="820"/>
        <v>124</v>
      </c>
      <c r="G12660" s="36">
        <f>INDEX('Optimitzador qh'!$C$15:$H$15,E12660)</f>
        <v>314.07919990728021</v>
      </c>
      <c r="H12660" s="42">
        <f t="shared" si="821"/>
        <v>0</v>
      </c>
    </row>
    <row r="12661" spans="1:8" x14ac:dyDescent="0.25">
      <c r="A12661" s="50">
        <v>43962.875416666662</v>
      </c>
      <c r="B12661" s="79">
        <v>29</v>
      </c>
      <c r="C12661" s="40">
        <f t="shared" si="818"/>
        <v>5</v>
      </c>
      <c r="D12661" s="41">
        <f t="shared" si="819"/>
        <v>2020</v>
      </c>
      <c r="E12661" s="43">
        <f>IF(WEEKDAY(A12661,2)&gt;=6,6,IF(ISNUMBER(MATCH(TRUNC(A12661),Normativa!$A$81:$A$108,0)),6,INDEX(Normativa!$D$67:$AA$78,MATCH(MONTH(A12661),Normativa!$C$67:$C$78,0),MATCH(HOUR(A12661),Normativa!$D$66:$AA$66,0))))</f>
        <v>4</v>
      </c>
      <c r="F12661" s="40">
        <f t="shared" si="820"/>
        <v>116</v>
      </c>
      <c r="G12661" s="36">
        <f>INDEX('Optimitzador qh'!$C$15:$H$15,E12661)</f>
        <v>314.07919990728021</v>
      </c>
      <c r="H12661" s="42">
        <f t="shared" si="821"/>
        <v>0</v>
      </c>
    </row>
    <row r="12662" spans="1:8" x14ac:dyDescent="0.25">
      <c r="A12662" s="50">
        <v>43962.885833333334</v>
      </c>
      <c r="B12662" s="79">
        <v>31</v>
      </c>
      <c r="C12662" s="40">
        <f t="shared" si="818"/>
        <v>5</v>
      </c>
      <c r="D12662" s="41">
        <f t="shared" si="819"/>
        <v>2020</v>
      </c>
      <c r="E12662" s="43">
        <f>IF(WEEKDAY(A12662,2)&gt;=6,6,IF(ISNUMBER(MATCH(TRUNC(A12662),Normativa!$A$81:$A$108,0)),6,INDEX(Normativa!$D$67:$AA$78,MATCH(MONTH(A12662),Normativa!$C$67:$C$78,0),MATCH(HOUR(A12662),Normativa!$D$66:$AA$66,0))))</f>
        <v>4</v>
      </c>
      <c r="F12662" s="40">
        <f t="shared" si="820"/>
        <v>124</v>
      </c>
      <c r="G12662" s="36">
        <f>INDEX('Optimitzador qh'!$C$15:$H$15,E12662)</f>
        <v>314.07919990728021</v>
      </c>
      <c r="H12662" s="42">
        <f t="shared" si="821"/>
        <v>0</v>
      </c>
    </row>
    <row r="12663" spans="1:8" x14ac:dyDescent="0.25">
      <c r="A12663" s="50">
        <v>43962.896249999998</v>
      </c>
      <c r="B12663" s="79">
        <v>29</v>
      </c>
      <c r="C12663" s="40">
        <f t="shared" si="818"/>
        <v>5</v>
      </c>
      <c r="D12663" s="41">
        <f t="shared" si="819"/>
        <v>2020</v>
      </c>
      <c r="E12663" s="43">
        <f>IF(WEEKDAY(A12663,2)&gt;=6,6,IF(ISNUMBER(MATCH(TRUNC(A12663),Normativa!$A$81:$A$108,0)),6,INDEX(Normativa!$D$67:$AA$78,MATCH(MONTH(A12663),Normativa!$C$67:$C$78,0),MATCH(HOUR(A12663),Normativa!$D$66:$AA$66,0))))</f>
        <v>4</v>
      </c>
      <c r="F12663" s="40">
        <f t="shared" si="820"/>
        <v>116</v>
      </c>
      <c r="G12663" s="36">
        <f>INDEX('Optimitzador qh'!$C$15:$H$15,E12663)</f>
        <v>314.07919990728021</v>
      </c>
      <c r="H12663" s="42">
        <f t="shared" si="821"/>
        <v>0</v>
      </c>
    </row>
    <row r="12664" spans="1:8" x14ac:dyDescent="0.25">
      <c r="A12664" s="50">
        <v>43962.906666666662</v>
      </c>
      <c r="B12664" s="79">
        <v>29</v>
      </c>
      <c r="C12664" s="40">
        <f t="shared" si="818"/>
        <v>5</v>
      </c>
      <c r="D12664" s="41">
        <f t="shared" si="819"/>
        <v>2020</v>
      </c>
      <c r="E12664" s="43">
        <f>IF(WEEKDAY(A12664,2)&gt;=6,6,IF(ISNUMBER(MATCH(TRUNC(A12664),Normativa!$A$81:$A$108,0)),6,INDEX(Normativa!$D$67:$AA$78,MATCH(MONTH(A12664),Normativa!$C$67:$C$78,0),MATCH(HOUR(A12664),Normativa!$D$66:$AA$66,0))))</f>
        <v>4</v>
      </c>
      <c r="F12664" s="40">
        <f t="shared" si="820"/>
        <v>116</v>
      </c>
      <c r="G12664" s="36">
        <f>INDEX('Optimitzador qh'!$C$15:$H$15,E12664)</f>
        <v>314.07919990728021</v>
      </c>
      <c r="H12664" s="42">
        <f t="shared" si="821"/>
        <v>0</v>
      </c>
    </row>
    <row r="12665" spans="1:8" x14ac:dyDescent="0.25">
      <c r="A12665" s="50">
        <v>43962.917083333334</v>
      </c>
      <c r="B12665" s="79">
        <v>29</v>
      </c>
      <c r="C12665" s="40">
        <f t="shared" si="818"/>
        <v>5</v>
      </c>
      <c r="D12665" s="41">
        <f t="shared" si="819"/>
        <v>2020</v>
      </c>
      <c r="E12665" s="43">
        <f>IF(WEEKDAY(A12665,2)&gt;=6,6,IF(ISNUMBER(MATCH(TRUNC(A12665),Normativa!$A$81:$A$108,0)),6,INDEX(Normativa!$D$67:$AA$78,MATCH(MONTH(A12665),Normativa!$C$67:$C$78,0),MATCH(HOUR(A12665),Normativa!$D$66:$AA$66,0))))</f>
        <v>5</v>
      </c>
      <c r="F12665" s="40">
        <f t="shared" si="820"/>
        <v>116</v>
      </c>
      <c r="G12665" s="36">
        <f>INDEX('Optimitzador qh'!$C$15:$H$15,E12665)</f>
        <v>314.07919990728021</v>
      </c>
      <c r="H12665" s="42">
        <f t="shared" si="821"/>
        <v>0</v>
      </c>
    </row>
    <row r="12666" spans="1:8" x14ac:dyDescent="0.25">
      <c r="A12666" s="50">
        <v>43962.927499999998</v>
      </c>
      <c r="B12666" s="79">
        <v>29</v>
      </c>
      <c r="C12666" s="40">
        <f t="shared" si="818"/>
        <v>5</v>
      </c>
      <c r="D12666" s="41">
        <f t="shared" si="819"/>
        <v>2020</v>
      </c>
      <c r="E12666" s="43">
        <f>IF(WEEKDAY(A12666,2)&gt;=6,6,IF(ISNUMBER(MATCH(TRUNC(A12666),Normativa!$A$81:$A$108,0)),6,INDEX(Normativa!$D$67:$AA$78,MATCH(MONTH(A12666),Normativa!$C$67:$C$78,0),MATCH(HOUR(A12666),Normativa!$D$66:$AA$66,0))))</f>
        <v>5</v>
      </c>
      <c r="F12666" s="40">
        <f t="shared" si="820"/>
        <v>116</v>
      </c>
      <c r="G12666" s="36">
        <f>INDEX('Optimitzador qh'!$C$15:$H$15,E12666)</f>
        <v>314.07919990728021</v>
      </c>
      <c r="H12666" s="42">
        <f t="shared" si="821"/>
        <v>0</v>
      </c>
    </row>
    <row r="12667" spans="1:8" x14ac:dyDescent="0.25">
      <c r="A12667" s="50">
        <v>43962.937916666662</v>
      </c>
      <c r="B12667" s="79">
        <v>28</v>
      </c>
      <c r="C12667" s="40">
        <f t="shared" si="818"/>
        <v>5</v>
      </c>
      <c r="D12667" s="41">
        <f t="shared" si="819"/>
        <v>2020</v>
      </c>
      <c r="E12667" s="43">
        <f>IF(WEEKDAY(A12667,2)&gt;=6,6,IF(ISNUMBER(MATCH(TRUNC(A12667),Normativa!$A$81:$A$108,0)),6,INDEX(Normativa!$D$67:$AA$78,MATCH(MONTH(A12667),Normativa!$C$67:$C$78,0),MATCH(HOUR(A12667),Normativa!$D$66:$AA$66,0))))</f>
        <v>5</v>
      </c>
      <c r="F12667" s="40">
        <f t="shared" si="820"/>
        <v>112</v>
      </c>
      <c r="G12667" s="36">
        <f>INDEX('Optimitzador qh'!$C$15:$H$15,E12667)</f>
        <v>314.07919990728021</v>
      </c>
      <c r="H12667" s="42">
        <f t="shared" si="821"/>
        <v>0</v>
      </c>
    </row>
    <row r="12668" spans="1:8" x14ac:dyDescent="0.25">
      <c r="A12668" s="50">
        <v>43962.948333333334</v>
      </c>
      <c r="B12668" s="79">
        <v>27</v>
      </c>
      <c r="C12668" s="40">
        <f t="shared" si="818"/>
        <v>5</v>
      </c>
      <c r="D12668" s="41">
        <f t="shared" si="819"/>
        <v>2020</v>
      </c>
      <c r="E12668" s="43">
        <f>IF(WEEKDAY(A12668,2)&gt;=6,6,IF(ISNUMBER(MATCH(TRUNC(A12668),Normativa!$A$81:$A$108,0)),6,INDEX(Normativa!$D$67:$AA$78,MATCH(MONTH(A12668),Normativa!$C$67:$C$78,0),MATCH(HOUR(A12668),Normativa!$D$66:$AA$66,0))))</f>
        <v>5</v>
      </c>
      <c r="F12668" s="40">
        <f t="shared" si="820"/>
        <v>108</v>
      </c>
      <c r="G12668" s="36">
        <f>INDEX('Optimitzador qh'!$C$15:$H$15,E12668)</f>
        <v>314.07919990728021</v>
      </c>
      <c r="H12668" s="42">
        <f t="shared" si="821"/>
        <v>0</v>
      </c>
    </row>
    <row r="12669" spans="1:8" x14ac:dyDescent="0.25">
      <c r="A12669" s="50">
        <v>43962.958749999998</v>
      </c>
      <c r="B12669" s="79">
        <v>28</v>
      </c>
      <c r="C12669" s="40">
        <f t="shared" si="818"/>
        <v>5</v>
      </c>
      <c r="D12669" s="41">
        <f t="shared" si="819"/>
        <v>2020</v>
      </c>
      <c r="E12669" s="43">
        <f>IF(WEEKDAY(A12669,2)&gt;=6,6,IF(ISNUMBER(MATCH(TRUNC(A12669),Normativa!$A$81:$A$108,0)),6,INDEX(Normativa!$D$67:$AA$78,MATCH(MONTH(A12669),Normativa!$C$67:$C$78,0),MATCH(HOUR(A12669),Normativa!$D$66:$AA$66,0))))</f>
        <v>5</v>
      </c>
      <c r="F12669" s="40">
        <f t="shared" si="820"/>
        <v>112</v>
      </c>
      <c r="G12669" s="36">
        <f>INDEX('Optimitzador qh'!$C$15:$H$15,E12669)</f>
        <v>314.07919990728021</v>
      </c>
      <c r="H12669" s="42">
        <f t="shared" si="821"/>
        <v>0</v>
      </c>
    </row>
    <row r="12670" spans="1:8" x14ac:dyDescent="0.25">
      <c r="A12670" s="50">
        <v>43962.969166666662</v>
      </c>
      <c r="B12670" s="79">
        <v>28</v>
      </c>
      <c r="C12670" s="40">
        <f t="shared" si="818"/>
        <v>5</v>
      </c>
      <c r="D12670" s="41">
        <f t="shared" si="819"/>
        <v>2020</v>
      </c>
      <c r="E12670" s="43">
        <f>IF(WEEKDAY(A12670,2)&gt;=6,6,IF(ISNUMBER(MATCH(TRUNC(A12670),Normativa!$A$81:$A$108,0)),6,INDEX(Normativa!$D$67:$AA$78,MATCH(MONTH(A12670),Normativa!$C$67:$C$78,0),MATCH(HOUR(A12670),Normativa!$D$66:$AA$66,0))))</f>
        <v>5</v>
      </c>
      <c r="F12670" s="40">
        <f t="shared" si="820"/>
        <v>112</v>
      </c>
      <c r="G12670" s="36">
        <f>INDEX('Optimitzador qh'!$C$15:$H$15,E12670)</f>
        <v>314.07919990728021</v>
      </c>
      <c r="H12670" s="42">
        <f t="shared" si="821"/>
        <v>0</v>
      </c>
    </row>
    <row r="12671" spans="1:8" x14ac:dyDescent="0.25">
      <c r="A12671" s="50">
        <v>43962.979583333334</v>
      </c>
      <c r="B12671" s="79">
        <v>27</v>
      </c>
      <c r="C12671" s="40">
        <f t="shared" si="818"/>
        <v>5</v>
      </c>
      <c r="D12671" s="41">
        <f t="shared" si="819"/>
        <v>2020</v>
      </c>
      <c r="E12671" s="43">
        <f>IF(WEEKDAY(A12671,2)&gt;=6,6,IF(ISNUMBER(MATCH(TRUNC(A12671),Normativa!$A$81:$A$108,0)),6,INDEX(Normativa!$D$67:$AA$78,MATCH(MONTH(A12671),Normativa!$C$67:$C$78,0),MATCH(HOUR(A12671),Normativa!$D$66:$AA$66,0))))</f>
        <v>5</v>
      </c>
      <c r="F12671" s="40">
        <f t="shared" si="820"/>
        <v>108</v>
      </c>
      <c r="G12671" s="36">
        <f>INDEX('Optimitzador qh'!$C$15:$H$15,E12671)</f>
        <v>314.07919990728021</v>
      </c>
      <c r="H12671" s="42">
        <f t="shared" si="821"/>
        <v>0</v>
      </c>
    </row>
    <row r="12672" spans="1:8" x14ac:dyDescent="0.25">
      <c r="A12672" s="50">
        <v>43962.99</v>
      </c>
      <c r="B12672" s="79">
        <v>28</v>
      </c>
      <c r="C12672" s="40">
        <f t="shared" si="818"/>
        <v>5</v>
      </c>
      <c r="D12672" s="41">
        <f t="shared" si="819"/>
        <v>2020</v>
      </c>
      <c r="E12672" s="43">
        <f>IF(WEEKDAY(A12672,2)&gt;=6,6,IF(ISNUMBER(MATCH(TRUNC(A12672),Normativa!$A$81:$A$108,0)),6,INDEX(Normativa!$D$67:$AA$78,MATCH(MONTH(A12672),Normativa!$C$67:$C$78,0),MATCH(HOUR(A12672),Normativa!$D$66:$AA$66,0))))</f>
        <v>5</v>
      </c>
      <c r="F12672" s="40">
        <f t="shared" si="820"/>
        <v>112</v>
      </c>
      <c r="G12672" s="36">
        <f>INDEX('Optimitzador qh'!$C$15:$H$15,E12672)</f>
        <v>314.07919990728021</v>
      </c>
      <c r="H12672" s="42">
        <f t="shared" si="821"/>
        <v>0</v>
      </c>
    </row>
    <row r="12673" spans="1:8" x14ac:dyDescent="0.25">
      <c r="A12673" s="50">
        <v>43963.000416666662</v>
      </c>
      <c r="B12673" s="79">
        <v>27</v>
      </c>
      <c r="C12673" s="40">
        <f t="shared" si="818"/>
        <v>5</v>
      </c>
      <c r="D12673" s="41">
        <f t="shared" si="819"/>
        <v>2020</v>
      </c>
      <c r="E12673" s="43">
        <f>IF(WEEKDAY(A12673,2)&gt;=6,6,IF(ISNUMBER(MATCH(TRUNC(A12673),Normativa!$A$81:$A$108,0)),6,INDEX(Normativa!$D$67:$AA$78,MATCH(MONTH(A12673),Normativa!$C$67:$C$78,0),MATCH(HOUR(A12673),Normativa!$D$66:$AA$66,0))))</f>
        <v>6</v>
      </c>
      <c r="F12673" s="40">
        <f t="shared" si="820"/>
        <v>108</v>
      </c>
      <c r="G12673" s="36">
        <f>INDEX('Optimitzador qh'!$C$15:$H$15,E12673)</f>
        <v>550</v>
      </c>
      <c r="H12673" s="42">
        <f t="shared" si="821"/>
        <v>0</v>
      </c>
    </row>
    <row r="12674" spans="1:8" x14ac:dyDescent="0.25">
      <c r="A12674" s="50">
        <v>43963.010833333334</v>
      </c>
      <c r="B12674" s="79">
        <v>27</v>
      </c>
      <c r="C12674" s="40">
        <f t="shared" si="818"/>
        <v>5</v>
      </c>
      <c r="D12674" s="41">
        <f t="shared" si="819"/>
        <v>2020</v>
      </c>
      <c r="E12674" s="43">
        <f>IF(WEEKDAY(A12674,2)&gt;=6,6,IF(ISNUMBER(MATCH(TRUNC(A12674),Normativa!$A$81:$A$108,0)),6,INDEX(Normativa!$D$67:$AA$78,MATCH(MONTH(A12674),Normativa!$C$67:$C$78,0),MATCH(HOUR(A12674),Normativa!$D$66:$AA$66,0))))</f>
        <v>6</v>
      </c>
      <c r="F12674" s="40">
        <f t="shared" si="820"/>
        <v>108</v>
      </c>
      <c r="G12674" s="36">
        <f>INDEX('Optimitzador qh'!$C$15:$H$15,E12674)</f>
        <v>550</v>
      </c>
      <c r="H12674" s="42">
        <f t="shared" si="821"/>
        <v>0</v>
      </c>
    </row>
    <row r="12675" spans="1:8" x14ac:dyDescent="0.25">
      <c r="A12675" s="50">
        <v>43963.021249999998</v>
      </c>
      <c r="B12675" s="79">
        <v>29</v>
      </c>
      <c r="C12675" s="40">
        <f t="shared" si="818"/>
        <v>5</v>
      </c>
      <c r="D12675" s="41">
        <f t="shared" si="819"/>
        <v>2020</v>
      </c>
      <c r="E12675" s="43">
        <f>IF(WEEKDAY(A12675,2)&gt;=6,6,IF(ISNUMBER(MATCH(TRUNC(A12675),Normativa!$A$81:$A$108,0)),6,INDEX(Normativa!$D$67:$AA$78,MATCH(MONTH(A12675),Normativa!$C$67:$C$78,0),MATCH(HOUR(A12675),Normativa!$D$66:$AA$66,0))))</f>
        <v>6</v>
      </c>
      <c r="F12675" s="40">
        <f t="shared" si="820"/>
        <v>116</v>
      </c>
      <c r="G12675" s="36">
        <f>INDEX('Optimitzador qh'!$C$15:$H$15,E12675)</f>
        <v>550</v>
      </c>
      <c r="H12675" s="42">
        <f t="shared" si="821"/>
        <v>0</v>
      </c>
    </row>
    <row r="12676" spans="1:8" x14ac:dyDescent="0.25">
      <c r="A12676" s="50">
        <v>43963.031666666662</v>
      </c>
      <c r="B12676" s="79">
        <v>26</v>
      </c>
      <c r="C12676" s="40">
        <f t="shared" si="818"/>
        <v>5</v>
      </c>
      <c r="D12676" s="41">
        <f t="shared" si="819"/>
        <v>2020</v>
      </c>
      <c r="E12676" s="43">
        <f>IF(WEEKDAY(A12676,2)&gt;=6,6,IF(ISNUMBER(MATCH(TRUNC(A12676),Normativa!$A$81:$A$108,0)),6,INDEX(Normativa!$D$67:$AA$78,MATCH(MONTH(A12676),Normativa!$C$67:$C$78,0),MATCH(HOUR(A12676),Normativa!$D$66:$AA$66,0))))</f>
        <v>6</v>
      </c>
      <c r="F12676" s="40">
        <f t="shared" si="820"/>
        <v>104</v>
      </c>
      <c r="G12676" s="36">
        <f>INDEX('Optimitzador qh'!$C$15:$H$15,E12676)</f>
        <v>550</v>
      </c>
      <c r="H12676" s="42">
        <f t="shared" si="821"/>
        <v>0</v>
      </c>
    </row>
    <row r="12677" spans="1:8" x14ac:dyDescent="0.25">
      <c r="A12677" s="50">
        <v>43963.042083333334</v>
      </c>
      <c r="B12677" s="79">
        <v>28</v>
      </c>
      <c r="C12677" s="40">
        <f t="shared" ref="C12677:C12740" si="822">MONTH(A12677)</f>
        <v>5</v>
      </c>
      <c r="D12677" s="41">
        <f t="shared" ref="D12677:D12740" si="823">YEAR(A12677)</f>
        <v>2020</v>
      </c>
      <c r="E12677" s="43">
        <f>IF(WEEKDAY(A12677,2)&gt;=6,6,IF(ISNUMBER(MATCH(TRUNC(A12677),Normativa!$A$81:$A$108,0)),6,INDEX(Normativa!$D$67:$AA$78,MATCH(MONTH(A12677),Normativa!$C$67:$C$78,0),MATCH(HOUR(A12677),Normativa!$D$66:$AA$66,0))))</f>
        <v>6</v>
      </c>
      <c r="F12677" s="40">
        <f t="shared" ref="F12677:F12740" si="824">B12677*4</f>
        <v>112</v>
      </c>
      <c r="G12677" s="36">
        <f>INDEX('Optimitzador qh'!$C$15:$H$15,E12677)</f>
        <v>550</v>
      </c>
      <c r="H12677" s="42">
        <f t="shared" si="821"/>
        <v>0</v>
      </c>
    </row>
    <row r="12678" spans="1:8" x14ac:dyDescent="0.25">
      <c r="A12678" s="50">
        <v>43963.052499999998</v>
      </c>
      <c r="B12678" s="79">
        <v>27</v>
      </c>
      <c r="C12678" s="40">
        <f t="shared" si="822"/>
        <v>5</v>
      </c>
      <c r="D12678" s="41">
        <f t="shared" si="823"/>
        <v>2020</v>
      </c>
      <c r="E12678" s="43">
        <f>IF(WEEKDAY(A12678,2)&gt;=6,6,IF(ISNUMBER(MATCH(TRUNC(A12678),Normativa!$A$81:$A$108,0)),6,INDEX(Normativa!$D$67:$AA$78,MATCH(MONTH(A12678),Normativa!$C$67:$C$78,0),MATCH(HOUR(A12678),Normativa!$D$66:$AA$66,0))))</f>
        <v>6</v>
      </c>
      <c r="F12678" s="40">
        <f t="shared" si="824"/>
        <v>108</v>
      </c>
      <c r="G12678" s="36">
        <f>INDEX('Optimitzador qh'!$C$15:$H$15,E12678)</f>
        <v>550</v>
      </c>
      <c r="H12678" s="42">
        <f t="shared" si="821"/>
        <v>0</v>
      </c>
    </row>
    <row r="12679" spans="1:8" x14ac:dyDescent="0.25">
      <c r="A12679" s="50">
        <v>43963.062916666662</v>
      </c>
      <c r="B12679" s="79">
        <v>28</v>
      </c>
      <c r="C12679" s="40">
        <f t="shared" si="822"/>
        <v>5</v>
      </c>
      <c r="D12679" s="41">
        <f t="shared" si="823"/>
        <v>2020</v>
      </c>
      <c r="E12679" s="43">
        <f>IF(WEEKDAY(A12679,2)&gt;=6,6,IF(ISNUMBER(MATCH(TRUNC(A12679),Normativa!$A$81:$A$108,0)),6,INDEX(Normativa!$D$67:$AA$78,MATCH(MONTH(A12679),Normativa!$C$67:$C$78,0),MATCH(HOUR(A12679),Normativa!$D$66:$AA$66,0))))</f>
        <v>6</v>
      </c>
      <c r="F12679" s="40">
        <f t="shared" si="824"/>
        <v>112</v>
      </c>
      <c r="G12679" s="36">
        <f>INDEX('Optimitzador qh'!$C$15:$H$15,E12679)</f>
        <v>550</v>
      </c>
      <c r="H12679" s="42">
        <f t="shared" si="821"/>
        <v>0</v>
      </c>
    </row>
    <row r="12680" spans="1:8" x14ac:dyDescent="0.25">
      <c r="A12680" s="50">
        <v>43963.073333333334</v>
      </c>
      <c r="B12680" s="79">
        <v>28</v>
      </c>
      <c r="C12680" s="40">
        <f t="shared" si="822"/>
        <v>5</v>
      </c>
      <c r="D12680" s="41">
        <f t="shared" si="823"/>
        <v>2020</v>
      </c>
      <c r="E12680" s="43">
        <f>IF(WEEKDAY(A12680,2)&gt;=6,6,IF(ISNUMBER(MATCH(TRUNC(A12680),Normativa!$A$81:$A$108,0)),6,INDEX(Normativa!$D$67:$AA$78,MATCH(MONTH(A12680),Normativa!$C$67:$C$78,0),MATCH(HOUR(A12680),Normativa!$D$66:$AA$66,0))))</f>
        <v>6</v>
      </c>
      <c r="F12680" s="40">
        <f t="shared" si="824"/>
        <v>112</v>
      </c>
      <c r="G12680" s="36">
        <f>INDEX('Optimitzador qh'!$C$15:$H$15,E12680)</f>
        <v>550</v>
      </c>
      <c r="H12680" s="42">
        <f t="shared" si="821"/>
        <v>0</v>
      </c>
    </row>
    <row r="12681" spans="1:8" x14ac:dyDescent="0.25">
      <c r="A12681" s="50">
        <v>43963.083749999998</v>
      </c>
      <c r="B12681" s="79">
        <v>27</v>
      </c>
      <c r="C12681" s="40">
        <f t="shared" si="822"/>
        <v>5</v>
      </c>
      <c r="D12681" s="41">
        <f t="shared" si="823"/>
        <v>2020</v>
      </c>
      <c r="E12681" s="43">
        <f>IF(WEEKDAY(A12681,2)&gt;=6,6,IF(ISNUMBER(MATCH(TRUNC(A12681),Normativa!$A$81:$A$108,0)),6,INDEX(Normativa!$D$67:$AA$78,MATCH(MONTH(A12681),Normativa!$C$67:$C$78,0),MATCH(HOUR(A12681),Normativa!$D$66:$AA$66,0))))</f>
        <v>6</v>
      </c>
      <c r="F12681" s="40">
        <f t="shared" si="824"/>
        <v>108</v>
      </c>
      <c r="G12681" s="36">
        <f>INDEX('Optimitzador qh'!$C$15:$H$15,E12681)</f>
        <v>550</v>
      </c>
      <c r="H12681" s="42">
        <f t="shared" si="821"/>
        <v>0</v>
      </c>
    </row>
    <row r="12682" spans="1:8" x14ac:dyDescent="0.25">
      <c r="A12682" s="50">
        <v>43963.094166666662</v>
      </c>
      <c r="B12682" s="79">
        <v>27</v>
      </c>
      <c r="C12682" s="40">
        <f t="shared" si="822"/>
        <v>5</v>
      </c>
      <c r="D12682" s="41">
        <f t="shared" si="823"/>
        <v>2020</v>
      </c>
      <c r="E12682" s="43">
        <f>IF(WEEKDAY(A12682,2)&gt;=6,6,IF(ISNUMBER(MATCH(TRUNC(A12682),Normativa!$A$81:$A$108,0)),6,INDEX(Normativa!$D$67:$AA$78,MATCH(MONTH(A12682),Normativa!$C$67:$C$78,0),MATCH(HOUR(A12682),Normativa!$D$66:$AA$66,0))))</f>
        <v>6</v>
      </c>
      <c r="F12682" s="40">
        <f t="shared" si="824"/>
        <v>108</v>
      </c>
      <c r="G12682" s="36">
        <f>INDEX('Optimitzador qh'!$C$15:$H$15,E12682)</f>
        <v>550</v>
      </c>
      <c r="H12682" s="42">
        <f t="shared" ref="H12682:H12745" si="825">IF(F12682&gt;G12682,(F12682-G12682)^2,0)</f>
        <v>0</v>
      </c>
    </row>
    <row r="12683" spans="1:8" x14ac:dyDescent="0.25">
      <c r="A12683" s="50">
        <v>43963.104583333334</v>
      </c>
      <c r="B12683" s="79">
        <v>28</v>
      </c>
      <c r="C12683" s="40">
        <f t="shared" si="822"/>
        <v>5</v>
      </c>
      <c r="D12683" s="41">
        <f t="shared" si="823"/>
        <v>2020</v>
      </c>
      <c r="E12683" s="43">
        <f>IF(WEEKDAY(A12683,2)&gt;=6,6,IF(ISNUMBER(MATCH(TRUNC(A12683),Normativa!$A$81:$A$108,0)),6,INDEX(Normativa!$D$67:$AA$78,MATCH(MONTH(A12683),Normativa!$C$67:$C$78,0),MATCH(HOUR(A12683),Normativa!$D$66:$AA$66,0))))</f>
        <v>6</v>
      </c>
      <c r="F12683" s="40">
        <f t="shared" si="824"/>
        <v>112</v>
      </c>
      <c r="G12683" s="36">
        <f>INDEX('Optimitzador qh'!$C$15:$H$15,E12683)</f>
        <v>550</v>
      </c>
      <c r="H12683" s="42">
        <f t="shared" si="825"/>
        <v>0</v>
      </c>
    </row>
    <row r="12684" spans="1:8" x14ac:dyDescent="0.25">
      <c r="A12684" s="50">
        <v>43963.114999999998</v>
      </c>
      <c r="B12684" s="79">
        <v>26</v>
      </c>
      <c r="C12684" s="40">
        <f t="shared" si="822"/>
        <v>5</v>
      </c>
      <c r="D12684" s="41">
        <f t="shared" si="823"/>
        <v>2020</v>
      </c>
      <c r="E12684" s="43">
        <f>IF(WEEKDAY(A12684,2)&gt;=6,6,IF(ISNUMBER(MATCH(TRUNC(A12684),Normativa!$A$81:$A$108,0)),6,INDEX(Normativa!$D$67:$AA$78,MATCH(MONTH(A12684),Normativa!$C$67:$C$78,0),MATCH(HOUR(A12684),Normativa!$D$66:$AA$66,0))))</f>
        <v>6</v>
      </c>
      <c r="F12684" s="40">
        <f t="shared" si="824"/>
        <v>104</v>
      </c>
      <c r="G12684" s="36">
        <f>INDEX('Optimitzador qh'!$C$15:$H$15,E12684)</f>
        <v>550</v>
      </c>
      <c r="H12684" s="42">
        <f t="shared" si="825"/>
        <v>0</v>
      </c>
    </row>
    <row r="12685" spans="1:8" x14ac:dyDescent="0.25">
      <c r="A12685" s="50">
        <v>43963.125416666662</v>
      </c>
      <c r="B12685" s="79">
        <v>28</v>
      </c>
      <c r="C12685" s="40">
        <f t="shared" si="822"/>
        <v>5</v>
      </c>
      <c r="D12685" s="41">
        <f t="shared" si="823"/>
        <v>2020</v>
      </c>
      <c r="E12685" s="43">
        <f>IF(WEEKDAY(A12685,2)&gt;=6,6,IF(ISNUMBER(MATCH(TRUNC(A12685),Normativa!$A$81:$A$108,0)),6,INDEX(Normativa!$D$67:$AA$78,MATCH(MONTH(A12685),Normativa!$C$67:$C$78,0),MATCH(HOUR(A12685),Normativa!$D$66:$AA$66,0))))</f>
        <v>6</v>
      </c>
      <c r="F12685" s="40">
        <f t="shared" si="824"/>
        <v>112</v>
      </c>
      <c r="G12685" s="36">
        <f>INDEX('Optimitzador qh'!$C$15:$H$15,E12685)</f>
        <v>550</v>
      </c>
      <c r="H12685" s="42">
        <f t="shared" si="825"/>
        <v>0</v>
      </c>
    </row>
    <row r="12686" spans="1:8" x14ac:dyDescent="0.25">
      <c r="A12686" s="50">
        <v>43963.135833333334</v>
      </c>
      <c r="B12686" s="79">
        <v>27</v>
      </c>
      <c r="C12686" s="40">
        <f t="shared" si="822"/>
        <v>5</v>
      </c>
      <c r="D12686" s="41">
        <f t="shared" si="823"/>
        <v>2020</v>
      </c>
      <c r="E12686" s="43">
        <f>IF(WEEKDAY(A12686,2)&gt;=6,6,IF(ISNUMBER(MATCH(TRUNC(A12686),Normativa!$A$81:$A$108,0)),6,INDEX(Normativa!$D$67:$AA$78,MATCH(MONTH(A12686),Normativa!$C$67:$C$78,0),MATCH(HOUR(A12686),Normativa!$D$66:$AA$66,0))))</f>
        <v>6</v>
      </c>
      <c r="F12686" s="40">
        <f t="shared" si="824"/>
        <v>108</v>
      </c>
      <c r="G12686" s="36">
        <f>INDEX('Optimitzador qh'!$C$15:$H$15,E12686)</f>
        <v>550</v>
      </c>
      <c r="H12686" s="42">
        <f t="shared" si="825"/>
        <v>0</v>
      </c>
    </row>
    <row r="12687" spans="1:8" x14ac:dyDescent="0.25">
      <c r="A12687" s="50">
        <v>43963.146249999998</v>
      </c>
      <c r="B12687" s="79">
        <v>27</v>
      </c>
      <c r="C12687" s="40">
        <f t="shared" si="822"/>
        <v>5</v>
      </c>
      <c r="D12687" s="41">
        <f t="shared" si="823"/>
        <v>2020</v>
      </c>
      <c r="E12687" s="43">
        <f>IF(WEEKDAY(A12687,2)&gt;=6,6,IF(ISNUMBER(MATCH(TRUNC(A12687),Normativa!$A$81:$A$108,0)),6,INDEX(Normativa!$D$67:$AA$78,MATCH(MONTH(A12687),Normativa!$C$67:$C$78,0),MATCH(HOUR(A12687),Normativa!$D$66:$AA$66,0))))</f>
        <v>6</v>
      </c>
      <c r="F12687" s="40">
        <f t="shared" si="824"/>
        <v>108</v>
      </c>
      <c r="G12687" s="36">
        <f>INDEX('Optimitzador qh'!$C$15:$H$15,E12687)</f>
        <v>550</v>
      </c>
      <c r="H12687" s="42">
        <f t="shared" si="825"/>
        <v>0</v>
      </c>
    </row>
    <row r="12688" spans="1:8" x14ac:dyDescent="0.25">
      <c r="A12688" s="50">
        <v>43963.156666666662</v>
      </c>
      <c r="B12688" s="79">
        <v>28</v>
      </c>
      <c r="C12688" s="40">
        <f t="shared" si="822"/>
        <v>5</v>
      </c>
      <c r="D12688" s="41">
        <f t="shared" si="823"/>
        <v>2020</v>
      </c>
      <c r="E12688" s="43">
        <f>IF(WEEKDAY(A12688,2)&gt;=6,6,IF(ISNUMBER(MATCH(TRUNC(A12688),Normativa!$A$81:$A$108,0)),6,INDEX(Normativa!$D$67:$AA$78,MATCH(MONTH(A12688),Normativa!$C$67:$C$78,0),MATCH(HOUR(A12688),Normativa!$D$66:$AA$66,0))))</f>
        <v>6</v>
      </c>
      <c r="F12688" s="40">
        <f t="shared" si="824"/>
        <v>112</v>
      </c>
      <c r="G12688" s="36">
        <f>INDEX('Optimitzador qh'!$C$15:$H$15,E12688)</f>
        <v>550</v>
      </c>
      <c r="H12688" s="42">
        <f t="shared" si="825"/>
        <v>0</v>
      </c>
    </row>
    <row r="12689" spans="1:8" x14ac:dyDescent="0.25">
      <c r="A12689" s="50">
        <v>43963.167083333334</v>
      </c>
      <c r="B12689" s="79">
        <v>29</v>
      </c>
      <c r="C12689" s="40">
        <f t="shared" si="822"/>
        <v>5</v>
      </c>
      <c r="D12689" s="41">
        <f t="shared" si="823"/>
        <v>2020</v>
      </c>
      <c r="E12689" s="43">
        <f>IF(WEEKDAY(A12689,2)&gt;=6,6,IF(ISNUMBER(MATCH(TRUNC(A12689),Normativa!$A$81:$A$108,0)),6,INDEX(Normativa!$D$67:$AA$78,MATCH(MONTH(A12689),Normativa!$C$67:$C$78,0),MATCH(HOUR(A12689),Normativa!$D$66:$AA$66,0))))</f>
        <v>6</v>
      </c>
      <c r="F12689" s="40">
        <f t="shared" si="824"/>
        <v>116</v>
      </c>
      <c r="G12689" s="36">
        <f>INDEX('Optimitzador qh'!$C$15:$H$15,E12689)</f>
        <v>550</v>
      </c>
      <c r="H12689" s="42">
        <f t="shared" si="825"/>
        <v>0</v>
      </c>
    </row>
    <row r="12690" spans="1:8" x14ac:dyDescent="0.25">
      <c r="A12690" s="50">
        <v>43963.177499999998</v>
      </c>
      <c r="B12690" s="79">
        <v>29</v>
      </c>
      <c r="C12690" s="40">
        <f t="shared" si="822"/>
        <v>5</v>
      </c>
      <c r="D12690" s="41">
        <f t="shared" si="823"/>
        <v>2020</v>
      </c>
      <c r="E12690" s="43">
        <f>IF(WEEKDAY(A12690,2)&gt;=6,6,IF(ISNUMBER(MATCH(TRUNC(A12690),Normativa!$A$81:$A$108,0)),6,INDEX(Normativa!$D$67:$AA$78,MATCH(MONTH(A12690),Normativa!$C$67:$C$78,0),MATCH(HOUR(A12690),Normativa!$D$66:$AA$66,0))))</f>
        <v>6</v>
      </c>
      <c r="F12690" s="40">
        <f t="shared" si="824"/>
        <v>116</v>
      </c>
      <c r="G12690" s="36">
        <f>INDEX('Optimitzador qh'!$C$15:$H$15,E12690)</f>
        <v>550</v>
      </c>
      <c r="H12690" s="42">
        <f t="shared" si="825"/>
        <v>0</v>
      </c>
    </row>
    <row r="12691" spans="1:8" x14ac:dyDescent="0.25">
      <c r="A12691" s="50">
        <v>43963.187916666662</v>
      </c>
      <c r="B12691" s="79">
        <v>28</v>
      </c>
      <c r="C12691" s="40">
        <f t="shared" si="822"/>
        <v>5</v>
      </c>
      <c r="D12691" s="41">
        <f t="shared" si="823"/>
        <v>2020</v>
      </c>
      <c r="E12691" s="43">
        <f>IF(WEEKDAY(A12691,2)&gt;=6,6,IF(ISNUMBER(MATCH(TRUNC(A12691),Normativa!$A$81:$A$108,0)),6,INDEX(Normativa!$D$67:$AA$78,MATCH(MONTH(A12691),Normativa!$C$67:$C$78,0),MATCH(HOUR(A12691),Normativa!$D$66:$AA$66,0))))</f>
        <v>6</v>
      </c>
      <c r="F12691" s="40">
        <f t="shared" si="824"/>
        <v>112</v>
      </c>
      <c r="G12691" s="36">
        <f>INDEX('Optimitzador qh'!$C$15:$H$15,E12691)</f>
        <v>550</v>
      </c>
      <c r="H12691" s="42">
        <f t="shared" si="825"/>
        <v>0</v>
      </c>
    </row>
    <row r="12692" spans="1:8" x14ac:dyDescent="0.25">
      <c r="A12692" s="50">
        <v>43963.198333333334</v>
      </c>
      <c r="B12692" s="79">
        <v>29</v>
      </c>
      <c r="C12692" s="40">
        <f t="shared" si="822"/>
        <v>5</v>
      </c>
      <c r="D12692" s="41">
        <f t="shared" si="823"/>
        <v>2020</v>
      </c>
      <c r="E12692" s="43">
        <f>IF(WEEKDAY(A12692,2)&gt;=6,6,IF(ISNUMBER(MATCH(TRUNC(A12692),Normativa!$A$81:$A$108,0)),6,INDEX(Normativa!$D$67:$AA$78,MATCH(MONTH(A12692),Normativa!$C$67:$C$78,0),MATCH(HOUR(A12692),Normativa!$D$66:$AA$66,0))))</f>
        <v>6</v>
      </c>
      <c r="F12692" s="40">
        <f t="shared" si="824"/>
        <v>116</v>
      </c>
      <c r="G12692" s="36">
        <f>INDEX('Optimitzador qh'!$C$15:$H$15,E12692)</f>
        <v>550</v>
      </c>
      <c r="H12692" s="42">
        <f t="shared" si="825"/>
        <v>0</v>
      </c>
    </row>
    <row r="12693" spans="1:8" x14ac:dyDescent="0.25">
      <c r="A12693" s="50">
        <v>43963.208749999998</v>
      </c>
      <c r="B12693" s="79">
        <v>30</v>
      </c>
      <c r="C12693" s="40">
        <f t="shared" si="822"/>
        <v>5</v>
      </c>
      <c r="D12693" s="41">
        <f t="shared" si="823"/>
        <v>2020</v>
      </c>
      <c r="E12693" s="43">
        <f>IF(WEEKDAY(A12693,2)&gt;=6,6,IF(ISNUMBER(MATCH(TRUNC(A12693),Normativa!$A$81:$A$108,0)),6,INDEX(Normativa!$D$67:$AA$78,MATCH(MONTH(A12693),Normativa!$C$67:$C$78,0),MATCH(HOUR(A12693),Normativa!$D$66:$AA$66,0))))</f>
        <v>6</v>
      </c>
      <c r="F12693" s="40">
        <f t="shared" si="824"/>
        <v>120</v>
      </c>
      <c r="G12693" s="36">
        <f>INDEX('Optimitzador qh'!$C$15:$H$15,E12693)</f>
        <v>550</v>
      </c>
      <c r="H12693" s="42">
        <f t="shared" si="825"/>
        <v>0</v>
      </c>
    </row>
    <row r="12694" spans="1:8" x14ac:dyDescent="0.25">
      <c r="A12694" s="50">
        <v>43963.219166666662</v>
      </c>
      <c r="B12694" s="79">
        <v>28</v>
      </c>
      <c r="C12694" s="40">
        <f t="shared" si="822"/>
        <v>5</v>
      </c>
      <c r="D12694" s="41">
        <f t="shared" si="823"/>
        <v>2020</v>
      </c>
      <c r="E12694" s="43">
        <f>IF(WEEKDAY(A12694,2)&gt;=6,6,IF(ISNUMBER(MATCH(TRUNC(A12694),Normativa!$A$81:$A$108,0)),6,INDEX(Normativa!$D$67:$AA$78,MATCH(MONTH(A12694),Normativa!$C$67:$C$78,0),MATCH(HOUR(A12694),Normativa!$D$66:$AA$66,0))))</f>
        <v>6</v>
      </c>
      <c r="F12694" s="40">
        <f t="shared" si="824"/>
        <v>112</v>
      </c>
      <c r="G12694" s="36">
        <f>INDEX('Optimitzador qh'!$C$15:$H$15,E12694)</f>
        <v>550</v>
      </c>
      <c r="H12694" s="42">
        <f t="shared" si="825"/>
        <v>0</v>
      </c>
    </row>
    <row r="12695" spans="1:8" x14ac:dyDescent="0.25">
      <c r="A12695" s="50">
        <v>43963.229583333334</v>
      </c>
      <c r="B12695" s="79">
        <v>27</v>
      </c>
      <c r="C12695" s="40">
        <f t="shared" si="822"/>
        <v>5</v>
      </c>
      <c r="D12695" s="41">
        <f t="shared" si="823"/>
        <v>2020</v>
      </c>
      <c r="E12695" s="43">
        <f>IF(WEEKDAY(A12695,2)&gt;=6,6,IF(ISNUMBER(MATCH(TRUNC(A12695),Normativa!$A$81:$A$108,0)),6,INDEX(Normativa!$D$67:$AA$78,MATCH(MONTH(A12695),Normativa!$C$67:$C$78,0),MATCH(HOUR(A12695),Normativa!$D$66:$AA$66,0))))</f>
        <v>6</v>
      </c>
      <c r="F12695" s="40">
        <f t="shared" si="824"/>
        <v>108</v>
      </c>
      <c r="G12695" s="36">
        <f>INDEX('Optimitzador qh'!$C$15:$H$15,E12695)</f>
        <v>550</v>
      </c>
      <c r="H12695" s="42">
        <f t="shared" si="825"/>
        <v>0</v>
      </c>
    </row>
    <row r="12696" spans="1:8" x14ac:dyDescent="0.25">
      <c r="A12696" s="50">
        <v>43963.24</v>
      </c>
      <c r="B12696" s="79">
        <v>28</v>
      </c>
      <c r="C12696" s="40">
        <f t="shared" si="822"/>
        <v>5</v>
      </c>
      <c r="D12696" s="41">
        <f t="shared" si="823"/>
        <v>2020</v>
      </c>
      <c r="E12696" s="43">
        <f>IF(WEEKDAY(A12696,2)&gt;=6,6,IF(ISNUMBER(MATCH(TRUNC(A12696),Normativa!$A$81:$A$108,0)),6,INDEX(Normativa!$D$67:$AA$78,MATCH(MONTH(A12696),Normativa!$C$67:$C$78,0),MATCH(HOUR(A12696),Normativa!$D$66:$AA$66,0))))</f>
        <v>6</v>
      </c>
      <c r="F12696" s="40">
        <f t="shared" si="824"/>
        <v>112</v>
      </c>
      <c r="G12696" s="36">
        <f>INDEX('Optimitzador qh'!$C$15:$H$15,E12696)</f>
        <v>550</v>
      </c>
      <c r="H12696" s="42">
        <f t="shared" si="825"/>
        <v>0</v>
      </c>
    </row>
    <row r="12697" spans="1:8" x14ac:dyDescent="0.25">
      <c r="A12697" s="50">
        <v>43963.250416666662</v>
      </c>
      <c r="B12697" s="79">
        <v>43</v>
      </c>
      <c r="C12697" s="40">
        <f t="shared" si="822"/>
        <v>5</v>
      </c>
      <c r="D12697" s="41">
        <f t="shared" si="823"/>
        <v>2020</v>
      </c>
      <c r="E12697" s="43">
        <f>IF(WEEKDAY(A12697,2)&gt;=6,6,IF(ISNUMBER(MATCH(TRUNC(A12697),Normativa!$A$81:$A$108,0)),6,INDEX(Normativa!$D$67:$AA$78,MATCH(MONTH(A12697),Normativa!$C$67:$C$78,0),MATCH(HOUR(A12697),Normativa!$D$66:$AA$66,0))))</f>
        <v>6</v>
      </c>
      <c r="F12697" s="40">
        <f t="shared" si="824"/>
        <v>172</v>
      </c>
      <c r="G12697" s="36">
        <f>INDEX('Optimitzador qh'!$C$15:$H$15,E12697)</f>
        <v>550</v>
      </c>
      <c r="H12697" s="42">
        <f t="shared" si="825"/>
        <v>0</v>
      </c>
    </row>
    <row r="12698" spans="1:8" x14ac:dyDescent="0.25">
      <c r="A12698" s="50">
        <v>43963.260833333334</v>
      </c>
      <c r="B12698" s="79">
        <v>35</v>
      </c>
      <c r="C12698" s="40">
        <f t="shared" si="822"/>
        <v>5</v>
      </c>
      <c r="D12698" s="41">
        <f t="shared" si="823"/>
        <v>2020</v>
      </c>
      <c r="E12698" s="43">
        <f>IF(WEEKDAY(A12698,2)&gt;=6,6,IF(ISNUMBER(MATCH(TRUNC(A12698),Normativa!$A$81:$A$108,0)),6,INDEX(Normativa!$D$67:$AA$78,MATCH(MONTH(A12698),Normativa!$C$67:$C$78,0),MATCH(HOUR(A12698),Normativa!$D$66:$AA$66,0))))</f>
        <v>6</v>
      </c>
      <c r="F12698" s="40">
        <f t="shared" si="824"/>
        <v>140</v>
      </c>
      <c r="G12698" s="36">
        <f>INDEX('Optimitzador qh'!$C$15:$H$15,E12698)</f>
        <v>550</v>
      </c>
      <c r="H12698" s="42">
        <f t="shared" si="825"/>
        <v>0</v>
      </c>
    </row>
    <row r="12699" spans="1:8" x14ac:dyDescent="0.25">
      <c r="A12699" s="50">
        <v>43963.271249999998</v>
      </c>
      <c r="B12699" s="79">
        <v>35</v>
      </c>
      <c r="C12699" s="40">
        <f t="shared" si="822"/>
        <v>5</v>
      </c>
      <c r="D12699" s="41">
        <f t="shared" si="823"/>
        <v>2020</v>
      </c>
      <c r="E12699" s="43">
        <f>IF(WEEKDAY(A12699,2)&gt;=6,6,IF(ISNUMBER(MATCH(TRUNC(A12699),Normativa!$A$81:$A$108,0)),6,INDEX(Normativa!$D$67:$AA$78,MATCH(MONTH(A12699),Normativa!$C$67:$C$78,0),MATCH(HOUR(A12699),Normativa!$D$66:$AA$66,0))))</f>
        <v>6</v>
      </c>
      <c r="F12699" s="40">
        <f t="shared" si="824"/>
        <v>140</v>
      </c>
      <c r="G12699" s="36">
        <f>INDEX('Optimitzador qh'!$C$15:$H$15,E12699)</f>
        <v>550</v>
      </c>
      <c r="H12699" s="42">
        <f t="shared" si="825"/>
        <v>0</v>
      </c>
    </row>
    <row r="12700" spans="1:8" x14ac:dyDescent="0.25">
      <c r="A12700" s="50">
        <v>43963.281666666662</v>
      </c>
      <c r="B12700" s="79">
        <v>36</v>
      </c>
      <c r="C12700" s="40">
        <f t="shared" si="822"/>
        <v>5</v>
      </c>
      <c r="D12700" s="41">
        <f t="shared" si="823"/>
        <v>2020</v>
      </c>
      <c r="E12700" s="43">
        <f>IF(WEEKDAY(A12700,2)&gt;=6,6,IF(ISNUMBER(MATCH(TRUNC(A12700),Normativa!$A$81:$A$108,0)),6,INDEX(Normativa!$D$67:$AA$78,MATCH(MONTH(A12700),Normativa!$C$67:$C$78,0),MATCH(HOUR(A12700),Normativa!$D$66:$AA$66,0))))</f>
        <v>6</v>
      </c>
      <c r="F12700" s="40">
        <f t="shared" si="824"/>
        <v>144</v>
      </c>
      <c r="G12700" s="36">
        <f>INDEX('Optimitzador qh'!$C$15:$H$15,E12700)</f>
        <v>550</v>
      </c>
      <c r="H12700" s="42">
        <f t="shared" si="825"/>
        <v>0</v>
      </c>
    </row>
    <row r="12701" spans="1:8" x14ac:dyDescent="0.25">
      <c r="A12701" s="50">
        <v>43963.292083333334</v>
      </c>
      <c r="B12701" s="79">
        <v>29</v>
      </c>
      <c r="C12701" s="40">
        <f t="shared" si="822"/>
        <v>5</v>
      </c>
      <c r="D12701" s="41">
        <f t="shared" si="823"/>
        <v>2020</v>
      </c>
      <c r="E12701" s="43">
        <f>IF(WEEKDAY(A12701,2)&gt;=6,6,IF(ISNUMBER(MATCH(TRUNC(A12701),Normativa!$A$81:$A$108,0)),6,INDEX(Normativa!$D$67:$AA$78,MATCH(MONTH(A12701),Normativa!$C$67:$C$78,0),MATCH(HOUR(A12701),Normativa!$D$66:$AA$66,0))))</f>
        <v>6</v>
      </c>
      <c r="F12701" s="40">
        <f t="shared" si="824"/>
        <v>116</v>
      </c>
      <c r="G12701" s="36">
        <f>INDEX('Optimitzador qh'!$C$15:$H$15,E12701)</f>
        <v>550</v>
      </c>
      <c r="H12701" s="42">
        <f t="shared" si="825"/>
        <v>0</v>
      </c>
    </row>
    <row r="12702" spans="1:8" x14ac:dyDescent="0.25">
      <c r="A12702" s="50">
        <v>43963.302499999998</v>
      </c>
      <c r="B12702" s="79">
        <v>27</v>
      </c>
      <c r="C12702" s="40">
        <f t="shared" si="822"/>
        <v>5</v>
      </c>
      <c r="D12702" s="41">
        <f t="shared" si="823"/>
        <v>2020</v>
      </c>
      <c r="E12702" s="43">
        <f>IF(WEEKDAY(A12702,2)&gt;=6,6,IF(ISNUMBER(MATCH(TRUNC(A12702),Normativa!$A$81:$A$108,0)),6,INDEX(Normativa!$D$67:$AA$78,MATCH(MONTH(A12702),Normativa!$C$67:$C$78,0),MATCH(HOUR(A12702),Normativa!$D$66:$AA$66,0))))</f>
        <v>6</v>
      </c>
      <c r="F12702" s="40">
        <f t="shared" si="824"/>
        <v>108</v>
      </c>
      <c r="G12702" s="36">
        <f>INDEX('Optimitzador qh'!$C$15:$H$15,E12702)</f>
        <v>550</v>
      </c>
      <c r="H12702" s="42">
        <f t="shared" si="825"/>
        <v>0</v>
      </c>
    </row>
    <row r="12703" spans="1:8" x14ac:dyDescent="0.25">
      <c r="A12703" s="50">
        <v>43963.312916666662</v>
      </c>
      <c r="B12703" s="79">
        <v>28</v>
      </c>
      <c r="C12703" s="40">
        <f t="shared" si="822"/>
        <v>5</v>
      </c>
      <c r="D12703" s="41">
        <f t="shared" si="823"/>
        <v>2020</v>
      </c>
      <c r="E12703" s="43">
        <f>IF(WEEKDAY(A12703,2)&gt;=6,6,IF(ISNUMBER(MATCH(TRUNC(A12703),Normativa!$A$81:$A$108,0)),6,INDEX(Normativa!$D$67:$AA$78,MATCH(MONTH(A12703),Normativa!$C$67:$C$78,0),MATCH(HOUR(A12703),Normativa!$D$66:$AA$66,0))))</f>
        <v>6</v>
      </c>
      <c r="F12703" s="40">
        <f t="shared" si="824"/>
        <v>112</v>
      </c>
      <c r="G12703" s="36">
        <f>INDEX('Optimitzador qh'!$C$15:$H$15,E12703)</f>
        <v>550</v>
      </c>
      <c r="H12703" s="42">
        <f t="shared" si="825"/>
        <v>0</v>
      </c>
    </row>
    <row r="12704" spans="1:8" x14ac:dyDescent="0.25">
      <c r="A12704" s="50">
        <v>43963.323333333334</v>
      </c>
      <c r="B12704" s="79">
        <v>28</v>
      </c>
      <c r="C12704" s="40">
        <f t="shared" si="822"/>
        <v>5</v>
      </c>
      <c r="D12704" s="41">
        <f t="shared" si="823"/>
        <v>2020</v>
      </c>
      <c r="E12704" s="43">
        <f>IF(WEEKDAY(A12704,2)&gt;=6,6,IF(ISNUMBER(MATCH(TRUNC(A12704),Normativa!$A$81:$A$108,0)),6,INDEX(Normativa!$D$67:$AA$78,MATCH(MONTH(A12704),Normativa!$C$67:$C$78,0),MATCH(HOUR(A12704),Normativa!$D$66:$AA$66,0))))</f>
        <v>6</v>
      </c>
      <c r="F12704" s="40">
        <f t="shared" si="824"/>
        <v>112</v>
      </c>
      <c r="G12704" s="36">
        <f>INDEX('Optimitzador qh'!$C$15:$H$15,E12704)</f>
        <v>550</v>
      </c>
      <c r="H12704" s="42">
        <f t="shared" si="825"/>
        <v>0</v>
      </c>
    </row>
    <row r="12705" spans="1:8" x14ac:dyDescent="0.25">
      <c r="A12705" s="50">
        <v>43963.333749999998</v>
      </c>
      <c r="B12705" s="79">
        <v>30</v>
      </c>
      <c r="C12705" s="40">
        <f t="shared" si="822"/>
        <v>5</v>
      </c>
      <c r="D12705" s="41">
        <f t="shared" si="823"/>
        <v>2020</v>
      </c>
      <c r="E12705" s="43">
        <f>IF(WEEKDAY(A12705,2)&gt;=6,6,IF(ISNUMBER(MATCH(TRUNC(A12705),Normativa!$A$81:$A$108,0)),6,INDEX(Normativa!$D$67:$AA$78,MATCH(MONTH(A12705),Normativa!$C$67:$C$78,0),MATCH(HOUR(A12705),Normativa!$D$66:$AA$66,0))))</f>
        <v>5</v>
      </c>
      <c r="F12705" s="40">
        <f t="shared" si="824"/>
        <v>120</v>
      </c>
      <c r="G12705" s="36">
        <f>INDEX('Optimitzador qh'!$C$15:$H$15,E12705)</f>
        <v>314.07919990728021</v>
      </c>
      <c r="H12705" s="42">
        <f t="shared" si="825"/>
        <v>0</v>
      </c>
    </row>
    <row r="12706" spans="1:8" x14ac:dyDescent="0.25">
      <c r="A12706" s="50">
        <v>43963.344166666662</v>
      </c>
      <c r="B12706" s="79">
        <v>32</v>
      </c>
      <c r="C12706" s="40">
        <f t="shared" si="822"/>
        <v>5</v>
      </c>
      <c r="D12706" s="41">
        <f t="shared" si="823"/>
        <v>2020</v>
      </c>
      <c r="E12706" s="43">
        <f>IF(WEEKDAY(A12706,2)&gt;=6,6,IF(ISNUMBER(MATCH(TRUNC(A12706),Normativa!$A$81:$A$108,0)),6,INDEX(Normativa!$D$67:$AA$78,MATCH(MONTH(A12706),Normativa!$C$67:$C$78,0),MATCH(HOUR(A12706),Normativa!$D$66:$AA$66,0))))</f>
        <v>5</v>
      </c>
      <c r="F12706" s="40">
        <f t="shared" si="824"/>
        <v>128</v>
      </c>
      <c r="G12706" s="36">
        <f>INDEX('Optimitzador qh'!$C$15:$H$15,E12706)</f>
        <v>314.07919990728021</v>
      </c>
      <c r="H12706" s="42">
        <f t="shared" si="825"/>
        <v>0</v>
      </c>
    </row>
    <row r="12707" spans="1:8" x14ac:dyDescent="0.25">
      <c r="A12707" s="50">
        <v>43963.354583333334</v>
      </c>
      <c r="B12707" s="79">
        <v>32</v>
      </c>
      <c r="C12707" s="40">
        <f t="shared" si="822"/>
        <v>5</v>
      </c>
      <c r="D12707" s="41">
        <f t="shared" si="823"/>
        <v>2020</v>
      </c>
      <c r="E12707" s="43">
        <f>IF(WEEKDAY(A12707,2)&gt;=6,6,IF(ISNUMBER(MATCH(TRUNC(A12707),Normativa!$A$81:$A$108,0)),6,INDEX(Normativa!$D$67:$AA$78,MATCH(MONTH(A12707),Normativa!$C$67:$C$78,0),MATCH(HOUR(A12707),Normativa!$D$66:$AA$66,0))))</f>
        <v>5</v>
      </c>
      <c r="F12707" s="40">
        <f t="shared" si="824"/>
        <v>128</v>
      </c>
      <c r="G12707" s="36">
        <f>INDEX('Optimitzador qh'!$C$15:$H$15,E12707)</f>
        <v>314.07919990728021</v>
      </c>
      <c r="H12707" s="42">
        <f t="shared" si="825"/>
        <v>0</v>
      </c>
    </row>
    <row r="12708" spans="1:8" x14ac:dyDescent="0.25">
      <c r="A12708" s="50">
        <v>43963.364999999998</v>
      </c>
      <c r="B12708" s="79">
        <v>30</v>
      </c>
      <c r="C12708" s="40">
        <f t="shared" si="822"/>
        <v>5</v>
      </c>
      <c r="D12708" s="41">
        <f t="shared" si="823"/>
        <v>2020</v>
      </c>
      <c r="E12708" s="43">
        <f>IF(WEEKDAY(A12708,2)&gt;=6,6,IF(ISNUMBER(MATCH(TRUNC(A12708),Normativa!$A$81:$A$108,0)),6,INDEX(Normativa!$D$67:$AA$78,MATCH(MONTH(A12708),Normativa!$C$67:$C$78,0),MATCH(HOUR(A12708),Normativa!$D$66:$AA$66,0))))</f>
        <v>5</v>
      </c>
      <c r="F12708" s="40">
        <f t="shared" si="824"/>
        <v>120</v>
      </c>
      <c r="G12708" s="36">
        <f>INDEX('Optimitzador qh'!$C$15:$H$15,E12708)</f>
        <v>314.07919990728021</v>
      </c>
      <c r="H12708" s="42">
        <f t="shared" si="825"/>
        <v>0</v>
      </c>
    </row>
    <row r="12709" spans="1:8" x14ac:dyDescent="0.25">
      <c r="A12709" s="50">
        <v>43963.375416666662</v>
      </c>
      <c r="B12709" s="79">
        <v>30</v>
      </c>
      <c r="C12709" s="40">
        <f t="shared" si="822"/>
        <v>5</v>
      </c>
      <c r="D12709" s="41">
        <f t="shared" si="823"/>
        <v>2020</v>
      </c>
      <c r="E12709" s="43">
        <f>IF(WEEKDAY(A12709,2)&gt;=6,6,IF(ISNUMBER(MATCH(TRUNC(A12709),Normativa!$A$81:$A$108,0)),6,INDEX(Normativa!$D$67:$AA$78,MATCH(MONTH(A12709),Normativa!$C$67:$C$78,0),MATCH(HOUR(A12709),Normativa!$D$66:$AA$66,0))))</f>
        <v>4</v>
      </c>
      <c r="F12709" s="40">
        <f t="shared" si="824"/>
        <v>120</v>
      </c>
      <c r="G12709" s="36">
        <f>INDEX('Optimitzador qh'!$C$15:$H$15,E12709)</f>
        <v>314.07919990728021</v>
      </c>
      <c r="H12709" s="42">
        <f t="shared" si="825"/>
        <v>0</v>
      </c>
    </row>
    <row r="12710" spans="1:8" x14ac:dyDescent="0.25">
      <c r="A12710" s="50">
        <v>43963.385833333334</v>
      </c>
      <c r="B12710" s="79">
        <v>30</v>
      </c>
      <c r="C12710" s="40">
        <f t="shared" si="822"/>
        <v>5</v>
      </c>
      <c r="D12710" s="41">
        <f t="shared" si="823"/>
        <v>2020</v>
      </c>
      <c r="E12710" s="43">
        <f>IF(WEEKDAY(A12710,2)&gt;=6,6,IF(ISNUMBER(MATCH(TRUNC(A12710),Normativa!$A$81:$A$108,0)),6,INDEX(Normativa!$D$67:$AA$78,MATCH(MONTH(A12710),Normativa!$C$67:$C$78,0),MATCH(HOUR(A12710),Normativa!$D$66:$AA$66,0))))</f>
        <v>4</v>
      </c>
      <c r="F12710" s="40">
        <f t="shared" si="824"/>
        <v>120</v>
      </c>
      <c r="G12710" s="36">
        <f>INDEX('Optimitzador qh'!$C$15:$H$15,E12710)</f>
        <v>314.07919990728021</v>
      </c>
      <c r="H12710" s="42">
        <f t="shared" si="825"/>
        <v>0</v>
      </c>
    </row>
    <row r="12711" spans="1:8" x14ac:dyDescent="0.25">
      <c r="A12711" s="50">
        <v>43963.396249999998</v>
      </c>
      <c r="B12711" s="79">
        <v>31</v>
      </c>
      <c r="C12711" s="40">
        <f t="shared" si="822"/>
        <v>5</v>
      </c>
      <c r="D12711" s="41">
        <f t="shared" si="823"/>
        <v>2020</v>
      </c>
      <c r="E12711" s="43">
        <f>IF(WEEKDAY(A12711,2)&gt;=6,6,IF(ISNUMBER(MATCH(TRUNC(A12711),Normativa!$A$81:$A$108,0)),6,INDEX(Normativa!$D$67:$AA$78,MATCH(MONTH(A12711),Normativa!$C$67:$C$78,0),MATCH(HOUR(A12711),Normativa!$D$66:$AA$66,0))))</f>
        <v>4</v>
      </c>
      <c r="F12711" s="40">
        <f t="shared" si="824"/>
        <v>124</v>
      </c>
      <c r="G12711" s="36">
        <f>INDEX('Optimitzador qh'!$C$15:$H$15,E12711)</f>
        <v>314.07919990728021</v>
      </c>
      <c r="H12711" s="42">
        <f t="shared" si="825"/>
        <v>0</v>
      </c>
    </row>
    <row r="12712" spans="1:8" x14ac:dyDescent="0.25">
      <c r="A12712" s="50">
        <v>43963.406666666662</v>
      </c>
      <c r="B12712" s="79">
        <v>31</v>
      </c>
      <c r="C12712" s="40">
        <f t="shared" si="822"/>
        <v>5</v>
      </c>
      <c r="D12712" s="41">
        <f t="shared" si="823"/>
        <v>2020</v>
      </c>
      <c r="E12712" s="43">
        <f>IF(WEEKDAY(A12712,2)&gt;=6,6,IF(ISNUMBER(MATCH(TRUNC(A12712),Normativa!$A$81:$A$108,0)),6,INDEX(Normativa!$D$67:$AA$78,MATCH(MONTH(A12712),Normativa!$C$67:$C$78,0),MATCH(HOUR(A12712),Normativa!$D$66:$AA$66,0))))</f>
        <v>4</v>
      </c>
      <c r="F12712" s="40">
        <f t="shared" si="824"/>
        <v>124</v>
      </c>
      <c r="G12712" s="36">
        <f>INDEX('Optimitzador qh'!$C$15:$H$15,E12712)</f>
        <v>314.07919990728021</v>
      </c>
      <c r="H12712" s="42">
        <f t="shared" si="825"/>
        <v>0</v>
      </c>
    </row>
    <row r="12713" spans="1:8" x14ac:dyDescent="0.25">
      <c r="A12713" s="50">
        <v>43963.417083333334</v>
      </c>
      <c r="B12713" s="79">
        <v>32</v>
      </c>
      <c r="C12713" s="40">
        <f t="shared" si="822"/>
        <v>5</v>
      </c>
      <c r="D12713" s="41">
        <f t="shared" si="823"/>
        <v>2020</v>
      </c>
      <c r="E12713" s="43">
        <f>IF(WEEKDAY(A12713,2)&gt;=6,6,IF(ISNUMBER(MATCH(TRUNC(A12713),Normativa!$A$81:$A$108,0)),6,INDEX(Normativa!$D$67:$AA$78,MATCH(MONTH(A12713),Normativa!$C$67:$C$78,0),MATCH(HOUR(A12713),Normativa!$D$66:$AA$66,0))))</f>
        <v>4</v>
      </c>
      <c r="F12713" s="40">
        <f t="shared" si="824"/>
        <v>128</v>
      </c>
      <c r="G12713" s="36">
        <f>INDEX('Optimitzador qh'!$C$15:$H$15,E12713)</f>
        <v>314.07919990728021</v>
      </c>
      <c r="H12713" s="42">
        <f t="shared" si="825"/>
        <v>0</v>
      </c>
    </row>
    <row r="12714" spans="1:8" x14ac:dyDescent="0.25">
      <c r="A12714" s="50">
        <v>43963.427499999998</v>
      </c>
      <c r="B12714" s="79">
        <v>34</v>
      </c>
      <c r="C12714" s="40">
        <f t="shared" si="822"/>
        <v>5</v>
      </c>
      <c r="D12714" s="41">
        <f t="shared" si="823"/>
        <v>2020</v>
      </c>
      <c r="E12714" s="43">
        <f>IF(WEEKDAY(A12714,2)&gt;=6,6,IF(ISNUMBER(MATCH(TRUNC(A12714),Normativa!$A$81:$A$108,0)),6,INDEX(Normativa!$D$67:$AA$78,MATCH(MONTH(A12714),Normativa!$C$67:$C$78,0),MATCH(HOUR(A12714),Normativa!$D$66:$AA$66,0))))</f>
        <v>4</v>
      </c>
      <c r="F12714" s="40">
        <f t="shared" si="824"/>
        <v>136</v>
      </c>
      <c r="G12714" s="36">
        <f>INDEX('Optimitzador qh'!$C$15:$H$15,E12714)</f>
        <v>314.07919990728021</v>
      </c>
      <c r="H12714" s="42">
        <f t="shared" si="825"/>
        <v>0</v>
      </c>
    </row>
    <row r="12715" spans="1:8" x14ac:dyDescent="0.25">
      <c r="A12715" s="50">
        <v>43963.437916666662</v>
      </c>
      <c r="B12715" s="79">
        <v>33</v>
      </c>
      <c r="C12715" s="40">
        <f t="shared" si="822"/>
        <v>5</v>
      </c>
      <c r="D12715" s="41">
        <f t="shared" si="823"/>
        <v>2020</v>
      </c>
      <c r="E12715" s="43">
        <f>IF(WEEKDAY(A12715,2)&gt;=6,6,IF(ISNUMBER(MATCH(TRUNC(A12715),Normativa!$A$81:$A$108,0)),6,INDEX(Normativa!$D$67:$AA$78,MATCH(MONTH(A12715),Normativa!$C$67:$C$78,0),MATCH(HOUR(A12715),Normativa!$D$66:$AA$66,0))))</f>
        <v>4</v>
      </c>
      <c r="F12715" s="40">
        <f t="shared" si="824"/>
        <v>132</v>
      </c>
      <c r="G12715" s="36">
        <f>INDEX('Optimitzador qh'!$C$15:$H$15,E12715)</f>
        <v>314.07919990728021</v>
      </c>
      <c r="H12715" s="42">
        <f t="shared" si="825"/>
        <v>0</v>
      </c>
    </row>
    <row r="12716" spans="1:8" x14ac:dyDescent="0.25">
      <c r="A12716" s="50">
        <v>43963.448333333334</v>
      </c>
      <c r="B12716" s="79">
        <v>32</v>
      </c>
      <c r="C12716" s="40">
        <f t="shared" si="822"/>
        <v>5</v>
      </c>
      <c r="D12716" s="41">
        <f t="shared" si="823"/>
        <v>2020</v>
      </c>
      <c r="E12716" s="43">
        <f>IF(WEEKDAY(A12716,2)&gt;=6,6,IF(ISNUMBER(MATCH(TRUNC(A12716),Normativa!$A$81:$A$108,0)),6,INDEX(Normativa!$D$67:$AA$78,MATCH(MONTH(A12716),Normativa!$C$67:$C$78,0),MATCH(HOUR(A12716),Normativa!$D$66:$AA$66,0))))</f>
        <v>4</v>
      </c>
      <c r="F12716" s="40">
        <f t="shared" si="824"/>
        <v>128</v>
      </c>
      <c r="G12716" s="36">
        <f>INDEX('Optimitzador qh'!$C$15:$H$15,E12716)</f>
        <v>314.07919990728021</v>
      </c>
      <c r="H12716" s="42">
        <f t="shared" si="825"/>
        <v>0</v>
      </c>
    </row>
    <row r="12717" spans="1:8" x14ac:dyDescent="0.25">
      <c r="A12717" s="50">
        <v>43963.458749999998</v>
      </c>
      <c r="B12717" s="79">
        <v>32</v>
      </c>
      <c r="C12717" s="40">
        <f t="shared" si="822"/>
        <v>5</v>
      </c>
      <c r="D12717" s="41">
        <f t="shared" si="823"/>
        <v>2020</v>
      </c>
      <c r="E12717" s="43">
        <f>IF(WEEKDAY(A12717,2)&gt;=6,6,IF(ISNUMBER(MATCH(TRUNC(A12717),Normativa!$A$81:$A$108,0)),6,INDEX(Normativa!$D$67:$AA$78,MATCH(MONTH(A12717),Normativa!$C$67:$C$78,0),MATCH(HOUR(A12717),Normativa!$D$66:$AA$66,0))))</f>
        <v>4</v>
      </c>
      <c r="F12717" s="40">
        <f t="shared" si="824"/>
        <v>128</v>
      </c>
      <c r="G12717" s="36">
        <f>INDEX('Optimitzador qh'!$C$15:$H$15,E12717)</f>
        <v>314.07919990728021</v>
      </c>
      <c r="H12717" s="42">
        <f t="shared" si="825"/>
        <v>0</v>
      </c>
    </row>
    <row r="12718" spans="1:8" x14ac:dyDescent="0.25">
      <c r="A12718" s="50">
        <v>43963.469166666662</v>
      </c>
      <c r="B12718" s="79">
        <v>33</v>
      </c>
      <c r="C12718" s="40">
        <f t="shared" si="822"/>
        <v>5</v>
      </c>
      <c r="D12718" s="41">
        <f t="shared" si="823"/>
        <v>2020</v>
      </c>
      <c r="E12718" s="43">
        <f>IF(WEEKDAY(A12718,2)&gt;=6,6,IF(ISNUMBER(MATCH(TRUNC(A12718),Normativa!$A$81:$A$108,0)),6,INDEX(Normativa!$D$67:$AA$78,MATCH(MONTH(A12718),Normativa!$C$67:$C$78,0),MATCH(HOUR(A12718),Normativa!$D$66:$AA$66,0))))</f>
        <v>4</v>
      </c>
      <c r="F12718" s="40">
        <f t="shared" si="824"/>
        <v>132</v>
      </c>
      <c r="G12718" s="36">
        <f>INDEX('Optimitzador qh'!$C$15:$H$15,E12718)</f>
        <v>314.07919990728021</v>
      </c>
      <c r="H12718" s="42">
        <f t="shared" si="825"/>
        <v>0</v>
      </c>
    </row>
    <row r="12719" spans="1:8" x14ac:dyDescent="0.25">
      <c r="A12719" s="50">
        <v>43963.479583333334</v>
      </c>
      <c r="B12719" s="79">
        <v>33</v>
      </c>
      <c r="C12719" s="40">
        <f t="shared" si="822"/>
        <v>5</v>
      </c>
      <c r="D12719" s="41">
        <f t="shared" si="823"/>
        <v>2020</v>
      </c>
      <c r="E12719" s="43">
        <f>IF(WEEKDAY(A12719,2)&gt;=6,6,IF(ISNUMBER(MATCH(TRUNC(A12719),Normativa!$A$81:$A$108,0)),6,INDEX(Normativa!$D$67:$AA$78,MATCH(MONTH(A12719),Normativa!$C$67:$C$78,0),MATCH(HOUR(A12719),Normativa!$D$66:$AA$66,0))))</f>
        <v>4</v>
      </c>
      <c r="F12719" s="40">
        <f t="shared" si="824"/>
        <v>132</v>
      </c>
      <c r="G12719" s="36">
        <f>INDEX('Optimitzador qh'!$C$15:$H$15,E12719)</f>
        <v>314.07919990728021</v>
      </c>
      <c r="H12719" s="42">
        <f t="shared" si="825"/>
        <v>0</v>
      </c>
    </row>
    <row r="12720" spans="1:8" x14ac:dyDescent="0.25">
      <c r="A12720" s="50">
        <v>43963.49</v>
      </c>
      <c r="B12720" s="79">
        <v>32</v>
      </c>
      <c r="C12720" s="40">
        <f t="shared" si="822"/>
        <v>5</v>
      </c>
      <c r="D12720" s="41">
        <f t="shared" si="823"/>
        <v>2020</v>
      </c>
      <c r="E12720" s="43">
        <f>IF(WEEKDAY(A12720,2)&gt;=6,6,IF(ISNUMBER(MATCH(TRUNC(A12720),Normativa!$A$81:$A$108,0)),6,INDEX(Normativa!$D$67:$AA$78,MATCH(MONTH(A12720),Normativa!$C$67:$C$78,0),MATCH(HOUR(A12720),Normativa!$D$66:$AA$66,0))))</f>
        <v>4</v>
      </c>
      <c r="F12720" s="40">
        <f t="shared" si="824"/>
        <v>128</v>
      </c>
      <c r="G12720" s="36">
        <f>INDEX('Optimitzador qh'!$C$15:$H$15,E12720)</f>
        <v>314.07919990728021</v>
      </c>
      <c r="H12720" s="42">
        <f t="shared" si="825"/>
        <v>0</v>
      </c>
    </row>
    <row r="12721" spans="1:8" x14ac:dyDescent="0.25">
      <c r="A12721" s="50">
        <v>43963.500416666662</v>
      </c>
      <c r="B12721" s="79">
        <v>48</v>
      </c>
      <c r="C12721" s="40">
        <f t="shared" si="822"/>
        <v>5</v>
      </c>
      <c r="D12721" s="41">
        <f t="shared" si="823"/>
        <v>2020</v>
      </c>
      <c r="E12721" s="43">
        <f>IF(WEEKDAY(A12721,2)&gt;=6,6,IF(ISNUMBER(MATCH(TRUNC(A12721),Normativa!$A$81:$A$108,0)),6,INDEX(Normativa!$D$67:$AA$78,MATCH(MONTH(A12721),Normativa!$C$67:$C$78,0),MATCH(HOUR(A12721),Normativa!$D$66:$AA$66,0))))</f>
        <v>4</v>
      </c>
      <c r="F12721" s="40">
        <f t="shared" si="824"/>
        <v>192</v>
      </c>
      <c r="G12721" s="36">
        <f>INDEX('Optimitzador qh'!$C$15:$H$15,E12721)</f>
        <v>314.07919990728021</v>
      </c>
      <c r="H12721" s="42">
        <f t="shared" si="825"/>
        <v>0</v>
      </c>
    </row>
    <row r="12722" spans="1:8" x14ac:dyDescent="0.25">
      <c r="A12722" s="50">
        <v>43963.510833333334</v>
      </c>
      <c r="B12722" s="79">
        <v>42</v>
      </c>
      <c r="C12722" s="40">
        <f t="shared" si="822"/>
        <v>5</v>
      </c>
      <c r="D12722" s="41">
        <f t="shared" si="823"/>
        <v>2020</v>
      </c>
      <c r="E12722" s="43">
        <f>IF(WEEKDAY(A12722,2)&gt;=6,6,IF(ISNUMBER(MATCH(TRUNC(A12722),Normativa!$A$81:$A$108,0)),6,INDEX(Normativa!$D$67:$AA$78,MATCH(MONTH(A12722),Normativa!$C$67:$C$78,0),MATCH(HOUR(A12722),Normativa!$D$66:$AA$66,0))))</f>
        <v>4</v>
      </c>
      <c r="F12722" s="40">
        <f t="shared" si="824"/>
        <v>168</v>
      </c>
      <c r="G12722" s="36">
        <f>INDEX('Optimitzador qh'!$C$15:$H$15,E12722)</f>
        <v>314.07919990728021</v>
      </c>
      <c r="H12722" s="42">
        <f t="shared" si="825"/>
        <v>0</v>
      </c>
    </row>
    <row r="12723" spans="1:8" x14ac:dyDescent="0.25">
      <c r="A12723" s="50">
        <v>43963.521249999998</v>
      </c>
      <c r="B12723" s="79">
        <v>42</v>
      </c>
      <c r="C12723" s="40">
        <f t="shared" si="822"/>
        <v>5</v>
      </c>
      <c r="D12723" s="41">
        <f t="shared" si="823"/>
        <v>2020</v>
      </c>
      <c r="E12723" s="43">
        <f>IF(WEEKDAY(A12723,2)&gt;=6,6,IF(ISNUMBER(MATCH(TRUNC(A12723),Normativa!$A$81:$A$108,0)),6,INDEX(Normativa!$D$67:$AA$78,MATCH(MONTH(A12723),Normativa!$C$67:$C$78,0),MATCH(HOUR(A12723),Normativa!$D$66:$AA$66,0))))</f>
        <v>4</v>
      </c>
      <c r="F12723" s="40">
        <f t="shared" si="824"/>
        <v>168</v>
      </c>
      <c r="G12723" s="36">
        <f>INDEX('Optimitzador qh'!$C$15:$H$15,E12723)</f>
        <v>314.07919990728021</v>
      </c>
      <c r="H12723" s="42">
        <f t="shared" si="825"/>
        <v>0</v>
      </c>
    </row>
    <row r="12724" spans="1:8" x14ac:dyDescent="0.25">
      <c r="A12724" s="50">
        <v>43963.531666666662</v>
      </c>
      <c r="B12724" s="79">
        <v>39</v>
      </c>
      <c r="C12724" s="40">
        <f t="shared" si="822"/>
        <v>5</v>
      </c>
      <c r="D12724" s="41">
        <f t="shared" si="823"/>
        <v>2020</v>
      </c>
      <c r="E12724" s="43">
        <f>IF(WEEKDAY(A12724,2)&gt;=6,6,IF(ISNUMBER(MATCH(TRUNC(A12724),Normativa!$A$81:$A$108,0)),6,INDEX(Normativa!$D$67:$AA$78,MATCH(MONTH(A12724),Normativa!$C$67:$C$78,0),MATCH(HOUR(A12724),Normativa!$D$66:$AA$66,0))))</f>
        <v>4</v>
      </c>
      <c r="F12724" s="40">
        <f t="shared" si="824"/>
        <v>156</v>
      </c>
      <c r="G12724" s="36">
        <f>INDEX('Optimitzador qh'!$C$15:$H$15,E12724)</f>
        <v>314.07919990728021</v>
      </c>
      <c r="H12724" s="42">
        <f t="shared" si="825"/>
        <v>0</v>
      </c>
    </row>
    <row r="12725" spans="1:8" x14ac:dyDescent="0.25">
      <c r="A12725" s="50">
        <v>43963.542083333334</v>
      </c>
      <c r="B12725" s="79">
        <v>32</v>
      </c>
      <c r="C12725" s="40">
        <f t="shared" si="822"/>
        <v>5</v>
      </c>
      <c r="D12725" s="41">
        <f t="shared" si="823"/>
        <v>2020</v>
      </c>
      <c r="E12725" s="43">
        <f>IF(WEEKDAY(A12725,2)&gt;=6,6,IF(ISNUMBER(MATCH(TRUNC(A12725),Normativa!$A$81:$A$108,0)),6,INDEX(Normativa!$D$67:$AA$78,MATCH(MONTH(A12725),Normativa!$C$67:$C$78,0),MATCH(HOUR(A12725),Normativa!$D$66:$AA$66,0))))</f>
        <v>4</v>
      </c>
      <c r="F12725" s="40">
        <f t="shared" si="824"/>
        <v>128</v>
      </c>
      <c r="G12725" s="36">
        <f>INDEX('Optimitzador qh'!$C$15:$H$15,E12725)</f>
        <v>314.07919990728021</v>
      </c>
      <c r="H12725" s="42">
        <f t="shared" si="825"/>
        <v>0</v>
      </c>
    </row>
    <row r="12726" spans="1:8" x14ac:dyDescent="0.25">
      <c r="A12726" s="50">
        <v>43963.552499999998</v>
      </c>
      <c r="B12726" s="79">
        <v>32</v>
      </c>
      <c r="C12726" s="40">
        <f t="shared" si="822"/>
        <v>5</v>
      </c>
      <c r="D12726" s="41">
        <f t="shared" si="823"/>
        <v>2020</v>
      </c>
      <c r="E12726" s="43">
        <f>IF(WEEKDAY(A12726,2)&gt;=6,6,IF(ISNUMBER(MATCH(TRUNC(A12726),Normativa!$A$81:$A$108,0)),6,INDEX(Normativa!$D$67:$AA$78,MATCH(MONTH(A12726),Normativa!$C$67:$C$78,0),MATCH(HOUR(A12726),Normativa!$D$66:$AA$66,0))))</f>
        <v>4</v>
      </c>
      <c r="F12726" s="40">
        <f t="shared" si="824"/>
        <v>128</v>
      </c>
      <c r="G12726" s="36">
        <f>INDEX('Optimitzador qh'!$C$15:$H$15,E12726)</f>
        <v>314.07919990728021</v>
      </c>
      <c r="H12726" s="42">
        <f t="shared" si="825"/>
        <v>0</v>
      </c>
    </row>
    <row r="12727" spans="1:8" x14ac:dyDescent="0.25">
      <c r="A12727" s="50">
        <v>43963.562916666662</v>
      </c>
      <c r="B12727" s="79">
        <v>34</v>
      </c>
      <c r="C12727" s="40">
        <f t="shared" si="822"/>
        <v>5</v>
      </c>
      <c r="D12727" s="41">
        <f t="shared" si="823"/>
        <v>2020</v>
      </c>
      <c r="E12727" s="43">
        <f>IF(WEEKDAY(A12727,2)&gt;=6,6,IF(ISNUMBER(MATCH(TRUNC(A12727),Normativa!$A$81:$A$108,0)),6,INDEX(Normativa!$D$67:$AA$78,MATCH(MONTH(A12727),Normativa!$C$67:$C$78,0),MATCH(HOUR(A12727),Normativa!$D$66:$AA$66,0))))</f>
        <v>4</v>
      </c>
      <c r="F12727" s="40">
        <f t="shared" si="824"/>
        <v>136</v>
      </c>
      <c r="G12727" s="36">
        <f>INDEX('Optimitzador qh'!$C$15:$H$15,E12727)</f>
        <v>314.07919990728021</v>
      </c>
      <c r="H12727" s="42">
        <f t="shared" si="825"/>
        <v>0</v>
      </c>
    </row>
    <row r="12728" spans="1:8" x14ac:dyDescent="0.25">
      <c r="A12728" s="50">
        <v>43963.573333333334</v>
      </c>
      <c r="B12728" s="79">
        <v>32</v>
      </c>
      <c r="C12728" s="40">
        <f t="shared" si="822"/>
        <v>5</v>
      </c>
      <c r="D12728" s="41">
        <f t="shared" si="823"/>
        <v>2020</v>
      </c>
      <c r="E12728" s="43">
        <f>IF(WEEKDAY(A12728,2)&gt;=6,6,IF(ISNUMBER(MATCH(TRUNC(A12728),Normativa!$A$81:$A$108,0)),6,INDEX(Normativa!$D$67:$AA$78,MATCH(MONTH(A12728),Normativa!$C$67:$C$78,0),MATCH(HOUR(A12728),Normativa!$D$66:$AA$66,0))))</f>
        <v>4</v>
      </c>
      <c r="F12728" s="40">
        <f t="shared" si="824"/>
        <v>128</v>
      </c>
      <c r="G12728" s="36">
        <f>INDEX('Optimitzador qh'!$C$15:$H$15,E12728)</f>
        <v>314.07919990728021</v>
      </c>
      <c r="H12728" s="42">
        <f t="shared" si="825"/>
        <v>0</v>
      </c>
    </row>
    <row r="12729" spans="1:8" x14ac:dyDescent="0.25">
      <c r="A12729" s="50">
        <v>43963.583749999998</v>
      </c>
      <c r="B12729" s="79">
        <v>32</v>
      </c>
      <c r="C12729" s="40">
        <f t="shared" si="822"/>
        <v>5</v>
      </c>
      <c r="D12729" s="41">
        <f t="shared" si="823"/>
        <v>2020</v>
      </c>
      <c r="E12729" s="43">
        <f>IF(WEEKDAY(A12729,2)&gt;=6,6,IF(ISNUMBER(MATCH(TRUNC(A12729),Normativa!$A$81:$A$108,0)),6,INDEX(Normativa!$D$67:$AA$78,MATCH(MONTH(A12729),Normativa!$C$67:$C$78,0),MATCH(HOUR(A12729),Normativa!$D$66:$AA$66,0))))</f>
        <v>5</v>
      </c>
      <c r="F12729" s="40">
        <f t="shared" si="824"/>
        <v>128</v>
      </c>
      <c r="G12729" s="36">
        <f>INDEX('Optimitzador qh'!$C$15:$H$15,E12729)</f>
        <v>314.07919990728021</v>
      </c>
      <c r="H12729" s="42">
        <f t="shared" si="825"/>
        <v>0</v>
      </c>
    </row>
    <row r="12730" spans="1:8" x14ac:dyDescent="0.25">
      <c r="A12730" s="50">
        <v>43963.594166666662</v>
      </c>
      <c r="B12730" s="79">
        <v>33</v>
      </c>
      <c r="C12730" s="40">
        <f t="shared" si="822"/>
        <v>5</v>
      </c>
      <c r="D12730" s="41">
        <f t="shared" si="823"/>
        <v>2020</v>
      </c>
      <c r="E12730" s="43">
        <f>IF(WEEKDAY(A12730,2)&gt;=6,6,IF(ISNUMBER(MATCH(TRUNC(A12730),Normativa!$A$81:$A$108,0)),6,INDEX(Normativa!$D$67:$AA$78,MATCH(MONTH(A12730),Normativa!$C$67:$C$78,0),MATCH(HOUR(A12730),Normativa!$D$66:$AA$66,0))))</f>
        <v>5</v>
      </c>
      <c r="F12730" s="40">
        <f t="shared" si="824"/>
        <v>132</v>
      </c>
      <c r="G12730" s="36">
        <f>INDEX('Optimitzador qh'!$C$15:$H$15,E12730)</f>
        <v>314.07919990728021</v>
      </c>
      <c r="H12730" s="42">
        <f t="shared" si="825"/>
        <v>0</v>
      </c>
    </row>
    <row r="12731" spans="1:8" x14ac:dyDescent="0.25">
      <c r="A12731" s="50">
        <v>43963.604583333334</v>
      </c>
      <c r="B12731" s="79">
        <v>33</v>
      </c>
      <c r="C12731" s="40">
        <f t="shared" si="822"/>
        <v>5</v>
      </c>
      <c r="D12731" s="41">
        <f t="shared" si="823"/>
        <v>2020</v>
      </c>
      <c r="E12731" s="43">
        <f>IF(WEEKDAY(A12731,2)&gt;=6,6,IF(ISNUMBER(MATCH(TRUNC(A12731),Normativa!$A$81:$A$108,0)),6,INDEX(Normativa!$D$67:$AA$78,MATCH(MONTH(A12731),Normativa!$C$67:$C$78,0),MATCH(HOUR(A12731),Normativa!$D$66:$AA$66,0))))</f>
        <v>5</v>
      </c>
      <c r="F12731" s="40">
        <f t="shared" si="824"/>
        <v>132</v>
      </c>
      <c r="G12731" s="36">
        <f>INDEX('Optimitzador qh'!$C$15:$H$15,E12731)</f>
        <v>314.07919990728021</v>
      </c>
      <c r="H12731" s="42">
        <f t="shared" si="825"/>
        <v>0</v>
      </c>
    </row>
    <row r="12732" spans="1:8" x14ac:dyDescent="0.25">
      <c r="A12732" s="50">
        <v>43963.614999999998</v>
      </c>
      <c r="B12732" s="79">
        <v>33</v>
      </c>
      <c r="C12732" s="40">
        <f t="shared" si="822"/>
        <v>5</v>
      </c>
      <c r="D12732" s="41">
        <f t="shared" si="823"/>
        <v>2020</v>
      </c>
      <c r="E12732" s="43">
        <f>IF(WEEKDAY(A12732,2)&gt;=6,6,IF(ISNUMBER(MATCH(TRUNC(A12732),Normativa!$A$81:$A$108,0)),6,INDEX(Normativa!$D$67:$AA$78,MATCH(MONTH(A12732),Normativa!$C$67:$C$78,0),MATCH(HOUR(A12732),Normativa!$D$66:$AA$66,0))))</f>
        <v>5</v>
      </c>
      <c r="F12732" s="40">
        <f t="shared" si="824"/>
        <v>132</v>
      </c>
      <c r="G12732" s="36">
        <f>INDEX('Optimitzador qh'!$C$15:$H$15,E12732)</f>
        <v>314.07919990728021</v>
      </c>
      <c r="H12732" s="42">
        <f t="shared" si="825"/>
        <v>0</v>
      </c>
    </row>
    <row r="12733" spans="1:8" x14ac:dyDescent="0.25">
      <c r="A12733" s="50">
        <v>43963.625416666662</v>
      </c>
      <c r="B12733" s="79">
        <v>47</v>
      </c>
      <c r="C12733" s="40">
        <f t="shared" si="822"/>
        <v>5</v>
      </c>
      <c r="D12733" s="41">
        <f t="shared" si="823"/>
        <v>2020</v>
      </c>
      <c r="E12733" s="43">
        <f>IF(WEEKDAY(A12733,2)&gt;=6,6,IF(ISNUMBER(MATCH(TRUNC(A12733),Normativa!$A$81:$A$108,0)),6,INDEX(Normativa!$D$67:$AA$78,MATCH(MONTH(A12733),Normativa!$C$67:$C$78,0),MATCH(HOUR(A12733),Normativa!$D$66:$AA$66,0))))</f>
        <v>5</v>
      </c>
      <c r="F12733" s="40">
        <f t="shared" si="824"/>
        <v>188</v>
      </c>
      <c r="G12733" s="36">
        <f>INDEX('Optimitzador qh'!$C$15:$H$15,E12733)</f>
        <v>314.07919990728021</v>
      </c>
      <c r="H12733" s="42">
        <f t="shared" si="825"/>
        <v>0</v>
      </c>
    </row>
    <row r="12734" spans="1:8" x14ac:dyDescent="0.25">
      <c r="A12734" s="50">
        <v>43963.635833333334</v>
      </c>
      <c r="B12734" s="79">
        <v>40</v>
      </c>
      <c r="C12734" s="40">
        <f t="shared" si="822"/>
        <v>5</v>
      </c>
      <c r="D12734" s="41">
        <f t="shared" si="823"/>
        <v>2020</v>
      </c>
      <c r="E12734" s="43">
        <f>IF(WEEKDAY(A12734,2)&gt;=6,6,IF(ISNUMBER(MATCH(TRUNC(A12734),Normativa!$A$81:$A$108,0)),6,INDEX(Normativa!$D$67:$AA$78,MATCH(MONTH(A12734),Normativa!$C$67:$C$78,0),MATCH(HOUR(A12734),Normativa!$D$66:$AA$66,0))))</f>
        <v>5</v>
      </c>
      <c r="F12734" s="40">
        <f t="shared" si="824"/>
        <v>160</v>
      </c>
      <c r="G12734" s="36">
        <f>INDEX('Optimitzador qh'!$C$15:$H$15,E12734)</f>
        <v>314.07919990728021</v>
      </c>
      <c r="H12734" s="42">
        <f t="shared" si="825"/>
        <v>0</v>
      </c>
    </row>
    <row r="12735" spans="1:8" x14ac:dyDescent="0.25">
      <c r="A12735" s="50">
        <v>43963.646249999998</v>
      </c>
      <c r="B12735" s="79">
        <v>38</v>
      </c>
      <c r="C12735" s="40">
        <f t="shared" si="822"/>
        <v>5</v>
      </c>
      <c r="D12735" s="41">
        <f t="shared" si="823"/>
        <v>2020</v>
      </c>
      <c r="E12735" s="43">
        <f>IF(WEEKDAY(A12735,2)&gt;=6,6,IF(ISNUMBER(MATCH(TRUNC(A12735),Normativa!$A$81:$A$108,0)),6,INDEX(Normativa!$D$67:$AA$78,MATCH(MONTH(A12735),Normativa!$C$67:$C$78,0),MATCH(HOUR(A12735),Normativa!$D$66:$AA$66,0))))</f>
        <v>5</v>
      </c>
      <c r="F12735" s="40">
        <f t="shared" si="824"/>
        <v>152</v>
      </c>
      <c r="G12735" s="36">
        <f>INDEX('Optimitzador qh'!$C$15:$H$15,E12735)</f>
        <v>314.07919990728021</v>
      </c>
      <c r="H12735" s="42">
        <f t="shared" si="825"/>
        <v>0</v>
      </c>
    </row>
    <row r="12736" spans="1:8" x14ac:dyDescent="0.25">
      <c r="A12736" s="50">
        <v>43963.656666666662</v>
      </c>
      <c r="B12736" s="79">
        <v>37</v>
      </c>
      <c r="C12736" s="40">
        <f t="shared" si="822"/>
        <v>5</v>
      </c>
      <c r="D12736" s="41">
        <f t="shared" si="823"/>
        <v>2020</v>
      </c>
      <c r="E12736" s="43">
        <f>IF(WEEKDAY(A12736,2)&gt;=6,6,IF(ISNUMBER(MATCH(TRUNC(A12736),Normativa!$A$81:$A$108,0)),6,INDEX(Normativa!$D$67:$AA$78,MATCH(MONTH(A12736),Normativa!$C$67:$C$78,0),MATCH(HOUR(A12736),Normativa!$D$66:$AA$66,0))))</f>
        <v>5</v>
      </c>
      <c r="F12736" s="40">
        <f t="shared" si="824"/>
        <v>148</v>
      </c>
      <c r="G12736" s="36">
        <f>INDEX('Optimitzador qh'!$C$15:$H$15,E12736)</f>
        <v>314.07919990728021</v>
      </c>
      <c r="H12736" s="42">
        <f t="shared" si="825"/>
        <v>0</v>
      </c>
    </row>
    <row r="12737" spans="1:8" x14ac:dyDescent="0.25">
      <c r="A12737" s="50">
        <v>43963.667083333334</v>
      </c>
      <c r="B12737" s="79">
        <v>32</v>
      </c>
      <c r="C12737" s="40">
        <f t="shared" si="822"/>
        <v>5</v>
      </c>
      <c r="D12737" s="41">
        <f t="shared" si="823"/>
        <v>2020</v>
      </c>
      <c r="E12737" s="43">
        <f>IF(WEEKDAY(A12737,2)&gt;=6,6,IF(ISNUMBER(MATCH(TRUNC(A12737),Normativa!$A$81:$A$108,0)),6,INDEX(Normativa!$D$67:$AA$78,MATCH(MONTH(A12737),Normativa!$C$67:$C$78,0),MATCH(HOUR(A12737),Normativa!$D$66:$AA$66,0))))</f>
        <v>5</v>
      </c>
      <c r="F12737" s="40">
        <f t="shared" si="824"/>
        <v>128</v>
      </c>
      <c r="G12737" s="36">
        <f>INDEX('Optimitzador qh'!$C$15:$H$15,E12737)</f>
        <v>314.07919990728021</v>
      </c>
      <c r="H12737" s="42">
        <f t="shared" si="825"/>
        <v>0</v>
      </c>
    </row>
    <row r="12738" spans="1:8" x14ac:dyDescent="0.25">
      <c r="A12738" s="50">
        <v>43963.677499999998</v>
      </c>
      <c r="B12738" s="79">
        <v>31</v>
      </c>
      <c r="C12738" s="40">
        <f t="shared" si="822"/>
        <v>5</v>
      </c>
      <c r="D12738" s="41">
        <f t="shared" si="823"/>
        <v>2020</v>
      </c>
      <c r="E12738" s="43">
        <f>IF(WEEKDAY(A12738,2)&gt;=6,6,IF(ISNUMBER(MATCH(TRUNC(A12738),Normativa!$A$81:$A$108,0)),6,INDEX(Normativa!$D$67:$AA$78,MATCH(MONTH(A12738),Normativa!$C$67:$C$78,0),MATCH(HOUR(A12738),Normativa!$D$66:$AA$66,0))))</f>
        <v>5</v>
      </c>
      <c r="F12738" s="40">
        <f t="shared" si="824"/>
        <v>124</v>
      </c>
      <c r="G12738" s="36">
        <f>INDEX('Optimitzador qh'!$C$15:$H$15,E12738)</f>
        <v>314.07919990728021</v>
      </c>
      <c r="H12738" s="42">
        <f t="shared" si="825"/>
        <v>0</v>
      </c>
    </row>
    <row r="12739" spans="1:8" x14ac:dyDescent="0.25">
      <c r="A12739" s="50">
        <v>43963.687916666662</v>
      </c>
      <c r="B12739" s="79">
        <v>31</v>
      </c>
      <c r="C12739" s="40">
        <f t="shared" si="822"/>
        <v>5</v>
      </c>
      <c r="D12739" s="41">
        <f t="shared" si="823"/>
        <v>2020</v>
      </c>
      <c r="E12739" s="43">
        <f>IF(WEEKDAY(A12739,2)&gt;=6,6,IF(ISNUMBER(MATCH(TRUNC(A12739),Normativa!$A$81:$A$108,0)),6,INDEX(Normativa!$D$67:$AA$78,MATCH(MONTH(A12739),Normativa!$C$67:$C$78,0),MATCH(HOUR(A12739),Normativa!$D$66:$AA$66,0))))</f>
        <v>5</v>
      </c>
      <c r="F12739" s="40">
        <f t="shared" si="824"/>
        <v>124</v>
      </c>
      <c r="G12739" s="36">
        <f>INDEX('Optimitzador qh'!$C$15:$H$15,E12739)</f>
        <v>314.07919990728021</v>
      </c>
      <c r="H12739" s="42">
        <f t="shared" si="825"/>
        <v>0</v>
      </c>
    </row>
    <row r="12740" spans="1:8" x14ac:dyDescent="0.25">
      <c r="A12740" s="50">
        <v>43963.698333333334</v>
      </c>
      <c r="B12740" s="79">
        <v>30</v>
      </c>
      <c r="C12740" s="40">
        <f t="shared" si="822"/>
        <v>5</v>
      </c>
      <c r="D12740" s="41">
        <f t="shared" si="823"/>
        <v>2020</v>
      </c>
      <c r="E12740" s="43">
        <f>IF(WEEKDAY(A12740,2)&gt;=6,6,IF(ISNUMBER(MATCH(TRUNC(A12740),Normativa!$A$81:$A$108,0)),6,INDEX(Normativa!$D$67:$AA$78,MATCH(MONTH(A12740),Normativa!$C$67:$C$78,0),MATCH(HOUR(A12740),Normativa!$D$66:$AA$66,0))))</f>
        <v>5</v>
      </c>
      <c r="F12740" s="40">
        <f t="shared" si="824"/>
        <v>120</v>
      </c>
      <c r="G12740" s="36">
        <f>INDEX('Optimitzador qh'!$C$15:$H$15,E12740)</f>
        <v>314.07919990728021</v>
      </c>
      <c r="H12740" s="42">
        <f t="shared" si="825"/>
        <v>0</v>
      </c>
    </row>
    <row r="12741" spans="1:8" x14ac:dyDescent="0.25">
      <c r="A12741" s="50">
        <v>43963.708749999998</v>
      </c>
      <c r="B12741" s="79">
        <v>30</v>
      </c>
      <c r="C12741" s="40">
        <f t="shared" ref="C12741:C12804" si="826">MONTH(A12741)</f>
        <v>5</v>
      </c>
      <c r="D12741" s="41">
        <f t="shared" ref="D12741:D12804" si="827">YEAR(A12741)</f>
        <v>2020</v>
      </c>
      <c r="E12741" s="43">
        <f>IF(WEEKDAY(A12741,2)&gt;=6,6,IF(ISNUMBER(MATCH(TRUNC(A12741),Normativa!$A$81:$A$108,0)),6,INDEX(Normativa!$D$67:$AA$78,MATCH(MONTH(A12741),Normativa!$C$67:$C$78,0),MATCH(HOUR(A12741),Normativa!$D$66:$AA$66,0))))</f>
        <v>5</v>
      </c>
      <c r="F12741" s="40">
        <f t="shared" ref="F12741:F12804" si="828">B12741*4</f>
        <v>120</v>
      </c>
      <c r="G12741" s="36">
        <f>INDEX('Optimitzador qh'!$C$15:$H$15,E12741)</f>
        <v>314.07919990728021</v>
      </c>
      <c r="H12741" s="42">
        <f t="shared" si="825"/>
        <v>0</v>
      </c>
    </row>
    <row r="12742" spans="1:8" x14ac:dyDescent="0.25">
      <c r="A12742" s="50">
        <v>43963.719166666662</v>
      </c>
      <c r="B12742" s="79">
        <v>30</v>
      </c>
      <c r="C12742" s="40">
        <f t="shared" si="826"/>
        <v>5</v>
      </c>
      <c r="D12742" s="41">
        <f t="shared" si="827"/>
        <v>2020</v>
      </c>
      <c r="E12742" s="43">
        <f>IF(WEEKDAY(A12742,2)&gt;=6,6,IF(ISNUMBER(MATCH(TRUNC(A12742),Normativa!$A$81:$A$108,0)),6,INDEX(Normativa!$D$67:$AA$78,MATCH(MONTH(A12742),Normativa!$C$67:$C$78,0),MATCH(HOUR(A12742),Normativa!$D$66:$AA$66,0))))</f>
        <v>5</v>
      </c>
      <c r="F12742" s="40">
        <f t="shared" si="828"/>
        <v>120</v>
      </c>
      <c r="G12742" s="36">
        <f>INDEX('Optimitzador qh'!$C$15:$H$15,E12742)</f>
        <v>314.07919990728021</v>
      </c>
      <c r="H12742" s="42">
        <f t="shared" si="825"/>
        <v>0</v>
      </c>
    </row>
    <row r="12743" spans="1:8" x14ac:dyDescent="0.25">
      <c r="A12743" s="50">
        <v>43963.729583333334</v>
      </c>
      <c r="B12743" s="79">
        <v>34</v>
      </c>
      <c r="C12743" s="40">
        <f t="shared" si="826"/>
        <v>5</v>
      </c>
      <c r="D12743" s="41">
        <f t="shared" si="827"/>
        <v>2020</v>
      </c>
      <c r="E12743" s="43">
        <f>IF(WEEKDAY(A12743,2)&gt;=6,6,IF(ISNUMBER(MATCH(TRUNC(A12743),Normativa!$A$81:$A$108,0)),6,INDEX(Normativa!$D$67:$AA$78,MATCH(MONTH(A12743),Normativa!$C$67:$C$78,0),MATCH(HOUR(A12743),Normativa!$D$66:$AA$66,0))))</f>
        <v>5</v>
      </c>
      <c r="F12743" s="40">
        <f t="shared" si="828"/>
        <v>136</v>
      </c>
      <c r="G12743" s="36">
        <f>INDEX('Optimitzador qh'!$C$15:$H$15,E12743)</f>
        <v>314.07919990728021</v>
      </c>
      <c r="H12743" s="42">
        <f t="shared" si="825"/>
        <v>0</v>
      </c>
    </row>
    <row r="12744" spans="1:8" x14ac:dyDescent="0.25">
      <c r="A12744" s="50">
        <v>43963.74</v>
      </c>
      <c r="B12744" s="79">
        <v>33</v>
      </c>
      <c r="C12744" s="40">
        <f t="shared" si="826"/>
        <v>5</v>
      </c>
      <c r="D12744" s="41">
        <f t="shared" si="827"/>
        <v>2020</v>
      </c>
      <c r="E12744" s="43">
        <f>IF(WEEKDAY(A12744,2)&gt;=6,6,IF(ISNUMBER(MATCH(TRUNC(A12744),Normativa!$A$81:$A$108,0)),6,INDEX(Normativa!$D$67:$AA$78,MATCH(MONTH(A12744),Normativa!$C$67:$C$78,0),MATCH(HOUR(A12744),Normativa!$D$66:$AA$66,0))))</f>
        <v>5</v>
      </c>
      <c r="F12744" s="40">
        <f t="shared" si="828"/>
        <v>132</v>
      </c>
      <c r="G12744" s="36">
        <f>INDEX('Optimitzador qh'!$C$15:$H$15,E12744)</f>
        <v>314.07919990728021</v>
      </c>
      <c r="H12744" s="42">
        <f t="shared" si="825"/>
        <v>0</v>
      </c>
    </row>
    <row r="12745" spans="1:8" x14ac:dyDescent="0.25">
      <c r="A12745" s="50">
        <v>43963.750416666662</v>
      </c>
      <c r="B12745" s="79">
        <v>46</v>
      </c>
      <c r="C12745" s="40">
        <f t="shared" si="826"/>
        <v>5</v>
      </c>
      <c r="D12745" s="41">
        <f t="shared" si="827"/>
        <v>2020</v>
      </c>
      <c r="E12745" s="43">
        <f>IF(WEEKDAY(A12745,2)&gt;=6,6,IF(ISNUMBER(MATCH(TRUNC(A12745),Normativa!$A$81:$A$108,0)),6,INDEX(Normativa!$D$67:$AA$78,MATCH(MONTH(A12745),Normativa!$C$67:$C$78,0),MATCH(HOUR(A12745),Normativa!$D$66:$AA$66,0))))</f>
        <v>4</v>
      </c>
      <c r="F12745" s="40">
        <f t="shared" si="828"/>
        <v>184</v>
      </c>
      <c r="G12745" s="36">
        <f>INDEX('Optimitzador qh'!$C$15:$H$15,E12745)</f>
        <v>314.07919990728021</v>
      </c>
      <c r="H12745" s="42">
        <f t="shared" si="825"/>
        <v>0</v>
      </c>
    </row>
    <row r="12746" spans="1:8" x14ac:dyDescent="0.25">
      <c r="A12746" s="50">
        <v>43963.760833333334</v>
      </c>
      <c r="B12746" s="79">
        <v>38</v>
      </c>
      <c r="C12746" s="40">
        <f t="shared" si="826"/>
        <v>5</v>
      </c>
      <c r="D12746" s="41">
        <f t="shared" si="827"/>
        <v>2020</v>
      </c>
      <c r="E12746" s="43">
        <f>IF(WEEKDAY(A12746,2)&gt;=6,6,IF(ISNUMBER(MATCH(TRUNC(A12746),Normativa!$A$81:$A$108,0)),6,INDEX(Normativa!$D$67:$AA$78,MATCH(MONTH(A12746),Normativa!$C$67:$C$78,0),MATCH(HOUR(A12746),Normativa!$D$66:$AA$66,0))))</f>
        <v>4</v>
      </c>
      <c r="F12746" s="40">
        <f t="shared" si="828"/>
        <v>152</v>
      </c>
      <c r="G12746" s="36">
        <f>INDEX('Optimitzador qh'!$C$15:$H$15,E12746)</f>
        <v>314.07919990728021</v>
      </c>
      <c r="H12746" s="42">
        <f t="shared" ref="H12746:H12809" si="829">IF(F12746&gt;G12746,(F12746-G12746)^2,0)</f>
        <v>0</v>
      </c>
    </row>
    <row r="12747" spans="1:8" x14ac:dyDescent="0.25">
      <c r="A12747" s="50">
        <v>43963.771249999998</v>
      </c>
      <c r="B12747" s="79">
        <v>41</v>
      </c>
      <c r="C12747" s="40">
        <f t="shared" si="826"/>
        <v>5</v>
      </c>
      <c r="D12747" s="41">
        <f t="shared" si="827"/>
        <v>2020</v>
      </c>
      <c r="E12747" s="43">
        <f>IF(WEEKDAY(A12747,2)&gt;=6,6,IF(ISNUMBER(MATCH(TRUNC(A12747),Normativa!$A$81:$A$108,0)),6,INDEX(Normativa!$D$67:$AA$78,MATCH(MONTH(A12747),Normativa!$C$67:$C$78,0),MATCH(HOUR(A12747),Normativa!$D$66:$AA$66,0))))</f>
        <v>4</v>
      </c>
      <c r="F12747" s="40">
        <f t="shared" si="828"/>
        <v>164</v>
      </c>
      <c r="G12747" s="36">
        <f>INDEX('Optimitzador qh'!$C$15:$H$15,E12747)</f>
        <v>314.07919990728021</v>
      </c>
      <c r="H12747" s="42">
        <f t="shared" si="829"/>
        <v>0</v>
      </c>
    </row>
    <row r="12748" spans="1:8" x14ac:dyDescent="0.25">
      <c r="A12748" s="50">
        <v>43963.781666666662</v>
      </c>
      <c r="B12748" s="79">
        <v>38</v>
      </c>
      <c r="C12748" s="40">
        <f t="shared" si="826"/>
        <v>5</v>
      </c>
      <c r="D12748" s="41">
        <f t="shared" si="827"/>
        <v>2020</v>
      </c>
      <c r="E12748" s="43">
        <f>IF(WEEKDAY(A12748,2)&gt;=6,6,IF(ISNUMBER(MATCH(TRUNC(A12748),Normativa!$A$81:$A$108,0)),6,INDEX(Normativa!$D$67:$AA$78,MATCH(MONTH(A12748),Normativa!$C$67:$C$78,0),MATCH(HOUR(A12748),Normativa!$D$66:$AA$66,0))))</f>
        <v>4</v>
      </c>
      <c r="F12748" s="40">
        <f t="shared" si="828"/>
        <v>152</v>
      </c>
      <c r="G12748" s="36">
        <f>INDEX('Optimitzador qh'!$C$15:$H$15,E12748)</f>
        <v>314.07919990728021</v>
      </c>
      <c r="H12748" s="42">
        <f t="shared" si="829"/>
        <v>0</v>
      </c>
    </row>
    <row r="12749" spans="1:8" x14ac:dyDescent="0.25">
      <c r="A12749" s="50">
        <v>43963.792083333334</v>
      </c>
      <c r="B12749" s="79">
        <v>31</v>
      </c>
      <c r="C12749" s="40">
        <f t="shared" si="826"/>
        <v>5</v>
      </c>
      <c r="D12749" s="41">
        <f t="shared" si="827"/>
        <v>2020</v>
      </c>
      <c r="E12749" s="43">
        <f>IF(WEEKDAY(A12749,2)&gt;=6,6,IF(ISNUMBER(MATCH(TRUNC(A12749),Normativa!$A$81:$A$108,0)),6,INDEX(Normativa!$D$67:$AA$78,MATCH(MONTH(A12749),Normativa!$C$67:$C$78,0),MATCH(HOUR(A12749),Normativa!$D$66:$AA$66,0))))</f>
        <v>4</v>
      </c>
      <c r="F12749" s="40">
        <f t="shared" si="828"/>
        <v>124</v>
      </c>
      <c r="G12749" s="36">
        <f>INDEX('Optimitzador qh'!$C$15:$H$15,E12749)</f>
        <v>314.07919990728021</v>
      </c>
      <c r="H12749" s="42">
        <f t="shared" si="829"/>
        <v>0</v>
      </c>
    </row>
    <row r="12750" spans="1:8" x14ac:dyDescent="0.25">
      <c r="A12750" s="50">
        <v>43963.802499999998</v>
      </c>
      <c r="B12750" s="79">
        <v>31</v>
      </c>
      <c r="C12750" s="40">
        <f t="shared" si="826"/>
        <v>5</v>
      </c>
      <c r="D12750" s="41">
        <f t="shared" si="827"/>
        <v>2020</v>
      </c>
      <c r="E12750" s="43">
        <f>IF(WEEKDAY(A12750,2)&gt;=6,6,IF(ISNUMBER(MATCH(TRUNC(A12750),Normativa!$A$81:$A$108,0)),6,INDEX(Normativa!$D$67:$AA$78,MATCH(MONTH(A12750),Normativa!$C$67:$C$78,0),MATCH(HOUR(A12750),Normativa!$D$66:$AA$66,0))))</f>
        <v>4</v>
      </c>
      <c r="F12750" s="40">
        <f t="shared" si="828"/>
        <v>124</v>
      </c>
      <c r="G12750" s="36">
        <f>INDEX('Optimitzador qh'!$C$15:$H$15,E12750)</f>
        <v>314.07919990728021</v>
      </c>
      <c r="H12750" s="42">
        <f t="shared" si="829"/>
        <v>0</v>
      </c>
    </row>
    <row r="12751" spans="1:8" x14ac:dyDescent="0.25">
      <c r="A12751" s="50">
        <v>43963.812916666662</v>
      </c>
      <c r="B12751" s="79">
        <v>31</v>
      </c>
      <c r="C12751" s="40">
        <f t="shared" si="826"/>
        <v>5</v>
      </c>
      <c r="D12751" s="41">
        <f t="shared" si="827"/>
        <v>2020</v>
      </c>
      <c r="E12751" s="43">
        <f>IF(WEEKDAY(A12751,2)&gt;=6,6,IF(ISNUMBER(MATCH(TRUNC(A12751),Normativa!$A$81:$A$108,0)),6,INDEX(Normativa!$D$67:$AA$78,MATCH(MONTH(A12751),Normativa!$C$67:$C$78,0),MATCH(HOUR(A12751),Normativa!$D$66:$AA$66,0))))</f>
        <v>4</v>
      </c>
      <c r="F12751" s="40">
        <f t="shared" si="828"/>
        <v>124</v>
      </c>
      <c r="G12751" s="36">
        <f>INDEX('Optimitzador qh'!$C$15:$H$15,E12751)</f>
        <v>314.07919990728021</v>
      </c>
      <c r="H12751" s="42">
        <f t="shared" si="829"/>
        <v>0</v>
      </c>
    </row>
    <row r="12752" spans="1:8" x14ac:dyDescent="0.25">
      <c r="A12752" s="50">
        <v>43963.823333333334</v>
      </c>
      <c r="B12752" s="79">
        <v>29</v>
      </c>
      <c r="C12752" s="40">
        <f t="shared" si="826"/>
        <v>5</v>
      </c>
      <c r="D12752" s="41">
        <f t="shared" si="827"/>
        <v>2020</v>
      </c>
      <c r="E12752" s="43">
        <f>IF(WEEKDAY(A12752,2)&gt;=6,6,IF(ISNUMBER(MATCH(TRUNC(A12752),Normativa!$A$81:$A$108,0)),6,INDEX(Normativa!$D$67:$AA$78,MATCH(MONTH(A12752),Normativa!$C$67:$C$78,0),MATCH(HOUR(A12752),Normativa!$D$66:$AA$66,0))))</f>
        <v>4</v>
      </c>
      <c r="F12752" s="40">
        <f t="shared" si="828"/>
        <v>116</v>
      </c>
      <c r="G12752" s="36">
        <f>INDEX('Optimitzador qh'!$C$15:$H$15,E12752)</f>
        <v>314.07919990728021</v>
      </c>
      <c r="H12752" s="42">
        <f t="shared" si="829"/>
        <v>0</v>
      </c>
    </row>
    <row r="12753" spans="1:8" x14ac:dyDescent="0.25">
      <c r="A12753" s="50">
        <v>43963.833749999998</v>
      </c>
      <c r="B12753" s="79">
        <v>32</v>
      </c>
      <c r="C12753" s="40">
        <f t="shared" si="826"/>
        <v>5</v>
      </c>
      <c r="D12753" s="41">
        <f t="shared" si="827"/>
        <v>2020</v>
      </c>
      <c r="E12753" s="43">
        <f>IF(WEEKDAY(A12753,2)&gt;=6,6,IF(ISNUMBER(MATCH(TRUNC(A12753),Normativa!$A$81:$A$108,0)),6,INDEX(Normativa!$D$67:$AA$78,MATCH(MONTH(A12753),Normativa!$C$67:$C$78,0),MATCH(HOUR(A12753),Normativa!$D$66:$AA$66,0))))</f>
        <v>4</v>
      </c>
      <c r="F12753" s="40">
        <f t="shared" si="828"/>
        <v>128</v>
      </c>
      <c r="G12753" s="36">
        <f>INDEX('Optimitzador qh'!$C$15:$H$15,E12753)</f>
        <v>314.07919990728021</v>
      </c>
      <c r="H12753" s="42">
        <f t="shared" si="829"/>
        <v>0</v>
      </c>
    </row>
    <row r="12754" spans="1:8" x14ac:dyDescent="0.25">
      <c r="A12754" s="50">
        <v>43963.844166666662</v>
      </c>
      <c r="B12754" s="79">
        <v>32</v>
      </c>
      <c r="C12754" s="40">
        <f t="shared" si="826"/>
        <v>5</v>
      </c>
      <c r="D12754" s="41">
        <f t="shared" si="827"/>
        <v>2020</v>
      </c>
      <c r="E12754" s="43">
        <f>IF(WEEKDAY(A12754,2)&gt;=6,6,IF(ISNUMBER(MATCH(TRUNC(A12754),Normativa!$A$81:$A$108,0)),6,INDEX(Normativa!$D$67:$AA$78,MATCH(MONTH(A12754),Normativa!$C$67:$C$78,0),MATCH(HOUR(A12754),Normativa!$D$66:$AA$66,0))))</f>
        <v>4</v>
      </c>
      <c r="F12754" s="40">
        <f t="shared" si="828"/>
        <v>128</v>
      </c>
      <c r="G12754" s="36">
        <f>INDEX('Optimitzador qh'!$C$15:$H$15,E12754)</f>
        <v>314.07919990728021</v>
      </c>
      <c r="H12754" s="42">
        <f t="shared" si="829"/>
        <v>0</v>
      </c>
    </row>
    <row r="12755" spans="1:8" x14ac:dyDescent="0.25">
      <c r="A12755" s="50">
        <v>43963.854583333334</v>
      </c>
      <c r="B12755" s="79">
        <v>32</v>
      </c>
      <c r="C12755" s="40">
        <f t="shared" si="826"/>
        <v>5</v>
      </c>
      <c r="D12755" s="41">
        <f t="shared" si="827"/>
        <v>2020</v>
      </c>
      <c r="E12755" s="43">
        <f>IF(WEEKDAY(A12755,2)&gt;=6,6,IF(ISNUMBER(MATCH(TRUNC(A12755),Normativa!$A$81:$A$108,0)),6,INDEX(Normativa!$D$67:$AA$78,MATCH(MONTH(A12755),Normativa!$C$67:$C$78,0),MATCH(HOUR(A12755),Normativa!$D$66:$AA$66,0))))</f>
        <v>4</v>
      </c>
      <c r="F12755" s="40">
        <f t="shared" si="828"/>
        <v>128</v>
      </c>
      <c r="G12755" s="36">
        <f>INDEX('Optimitzador qh'!$C$15:$H$15,E12755)</f>
        <v>314.07919990728021</v>
      </c>
      <c r="H12755" s="42">
        <f t="shared" si="829"/>
        <v>0</v>
      </c>
    </row>
    <row r="12756" spans="1:8" x14ac:dyDescent="0.25">
      <c r="A12756" s="50">
        <v>43963.864999999998</v>
      </c>
      <c r="B12756" s="79">
        <v>31</v>
      </c>
      <c r="C12756" s="40">
        <f t="shared" si="826"/>
        <v>5</v>
      </c>
      <c r="D12756" s="41">
        <f t="shared" si="827"/>
        <v>2020</v>
      </c>
      <c r="E12756" s="43">
        <f>IF(WEEKDAY(A12756,2)&gt;=6,6,IF(ISNUMBER(MATCH(TRUNC(A12756),Normativa!$A$81:$A$108,0)),6,INDEX(Normativa!$D$67:$AA$78,MATCH(MONTH(A12756),Normativa!$C$67:$C$78,0),MATCH(HOUR(A12756),Normativa!$D$66:$AA$66,0))))</f>
        <v>4</v>
      </c>
      <c r="F12756" s="40">
        <f t="shared" si="828"/>
        <v>124</v>
      </c>
      <c r="G12756" s="36">
        <f>INDEX('Optimitzador qh'!$C$15:$H$15,E12756)</f>
        <v>314.07919990728021</v>
      </c>
      <c r="H12756" s="42">
        <f t="shared" si="829"/>
        <v>0</v>
      </c>
    </row>
    <row r="12757" spans="1:8" x14ac:dyDescent="0.25">
      <c r="A12757" s="50">
        <v>43963.875416666662</v>
      </c>
      <c r="B12757" s="79">
        <v>31</v>
      </c>
      <c r="C12757" s="40">
        <f t="shared" si="826"/>
        <v>5</v>
      </c>
      <c r="D12757" s="41">
        <f t="shared" si="827"/>
        <v>2020</v>
      </c>
      <c r="E12757" s="43">
        <f>IF(WEEKDAY(A12757,2)&gt;=6,6,IF(ISNUMBER(MATCH(TRUNC(A12757),Normativa!$A$81:$A$108,0)),6,INDEX(Normativa!$D$67:$AA$78,MATCH(MONTH(A12757),Normativa!$C$67:$C$78,0),MATCH(HOUR(A12757),Normativa!$D$66:$AA$66,0))))</f>
        <v>4</v>
      </c>
      <c r="F12757" s="40">
        <f t="shared" si="828"/>
        <v>124</v>
      </c>
      <c r="G12757" s="36">
        <f>INDEX('Optimitzador qh'!$C$15:$H$15,E12757)</f>
        <v>314.07919990728021</v>
      </c>
      <c r="H12757" s="42">
        <f t="shared" si="829"/>
        <v>0</v>
      </c>
    </row>
    <row r="12758" spans="1:8" x14ac:dyDescent="0.25">
      <c r="A12758" s="50">
        <v>43963.885833333334</v>
      </c>
      <c r="B12758" s="79">
        <v>31</v>
      </c>
      <c r="C12758" s="40">
        <f t="shared" si="826"/>
        <v>5</v>
      </c>
      <c r="D12758" s="41">
        <f t="shared" si="827"/>
        <v>2020</v>
      </c>
      <c r="E12758" s="43">
        <f>IF(WEEKDAY(A12758,2)&gt;=6,6,IF(ISNUMBER(MATCH(TRUNC(A12758),Normativa!$A$81:$A$108,0)),6,INDEX(Normativa!$D$67:$AA$78,MATCH(MONTH(A12758),Normativa!$C$67:$C$78,0),MATCH(HOUR(A12758),Normativa!$D$66:$AA$66,0))))</f>
        <v>4</v>
      </c>
      <c r="F12758" s="40">
        <f t="shared" si="828"/>
        <v>124</v>
      </c>
      <c r="G12758" s="36">
        <f>INDEX('Optimitzador qh'!$C$15:$H$15,E12758)</f>
        <v>314.07919990728021</v>
      </c>
      <c r="H12758" s="42">
        <f t="shared" si="829"/>
        <v>0</v>
      </c>
    </row>
    <row r="12759" spans="1:8" x14ac:dyDescent="0.25">
      <c r="A12759" s="50">
        <v>43963.896249999998</v>
      </c>
      <c r="B12759" s="79">
        <v>30</v>
      </c>
      <c r="C12759" s="40">
        <f t="shared" si="826"/>
        <v>5</v>
      </c>
      <c r="D12759" s="41">
        <f t="shared" si="827"/>
        <v>2020</v>
      </c>
      <c r="E12759" s="43">
        <f>IF(WEEKDAY(A12759,2)&gt;=6,6,IF(ISNUMBER(MATCH(TRUNC(A12759),Normativa!$A$81:$A$108,0)),6,INDEX(Normativa!$D$67:$AA$78,MATCH(MONTH(A12759),Normativa!$C$67:$C$78,0),MATCH(HOUR(A12759),Normativa!$D$66:$AA$66,0))))</f>
        <v>4</v>
      </c>
      <c r="F12759" s="40">
        <f t="shared" si="828"/>
        <v>120</v>
      </c>
      <c r="G12759" s="36">
        <f>INDEX('Optimitzador qh'!$C$15:$H$15,E12759)</f>
        <v>314.07919990728021</v>
      </c>
      <c r="H12759" s="42">
        <f t="shared" si="829"/>
        <v>0</v>
      </c>
    </row>
    <row r="12760" spans="1:8" x14ac:dyDescent="0.25">
      <c r="A12760" s="50">
        <v>43963.906666666662</v>
      </c>
      <c r="B12760" s="79">
        <v>29</v>
      </c>
      <c r="C12760" s="40">
        <f t="shared" si="826"/>
        <v>5</v>
      </c>
      <c r="D12760" s="41">
        <f t="shared" si="827"/>
        <v>2020</v>
      </c>
      <c r="E12760" s="43">
        <f>IF(WEEKDAY(A12760,2)&gt;=6,6,IF(ISNUMBER(MATCH(TRUNC(A12760),Normativa!$A$81:$A$108,0)),6,INDEX(Normativa!$D$67:$AA$78,MATCH(MONTH(A12760),Normativa!$C$67:$C$78,0),MATCH(HOUR(A12760),Normativa!$D$66:$AA$66,0))))</f>
        <v>4</v>
      </c>
      <c r="F12760" s="40">
        <f t="shared" si="828"/>
        <v>116</v>
      </c>
      <c r="G12760" s="36">
        <f>INDEX('Optimitzador qh'!$C$15:$H$15,E12760)</f>
        <v>314.07919990728021</v>
      </c>
      <c r="H12760" s="42">
        <f t="shared" si="829"/>
        <v>0</v>
      </c>
    </row>
    <row r="12761" spans="1:8" x14ac:dyDescent="0.25">
      <c r="A12761" s="50">
        <v>43963.917083333334</v>
      </c>
      <c r="B12761" s="79">
        <v>29</v>
      </c>
      <c r="C12761" s="40">
        <f t="shared" si="826"/>
        <v>5</v>
      </c>
      <c r="D12761" s="41">
        <f t="shared" si="827"/>
        <v>2020</v>
      </c>
      <c r="E12761" s="43">
        <f>IF(WEEKDAY(A12761,2)&gt;=6,6,IF(ISNUMBER(MATCH(TRUNC(A12761),Normativa!$A$81:$A$108,0)),6,INDEX(Normativa!$D$67:$AA$78,MATCH(MONTH(A12761),Normativa!$C$67:$C$78,0),MATCH(HOUR(A12761),Normativa!$D$66:$AA$66,0))))</f>
        <v>5</v>
      </c>
      <c r="F12761" s="40">
        <f t="shared" si="828"/>
        <v>116</v>
      </c>
      <c r="G12761" s="36">
        <f>INDEX('Optimitzador qh'!$C$15:$H$15,E12761)</f>
        <v>314.07919990728021</v>
      </c>
      <c r="H12761" s="42">
        <f t="shared" si="829"/>
        <v>0</v>
      </c>
    </row>
    <row r="12762" spans="1:8" x14ac:dyDescent="0.25">
      <c r="A12762" s="50">
        <v>43963.927499999998</v>
      </c>
      <c r="B12762" s="79">
        <v>28</v>
      </c>
      <c r="C12762" s="40">
        <f t="shared" si="826"/>
        <v>5</v>
      </c>
      <c r="D12762" s="41">
        <f t="shared" si="827"/>
        <v>2020</v>
      </c>
      <c r="E12762" s="43">
        <f>IF(WEEKDAY(A12762,2)&gt;=6,6,IF(ISNUMBER(MATCH(TRUNC(A12762),Normativa!$A$81:$A$108,0)),6,INDEX(Normativa!$D$67:$AA$78,MATCH(MONTH(A12762),Normativa!$C$67:$C$78,0),MATCH(HOUR(A12762),Normativa!$D$66:$AA$66,0))))</f>
        <v>5</v>
      </c>
      <c r="F12762" s="40">
        <f t="shared" si="828"/>
        <v>112</v>
      </c>
      <c r="G12762" s="36">
        <f>INDEX('Optimitzador qh'!$C$15:$H$15,E12762)</f>
        <v>314.07919990728021</v>
      </c>
      <c r="H12762" s="42">
        <f t="shared" si="829"/>
        <v>0</v>
      </c>
    </row>
    <row r="12763" spans="1:8" x14ac:dyDescent="0.25">
      <c r="A12763" s="50">
        <v>43963.937916666662</v>
      </c>
      <c r="B12763" s="79">
        <v>28</v>
      </c>
      <c r="C12763" s="40">
        <f t="shared" si="826"/>
        <v>5</v>
      </c>
      <c r="D12763" s="41">
        <f t="shared" si="827"/>
        <v>2020</v>
      </c>
      <c r="E12763" s="43">
        <f>IF(WEEKDAY(A12763,2)&gt;=6,6,IF(ISNUMBER(MATCH(TRUNC(A12763),Normativa!$A$81:$A$108,0)),6,INDEX(Normativa!$D$67:$AA$78,MATCH(MONTH(A12763),Normativa!$C$67:$C$78,0),MATCH(HOUR(A12763),Normativa!$D$66:$AA$66,0))))</f>
        <v>5</v>
      </c>
      <c r="F12763" s="40">
        <f t="shared" si="828"/>
        <v>112</v>
      </c>
      <c r="G12763" s="36">
        <f>INDEX('Optimitzador qh'!$C$15:$H$15,E12763)</f>
        <v>314.07919990728021</v>
      </c>
      <c r="H12763" s="42">
        <f t="shared" si="829"/>
        <v>0</v>
      </c>
    </row>
    <row r="12764" spans="1:8" x14ac:dyDescent="0.25">
      <c r="A12764" s="50">
        <v>43963.948333333334</v>
      </c>
      <c r="B12764" s="79">
        <v>29</v>
      </c>
      <c r="C12764" s="40">
        <f t="shared" si="826"/>
        <v>5</v>
      </c>
      <c r="D12764" s="41">
        <f t="shared" si="827"/>
        <v>2020</v>
      </c>
      <c r="E12764" s="43">
        <f>IF(WEEKDAY(A12764,2)&gt;=6,6,IF(ISNUMBER(MATCH(TRUNC(A12764),Normativa!$A$81:$A$108,0)),6,INDEX(Normativa!$D$67:$AA$78,MATCH(MONTH(A12764),Normativa!$C$67:$C$78,0),MATCH(HOUR(A12764),Normativa!$D$66:$AA$66,0))))</f>
        <v>5</v>
      </c>
      <c r="F12764" s="40">
        <f t="shared" si="828"/>
        <v>116</v>
      </c>
      <c r="G12764" s="36">
        <f>INDEX('Optimitzador qh'!$C$15:$H$15,E12764)</f>
        <v>314.07919990728021</v>
      </c>
      <c r="H12764" s="42">
        <f t="shared" si="829"/>
        <v>0</v>
      </c>
    </row>
    <row r="12765" spans="1:8" x14ac:dyDescent="0.25">
      <c r="A12765" s="50">
        <v>43963.958749999998</v>
      </c>
      <c r="B12765" s="79">
        <v>28</v>
      </c>
      <c r="C12765" s="40">
        <f t="shared" si="826"/>
        <v>5</v>
      </c>
      <c r="D12765" s="41">
        <f t="shared" si="827"/>
        <v>2020</v>
      </c>
      <c r="E12765" s="43">
        <f>IF(WEEKDAY(A12765,2)&gt;=6,6,IF(ISNUMBER(MATCH(TRUNC(A12765),Normativa!$A$81:$A$108,0)),6,INDEX(Normativa!$D$67:$AA$78,MATCH(MONTH(A12765),Normativa!$C$67:$C$78,0),MATCH(HOUR(A12765),Normativa!$D$66:$AA$66,0))))</f>
        <v>5</v>
      </c>
      <c r="F12765" s="40">
        <f t="shared" si="828"/>
        <v>112</v>
      </c>
      <c r="G12765" s="36">
        <f>INDEX('Optimitzador qh'!$C$15:$H$15,E12765)</f>
        <v>314.07919990728021</v>
      </c>
      <c r="H12765" s="42">
        <f t="shared" si="829"/>
        <v>0</v>
      </c>
    </row>
    <row r="12766" spans="1:8" x14ac:dyDescent="0.25">
      <c r="A12766" s="50">
        <v>43963.969166666662</v>
      </c>
      <c r="B12766" s="79">
        <v>28</v>
      </c>
      <c r="C12766" s="40">
        <f t="shared" si="826"/>
        <v>5</v>
      </c>
      <c r="D12766" s="41">
        <f t="shared" si="827"/>
        <v>2020</v>
      </c>
      <c r="E12766" s="43">
        <f>IF(WEEKDAY(A12766,2)&gt;=6,6,IF(ISNUMBER(MATCH(TRUNC(A12766),Normativa!$A$81:$A$108,0)),6,INDEX(Normativa!$D$67:$AA$78,MATCH(MONTH(A12766),Normativa!$C$67:$C$78,0),MATCH(HOUR(A12766),Normativa!$D$66:$AA$66,0))))</f>
        <v>5</v>
      </c>
      <c r="F12766" s="40">
        <f t="shared" si="828"/>
        <v>112</v>
      </c>
      <c r="G12766" s="36">
        <f>INDEX('Optimitzador qh'!$C$15:$H$15,E12766)</f>
        <v>314.07919990728021</v>
      </c>
      <c r="H12766" s="42">
        <f t="shared" si="829"/>
        <v>0</v>
      </c>
    </row>
    <row r="12767" spans="1:8" x14ac:dyDescent="0.25">
      <c r="A12767" s="50">
        <v>43963.979583333334</v>
      </c>
      <c r="B12767" s="79">
        <v>28</v>
      </c>
      <c r="C12767" s="40">
        <f t="shared" si="826"/>
        <v>5</v>
      </c>
      <c r="D12767" s="41">
        <f t="shared" si="827"/>
        <v>2020</v>
      </c>
      <c r="E12767" s="43">
        <f>IF(WEEKDAY(A12767,2)&gt;=6,6,IF(ISNUMBER(MATCH(TRUNC(A12767),Normativa!$A$81:$A$108,0)),6,INDEX(Normativa!$D$67:$AA$78,MATCH(MONTH(A12767),Normativa!$C$67:$C$78,0),MATCH(HOUR(A12767),Normativa!$D$66:$AA$66,0))))</f>
        <v>5</v>
      </c>
      <c r="F12767" s="40">
        <f t="shared" si="828"/>
        <v>112</v>
      </c>
      <c r="G12767" s="36">
        <f>INDEX('Optimitzador qh'!$C$15:$H$15,E12767)</f>
        <v>314.07919990728021</v>
      </c>
      <c r="H12767" s="42">
        <f t="shared" si="829"/>
        <v>0</v>
      </c>
    </row>
    <row r="12768" spans="1:8" x14ac:dyDescent="0.25">
      <c r="A12768" s="50">
        <v>43963.99</v>
      </c>
      <c r="B12768" s="79">
        <v>26</v>
      </c>
      <c r="C12768" s="40">
        <f t="shared" si="826"/>
        <v>5</v>
      </c>
      <c r="D12768" s="41">
        <f t="shared" si="827"/>
        <v>2020</v>
      </c>
      <c r="E12768" s="43">
        <f>IF(WEEKDAY(A12768,2)&gt;=6,6,IF(ISNUMBER(MATCH(TRUNC(A12768),Normativa!$A$81:$A$108,0)),6,INDEX(Normativa!$D$67:$AA$78,MATCH(MONTH(A12768),Normativa!$C$67:$C$78,0),MATCH(HOUR(A12768),Normativa!$D$66:$AA$66,0))))</f>
        <v>5</v>
      </c>
      <c r="F12768" s="40">
        <f t="shared" si="828"/>
        <v>104</v>
      </c>
      <c r="G12768" s="36">
        <f>INDEX('Optimitzador qh'!$C$15:$H$15,E12768)</f>
        <v>314.07919990728021</v>
      </c>
      <c r="H12768" s="42">
        <f t="shared" si="829"/>
        <v>0</v>
      </c>
    </row>
    <row r="12769" spans="1:8" x14ac:dyDescent="0.25">
      <c r="A12769" s="50">
        <v>43964.000416666662</v>
      </c>
      <c r="B12769" s="79">
        <v>26</v>
      </c>
      <c r="C12769" s="40">
        <f t="shared" si="826"/>
        <v>5</v>
      </c>
      <c r="D12769" s="41">
        <f t="shared" si="827"/>
        <v>2020</v>
      </c>
      <c r="E12769" s="43">
        <f>IF(WEEKDAY(A12769,2)&gt;=6,6,IF(ISNUMBER(MATCH(TRUNC(A12769),Normativa!$A$81:$A$108,0)),6,INDEX(Normativa!$D$67:$AA$78,MATCH(MONTH(A12769),Normativa!$C$67:$C$78,0),MATCH(HOUR(A12769),Normativa!$D$66:$AA$66,0))))</f>
        <v>6</v>
      </c>
      <c r="F12769" s="40">
        <f t="shared" si="828"/>
        <v>104</v>
      </c>
      <c r="G12769" s="36">
        <f>INDEX('Optimitzador qh'!$C$15:$H$15,E12769)</f>
        <v>550</v>
      </c>
      <c r="H12769" s="42">
        <f t="shared" si="829"/>
        <v>0</v>
      </c>
    </row>
    <row r="12770" spans="1:8" x14ac:dyDescent="0.25">
      <c r="A12770" s="50">
        <v>43964.010833333334</v>
      </c>
      <c r="B12770" s="79">
        <v>25</v>
      </c>
      <c r="C12770" s="40">
        <f t="shared" si="826"/>
        <v>5</v>
      </c>
      <c r="D12770" s="41">
        <f t="shared" si="827"/>
        <v>2020</v>
      </c>
      <c r="E12770" s="43">
        <f>IF(WEEKDAY(A12770,2)&gt;=6,6,IF(ISNUMBER(MATCH(TRUNC(A12770),Normativa!$A$81:$A$108,0)),6,INDEX(Normativa!$D$67:$AA$78,MATCH(MONTH(A12770),Normativa!$C$67:$C$78,0),MATCH(HOUR(A12770),Normativa!$D$66:$AA$66,0))))</f>
        <v>6</v>
      </c>
      <c r="F12770" s="40">
        <f t="shared" si="828"/>
        <v>100</v>
      </c>
      <c r="G12770" s="36">
        <f>INDEX('Optimitzador qh'!$C$15:$H$15,E12770)</f>
        <v>550</v>
      </c>
      <c r="H12770" s="42">
        <f t="shared" si="829"/>
        <v>0</v>
      </c>
    </row>
    <row r="12771" spans="1:8" x14ac:dyDescent="0.25">
      <c r="A12771" s="50">
        <v>43964.021249999998</v>
      </c>
      <c r="B12771" s="79">
        <v>27</v>
      </c>
      <c r="C12771" s="40">
        <f t="shared" si="826"/>
        <v>5</v>
      </c>
      <c r="D12771" s="41">
        <f t="shared" si="827"/>
        <v>2020</v>
      </c>
      <c r="E12771" s="43">
        <f>IF(WEEKDAY(A12771,2)&gt;=6,6,IF(ISNUMBER(MATCH(TRUNC(A12771),Normativa!$A$81:$A$108,0)),6,INDEX(Normativa!$D$67:$AA$78,MATCH(MONTH(A12771),Normativa!$C$67:$C$78,0),MATCH(HOUR(A12771),Normativa!$D$66:$AA$66,0))))</f>
        <v>6</v>
      </c>
      <c r="F12771" s="40">
        <f t="shared" si="828"/>
        <v>108</v>
      </c>
      <c r="G12771" s="36">
        <f>INDEX('Optimitzador qh'!$C$15:$H$15,E12771)</f>
        <v>550</v>
      </c>
      <c r="H12771" s="42">
        <f t="shared" si="829"/>
        <v>0</v>
      </c>
    </row>
    <row r="12772" spans="1:8" x14ac:dyDescent="0.25">
      <c r="A12772" s="50">
        <v>43964.031666666662</v>
      </c>
      <c r="B12772" s="79">
        <v>27</v>
      </c>
      <c r="C12772" s="40">
        <f t="shared" si="826"/>
        <v>5</v>
      </c>
      <c r="D12772" s="41">
        <f t="shared" si="827"/>
        <v>2020</v>
      </c>
      <c r="E12772" s="43">
        <f>IF(WEEKDAY(A12772,2)&gt;=6,6,IF(ISNUMBER(MATCH(TRUNC(A12772),Normativa!$A$81:$A$108,0)),6,INDEX(Normativa!$D$67:$AA$78,MATCH(MONTH(A12772),Normativa!$C$67:$C$78,0),MATCH(HOUR(A12772),Normativa!$D$66:$AA$66,0))))</f>
        <v>6</v>
      </c>
      <c r="F12772" s="40">
        <f t="shared" si="828"/>
        <v>108</v>
      </c>
      <c r="G12772" s="36">
        <f>INDEX('Optimitzador qh'!$C$15:$H$15,E12772)</f>
        <v>550</v>
      </c>
      <c r="H12772" s="42">
        <f t="shared" si="829"/>
        <v>0</v>
      </c>
    </row>
    <row r="12773" spans="1:8" x14ac:dyDescent="0.25">
      <c r="A12773" s="50">
        <v>43964.042083333334</v>
      </c>
      <c r="B12773" s="79">
        <v>28</v>
      </c>
      <c r="C12773" s="40">
        <f t="shared" si="826"/>
        <v>5</v>
      </c>
      <c r="D12773" s="41">
        <f t="shared" si="827"/>
        <v>2020</v>
      </c>
      <c r="E12773" s="43">
        <f>IF(WEEKDAY(A12773,2)&gt;=6,6,IF(ISNUMBER(MATCH(TRUNC(A12773),Normativa!$A$81:$A$108,0)),6,INDEX(Normativa!$D$67:$AA$78,MATCH(MONTH(A12773),Normativa!$C$67:$C$78,0),MATCH(HOUR(A12773),Normativa!$D$66:$AA$66,0))))</f>
        <v>6</v>
      </c>
      <c r="F12773" s="40">
        <f t="shared" si="828"/>
        <v>112</v>
      </c>
      <c r="G12773" s="36">
        <f>INDEX('Optimitzador qh'!$C$15:$H$15,E12773)</f>
        <v>550</v>
      </c>
      <c r="H12773" s="42">
        <f t="shared" si="829"/>
        <v>0</v>
      </c>
    </row>
    <row r="12774" spans="1:8" x14ac:dyDescent="0.25">
      <c r="A12774" s="50">
        <v>43964.052499999998</v>
      </c>
      <c r="B12774" s="79">
        <v>27</v>
      </c>
      <c r="C12774" s="40">
        <f t="shared" si="826"/>
        <v>5</v>
      </c>
      <c r="D12774" s="41">
        <f t="shared" si="827"/>
        <v>2020</v>
      </c>
      <c r="E12774" s="43">
        <f>IF(WEEKDAY(A12774,2)&gt;=6,6,IF(ISNUMBER(MATCH(TRUNC(A12774),Normativa!$A$81:$A$108,0)),6,INDEX(Normativa!$D$67:$AA$78,MATCH(MONTH(A12774),Normativa!$C$67:$C$78,0),MATCH(HOUR(A12774),Normativa!$D$66:$AA$66,0))))</f>
        <v>6</v>
      </c>
      <c r="F12774" s="40">
        <f t="shared" si="828"/>
        <v>108</v>
      </c>
      <c r="G12774" s="36">
        <f>INDEX('Optimitzador qh'!$C$15:$H$15,E12774)</f>
        <v>550</v>
      </c>
      <c r="H12774" s="42">
        <f t="shared" si="829"/>
        <v>0</v>
      </c>
    </row>
    <row r="12775" spans="1:8" x14ac:dyDescent="0.25">
      <c r="A12775" s="50">
        <v>43964.062916666662</v>
      </c>
      <c r="B12775" s="79">
        <v>27</v>
      </c>
      <c r="C12775" s="40">
        <f t="shared" si="826"/>
        <v>5</v>
      </c>
      <c r="D12775" s="41">
        <f t="shared" si="827"/>
        <v>2020</v>
      </c>
      <c r="E12775" s="43">
        <f>IF(WEEKDAY(A12775,2)&gt;=6,6,IF(ISNUMBER(MATCH(TRUNC(A12775),Normativa!$A$81:$A$108,0)),6,INDEX(Normativa!$D$67:$AA$78,MATCH(MONTH(A12775),Normativa!$C$67:$C$78,0),MATCH(HOUR(A12775),Normativa!$D$66:$AA$66,0))))</f>
        <v>6</v>
      </c>
      <c r="F12775" s="40">
        <f t="shared" si="828"/>
        <v>108</v>
      </c>
      <c r="G12775" s="36">
        <f>INDEX('Optimitzador qh'!$C$15:$H$15,E12775)</f>
        <v>550</v>
      </c>
      <c r="H12775" s="42">
        <f t="shared" si="829"/>
        <v>0</v>
      </c>
    </row>
    <row r="12776" spans="1:8" x14ac:dyDescent="0.25">
      <c r="A12776" s="50">
        <v>43964.073333333334</v>
      </c>
      <c r="B12776" s="79">
        <v>28</v>
      </c>
      <c r="C12776" s="40">
        <f t="shared" si="826"/>
        <v>5</v>
      </c>
      <c r="D12776" s="41">
        <f t="shared" si="827"/>
        <v>2020</v>
      </c>
      <c r="E12776" s="43">
        <f>IF(WEEKDAY(A12776,2)&gt;=6,6,IF(ISNUMBER(MATCH(TRUNC(A12776),Normativa!$A$81:$A$108,0)),6,INDEX(Normativa!$D$67:$AA$78,MATCH(MONTH(A12776),Normativa!$C$67:$C$78,0),MATCH(HOUR(A12776),Normativa!$D$66:$AA$66,0))))</f>
        <v>6</v>
      </c>
      <c r="F12776" s="40">
        <f t="shared" si="828"/>
        <v>112</v>
      </c>
      <c r="G12776" s="36">
        <f>INDEX('Optimitzador qh'!$C$15:$H$15,E12776)</f>
        <v>550</v>
      </c>
      <c r="H12776" s="42">
        <f t="shared" si="829"/>
        <v>0</v>
      </c>
    </row>
    <row r="12777" spans="1:8" x14ac:dyDescent="0.25">
      <c r="A12777" s="50">
        <v>43964.083749999998</v>
      </c>
      <c r="B12777" s="79">
        <v>26</v>
      </c>
      <c r="C12777" s="40">
        <f t="shared" si="826"/>
        <v>5</v>
      </c>
      <c r="D12777" s="41">
        <f t="shared" si="827"/>
        <v>2020</v>
      </c>
      <c r="E12777" s="43">
        <f>IF(WEEKDAY(A12777,2)&gt;=6,6,IF(ISNUMBER(MATCH(TRUNC(A12777),Normativa!$A$81:$A$108,0)),6,INDEX(Normativa!$D$67:$AA$78,MATCH(MONTH(A12777),Normativa!$C$67:$C$78,0),MATCH(HOUR(A12777),Normativa!$D$66:$AA$66,0))))</f>
        <v>6</v>
      </c>
      <c r="F12777" s="40">
        <f t="shared" si="828"/>
        <v>104</v>
      </c>
      <c r="G12777" s="36">
        <f>INDEX('Optimitzador qh'!$C$15:$H$15,E12777)</f>
        <v>550</v>
      </c>
      <c r="H12777" s="42">
        <f t="shared" si="829"/>
        <v>0</v>
      </c>
    </row>
    <row r="12778" spans="1:8" x14ac:dyDescent="0.25">
      <c r="A12778" s="50">
        <v>43964.094166666662</v>
      </c>
      <c r="B12778" s="79">
        <v>26</v>
      </c>
      <c r="C12778" s="40">
        <f t="shared" si="826"/>
        <v>5</v>
      </c>
      <c r="D12778" s="41">
        <f t="shared" si="827"/>
        <v>2020</v>
      </c>
      <c r="E12778" s="43">
        <f>IF(WEEKDAY(A12778,2)&gt;=6,6,IF(ISNUMBER(MATCH(TRUNC(A12778),Normativa!$A$81:$A$108,0)),6,INDEX(Normativa!$D$67:$AA$78,MATCH(MONTH(A12778),Normativa!$C$67:$C$78,0),MATCH(HOUR(A12778),Normativa!$D$66:$AA$66,0))))</f>
        <v>6</v>
      </c>
      <c r="F12778" s="40">
        <f t="shared" si="828"/>
        <v>104</v>
      </c>
      <c r="G12778" s="36">
        <f>INDEX('Optimitzador qh'!$C$15:$H$15,E12778)</f>
        <v>550</v>
      </c>
      <c r="H12778" s="42">
        <f t="shared" si="829"/>
        <v>0</v>
      </c>
    </row>
    <row r="12779" spans="1:8" x14ac:dyDescent="0.25">
      <c r="A12779" s="50">
        <v>43964.104583333334</v>
      </c>
      <c r="B12779" s="79">
        <v>25</v>
      </c>
      <c r="C12779" s="40">
        <f t="shared" si="826"/>
        <v>5</v>
      </c>
      <c r="D12779" s="41">
        <f t="shared" si="827"/>
        <v>2020</v>
      </c>
      <c r="E12779" s="43">
        <f>IF(WEEKDAY(A12779,2)&gt;=6,6,IF(ISNUMBER(MATCH(TRUNC(A12779),Normativa!$A$81:$A$108,0)),6,INDEX(Normativa!$D$67:$AA$78,MATCH(MONTH(A12779),Normativa!$C$67:$C$78,0),MATCH(HOUR(A12779),Normativa!$D$66:$AA$66,0))))</f>
        <v>6</v>
      </c>
      <c r="F12779" s="40">
        <f t="shared" si="828"/>
        <v>100</v>
      </c>
      <c r="G12779" s="36">
        <f>INDEX('Optimitzador qh'!$C$15:$H$15,E12779)</f>
        <v>550</v>
      </c>
      <c r="H12779" s="42">
        <f t="shared" si="829"/>
        <v>0</v>
      </c>
    </row>
    <row r="12780" spans="1:8" x14ac:dyDescent="0.25">
      <c r="A12780" s="50">
        <v>43964.114999999998</v>
      </c>
      <c r="B12780" s="79">
        <v>25</v>
      </c>
      <c r="C12780" s="40">
        <f t="shared" si="826"/>
        <v>5</v>
      </c>
      <c r="D12780" s="41">
        <f t="shared" si="827"/>
        <v>2020</v>
      </c>
      <c r="E12780" s="43">
        <f>IF(WEEKDAY(A12780,2)&gt;=6,6,IF(ISNUMBER(MATCH(TRUNC(A12780),Normativa!$A$81:$A$108,0)),6,INDEX(Normativa!$D$67:$AA$78,MATCH(MONTH(A12780),Normativa!$C$67:$C$78,0),MATCH(HOUR(A12780),Normativa!$D$66:$AA$66,0))))</f>
        <v>6</v>
      </c>
      <c r="F12780" s="40">
        <f t="shared" si="828"/>
        <v>100</v>
      </c>
      <c r="G12780" s="36">
        <f>INDEX('Optimitzador qh'!$C$15:$H$15,E12780)</f>
        <v>550</v>
      </c>
      <c r="H12780" s="42">
        <f t="shared" si="829"/>
        <v>0</v>
      </c>
    </row>
    <row r="12781" spans="1:8" x14ac:dyDescent="0.25">
      <c r="A12781" s="50">
        <v>43964.125416666662</v>
      </c>
      <c r="B12781" s="79">
        <v>26</v>
      </c>
      <c r="C12781" s="40">
        <f t="shared" si="826"/>
        <v>5</v>
      </c>
      <c r="D12781" s="41">
        <f t="shared" si="827"/>
        <v>2020</v>
      </c>
      <c r="E12781" s="43">
        <f>IF(WEEKDAY(A12781,2)&gt;=6,6,IF(ISNUMBER(MATCH(TRUNC(A12781),Normativa!$A$81:$A$108,0)),6,INDEX(Normativa!$D$67:$AA$78,MATCH(MONTH(A12781),Normativa!$C$67:$C$78,0),MATCH(HOUR(A12781),Normativa!$D$66:$AA$66,0))))</f>
        <v>6</v>
      </c>
      <c r="F12781" s="40">
        <f t="shared" si="828"/>
        <v>104</v>
      </c>
      <c r="G12781" s="36">
        <f>INDEX('Optimitzador qh'!$C$15:$H$15,E12781)</f>
        <v>550</v>
      </c>
      <c r="H12781" s="42">
        <f t="shared" si="829"/>
        <v>0</v>
      </c>
    </row>
    <row r="12782" spans="1:8" x14ac:dyDescent="0.25">
      <c r="A12782" s="50">
        <v>43964.135833333334</v>
      </c>
      <c r="B12782" s="79">
        <v>27</v>
      </c>
      <c r="C12782" s="40">
        <f t="shared" si="826"/>
        <v>5</v>
      </c>
      <c r="D12782" s="41">
        <f t="shared" si="827"/>
        <v>2020</v>
      </c>
      <c r="E12782" s="43">
        <f>IF(WEEKDAY(A12782,2)&gt;=6,6,IF(ISNUMBER(MATCH(TRUNC(A12782),Normativa!$A$81:$A$108,0)),6,INDEX(Normativa!$D$67:$AA$78,MATCH(MONTH(A12782),Normativa!$C$67:$C$78,0),MATCH(HOUR(A12782),Normativa!$D$66:$AA$66,0))))</f>
        <v>6</v>
      </c>
      <c r="F12782" s="40">
        <f t="shared" si="828"/>
        <v>108</v>
      </c>
      <c r="G12782" s="36">
        <f>INDEX('Optimitzador qh'!$C$15:$H$15,E12782)</f>
        <v>550</v>
      </c>
      <c r="H12782" s="42">
        <f t="shared" si="829"/>
        <v>0</v>
      </c>
    </row>
    <row r="12783" spans="1:8" x14ac:dyDescent="0.25">
      <c r="A12783" s="50">
        <v>43964.146249999998</v>
      </c>
      <c r="B12783" s="79">
        <v>27</v>
      </c>
      <c r="C12783" s="40">
        <f t="shared" si="826"/>
        <v>5</v>
      </c>
      <c r="D12783" s="41">
        <f t="shared" si="827"/>
        <v>2020</v>
      </c>
      <c r="E12783" s="43">
        <f>IF(WEEKDAY(A12783,2)&gt;=6,6,IF(ISNUMBER(MATCH(TRUNC(A12783),Normativa!$A$81:$A$108,0)),6,INDEX(Normativa!$D$67:$AA$78,MATCH(MONTH(A12783),Normativa!$C$67:$C$78,0),MATCH(HOUR(A12783),Normativa!$D$66:$AA$66,0))))</f>
        <v>6</v>
      </c>
      <c r="F12783" s="40">
        <f t="shared" si="828"/>
        <v>108</v>
      </c>
      <c r="G12783" s="36">
        <f>INDEX('Optimitzador qh'!$C$15:$H$15,E12783)</f>
        <v>550</v>
      </c>
      <c r="H12783" s="42">
        <f t="shared" si="829"/>
        <v>0</v>
      </c>
    </row>
    <row r="12784" spans="1:8" x14ac:dyDescent="0.25">
      <c r="A12784" s="50">
        <v>43964.156666666662</v>
      </c>
      <c r="B12784" s="79">
        <v>28</v>
      </c>
      <c r="C12784" s="40">
        <f t="shared" si="826"/>
        <v>5</v>
      </c>
      <c r="D12784" s="41">
        <f t="shared" si="827"/>
        <v>2020</v>
      </c>
      <c r="E12784" s="43">
        <f>IF(WEEKDAY(A12784,2)&gt;=6,6,IF(ISNUMBER(MATCH(TRUNC(A12784),Normativa!$A$81:$A$108,0)),6,INDEX(Normativa!$D$67:$AA$78,MATCH(MONTH(A12784),Normativa!$C$67:$C$78,0),MATCH(HOUR(A12784),Normativa!$D$66:$AA$66,0))))</f>
        <v>6</v>
      </c>
      <c r="F12784" s="40">
        <f t="shared" si="828"/>
        <v>112</v>
      </c>
      <c r="G12784" s="36">
        <f>INDEX('Optimitzador qh'!$C$15:$H$15,E12784)</f>
        <v>550</v>
      </c>
      <c r="H12784" s="42">
        <f t="shared" si="829"/>
        <v>0</v>
      </c>
    </row>
    <row r="12785" spans="1:8" x14ac:dyDescent="0.25">
      <c r="A12785" s="50">
        <v>43964.167083333334</v>
      </c>
      <c r="B12785" s="79">
        <v>28</v>
      </c>
      <c r="C12785" s="40">
        <f t="shared" si="826"/>
        <v>5</v>
      </c>
      <c r="D12785" s="41">
        <f t="shared" si="827"/>
        <v>2020</v>
      </c>
      <c r="E12785" s="43">
        <f>IF(WEEKDAY(A12785,2)&gt;=6,6,IF(ISNUMBER(MATCH(TRUNC(A12785),Normativa!$A$81:$A$108,0)),6,INDEX(Normativa!$D$67:$AA$78,MATCH(MONTH(A12785),Normativa!$C$67:$C$78,0),MATCH(HOUR(A12785),Normativa!$D$66:$AA$66,0))))</f>
        <v>6</v>
      </c>
      <c r="F12785" s="40">
        <f t="shared" si="828"/>
        <v>112</v>
      </c>
      <c r="G12785" s="36">
        <f>INDEX('Optimitzador qh'!$C$15:$H$15,E12785)</f>
        <v>550</v>
      </c>
      <c r="H12785" s="42">
        <f t="shared" si="829"/>
        <v>0</v>
      </c>
    </row>
    <row r="12786" spans="1:8" x14ac:dyDescent="0.25">
      <c r="A12786" s="50">
        <v>43964.177499999998</v>
      </c>
      <c r="B12786" s="79">
        <v>26</v>
      </c>
      <c r="C12786" s="40">
        <f t="shared" si="826"/>
        <v>5</v>
      </c>
      <c r="D12786" s="41">
        <f t="shared" si="827"/>
        <v>2020</v>
      </c>
      <c r="E12786" s="43">
        <f>IF(WEEKDAY(A12786,2)&gt;=6,6,IF(ISNUMBER(MATCH(TRUNC(A12786),Normativa!$A$81:$A$108,0)),6,INDEX(Normativa!$D$67:$AA$78,MATCH(MONTH(A12786),Normativa!$C$67:$C$78,0),MATCH(HOUR(A12786),Normativa!$D$66:$AA$66,0))))</f>
        <v>6</v>
      </c>
      <c r="F12786" s="40">
        <f t="shared" si="828"/>
        <v>104</v>
      </c>
      <c r="G12786" s="36">
        <f>INDEX('Optimitzador qh'!$C$15:$H$15,E12786)</f>
        <v>550</v>
      </c>
      <c r="H12786" s="42">
        <f t="shared" si="829"/>
        <v>0</v>
      </c>
    </row>
    <row r="12787" spans="1:8" x14ac:dyDescent="0.25">
      <c r="A12787" s="50">
        <v>43964.187916666662</v>
      </c>
      <c r="B12787" s="79">
        <v>27</v>
      </c>
      <c r="C12787" s="40">
        <f t="shared" si="826"/>
        <v>5</v>
      </c>
      <c r="D12787" s="41">
        <f t="shared" si="827"/>
        <v>2020</v>
      </c>
      <c r="E12787" s="43">
        <f>IF(WEEKDAY(A12787,2)&gt;=6,6,IF(ISNUMBER(MATCH(TRUNC(A12787),Normativa!$A$81:$A$108,0)),6,INDEX(Normativa!$D$67:$AA$78,MATCH(MONTH(A12787),Normativa!$C$67:$C$78,0),MATCH(HOUR(A12787),Normativa!$D$66:$AA$66,0))))</f>
        <v>6</v>
      </c>
      <c r="F12787" s="40">
        <f t="shared" si="828"/>
        <v>108</v>
      </c>
      <c r="G12787" s="36">
        <f>INDEX('Optimitzador qh'!$C$15:$H$15,E12787)</f>
        <v>550</v>
      </c>
      <c r="H12787" s="42">
        <f t="shared" si="829"/>
        <v>0</v>
      </c>
    </row>
    <row r="12788" spans="1:8" x14ac:dyDescent="0.25">
      <c r="A12788" s="50">
        <v>43964.198333333334</v>
      </c>
      <c r="B12788" s="79">
        <v>26</v>
      </c>
      <c r="C12788" s="40">
        <f t="shared" si="826"/>
        <v>5</v>
      </c>
      <c r="D12788" s="41">
        <f t="shared" si="827"/>
        <v>2020</v>
      </c>
      <c r="E12788" s="43">
        <f>IF(WEEKDAY(A12788,2)&gt;=6,6,IF(ISNUMBER(MATCH(TRUNC(A12788),Normativa!$A$81:$A$108,0)),6,INDEX(Normativa!$D$67:$AA$78,MATCH(MONTH(A12788),Normativa!$C$67:$C$78,0),MATCH(HOUR(A12788),Normativa!$D$66:$AA$66,0))))</f>
        <v>6</v>
      </c>
      <c r="F12788" s="40">
        <f t="shared" si="828"/>
        <v>104</v>
      </c>
      <c r="G12788" s="36">
        <f>INDEX('Optimitzador qh'!$C$15:$H$15,E12788)</f>
        <v>550</v>
      </c>
      <c r="H12788" s="42">
        <f t="shared" si="829"/>
        <v>0</v>
      </c>
    </row>
    <row r="12789" spans="1:8" x14ac:dyDescent="0.25">
      <c r="A12789" s="50">
        <v>43964.208749999998</v>
      </c>
      <c r="B12789" s="79">
        <v>28</v>
      </c>
      <c r="C12789" s="40">
        <f t="shared" si="826"/>
        <v>5</v>
      </c>
      <c r="D12789" s="41">
        <f t="shared" si="827"/>
        <v>2020</v>
      </c>
      <c r="E12789" s="43">
        <f>IF(WEEKDAY(A12789,2)&gt;=6,6,IF(ISNUMBER(MATCH(TRUNC(A12789),Normativa!$A$81:$A$108,0)),6,INDEX(Normativa!$D$67:$AA$78,MATCH(MONTH(A12789),Normativa!$C$67:$C$78,0),MATCH(HOUR(A12789),Normativa!$D$66:$AA$66,0))))</f>
        <v>6</v>
      </c>
      <c r="F12789" s="40">
        <f t="shared" si="828"/>
        <v>112</v>
      </c>
      <c r="G12789" s="36">
        <f>INDEX('Optimitzador qh'!$C$15:$H$15,E12789)</f>
        <v>550</v>
      </c>
      <c r="H12789" s="42">
        <f t="shared" si="829"/>
        <v>0</v>
      </c>
    </row>
    <row r="12790" spans="1:8" x14ac:dyDescent="0.25">
      <c r="A12790" s="50">
        <v>43964.219166666662</v>
      </c>
      <c r="B12790" s="79">
        <v>29</v>
      </c>
      <c r="C12790" s="40">
        <f t="shared" si="826"/>
        <v>5</v>
      </c>
      <c r="D12790" s="41">
        <f t="shared" si="827"/>
        <v>2020</v>
      </c>
      <c r="E12790" s="43">
        <f>IF(WEEKDAY(A12790,2)&gt;=6,6,IF(ISNUMBER(MATCH(TRUNC(A12790),Normativa!$A$81:$A$108,0)),6,INDEX(Normativa!$D$67:$AA$78,MATCH(MONTH(A12790),Normativa!$C$67:$C$78,0),MATCH(HOUR(A12790),Normativa!$D$66:$AA$66,0))))</f>
        <v>6</v>
      </c>
      <c r="F12790" s="40">
        <f t="shared" si="828"/>
        <v>116</v>
      </c>
      <c r="G12790" s="36">
        <f>INDEX('Optimitzador qh'!$C$15:$H$15,E12790)</f>
        <v>550</v>
      </c>
      <c r="H12790" s="42">
        <f t="shared" si="829"/>
        <v>0</v>
      </c>
    </row>
    <row r="12791" spans="1:8" x14ac:dyDescent="0.25">
      <c r="A12791" s="50">
        <v>43964.229583333334</v>
      </c>
      <c r="B12791" s="79">
        <v>28</v>
      </c>
      <c r="C12791" s="40">
        <f t="shared" si="826"/>
        <v>5</v>
      </c>
      <c r="D12791" s="41">
        <f t="shared" si="827"/>
        <v>2020</v>
      </c>
      <c r="E12791" s="43">
        <f>IF(WEEKDAY(A12791,2)&gt;=6,6,IF(ISNUMBER(MATCH(TRUNC(A12791),Normativa!$A$81:$A$108,0)),6,INDEX(Normativa!$D$67:$AA$78,MATCH(MONTH(A12791),Normativa!$C$67:$C$78,0),MATCH(HOUR(A12791),Normativa!$D$66:$AA$66,0))))</f>
        <v>6</v>
      </c>
      <c r="F12791" s="40">
        <f t="shared" si="828"/>
        <v>112</v>
      </c>
      <c r="G12791" s="36">
        <f>INDEX('Optimitzador qh'!$C$15:$H$15,E12791)</f>
        <v>550</v>
      </c>
      <c r="H12791" s="42">
        <f t="shared" si="829"/>
        <v>0</v>
      </c>
    </row>
    <row r="12792" spans="1:8" x14ac:dyDescent="0.25">
      <c r="A12792" s="50">
        <v>43964.24</v>
      </c>
      <c r="B12792" s="79">
        <v>29</v>
      </c>
      <c r="C12792" s="40">
        <f t="shared" si="826"/>
        <v>5</v>
      </c>
      <c r="D12792" s="41">
        <f t="shared" si="827"/>
        <v>2020</v>
      </c>
      <c r="E12792" s="43">
        <f>IF(WEEKDAY(A12792,2)&gt;=6,6,IF(ISNUMBER(MATCH(TRUNC(A12792),Normativa!$A$81:$A$108,0)),6,INDEX(Normativa!$D$67:$AA$78,MATCH(MONTH(A12792),Normativa!$C$67:$C$78,0),MATCH(HOUR(A12792),Normativa!$D$66:$AA$66,0))))</f>
        <v>6</v>
      </c>
      <c r="F12792" s="40">
        <f t="shared" si="828"/>
        <v>116</v>
      </c>
      <c r="G12792" s="36">
        <f>INDEX('Optimitzador qh'!$C$15:$H$15,E12792)</f>
        <v>550</v>
      </c>
      <c r="H12792" s="42">
        <f t="shared" si="829"/>
        <v>0</v>
      </c>
    </row>
    <row r="12793" spans="1:8" x14ac:dyDescent="0.25">
      <c r="A12793" s="50">
        <v>43964.250416666662</v>
      </c>
      <c r="B12793" s="79">
        <v>40</v>
      </c>
      <c r="C12793" s="40">
        <f t="shared" si="826"/>
        <v>5</v>
      </c>
      <c r="D12793" s="41">
        <f t="shared" si="827"/>
        <v>2020</v>
      </c>
      <c r="E12793" s="43">
        <f>IF(WEEKDAY(A12793,2)&gt;=6,6,IF(ISNUMBER(MATCH(TRUNC(A12793),Normativa!$A$81:$A$108,0)),6,INDEX(Normativa!$D$67:$AA$78,MATCH(MONTH(A12793),Normativa!$C$67:$C$78,0),MATCH(HOUR(A12793),Normativa!$D$66:$AA$66,0))))</f>
        <v>6</v>
      </c>
      <c r="F12793" s="40">
        <f t="shared" si="828"/>
        <v>160</v>
      </c>
      <c r="G12793" s="36">
        <f>INDEX('Optimitzador qh'!$C$15:$H$15,E12793)</f>
        <v>550</v>
      </c>
      <c r="H12793" s="42">
        <f t="shared" si="829"/>
        <v>0</v>
      </c>
    </row>
    <row r="12794" spans="1:8" x14ac:dyDescent="0.25">
      <c r="A12794" s="50">
        <v>43964.260833333334</v>
      </c>
      <c r="B12794" s="79">
        <v>34</v>
      </c>
      <c r="C12794" s="40">
        <f t="shared" si="826"/>
        <v>5</v>
      </c>
      <c r="D12794" s="41">
        <f t="shared" si="827"/>
        <v>2020</v>
      </c>
      <c r="E12794" s="43">
        <f>IF(WEEKDAY(A12794,2)&gt;=6,6,IF(ISNUMBER(MATCH(TRUNC(A12794),Normativa!$A$81:$A$108,0)),6,INDEX(Normativa!$D$67:$AA$78,MATCH(MONTH(A12794),Normativa!$C$67:$C$78,0),MATCH(HOUR(A12794),Normativa!$D$66:$AA$66,0))))</f>
        <v>6</v>
      </c>
      <c r="F12794" s="40">
        <f t="shared" si="828"/>
        <v>136</v>
      </c>
      <c r="G12794" s="36">
        <f>INDEX('Optimitzador qh'!$C$15:$H$15,E12794)</f>
        <v>550</v>
      </c>
      <c r="H12794" s="42">
        <f t="shared" si="829"/>
        <v>0</v>
      </c>
    </row>
    <row r="12795" spans="1:8" x14ac:dyDescent="0.25">
      <c r="A12795" s="50">
        <v>43964.271249999998</v>
      </c>
      <c r="B12795" s="79">
        <v>34</v>
      </c>
      <c r="C12795" s="40">
        <f t="shared" si="826"/>
        <v>5</v>
      </c>
      <c r="D12795" s="41">
        <f t="shared" si="827"/>
        <v>2020</v>
      </c>
      <c r="E12795" s="43">
        <f>IF(WEEKDAY(A12795,2)&gt;=6,6,IF(ISNUMBER(MATCH(TRUNC(A12795),Normativa!$A$81:$A$108,0)),6,INDEX(Normativa!$D$67:$AA$78,MATCH(MONTH(A12795),Normativa!$C$67:$C$78,0),MATCH(HOUR(A12795),Normativa!$D$66:$AA$66,0))))</f>
        <v>6</v>
      </c>
      <c r="F12795" s="40">
        <f t="shared" si="828"/>
        <v>136</v>
      </c>
      <c r="G12795" s="36">
        <f>INDEX('Optimitzador qh'!$C$15:$H$15,E12795)</f>
        <v>550</v>
      </c>
      <c r="H12795" s="42">
        <f t="shared" si="829"/>
        <v>0</v>
      </c>
    </row>
    <row r="12796" spans="1:8" x14ac:dyDescent="0.25">
      <c r="A12796" s="50">
        <v>43964.281666666662</v>
      </c>
      <c r="B12796" s="79">
        <v>33</v>
      </c>
      <c r="C12796" s="40">
        <f t="shared" si="826"/>
        <v>5</v>
      </c>
      <c r="D12796" s="41">
        <f t="shared" si="827"/>
        <v>2020</v>
      </c>
      <c r="E12796" s="43">
        <f>IF(WEEKDAY(A12796,2)&gt;=6,6,IF(ISNUMBER(MATCH(TRUNC(A12796),Normativa!$A$81:$A$108,0)),6,INDEX(Normativa!$D$67:$AA$78,MATCH(MONTH(A12796),Normativa!$C$67:$C$78,0),MATCH(HOUR(A12796),Normativa!$D$66:$AA$66,0))))</f>
        <v>6</v>
      </c>
      <c r="F12796" s="40">
        <f t="shared" si="828"/>
        <v>132</v>
      </c>
      <c r="G12796" s="36">
        <f>INDEX('Optimitzador qh'!$C$15:$H$15,E12796)</f>
        <v>550</v>
      </c>
      <c r="H12796" s="42">
        <f t="shared" si="829"/>
        <v>0</v>
      </c>
    </row>
    <row r="12797" spans="1:8" x14ac:dyDescent="0.25">
      <c r="A12797" s="50">
        <v>43964.292083333334</v>
      </c>
      <c r="B12797" s="79">
        <v>28</v>
      </c>
      <c r="C12797" s="40">
        <f t="shared" si="826"/>
        <v>5</v>
      </c>
      <c r="D12797" s="41">
        <f t="shared" si="827"/>
        <v>2020</v>
      </c>
      <c r="E12797" s="43">
        <f>IF(WEEKDAY(A12797,2)&gt;=6,6,IF(ISNUMBER(MATCH(TRUNC(A12797),Normativa!$A$81:$A$108,0)),6,INDEX(Normativa!$D$67:$AA$78,MATCH(MONTH(A12797),Normativa!$C$67:$C$78,0),MATCH(HOUR(A12797),Normativa!$D$66:$AA$66,0))))</f>
        <v>6</v>
      </c>
      <c r="F12797" s="40">
        <f t="shared" si="828"/>
        <v>112</v>
      </c>
      <c r="G12797" s="36">
        <f>INDEX('Optimitzador qh'!$C$15:$H$15,E12797)</f>
        <v>550</v>
      </c>
      <c r="H12797" s="42">
        <f t="shared" si="829"/>
        <v>0</v>
      </c>
    </row>
    <row r="12798" spans="1:8" x14ac:dyDescent="0.25">
      <c r="A12798" s="50">
        <v>43964.302499999998</v>
      </c>
      <c r="B12798" s="79">
        <v>28</v>
      </c>
      <c r="C12798" s="40">
        <f t="shared" si="826"/>
        <v>5</v>
      </c>
      <c r="D12798" s="41">
        <f t="shared" si="827"/>
        <v>2020</v>
      </c>
      <c r="E12798" s="43">
        <f>IF(WEEKDAY(A12798,2)&gt;=6,6,IF(ISNUMBER(MATCH(TRUNC(A12798),Normativa!$A$81:$A$108,0)),6,INDEX(Normativa!$D$67:$AA$78,MATCH(MONTH(A12798),Normativa!$C$67:$C$78,0),MATCH(HOUR(A12798),Normativa!$D$66:$AA$66,0))))</f>
        <v>6</v>
      </c>
      <c r="F12798" s="40">
        <f t="shared" si="828"/>
        <v>112</v>
      </c>
      <c r="G12798" s="36">
        <f>INDEX('Optimitzador qh'!$C$15:$H$15,E12798)</f>
        <v>550</v>
      </c>
      <c r="H12798" s="42">
        <f t="shared" si="829"/>
        <v>0</v>
      </c>
    </row>
    <row r="12799" spans="1:8" x14ac:dyDescent="0.25">
      <c r="A12799" s="50">
        <v>43964.312916666662</v>
      </c>
      <c r="B12799" s="79">
        <v>29</v>
      </c>
      <c r="C12799" s="40">
        <f t="shared" si="826"/>
        <v>5</v>
      </c>
      <c r="D12799" s="41">
        <f t="shared" si="827"/>
        <v>2020</v>
      </c>
      <c r="E12799" s="43">
        <f>IF(WEEKDAY(A12799,2)&gt;=6,6,IF(ISNUMBER(MATCH(TRUNC(A12799),Normativa!$A$81:$A$108,0)),6,INDEX(Normativa!$D$67:$AA$78,MATCH(MONTH(A12799),Normativa!$C$67:$C$78,0),MATCH(HOUR(A12799),Normativa!$D$66:$AA$66,0))))</f>
        <v>6</v>
      </c>
      <c r="F12799" s="40">
        <f t="shared" si="828"/>
        <v>116</v>
      </c>
      <c r="G12799" s="36">
        <f>INDEX('Optimitzador qh'!$C$15:$H$15,E12799)</f>
        <v>550</v>
      </c>
      <c r="H12799" s="42">
        <f t="shared" si="829"/>
        <v>0</v>
      </c>
    </row>
    <row r="12800" spans="1:8" x14ac:dyDescent="0.25">
      <c r="A12800" s="50">
        <v>43964.323333333334</v>
      </c>
      <c r="B12800" s="79">
        <v>28</v>
      </c>
      <c r="C12800" s="40">
        <f t="shared" si="826"/>
        <v>5</v>
      </c>
      <c r="D12800" s="41">
        <f t="shared" si="827"/>
        <v>2020</v>
      </c>
      <c r="E12800" s="43">
        <f>IF(WEEKDAY(A12800,2)&gt;=6,6,IF(ISNUMBER(MATCH(TRUNC(A12800),Normativa!$A$81:$A$108,0)),6,INDEX(Normativa!$D$67:$AA$78,MATCH(MONTH(A12800),Normativa!$C$67:$C$78,0),MATCH(HOUR(A12800),Normativa!$D$66:$AA$66,0))))</f>
        <v>6</v>
      </c>
      <c r="F12800" s="40">
        <f t="shared" si="828"/>
        <v>112</v>
      </c>
      <c r="G12800" s="36">
        <f>INDEX('Optimitzador qh'!$C$15:$H$15,E12800)</f>
        <v>550</v>
      </c>
      <c r="H12800" s="42">
        <f t="shared" si="829"/>
        <v>0</v>
      </c>
    </row>
    <row r="12801" spans="1:8" x14ac:dyDescent="0.25">
      <c r="A12801" s="50">
        <v>43964.333749999998</v>
      </c>
      <c r="B12801" s="79">
        <v>30</v>
      </c>
      <c r="C12801" s="40">
        <f t="shared" si="826"/>
        <v>5</v>
      </c>
      <c r="D12801" s="41">
        <f t="shared" si="827"/>
        <v>2020</v>
      </c>
      <c r="E12801" s="43">
        <f>IF(WEEKDAY(A12801,2)&gt;=6,6,IF(ISNUMBER(MATCH(TRUNC(A12801),Normativa!$A$81:$A$108,0)),6,INDEX(Normativa!$D$67:$AA$78,MATCH(MONTH(A12801),Normativa!$C$67:$C$78,0),MATCH(HOUR(A12801),Normativa!$D$66:$AA$66,0))))</f>
        <v>5</v>
      </c>
      <c r="F12801" s="40">
        <f t="shared" si="828"/>
        <v>120</v>
      </c>
      <c r="G12801" s="36">
        <f>INDEX('Optimitzador qh'!$C$15:$H$15,E12801)</f>
        <v>314.07919990728021</v>
      </c>
      <c r="H12801" s="42">
        <f t="shared" si="829"/>
        <v>0</v>
      </c>
    </row>
    <row r="12802" spans="1:8" x14ac:dyDescent="0.25">
      <c r="A12802" s="50">
        <v>43964.344166666662</v>
      </c>
      <c r="B12802" s="79">
        <v>32</v>
      </c>
      <c r="C12802" s="40">
        <f t="shared" si="826"/>
        <v>5</v>
      </c>
      <c r="D12802" s="41">
        <f t="shared" si="827"/>
        <v>2020</v>
      </c>
      <c r="E12802" s="43">
        <f>IF(WEEKDAY(A12802,2)&gt;=6,6,IF(ISNUMBER(MATCH(TRUNC(A12802),Normativa!$A$81:$A$108,0)),6,INDEX(Normativa!$D$67:$AA$78,MATCH(MONTH(A12802),Normativa!$C$67:$C$78,0),MATCH(HOUR(A12802),Normativa!$D$66:$AA$66,0))))</f>
        <v>5</v>
      </c>
      <c r="F12802" s="40">
        <f t="shared" si="828"/>
        <v>128</v>
      </c>
      <c r="G12802" s="36">
        <f>INDEX('Optimitzador qh'!$C$15:$H$15,E12802)</f>
        <v>314.07919990728021</v>
      </c>
      <c r="H12802" s="42">
        <f t="shared" si="829"/>
        <v>0</v>
      </c>
    </row>
    <row r="12803" spans="1:8" x14ac:dyDescent="0.25">
      <c r="A12803" s="50">
        <v>43964.354583333334</v>
      </c>
      <c r="B12803" s="79">
        <v>31</v>
      </c>
      <c r="C12803" s="40">
        <f t="shared" si="826"/>
        <v>5</v>
      </c>
      <c r="D12803" s="41">
        <f t="shared" si="827"/>
        <v>2020</v>
      </c>
      <c r="E12803" s="43">
        <f>IF(WEEKDAY(A12803,2)&gt;=6,6,IF(ISNUMBER(MATCH(TRUNC(A12803),Normativa!$A$81:$A$108,0)),6,INDEX(Normativa!$D$67:$AA$78,MATCH(MONTH(A12803),Normativa!$C$67:$C$78,0),MATCH(HOUR(A12803),Normativa!$D$66:$AA$66,0))))</f>
        <v>5</v>
      </c>
      <c r="F12803" s="40">
        <f t="shared" si="828"/>
        <v>124</v>
      </c>
      <c r="G12803" s="36">
        <f>INDEX('Optimitzador qh'!$C$15:$H$15,E12803)</f>
        <v>314.07919990728021</v>
      </c>
      <c r="H12803" s="42">
        <f t="shared" si="829"/>
        <v>0</v>
      </c>
    </row>
    <row r="12804" spans="1:8" x14ac:dyDescent="0.25">
      <c r="A12804" s="50">
        <v>43964.364999999998</v>
      </c>
      <c r="B12804" s="79">
        <v>32</v>
      </c>
      <c r="C12804" s="40">
        <f t="shared" si="826"/>
        <v>5</v>
      </c>
      <c r="D12804" s="41">
        <f t="shared" si="827"/>
        <v>2020</v>
      </c>
      <c r="E12804" s="43">
        <f>IF(WEEKDAY(A12804,2)&gt;=6,6,IF(ISNUMBER(MATCH(TRUNC(A12804),Normativa!$A$81:$A$108,0)),6,INDEX(Normativa!$D$67:$AA$78,MATCH(MONTH(A12804),Normativa!$C$67:$C$78,0),MATCH(HOUR(A12804),Normativa!$D$66:$AA$66,0))))</f>
        <v>5</v>
      </c>
      <c r="F12804" s="40">
        <f t="shared" si="828"/>
        <v>128</v>
      </c>
      <c r="G12804" s="36">
        <f>INDEX('Optimitzador qh'!$C$15:$H$15,E12804)</f>
        <v>314.07919990728021</v>
      </c>
      <c r="H12804" s="42">
        <f t="shared" si="829"/>
        <v>0</v>
      </c>
    </row>
    <row r="12805" spans="1:8" x14ac:dyDescent="0.25">
      <c r="A12805" s="50">
        <v>43964.375416666662</v>
      </c>
      <c r="B12805" s="79">
        <v>31</v>
      </c>
      <c r="C12805" s="40">
        <f t="shared" ref="C12805:C12868" si="830">MONTH(A12805)</f>
        <v>5</v>
      </c>
      <c r="D12805" s="41">
        <f t="shared" ref="D12805:D12868" si="831">YEAR(A12805)</f>
        <v>2020</v>
      </c>
      <c r="E12805" s="43">
        <f>IF(WEEKDAY(A12805,2)&gt;=6,6,IF(ISNUMBER(MATCH(TRUNC(A12805),Normativa!$A$81:$A$108,0)),6,INDEX(Normativa!$D$67:$AA$78,MATCH(MONTH(A12805),Normativa!$C$67:$C$78,0),MATCH(HOUR(A12805),Normativa!$D$66:$AA$66,0))))</f>
        <v>4</v>
      </c>
      <c r="F12805" s="40">
        <f t="shared" ref="F12805:F12868" si="832">B12805*4</f>
        <v>124</v>
      </c>
      <c r="G12805" s="36">
        <f>INDEX('Optimitzador qh'!$C$15:$H$15,E12805)</f>
        <v>314.07919990728021</v>
      </c>
      <c r="H12805" s="42">
        <f t="shared" si="829"/>
        <v>0</v>
      </c>
    </row>
    <row r="12806" spans="1:8" x14ac:dyDescent="0.25">
      <c r="A12806" s="50">
        <v>43964.385833333334</v>
      </c>
      <c r="B12806" s="79">
        <v>32</v>
      </c>
      <c r="C12806" s="40">
        <f t="shared" si="830"/>
        <v>5</v>
      </c>
      <c r="D12806" s="41">
        <f t="shared" si="831"/>
        <v>2020</v>
      </c>
      <c r="E12806" s="43">
        <f>IF(WEEKDAY(A12806,2)&gt;=6,6,IF(ISNUMBER(MATCH(TRUNC(A12806),Normativa!$A$81:$A$108,0)),6,INDEX(Normativa!$D$67:$AA$78,MATCH(MONTH(A12806),Normativa!$C$67:$C$78,0),MATCH(HOUR(A12806),Normativa!$D$66:$AA$66,0))))</f>
        <v>4</v>
      </c>
      <c r="F12806" s="40">
        <f t="shared" si="832"/>
        <v>128</v>
      </c>
      <c r="G12806" s="36">
        <f>INDEX('Optimitzador qh'!$C$15:$H$15,E12806)</f>
        <v>314.07919990728021</v>
      </c>
      <c r="H12806" s="42">
        <f t="shared" si="829"/>
        <v>0</v>
      </c>
    </row>
    <row r="12807" spans="1:8" x14ac:dyDescent="0.25">
      <c r="A12807" s="50">
        <v>43964.396249999998</v>
      </c>
      <c r="B12807" s="79">
        <v>30</v>
      </c>
      <c r="C12807" s="40">
        <f t="shared" si="830"/>
        <v>5</v>
      </c>
      <c r="D12807" s="41">
        <f t="shared" si="831"/>
        <v>2020</v>
      </c>
      <c r="E12807" s="43">
        <f>IF(WEEKDAY(A12807,2)&gt;=6,6,IF(ISNUMBER(MATCH(TRUNC(A12807),Normativa!$A$81:$A$108,0)),6,INDEX(Normativa!$D$67:$AA$78,MATCH(MONTH(A12807),Normativa!$C$67:$C$78,0),MATCH(HOUR(A12807),Normativa!$D$66:$AA$66,0))))</f>
        <v>4</v>
      </c>
      <c r="F12807" s="40">
        <f t="shared" si="832"/>
        <v>120</v>
      </c>
      <c r="G12807" s="36">
        <f>INDEX('Optimitzador qh'!$C$15:$H$15,E12807)</f>
        <v>314.07919990728021</v>
      </c>
      <c r="H12807" s="42">
        <f t="shared" si="829"/>
        <v>0</v>
      </c>
    </row>
    <row r="12808" spans="1:8" x14ac:dyDescent="0.25">
      <c r="A12808" s="50">
        <v>43964.406666666662</v>
      </c>
      <c r="B12808" s="79">
        <v>32</v>
      </c>
      <c r="C12808" s="40">
        <f t="shared" si="830"/>
        <v>5</v>
      </c>
      <c r="D12808" s="41">
        <f t="shared" si="831"/>
        <v>2020</v>
      </c>
      <c r="E12808" s="43">
        <f>IF(WEEKDAY(A12808,2)&gt;=6,6,IF(ISNUMBER(MATCH(TRUNC(A12808),Normativa!$A$81:$A$108,0)),6,INDEX(Normativa!$D$67:$AA$78,MATCH(MONTH(A12808),Normativa!$C$67:$C$78,0),MATCH(HOUR(A12808),Normativa!$D$66:$AA$66,0))))</f>
        <v>4</v>
      </c>
      <c r="F12808" s="40">
        <f t="shared" si="832"/>
        <v>128</v>
      </c>
      <c r="G12808" s="36">
        <f>INDEX('Optimitzador qh'!$C$15:$H$15,E12808)</f>
        <v>314.07919990728021</v>
      </c>
      <c r="H12808" s="42">
        <f t="shared" si="829"/>
        <v>0</v>
      </c>
    </row>
    <row r="12809" spans="1:8" x14ac:dyDescent="0.25">
      <c r="A12809" s="50">
        <v>43964.417083333334</v>
      </c>
      <c r="B12809" s="79">
        <v>30</v>
      </c>
      <c r="C12809" s="40">
        <f t="shared" si="830"/>
        <v>5</v>
      </c>
      <c r="D12809" s="41">
        <f t="shared" si="831"/>
        <v>2020</v>
      </c>
      <c r="E12809" s="43">
        <f>IF(WEEKDAY(A12809,2)&gt;=6,6,IF(ISNUMBER(MATCH(TRUNC(A12809),Normativa!$A$81:$A$108,0)),6,INDEX(Normativa!$D$67:$AA$78,MATCH(MONTH(A12809),Normativa!$C$67:$C$78,0),MATCH(HOUR(A12809),Normativa!$D$66:$AA$66,0))))</f>
        <v>4</v>
      </c>
      <c r="F12809" s="40">
        <f t="shared" si="832"/>
        <v>120</v>
      </c>
      <c r="G12809" s="36">
        <f>INDEX('Optimitzador qh'!$C$15:$H$15,E12809)</f>
        <v>314.07919990728021</v>
      </c>
      <c r="H12809" s="42">
        <f t="shared" si="829"/>
        <v>0</v>
      </c>
    </row>
    <row r="12810" spans="1:8" x14ac:dyDescent="0.25">
      <c r="A12810" s="50">
        <v>43964.427499999998</v>
      </c>
      <c r="B12810" s="79">
        <v>33</v>
      </c>
      <c r="C12810" s="40">
        <f t="shared" si="830"/>
        <v>5</v>
      </c>
      <c r="D12810" s="41">
        <f t="shared" si="831"/>
        <v>2020</v>
      </c>
      <c r="E12810" s="43">
        <f>IF(WEEKDAY(A12810,2)&gt;=6,6,IF(ISNUMBER(MATCH(TRUNC(A12810),Normativa!$A$81:$A$108,0)),6,INDEX(Normativa!$D$67:$AA$78,MATCH(MONTH(A12810),Normativa!$C$67:$C$78,0),MATCH(HOUR(A12810),Normativa!$D$66:$AA$66,0))))</f>
        <v>4</v>
      </c>
      <c r="F12810" s="40">
        <f t="shared" si="832"/>
        <v>132</v>
      </c>
      <c r="G12810" s="36">
        <f>INDEX('Optimitzador qh'!$C$15:$H$15,E12810)</f>
        <v>314.07919990728021</v>
      </c>
      <c r="H12810" s="42">
        <f t="shared" ref="H12810:H12873" si="833">IF(F12810&gt;G12810,(F12810-G12810)^2,0)</f>
        <v>0</v>
      </c>
    </row>
    <row r="12811" spans="1:8" x14ac:dyDescent="0.25">
      <c r="A12811" s="50">
        <v>43964.437916666662</v>
      </c>
      <c r="B12811" s="79">
        <v>32</v>
      </c>
      <c r="C12811" s="40">
        <f t="shared" si="830"/>
        <v>5</v>
      </c>
      <c r="D12811" s="41">
        <f t="shared" si="831"/>
        <v>2020</v>
      </c>
      <c r="E12811" s="43">
        <f>IF(WEEKDAY(A12811,2)&gt;=6,6,IF(ISNUMBER(MATCH(TRUNC(A12811),Normativa!$A$81:$A$108,0)),6,INDEX(Normativa!$D$67:$AA$78,MATCH(MONTH(A12811),Normativa!$C$67:$C$78,0),MATCH(HOUR(A12811),Normativa!$D$66:$AA$66,0))))</f>
        <v>4</v>
      </c>
      <c r="F12811" s="40">
        <f t="shared" si="832"/>
        <v>128</v>
      </c>
      <c r="G12811" s="36">
        <f>INDEX('Optimitzador qh'!$C$15:$H$15,E12811)</f>
        <v>314.07919990728021</v>
      </c>
      <c r="H12811" s="42">
        <f t="shared" si="833"/>
        <v>0</v>
      </c>
    </row>
    <row r="12812" spans="1:8" x14ac:dyDescent="0.25">
      <c r="A12812" s="50">
        <v>43964.448333333334</v>
      </c>
      <c r="B12812" s="79">
        <v>32</v>
      </c>
      <c r="C12812" s="40">
        <f t="shared" si="830"/>
        <v>5</v>
      </c>
      <c r="D12812" s="41">
        <f t="shared" si="831"/>
        <v>2020</v>
      </c>
      <c r="E12812" s="43">
        <f>IF(WEEKDAY(A12812,2)&gt;=6,6,IF(ISNUMBER(MATCH(TRUNC(A12812),Normativa!$A$81:$A$108,0)),6,INDEX(Normativa!$D$67:$AA$78,MATCH(MONTH(A12812),Normativa!$C$67:$C$78,0),MATCH(HOUR(A12812),Normativa!$D$66:$AA$66,0))))</f>
        <v>4</v>
      </c>
      <c r="F12812" s="40">
        <f t="shared" si="832"/>
        <v>128</v>
      </c>
      <c r="G12812" s="36">
        <f>INDEX('Optimitzador qh'!$C$15:$H$15,E12812)</f>
        <v>314.07919990728021</v>
      </c>
      <c r="H12812" s="42">
        <f t="shared" si="833"/>
        <v>0</v>
      </c>
    </row>
    <row r="12813" spans="1:8" x14ac:dyDescent="0.25">
      <c r="A12813" s="50">
        <v>43964.458749999998</v>
      </c>
      <c r="B12813" s="79">
        <v>32</v>
      </c>
      <c r="C12813" s="40">
        <f t="shared" si="830"/>
        <v>5</v>
      </c>
      <c r="D12813" s="41">
        <f t="shared" si="831"/>
        <v>2020</v>
      </c>
      <c r="E12813" s="43">
        <f>IF(WEEKDAY(A12813,2)&gt;=6,6,IF(ISNUMBER(MATCH(TRUNC(A12813),Normativa!$A$81:$A$108,0)),6,INDEX(Normativa!$D$67:$AA$78,MATCH(MONTH(A12813),Normativa!$C$67:$C$78,0),MATCH(HOUR(A12813),Normativa!$D$66:$AA$66,0))))</f>
        <v>4</v>
      </c>
      <c r="F12813" s="40">
        <f t="shared" si="832"/>
        <v>128</v>
      </c>
      <c r="G12813" s="36">
        <f>INDEX('Optimitzador qh'!$C$15:$H$15,E12813)</f>
        <v>314.07919990728021</v>
      </c>
      <c r="H12813" s="42">
        <f t="shared" si="833"/>
        <v>0</v>
      </c>
    </row>
    <row r="12814" spans="1:8" x14ac:dyDescent="0.25">
      <c r="A12814" s="50">
        <v>43964.469166666662</v>
      </c>
      <c r="B12814" s="79">
        <v>32</v>
      </c>
      <c r="C12814" s="40">
        <f t="shared" si="830"/>
        <v>5</v>
      </c>
      <c r="D12814" s="41">
        <f t="shared" si="831"/>
        <v>2020</v>
      </c>
      <c r="E12814" s="43">
        <f>IF(WEEKDAY(A12814,2)&gt;=6,6,IF(ISNUMBER(MATCH(TRUNC(A12814),Normativa!$A$81:$A$108,0)),6,INDEX(Normativa!$D$67:$AA$78,MATCH(MONTH(A12814),Normativa!$C$67:$C$78,0),MATCH(HOUR(A12814),Normativa!$D$66:$AA$66,0))))</f>
        <v>4</v>
      </c>
      <c r="F12814" s="40">
        <f t="shared" si="832"/>
        <v>128</v>
      </c>
      <c r="G12814" s="36">
        <f>INDEX('Optimitzador qh'!$C$15:$H$15,E12814)</f>
        <v>314.07919990728021</v>
      </c>
      <c r="H12814" s="42">
        <f t="shared" si="833"/>
        <v>0</v>
      </c>
    </row>
    <row r="12815" spans="1:8" x14ac:dyDescent="0.25">
      <c r="A12815" s="50">
        <v>43964.479583333334</v>
      </c>
      <c r="B12815" s="79">
        <v>33</v>
      </c>
      <c r="C12815" s="40">
        <f t="shared" si="830"/>
        <v>5</v>
      </c>
      <c r="D12815" s="41">
        <f t="shared" si="831"/>
        <v>2020</v>
      </c>
      <c r="E12815" s="43">
        <f>IF(WEEKDAY(A12815,2)&gt;=6,6,IF(ISNUMBER(MATCH(TRUNC(A12815),Normativa!$A$81:$A$108,0)),6,INDEX(Normativa!$D$67:$AA$78,MATCH(MONTH(A12815),Normativa!$C$67:$C$78,0),MATCH(HOUR(A12815),Normativa!$D$66:$AA$66,0))))</f>
        <v>4</v>
      </c>
      <c r="F12815" s="40">
        <f t="shared" si="832"/>
        <v>132</v>
      </c>
      <c r="G12815" s="36">
        <f>INDEX('Optimitzador qh'!$C$15:$H$15,E12815)</f>
        <v>314.07919990728021</v>
      </c>
      <c r="H12815" s="42">
        <f t="shared" si="833"/>
        <v>0</v>
      </c>
    </row>
    <row r="12816" spans="1:8" x14ac:dyDescent="0.25">
      <c r="A12816" s="50">
        <v>43964.49</v>
      </c>
      <c r="B12816" s="79">
        <v>32</v>
      </c>
      <c r="C12816" s="40">
        <f t="shared" si="830"/>
        <v>5</v>
      </c>
      <c r="D12816" s="41">
        <f t="shared" si="831"/>
        <v>2020</v>
      </c>
      <c r="E12816" s="43">
        <f>IF(WEEKDAY(A12816,2)&gt;=6,6,IF(ISNUMBER(MATCH(TRUNC(A12816),Normativa!$A$81:$A$108,0)),6,INDEX(Normativa!$D$67:$AA$78,MATCH(MONTH(A12816),Normativa!$C$67:$C$78,0),MATCH(HOUR(A12816),Normativa!$D$66:$AA$66,0))))</f>
        <v>4</v>
      </c>
      <c r="F12816" s="40">
        <f t="shared" si="832"/>
        <v>128</v>
      </c>
      <c r="G12816" s="36">
        <f>INDEX('Optimitzador qh'!$C$15:$H$15,E12816)</f>
        <v>314.07919990728021</v>
      </c>
      <c r="H12816" s="42">
        <f t="shared" si="833"/>
        <v>0</v>
      </c>
    </row>
    <row r="12817" spans="1:8" x14ac:dyDescent="0.25">
      <c r="A12817" s="50">
        <v>43964.500416666662</v>
      </c>
      <c r="B12817" s="79">
        <v>47</v>
      </c>
      <c r="C12817" s="40">
        <f t="shared" si="830"/>
        <v>5</v>
      </c>
      <c r="D12817" s="41">
        <f t="shared" si="831"/>
        <v>2020</v>
      </c>
      <c r="E12817" s="43">
        <f>IF(WEEKDAY(A12817,2)&gt;=6,6,IF(ISNUMBER(MATCH(TRUNC(A12817),Normativa!$A$81:$A$108,0)),6,INDEX(Normativa!$D$67:$AA$78,MATCH(MONTH(A12817),Normativa!$C$67:$C$78,0),MATCH(HOUR(A12817),Normativa!$D$66:$AA$66,0))))</f>
        <v>4</v>
      </c>
      <c r="F12817" s="40">
        <f t="shared" si="832"/>
        <v>188</v>
      </c>
      <c r="G12817" s="36">
        <f>INDEX('Optimitzador qh'!$C$15:$H$15,E12817)</f>
        <v>314.07919990728021</v>
      </c>
      <c r="H12817" s="42">
        <f t="shared" si="833"/>
        <v>0</v>
      </c>
    </row>
    <row r="12818" spans="1:8" x14ac:dyDescent="0.25">
      <c r="A12818" s="50">
        <v>43964.510833333334</v>
      </c>
      <c r="B12818" s="79">
        <v>39</v>
      </c>
      <c r="C12818" s="40">
        <f t="shared" si="830"/>
        <v>5</v>
      </c>
      <c r="D12818" s="41">
        <f t="shared" si="831"/>
        <v>2020</v>
      </c>
      <c r="E12818" s="43">
        <f>IF(WEEKDAY(A12818,2)&gt;=6,6,IF(ISNUMBER(MATCH(TRUNC(A12818),Normativa!$A$81:$A$108,0)),6,INDEX(Normativa!$D$67:$AA$78,MATCH(MONTH(A12818),Normativa!$C$67:$C$78,0),MATCH(HOUR(A12818),Normativa!$D$66:$AA$66,0))))</f>
        <v>4</v>
      </c>
      <c r="F12818" s="40">
        <f t="shared" si="832"/>
        <v>156</v>
      </c>
      <c r="G12818" s="36">
        <f>INDEX('Optimitzador qh'!$C$15:$H$15,E12818)</f>
        <v>314.07919990728021</v>
      </c>
      <c r="H12818" s="42">
        <f t="shared" si="833"/>
        <v>0</v>
      </c>
    </row>
    <row r="12819" spans="1:8" x14ac:dyDescent="0.25">
      <c r="A12819" s="50">
        <v>43964.521249999998</v>
      </c>
      <c r="B12819" s="79">
        <v>44</v>
      </c>
      <c r="C12819" s="40">
        <f t="shared" si="830"/>
        <v>5</v>
      </c>
      <c r="D12819" s="41">
        <f t="shared" si="831"/>
        <v>2020</v>
      </c>
      <c r="E12819" s="43">
        <f>IF(WEEKDAY(A12819,2)&gt;=6,6,IF(ISNUMBER(MATCH(TRUNC(A12819),Normativa!$A$81:$A$108,0)),6,INDEX(Normativa!$D$67:$AA$78,MATCH(MONTH(A12819),Normativa!$C$67:$C$78,0),MATCH(HOUR(A12819),Normativa!$D$66:$AA$66,0))))</f>
        <v>4</v>
      </c>
      <c r="F12819" s="40">
        <f t="shared" si="832"/>
        <v>176</v>
      </c>
      <c r="G12819" s="36">
        <f>INDEX('Optimitzador qh'!$C$15:$H$15,E12819)</f>
        <v>314.07919990728021</v>
      </c>
      <c r="H12819" s="42">
        <f t="shared" si="833"/>
        <v>0</v>
      </c>
    </row>
    <row r="12820" spans="1:8" x14ac:dyDescent="0.25">
      <c r="A12820" s="50">
        <v>43964.531666666662</v>
      </c>
      <c r="B12820" s="79">
        <v>45</v>
      </c>
      <c r="C12820" s="40">
        <f t="shared" si="830"/>
        <v>5</v>
      </c>
      <c r="D12820" s="41">
        <f t="shared" si="831"/>
        <v>2020</v>
      </c>
      <c r="E12820" s="43">
        <f>IF(WEEKDAY(A12820,2)&gt;=6,6,IF(ISNUMBER(MATCH(TRUNC(A12820),Normativa!$A$81:$A$108,0)),6,INDEX(Normativa!$D$67:$AA$78,MATCH(MONTH(A12820),Normativa!$C$67:$C$78,0),MATCH(HOUR(A12820),Normativa!$D$66:$AA$66,0))))</f>
        <v>4</v>
      </c>
      <c r="F12820" s="40">
        <f t="shared" si="832"/>
        <v>180</v>
      </c>
      <c r="G12820" s="36">
        <f>INDEX('Optimitzador qh'!$C$15:$H$15,E12820)</f>
        <v>314.07919990728021</v>
      </c>
      <c r="H12820" s="42">
        <f t="shared" si="833"/>
        <v>0</v>
      </c>
    </row>
    <row r="12821" spans="1:8" x14ac:dyDescent="0.25">
      <c r="A12821" s="50">
        <v>43964.542083333334</v>
      </c>
      <c r="B12821" s="79">
        <v>36</v>
      </c>
      <c r="C12821" s="40">
        <f t="shared" si="830"/>
        <v>5</v>
      </c>
      <c r="D12821" s="41">
        <f t="shared" si="831"/>
        <v>2020</v>
      </c>
      <c r="E12821" s="43">
        <f>IF(WEEKDAY(A12821,2)&gt;=6,6,IF(ISNUMBER(MATCH(TRUNC(A12821),Normativa!$A$81:$A$108,0)),6,INDEX(Normativa!$D$67:$AA$78,MATCH(MONTH(A12821),Normativa!$C$67:$C$78,0),MATCH(HOUR(A12821),Normativa!$D$66:$AA$66,0))))</f>
        <v>4</v>
      </c>
      <c r="F12821" s="40">
        <f t="shared" si="832"/>
        <v>144</v>
      </c>
      <c r="G12821" s="36">
        <f>INDEX('Optimitzador qh'!$C$15:$H$15,E12821)</f>
        <v>314.07919990728021</v>
      </c>
      <c r="H12821" s="42">
        <f t="shared" si="833"/>
        <v>0</v>
      </c>
    </row>
    <row r="12822" spans="1:8" x14ac:dyDescent="0.25">
      <c r="A12822" s="50">
        <v>43964.552499999998</v>
      </c>
      <c r="B12822" s="79">
        <v>37</v>
      </c>
      <c r="C12822" s="40">
        <f t="shared" si="830"/>
        <v>5</v>
      </c>
      <c r="D12822" s="41">
        <f t="shared" si="831"/>
        <v>2020</v>
      </c>
      <c r="E12822" s="43">
        <f>IF(WEEKDAY(A12822,2)&gt;=6,6,IF(ISNUMBER(MATCH(TRUNC(A12822),Normativa!$A$81:$A$108,0)),6,INDEX(Normativa!$D$67:$AA$78,MATCH(MONTH(A12822),Normativa!$C$67:$C$78,0),MATCH(HOUR(A12822),Normativa!$D$66:$AA$66,0))))</f>
        <v>4</v>
      </c>
      <c r="F12822" s="40">
        <f t="shared" si="832"/>
        <v>148</v>
      </c>
      <c r="G12822" s="36">
        <f>INDEX('Optimitzador qh'!$C$15:$H$15,E12822)</f>
        <v>314.07919990728021</v>
      </c>
      <c r="H12822" s="42">
        <f t="shared" si="833"/>
        <v>0</v>
      </c>
    </row>
    <row r="12823" spans="1:8" x14ac:dyDescent="0.25">
      <c r="A12823" s="50">
        <v>43964.562916666662</v>
      </c>
      <c r="B12823" s="79">
        <v>33</v>
      </c>
      <c r="C12823" s="40">
        <f t="shared" si="830"/>
        <v>5</v>
      </c>
      <c r="D12823" s="41">
        <f t="shared" si="831"/>
        <v>2020</v>
      </c>
      <c r="E12823" s="43">
        <f>IF(WEEKDAY(A12823,2)&gt;=6,6,IF(ISNUMBER(MATCH(TRUNC(A12823),Normativa!$A$81:$A$108,0)),6,INDEX(Normativa!$D$67:$AA$78,MATCH(MONTH(A12823),Normativa!$C$67:$C$78,0),MATCH(HOUR(A12823),Normativa!$D$66:$AA$66,0))))</f>
        <v>4</v>
      </c>
      <c r="F12823" s="40">
        <f t="shared" si="832"/>
        <v>132</v>
      </c>
      <c r="G12823" s="36">
        <f>INDEX('Optimitzador qh'!$C$15:$H$15,E12823)</f>
        <v>314.07919990728021</v>
      </c>
      <c r="H12823" s="42">
        <f t="shared" si="833"/>
        <v>0</v>
      </c>
    </row>
    <row r="12824" spans="1:8" x14ac:dyDescent="0.25">
      <c r="A12824" s="50">
        <v>43964.573333333334</v>
      </c>
      <c r="B12824" s="79">
        <v>33</v>
      </c>
      <c r="C12824" s="40">
        <f t="shared" si="830"/>
        <v>5</v>
      </c>
      <c r="D12824" s="41">
        <f t="shared" si="831"/>
        <v>2020</v>
      </c>
      <c r="E12824" s="43">
        <f>IF(WEEKDAY(A12824,2)&gt;=6,6,IF(ISNUMBER(MATCH(TRUNC(A12824),Normativa!$A$81:$A$108,0)),6,INDEX(Normativa!$D$67:$AA$78,MATCH(MONTH(A12824),Normativa!$C$67:$C$78,0),MATCH(HOUR(A12824),Normativa!$D$66:$AA$66,0))))</f>
        <v>4</v>
      </c>
      <c r="F12824" s="40">
        <f t="shared" si="832"/>
        <v>132</v>
      </c>
      <c r="G12824" s="36">
        <f>INDEX('Optimitzador qh'!$C$15:$H$15,E12824)</f>
        <v>314.07919990728021</v>
      </c>
      <c r="H12824" s="42">
        <f t="shared" si="833"/>
        <v>0</v>
      </c>
    </row>
    <row r="12825" spans="1:8" x14ac:dyDescent="0.25">
      <c r="A12825" s="50">
        <v>43964.583749999998</v>
      </c>
      <c r="B12825" s="79">
        <v>31</v>
      </c>
      <c r="C12825" s="40">
        <f t="shared" si="830"/>
        <v>5</v>
      </c>
      <c r="D12825" s="41">
        <f t="shared" si="831"/>
        <v>2020</v>
      </c>
      <c r="E12825" s="43">
        <f>IF(WEEKDAY(A12825,2)&gt;=6,6,IF(ISNUMBER(MATCH(TRUNC(A12825),Normativa!$A$81:$A$108,0)),6,INDEX(Normativa!$D$67:$AA$78,MATCH(MONTH(A12825),Normativa!$C$67:$C$78,0),MATCH(HOUR(A12825),Normativa!$D$66:$AA$66,0))))</f>
        <v>5</v>
      </c>
      <c r="F12825" s="40">
        <f t="shared" si="832"/>
        <v>124</v>
      </c>
      <c r="G12825" s="36">
        <f>INDEX('Optimitzador qh'!$C$15:$H$15,E12825)</f>
        <v>314.07919990728021</v>
      </c>
      <c r="H12825" s="42">
        <f t="shared" si="833"/>
        <v>0</v>
      </c>
    </row>
    <row r="12826" spans="1:8" x14ac:dyDescent="0.25">
      <c r="A12826" s="50">
        <v>43964.594166666662</v>
      </c>
      <c r="B12826" s="79">
        <v>33</v>
      </c>
      <c r="C12826" s="40">
        <f t="shared" si="830"/>
        <v>5</v>
      </c>
      <c r="D12826" s="41">
        <f t="shared" si="831"/>
        <v>2020</v>
      </c>
      <c r="E12826" s="43">
        <f>IF(WEEKDAY(A12826,2)&gt;=6,6,IF(ISNUMBER(MATCH(TRUNC(A12826),Normativa!$A$81:$A$108,0)),6,INDEX(Normativa!$D$67:$AA$78,MATCH(MONTH(A12826),Normativa!$C$67:$C$78,0),MATCH(HOUR(A12826),Normativa!$D$66:$AA$66,0))))</f>
        <v>5</v>
      </c>
      <c r="F12826" s="40">
        <f t="shared" si="832"/>
        <v>132</v>
      </c>
      <c r="G12826" s="36">
        <f>INDEX('Optimitzador qh'!$C$15:$H$15,E12826)</f>
        <v>314.07919990728021</v>
      </c>
      <c r="H12826" s="42">
        <f t="shared" si="833"/>
        <v>0</v>
      </c>
    </row>
    <row r="12827" spans="1:8" x14ac:dyDescent="0.25">
      <c r="A12827" s="50">
        <v>43964.604583333334</v>
      </c>
      <c r="B12827" s="79">
        <v>33</v>
      </c>
      <c r="C12827" s="40">
        <f t="shared" si="830"/>
        <v>5</v>
      </c>
      <c r="D12827" s="41">
        <f t="shared" si="831"/>
        <v>2020</v>
      </c>
      <c r="E12827" s="43">
        <f>IF(WEEKDAY(A12827,2)&gt;=6,6,IF(ISNUMBER(MATCH(TRUNC(A12827),Normativa!$A$81:$A$108,0)),6,INDEX(Normativa!$D$67:$AA$78,MATCH(MONTH(A12827),Normativa!$C$67:$C$78,0),MATCH(HOUR(A12827),Normativa!$D$66:$AA$66,0))))</f>
        <v>5</v>
      </c>
      <c r="F12827" s="40">
        <f t="shared" si="832"/>
        <v>132</v>
      </c>
      <c r="G12827" s="36">
        <f>INDEX('Optimitzador qh'!$C$15:$H$15,E12827)</f>
        <v>314.07919990728021</v>
      </c>
      <c r="H12827" s="42">
        <f t="shared" si="833"/>
        <v>0</v>
      </c>
    </row>
    <row r="12828" spans="1:8" x14ac:dyDescent="0.25">
      <c r="A12828" s="50">
        <v>43964.614999999998</v>
      </c>
      <c r="B12828" s="79">
        <v>34</v>
      </c>
      <c r="C12828" s="40">
        <f t="shared" si="830"/>
        <v>5</v>
      </c>
      <c r="D12828" s="41">
        <f t="shared" si="831"/>
        <v>2020</v>
      </c>
      <c r="E12828" s="43">
        <f>IF(WEEKDAY(A12828,2)&gt;=6,6,IF(ISNUMBER(MATCH(TRUNC(A12828),Normativa!$A$81:$A$108,0)),6,INDEX(Normativa!$D$67:$AA$78,MATCH(MONTH(A12828),Normativa!$C$67:$C$78,0),MATCH(HOUR(A12828),Normativa!$D$66:$AA$66,0))))</f>
        <v>5</v>
      </c>
      <c r="F12828" s="40">
        <f t="shared" si="832"/>
        <v>136</v>
      </c>
      <c r="G12828" s="36">
        <f>INDEX('Optimitzador qh'!$C$15:$H$15,E12828)</f>
        <v>314.07919990728021</v>
      </c>
      <c r="H12828" s="42">
        <f t="shared" si="833"/>
        <v>0</v>
      </c>
    </row>
    <row r="12829" spans="1:8" x14ac:dyDescent="0.25">
      <c r="A12829" s="50">
        <v>43964.625416666662</v>
      </c>
      <c r="B12829" s="79">
        <v>45</v>
      </c>
      <c r="C12829" s="40">
        <f t="shared" si="830"/>
        <v>5</v>
      </c>
      <c r="D12829" s="41">
        <f t="shared" si="831"/>
        <v>2020</v>
      </c>
      <c r="E12829" s="43">
        <f>IF(WEEKDAY(A12829,2)&gt;=6,6,IF(ISNUMBER(MATCH(TRUNC(A12829),Normativa!$A$81:$A$108,0)),6,INDEX(Normativa!$D$67:$AA$78,MATCH(MONTH(A12829),Normativa!$C$67:$C$78,0),MATCH(HOUR(A12829),Normativa!$D$66:$AA$66,0))))</f>
        <v>5</v>
      </c>
      <c r="F12829" s="40">
        <f t="shared" si="832"/>
        <v>180</v>
      </c>
      <c r="G12829" s="36">
        <f>INDEX('Optimitzador qh'!$C$15:$H$15,E12829)</f>
        <v>314.07919990728021</v>
      </c>
      <c r="H12829" s="42">
        <f t="shared" si="833"/>
        <v>0</v>
      </c>
    </row>
    <row r="12830" spans="1:8" x14ac:dyDescent="0.25">
      <c r="A12830" s="50">
        <v>43964.635833333334</v>
      </c>
      <c r="B12830" s="79">
        <v>39</v>
      </c>
      <c r="C12830" s="40">
        <f t="shared" si="830"/>
        <v>5</v>
      </c>
      <c r="D12830" s="41">
        <f t="shared" si="831"/>
        <v>2020</v>
      </c>
      <c r="E12830" s="43">
        <f>IF(WEEKDAY(A12830,2)&gt;=6,6,IF(ISNUMBER(MATCH(TRUNC(A12830),Normativa!$A$81:$A$108,0)),6,INDEX(Normativa!$D$67:$AA$78,MATCH(MONTH(A12830),Normativa!$C$67:$C$78,0),MATCH(HOUR(A12830),Normativa!$D$66:$AA$66,0))))</f>
        <v>5</v>
      </c>
      <c r="F12830" s="40">
        <f t="shared" si="832"/>
        <v>156</v>
      </c>
      <c r="G12830" s="36">
        <f>INDEX('Optimitzador qh'!$C$15:$H$15,E12830)</f>
        <v>314.07919990728021</v>
      </c>
      <c r="H12830" s="42">
        <f t="shared" si="833"/>
        <v>0</v>
      </c>
    </row>
    <row r="12831" spans="1:8" x14ac:dyDescent="0.25">
      <c r="A12831" s="50">
        <v>43964.646249999998</v>
      </c>
      <c r="B12831" s="79">
        <v>40</v>
      </c>
      <c r="C12831" s="40">
        <f t="shared" si="830"/>
        <v>5</v>
      </c>
      <c r="D12831" s="41">
        <f t="shared" si="831"/>
        <v>2020</v>
      </c>
      <c r="E12831" s="43">
        <f>IF(WEEKDAY(A12831,2)&gt;=6,6,IF(ISNUMBER(MATCH(TRUNC(A12831),Normativa!$A$81:$A$108,0)),6,INDEX(Normativa!$D$67:$AA$78,MATCH(MONTH(A12831),Normativa!$C$67:$C$78,0),MATCH(HOUR(A12831),Normativa!$D$66:$AA$66,0))))</f>
        <v>5</v>
      </c>
      <c r="F12831" s="40">
        <f t="shared" si="832"/>
        <v>160</v>
      </c>
      <c r="G12831" s="36">
        <f>INDEX('Optimitzador qh'!$C$15:$H$15,E12831)</f>
        <v>314.07919990728021</v>
      </c>
      <c r="H12831" s="42">
        <f t="shared" si="833"/>
        <v>0</v>
      </c>
    </row>
    <row r="12832" spans="1:8" x14ac:dyDescent="0.25">
      <c r="A12832" s="50">
        <v>43964.656666666662</v>
      </c>
      <c r="B12832" s="79">
        <v>40</v>
      </c>
      <c r="C12832" s="40">
        <f t="shared" si="830"/>
        <v>5</v>
      </c>
      <c r="D12832" s="41">
        <f t="shared" si="831"/>
        <v>2020</v>
      </c>
      <c r="E12832" s="43">
        <f>IF(WEEKDAY(A12832,2)&gt;=6,6,IF(ISNUMBER(MATCH(TRUNC(A12832),Normativa!$A$81:$A$108,0)),6,INDEX(Normativa!$D$67:$AA$78,MATCH(MONTH(A12832),Normativa!$C$67:$C$78,0),MATCH(HOUR(A12832),Normativa!$D$66:$AA$66,0))))</f>
        <v>5</v>
      </c>
      <c r="F12832" s="40">
        <f t="shared" si="832"/>
        <v>160</v>
      </c>
      <c r="G12832" s="36">
        <f>INDEX('Optimitzador qh'!$C$15:$H$15,E12832)</f>
        <v>314.07919990728021</v>
      </c>
      <c r="H12832" s="42">
        <f t="shared" si="833"/>
        <v>0</v>
      </c>
    </row>
    <row r="12833" spans="1:8" x14ac:dyDescent="0.25">
      <c r="A12833" s="50">
        <v>43964.667083333334</v>
      </c>
      <c r="B12833" s="79">
        <v>30</v>
      </c>
      <c r="C12833" s="40">
        <f t="shared" si="830"/>
        <v>5</v>
      </c>
      <c r="D12833" s="41">
        <f t="shared" si="831"/>
        <v>2020</v>
      </c>
      <c r="E12833" s="43">
        <f>IF(WEEKDAY(A12833,2)&gt;=6,6,IF(ISNUMBER(MATCH(TRUNC(A12833),Normativa!$A$81:$A$108,0)),6,INDEX(Normativa!$D$67:$AA$78,MATCH(MONTH(A12833),Normativa!$C$67:$C$78,0),MATCH(HOUR(A12833),Normativa!$D$66:$AA$66,0))))</f>
        <v>5</v>
      </c>
      <c r="F12833" s="40">
        <f t="shared" si="832"/>
        <v>120</v>
      </c>
      <c r="G12833" s="36">
        <f>INDEX('Optimitzador qh'!$C$15:$H$15,E12833)</f>
        <v>314.07919990728021</v>
      </c>
      <c r="H12833" s="42">
        <f t="shared" si="833"/>
        <v>0</v>
      </c>
    </row>
    <row r="12834" spans="1:8" x14ac:dyDescent="0.25">
      <c r="A12834" s="50">
        <v>43964.677499999998</v>
      </c>
      <c r="B12834" s="79">
        <v>32</v>
      </c>
      <c r="C12834" s="40">
        <f t="shared" si="830"/>
        <v>5</v>
      </c>
      <c r="D12834" s="41">
        <f t="shared" si="831"/>
        <v>2020</v>
      </c>
      <c r="E12834" s="43">
        <f>IF(WEEKDAY(A12834,2)&gt;=6,6,IF(ISNUMBER(MATCH(TRUNC(A12834),Normativa!$A$81:$A$108,0)),6,INDEX(Normativa!$D$67:$AA$78,MATCH(MONTH(A12834),Normativa!$C$67:$C$78,0),MATCH(HOUR(A12834),Normativa!$D$66:$AA$66,0))))</f>
        <v>5</v>
      </c>
      <c r="F12834" s="40">
        <f t="shared" si="832"/>
        <v>128</v>
      </c>
      <c r="G12834" s="36">
        <f>INDEX('Optimitzador qh'!$C$15:$H$15,E12834)</f>
        <v>314.07919990728021</v>
      </c>
      <c r="H12834" s="42">
        <f t="shared" si="833"/>
        <v>0</v>
      </c>
    </row>
    <row r="12835" spans="1:8" x14ac:dyDescent="0.25">
      <c r="A12835" s="50">
        <v>43964.687916666662</v>
      </c>
      <c r="B12835" s="79">
        <v>32</v>
      </c>
      <c r="C12835" s="40">
        <f t="shared" si="830"/>
        <v>5</v>
      </c>
      <c r="D12835" s="41">
        <f t="shared" si="831"/>
        <v>2020</v>
      </c>
      <c r="E12835" s="43">
        <f>IF(WEEKDAY(A12835,2)&gt;=6,6,IF(ISNUMBER(MATCH(TRUNC(A12835),Normativa!$A$81:$A$108,0)),6,INDEX(Normativa!$D$67:$AA$78,MATCH(MONTH(A12835),Normativa!$C$67:$C$78,0),MATCH(HOUR(A12835),Normativa!$D$66:$AA$66,0))))</f>
        <v>5</v>
      </c>
      <c r="F12835" s="40">
        <f t="shared" si="832"/>
        <v>128</v>
      </c>
      <c r="G12835" s="36">
        <f>INDEX('Optimitzador qh'!$C$15:$H$15,E12835)</f>
        <v>314.07919990728021</v>
      </c>
      <c r="H12835" s="42">
        <f t="shared" si="833"/>
        <v>0</v>
      </c>
    </row>
    <row r="12836" spans="1:8" x14ac:dyDescent="0.25">
      <c r="A12836" s="50">
        <v>43964.698333333334</v>
      </c>
      <c r="B12836" s="79">
        <v>32</v>
      </c>
      <c r="C12836" s="40">
        <f t="shared" si="830"/>
        <v>5</v>
      </c>
      <c r="D12836" s="41">
        <f t="shared" si="831"/>
        <v>2020</v>
      </c>
      <c r="E12836" s="43">
        <f>IF(WEEKDAY(A12836,2)&gt;=6,6,IF(ISNUMBER(MATCH(TRUNC(A12836),Normativa!$A$81:$A$108,0)),6,INDEX(Normativa!$D$67:$AA$78,MATCH(MONTH(A12836),Normativa!$C$67:$C$78,0),MATCH(HOUR(A12836),Normativa!$D$66:$AA$66,0))))</f>
        <v>5</v>
      </c>
      <c r="F12836" s="40">
        <f t="shared" si="832"/>
        <v>128</v>
      </c>
      <c r="G12836" s="36">
        <f>INDEX('Optimitzador qh'!$C$15:$H$15,E12836)</f>
        <v>314.07919990728021</v>
      </c>
      <c r="H12836" s="42">
        <f t="shared" si="833"/>
        <v>0</v>
      </c>
    </row>
    <row r="12837" spans="1:8" x14ac:dyDescent="0.25">
      <c r="A12837" s="50">
        <v>43964.708749999998</v>
      </c>
      <c r="B12837" s="79">
        <v>31</v>
      </c>
      <c r="C12837" s="40">
        <f t="shared" si="830"/>
        <v>5</v>
      </c>
      <c r="D12837" s="41">
        <f t="shared" si="831"/>
        <v>2020</v>
      </c>
      <c r="E12837" s="43">
        <f>IF(WEEKDAY(A12837,2)&gt;=6,6,IF(ISNUMBER(MATCH(TRUNC(A12837),Normativa!$A$81:$A$108,0)),6,INDEX(Normativa!$D$67:$AA$78,MATCH(MONTH(A12837),Normativa!$C$67:$C$78,0),MATCH(HOUR(A12837),Normativa!$D$66:$AA$66,0))))</f>
        <v>5</v>
      </c>
      <c r="F12837" s="40">
        <f t="shared" si="832"/>
        <v>124</v>
      </c>
      <c r="G12837" s="36">
        <f>INDEX('Optimitzador qh'!$C$15:$H$15,E12837)</f>
        <v>314.07919990728021</v>
      </c>
      <c r="H12837" s="42">
        <f t="shared" si="833"/>
        <v>0</v>
      </c>
    </row>
    <row r="12838" spans="1:8" x14ac:dyDescent="0.25">
      <c r="A12838" s="50">
        <v>43964.719166666662</v>
      </c>
      <c r="B12838" s="79">
        <v>30</v>
      </c>
      <c r="C12838" s="40">
        <f t="shared" si="830"/>
        <v>5</v>
      </c>
      <c r="D12838" s="41">
        <f t="shared" si="831"/>
        <v>2020</v>
      </c>
      <c r="E12838" s="43">
        <f>IF(WEEKDAY(A12838,2)&gt;=6,6,IF(ISNUMBER(MATCH(TRUNC(A12838),Normativa!$A$81:$A$108,0)),6,INDEX(Normativa!$D$67:$AA$78,MATCH(MONTH(A12838),Normativa!$C$67:$C$78,0),MATCH(HOUR(A12838),Normativa!$D$66:$AA$66,0))))</f>
        <v>5</v>
      </c>
      <c r="F12838" s="40">
        <f t="shared" si="832"/>
        <v>120</v>
      </c>
      <c r="G12838" s="36">
        <f>INDEX('Optimitzador qh'!$C$15:$H$15,E12838)</f>
        <v>314.07919990728021</v>
      </c>
      <c r="H12838" s="42">
        <f t="shared" si="833"/>
        <v>0</v>
      </c>
    </row>
    <row r="12839" spans="1:8" x14ac:dyDescent="0.25">
      <c r="A12839" s="50">
        <v>43964.729583333334</v>
      </c>
      <c r="B12839" s="79">
        <v>31</v>
      </c>
      <c r="C12839" s="40">
        <f t="shared" si="830"/>
        <v>5</v>
      </c>
      <c r="D12839" s="41">
        <f t="shared" si="831"/>
        <v>2020</v>
      </c>
      <c r="E12839" s="43">
        <f>IF(WEEKDAY(A12839,2)&gt;=6,6,IF(ISNUMBER(MATCH(TRUNC(A12839),Normativa!$A$81:$A$108,0)),6,INDEX(Normativa!$D$67:$AA$78,MATCH(MONTH(A12839),Normativa!$C$67:$C$78,0),MATCH(HOUR(A12839),Normativa!$D$66:$AA$66,0))))</f>
        <v>5</v>
      </c>
      <c r="F12839" s="40">
        <f t="shared" si="832"/>
        <v>124</v>
      </c>
      <c r="G12839" s="36">
        <f>INDEX('Optimitzador qh'!$C$15:$H$15,E12839)</f>
        <v>314.07919990728021</v>
      </c>
      <c r="H12839" s="42">
        <f t="shared" si="833"/>
        <v>0</v>
      </c>
    </row>
    <row r="12840" spans="1:8" x14ac:dyDescent="0.25">
      <c r="A12840" s="50">
        <v>43964.74</v>
      </c>
      <c r="B12840" s="79">
        <v>32</v>
      </c>
      <c r="C12840" s="40">
        <f t="shared" si="830"/>
        <v>5</v>
      </c>
      <c r="D12840" s="41">
        <f t="shared" si="831"/>
        <v>2020</v>
      </c>
      <c r="E12840" s="43">
        <f>IF(WEEKDAY(A12840,2)&gt;=6,6,IF(ISNUMBER(MATCH(TRUNC(A12840),Normativa!$A$81:$A$108,0)),6,INDEX(Normativa!$D$67:$AA$78,MATCH(MONTH(A12840),Normativa!$C$67:$C$78,0),MATCH(HOUR(A12840),Normativa!$D$66:$AA$66,0))))</f>
        <v>5</v>
      </c>
      <c r="F12840" s="40">
        <f t="shared" si="832"/>
        <v>128</v>
      </c>
      <c r="G12840" s="36">
        <f>INDEX('Optimitzador qh'!$C$15:$H$15,E12840)</f>
        <v>314.07919990728021</v>
      </c>
      <c r="H12840" s="42">
        <f t="shared" si="833"/>
        <v>0</v>
      </c>
    </row>
    <row r="12841" spans="1:8" x14ac:dyDescent="0.25">
      <c r="A12841" s="50">
        <v>43964.750416666662</v>
      </c>
      <c r="B12841" s="79">
        <v>47</v>
      </c>
      <c r="C12841" s="40">
        <f t="shared" si="830"/>
        <v>5</v>
      </c>
      <c r="D12841" s="41">
        <f t="shared" si="831"/>
        <v>2020</v>
      </c>
      <c r="E12841" s="43">
        <f>IF(WEEKDAY(A12841,2)&gt;=6,6,IF(ISNUMBER(MATCH(TRUNC(A12841),Normativa!$A$81:$A$108,0)),6,INDEX(Normativa!$D$67:$AA$78,MATCH(MONTH(A12841),Normativa!$C$67:$C$78,0),MATCH(HOUR(A12841),Normativa!$D$66:$AA$66,0))))</f>
        <v>4</v>
      </c>
      <c r="F12841" s="40">
        <f t="shared" si="832"/>
        <v>188</v>
      </c>
      <c r="G12841" s="36">
        <f>INDEX('Optimitzador qh'!$C$15:$H$15,E12841)</f>
        <v>314.07919990728021</v>
      </c>
      <c r="H12841" s="42">
        <f t="shared" si="833"/>
        <v>0</v>
      </c>
    </row>
    <row r="12842" spans="1:8" x14ac:dyDescent="0.25">
      <c r="A12842" s="50">
        <v>43964.760833333334</v>
      </c>
      <c r="B12842" s="79">
        <v>39</v>
      </c>
      <c r="C12842" s="40">
        <f t="shared" si="830"/>
        <v>5</v>
      </c>
      <c r="D12842" s="41">
        <f t="shared" si="831"/>
        <v>2020</v>
      </c>
      <c r="E12842" s="43">
        <f>IF(WEEKDAY(A12842,2)&gt;=6,6,IF(ISNUMBER(MATCH(TRUNC(A12842),Normativa!$A$81:$A$108,0)),6,INDEX(Normativa!$D$67:$AA$78,MATCH(MONTH(A12842),Normativa!$C$67:$C$78,0),MATCH(HOUR(A12842),Normativa!$D$66:$AA$66,0))))</f>
        <v>4</v>
      </c>
      <c r="F12842" s="40">
        <f t="shared" si="832"/>
        <v>156</v>
      </c>
      <c r="G12842" s="36">
        <f>INDEX('Optimitzador qh'!$C$15:$H$15,E12842)</f>
        <v>314.07919990728021</v>
      </c>
      <c r="H12842" s="42">
        <f t="shared" si="833"/>
        <v>0</v>
      </c>
    </row>
    <row r="12843" spans="1:8" x14ac:dyDescent="0.25">
      <c r="A12843" s="50">
        <v>43964.771249999998</v>
      </c>
      <c r="B12843" s="79">
        <v>40</v>
      </c>
      <c r="C12843" s="40">
        <f t="shared" si="830"/>
        <v>5</v>
      </c>
      <c r="D12843" s="41">
        <f t="shared" si="831"/>
        <v>2020</v>
      </c>
      <c r="E12843" s="43">
        <f>IF(WEEKDAY(A12843,2)&gt;=6,6,IF(ISNUMBER(MATCH(TRUNC(A12843),Normativa!$A$81:$A$108,0)),6,INDEX(Normativa!$D$67:$AA$78,MATCH(MONTH(A12843),Normativa!$C$67:$C$78,0),MATCH(HOUR(A12843),Normativa!$D$66:$AA$66,0))))</f>
        <v>4</v>
      </c>
      <c r="F12843" s="40">
        <f t="shared" si="832"/>
        <v>160</v>
      </c>
      <c r="G12843" s="36">
        <f>INDEX('Optimitzador qh'!$C$15:$H$15,E12843)</f>
        <v>314.07919990728021</v>
      </c>
      <c r="H12843" s="42">
        <f t="shared" si="833"/>
        <v>0</v>
      </c>
    </row>
    <row r="12844" spans="1:8" x14ac:dyDescent="0.25">
      <c r="A12844" s="50">
        <v>43964.781666666662</v>
      </c>
      <c r="B12844" s="79">
        <v>39</v>
      </c>
      <c r="C12844" s="40">
        <f t="shared" si="830"/>
        <v>5</v>
      </c>
      <c r="D12844" s="41">
        <f t="shared" si="831"/>
        <v>2020</v>
      </c>
      <c r="E12844" s="43">
        <f>IF(WEEKDAY(A12844,2)&gt;=6,6,IF(ISNUMBER(MATCH(TRUNC(A12844),Normativa!$A$81:$A$108,0)),6,INDEX(Normativa!$D$67:$AA$78,MATCH(MONTH(A12844),Normativa!$C$67:$C$78,0),MATCH(HOUR(A12844),Normativa!$D$66:$AA$66,0))))</f>
        <v>4</v>
      </c>
      <c r="F12844" s="40">
        <f t="shared" si="832"/>
        <v>156</v>
      </c>
      <c r="G12844" s="36">
        <f>INDEX('Optimitzador qh'!$C$15:$H$15,E12844)</f>
        <v>314.07919990728021</v>
      </c>
      <c r="H12844" s="42">
        <f t="shared" si="833"/>
        <v>0</v>
      </c>
    </row>
    <row r="12845" spans="1:8" x14ac:dyDescent="0.25">
      <c r="A12845" s="50">
        <v>43964.792083333334</v>
      </c>
      <c r="B12845" s="79">
        <v>31</v>
      </c>
      <c r="C12845" s="40">
        <f t="shared" si="830"/>
        <v>5</v>
      </c>
      <c r="D12845" s="41">
        <f t="shared" si="831"/>
        <v>2020</v>
      </c>
      <c r="E12845" s="43">
        <f>IF(WEEKDAY(A12845,2)&gt;=6,6,IF(ISNUMBER(MATCH(TRUNC(A12845),Normativa!$A$81:$A$108,0)),6,INDEX(Normativa!$D$67:$AA$78,MATCH(MONTH(A12845),Normativa!$C$67:$C$78,0),MATCH(HOUR(A12845),Normativa!$D$66:$AA$66,0))))</f>
        <v>4</v>
      </c>
      <c r="F12845" s="40">
        <f t="shared" si="832"/>
        <v>124</v>
      </c>
      <c r="G12845" s="36">
        <f>INDEX('Optimitzador qh'!$C$15:$H$15,E12845)</f>
        <v>314.07919990728021</v>
      </c>
      <c r="H12845" s="42">
        <f t="shared" si="833"/>
        <v>0</v>
      </c>
    </row>
    <row r="12846" spans="1:8" x14ac:dyDescent="0.25">
      <c r="A12846" s="50">
        <v>43964.802499999998</v>
      </c>
      <c r="B12846" s="79">
        <v>31</v>
      </c>
      <c r="C12846" s="40">
        <f t="shared" si="830"/>
        <v>5</v>
      </c>
      <c r="D12846" s="41">
        <f t="shared" si="831"/>
        <v>2020</v>
      </c>
      <c r="E12846" s="43">
        <f>IF(WEEKDAY(A12846,2)&gt;=6,6,IF(ISNUMBER(MATCH(TRUNC(A12846),Normativa!$A$81:$A$108,0)),6,INDEX(Normativa!$D$67:$AA$78,MATCH(MONTH(A12846),Normativa!$C$67:$C$78,0),MATCH(HOUR(A12846),Normativa!$D$66:$AA$66,0))))</f>
        <v>4</v>
      </c>
      <c r="F12846" s="40">
        <f t="shared" si="832"/>
        <v>124</v>
      </c>
      <c r="G12846" s="36">
        <f>INDEX('Optimitzador qh'!$C$15:$H$15,E12846)</f>
        <v>314.07919990728021</v>
      </c>
      <c r="H12846" s="42">
        <f t="shared" si="833"/>
        <v>0</v>
      </c>
    </row>
    <row r="12847" spans="1:8" x14ac:dyDescent="0.25">
      <c r="A12847" s="50">
        <v>43964.812916666662</v>
      </c>
      <c r="B12847" s="79">
        <v>31</v>
      </c>
      <c r="C12847" s="40">
        <f t="shared" si="830"/>
        <v>5</v>
      </c>
      <c r="D12847" s="41">
        <f t="shared" si="831"/>
        <v>2020</v>
      </c>
      <c r="E12847" s="43">
        <f>IF(WEEKDAY(A12847,2)&gt;=6,6,IF(ISNUMBER(MATCH(TRUNC(A12847),Normativa!$A$81:$A$108,0)),6,INDEX(Normativa!$D$67:$AA$78,MATCH(MONTH(A12847),Normativa!$C$67:$C$78,0),MATCH(HOUR(A12847),Normativa!$D$66:$AA$66,0))))</f>
        <v>4</v>
      </c>
      <c r="F12847" s="40">
        <f t="shared" si="832"/>
        <v>124</v>
      </c>
      <c r="G12847" s="36">
        <f>INDEX('Optimitzador qh'!$C$15:$H$15,E12847)</f>
        <v>314.07919990728021</v>
      </c>
      <c r="H12847" s="42">
        <f t="shared" si="833"/>
        <v>0</v>
      </c>
    </row>
    <row r="12848" spans="1:8" x14ac:dyDescent="0.25">
      <c r="A12848" s="50">
        <v>43964.823333333334</v>
      </c>
      <c r="B12848" s="79">
        <v>31</v>
      </c>
      <c r="C12848" s="40">
        <f t="shared" si="830"/>
        <v>5</v>
      </c>
      <c r="D12848" s="41">
        <f t="shared" si="831"/>
        <v>2020</v>
      </c>
      <c r="E12848" s="43">
        <f>IF(WEEKDAY(A12848,2)&gt;=6,6,IF(ISNUMBER(MATCH(TRUNC(A12848),Normativa!$A$81:$A$108,0)),6,INDEX(Normativa!$D$67:$AA$78,MATCH(MONTH(A12848),Normativa!$C$67:$C$78,0),MATCH(HOUR(A12848),Normativa!$D$66:$AA$66,0))))</f>
        <v>4</v>
      </c>
      <c r="F12848" s="40">
        <f t="shared" si="832"/>
        <v>124</v>
      </c>
      <c r="G12848" s="36">
        <f>INDEX('Optimitzador qh'!$C$15:$H$15,E12848)</f>
        <v>314.07919990728021</v>
      </c>
      <c r="H12848" s="42">
        <f t="shared" si="833"/>
        <v>0</v>
      </c>
    </row>
    <row r="12849" spans="1:8" x14ac:dyDescent="0.25">
      <c r="A12849" s="50">
        <v>43964.833749999998</v>
      </c>
      <c r="B12849" s="79">
        <v>30</v>
      </c>
      <c r="C12849" s="40">
        <f t="shared" si="830"/>
        <v>5</v>
      </c>
      <c r="D12849" s="41">
        <f t="shared" si="831"/>
        <v>2020</v>
      </c>
      <c r="E12849" s="43">
        <f>IF(WEEKDAY(A12849,2)&gt;=6,6,IF(ISNUMBER(MATCH(TRUNC(A12849),Normativa!$A$81:$A$108,0)),6,INDEX(Normativa!$D$67:$AA$78,MATCH(MONTH(A12849),Normativa!$C$67:$C$78,0),MATCH(HOUR(A12849),Normativa!$D$66:$AA$66,0))))</f>
        <v>4</v>
      </c>
      <c r="F12849" s="40">
        <f t="shared" si="832"/>
        <v>120</v>
      </c>
      <c r="G12849" s="36">
        <f>INDEX('Optimitzador qh'!$C$15:$H$15,E12849)</f>
        <v>314.07919990728021</v>
      </c>
      <c r="H12849" s="42">
        <f t="shared" si="833"/>
        <v>0</v>
      </c>
    </row>
    <row r="12850" spans="1:8" x14ac:dyDescent="0.25">
      <c r="A12850" s="50">
        <v>43964.844166666662</v>
      </c>
      <c r="B12850" s="79">
        <v>30</v>
      </c>
      <c r="C12850" s="40">
        <f t="shared" si="830"/>
        <v>5</v>
      </c>
      <c r="D12850" s="41">
        <f t="shared" si="831"/>
        <v>2020</v>
      </c>
      <c r="E12850" s="43">
        <f>IF(WEEKDAY(A12850,2)&gt;=6,6,IF(ISNUMBER(MATCH(TRUNC(A12850),Normativa!$A$81:$A$108,0)),6,INDEX(Normativa!$D$67:$AA$78,MATCH(MONTH(A12850),Normativa!$C$67:$C$78,0),MATCH(HOUR(A12850),Normativa!$D$66:$AA$66,0))))</f>
        <v>4</v>
      </c>
      <c r="F12850" s="40">
        <f t="shared" si="832"/>
        <v>120</v>
      </c>
      <c r="G12850" s="36">
        <f>INDEX('Optimitzador qh'!$C$15:$H$15,E12850)</f>
        <v>314.07919990728021</v>
      </c>
      <c r="H12850" s="42">
        <f t="shared" si="833"/>
        <v>0</v>
      </c>
    </row>
    <row r="12851" spans="1:8" x14ac:dyDescent="0.25">
      <c r="A12851" s="50">
        <v>43964.854583333334</v>
      </c>
      <c r="B12851" s="79">
        <v>31</v>
      </c>
      <c r="C12851" s="40">
        <f t="shared" si="830"/>
        <v>5</v>
      </c>
      <c r="D12851" s="41">
        <f t="shared" si="831"/>
        <v>2020</v>
      </c>
      <c r="E12851" s="43">
        <f>IF(WEEKDAY(A12851,2)&gt;=6,6,IF(ISNUMBER(MATCH(TRUNC(A12851),Normativa!$A$81:$A$108,0)),6,INDEX(Normativa!$D$67:$AA$78,MATCH(MONTH(A12851),Normativa!$C$67:$C$78,0),MATCH(HOUR(A12851),Normativa!$D$66:$AA$66,0))))</f>
        <v>4</v>
      </c>
      <c r="F12851" s="40">
        <f t="shared" si="832"/>
        <v>124</v>
      </c>
      <c r="G12851" s="36">
        <f>INDEX('Optimitzador qh'!$C$15:$H$15,E12851)</f>
        <v>314.07919990728021</v>
      </c>
      <c r="H12851" s="42">
        <f t="shared" si="833"/>
        <v>0</v>
      </c>
    </row>
    <row r="12852" spans="1:8" x14ac:dyDescent="0.25">
      <c r="A12852" s="50">
        <v>43964.864999999998</v>
      </c>
      <c r="B12852" s="79">
        <v>29</v>
      </c>
      <c r="C12852" s="40">
        <f t="shared" si="830"/>
        <v>5</v>
      </c>
      <c r="D12852" s="41">
        <f t="shared" si="831"/>
        <v>2020</v>
      </c>
      <c r="E12852" s="43">
        <f>IF(WEEKDAY(A12852,2)&gt;=6,6,IF(ISNUMBER(MATCH(TRUNC(A12852),Normativa!$A$81:$A$108,0)),6,INDEX(Normativa!$D$67:$AA$78,MATCH(MONTH(A12852),Normativa!$C$67:$C$78,0),MATCH(HOUR(A12852),Normativa!$D$66:$AA$66,0))))</f>
        <v>4</v>
      </c>
      <c r="F12852" s="40">
        <f t="shared" si="832"/>
        <v>116</v>
      </c>
      <c r="G12852" s="36">
        <f>INDEX('Optimitzador qh'!$C$15:$H$15,E12852)</f>
        <v>314.07919990728021</v>
      </c>
      <c r="H12852" s="42">
        <f t="shared" si="833"/>
        <v>0</v>
      </c>
    </row>
    <row r="12853" spans="1:8" x14ac:dyDescent="0.25">
      <c r="A12853" s="50">
        <v>43964.875416666662</v>
      </c>
      <c r="B12853" s="79">
        <v>29</v>
      </c>
      <c r="C12853" s="40">
        <f t="shared" si="830"/>
        <v>5</v>
      </c>
      <c r="D12853" s="41">
        <f t="shared" si="831"/>
        <v>2020</v>
      </c>
      <c r="E12853" s="43">
        <f>IF(WEEKDAY(A12853,2)&gt;=6,6,IF(ISNUMBER(MATCH(TRUNC(A12853),Normativa!$A$81:$A$108,0)),6,INDEX(Normativa!$D$67:$AA$78,MATCH(MONTH(A12853),Normativa!$C$67:$C$78,0),MATCH(HOUR(A12853),Normativa!$D$66:$AA$66,0))))</f>
        <v>4</v>
      </c>
      <c r="F12853" s="40">
        <f t="shared" si="832"/>
        <v>116</v>
      </c>
      <c r="G12853" s="36">
        <f>INDEX('Optimitzador qh'!$C$15:$H$15,E12853)</f>
        <v>314.07919990728021</v>
      </c>
      <c r="H12853" s="42">
        <f t="shared" si="833"/>
        <v>0</v>
      </c>
    </row>
    <row r="12854" spans="1:8" x14ac:dyDescent="0.25">
      <c r="A12854" s="50">
        <v>43964.885833333334</v>
      </c>
      <c r="B12854" s="79">
        <v>29</v>
      </c>
      <c r="C12854" s="40">
        <f t="shared" si="830"/>
        <v>5</v>
      </c>
      <c r="D12854" s="41">
        <f t="shared" si="831"/>
        <v>2020</v>
      </c>
      <c r="E12854" s="43">
        <f>IF(WEEKDAY(A12854,2)&gt;=6,6,IF(ISNUMBER(MATCH(TRUNC(A12854),Normativa!$A$81:$A$108,0)),6,INDEX(Normativa!$D$67:$AA$78,MATCH(MONTH(A12854),Normativa!$C$67:$C$78,0),MATCH(HOUR(A12854),Normativa!$D$66:$AA$66,0))))</f>
        <v>4</v>
      </c>
      <c r="F12854" s="40">
        <f t="shared" si="832"/>
        <v>116</v>
      </c>
      <c r="G12854" s="36">
        <f>INDEX('Optimitzador qh'!$C$15:$H$15,E12854)</f>
        <v>314.07919990728021</v>
      </c>
      <c r="H12854" s="42">
        <f t="shared" si="833"/>
        <v>0</v>
      </c>
    </row>
    <row r="12855" spans="1:8" x14ac:dyDescent="0.25">
      <c r="A12855" s="50">
        <v>43964.896249999998</v>
      </c>
      <c r="B12855" s="79">
        <v>29</v>
      </c>
      <c r="C12855" s="40">
        <f t="shared" si="830"/>
        <v>5</v>
      </c>
      <c r="D12855" s="41">
        <f t="shared" si="831"/>
        <v>2020</v>
      </c>
      <c r="E12855" s="43">
        <f>IF(WEEKDAY(A12855,2)&gt;=6,6,IF(ISNUMBER(MATCH(TRUNC(A12855),Normativa!$A$81:$A$108,0)),6,INDEX(Normativa!$D$67:$AA$78,MATCH(MONTH(A12855),Normativa!$C$67:$C$78,0),MATCH(HOUR(A12855),Normativa!$D$66:$AA$66,0))))</f>
        <v>4</v>
      </c>
      <c r="F12855" s="40">
        <f t="shared" si="832"/>
        <v>116</v>
      </c>
      <c r="G12855" s="36">
        <f>INDEX('Optimitzador qh'!$C$15:$H$15,E12855)</f>
        <v>314.07919990728021</v>
      </c>
      <c r="H12855" s="42">
        <f t="shared" si="833"/>
        <v>0</v>
      </c>
    </row>
    <row r="12856" spans="1:8" x14ac:dyDescent="0.25">
      <c r="A12856" s="50">
        <v>43964.906666666662</v>
      </c>
      <c r="B12856" s="79">
        <v>29</v>
      </c>
      <c r="C12856" s="40">
        <f t="shared" si="830"/>
        <v>5</v>
      </c>
      <c r="D12856" s="41">
        <f t="shared" si="831"/>
        <v>2020</v>
      </c>
      <c r="E12856" s="43">
        <f>IF(WEEKDAY(A12856,2)&gt;=6,6,IF(ISNUMBER(MATCH(TRUNC(A12856),Normativa!$A$81:$A$108,0)),6,INDEX(Normativa!$D$67:$AA$78,MATCH(MONTH(A12856),Normativa!$C$67:$C$78,0),MATCH(HOUR(A12856),Normativa!$D$66:$AA$66,0))))</f>
        <v>4</v>
      </c>
      <c r="F12856" s="40">
        <f t="shared" si="832"/>
        <v>116</v>
      </c>
      <c r="G12856" s="36">
        <f>INDEX('Optimitzador qh'!$C$15:$H$15,E12856)</f>
        <v>314.07919990728021</v>
      </c>
      <c r="H12856" s="42">
        <f t="shared" si="833"/>
        <v>0</v>
      </c>
    </row>
    <row r="12857" spans="1:8" x14ac:dyDescent="0.25">
      <c r="A12857" s="50">
        <v>43964.917083333334</v>
      </c>
      <c r="B12857" s="79">
        <v>30</v>
      </c>
      <c r="C12857" s="40">
        <f t="shared" si="830"/>
        <v>5</v>
      </c>
      <c r="D12857" s="41">
        <f t="shared" si="831"/>
        <v>2020</v>
      </c>
      <c r="E12857" s="43">
        <f>IF(WEEKDAY(A12857,2)&gt;=6,6,IF(ISNUMBER(MATCH(TRUNC(A12857),Normativa!$A$81:$A$108,0)),6,INDEX(Normativa!$D$67:$AA$78,MATCH(MONTH(A12857),Normativa!$C$67:$C$78,0),MATCH(HOUR(A12857),Normativa!$D$66:$AA$66,0))))</f>
        <v>5</v>
      </c>
      <c r="F12857" s="40">
        <f t="shared" si="832"/>
        <v>120</v>
      </c>
      <c r="G12857" s="36">
        <f>INDEX('Optimitzador qh'!$C$15:$H$15,E12857)</f>
        <v>314.07919990728021</v>
      </c>
      <c r="H12857" s="42">
        <f t="shared" si="833"/>
        <v>0</v>
      </c>
    </row>
    <row r="12858" spans="1:8" x14ac:dyDescent="0.25">
      <c r="A12858" s="50">
        <v>43964.927499999998</v>
      </c>
      <c r="B12858" s="79">
        <v>30</v>
      </c>
      <c r="C12858" s="40">
        <f t="shared" si="830"/>
        <v>5</v>
      </c>
      <c r="D12858" s="41">
        <f t="shared" si="831"/>
        <v>2020</v>
      </c>
      <c r="E12858" s="43">
        <f>IF(WEEKDAY(A12858,2)&gt;=6,6,IF(ISNUMBER(MATCH(TRUNC(A12858),Normativa!$A$81:$A$108,0)),6,INDEX(Normativa!$D$67:$AA$78,MATCH(MONTH(A12858),Normativa!$C$67:$C$78,0),MATCH(HOUR(A12858),Normativa!$D$66:$AA$66,0))))</f>
        <v>5</v>
      </c>
      <c r="F12858" s="40">
        <f t="shared" si="832"/>
        <v>120</v>
      </c>
      <c r="G12858" s="36">
        <f>INDEX('Optimitzador qh'!$C$15:$H$15,E12858)</f>
        <v>314.07919990728021</v>
      </c>
      <c r="H12858" s="42">
        <f t="shared" si="833"/>
        <v>0</v>
      </c>
    </row>
    <row r="12859" spans="1:8" x14ac:dyDescent="0.25">
      <c r="A12859" s="50">
        <v>43964.937916666662</v>
      </c>
      <c r="B12859" s="79">
        <v>28</v>
      </c>
      <c r="C12859" s="40">
        <f t="shared" si="830"/>
        <v>5</v>
      </c>
      <c r="D12859" s="41">
        <f t="shared" si="831"/>
        <v>2020</v>
      </c>
      <c r="E12859" s="43">
        <f>IF(WEEKDAY(A12859,2)&gt;=6,6,IF(ISNUMBER(MATCH(TRUNC(A12859),Normativa!$A$81:$A$108,0)),6,INDEX(Normativa!$D$67:$AA$78,MATCH(MONTH(A12859),Normativa!$C$67:$C$78,0),MATCH(HOUR(A12859),Normativa!$D$66:$AA$66,0))))</f>
        <v>5</v>
      </c>
      <c r="F12859" s="40">
        <f t="shared" si="832"/>
        <v>112</v>
      </c>
      <c r="G12859" s="36">
        <f>INDEX('Optimitzador qh'!$C$15:$H$15,E12859)</f>
        <v>314.07919990728021</v>
      </c>
      <c r="H12859" s="42">
        <f t="shared" si="833"/>
        <v>0</v>
      </c>
    </row>
    <row r="12860" spans="1:8" x14ac:dyDescent="0.25">
      <c r="A12860" s="50">
        <v>43964.948333333334</v>
      </c>
      <c r="B12860" s="79">
        <v>28</v>
      </c>
      <c r="C12860" s="40">
        <f t="shared" si="830"/>
        <v>5</v>
      </c>
      <c r="D12860" s="41">
        <f t="shared" si="831"/>
        <v>2020</v>
      </c>
      <c r="E12860" s="43">
        <f>IF(WEEKDAY(A12860,2)&gt;=6,6,IF(ISNUMBER(MATCH(TRUNC(A12860),Normativa!$A$81:$A$108,0)),6,INDEX(Normativa!$D$67:$AA$78,MATCH(MONTH(A12860),Normativa!$C$67:$C$78,0),MATCH(HOUR(A12860),Normativa!$D$66:$AA$66,0))))</f>
        <v>5</v>
      </c>
      <c r="F12860" s="40">
        <f t="shared" si="832"/>
        <v>112</v>
      </c>
      <c r="G12860" s="36">
        <f>INDEX('Optimitzador qh'!$C$15:$H$15,E12860)</f>
        <v>314.07919990728021</v>
      </c>
      <c r="H12860" s="42">
        <f t="shared" si="833"/>
        <v>0</v>
      </c>
    </row>
    <row r="12861" spans="1:8" x14ac:dyDescent="0.25">
      <c r="A12861" s="50">
        <v>43964.958749999998</v>
      </c>
      <c r="B12861" s="79">
        <v>27</v>
      </c>
      <c r="C12861" s="40">
        <f t="shared" si="830"/>
        <v>5</v>
      </c>
      <c r="D12861" s="41">
        <f t="shared" si="831"/>
        <v>2020</v>
      </c>
      <c r="E12861" s="43">
        <f>IF(WEEKDAY(A12861,2)&gt;=6,6,IF(ISNUMBER(MATCH(TRUNC(A12861),Normativa!$A$81:$A$108,0)),6,INDEX(Normativa!$D$67:$AA$78,MATCH(MONTH(A12861),Normativa!$C$67:$C$78,0),MATCH(HOUR(A12861),Normativa!$D$66:$AA$66,0))))</f>
        <v>5</v>
      </c>
      <c r="F12861" s="40">
        <f t="shared" si="832"/>
        <v>108</v>
      </c>
      <c r="G12861" s="36">
        <f>INDEX('Optimitzador qh'!$C$15:$H$15,E12861)</f>
        <v>314.07919990728021</v>
      </c>
      <c r="H12861" s="42">
        <f t="shared" si="833"/>
        <v>0</v>
      </c>
    </row>
    <row r="12862" spans="1:8" x14ac:dyDescent="0.25">
      <c r="A12862" s="50">
        <v>43964.969166666662</v>
      </c>
      <c r="B12862" s="79">
        <v>26</v>
      </c>
      <c r="C12862" s="40">
        <f t="shared" si="830"/>
        <v>5</v>
      </c>
      <c r="D12862" s="41">
        <f t="shared" si="831"/>
        <v>2020</v>
      </c>
      <c r="E12862" s="43">
        <f>IF(WEEKDAY(A12862,2)&gt;=6,6,IF(ISNUMBER(MATCH(TRUNC(A12862),Normativa!$A$81:$A$108,0)),6,INDEX(Normativa!$D$67:$AA$78,MATCH(MONTH(A12862),Normativa!$C$67:$C$78,0),MATCH(HOUR(A12862),Normativa!$D$66:$AA$66,0))))</f>
        <v>5</v>
      </c>
      <c r="F12862" s="40">
        <f t="shared" si="832"/>
        <v>104</v>
      </c>
      <c r="G12862" s="36">
        <f>INDEX('Optimitzador qh'!$C$15:$H$15,E12862)</f>
        <v>314.07919990728021</v>
      </c>
      <c r="H12862" s="42">
        <f t="shared" si="833"/>
        <v>0</v>
      </c>
    </row>
    <row r="12863" spans="1:8" x14ac:dyDescent="0.25">
      <c r="A12863" s="50">
        <v>43964.979583333334</v>
      </c>
      <c r="B12863" s="79">
        <v>27</v>
      </c>
      <c r="C12863" s="40">
        <f t="shared" si="830"/>
        <v>5</v>
      </c>
      <c r="D12863" s="41">
        <f t="shared" si="831"/>
        <v>2020</v>
      </c>
      <c r="E12863" s="43">
        <f>IF(WEEKDAY(A12863,2)&gt;=6,6,IF(ISNUMBER(MATCH(TRUNC(A12863),Normativa!$A$81:$A$108,0)),6,INDEX(Normativa!$D$67:$AA$78,MATCH(MONTH(A12863),Normativa!$C$67:$C$78,0),MATCH(HOUR(A12863),Normativa!$D$66:$AA$66,0))))</f>
        <v>5</v>
      </c>
      <c r="F12863" s="40">
        <f t="shared" si="832"/>
        <v>108</v>
      </c>
      <c r="G12863" s="36">
        <f>INDEX('Optimitzador qh'!$C$15:$H$15,E12863)</f>
        <v>314.07919990728021</v>
      </c>
      <c r="H12863" s="42">
        <f t="shared" si="833"/>
        <v>0</v>
      </c>
    </row>
    <row r="12864" spans="1:8" x14ac:dyDescent="0.25">
      <c r="A12864" s="50">
        <v>43964.99</v>
      </c>
      <c r="B12864" s="79">
        <v>27</v>
      </c>
      <c r="C12864" s="40">
        <f t="shared" si="830"/>
        <v>5</v>
      </c>
      <c r="D12864" s="41">
        <f t="shared" si="831"/>
        <v>2020</v>
      </c>
      <c r="E12864" s="43">
        <f>IF(WEEKDAY(A12864,2)&gt;=6,6,IF(ISNUMBER(MATCH(TRUNC(A12864),Normativa!$A$81:$A$108,0)),6,INDEX(Normativa!$D$67:$AA$78,MATCH(MONTH(A12864),Normativa!$C$67:$C$78,0),MATCH(HOUR(A12864),Normativa!$D$66:$AA$66,0))))</f>
        <v>5</v>
      </c>
      <c r="F12864" s="40">
        <f t="shared" si="832"/>
        <v>108</v>
      </c>
      <c r="G12864" s="36">
        <f>INDEX('Optimitzador qh'!$C$15:$H$15,E12864)</f>
        <v>314.07919990728021</v>
      </c>
      <c r="H12864" s="42">
        <f t="shared" si="833"/>
        <v>0</v>
      </c>
    </row>
    <row r="12865" spans="1:8" x14ac:dyDescent="0.25">
      <c r="A12865" s="50">
        <v>43965.000416666662</v>
      </c>
      <c r="B12865" s="79">
        <v>27</v>
      </c>
      <c r="C12865" s="40">
        <f t="shared" si="830"/>
        <v>5</v>
      </c>
      <c r="D12865" s="41">
        <f t="shared" si="831"/>
        <v>2020</v>
      </c>
      <c r="E12865" s="43">
        <f>IF(WEEKDAY(A12865,2)&gt;=6,6,IF(ISNUMBER(MATCH(TRUNC(A12865),Normativa!$A$81:$A$108,0)),6,INDEX(Normativa!$D$67:$AA$78,MATCH(MONTH(A12865),Normativa!$C$67:$C$78,0),MATCH(HOUR(A12865),Normativa!$D$66:$AA$66,0))))</f>
        <v>6</v>
      </c>
      <c r="F12865" s="40">
        <f t="shared" si="832"/>
        <v>108</v>
      </c>
      <c r="G12865" s="36">
        <f>INDEX('Optimitzador qh'!$C$15:$H$15,E12865)</f>
        <v>550</v>
      </c>
      <c r="H12865" s="42">
        <f t="shared" si="833"/>
        <v>0</v>
      </c>
    </row>
    <row r="12866" spans="1:8" x14ac:dyDescent="0.25">
      <c r="A12866" s="50">
        <v>43965.010833333334</v>
      </c>
      <c r="B12866" s="79">
        <v>26</v>
      </c>
      <c r="C12866" s="40">
        <f t="shared" si="830"/>
        <v>5</v>
      </c>
      <c r="D12866" s="41">
        <f t="shared" si="831"/>
        <v>2020</v>
      </c>
      <c r="E12866" s="43">
        <f>IF(WEEKDAY(A12866,2)&gt;=6,6,IF(ISNUMBER(MATCH(TRUNC(A12866),Normativa!$A$81:$A$108,0)),6,INDEX(Normativa!$D$67:$AA$78,MATCH(MONTH(A12866),Normativa!$C$67:$C$78,0),MATCH(HOUR(A12866),Normativa!$D$66:$AA$66,0))))</f>
        <v>6</v>
      </c>
      <c r="F12866" s="40">
        <f t="shared" si="832"/>
        <v>104</v>
      </c>
      <c r="G12866" s="36">
        <f>INDEX('Optimitzador qh'!$C$15:$H$15,E12866)</f>
        <v>550</v>
      </c>
      <c r="H12866" s="42">
        <f t="shared" si="833"/>
        <v>0</v>
      </c>
    </row>
    <row r="12867" spans="1:8" x14ac:dyDescent="0.25">
      <c r="A12867" s="50">
        <v>43965.021249999998</v>
      </c>
      <c r="B12867" s="79">
        <v>26</v>
      </c>
      <c r="C12867" s="40">
        <f t="shared" si="830"/>
        <v>5</v>
      </c>
      <c r="D12867" s="41">
        <f t="shared" si="831"/>
        <v>2020</v>
      </c>
      <c r="E12867" s="43">
        <f>IF(WEEKDAY(A12867,2)&gt;=6,6,IF(ISNUMBER(MATCH(TRUNC(A12867),Normativa!$A$81:$A$108,0)),6,INDEX(Normativa!$D$67:$AA$78,MATCH(MONTH(A12867),Normativa!$C$67:$C$78,0),MATCH(HOUR(A12867),Normativa!$D$66:$AA$66,0))))</f>
        <v>6</v>
      </c>
      <c r="F12867" s="40">
        <f t="shared" si="832"/>
        <v>104</v>
      </c>
      <c r="G12867" s="36">
        <f>INDEX('Optimitzador qh'!$C$15:$H$15,E12867)</f>
        <v>550</v>
      </c>
      <c r="H12867" s="42">
        <f t="shared" si="833"/>
        <v>0</v>
      </c>
    </row>
    <row r="12868" spans="1:8" x14ac:dyDescent="0.25">
      <c r="A12868" s="50">
        <v>43965.031666666662</v>
      </c>
      <c r="B12868" s="79">
        <v>27</v>
      </c>
      <c r="C12868" s="40">
        <f t="shared" si="830"/>
        <v>5</v>
      </c>
      <c r="D12868" s="41">
        <f t="shared" si="831"/>
        <v>2020</v>
      </c>
      <c r="E12868" s="43">
        <f>IF(WEEKDAY(A12868,2)&gt;=6,6,IF(ISNUMBER(MATCH(TRUNC(A12868),Normativa!$A$81:$A$108,0)),6,INDEX(Normativa!$D$67:$AA$78,MATCH(MONTH(A12868),Normativa!$C$67:$C$78,0),MATCH(HOUR(A12868),Normativa!$D$66:$AA$66,0))))</f>
        <v>6</v>
      </c>
      <c r="F12868" s="40">
        <f t="shared" si="832"/>
        <v>108</v>
      </c>
      <c r="G12868" s="36">
        <f>INDEX('Optimitzador qh'!$C$15:$H$15,E12868)</f>
        <v>550</v>
      </c>
      <c r="H12868" s="42">
        <f t="shared" si="833"/>
        <v>0</v>
      </c>
    </row>
    <row r="12869" spans="1:8" x14ac:dyDescent="0.25">
      <c r="A12869" s="50">
        <v>43965.042083333334</v>
      </c>
      <c r="B12869" s="79">
        <v>27</v>
      </c>
      <c r="C12869" s="40">
        <f t="shared" ref="C12869:C12932" si="834">MONTH(A12869)</f>
        <v>5</v>
      </c>
      <c r="D12869" s="41">
        <f t="shared" ref="D12869:D12932" si="835">YEAR(A12869)</f>
        <v>2020</v>
      </c>
      <c r="E12869" s="43">
        <f>IF(WEEKDAY(A12869,2)&gt;=6,6,IF(ISNUMBER(MATCH(TRUNC(A12869),Normativa!$A$81:$A$108,0)),6,INDEX(Normativa!$D$67:$AA$78,MATCH(MONTH(A12869),Normativa!$C$67:$C$78,0),MATCH(HOUR(A12869),Normativa!$D$66:$AA$66,0))))</f>
        <v>6</v>
      </c>
      <c r="F12869" s="40">
        <f t="shared" ref="F12869:F12932" si="836">B12869*4</f>
        <v>108</v>
      </c>
      <c r="G12869" s="36">
        <f>INDEX('Optimitzador qh'!$C$15:$H$15,E12869)</f>
        <v>550</v>
      </c>
      <c r="H12869" s="42">
        <f t="shared" si="833"/>
        <v>0</v>
      </c>
    </row>
    <row r="12870" spans="1:8" x14ac:dyDescent="0.25">
      <c r="A12870" s="50">
        <v>43965.052499999998</v>
      </c>
      <c r="B12870" s="79">
        <v>27</v>
      </c>
      <c r="C12870" s="40">
        <f t="shared" si="834"/>
        <v>5</v>
      </c>
      <c r="D12870" s="41">
        <f t="shared" si="835"/>
        <v>2020</v>
      </c>
      <c r="E12870" s="43">
        <f>IF(WEEKDAY(A12870,2)&gt;=6,6,IF(ISNUMBER(MATCH(TRUNC(A12870),Normativa!$A$81:$A$108,0)),6,INDEX(Normativa!$D$67:$AA$78,MATCH(MONTH(A12870),Normativa!$C$67:$C$78,0),MATCH(HOUR(A12870),Normativa!$D$66:$AA$66,0))))</f>
        <v>6</v>
      </c>
      <c r="F12870" s="40">
        <f t="shared" si="836"/>
        <v>108</v>
      </c>
      <c r="G12870" s="36">
        <f>INDEX('Optimitzador qh'!$C$15:$H$15,E12870)</f>
        <v>550</v>
      </c>
      <c r="H12870" s="42">
        <f t="shared" si="833"/>
        <v>0</v>
      </c>
    </row>
    <row r="12871" spans="1:8" x14ac:dyDescent="0.25">
      <c r="A12871" s="50">
        <v>43965.062916666662</v>
      </c>
      <c r="B12871" s="79">
        <v>26</v>
      </c>
      <c r="C12871" s="40">
        <f t="shared" si="834"/>
        <v>5</v>
      </c>
      <c r="D12871" s="41">
        <f t="shared" si="835"/>
        <v>2020</v>
      </c>
      <c r="E12871" s="43">
        <f>IF(WEEKDAY(A12871,2)&gt;=6,6,IF(ISNUMBER(MATCH(TRUNC(A12871),Normativa!$A$81:$A$108,0)),6,INDEX(Normativa!$D$67:$AA$78,MATCH(MONTH(A12871),Normativa!$C$67:$C$78,0),MATCH(HOUR(A12871),Normativa!$D$66:$AA$66,0))))</f>
        <v>6</v>
      </c>
      <c r="F12871" s="40">
        <f t="shared" si="836"/>
        <v>104</v>
      </c>
      <c r="G12871" s="36">
        <f>INDEX('Optimitzador qh'!$C$15:$H$15,E12871)</f>
        <v>550</v>
      </c>
      <c r="H12871" s="42">
        <f t="shared" si="833"/>
        <v>0</v>
      </c>
    </row>
    <row r="12872" spans="1:8" x14ac:dyDescent="0.25">
      <c r="A12872" s="50">
        <v>43965.073333333334</v>
      </c>
      <c r="B12872" s="79">
        <v>26</v>
      </c>
      <c r="C12872" s="40">
        <f t="shared" si="834"/>
        <v>5</v>
      </c>
      <c r="D12872" s="41">
        <f t="shared" si="835"/>
        <v>2020</v>
      </c>
      <c r="E12872" s="43">
        <f>IF(WEEKDAY(A12872,2)&gt;=6,6,IF(ISNUMBER(MATCH(TRUNC(A12872),Normativa!$A$81:$A$108,0)),6,INDEX(Normativa!$D$67:$AA$78,MATCH(MONTH(A12872),Normativa!$C$67:$C$78,0),MATCH(HOUR(A12872),Normativa!$D$66:$AA$66,0))))</f>
        <v>6</v>
      </c>
      <c r="F12872" s="40">
        <f t="shared" si="836"/>
        <v>104</v>
      </c>
      <c r="G12872" s="36">
        <f>INDEX('Optimitzador qh'!$C$15:$H$15,E12872)</f>
        <v>550</v>
      </c>
      <c r="H12872" s="42">
        <f t="shared" si="833"/>
        <v>0</v>
      </c>
    </row>
    <row r="12873" spans="1:8" x14ac:dyDescent="0.25">
      <c r="A12873" s="50">
        <v>43965.083749999998</v>
      </c>
      <c r="B12873" s="79">
        <v>27</v>
      </c>
      <c r="C12873" s="40">
        <f t="shared" si="834"/>
        <v>5</v>
      </c>
      <c r="D12873" s="41">
        <f t="shared" si="835"/>
        <v>2020</v>
      </c>
      <c r="E12873" s="43">
        <f>IF(WEEKDAY(A12873,2)&gt;=6,6,IF(ISNUMBER(MATCH(TRUNC(A12873),Normativa!$A$81:$A$108,0)),6,INDEX(Normativa!$D$67:$AA$78,MATCH(MONTH(A12873),Normativa!$C$67:$C$78,0),MATCH(HOUR(A12873),Normativa!$D$66:$AA$66,0))))</f>
        <v>6</v>
      </c>
      <c r="F12873" s="40">
        <f t="shared" si="836"/>
        <v>108</v>
      </c>
      <c r="G12873" s="36">
        <f>INDEX('Optimitzador qh'!$C$15:$H$15,E12873)</f>
        <v>550</v>
      </c>
      <c r="H12873" s="42">
        <f t="shared" si="833"/>
        <v>0</v>
      </c>
    </row>
    <row r="12874" spans="1:8" x14ac:dyDescent="0.25">
      <c r="A12874" s="50">
        <v>43965.094166666662</v>
      </c>
      <c r="B12874" s="79">
        <v>27</v>
      </c>
      <c r="C12874" s="40">
        <f t="shared" si="834"/>
        <v>5</v>
      </c>
      <c r="D12874" s="41">
        <f t="shared" si="835"/>
        <v>2020</v>
      </c>
      <c r="E12874" s="43">
        <f>IF(WEEKDAY(A12874,2)&gt;=6,6,IF(ISNUMBER(MATCH(TRUNC(A12874),Normativa!$A$81:$A$108,0)),6,INDEX(Normativa!$D$67:$AA$78,MATCH(MONTH(A12874),Normativa!$C$67:$C$78,0),MATCH(HOUR(A12874),Normativa!$D$66:$AA$66,0))))</f>
        <v>6</v>
      </c>
      <c r="F12874" s="40">
        <f t="shared" si="836"/>
        <v>108</v>
      </c>
      <c r="G12874" s="36">
        <f>INDEX('Optimitzador qh'!$C$15:$H$15,E12874)</f>
        <v>550</v>
      </c>
      <c r="H12874" s="42">
        <f t="shared" ref="H12874:H12937" si="837">IF(F12874&gt;G12874,(F12874-G12874)^2,0)</f>
        <v>0</v>
      </c>
    </row>
    <row r="12875" spans="1:8" x14ac:dyDescent="0.25">
      <c r="A12875" s="50">
        <v>43965.104583333334</v>
      </c>
      <c r="B12875" s="79">
        <v>25</v>
      </c>
      <c r="C12875" s="40">
        <f t="shared" si="834"/>
        <v>5</v>
      </c>
      <c r="D12875" s="41">
        <f t="shared" si="835"/>
        <v>2020</v>
      </c>
      <c r="E12875" s="43">
        <f>IF(WEEKDAY(A12875,2)&gt;=6,6,IF(ISNUMBER(MATCH(TRUNC(A12875),Normativa!$A$81:$A$108,0)),6,INDEX(Normativa!$D$67:$AA$78,MATCH(MONTH(A12875),Normativa!$C$67:$C$78,0),MATCH(HOUR(A12875),Normativa!$D$66:$AA$66,0))))</f>
        <v>6</v>
      </c>
      <c r="F12875" s="40">
        <f t="shared" si="836"/>
        <v>100</v>
      </c>
      <c r="G12875" s="36">
        <f>INDEX('Optimitzador qh'!$C$15:$H$15,E12875)</f>
        <v>550</v>
      </c>
      <c r="H12875" s="42">
        <f t="shared" si="837"/>
        <v>0</v>
      </c>
    </row>
    <row r="12876" spans="1:8" x14ac:dyDescent="0.25">
      <c r="A12876" s="50">
        <v>43965.114999999998</v>
      </c>
      <c r="B12876" s="79">
        <v>25</v>
      </c>
      <c r="C12876" s="40">
        <f t="shared" si="834"/>
        <v>5</v>
      </c>
      <c r="D12876" s="41">
        <f t="shared" si="835"/>
        <v>2020</v>
      </c>
      <c r="E12876" s="43">
        <f>IF(WEEKDAY(A12876,2)&gt;=6,6,IF(ISNUMBER(MATCH(TRUNC(A12876),Normativa!$A$81:$A$108,0)),6,INDEX(Normativa!$D$67:$AA$78,MATCH(MONTH(A12876),Normativa!$C$67:$C$78,0),MATCH(HOUR(A12876),Normativa!$D$66:$AA$66,0))))</f>
        <v>6</v>
      </c>
      <c r="F12876" s="40">
        <f t="shared" si="836"/>
        <v>100</v>
      </c>
      <c r="G12876" s="36">
        <f>INDEX('Optimitzador qh'!$C$15:$H$15,E12876)</f>
        <v>550</v>
      </c>
      <c r="H12876" s="42">
        <f t="shared" si="837"/>
        <v>0</v>
      </c>
    </row>
    <row r="12877" spans="1:8" x14ac:dyDescent="0.25">
      <c r="A12877" s="50">
        <v>43965.125416666662</v>
      </c>
      <c r="B12877" s="79">
        <v>27</v>
      </c>
      <c r="C12877" s="40">
        <f t="shared" si="834"/>
        <v>5</v>
      </c>
      <c r="D12877" s="41">
        <f t="shared" si="835"/>
        <v>2020</v>
      </c>
      <c r="E12877" s="43">
        <f>IF(WEEKDAY(A12877,2)&gt;=6,6,IF(ISNUMBER(MATCH(TRUNC(A12877),Normativa!$A$81:$A$108,0)),6,INDEX(Normativa!$D$67:$AA$78,MATCH(MONTH(A12877),Normativa!$C$67:$C$78,0),MATCH(HOUR(A12877),Normativa!$D$66:$AA$66,0))))</f>
        <v>6</v>
      </c>
      <c r="F12877" s="40">
        <f t="shared" si="836"/>
        <v>108</v>
      </c>
      <c r="G12877" s="36">
        <f>INDEX('Optimitzador qh'!$C$15:$H$15,E12877)</f>
        <v>550</v>
      </c>
      <c r="H12877" s="42">
        <f t="shared" si="837"/>
        <v>0</v>
      </c>
    </row>
    <row r="12878" spans="1:8" x14ac:dyDescent="0.25">
      <c r="A12878" s="50">
        <v>43965.135833333334</v>
      </c>
      <c r="B12878" s="79">
        <v>27</v>
      </c>
      <c r="C12878" s="40">
        <f t="shared" si="834"/>
        <v>5</v>
      </c>
      <c r="D12878" s="41">
        <f t="shared" si="835"/>
        <v>2020</v>
      </c>
      <c r="E12878" s="43">
        <f>IF(WEEKDAY(A12878,2)&gt;=6,6,IF(ISNUMBER(MATCH(TRUNC(A12878),Normativa!$A$81:$A$108,0)),6,INDEX(Normativa!$D$67:$AA$78,MATCH(MONTH(A12878),Normativa!$C$67:$C$78,0),MATCH(HOUR(A12878),Normativa!$D$66:$AA$66,0))))</f>
        <v>6</v>
      </c>
      <c r="F12878" s="40">
        <f t="shared" si="836"/>
        <v>108</v>
      </c>
      <c r="G12878" s="36">
        <f>INDEX('Optimitzador qh'!$C$15:$H$15,E12878)</f>
        <v>550</v>
      </c>
      <c r="H12878" s="42">
        <f t="shared" si="837"/>
        <v>0</v>
      </c>
    </row>
    <row r="12879" spans="1:8" x14ac:dyDescent="0.25">
      <c r="A12879" s="50">
        <v>43965.146249999998</v>
      </c>
      <c r="B12879" s="79">
        <v>27</v>
      </c>
      <c r="C12879" s="40">
        <f t="shared" si="834"/>
        <v>5</v>
      </c>
      <c r="D12879" s="41">
        <f t="shared" si="835"/>
        <v>2020</v>
      </c>
      <c r="E12879" s="43">
        <f>IF(WEEKDAY(A12879,2)&gt;=6,6,IF(ISNUMBER(MATCH(TRUNC(A12879),Normativa!$A$81:$A$108,0)),6,INDEX(Normativa!$D$67:$AA$78,MATCH(MONTH(A12879),Normativa!$C$67:$C$78,0),MATCH(HOUR(A12879),Normativa!$D$66:$AA$66,0))))</f>
        <v>6</v>
      </c>
      <c r="F12879" s="40">
        <f t="shared" si="836"/>
        <v>108</v>
      </c>
      <c r="G12879" s="36">
        <f>INDEX('Optimitzador qh'!$C$15:$H$15,E12879)</f>
        <v>550</v>
      </c>
      <c r="H12879" s="42">
        <f t="shared" si="837"/>
        <v>0</v>
      </c>
    </row>
    <row r="12880" spans="1:8" x14ac:dyDescent="0.25">
      <c r="A12880" s="50">
        <v>43965.156666666662</v>
      </c>
      <c r="B12880" s="79">
        <v>27</v>
      </c>
      <c r="C12880" s="40">
        <f t="shared" si="834"/>
        <v>5</v>
      </c>
      <c r="D12880" s="41">
        <f t="shared" si="835"/>
        <v>2020</v>
      </c>
      <c r="E12880" s="43">
        <f>IF(WEEKDAY(A12880,2)&gt;=6,6,IF(ISNUMBER(MATCH(TRUNC(A12880),Normativa!$A$81:$A$108,0)),6,INDEX(Normativa!$D$67:$AA$78,MATCH(MONTH(A12880),Normativa!$C$67:$C$78,0),MATCH(HOUR(A12880),Normativa!$D$66:$AA$66,0))))</f>
        <v>6</v>
      </c>
      <c r="F12880" s="40">
        <f t="shared" si="836"/>
        <v>108</v>
      </c>
      <c r="G12880" s="36">
        <f>INDEX('Optimitzador qh'!$C$15:$H$15,E12880)</f>
        <v>550</v>
      </c>
      <c r="H12880" s="42">
        <f t="shared" si="837"/>
        <v>0</v>
      </c>
    </row>
    <row r="12881" spans="1:8" x14ac:dyDescent="0.25">
      <c r="A12881" s="50">
        <v>43965.167083333334</v>
      </c>
      <c r="B12881" s="79">
        <v>27</v>
      </c>
      <c r="C12881" s="40">
        <f t="shared" si="834"/>
        <v>5</v>
      </c>
      <c r="D12881" s="41">
        <f t="shared" si="835"/>
        <v>2020</v>
      </c>
      <c r="E12881" s="43">
        <f>IF(WEEKDAY(A12881,2)&gt;=6,6,IF(ISNUMBER(MATCH(TRUNC(A12881),Normativa!$A$81:$A$108,0)),6,INDEX(Normativa!$D$67:$AA$78,MATCH(MONTH(A12881),Normativa!$C$67:$C$78,0),MATCH(HOUR(A12881),Normativa!$D$66:$AA$66,0))))</f>
        <v>6</v>
      </c>
      <c r="F12881" s="40">
        <f t="shared" si="836"/>
        <v>108</v>
      </c>
      <c r="G12881" s="36">
        <f>INDEX('Optimitzador qh'!$C$15:$H$15,E12881)</f>
        <v>550</v>
      </c>
      <c r="H12881" s="42">
        <f t="shared" si="837"/>
        <v>0</v>
      </c>
    </row>
    <row r="12882" spans="1:8" x14ac:dyDescent="0.25">
      <c r="A12882" s="50">
        <v>43965.177499999998</v>
      </c>
      <c r="B12882" s="79">
        <v>27</v>
      </c>
      <c r="C12882" s="40">
        <f t="shared" si="834"/>
        <v>5</v>
      </c>
      <c r="D12882" s="41">
        <f t="shared" si="835"/>
        <v>2020</v>
      </c>
      <c r="E12882" s="43">
        <f>IF(WEEKDAY(A12882,2)&gt;=6,6,IF(ISNUMBER(MATCH(TRUNC(A12882),Normativa!$A$81:$A$108,0)),6,INDEX(Normativa!$D$67:$AA$78,MATCH(MONTH(A12882),Normativa!$C$67:$C$78,0),MATCH(HOUR(A12882),Normativa!$D$66:$AA$66,0))))</f>
        <v>6</v>
      </c>
      <c r="F12882" s="40">
        <f t="shared" si="836"/>
        <v>108</v>
      </c>
      <c r="G12882" s="36">
        <f>INDEX('Optimitzador qh'!$C$15:$H$15,E12882)</f>
        <v>550</v>
      </c>
      <c r="H12882" s="42">
        <f t="shared" si="837"/>
        <v>0</v>
      </c>
    </row>
    <row r="12883" spans="1:8" x14ac:dyDescent="0.25">
      <c r="A12883" s="50">
        <v>43965.187916666662</v>
      </c>
      <c r="B12883" s="79">
        <v>26</v>
      </c>
      <c r="C12883" s="40">
        <f t="shared" si="834"/>
        <v>5</v>
      </c>
      <c r="D12883" s="41">
        <f t="shared" si="835"/>
        <v>2020</v>
      </c>
      <c r="E12883" s="43">
        <f>IF(WEEKDAY(A12883,2)&gt;=6,6,IF(ISNUMBER(MATCH(TRUNC(A12883),Normativa!$A$81:$A$108,0)),6,INDEX(Normativa!$D$67:$AA$78,MATCH(MONTH(A12883),Normativa!$C$67:$C$78,0),MATCH(HOUR(A12883),Normativa!$D$66:$AA$66,0))))</f>
        <v>6</v>
      </c>
      <c r="F12883" s="40">
        <f t="shared" si="836"/>
        <v>104</v>
      </c>
      <c r="G12883" s="36">
        <f>INDEX('Optimitzador qh'!$C$15:$H$15,E12883)</f>
        <v>550</v>
      </c>
      <c r="H12883" s="42">
        <f t="shared" si="837"/>
        <v>0</v>
      </c>
    </row>
    <row r="12884" spans="1:8" x14ac:dyDescent="0.25">
      <c r="A12884" s="50">
        <v>43965.198333333334</v>
      </c>
      <c r="B12884" s="79">
        <v>27</v>
      </c>
      <c r="C12884" s="40">
        <f t="shared" si="834"/>
        <v>5</v>
      </c>
      <c r="D12884" s="41">
        <f t="shared" si="835"/>
        <v>2020</v>
      </c>
      <c r="E12884" s="43">
        <f>IF(WEEKDAY(A12884,2)&gt;=6,6,IF(ISNUMBER(MATCH(TRUNC(A12884),Normativa!$A$81:$A$108,0)),6,INDEX(Normativa!$D$67:$AA$78,MATCH(MONTH(A12884),Normativa!$C$67:$C$78,0),MATCH(HOUR(A12884),Normativa!$D$66:$AA$66,0))))</f>
        <v>6</v>
      </c>
      <c r="F12884" s="40">
        <f t="shared" si="836"/>
        <v>108</v>
      </c>
      <c r="G12884" s="36">
        <f>INDEX('Optimitzador qh'!$C$15:$H$15,E12884)</f>
        <v>550</v>
      </c>
      <c r="H12884" s="42">
        <f t="shared" si="837"/>
        <v>0</v>
      </c>
    </row>
    <row r="12885" spans="1:8" x14ac:dyDescent="0.25">
      <c r="A12885" s="50">
        <v>43965.208749999998</v>
      </c>
      <c r="B12885" s="79">
        <v>30</v>
      </c>
      <c r="C12885" s="40">
        <f t="shared" si="834"/>
        <v>5</v>
      </c>
      <c r="D12885" s="41">
        <f t="shared" si="835"/>
        <v>2020</v>
      </c>
      <c r="E12885" s="43">
        <f>IF(WEEKDAY(A12885,2)&gt;=6,6,IF(ISNUMBER(MATCH(TRUNC(A12885),Normativa!$A$81:$A$108,0)),6,INDEX(Normativa!$D$67:$AA$78,MATCH(MONTH(A12885),Normativa!$C$67:$C$78,0),MATCH(HOUR(A12885),Normativa!$D$66:$AA$66,0))))</f>
        <v>6</v>
      </c>
      <c r="F12885" s="40">
        <f t="shared" si="836"/>
        <v>120</v>
      </c>
      <c r="G12885" s="36">
        <f>INDEX('Optimitzador qh'!$C$15:$H$15,E12885)</f>
        <v>550</v>
      </c>
      <c r="H12885" s="42">
        <f t="shared" si="837"/>
        <v>0</v>
      </c>
    </row>
    <row r="12886" spans="1:8" x14ac:dyDescent="0.25">
      <c r="A12886" s="50">
        <v>43965.219166666662</v>
      </c>
      <c r="B12886" s="79">
        <v>29</v>
      </c>
      <c r="C12886" s="40">
        <f t="shared" si="834"/>
        <v>5</v>
      </c>
      <c r="D12886" s="41">
        <f t="shared" si="835"/>
        <v>2020</v>
      </c>
      <c r="E12886" s="43">
        <f>IF(WEEKDAY(A12886,2)&gt;=6,6,IF(ISNUMBER(MATCH(TRUNC(A12886),Normativa!$A$81:$A$108,0)),6,INDEX(Normativa!$D$67:$AA$78,MATCH(MONTH(A12886),Normativa!$C$67:$C$78,0),MATCH(HOUR(A12886),Normativa!$D$66:$AA$66,0))))</f>
        <v>6</v>
      </c>
      <c r="F12886" s="40">
        <f t="shared" si="836"/>
        <v>116</v>
      </c>
      <c r="G12886" s="36">
        <f>INDEX('Optimitzador qh'!$C$15:$H$15,E12886)</f>
        <v>550</v>
      </c>
      <c r="H12886" s="42">
        <f t="shared" si="837"/>
        <v>0</v>
      </c>
    </row>
    <row r="12887" spans="1:8" x14ac:dyDescent="0.25">
      <c r="A12887" s="50">
        <v>43965.229583333334</v>
      </c>
      <c r="B12887" s="79">
        <v>29</v>
      </c>
      <c r="C12887" s="40">
        <f t="shared" si="834"/>
        <v>5</v>
      </c>
      <c r="D12887" s="41">
        <f t="shared" si="835"/>
        <v>2020</v>
      </c>
      <c r="E12887" s="43">
        <f>IF(WEEKDAY(A12887,2)&gt;=6,6,IF(ISNUMBER(MATCH(TRUNC(A12887),Normativa!$A$81:$A$108,0)),6,INDEX(Normativa!$D$67:$AA$78,MATCH(MONTH(A12887),Normativa!$C$67:$C$78,0),MATCH(HOUR(A12887),Normativa!$D$66:$AA$66,0))))</f>
        <v>6</v>
      </c>
      <c r="F12887" s="40">
        <f t="shared" si="836"/>
        <v>116</v>
      </c>
      <c r="G12887" s="36">
        <f>INDEX('Optimitzador qh'!$C$15:$H$15,E12887)</f>
        <v>550</v>
      </c>
      <c r="H12887" s="42">
        <f t="shared" si="837"/>
        <v>0</v>
      </c>
    </row>
    <row r="12888" spans="1:8" x14ac:dyDescent="0.25">
      <c r="A12888" s="50">
        <v>43965.24</v>
      </c>
      <c r="B12888" s="79">
        <v>29</v>
      </c>
      <c r="C12888" s="40">
        <f t="shared" si="834"/>
        <v>5</v>
      </c>
      <c r="D12888" s="41">
        <f t="shared" si="835"/>
        <v>2020</v>
      </c>
      <c r="E12888" s="43">
        <f>IF(WEEKDAY(A12888,2)&gt;=6,6,IF(ISNUMBER(MATCH(TRUNC(A12888),Normativa!$A$81:$A$108,0)),6,INDEX(Normativa!$D$67:$AA$78,MATCH(MONTH(A12888),Normativa!$C$67:$C$78,0),MATCH(HOUR(A12888),Normativa!$D$66:$AA$66,0))))</f>
        <v>6</v>
      </c>
      <c r="F12888" s="40">
        <f t="shared" si="836"/>
        <v>116</v>
      </c>
      <c r="G12888" s="36">
        <f>INDEX('Optimitzador qh'!$C$15:$H$15,E12888)</f>
        <v>550</v>
      </c>
      <c r="H12888" s="42">
        <f t="shared" si="837"/>
        <v>0</v>
      </c>
    </row>
    <row r="12889" spans="1:8" x14ac:dyDescent="0.25">
      <c r="A12889" s="50">
        <v>43965.250416666662</v>
      </c>
      <c r="B12889" s="79">
        <v>41</v>
      </c>
      <c r="C12889" s="40">
        <f t="shared" si="834"/>
        <v>5</v>
      </c>
      <c r="D12889" s="41">
        <f t="shared" si="835"/>
        <v>2020</v>
      </c>
      <c r="E12889" s="43">
        <f>IF(WEEKDAY(A12889,2)&gt;=6,6,IF(ISNUMBER(MATCH(TRUNC(A12889),Normativa!$A$81:$A$108,0)),6,INDEX(Normativa!$D$67:$AA$78,MATCH(MONTH(A12889),Normativa!$C$67:$C$78,0),MATCH(HOUR(A12889),Normativa!$D$66:$AA$66,0))))</f>
        <v>6</v>
      </c>
      <c r="F12889" s="40">
        <f t="shared" si="836"/>
        <v>164</v>
      </c>
      <c r="G12889" s="36">
        <f>INDEX('Optimitzador qh'!$C$15:$H$15,E12889)</f>
        <v>550</v>
      </c>
      <c r="H12889" s="42">
        <f t="shared" si="837"/>
        <v>0</v>
      </c>
    </row>
    <row r="12890" spans="1:8" x14ac:dyDescent="0.25">
      <c r="A12890" s="50">
        <v>43965.260833333334</v>
      </c>
      <c r="B12890" s="79">
        <v>34</v>
      </c>
      <c r="C12890" s="40">
        <f t="shared" si="834"/>
        <v>5</v>
      </c>
      <c r="D12890" s="41">
        <f t="shared" si="835"/>
        <v>2020</v>
      </c>
      <c r="E12890" s="43">
        <f>IF(WEEKDAY(A12890,2)&gt;=6,6,IF(ISNUMBER(MATCH(TRUNC(A12890),Normativa!$A$81:$A$108,0)),6,INDEX(Normativa!$D$67:$AA$78,MATCH(MONTH(A12890),Normativa!$C$67:$C$78,0),MATCH(HOUR(A12890),Normativa!$D$66:$AA$66,0))))</f>
        <v>6</v>
      </c>
      <c r="F12890" s="40">
        <f t="shared" si="836"/>
        <v>136</v>
      </c>
      <c r="G12890" s="36">
        <f>INDEX('Optimitzador qh'!$C$15:$H$15,E12890)</f>
        <v>550</v>
      </c>
      <c r="H12890" s="42">
        <f t="shared" si="837"/>
        <v>0</v>
      </c>
    </row>
    <row r="12891" spans="1:8" x14ac:dyDescent="0.25">
      <c r="A12891" s="50">
        <v>43965.271249999998</v>
      </c>
      <c r="B12891" s="79">
        <v>33</v>
      </c>
      <c r="C12891" s="40">
        <f t="shared" si="834"/>
        <v>5</v>
      </c>
      <c r="D12891" s="41">
        <f t="shared" si="835"/>
        <v>2020</v>
      </c>
      <c r="E12891" s="43">
        <f>IF(WEEKDAY(A12891,2)&gt;=6,6,IF(ISNUMBER(MATCH(TRUNC(A12891),Normativa!$A$81:$A$108,0)),6,INDEX(Normativa!$D$67:$AA$78,MATCH(MONTH(A12891),Normativa!$C$67:$C$78,0),MATCH(HOUR(A12891),Normativa!$D$66:$AA$66,0))))</f>
        <v>6</v>
      </c>
      <c r="F12891" s="40">
        <f t="shared" si="836"/>
        <v>132</v>
      </c>
      <c r="G12891" s="36">
        <f>INDEX('Optimitzador qh'!$C$15:$H$15,E12891)</f>
        <v>550</v>
      </c>
      <c r="H12891" s="42">
        <f t="shared" si="837"/>
        <v>0</v>
      </c>
    </row>
    <row r="12892" spans="1:8" x14ac:dyDescent="0.25">
      <c r="A12892" s="50">
        <v>43965.281666666662</v>
      </c>
      <c r="B12892" s="79">
        <v>33</v>
      </c>
      <c r="C12892" s="40">
        <f t="shared" si="834"/>
        <v>5</v>
      </c>
      <c r="D12892" s="41">
        <f t="shared" si="835"/>
        <v>2020</v>
      </c>
      <c r="E12892" s="43">
        <f>IF(WEEKDAY(A12892,2)&gt;=6,6,IF(ISNUMBER(MATCH(TRUNC(A12892),Normativa!$A$81:$A$108,0)),6,INDEX(Normativa!$D$67:$AA$78,MATCH(MONTH(A12892),Normativa!$C$67:$C$78,0),MATCH(HOUR(A12892),Normativa!$D$66:$AA$66,0))))</f>
        <v>6</v>
      </c>
      <c r="F12892" s="40">
        <f t="shared" si="836"/>
        <v>132</v>
      </c>
      <c r="G12892" s="36">
        <f>INDEX('Optimitzador qh'!$C$15:$H$15,E12892)</f>
        <v>550</v>
      </c>
      <c r="H12892" s="42">
        <f t="shared" si="837"/>
        <v>0</v>
      </c>
    </row>
    <row r="12893" spans="1:8" x14ac:dyDescent="0.25">
      <c r="A12893" s="50">
        <v>43965.292083333334</v>
      </c>
      <c r="B12893" s="79">
        <v>29</v>
      </c>
      <c r="C12893" s="40">
        <f t="shared" si="834"/>
        <v>5</v>
      </c>
      <c r="D12893" s="41">
        <f t="shared" si="835"/>
        <v>2020</v>
      </c>
      <c r="E12893" s="43">
        <f>IF(WEEKDAY(A12893,2)&gt;=6,6,IF(ISNUMBER(MATCH(TRUNC(A12893),Normativa!$A$81:$A$108,0)),6,INDEX(Normativa!$D$67:$AA$78,MATCH(MONTH(A12893),Normativa!$C$67:$C$78,0),MATCH(HOUR(A12893),Normativa!$D$66:$AA$66,0))))</f>
        <v>6</v>
      </c>
      <c r="F12893" s="40">
        <f t="shared" si="836"/>
        <v>116</v>
      </c>
      <c r="G12893" s="36">
        <f>INDEX('Optimitzador qh'!$C$15:$H$15,E12893)</f>
        <v>550</v>
      </c>
      <c r="H12893" s="42">
        <f t="shared" si="837"/>
        <v>0</v>
      </c>
    </row>
    <row r="12894" spans="1:8" x14ac:dyDescent="0.25">
      <c r="A12894" s="50">
        <v>43965.302499999998</v>
      </c>
      <c r="B12894" s="79">
        <v>29</v>
      </c>
      <c r="C12894" s="40">
        <f t="shared" si="834"/>
        <v>5</v>
      </c>
      <c r="D12894" s="41">
        <f t="shared" si="835"/>
        <v>2020</v>
      </c>
      <c r="E12894" s="43">
        <f>IF(WEEKDAY(A12894,2)&gt;=6,6,IF(ISNUMBER(MATCH(TRUNC(A12894),Normativa!$A$81:$A$108,0)),6,INDEX(Normativa!$D$67:$AA$78,MATCH(MONTH(A12894),Normativa!$C$67:$C$78,0),MATCH(HOUR(A12894),Normativa!$D$66:$AA$66,0))))</f>
        <v>6</v>
      </c>
      <c r="F12894" s="40">
        <f t="shared" si="836"/>
        <v>116</v>
      </c>
      <c r="G12894" s="36">
        <f>INDEX('Optimitzador qh'!$C$15:$H$15,E12894)</f>
        <v>550</v>
      </c>
      <c r="H12894" s="42">
        <f t="shared" si="837"/>
        <v>0</v>
      </c>
    </row>
    <row r="12895" spans="1:8" x14ac:dyDescent="0.25">
      <c r="A12895" s="50">
        <v>43965.312916666662</v>
      </c>
      <c r="B12895" s="79">
        <v>27</v>
      </c>
      <c r="C12895" s="40">
        <f t="shared" si="834"/>
        <v>5</v>
      </c>
      <c r="D12895" s="41">
        <f t="shared" si="835"/>
        <v>2020</v>
      </c>
      <c r="E12895" s="43">
        <f>IF(WEEKDAY(A12895,2)&gt;=6,6,IF(ISNUMBER(MATCH(TRUNC(A12895),Normativa!$A$81:$A$108,0)),6,INDEX(Normativa!$D$67:$AA$78,MATCH(MONTH(A12895),Normativa!$C$67:$C$78,0),MATCH(HOUR(A12895),Normativa!$D$66:$AA$66,0))))</f>
        <v>6</v>
      </c>
      <c r="F12895" s="40">
        <f t="shared" si="836"/>
        <v>108</v>
      </c>
      <c r="G12895" s="36">
        <f>INDEX('Optimitzador qh'!$C$15:$H$15,E12895)</f>
        <v>550</v>
      </c>
      <c r="H12895" s="42">
        <f t="shared" si="837"/>
        <v>0</v>
      </c>
    </row>
    <row r="12896" spans="1:8" x14ac:dyDescent="0.25">
      <c r="A12896" s="50">
        <v>43965.323333333334</v>
      </c>
      <c r="B12896" s="79">
        <v>29</v>
      </c>
      <c r="C12896" s="40">
        <f t="shared" si="834"/>
        <v>5</v>
      </c>
      <c r="D12896" s="41">
        <f t="shared" si="835"/>
        <v>2020</v>
      </c>
      <c r="E12896" s="43">
        <f>IF(WEEKDAY(A12896,2)&gt;=6,6,IF(ISNUMBER(MATCH(TRUNC(A12896),Normativa!$A$81:$A$108,0)),6,INDEX(Normativa!$D$67:$AA$78,MATCH(MONTH(A12896),Normativa!$C$67:$C$78,0),MATCH(HOUR(A12896),Normativa!$D$66:$AA$66,0))))</f>
        <v>6</v>
      </c>
      <c r="F12896" s="40">
        <f t="shared" si="836"/>
        <v>116</v>
      </c>
      <c r="G12896" s="36">
        <f>INDEX('Optimitzador qh'!$C$15:$H$15,E12896)</f>
        <v>550</v>
      </c>
      <c r="H12896" s="42">
        <f t="shared" si="837"/>
        <v>0</v>
      </c>
    </row>
    <row r="12897" spans="1:8" x14ac:dyDescent="0.25">
      <c r="A12897" s="50">
        <v>43965.333749999998</v>
      </c>
      <c r="B12897" s="79">
        <v>30</v>
      </c>
      <c r="C12897" s="40">
        <f t="shared" si="834"/>
        <v>5</v>
      </c>
      <c r="D12897" s="41">
        <f t="shared" si="835"/>
        <v>2020</v>
      </c>
      <c r="E12897" s="43">
        <f>IF(WEEKDAY(A12897,2)&gt;=6,6,IF(ISNUMBER(MATCH(TRUNC(A12897),Normativa!$A$81:$A$108,0)),6,INDEX(Normativa!$D$67:$AA$78,MATCH(MONTH(A12897),Normativa!$C$67:$C$78,0),MATCH(HOUR(A12897),Normativa!$D$66:$AA$66,0))))</f>
        <v>5</v>
      </c>
      <c r="F12897" s="40">
        <f t="shared" si="836"/>
        <v>120</v>
      </c>
      <c r="G12897" s="36">
        <f>INDEX('Optimitzador qh'!$C$15:$H$15,E12897)</f>
        <v>314.07919990728021</v>
      </c>
      <c r="H12897" s="42">
        <f t="shared" si="837"/>
        <v>0</v>
      </c>
    </row>
    <row r="12898" spans="1:8" x14ac:dyDescent="0.25">
      <c r="A12898" s="50">
        <v>43965.344166666662</v>
      </c>
      <c r="B12898" s="79">
        <v>32</v>
      </c>
      <c r="C12898" s="40">
        <f t="shared" si="834"/>
        <v>5</v>
      </c>
      <c r="D12898" s="41">
        <f t="shared" si="835"/>
        <v>2020</v>
      </c>
      <c r="E12898" s="43">
        <f>IF(WEEKDAY(A12898,2)&gt;=6,6,IF(ISNUMBER(MATCH(TRUNC(A12898),Normativa!$A$81:$A$108,0)),6,INDEX(Normativa!$D$67:$AA$78,MATCH(MONTH(A12898),Normativa!$C$67:$C$78,0),MATCH(HOUR(A12898),Normativa!$D$66:$AA$66,0))))</f>
        <v>5</v>
      </c>
      <c r="F12898" s="40">
        <f t="shared" si="836"/>
        <v>128</v>
      </c>
      <c r="G12898" s="36">
        <f>INDEX('Optimitzador qh'!$C$15:$H$15,E12898)</f>
        <v>314.07919990728021</v>
      </c>
      <c r="H12898" s="42">
        <f t="shared" si="837"/>
        <v>0</v>
      </c>
    </row>
    <row r="12899" spans="1:8" x14ac:dyDescent="0.25">
      <c r="A12899" s="50">
        <v>43965.354583333334</v>
      </c>
      <c r="B12899" s="79">
        <v>31</v>
      </c>
      <c r="C12899" s="40">
        <f t="shared" si="834"/>
        <v>5</v>
      </c>
      <c r="D12899" s="41">
        <f t="shared" si="835"/>
        <v>2020</v>
      </c>
      <c r="E12899" s="43">
        <f>IF(WEEKDAY(A12899,2)&gt;=6,6,IF(ISNUMBER(MATCH(TRUNC(A12899),Normativa!$A$81:$A$108,0)),6,INDEX(Normativa!$D$67:$AA$78,MATCH(MONTH(A12899),Normativa!$C$67:$C$78,0),MATCH(HOUR(A12899),Normativa!$D$66:$AA$66,0))))</f>
        <v>5</v>
      </c>
      <c r="F12899" s="40">
        <f t="shared" si="836"/>
        <v>124</v>
      </c>
      <c r="G12899" s="36">
        <f>INDEX('Optimitzador qh'!$C$15:$H$15,E12899)</f>
        <v>314.07919990728021</v>
      </c>
      <c r="H12899" s="42">
        <f t="shared" si="837"/>
        <v>0</v>
      </c>
    </row>
    <row r="12900" spans="1:8" x14ac:dyDescent="0.25">
      <c r="A12900" s="50">
        <v>43965.364999999998</v>
      </c>
      <c r="B12900" s="79">
        <v>33</v>
      </c>
      <c r="C12900" s="40">
        <f t="shared" si="834"/>
        <v>5</v>
      </c>
      <c r="D12900" s="41">
        <f t="shared" si="835"/>
        <v>2020</v>
      </c>
      <c r="E12900" s="43">
        <f>IF(WEEKDAY(A12900,2)&gt;=6,6,IF(ISNUMBER(MATCH(TRUNC(A12900),Normativa!$A$81:$A$108,0)),6,INDEX(Normativa!$D$67:$AA$78,MATCH(MONTH(A12900),Normativa!$C$67:$C$78,0),MATCH(HOUR(A12900),Normativa!$D$66:$AA$66,0))))</f>
        <v>5</v>
      </c>
      <c r="F12900" s="40">
        <f t="shared" si="836"/>
        <v>132</v>
      </c>
      <c r="G12900" s="36">
        <f>INDEX('Optimitzador qh'!$C$15:$H$15,E12900)</f>
        <v>314.07919990728021</v>
      </c>
      <c r="H12900" s="42">
        <f t="shared" si="837"/>
        <v>0</v>
      </c>
    </row>
    <row r="12901" spans="1:8" x14ac:dyDescent="0.25">
      <c r="A12901" s="50">
        <v>43965.375416666662</v>
      </c>
      <c r="B12901" s="79">
        <v>31</v>
      </c>
      <c r="C12901" s="40">
        <f t="shared" si="834"/>
        <v>5</v>
      </c>
      <c r="D12901" s="41">
        <f t="shared" si="835"/>
        <v>2020</v>
      </c>
      <c r="E12901" s="43">
        <f>IF(WEEKDAY(A12901,2)&gt;=6,6,IF(ISNUMBER(MATCH(TRUNC(A12901),Normativa!$A$81:$A$108,0)),6,INDEX(Normativa!$D$67:$AA$78,MATCH(MONTH(A12901),Normativa!$C$67:$C$78,0),MATCH(HOUR(A12901),Normativa!$D$66:$AA$66,0))))</f>
        <v>4</v>
      </c>
      <c r="F12901" s="40">
        <f t="shared" si="836"/>
        <v>124</v>
      </c>
      <c r="G12901" s="36">
        <f>INDEX('Optimitzador qh'!$C$15:$H$15,E12901)</f>
        <v>314.07919990728021</v>
      </c>
      <c r="H12901" s="42">
        <f t="shared" si="837"/>
        <v>0</v>
      </c>
    </row>
    <row r="12902" spans="1:8" x14ac:dyDescent="0.25">
      <c r="A12902" s="50">
        <v>43965.385833333334</v>
      </c>
      <c r="B12902" s="79">
        <v>31</v>
      </c>
      <c r="C12902" s="40">
        <f t="shared" si="834"/>
        <v>5</v>
      </c>
      <c r="D12902" s="41">
        <f t="shared" si="835"/>
        <v>2020</v>
      </c>
      <c r="E12902" s="43">
        <f>IF(WEEKDAY(A12902,2)&gt;=6,6,IF(ISNUMBER(MATCH(TRUNC(A12902),Normativa!$A$81:$A$108,0)),6,INDEX(Normativa!$D$67:$AA$78,MATCH(MONTH(A12902),Normativa!$C$67:$C$78,0),MATCH(HOUR(A12902),Normativa!$D$66:$AA$66,0))))</f>
        <v>4</v>
      </c>
      <c r="F12902" s="40">
        <f t="shared" si="836"/>
        <v>124</v>
      </c>
      <c r="G12902" s="36">
        <f>INDEX('Optimitzador qh'!$C$15:$H$15,E12902)</f>
        <v>314.07919990728021</v>
      </c>
      <c r="H12902" s="42">
        <f t="shared" si="837"/>
        <v>0</v>
      </c>
    </row>
    <row r="12903" spans="1:8" x14ac:dyDescent="0.25">
      <c r="A12903" s="50">
        <v>43965.396249999998</v>
      </c>
      <c r="B12903" s="79">
        <v>31</v>
      </c>
      <c r="C12903" s="40">
        <f t="shared" si="834"/>
        <v>5</v>
      </c>
      <c r="D12903" s="41">
        <f t="shared" si="835"/>
        <v>2020</v>
      </c>
      <c r="E12903" s="43">
        <f>IF(WEEKDAY(A12903,2)&gt;=6,6,IF(ISNUMBER(MATCH(TRUNC(A12903),Normativa!$A$81:$A$108,0)),6,INDEX(Normativa!$D$67:$AA$78,MATCH(MONTH(A12903),Normativa!$C$67:$C$78,0),MATCH(HOUR(A12903),Normativa!$D$66:$AA$66,0))))</f>
        <v>4</v>
      </c>
      <c r="F12903" s="40">
        <f t="shared" si="836"/>
        <v>124</v>
      </c>
      <c r="G12903" s="36">
        <f>INDEX('Optimitzador qh'!$C$15:$H$15,E12903)</f>
        <v>314.07919990728021</v>
      </c>
      <c r="H12903" s="42">
        <f t="shared" si="837"/>
        <v>0</v>
      </c>
    </row>
    <row r="12904" spans="1:8" x14ac:dyDescent="0.25">
      <c r="A12904" s="50">
        <v>43965.406666666662</v>
      </c>
      <c r="B12904" s="79">
        <v>34</v>
      </c>
      <c r="C12904" s="40">
        <f t="shared" si="834"/>
        <v>5</v>
      </c>
      <c r="D12904" s="41">
        <f t="shared" si="835"/>
        <v>2020</v>
      </c>
      <c r="E12904" s="43">
        <f>IF(WEEKDAY(A12904,2)&gt;=6,6,IF(ISNUMBER(MATCH(TRUNC(A12904),Normativa!$A$81:$A$108,0)),6,INDEX(Normativa!$D$67:$AA$78,MATCH(MONTH(A12904),Normativa!$C$67:$C$78,0),MATCH(HOUR(A12904),Normativa!$D$66:$AA$66,0))))</f>
        <v>4</v>
      </c>
      <c r="F12904" s="40">
        <f t="shared" si="836"/>
        <v>136</v>
      </c>
      <c r="G12904" s="36">
        <f>INDEX('Optimitzador qh'!$C$15:$H$15,E12904)</f>
        <v>314.07919990728021</v>
      </c>
      <c r="H12904" s="42">
        <f t="shared" si="837"/>
        <v>0</v>
      </c>
    </row>
    <row r="12905" spans="1:8" x14ac:dyDescent="0.25">
      <c r="A12905" s="50">
        <v>43965.417083333334</v>
      </c>
      <c r="B12905" s="79">
        <v>29</v>
      </c>
      <c r="C12905" s="40">
        <f t="shared" si="834"/>
        <v>5</v>
      </c>
      <c r="D12905" s="41">
        <f t="shared" si="835"/>
        <v>2020</v>
      </c>
      <c r="E12905" s="43">
        <f>IF(WEEKDAY(A12905,2)&gt;=6,6,IF(ISNUMBER(MATCH(TRUNC(A12905),Normativa!$A$81:$A$108,0)),6,INDEX(Normativa!$D$67:$AA$78,MATCH(MONTH(A12905),Normativa!$C$67:$C$78,0),MATCH(HOUR(A12905),Normativa!$D$66:$AA$66,0))))</f>
        <v>4</v>
      </c>
      <c r="F12905" s="40">
        <f t="shared" si="836"/>
        <v>116</v>
      </c>
      <c r="G12905" s="36">
        <f>INDEX('Optimitzador qh'!$C$15:$H$15,E12905)</f>
        <v>314.07919990728021</v>
      </c>
      <c r="H12905" s="42">
        <f t="shared" si="837"/>
        <v>0</v>
      </c>
    </row>
    <row r="12906" spans="1:8" x14ac:dyDescent="0.25">
      <c r="A12906" s="50">
        <v>43965.427499999998</v>
      </c>
      <c r="B12906" s="79">
        <v>33</v>
      </c>
      <c r="C12906" s="40">
        <f t="shared" si="834"/>
        <v>5</v>
      </c>
      <c r="D12906" s="41">
        <f t="shared" si="835"/>
        <v>2020</v>
      </c>
      <c r="E12906" s="43">
        <f>IF(WEEKDAY(A12906,2)&gt;=6,6,IF(ISNUMBER(MATCH(TRUNC(A12906),Normativa!$A$81:$A$108,0)),6,INDEX(Normativa!$D$67:$AA$78,MATCH(MONTH(A12906),Normativa!$C$67:$C$78,0),MATCH(HOUR(A12906),Normativa!$D$66:$AA$66,0))))</f>
        <v>4</v>
      </c>
      <c r="F12906" s="40">
        <f t="shared" si="836"/>
        <v>132</v>
      </c>
      <c r="G12906" s="36">
        <f>INDEX('Optimitzador qh'!$C$15:$H$15,E12906)</f>
        <v>314.07919990728021</v>
      </c>
      <c r="H12906" s="42">
        <f t="shared" si="837"/>
        <v>0</v>
      </c>
    </row>
    <row r="12907" spans="1:8" x14ac:dyDescent="0.25">
      <c r="A12907" s="50">
        <v>43965.437916666662</v>
      </c>
      <c r="B12907" s="79">
        <v>31</v>
      </c>
      <c r="C12907" s="40">
        <f t="shared" si="834"/>
        <v>5</v>
      </c>
      <c r="D12907" s="41">
        <f t="shared" si="835"/>
        <v>2020</v>
      </c>
      <c r="E12907" s="43">
        <f>IF(WEEKDAY(A12907,2)&gt;=6,6,IF(ISNUMBER(MATCH(TRUNC(A12907),Normativa!$A$81:$A$108,0)),6,INDEX(Normativa!$D$67:$AA$78,MATCH(MONTH(A12907),Normativa!$C$67:$C$78,0),MATCH(HOUR(A12907),Normativa!$D$66:$AA$66,0))))</f>
        <v>4</v>
      </c>
      <c r="F12907" s="40">
        <f t="shared" si="836"/>
        <v>124</v>
      </c>
      <c r="G12907" s="36">
        <f>INDEX('Optimitzador qh'!$C$15:$H$15,E12907)</f>
        <v>314.07919990728021</v>
      </c>
      <c r="H12907" s="42">
        <f t="shared" si="837"/>
        <v>0</v>
      </c>
    </row>
    <row r="12908" spans="1:8" x14ac:dyDescent="0.25">
      <c r="A12908" s="50">
        <v>43965.448333333334</v>
      </c>
      <c r="B12908" s="79">
        <v>33</v>
      </c>
      <c r="C12908" s="40">
        <f t="shared" si="834"/>
        <v>5</v>
      </c>
      <c r="D12908" s="41">
        <f t="shared" si="835"/>
        <v>2020</v>
      </c>
      <c r="E12908" s="43">
        <f>IF(WEEKDAY(A12908,2)&gt;=6,6,IF(ISNUMBER(MATCH(TRUNC(A12908),Normativa!$A$81:$A$108,0)),6,INDEX(Normativa!$D$67:$AA$78,MATCH(MONTH(A12908),Normativa!$C$67:$C$78,0),MATCH(HOUR(A12908),Normativa!$D$66:$AA$66,0))))</f>
        <v>4</v>
      </c>
      <c r="F12908" s="40">
        <f t="shared" si="836"/>
        <v>132</v>
      </c>
      <c r="G12908" s="36">
        <f>INDEX('Optimitzador qh'!$C$15:$H$15,E12908)</f>
        <v>314.07919990728021</v>
      </c>
      <c r="H12908" s="42">
        <f t="shared" si="837"/>
        <v>0</v>
      </c>
    </row>
    <row r="12909" spans="1:8" x14ac:dyDescent="0.25">
      <c r="A12909" s="50">
        <v>43965.458749999998</v>
      </c>
      <c r="B12909" s="79">
        <v>32</v>
      </c>
      <c r="C12909" s="40">
        <f t="shared" si="834"/>
        <v>5</v>
      </c>
      <c r="D12909" s="41">
        <f t="shared" si="835"/>
        <v>2020</v>
      </c>
      <c r="E12909" s="43">
        <f>IF(WEEKDAY(A12909,2)&gt;=6,6,IF(ISNUMBER(MATCH(TRUNC(A12909),Normativa!$A$81:$A$108,0)),6,INDEX(Normativa!$D$67:$AA$78,MATCH(MONTH(A12909),Normativa!$C$67:$C$78,0),MATCH(HOUR(A12909),Normativa!$D$66:$AA$66,0))))</f>
        <v>4</v>
      </c>
      <c r="F12909" s="40">
        <f t="shared" si="836"/>
        <v>128</v>
      </c>
      <c r="G12909" s="36">
        <f>INDEX('Optimitzador qh'!$C$15:$H$15,E12909)</f>
        <v>314.07919990728021</v>
      </c>
      <c r="H12909" s="42">
        <f t="shared" si="837"/>
        <v>0</v>
      </c>
    </row>
    <row r="12910" spans="1:8" x14ac:dyDescent="0.25">
      <c r="A12910" s="50">
        <v>43965.469166666662</v>
      </c>
      <c r="B12910" s="79">
        <v>34</v>
      </c>
      <c r="C12910" s="40">
        <f t="shared" si="834"/>
        <v>5</v>
      </c>
      <c r="D12910" s="41">
        <f t="shared" si="835"/>
        <v>2020</v>
      </c>
      <c r="E12910" s="43">
        <f>IF(WEEKDAY(A12910,2)&gt;=6,6,IF(ISNUMBER(MATCH(TRUNC(A12910),Normativa!$A$81:$A$108,0)),6,INDEX(Normativa!$D$67:$AA$78,MATCH(MONTH(A12910),Normativa!$C$67:$C$78,0),MATCH(HOUR(A12910),Normativa!$D$66:$AA$66,0))))</f>
        <v>4</v>
      </c>
      <c r="F12910" s="40">
        <f t="shared" si="836"/>
        <v>136</v>
      </c>
      <c r="G12910" s="36">
        <f>INDEX('Optimitzador qh'!$C$15:$H$15,E12910)</f>
        <v>314.07919990728021</v>
      </c>
      <c r="H12910" s="42">
        <f t="shared" si="837"/>
        <v>0</v>
      </c>
    </row>
    <row r="12911" spans="1:8" x14ac:dyDescent="0.25">
      <c r="A12911" s="50">
        <v>43965.479583333334</v>
      </c>
      <c r="B12911" s="79">
        <v>33</v>
      </c>
      <c r="C12911" s="40">
        <f t="shared" si="834"/>
        <v>5</v>
      </c>
      <c r="D12911" s="41">
        <f t="shared" si="835"/>
        <v>2020</v>
      </c>
      <c r="E12911" s="43">
        <f>IF(WEEKDAY(A12911,2)&gt;=6,6,IF(ISNUMBER(MATCH(TRUNC(A12911),Normativa!$A$81:$A$108,0)),6,INDEX(Normativa!$D$67:$AA$78,MATCH(MONTH(A12911),Normativa!$C$67:$C$78,0),MATCH(HOUR(A12911),Normativa!$D$66:$AA$66,0))))</f>
        <v>4</v>
      </c>
      <c r="F12911" s="40">
        <f t="shared" si="836"/>
        <v>132</v>
      </c>
      <c r="G12911" s="36">
        <f>INDEX('Optimitzador qh'!$C$15:$H$15,E12911)</f>
        <v>314.07919990728021</v>
      </c>
      <c r="H12911" s="42">
        <f t="shared" si="837"/>
        <v>0</v>
      </c>
    </row>
    <row r="12912" spans="1:8" x14ac:dyDescent="0.25">
      <c r="A12912" s="50">
        <v>43965.49</v>
      </c>
      <c r="B12912" s="79">
        <v>32</v>
      </c>
      <c r="C12912" s="40">
        <f t="shared" si="834"/>
        <v>5</v>
      </c>
      <c r="D12912" s="41">
        <f t="shared" si="835"/>
        <v>2020</v>
      </c>
      <c r="E12912" s="43">
        <f>IF(WEEKDAY(A12912,2)&gt;=6,6,IF(ISNUMBER(MATCH(TRUNC(A12912),Normativa!$A$81:$A$108,0)),6,INDEX(Normativa!$D$67:$AA$78,MATCH(MONTH(A12912),Normativa!$C$67:$C$78,0),MATCH(HOUR(A12912),Normativa!$D$66:$AA$66,0))))</f>
        <v>4</v>
      </c>
      <c r="F12912" s="40">
        <f t="shared" si="836"/>
        <v>128</v>
      </c>
      <c r="G12912" s="36">
        <f>INDEX('Optimitzador qh'!$C$15:$H$15,E12912)</f>
        <v>314.07919990728021</v>
      </c>
      <c r="H12912" s="42">
        <f t="shared" si="837"/>
        <v>0</v>
      </c>
    </row>
    <row r="12913" spans="1:8" x14ac:dyDescent="0.25">
      <c r="A12913" s="50">
        <v>43965.500416666662</v>
      </c>
      <c r="B12913" s="79">
        <v>46</v>
      </c>
      <c r="C12913" s="40">
        <f t="shared" si="834"/>
        <v>5</v>
      </c>
      <c r="D12913" s="41">
        <f t="shared" si="835"/>
        <v>2020</v>
      </c>
      <c r="E12913" s="43">
        <f>IF(WEEKDAY(A12913,2)&gt;=6,6,IF(ISNUMBER(MATCH(TRUNC(A12913),Normativa!$A$81:$A$108,0)),6,INDEX(Normativa!$D$67:$AA$78,MATCH(MONTH(A12913),Normativa!$C$67:$C$78,0),MATCH(HOUR(A12913),Normativa!$D$66:$AA$66,0))))</f>
        <v>4</v>
      </c>
      <c r="F12913" s="40">
        <f t="shared" si="836"/>
        <v>184</v>
      </c>
      <c r="G12913" s="36">
        <f>INDEX('Optimitzador qh'!$C$15:$H$15,E12913)</f>
        <v>314.07919990728021</v>
      </c>
      <c r="H12913" s="42">
        <f t="shared" si="837"/>
        <v>0</v>
      </c>
    </row>
    <row r="12914" spans="1:8" x14ac:dyDescent="0.25">
      <c r="A12914" s="50">
        <v>43965.510833333334</v>
      </c>
      <c r="B12914" s="79">
        <v>40</v>
      </c>
      <c r="C12914" s="40">
        <f t="shared" si="834"/>
        <v>5</v>
      </c>
      <c r="D12914" s="41">
        <f t="shared" si="835"/>
        <v>2020</v>
      </c>
      <c r="E12914" s="43">
        <f>IF(WEEKDAY(A12914,2)&gt;=6,6,IF(ISNUMBER(MATCH(TRUNC(A12914),Normativa!$A$81:$A$108,0)),6,INDEX(Normativa!$D$67:$AA$78,MATCH(MONTH(A12914),Normativa!$C$67:$C$78,0),MATCH(HOUR(A12914),Normativa!$D$66:$AA$66,0))))</f>
        <v>4</v>
      </c>
      <c r="F12914" s="40">
        <f t="shared" si="836"/>
        <v>160</v>
      </c>
      <c r="G12914" s="36">
        <f>INDEX('Optimitzador qh'!$C$15:$H$15,E12914)</f>
        <v>314.07919990728021</v>
      </c>
      <c r="H12914" s="42">
        <f t="shared" si="837"/>
        <v>0</v>
      </c>
    </row>
    <row r="12915" spans="1:8" x14ac:dyDescent="0.25">
      <c r="A12915" s="50">
        <v>43965.521249999998</v>
      </c>
      <c r="B12915" s="79">
        <v>41</v>
      </c>
      <c r="C12915" s="40">
        <f t="shared" si="834"/>
        <v>5</v>
      </c>
      <c r="D12915" s="41">
        <f t="shared" si="835"/>
        <v>2020</v>
      </c>
      <c r="E12915" s="43">
        <f>IF(WEEKDAY(A12915,2)&gt;=6,6,IF(ISNUMBER(MATCH(TRUNC(A12915),Normativa!$A$81:$A$108,0)),6,INDEX(Normativa!$D$67:$AA$78,MATCH(MONTH(A12915),Normativa!$C$67:$C$78,0),MATCH(HOUR(A12915),Normativa!$D$66:$AA$66,0))))</f>
        <v>4</v>
      </c>
      <c r="F12915" s="40">
        <f t="shared" si="836"/>
        <v>164</v>
      </c>
      <c r="G12915" s="36">
        <f>INDEX('Optimitzador qh'!$C$15:$H$15,E12915)</f>
        <v>314.07919990728021</v>
      </c>
      <c r="H12915" s="42">
        <f t="shared" si="837"/>
        <v>0</v>
      </c>
    </row>
    <row r="12916" spans="1:8" x14ac:dyDescent="0.25">
      <c r="A12916" s="50">
        <v>43965.531666666662</v>
      </c>
      <c r="B12916" s="79">
        <v>39</v>
      </c>
      <c r="C12916" s="40">
        <f t="shared" si="834"/>
        <v>5</v>
      </c>
      <c r="D12916" s="41">
        <f t="shared" si="835"/>
        <v>2020</v>
      </c>
      <c r="E12916" s="43">
        <f>IF(WEEKDAY(A12916,2)&gt;=6,6,IF(ISNUMBER(MATCH(TRUNC(A12916),Normativa!$A$81:$A$108,0)),6,INDEX(Normativa!$D$67:$AA$78,MATCH(MONTH(A12916),Normativa!$C$67:$C$78,0),MATCH(HOUR(A12916),Normativa!$D$66:$AA$66,0))))</f>
        <v>4</v>
      </c>
      <c r="F12916" s="40">
        <f t="shared" si="836"/>
        <v>156</v>
      </c>
      <c r="G12916" s="36">
        <f>INDEX('Optimitzador qh'!$C$15:$H$15,E12916)</f>
        <v>314.07919990728021</v>
      </c>
      <c r="H12916" s="42">
        <f t="shared" si="837"/>
        <v>0</v>
      </c>
    </row>
    <row r="12917" spans="1:8" x14ac:dyDescent="0.25">
      <c r="A12917" s="50">
        <v>43965.542083333334</v>
      </c>
      <c r="B12917" s="79">
        <v>31</v>
      </c>
      <c r="C12917" s="40">
        <f t="shared" si="834"/>
        <v>5</v>
      </c>
      <c r="D12917" s="41">
        <f t="shared" si="835"/>
        <v>2020</v>
      </c>
      <c r="E12917" s="43">
        <f>IF(WEEKDAY(A12917,2)&gt;=6,6,IF(ISNUMBER(MATCH(TRUNC(A12917),Normativa!$A$81:$A$108,0)),6,INDEX(Normativa!$D$67:$AA$78,MATCH(MONTH(A12917),Normativa!$C$67:$C$78,0),MATCH(HOUR(A12917),Normativa!$D$66:$AA$66,0))))</f>
        <v>4</v>
      </c>
      <c r="F12917" s="40">
        <f t="shared" si="836"/>
        <v>124</v>
      </c>
      <c r="G12917" s="36">
        <f>INDEX('Optimitzador qh'!$C$15:$H$15,E12917)</f>
        <v>314.07919990728021</v>
      </c>
      <c r="H12917" s="42">
        <f t="shared" si="837"/>
        <v>0</v>
      </c>
    </row>
    <row r="12918" spans="1:8" x14ac:dyDescent="0.25">
      <c r="A12918" s="50">
        <v>43965.552499999998</v>
      </c>
      <c r="B12918" s="79">
        <v>32</v>
      </c>
      <c r="C12918" s="40">
        <f t="shared" si="834"/>
        <v>5</v>
      </c>
      <c r="D12918" s="41">
        <f t="shared" si="835"/>
        <v>2020</v>
      </c>
      <c r="E12918" s="43">
        <f>IF(WEEKDAY(A12918,2)&gt;=6,6,IF(ISNUMBER(MATCH(TRUNC(A12918),Normativa!$A$81:$A$108,0)),6,INDEX(Normativa!$D$67:$AA$78,MATCH(MONTH(A12918),Normativa!$C$67:$C$78,0),MATCH(HOUR(A12918),Normativa!$D$66:$AA$66,0))))</f>
        <v>4</v>
      </c>
      <c r="F12918" s="40">
        <f t="shared" si="836"/>
        <v>128</v>
      </c>
      <c r="G12918" s="36">
        <f>INDEX('Optimitzador qh'!$C$15:$H$15,E12918)</f>
        <v>314.07919990728021</v>
      </c>
      <c r="H12918" s="42">
        <f t="shared" si="837"/>
        <v>0</v>
      </c>
    </row>
    <row r="12919" spans="1:8" x14ac:dyDescent="0.25">
      <c r="A12919" s="50">
        <v>43965.562916666662</v>
      </c>
      <c r="B12919" s="79">
        <v>33</v>
      </c>
      <c r="C12919" s="40">
        <f t="shared" si="834"/>
        <v>5</v>
      </c>
      <c r="D12919" s="41">
        <f t="shared" si="835"/>
        <v>2020</v>
      </c>
      <c r="E12919" s="43">
        <f>IF(WEEKDAY(A12919,2)&gt;=6,6,IF(ISNUMBER(MATCH(TRUNC(A12919),Normativa!$A$81:$A$108,0)),6,INDEX(Normativa!$D$67:$AA$78,MATCH(MONTH(A12919),Normativa!$C$67:$C$78,0),MATCH(HOUR(A12919),Normativa!$D$66:$AA$66,0))))</f>
        <v>4</v>
      </c>
      <c r="F12919" s="40">
        <f t="shared" si="836"/>
        <v>132</v>
      </c>
      <c r="G12919" s="36">
        <f>INDEX('Optimitzador qh'!$C$15:$H$15,E12919)</f>
        <v>314.07919990728021</v>
      </c>
      <c r="H12919" s="42">
        <f t="shared" si="837"/>
        <v>0</v>
      </c>
    </row>
    <row r="12920" spans="1:8" x14ac:dyDescent="0.25">
      <c r="A12920" s="50">
        <v>43965.573333333334</v>
      </c>
      <c r="B12920" s="79">
        <v>32</v>
      </c>
      <c r="C12920" s="40">
        <f t="shared" si="834"/>
        <v>5</v>
      </c>
      <c r="D12920" s="41">
        <f t="shared" si="835"/>
        <v>2020</v>
      </c>
      <c r="E12920" s="43">
        <f>IF(WEEKDAY(A12920,2)&gt;=6,6,IF(ISNUMBER(MATCH(TRUNC(A12920),Normativa!$A$81:$A$108,0)),6,INDEX(Normativa!$D$67:$AA$78,MATCH(MONTH(A12920),Normativa!$C$67:$C$78,0),MATCH(HOUR(A12920),Normativa!$D$66:$AA$66,0))))</f>
        <v>4</v>
      </c>
      <c r="F12920" s="40">
        <f t="shared" si="836"/>
        <v>128</v>
      </c>
      <c r="G12920" s="36">
        <f>INDEX('Optimitzador qh'!$C$15:$H$15,E12920)</f>
        <v>314.07919990728021</v>
      </c>
      <c r="H12920" s="42">
        <f t="shared" si="837"/>
        <v>0</v>
      </c>
    </row>
    <row r="12921" spans="1:8" x14ac:dyDescent="0.25">
      <c r="A12921" s="50">
        <v>43965.583749999998</v>
      </c>
      <c r="B12921" s="79">
        <v>33</v>
      </c>
      <c r="C12921" s="40">
        <f t="shared" si="834"/>
        <v>5</v>
      </c>
      <c r="D12921" s="41">
        <f t="shared" si="835"/>
        <v>2020</v>
      </c>
      <c r="E12921" s="43">
        <f>IF(WEEKDAY(A12921,2)&gt;=6,6,IF(ISNUMBER(MATCH(TRUNC(A12921),Normativa!$A$81:$A$108,0)),6,INDEX(Normativa!$D$67:$AA$78,MATCH(MONTH(A12921),Normativa!$C$67:$C$78,0),MATCH(HOUR(A12921),Normativa!$D$66:$AA$66,0))))</f>
        <v>5</v>
      </c>
      <c r="F12921" s="40">
        <f t="shared" si="836"/>
        <v>132</v>
      </c>
      <c r="G12921" s="36">
        <f>INDEX('Optimitzador qh'!$C$15:$H$15,E12921)</f>
        <v>314.07919990728021</v>
      </c>
      <c r="H12921" s="42">
        <f t="shared" si="837"/>
        <v>0</v>
      </c>
    </row>
    <row r="12922" spans="1:8" x14ac:dyDescent="0.25">
      <c r="A12922" s="50">
        <v>43965.594166666662</v>
      </c>
      <c r="B12922" s="79">
        <v>32</v>
      </c>
      <c r="C12922" s="40">
        <f t="shared" si="834"/>
        <v>5</v>
      </c>
      <c r="D12922" s="41">
        <f t="shared" si="835"/>
        <v>2020</v>
      </c>
      <c r="E12922" s="43">
        <f>IF(WEEKDAY(A12922,2)&gt;=6,6,IF(ISNUMBER(MATCH(TRUNC(A12922),Normativa!$A$81:$A$108,0)),6,INDEX(Normativa!$D$67:$AA$78,MATCH(MONTH(A12922),Normativa!$C$67:$C$78,0),MATCH(HOUR(A12922),Normativa!$D$66:$AA$66,0))))</f>
        <v>5</v>
      </c>
      <c r="F12922" s="40">
        <f t="shared" si="836"/>
        <v>128</v>
      </c>
      <c r="G12922" s="36">
        <f>INDEX('Optimitzador qh'!$C$15:$H$15,E12922)</f>
        <v>314.07919990728021</v>
      </c>
      <c r="H12922" s="42">
        <f t="shared" si="837"/>
        <v>0</v>
      </c>
    </row>
    <row r="12923" spans="1:8" x14ac:dyDescent="0.25">
      <c r="A12923" s="50">
        <v>43965.604583333334</v>
      </c>
      <c r="B12923" s="79">
        <v>33</v>
      </c>
      <c r="C12923" s="40">
        <f t="shared" si="834"/>
        <v>5</v>
      </c>
      <c r="D12923" s="41">
        <f t="shared" si="835"/>
        <v>2020</v>
      </c>
      <c r="E12923" s="43">
        <f>IF(WEEKDAY(A12923,2)&gt;=6,6,IF(ISNUMBER(MATCH(TRUNC(A12923),Normativa!$A$81:$A$108,0)),6,INDEX(Normativa!$D$67:$AA$78,MATCH(MONTH(A12923),Normativa!$C$67:$C$78,0),MATCH(HOUR(A12923),Normativa!$D$66:$AA$66,0))))</f>
        <v>5</v>
      </c>
      <c r="F12923" s="40">
        <f t="shared" si="836"/>
        <v>132</v>
      </c>
      <c r="G12923" s="36">
        <f>INDEX('Optimitzador qh'!$C$15:$H$15,E12923)</f>
        <v>314.07919990728021</v>
      </c>
      <c r="H12923" s="42">
        <f t="shared" si="837"/>
        <v>0</v>
      </c>
    </row>
    <row r="12924" spans="1:8" x14ac:dyDescent="0.25">
      <c r="A12924" s="50">
        <v>43965.614999999998</v>
      </c>
      <c r="B12924" s="79">
        <v>31</v>
      </c>
      <c r="C12924" s="40">
        <f t="shared" si="834"/>
        <v>5</v>
      </c>
      <c r="D12924" s="41">
        <f t="shared" si="835"/>
        <v>2020</v>
      </c>
      <c r="E12924" s="43">
        <f>IF(WEEKDAY(A12924,2)&gt;=6,6,IF(ISNUMBER(MATCH(TRUNC(A12924),Normativa!$A$81:$A$108,0)),6,INDEX(Normativa!$D$67:$AA$78,MATCH(MONTH(A12924),Normativa!$C$67:$C$78,0),MATCH(HOUR(A12924),Normativa!$D$66:$AA$66,0))))</f>
        <v>5</v>
      </c>
      <c r="F12924" s="40">
        <f t="shared" si="836"/>
        <v>124</v>
      </c>
      <c r="G12924" s="36">
        <f>INDEX('Optimitzador qh'!$C$15:$H$15,E12924)</f>
        <v>314.07919990728021</v>
      </c>
      <c r="H12924" s="42">
        <f t="shared" si="837"/>
        <v>0</v>
      </c>
    </row>
    <row r="12925" spans="1:8" x14ac:dyDescent="0.25">
      <c r="A12925" s="50">
        <v>43965.625416666662</v>
      </c>
      <c r="B12925" s="79">
        <v>41</v>
      </c>
      <c r="C12925" s="40">
        <f t="shared" si="834"/>
        <v>5</v>
      </c>
      <c r="D12925" s="41">
        <f t="shared" si="835"/>
        <v>2020</v>
      </c>
      <c r="E12925" s="43">
        <f>IF(WEEKDAY(A12925,2)&gt;=6,6,IF(ISNUMBER(MATCH(TRUNC(A12925),Normativa!$A$81:$A$108,0)),6,INDEX(Normativa!$D$67:$AA$78,MATCH(MONTH(A12925),Normativa!$C$67:$C$78,0),MATCH(HOUR(A12925),Normativa!$D$66:$AA$66,0))))</f>
        <v>5</v>
      </c>
      <c r="F12925" s="40">
        <f t="shared" si="836"/>
        <v>164</v>
      </c>
      <c r="G12925" s="36">
        <f>INDEX('Optimitzador qh'!$C$15:$H$15,E12925)</f>
        <v>314.07919990728021</v>
      </c>
      <c r="H12925" s="42">
        <f t="shared" si="837"/>
        <v>0</v>
      </c>
    </row>
    <row r="12926" spans="1:8" x14ac:dyDescent="0.25">
      <c r="A12926" s="50">
        <v>43965.635833333334</v>
      </c>
      <c r="B12926" s="79">
        <v>36</v>
      </c>
      <c r="C12926" s="40">
        <f t="shared" si="834"/>
        <v>5</v>
      </c>
      <c r="D12926" s="41">
        <f t="shared" si="835"/>
        <v>2020</v>
      </c>
      <c r="E12926" s="43">
        <f>IF(WEEKDAY(A12926,2)&gt;=6,6,IF(ISNUMBER(MATCH(TRUNC(A12926),Normativa!$A$81:$A$108,0)),6,INDEX(Normativa!$D$67:$AA$78,MATCH(MONTH(A12926),Normativa!$C$67:$C$78,0),MATCH(HOUR(A12926),Normativa!$D$66:$AA$66,0))))</f>
        <v>5</v>
      </c>
      <c r="F12926" s="40">
        <f t="shared" si="836"/>
        <v>144</v>
      </c>
      <c r="G12926" s="36">
        <f>INDEX('Optimitzador qh'!$C$15:$H$15,E12926)</f>
        <v>314.07919990728021</v>
      </c>
      <c r="H12926" s="42">
        <f t="shared" si="837"/>
        <v>0</v>
      </c>
    </row>
    <row r="12927" spans="1:8" x14ac:dyDescent="0.25">
      <c r="A12927" s="50">
        <v>43965.646249999998</v>
      </c>
      <c r="B12927" s="79">
        <v>35</v>
      </c>
      <c r="C12927" s="40">
        <f t="shared" si="834"/>
        <v>5</v>
      </c>
      <c r="D12927" s="41">
        <f t="shared" si="835"/>
        <v>2020</v>
      </c>
      <c r="E12927" s="43">
        <f>IF(WEEKDAY(A12927,2)&gt;=6,6,IF(ISNUMBER(MATCH(TRUNC(A12927),Normativa!$A$81:$A$108,0)),6,INDEX(Normativa!$D$67:$AA$78,MATCH(MONTH(A12927),Normativa!$C$67:$C$78,0),MATCH(HOUR(A12927),Normativa!$D$66:$AA$66,0))))</f>
        <v>5</v>
      </c>
      <c r="F12927" s="40">
        <f t="shared" si="836"/>
        <v>140</v>
      </c>
      <c r="G12927" s="36">
        <f>INDEX('Optimitzador qh'!$C$15:$H$15,E12927)</f>
        <v>314.07919990728021</v>
      </c>
      <c r="H12927" s="42">
        <f t="shared" si="837"/>
        <v>0</v>
      </c>
    </row>
    <row r="12928" spans="1:8" x14ac:dyDescent="0.25">
      <c r="A12928" s="50">
        <v>43965.656666666662</v>
      </c>
      <c r="B12928" s="79">
        <v>34</v>
      </c>
      <c r="C12928" s="40">
        <f t="shared" si="834"/>
        <v>5</v>
      </c>
      <c r="D12928" s="41">
        <f t="shared" si="835"/>
        <v>2020</v>
      </c>
      <c r="E12928" s="43">
        <f>IF(WEEKDAY(A12928,2)&gt;=6,6,IF(ISNUMBER(MATCH(TRUNC(A12928),Normativa!$A$81:$A$108,0)),6,INDEX(Normativa!$D$67:$AA$78,MATCH(MONTH(A12928),Normativa!$C$67:$C$78,0),MATCH(HOUR(A12928),Normativa!$D$66:$AA$66,0))))</f>
        <v>5</v>
      </c>
      <c r="F12928" s="40">
        <f t="shared" si="836"/>
        <v>136</v>
      </c>
      <c r="G12928" s="36">
        <f>INDEX('Optimitzador qh'!$C$15:$H$15,E12928)</f>
        <v>314.07919990728021</v>
      </c>
      <c r="H12928" s="42">
        <f t="shared" si="837"/>
        <v>0</v>
      </c>
    </row>
    <row r="12929" spans="1:8" x14ac:dyDescent="0.25">
      <c r="A12929" s="50">
        <v>43965.667083333334</v>
      </c>
      <c r="B12929" s="79">
        <v>31</v>
      </c>
      <c r="C12929" s="40">
        <f t="shared" si="834"/>
        <v>5</v>
      </c>
      <c r="D12929" s="41">
        <f t="shared" si="835"/>
        <v>2020</v>
      </c>
      <c r="E12929" s="43">
        <f>IF(WEEKDAY(A12929,2)&gt;=6,6,IF(ISNUMBER(MATCH(TRUNC(A12929),Normativa!$A$81:$A$108,0)),6,INDEX(Normativa!$D$67:$AA$78,MATCH(MONTH(A12929),Normativa!$C$67:$C$78,0),MATCH(HOUR(A12929),Normativa!$D$66:$AA$66,0))))</f>
        <v>5</v>
      </c>
      <c r="F12929" s="40">
        <f t="shared" si="836"/>
        <v>124</v>
      </c>
      <c r="G12929" s="36">
        <f>INDEX('Optimitzador qh'!$C$15:$H$15,E12929)</f>
        <v>314.07919990728021</v>
      </c>
      <c r="H12929" s="42">
        <f t="shared" si="837"/>
        <v>0</v>
      </c>
    </row>
    <row r="12930" spans="1:8" x14ac:dyDescent="0.25">
      <c r="A12930" s="50">
        <v>43965.677499999998</v>
      </c>
      <c r="B12930" s="79">
        <v>30</v>
      </c>
      <c r="C12930" s="40">
        <f t="shared" si="834"/>
        <v>5</v>
      </c>
      <c r="D12930" s="41">
        <f t="shared" si="835"/>
        <v>2020</v>
      </c>
      <c r="E12930" s="43">
        <f>IF(WEEKDAY(A12930,2)&gt;=6,6,IF(ISNUMBER(MATCH(TRUNC(A12930),Normativa!$A$81:$A$108,0)),6,INDEX(Normativa!$D$67:$AA$78,MATCH(MONTH(A12930),Normativa!$C$67:$C$78,0),MATCH(HOUR(A12930),Normativa!$D$66:$AA$66,0))))</f>
        <v>5</v>
      </c>
      <c r="F12930" s="40">
        <f t="shared" si="836"/>
        <v>120</v>
      </c>
      <c r="G12930" s="36">
        <f>INDEX('Optimitzador qh'!$C$15:$H$15,E12930)</f>
        <v>314.07919990728021</v>
      </c>
      <c r="H12930" s="42">
        <f t="shared" si="837"/>
        <v>0</v>
      </c>
    </row>
    <row r="12931" spans="1:8" x14ac:dyDescent="0.25">
      <c r="A12931" s="50">
        <v>43965.687916666662</v>
      </c>
      <c r="B12931" s="79">
        <v>31</v>
      </c>
      <c r="C12931" s="40">
        <f t="shared" si="834"/>
        <v>5</v>
      </c>
      <c r="D12931" s="41">
        <f t="shared" si="835"/>
        <v>2020</v>
      </c>
      <c r="E12931" s="43">
        <f>IF(WEEKDAY(A12931,2)&gt;=6,6,IF(ISNUMBER(MATCH(TRUNC(A12931),Normativa!$A$81:$A$108,0)),6,INDEX(Normativa!$D$67:$AA$78,MATCH(MONTH(A12931),Normativa!$C$67:$C$78,0),MATCH(HOUR(A12931),Normativa!$D$66:$AA$66,0))))</f>
        <v>5</v>
      </c>
      <c r="F12931" s="40">
        <f t="shared" si="836"/>
        <v>124</v>
      </c>
      <c r="G12931" s="36">
        <f>INDEX('Optimitzador qh'!$C$15:$H$15,E12931)</f>
        <v>314.07919990728021</v>
      </c>
      <c r="H12931" s="42">
        <f t="shared" si="837"/>
        <v>0</v>
      </c>
    </row>
    <row r="12932" spans="1:8" x14ac:dyDescent="0.25">
      <c r="A12932" s="50">
        <v>43965.698333333334</v>
      </c>
      <c r="B12932" s="79">
        <v>32</v>
      </c>
      <c r="C12932" s="40">
        <f t="shared" si="834"/>
        <v>5</v>
      </c>
      <c r="D12932" s="41">
        <f t="shared" si="835"/>
        <v>2020</v>
      </c>
      <c r="E12932" s="43">
        <f>IF(WEEKDAY(A12932,2)&gt;=6,6,IF(ISNUMBER(MATCH(TRUNC(A12932),Normativa!$A$81:$A$108,0)),6,INDEX(Normativa!$D$67:$AA$78,MATCH(MONTH(A12932),Normativa!$C$67:$C$78,0),MATCH(HOUR(A12932),Normativa!$D$66:$AA$66,0))))</f>
        <v>5</v>
      </c>
      <c r="F12932" s="40">
        <f t="shared" si="836"/>
        <v>128</v>
      </c>
      <c r="G12932" s="36">
        <f>INDEX('Optimitzador qh'!$C$15:$H$15,E12932)</f>
        <v>314.07919990728021</v>
      </c>
      <c r="H12932" s="42">
        <f t="shared" si="837"/>
        <v>0</v>
      </c>
    </row>
    <row r="12933" spans="1:8" x14ac:dyDescent="0.25">
      <c r="A12933" s="50">
        <v>43965.708749999998</v>
      </c>
      <c r="B12933" s="79">
        <v>32</v>
      </c>
      <c r="C12933" s="40">
        <f t="shared" ref="C12933:C12996" si="838">MONTH(A12933)</f>
        <v>5</v>
      </c>
      <c r="D12933" s="41">
        <f t="shared" ref="D12933:D12996" si="839">YEAR(A12933)</f>
        <v>2020</v>
      </c>
      <c r="E12933" s="43">
        <f>IF(WEEKDAY(A12933,2)&gt;=6,6,IF(ISNUMBER(MATCH(TRUNC(A12933),Normativa!$A$81:$A$108,0)),6,INDEX(Normativa!$D$67:$AA$78,MATCH(MONTH(A12933),Normativa!$C$67:$C$78,0),MATCH(HOUR(A12933),Normativa!$D$66:$AA$66,0))))</f>
        <v>5</v>
      </c>
      <c r="F12933" s="40">
        <f t="shared" ref="F12933:F12996" si="840">B12933*4</f>
        <v>128</v>
      </c>
      <c r="G12933" s="36">
        <f>INDEX('Optimitzador qh'!$C$15:$H$15,E12933)</f>
        <v>314.07919990728021</v>
      </c>
      <c r="H12933" s="42">
        <f t="shared" si="837"/>
        <v>0</v>
      </c>
    </row>
    <row r="12934" spans="1:8" x14ac:dyDescent="0.25">
      <c r="A12934" s="50">
        <v>43965.719166666662</v>
      </c>
      <c r="B12934" s="79">
        <v>32</v>
      </c>
      <c r="C12934" s="40">
        <f t="shared" si="838"/>
        <v>5</v>
      </c>
      <c r="D12934" s="41">
        <f t="shared" si="839"/>
        <v>2020</v>
      </c>
      <c r="E12934" s="43">
        <f>IF(WEEKDAY(A12934,2)&gt;=6,6,IF(ISNUMBER(MATCH(TRUNC(A12934),Normativa!$A$81:$A$108,0)),6,INDEX(Normativa!$D$67:$AA$78,MATCH(MONTH(A12934),Normativa!$C$67:$C$78,0),MATCH(HOUR(A12934),Normativa!$D$66:$AA$66,0))))</f>
        <v>5</v>
      </c>
      <c r="F12934" s="40">
        <f t="shared" si="840"/>
        <v>128</v>
      </c>
      <c r="G12934" s="36">
        <f>INDEX('Optimitzador qh'!$C$15:$H$15,E12934)</f>
        <v>314.07919990728021</v>
      </c>
      <c r="H12934" s="42">
        <f t="shared" si="837"/>
        <v>0</v>
      </c>
    </row>
    <row r="12935" spans="1:8" x14ac:dyDescent="0.25">
      <c r="A12935" s="50">
        <v>43965.729583333334</v>
      </c>
      <c r="B12935" s="79">
        <v>30</v>
      </c>
      <c r="C12935" s="40">
        <f t="shared" si="838"/>
        <v>5</v>
      </c>
      <c r="D12935" s="41">
        <f t="shared" si="839"/>
        <v>2020</v>
      </c>
      <c r="E12935" s="43">
        <f>IF(WEEKDAY(A12935,2)&gt;=6,6,IF(ISNUMBER(MATCH(TRUNC(A12935),Normativa!$A$81:$A$108,0)),6,INDEX(Normativa!$D$67:$AA$78,MATCH(MONTH(A12935),Normativa!$C$67:$C$78,0),MATCH(HOUR(A12935),Normativa!$D$66:$AA$66,0))))</f>
        <v>5</v>
      </c>
      <c r="F12935" s="40">
        <f t="shared" si="840"/>
        <v>120</v>
      </c>
      <c r="G12935" s="36">
        <f>INDEX('Optimitzador qh'!$C$15:$H$15,E12935)</f>
        <v>314.07919990728021</v>
      </c>
      <c r="H12935" s="42">
        <f t="shared" si="837"/>
        <v>0</v>
      </c>
    </row>
    <row r="12936" spans="1:8" x14ac:dyDescent="0.25">
      <c r="A12936" s="50">
        <v>43965.74</v>
      </c>
      <c r="B12936" s="79">
        <v>31</v>
      </c>
      <c r="C12936" s="40">
        <f t="shared" si="838"/>
        <v>5</v>
      </c>
      <c r="D12936" s="41">
        <f t="shared" si="839"/>
        <v>2020</v>
      </c>
      <c r="E12936" s="43">
        <f>IF(WEEKDAY(A12936,2)&gt;=6,6,IF(ISNUMBER(MATCH(TRUNC(A12936),Normativa!$A$81:$A$108,0)),6,INDEX(Normativa!$D$67:$AA$78,MATCH(MONTH(A12936),Normativa!$C$67:$C$78,0),MATCH(HOUR(A12936),Normativa!$D$66:$AA$66,0))))</f>
        <v>5</v>
      </c>
      <c r="F12936" s="40">
        <f t="shared" si="840"/>
        <v>124</v>
      </c>
      <c r="G12936" s="36">
        <f>INDEX('Optimitzador qh'!$C$15:$H$15,E12936)</f>
        <v>314.07919990728021</v>
      </c>
      <c r="H12936" s="42">
        <f t="shared" si="837"/>
        <v>0</v>
      </c>
    </row>
    <row r="12937" spans="1:8" x14ac:dyDescent="0.25">
      <c r="A12937" s="50">
        <v>43965.750416666662</v>
      </c>
      <c r="B12937" s="79">
        <v>40</v>
      </c>
      <c r="C12937" s="40">
        <f t="shared" si="838"/>
        <v>5</v>
      </c>
      <c r="D12937" s="41">
        <f t="shared" si="839"/>
        <v>2020</v>
      </c>
      <c r="E12937" s="43">
        <f>IF(WEEKDAY(A12937,2)&gt;=6,6,IF(ISNUMBER(MATCH(TRUNC(A12937),Normativa!$A$81:$A$108,0)),6,INDEX(Normativa!$D$67:$AA$78,MATCH(MONTH(A12937),Normativa!$C$67:$C$78,0),MATCH(HOUR(A12937),Normativa!$D$66:$AA$66,0))))</f>
        <v>4</v>
      </c>
      <c r="F12937" s="40">
        <f t="shared" si="840"/>
        <v>160</v>
      </c>
      <c r="G12937" s="36">
        <f>INDEX('Optimitzador qh'!$C$15:$H$15,E12937)</f>
        <v>314.07919990728021</v>
      </c>
      <c r="H12937" s="42">
        <f t="shared" si="837"/>
        <v>0</v>
      </c>
    </row>
    <row r="12938" spans="1:8" x14ac:dyDescent="0.25">
      <c r="A12938" s="50">
        <v>43965.760833333334</v>
      </c>
      <c r="B12938" s="79">
        <v>34</v>
      </c>
      <c r="C12938" s="40">
        <f t="shared" si="838"/>
        <v>5</v>
      </c>
      <c r="D12938" s="41">
        <f t="shared" si="839"/>
        <v>2020</v>
      </c>
      <c r="E12938" s="43">
        <f>IF(WEEKDAY(A12938,2)&gt;=6,6,IF(ISNUMBER(MATCH(TRUNC(A12938),Normativa!$A$81:$A$108,0)),6,INDEX(Normativa!$D$67:$AA$78,MATCH(MONTH(A12938),Normativa!$C$67:$C$78,0),MATCH(HOUR(A12938),Normativa!$D$66:$AA$66,0))))</f>
        <v>4</v>
      </c>
      <c r="F12938" s="40">
        <f t="shared" si="840"/>
        <v>136</v>
      </c>
      <c r="G12938" s="36">
        <f>INDEX('Optimitzador qh'!$C$15:$H$15,E12938)</f>
        <v>314.07919990728021</v>
      </c>
      <c r="H12938" s="42">
        <f t="shared" ref="H12938:H13001" si="841">IF(F12938&gt;G12938,(F12938-G12938)^2,0)</f>
        <v>0</v>
      </c>
    </row>
    <row r="12939" spans="1:8" x14ac:dyDescent="0.25">
      <c r="A12939" s="50">
        <v>43965.771249999998</v>
      </c>
      <c r="B12939" s="79">
        <v>34</v>
      </c>
      <c r="C12939" s="40">
        <f t="shared" si="838"/>
        <v>5</v>
      </c>
      <c r="D12939" s="41">
        <f t="shared" si="839"/>
        <v>2020</v>
      </c>
      <c r="E12939" s="43">
        <f>IF(WEEKDAY(A12939,2)&gt;=6,6,IF(ISNUMBER(MATCH(TRUNC(A12939),Normativa!$A$81:$A$108,0)),6,INDEX(Normativa!$D$67:$AA$78,MATCH(MONTH(A12939),Normativa!$C$67:$C$78,0),MATCH(HOUR(A12939),Normativa!$D$66:$AA$66,0))))</f>
        <v>4</v>
      </c>
      <c r="F12939" s="40">
        <f t="shared" si="840"/>
        <v>136</v>
      </c>
      <c r="G12939" s="36">
        <f>INDEX('Optimitzador qh'!$C$15:$H$15,E12939)</f>
        <v>314.07919990728021</v>
      </c>
      <c r="H12939" s="42">
        <f t="shared" si="841"/>
        <v>0</v>
      </c>
    </row>
    <row r="12940" spans="1:8" x14ac:dyDescent="0.25">
      <c r="A12940" s="50">
        <v>43965.781666666662</v>
      </c>
      <c r="B12940" s="79">
        <v>34</v>
      </c>
      <c r="C12940" s="40">
        <f t="shared" si="838"/>
        <v>5</v>
      </c>
      <c r="D12940" s="41">
        <f t="shared" si="839"/>
        <v>2020</v>
      </c>
      <c r="E12940" s="43">
        <f>IF(WEEKDAY(A12940,2)&gt;=6,6,IF(ISNUMBER(MATCH(TRUNC(A12940),Normativa!$A$81:$A$108,0)),6,INDEX(Normativa!$D$67:$AA$78,MATCH(MONTH(A12940),Normativa!$C$67:$C$78,0),MATCH(HOUR(A12940),Normativa!$D$66:$AA$66,0))))</f>
        <v>4</v>
      </c>
      <c r="F12940" s="40">
        <f t="shared" si="840"/>
        <v>136</v>
      </c>
      <c r="G12940" s="36">
        <f>INDEX('Optimitzador qh'!$C$15:$H$15,E12940)</f>
        <v>314.07919990728021</v>
      </c>
      <c r="H12940" s="42">
        <f t="shared" si="841"/>
        <v>0</v>
      </c>
    </row>
    <row r="12941" spans="1:8" x14ac:dyDescent="0.25">
      <c r="A12941" s="50">
        <v>43965.792083333334</v>
      </c>
      <c r="B12941" s="79">
        <v>30</v>
      </c>
      <c r="C12941" s="40">
        <f t="shared" si="838"/>
        <v>5</v>
      </c>
      <c r="D12941" s="41">
        <f t="shared" si="839"/>
        <v>2020</v>
      </c>
      <c r="E12941" s="43">
        <f>IF(WEEKDAY(A12941,2)&gt;=6,6,IF(ISNUMBER(MATCH(TRUNC(A12941),Normativa!$A$81:$A$108,0)),6,INDEX(Normativa!$D$67:$AA$78,MATCH(MONTH(A12941),Normativa!$C$67:$C$78,0),MATCH(HOUR(A12941),Normativa!$D$66:$AA$66,0))))</f>
        <v>4</v>
      </c>
      <c r="F12941" s="40">
        <f t="shared" si="840"/>
        <v>120</v>
      </c>
      <c r="G12941" s="36">
        <f>INDEX('Optimitzador qh'!$C$15:$H$15,E12941)</f>
        <v>314.07919990728021</v>
      </c>
      <c r="H12941" s="42">
        <f t="shared" si="841"/>
        <v>0</v>
      </c>
    </row>
    <row r="12942" spans="1:8" x14ac:dyDescent="0.25">
      <c r="A12942" s="50">
        <v>43965.802499999998</v>
      </c>
      <c r="B12942" s="79">
        <v>29</v>
      </c>
      <c r="C12942" s="40">
        <f t="shared" si="838"/>
        <v>5</v>
      </c>
      <c r="D12942" s="41">
        <f t="shared" si="839"/>
        <v>2020</v>
      </c>
      <c r="E12942" s="43">
        <f>IF(WEEKDAY(A12942,2)&gt;=6,6,IF(ISNUMBER(MATCH(TRUNC(A12942),Normativa!$A$81:$A$108,0)),6,INDEX(Normativa!$D$67:$AA$78,MATCH(MONTH(A12942),Normativa!$C$67:$C$78,0),MATCH(HOUR(A12942),Normativa!$D$66:$AA$66,0))))</f>
        <v>4</v>
      </c>
      <c r="F12942" s="40">
        <f t="shared" si="840"/>
        <v>116</v>
      </c>
      <c r="G12942" s="36">
        <f>INDEX('Optimitzador qh'!$C$15:$H$15,E12942)</f>
        <v>314.07919990728021</v>
      </c>
      <c r="H12942" s="42">
        <f t="shared" si="841"/>
        <v>0</v>
      </c>
    </row>
    <row r="12943" spans="1:8" x14ac:dyDescent="0.25">
      <c r="A12943" s="50">
        <v>43965.812916666662</v>
      </c>
      <c r="B12943" s="79">
        <v>30</v>
      </c>
      <c r="C12943" s="40">
        <f t="shared" si="838"/>
        <v>5</v>
      </c>
      <c r="D12943" s="41">
        <f t="shared" si="839"/>
        <v>2020</v>
      </c>
      <c r="E12943" s="43">
        <f>IF(WEEKDAY(A12943,2)&gt;=6,6,IF(ISNUMBER(MATCH(TRUNC(A12943),Normativa!$A$81:$A$108,0)),6,INDEX(Normativa!$D$67:$AA$78,MATCH(MONTH(A12943),Normativa!$C$67:$C$78,0),MATCH(HOUR(A12943),Normativa!$D$66:$AA$66,0))))</f>
        <v>4</v>
      </c>
      <c r="F12943" s="40">
        <f t="shared" si="840"/>
        <v>120</v>
      </c>
      <c r="G12943" s="36">
        <f>INDEX('Optimitzador qh'!$C$15:$H$15,E12943)</f>
        <v>314.07919990728021</v>
      </c>
      <c r="H12943" s="42">
        <f t="shared" si="841"/>
        <v>0</v>
      </c>
    </row>
    <row r="12944" spans="1:8" x14ac:dyDescent="0.25">
      <c r="A12944" s="50">
        <v>43965.823333333334</v>
      </c>
      <c r="B12944" s="79">
        <v>30</v>
      </c>
      <c r="C12944" s="40">
        <f t="shared" si="838"/>
        <v>5</v>
      </c>
      <c r="D12944" s="41">
        <f t="shared" si="839"/>
        <v>2020</v>
      </c>
      <c r="E12944" s="43">
        <f>IF(WEEKDAY(A12944,2)&gt;=6,6,IF(ISNUMBER(MATCH(TRUNC(A12944),Normativa!$A$81:$A$108,0)),6,INDEX(Normativa!$D$67:$AA$78,MATCH(MONTH(A12944),Normativa!$C$67:$C$78,0),MATCH(HOUR(A12944),Normativa!$D$66:$AA$66,0))))</f>
        <v>4</v>
      </c>
      <c r="F12944" s="40">
        <f t="shared" si="840"/>
        <v>120</v>
      </c>
      <c r="G12944" s="36">
        <f>INDEX('Optimitzador qh'!$C$15:$H$15,E12944)</f>
        <v>314.07919990728021</v>
      </c>
      <c r="H12944" s="42">
        <f t="shared" si="841"/>
        <v>0</v>
      </c>
    </row>
    <row r="12945" spans="1:8" x14ac:dyDescent="0.25">
      <c r="A12945" s="50">
        <v>43965.833749999998</v>
      </c>
      <c r="B12945" s="79">
        <v>30</v>
      </c>
      <c r="C12945" s="40">
        <f t="shared" si="838"/>
        <v>5</v>
      </c>
      <c r="D12945" s="41">
        <f t="shared" si="839"/>
        <v>2020</v>
      </c>
      <c r="E12945" s="43">
        <f>IF(WEEKDAY(A12945,2)&gt;=6,6,IF(ISNUMBER(MATCH(TRUNC(A12945),Normativa!$A$81:$A$108,0)),6,INDEX(Normativa!$D$67:$AA$78,MATCH(MONTH(A12945),Normativa!$C$67:$C$78,0),MATCH(HOUR(A12945),Normativa!$D$66:$AA$66,0))))</f>
        <v>4</v>
      </c>
      <c r="F12945" s="40">
        <f t="shared" si="840"/>
        <v>120</v>
      </c>
      <c r="G12945" s="36">
        <f>INDEX('Optimitzador qh'!$C$15:$H$15,E12945)</f>
        <v>314.07919990728021</v>
      </c>
      <c r="H12945" s="42">
        <f t="shared" si="841"/>
        <v>0</v>
      </c>
    </row>
    <row r="12946" spans="1:8" x14ac:dyDescent="0.25">
      <c r="A12946" s="50">
        <v>43965.844166666662</v>
      </c>
      <c r="B12946" s="79">
        <v>29</v>
      </c>
      <c r="C12946" s="40">
        <f t="shared" si="838"/>
        <v>5</v>
      </c>
      <c r="D12946" s="41">
        <f t="shared" si="839"/>
        <v>2020</v>
      </c>
      <c r="E12946" s="43">
        <f>IF(WEEKDAY(A12946,2)&gt;=6,6,IF(ISNUMBER(MATCH(TRUNC(A12946),Normativa!$A$81:$A$108,0)),6,INDEX(Normativa!$D$67:$AA$78,MATCH(MONTH(A12946),Normativa!$C$67:$C$78,0),MATCH(HOUR(A12946),Normativa!$D$66:$AA$66,0))))</f>
        <v>4</v>
      </c>
      <c r="F12946" s="40">
        <f t="shared" si="840"/>
        <v>116</v>
      </c>
      <c r="G12946" s="36">
        <f>INDEX('Optimitzador qh'!$C$15:$H$15,E12946)</f>
        <v>314.07919990728021</v>
      </c>
      <c r="H12946" s="42">
        <f t="shared" si="841"/>
        <v>0</v>
      </c>
    </row>
    <row r="12947" spans="1:8" x14ac:dyDescent="0.25">
      <c r="A12947" s="50">
        <v>43965.854583333334</v>
      </c>
      <c r="B12947" s="79">
        <v>30</v>
      </c>
      <c r="C12947" s="40">
        <f t="shared" si="838"/>
        <v>5</v>
      </c>
      <c r="D12947" s="41">
        <f t="shared" si="839"/>
        <v>2020</v>
      </c>
      <c r="E12947" s="43">
        <f>IF(WEEKDAY(A12947,2)&gt;=6,6,IF(ISNUMBER(MATCH(TRUNC(A12947),Normativa!$A$81:$A$108,0)),6,INDEX(Normativa!$D$67:$AA$78,MATCH(MONTH(A12947),Normativa!$C$67:$C$78,0),MATCH(HOUR(A12947),Normativa!$D$66:$AA$66,0))))</f>
        <v>4</v>
      </c>
      <c r="F12947" s="40">
        <f t="shared" si="840"/>
        <v>120</v>
      </c>
      <c r="G12947" s="36">
        <f>INDEX('Optimitzador qh'!$C$15:$H$15,E12947)</f>
        <v>314.07919990728021</v>
      </c>
      <c r="H12947" s="42">
        <f t="shared" si="841"/>
        <v>0</v>
      </c>
    </row>
    <row r="12948" spans="1:8" x14ac:dyDescent="0.25">
      <c r="A12948" s="50">
        <v>43965.864999999998</v>
      </c>
      <c r="B12948" s="79">
        <v>29</v>
      </c>
      <c r="C12948" s="40">
        <f t="shared" si="838"/>
        <v>5</v>
      </c>
      <c r="D12948" s="41">
        <f t="shared" si="839"/>
        <v>2020</v>
      </c>
      <c r="E12948" s="43">
        <f>IF(WEEKDAY(A12948,2)&gt;=6,6,IF(ISNUMBER(MATCH(TRUNC(A12948),Normativa!$A$81:$A$108,0)),6,INDEX(Normativa!$D$67:$AA$78,MATCH(MONTH(A12948),Normativa!$C$67:$C$78,0),MATCH(HOUR(A12948),Normativa!$D$66:$AA$66,0))))</f>
        <v>4</v>
      </c>
      <c r="F12948" s="40">
        <f t="shared" si="840"/>
        <v>116</v>
      </c>
      <c r="G12948" s="36">
        <f>INDEX('Optimitzador qh'!$C$15:$H$15,E12948)</f>
        <v>314.07919990728021</v>
      </c>
      <c r="H12948" s="42">
        <f t="shared" si="841"/>
        <v>0</v>
      </c>
    </row>
    <row r="12949" spans="1:8" x14ac:dyDescent="0.25">
      <c r="A12949" s="50">
        <v>43965.875416666662</v>
      </c>
      <c r="B12949" s="79">
        <v>30</v>
      </c>
      <c r="C12949" s="40">
        <f t="shared" si="838"/>
        <v>5</v>
      </c>
      <c r="D12949" s="41">
        <f t="shared" si="839"/>
        <v>2020</v>
      </c>
      <c r="E12949" s="43">
        <f>IF(WEEKDAY(A12949,2)&gt;=6,6,IF(ISNUMBER(MATCH(TRUNC(A12949),Normativa!$A$81:$A$108,0)),6,INDEX(Normativa!$D$67:$AA$78,MATCH(MONTH(A12949),Normativa!$C$67:$C$78,0),MATCH(HOUR(A12949),Normativa!$D$66:$AA$66,0))))</f>
        <v>4</v>
      </c>
      <c r="F12949" s="40">
        <f t="shared" si="840"/>
        <v>120</v>
      </c>
      <c r="G12949" s="36">
        <f>INDEX('Optimitzador qh'!$C$15:$H$15,E12949)</f>
        <v>314.07919990728021</v>
      </c>
      <c r="H12949" s="42">
        <f t="shared" si="841"/>
        <v>0</v>
      </c>
    </row>
    <row r="12950" spans="1:8" x14ac:dyDescent="0.25">
      <c r="A12950" s="50">
        <v>43965.885833333334</v>
      </c>
      <c r="B12950" s="79">
        <v>28</v>
      </c>
      <c r="C12950" s="40">
        <f t="shared" si="838"/>
        <v>5</v>
      </c>
      <c r="D12950" s="41">
        <f t="shared" si="839"/>
        <v>2020</v>
      </c>
      <c r="E12950" s="43">
        <f>IF(WEEKDAY(A12950,2)&gt;=6,6,IF(ISNUMBER(MATCH(TRUNC(A12950),Normativa!$A$81:$A$108,0)),6,INDEX(Normativa!$D$67:$AA$78,MATCH(MONTH(A12950),Normativa!$C$67:$C$78,0),MATCH(HOUR(A12950),Normativa!$D$66:$AA$66,0))))</f>
        <v>4</v>
      </c>
      <c r="F12950" s="40">
        <f t="shared" si="840"/>
        <v>112</v>
      </c>
      <c r="G12950" s="36">
        <f>INDEX('Optimitzador qh'!$C$15:$H$15,E12950)</f>
        <v>314.07919990728021</v>
      </c>
      <c r="H12950" s="42">
        <f t="shared" si="841"/>
        <v>0</v>
      </c>
    </row>
    <row r="12951" spans="1:8" x14ac:dyDescent="0.25">
      <c r="A12951" s="50">
        <v>43965.896249999998</v>
      </c>
      <c r="B12951" s="79">
        <v>29</v>
      </c>
      <c r="C12951" s="40">
        <f t="shared" si="838"/>
        <v>5</v>
      </c>
      <c r="D12951" s="41">
        <f t="shared" si="839"/>
        <v>2020</v>
      </c>
      <c r="E12951" s="43">
        <f>IF(WEEKDAY(A12951,2)&gt;=6,6,IF(ISNUMBER(MATCH(TRUNC(A12951),Normativa!$A$81:$A$108,0)),6,INDEX(Normativa!$D$67:$AA$78,MATCH(MONTH(A12951),Normativa!$C$67:$C$78,0),MATCH(HOUR(A12951),Normativa!$D$66:$AA$66,0))))</f>
        <v>4</v>
      </c>
      <c r="F12951" s="40">
        <f t="shared" si="840"/>
        <v>116</v>
      </c>
      <c r="G12951" s="36">
        <f>INDEX('Optimitzador qh'!$C$15:$H$15,E12951)</f>
        <v>314.07919990728021</v>
      </c>
      <c r="H12951" s="42">
        <f t="shared" si="841"/>
        <v>0</v>
      </c>
    </row>
    <row r="12952" spans="1:8" x14ac:dyDescent="0.25">
      <c r="A12952" s="50">
        <v>43965.906666666662</v>
      </c>
      <c r="B12952" s="79">
        <v>28</v>
      </c>
      <c r="C12952" s="40">
        <f t="shared" si="838"/>
        <v>5</v>
      </c>
      <c r="D12952" s="41">
        <f t="shared" si="839"/>
        <v>2020</v>
      </c>
      <c r="E12952" s="43">
        <f>IF(WEEKDAY(A12952,2)&gt;=6,6,IF(ISNUMBER(MATCH(TRUNC(A12952),Normativa!$A$81:$A$108,0)),6,INDEX(Normativa!$D$67:$AA$78,MATCH(MONTH(A12952),Normativa!$C$67:$C$78,0),MATCH(HOUR(A12952),Normativa!$D$66:$AA$66,0))))</f>
        <v>4</v>
      </c>
      <c r="F12952" s="40">
        <f t="shared" si="840"/>
        <v>112</v>
      </c>
      <c r="G12952" s="36">
        <f>INDEX('Optimitzador qh'!$C$15:$H$15,E12952)</f>
        <v>314.07919990728021</v>
      </c>
      <c r="H12952" s="42">
        <f t="shared" si="841"/>
        <v>0</v>
      </c>
    </row>
    <row r="12953" spans="1:8" x14ac:dyDescent="0.25">
      <c r="A12953" s="50">
        <v>43965.917083333334</v>
      </c>
      <c r="B12953" s="79">
        <v>28</v>
      </c>
      <c r="C12953" s="40">
        <f t="shared" si="838"/>
        <v>5</v>
      </c>
      <c r="D12953" s="41">
        <f t="shared" si="839"/>
        <v>2020</v>
      </c>
      <c r="E12953" s="43">
        <f>IF(WEEKDAY(A12953,2)&gt;=6,6,IF(ISNUMBER(MATCH(TRUNC(A12953),Normativa!$A$81:$A$108,0)),6,INDEX(Normativa!$D$67:$AA$78,MATCH(MONTH(A12953),Normativa!$C$67:$C$78,0),MATCH(HOUR(A12953),Normativa!$D$66:$AA$66,0))))</f>
        <v>5</v>
      </c>
      <c r="F12953" s="40">
        <f t="shared" si="840"/>
        <v>112</v>
      </c>
      <c r="G12953" s="36">
        <f>INDEX('Optimitzador qh'!$C$15:$H$15,E12953)</f>
        <v>314.07919990728021</v>
      </c>
      <c r="H12953" s="42">
        <f t="shared" si="841"/>
        <v>0</v>
      </c>
    </row>
    <row r="12954" spans="1:8" x14ac:dyDescent="0.25">
      <c r="A12954" s="50">
        <v>43965.927499999998</v>
      </c>
      <c r="B12954" s="79">
        <v>28</v>
      </c>
      <c r="C12954" s="40">
        <f t="shared" si="838"/>
        <v>5</v>
      </c>
      <c r="D12954" s="41">
        <f t="shared" si="839"/>
        <v>2020</v>
      </c>
      <c r="E12954" s="43">
        <f>IF(WEEKDAY(A12954,2)&gt;=6,6,IF(ISNUMBER(MATCH(TRUNC(A12954),Normativa!$A$81:$A$108,0)),6,INDEX(Normativa!$D$67:$AA$78,MATCH(MONTH(A12954),Normativa!$C$67:$C$78,0),MATCH(HOUR(A12954),Normativa!$D$66:$AA$66,0))))</f>
        <v>5</v>
      </c>
      <c r="F12954" s="40">
        <f t="shared" si="840"/>
        <v>112</v>
      </c>
      <c r="G12954" s="36">
        <f>INDEX('Optimitzador qh'!$C$15:$H$15,E12954)</f>
        <v>314.07919990728021</v>
      </c>
      <c r="H12954" s="42">
        <f t="shared" si="841"/>
        <v>0</v>
      </c>
    </row>
    <row r="12955" spans="1:8" x14ac:dyDescent="0.25">
      <c r="A12955" s="50">
        <v>43965.937916666662</v>
      </c>
      <c r="B12955" s="79">
        <v>27</v>
      </c>
      <c r="C12955" s="40">
        <f t="shared" si="838"/>
        <v>5</v>
      </c>
      <c r="D12955" s="41">
        <f t="shared" si="839"/>
        <v>2020</v>
      </c>
      <c r="E12955" s="43">
        <f>IF(WEEKDAY(A12955,2)&gt;=6,6,IF(ISNUMBER(MATCH(TRUNC(A12955),Normativa!$A$81:$A$108,0)),6,INDEX(Normativa!$D$67:$AA$78,MATCH(MONTH(A12955),Normativa!$C$67:$C$78,0),MATCH(HOUR(A12955),Normativa!$D$66:$AA$66,0))))</f>
        <v>5</v>
      </c>
      <c r="F12955" s="40">
        <f t="shared" si="840"/>
        <v>108</v>
      </c>
      <c r="G12955" s="36">
        <f>INDEX('Optimitzador qh'!$C$15:$H$15,E12955)</f>
        <v>314.07919990728021</v>
      </c>
      <c r="H12955" s="42">
        <f t="shared" si="841"/>
        <v>0</v>
      </c>
    </row>
    <row r="12956" spans="1:8" x14ac:dyDescent="0.25">
      <c r="A12956" s="50">
        <v>43965.948333333334</v>
      </c>
      <c r="B12956" s="79">
        <v>26</v>
      </c>
      <c r="C12956" s="40">
        <f t="shared" si="838"/>
        <v>5</v>
      </c>
      <c r="D12956" s="41">
        <f t="shared" si="839"/>
        <v>2020</v>
      </c>
      <c r="E12956" s="43">
        <f>IF(WEEKDAY(A12956,2)&gt;=6,6,IF(ISNUMBER(MATCH(TRUNC(A12956),Normativa!$A$81:$A$108,0)),6,INDEX(Normativa!$D$67:$AA$78,MATCH(MONTH(A12956),Normativa!$C$67:$C$78,0),MATCH(HOUR(A12956),Normativa!$D$66:$AA$66,0))))</f>
        <v>5</v>
      </c>
      <c r="F12956" s="40">
        <f t="shared" si="840"/>
        <v>104</v>
      </c>
      <c r="G12956" s="36">
        <f>INDEX('Optimitzador qh'!$C$15:$H$15,E12956)</f>
        <v>314.07919990728021</v>
      </c>
      <c r="H12956" s="42">
        <f t="shared" si="841"/>
        <v>0</v>
      </c>
    </row>
    <row r="12957" spans="1:8" x14ac:dyDescent="0.25">
      <c r="A12957" s="50">
        <v>43965.958749999998</v>
      </c>
      <c r="B12957" s="79">
        <v>25</v>
      </c>
      <c r="C12957" s="40">
        <f t="shared" si="838"/>
        <v>5</v>
      </c>
      <c r="D12957" s="41">
        <f t="shared" si="839"/>
        <v>2020</v>
      </c>
      <c r="E12957" s="43">
        <f>IF(WEEKDAY(A12957,2)&gt;=6,6,IF(ISNUMBER(MATCH(TRUNC(A12957),Normativa!$A$81:$A$108,0)),6,INDEX(Normativa!$D$67:$AA$78,MATCH(MONTH(A12957),Normativa!$C$67:$C$78,0),MATCH(HOUR(A12957),Normativa!$D$66:$AA$66,0))))</f>
        <v>5</v>
      </c>
      <c r="F12957" s="40">
        <f t="shared" si="840"/>
        <v>100</v>
      </c>
      <c r="G12957" s="36">
        <f>INDEX('Optimitzador qh'!$C$15:$H$15,E12957)</f>
        <v>314.07919990728021</v>
      </c>
      <c r="H12957" s="42">
        <f t="shared" si="841"/>
        <v>0</v>
      </c>
    </row>
    <row r="12958" spans="1:8" x14ac:dyDescent="0.25">
      <c r="A12958" s="50">
        <v>43965.969166666662</v>
      </c>
      <c r="B12958" s="79">
        <v>26</v>
      </c>
      <c r="C12958" s="40">
        <f t="shared" si="838"/>
        <v>5</v>
      </c>
      <c r="D12958" s="41">
        <f t="shared" si="839"/>
        <v>2020</v>
      </c>
      <c r="E12958" s="43">
        <f>IF(WEEKDAY(A12958,2)&gt;=6,6,IF(ISNUMBER(MATCH(TRUNC(A12958),Normativa!$A$81:$A$108,0)),6,INDEX(Normativa!$D$67:$AA$78,MATCH(MONTH(A12958),Normativa!$C$67:$C$78,0),MATCH(HOUR(A12958),Normativa!$D$66:$AA$66,0))))</f>
        <v>5</v>
      </c>
      <c r="F12958" s="40">
        <f t="shared" si="840"/>
        <v>104</v>
      </c>
      <c r="G12958" s="36">
        <f>INDEX('Optimitzador qh'!$C$15:$H$15,E12958)</f>
        <v>314.07919990728021</v>
      </c>
      <c r="H12958" s="42">
        <f t="shared" si="841"/>
        <v>0</v>
      </c>
    </row>
    <row r="12959" spans="1:8" x14ac:dyDescent="0.25">
      <c r="A12959" s="50">
        <v>43965.979583333334</v>
      </c>
      <c r="B12959" s="79">
        <v>24</v>
      </c>
      <c r="C12959" s="40">
        <f t="shared" si="838"/>
        <v>5</v>
      </c>
      <c r="D12959" s="41">
        <f t="shared" si="839"/>
        <v>2020</v>
      </c>
      <c r="E12959" s="43">
        <f>IF(WEEKDAY(A12959,2)&gt;=6,6,IF(ISNUMBER(MATCH(TRUNC(A12959),Normativa!$A$81:$A$108,0)),6,INDEX(Normativa!$D$67:$AA$78,MATCH(MONTH(A12959),Normativa!$C$67:$C$78,0),MATCH(HOUR(A12959),Normativa!$D$66:$AA$66,0))))</f>
        <v>5</v>
      </c>
      <c r="F12959" s="40">
        <f t="shared" si="840"/>
        <v>96</v>
      </c>
      <c r="G12959" s="36">
        <f>INDEX('Optimitzador qh'!$C$15:$H$15,E12959)</f>
        <v>314.07919990728021</v>
      </c>
      <c r="H12959" s="42">
        <f t="shared" si="841"/>
        <v>0</v>
      </c>
    </row>
    <row r="12960" spans="1:8" x14ac:dyDescent="0.25">
      <c r="A12960" s="50">
        <v>43965.99</v>
      </c>
      <c r="B12960" s="79">
        <v>26</v>
      </c>
      <c r="C12960" s="40">
        <f t="shared" si="838"/>
        <v>5</v>
      </c>
      <c r="D12960" s="41">
        <f t="shared" si="839"/>
        <v>2020</v>
      </c>
      <c r="E12960" s="43">
        <f>IF(WEEKDAY(A12960,2)&gt;=6,6,IF(ISNUMBER(MATCH(TRUNC(A12960),Normativa!$A$81:$A$108,0)),6,INDEX(Normativa!$D$67:$AA$78,MATCH(MONTH(A12960),Normativa!$C$67:$C$78,0),MATCH(HOUR(A12960),Normativa!$D$66:$AA$66,0))))</f>
        <v>5</v>
      </c>
      <c r="F12960" s="40">
        <f t="shared" si="840"/>
        <v>104</v>
      </c>
      <c r="G12960" s="36">
        <f>INDEX('Optimitzador qh'!$C$15:$H$15,E12960)</f>
        <v>314.07919990728021</v>
      </c>
      <c r="H12960" s="42">
        <f t="shared" si="841"/>
        <v>0</v>
      </c>
    </row>
    <row r="12961" spans="1:8" x14ac:dyDescent="0.25">
      <c r="A12961" s="50">
        <v>43966.000416666662</v>
      </c>
      <c r="B12961" s="79">
        <v>26</v>
      </c>
      <c r="C12961" s="40">
        <f t="shared" si="838"/>
        <v>5</v>
      </c>
      <c r="D12961" s="41">
        <f t="shared" si="839"/>
        <v>2020</v>
      </c>
      <c r="E12961" s="43">
        <f>IF(WEEKDAY(A12961,2)&gt;=6,6,IF(ISNUMBER(MATCH(TRUNC(A12961),Normativa!$A$81:$A$108,0)),6,INDEX(Normativa!$D$67:$AA$78,MATCH(MONTH(A12961),Normativa!$C$67:$C$78,0),MATCH(HOUR(A12961),Normativa!$D$66:$AA$66,0))))</f>
        <v>6</v>
      </c>
      <c r="F12961" s="40">
        <f t="shared" si="840"/>
        <v>104</v>
      </c>
      <c r="G12961" s="36">
        <f>INDEX('Optimitzador qh'!$C$15:$H$15,E12961)</f>
        <v>550</v>
      </c>
      <c r="H12961" s="42">
        <f t="shared" si="841"/>
        <v>0</v>
      </c>
    </row>
    <row r="12962" spans="1:8" x14ac:dyDescent="0.25">
      <c r="A12962" s="50">
        <v>43966.010833333334</v>
      </c>
      <c r="B12962" s="79">
        <v>27</v>
      </c>
      <c r="C12962" s="40">
        <f t="shared" si="838"/>
        <v>5</v>
      </c>
      <c r="D12962" s="41">
        <f t="shared" si="839"/>
        <v>2020</v>
      </c>
      <c r="E12962" s="43">
        <f>IF(WEEKDAY(A12962,2)&gt;=6,6,IF(ISNUMBER(MATCH(TRUNC(A12962),Normativa!$A$81:$A$108,0)),6,INDEX(Normativa!$D$67:$AA$78,MATCH(MONTH(A12962),Normativa!$C$67:$C$78,0),MATCH(HOUR(A12962),Normativa!$D$66:$AA$66,0))))</f>
        <v>6</v>
      </c>
      <c r="F12962" s="40">
        <f t="shared" si="840"/>
        <v>108</v>
      </c>
      <c r="G12962" s="36">
        <f>INDEX('Optimitzador qh'!$C$15:$H$15,E12962)</f>
        <v>550</v>
      </c>
      <c r="H12962" s="42">
        <f t="shared" si="841"/>
        <v>0</v>
      </c>
    </row>
    <row r="12963" spans="1:8" x14ac:dyDescent="0.25">
      <c r="A12963" s="50">
        <v>43966.021249999998</v>
      </c>
      <c r="B12963" s="79">
        <v>25</v>
      </c>
      <c r="C12963" s="40">
        <f t="shared" si="838"/>
        <v>5</v>
      </c>
      <c r="D12963" s="41">
        <f t="shared" si="839"/>
        <v>2020</v>
      </c>
      <c r="E12963" s="43">
        <f>IF(WEEKDAY(A12963,2)&gt;=6,6,IF(ISNUMBER(MATCH(TRUNC(A12963),Normativa!$A$81:$A$108,0)),6,INDEX(Normativa!$D$67:$AA$78,MATCH(MONTH(A12963),Normativa!$C$67:$C$78,0),MATCH(HOUR(A12963),Normativa!$D$66:$AA$66,0))))</f>
        <v>6</v>
      </c>
      <c r="F12963" s="40">
        <f t="shared" si="840"/>
        <v>100</v>
      </c>
      <c r="G12963" s="36">
        <f>INDEX('Optimitzador qh'!$C$15:$H$15,E12963)</f>
        <v>550</v>
      </c>
      <c r="H12963" s="42">
        <f t="shared" si="841"/>
        <v>0</v>
      </c>
    </row>
    <row r="12964" spans="1:8" x14ac:dyDescent="0.25">
      <c r="A12964" s="50">
        <v>43966.031666666662</v>
      </c>
      <c r="B12964" s="79">
        <v>26</v>
      </c>
      <c r="C12964" s="40">
        <f t="shared" si="838"/>
        <v>5</v>
      </c>
      <c r="D12964" s="41">
        <f t="shared" si="839"/>
        <v>2020</v>
      </c>
      <c r="E12964" s="43">
        <f>IF(WEEKDAY(A12964,2)&gt;=6,6,IF(ISNUMBER(MATCH(TRUNC(A12964),Normativa!$A$81:$A$108,0)),6,INDEX(Normativa!$D$67:$AA$78,MATCH(MONTH(A12964),Normativa!$C$67:$C$78,0),MATCH(HOUR(A12964),Normativa!$D$66:$AA$66,0))))</f>
        <v>6</v>
      </c>
      <c r="F12964" s="40">
        <f t="shared" si="840"/>
        <v>104</v>
      </c>
      <c r="G12964" s="36">
        <f>INDEX('Optimitzador qh'!$C$15:$H$15,E12964)</f>
        <v>550</v>
      </c>
      <c r="H12964" s="42">
        <f t="shared" si="841"/>
        <v>0</v>
      </c>
    </row>
    <row r="12965" spans="1:8" x14ac:dyDescent="0.25">
      <c r="A12965" s="50">
        <v>43966.042083333334</v>
      </c>
      <c r="B12965" s="79">
        <v>25</v>
      </c>
      <c r="C12965" s="40">
        <f t="shared" si="838"/>
        <v>5</v>
      </c>
      <c r="D12965" s="41">
        <f t="shared" si="839"/>
        <v>2020</v>
      </c>
      <c r="E12965" s="43">
        <f>IF(WEEKDAY(A12965,2)&gt;=6,6,IF(ISNUMBER(MATCH(TRUNC(A12965),Normativa!$A$81:$A$108,0)),6,INDEX(Normativa!$D$67:$AA$78,MATCH(MONTH(A12965),Normativa!$C$67:$C$78,0),MATCH(HOUR(A12965),Normativa!$D$66:$AA$66,0))))</f>
        <v>6</v>
      </c>
      <c r="F12965" s="40">
        <f t="shared" si="840"/>
        <v>100</v>
      </c>
      <c r="G12965" s="36">
        <f>INDEX('Optimitzador qh'!$C$15:$H$15,E12965)</f>
        <v>550</v>
      </c>
      <c r="H12965" s="42">
        <f t="shared" si="841"/>
        <v>0</v>
      </c>
    </row>
    <row r="12966" spans="1:8" x14ac:dyDescent="0.25">
      <c r="A12966" s="50">
        <v>43966.052499999998</v>
      </c>
      <c r="B12966" s="79">
        <v>25</v>
      </c>
      <c r="C12966" s="40">
        <f t="shared" si="838"/>
        <v>5</v>
      </c>
      <c r="D12966" s="41">
        <f t="shared" si="839"/>
        <v>2020</v>
      </c>
      <c r="E12966" s="43">
        <f>IF(WEEKDAY(A12966,2)&gt;=6,6,IF(ISNUMBER(MATCH(TRUNC(A12966),Normativa!$A$81:$A$108,0)),6,INDEX(Normativa!$D$67:$AA$78,MATCH(MONTH(A12966),Normativa!$C$67:$C$78,0),MATCH(HOUR(A12966),Normativa!$D$66:$AA$66,0))))</f>
        <v>6</v>
      </c>
      <c r="F12966" s="40">
        <f t="shared" si="840"/>
        <v>100</v>
      </c>
      <c r="G12966" s="36">
        <f>INDEX('Optimitzador qh'!$C$15:$H$15,E12966)</f>
        <v>550</v>
      </c>
      <c r="H12966" s="42">
        <f t="shared" si="841"/>
        <v>0</v>
      </c>
    </row>
    <row r="12967" spans="1:8" x14ac:dyDescent="0.25">
      <c r="A12967" s="50">
        <v>43966.062916666662</v>
      </c>
      <c r="B12967" s="79">
        <v>25</v>
      </c>
      <c r="C12967" s="40">
        <f t="shared" si="838"/>
        <v>5</v>
      </c>
      <c r="D12967" s="41">
        <f t="shared" si="839"/>
        <v>2020</v>
      </c>
      <c r="E12967" s="43">
        <f>IF(WEEKDAY(A12967,2)&gt;=6,6,IF(ISNUMBER(MATCH(TRUNC(A12967),Normativa!$A$81:$A$108,0)),6,INDEX(Normativa!$D$67:$AA$78,MATCH(MONTH(A12967),Normativa!$C$67:$C$78,0),MATCH(HOUR(A12967),Normativa!$D$66:$AA$66,0))))</f>
        <v>6</v>
      </c>
      <c r="F12967" s="40">
        <f t="shared" si="840"/>
        <v>100</v>
      </c>
      <c r="G12967" s="36">
        <f>INDEX('Optimitzador qh'!$C$15:$H$15,E12967)</f>
        <v>550</v>
      </c>
      <c r="H12967" s="42">
        <f t="shared" si="841"/>
        <v>0</v>
      </c>
    </row>
    <row r="12968" spans="1:8" x14ac:dyDescent="0.25">
      <c r="A12968" s="50">
        <v>43966.073333333334</v>
      </c>
      <c r="B12968" s="79">
        <v>24</v>
      </c>
      <c r="C12968" s="40">
        <f t="shared" si="838"/>
        <v>5</v>
      </c>
      <c r="D12968" s="41">
        <f t="shared" si="839"/>
        <v>2020</v>
      </c>
      <c r="E12968" s="43">
        <f>IF(WEEKDAY(A12968,2)&gt;=6,6,IF(ISNUMBER(MATCH(TRUNC(A12968),Normativa!$A$81:$A$108,0)),6,INDEX(Normativa!$D$67:$AA$78,MATCH(MONTH(A12968),Normativa!$C$67:$C$78,0),MATCH(HOUR(A12968),Normativa!$D$66:$AA$66,0))))</f>
        <v>6</v>
      </c>
      <c r="F12968" s="40">
        <f t="shared" si="840"/>
        <v>96</v>
      </c>
      <c r="G12968" s="36">
        <f>INDEX('Optimitzador qh'!$C$15:$H$15,E12968)</f>
        <v>550</v>
      </c>
      <c r="H12968" s="42">
        <f t="shared" si="841"/>
        <v>0</v>
      </c>
    </row>
    <row r="12969" spans="1:8" x14ac:dyDescent="0.25">
      <c r="A12969" s="50">
        <v>43966.083749999998</v>
      </c>
      <c r="B12969" s="79">
        <v>24</v>
      </c>
      <c r="C12969" s="40">
        <f t="shared" si="838"/>
        <v>5</v>
      </c>
      <c r="D12969" s="41">
        <f t="shared" si="839"/>
        <v>2020</v>
      </c>
      <c r="E12969" s="43">
        <f>IF(WEEKDAY(A12969,2)&gt;=6,6,IF(ISNUMBER(MATCH(TRUNC(A12969),Normativa!$A$81:$A$108,0)),6,INDEX(Normativa!$D$67:$AA$78,MATCH(MONTH(A12969),Normativa!$C$67:$C$78,0),MATCH(HOUR(A12969),Normativa!$D$66:$AA$66,0))))</f>
        <v>6</v>
      </c>
      <c r="F12969" s="40">
        <f t="shared" si="840"/>
        <v>96</v>
      </c>
      <c r="G12969" s="36">
        <f>INDEX('Optimitzador qh'!$C$15:$H$15,E12969)</f>
        <v>550</v>
      </c>
      <c r="H12969" s="42">
        <f t="shared" si="841"/>
        <v>0</v>
      </c>
    </row>
    <row r="12970" spans="1:8" x14ac:dyDescent="0.25">
      <c r="A12970" s="50">
        <v>43966.094166666662</v>
      </c>
      <c r="B12970" s="79">
        <v>25</v>
      </c>
      <c r="C12970" s="40">
        <f t="shared" si="838"/>
        <v>5</v>
      </c>
      <c r="D12970" s="41">
        <f t="shared" si="839"/>
        <v>2020</v>
      </c>
      <c r="E12970" s="43">
        <f>IF(WEEKDAY(A12970,2)&gt;=6,6,IF(ISNUMBER(MATCH(TRUNC(A12970),Normativa!$A$81:$A$108,0)),6,INDEX(Normativa!$D$67:$AA$78,MATCH(MONTH(A12970),Normativa!$C$67:$C$78,0),MATCH(HOUR(A12970),Normativa!$D$66:$AA$66,0))))</f>
        <v>6</v>
      </c>
      <c r="F12970" s="40">
        <f t="shared" si="840"/>
        <v>100</v>
      </c>
      <c r="G12970" s="36">
        <f>INDEX('Optimitzador qh'!$C$15:$H$15,E12970)</f>
        <v>550</v>
      </c>
      <c r="H12970" s="42">
        <f t="shared" si="841"/>
        <v>0</v>
      </c>
    </row>
    <row r="12971" spans="1:8" x14ac:dyDescent="0.25">
      <c r="A12971" s="50">
        <v>43966.104583333334</v>
      </c>
      <c r="B12971" s="79">
        <v>24</v>
      </c>
      <c r="C12971" s="40">
        <f t="shared" si="838"/>
        <v>5</v>
      </c>
      <c r="D12971" s="41">
        <f t="shared" si="839"/>
        <v>2020</v>
      </c>
      <c r="E12971" s="43">
        <f>IF(WEEKDAY(A12971,2)&gt;=6,6,IF(ISNUMBER(MATCH(TRUNC(A12971),Normativa!$A$81:$A$108,0)),6,INDEX(Normativa!$D$67:$AA$78,MATCH(MONTH(A12971),Normativa!$C$67:$C$78,0),MATCH(HOUR(A12971),Normativa!$D$66:$AA$66,0))))</f>
        <v>6</v>
      </c>
      <c r="F12971" s="40">
        <f t="shared" si="840"/>
        <v>96</v>
      </c>
      <c r="G12971" s="36">
        <f>INDEX('Optimitzador qh'!$C$15:$H$15,E12971)</f>
        <v>550</v>
      </c>
      <c r="H12971" s="42">
        <f t="shared" si="841"/>
        <v>0</v>
      </c>
    </row>
    <row r="12972" spans="1:8" x14ac:dyDescent="0.25">
      <c r="A12972" s="50">
        <v>43966.114999999998</v>
      </c>
      <c r="B12972" s="79">
        <v>25</v>
      </c>
      <c r="C12972" s="40">
        <f t="shared" si="838"/>
        <v>5</v>
      </c>
      <c r="D12972" s="41">
        <f t="shared" si="839"/>
        <v>2020</v>
      </c>
      <c r="E12972" s="43">
        <f>IF(WEEKDAY(A12972,2)&gt;=6,6,IF(ISNUMBER(MATCH(TRUNC(A12972),Normativa!$A$81:$A$108,0)),6,INDEX(Normativa!$D$67:$AA$78,MATCH(MONTH(A12972),Normativa!$C$67:$C$78,0),MATCH(HOUR(A12972),Normativa!$D$66:$AA$66,0))))</f>
        <v>6</v>
      </c>
      <c r="F12972" s="40">
        <f t="shared" si="840"/>
        <v>100</v>
      </c>
      <c r="G12972" s="36">
        <f>INDEX('Optimitzador qh'!$C$15:$H$15,E12972)</f>
        <v>550</v>
      </c>
      <c r="H12972" s="42">
        <f t="shared" si="841"/>
        <v>0</v>
      </c>
    </row>
    <row r="12973" spans="1:8" x14ac:dyDescent="0.25">
      <c r="A12973" s="50">
        <v>43966.125416666662</v>
      </c>
      <c r="B12973" s="79">
        <v>25</v>
      </c>
      <c r="C12973" s="40">
        <f t="shared" si="838"/>
        <v>5</v>
      </c>
      <c r="D12973" s="41">
        <f t="shared" si="839"/>
        <v>2020</v>
      </c>
      <c r="E12973" s="43">
        <f>IF(WEEKDAY(A12973,2)&gt;=6,6,IF(ISNUMBER(MATCH(TRUNC(A12973),Normativa!$A$81:$A$108,0)),6,INDEX(Normativa!$D$67:$AA$78,MATCH(MONTH(A12973),Normativa!$C$67:$C$78,0),MATCH(HOUR(A12973),Normativa!$D$66:$AA$66,0))))</f>
        <v>6</v>
      </c>
      <c r="F12973" s="40">
        <f t="shared" si="840"/>
        <v>100</v>
      </c>
      <c r="G12973" s="36">
        <f>INDEX('Optimitzador qh'!$C$15:$H$15,E12973)</f>
        <v>550</v>
      </c>
      <c r="H12973" s="42">
        <f t="shared" si="841"/>
        <v>0</v>
      </c>
    </row>
    <row r="12974" spans="1:8" x14ac:dyDescent="0.25">
      <c r="A12974" s="50">
        <v>43966.135833333334</v>
      </c>
      <c r="B12974" s="79">
        <v>26</v>
      </c>
      <c r="C12974" s="40">
        <f t="shared" si="838"/>
        <v>5</v>
      </c>
      <c r="D12974" s="41">
        <f t="shared" si="839"/>
        <v>2020</v>
      </c>
      <c r="E12974" s="43">
        <f>IF(WEEKDAY(A12974,2)&gt;=6,6,IF(ISNUMBER(MATCH(TRUNC(A12974),Normativa!$A$81:$A$108,0)),6,INDEX(Normativa!$D$67:$AA$78,MATCH(MONTH(A12974),Normativa!$C$67:$C$78,0),MATCH(HOUR(A12974),Normativa!$D$66:$AA$66,0))))</f>
        <v>6</v>
      </c>
      <c r="F12974" s="40">
        <f t="shared" si="840"/>
        <v>104</v>
      </c>
      <c r="G12974" s="36">
        <f>INDEX('Optimitzador qh'!$C$15:$H$15,E12974)</f>
        <v>550</v>
      </c>
      <c r="H12974" s="42">
        <f t="shared" si="841"/>
        <v>0</v>
      </c>
    </row>
    <row r="12975" spans="1:8" x14ac:dyDescent="0.25">
      <c r="A12975" s="50">
        <v>43966.146249999998</v>
      </c>
      <c r="B12975" s="79">
        <v>26</v>
      </c>
      <c r="C12975" s="40">
        <f t="shared" si="838"/>
        <v>5</v>
      </c>
      <c r="D12975" s="41">
        <f t="shared" si="839"/>
        <v>2020</v>
      </c>
      <c r="E12975" s="43">
        <f>IF(WEEKDAY(A12975,2)&gt;=6,6,IF(ISNUMBER(MATCH(TRUNC(A12975),Normativa!$A$81:$A$108,0)),6,INDEX(Normativa!$D$67:$AA$78,MATCH(MONTH(A12975),Normativa!$C$67:$C$78,0),MATCH(HOUR(A12975),Normativa!$D$66:$AA$66,0))))</f>
        <v>6</v>
      </c>
      <c r="F12975" s="40">
        <f t="shared" si="840"/>
        <v>104</v>
      </c>
      <c r="G12975" s="36">
        <f>INDEX('Optimitzador qh'!$C$15:$H$15,E12975)</f>
        <v>550</v>
      </c>
      <c r="H12975" s="42">
        <f t="shared" si="841"/>
        <v>0</v>
      </c>
    </row>
    <row r="12976" spans="1:8" x14ac:dyDescent="0.25">
      <c r="A12976" s="50">
        <v>43966.156666666662</v>
      </c>
      <c r="B12976" s="79">
        <v>25</v>
      </c>
      <c r="C12976" s="40">
        <f t="shared" si="838"/>
        <v>5</v>
      </c>
      <c r="D12976" s="41">
        <f t="shared" si="839"/>
        <v>2020</v>
      </c>
      <c r="E12976" s="43">
        <f>IF(WEEKDAY(A12976,2)&gt;=6,6,IF(ISNUMBER(MATCH(TRUNC(A12976),Normativa!$A$81:$A$108,0)),6,INDEX(Normativa!$D$67:$AA$78,MATCH(MONTH(A12976),Normativa!$C$67:$C$78,0),MATCH(HOUR(A12976),Normativa!$D$66:$AA$66,0))))</f>
        <v>6</v>
      </c>
      <c r="F12976" s="40">
        <f t="shared" si="840"/>
        <v>100</v>
      </c>
      <c r="G12976" s="36">
        <f>INDEX('Optimitzador qh'!$C$15:$H$15,E12976)</f>
        <v>550</v>
      </c>
      <c r="H12976" s="42">
        <f t="shared" si="841"/>
        <v>0</v>
      </c>
    </row>
    <row r="12977" spans="1:8" x14ac:dyDescent="0.25">
      <c r="A12977" s="50">
        <v>43966.167083333334</v>
      </c>
      <c r="B12977" s="79">
        <v>26</v>
      </c>
      <c r="C12977" s="40">
        <f t="shared" si="838"/>
        <v>5</v>
      </c>
      <c r="D12977" s="41">
        <f t="shared" si="839"/>
        <v>2020</v>
      </c>
      <c r="E12977" s="43">
        <f>IF(WEEKDAY(A12977,2)&gt;=6,6,IF(ISNUMBER(MATCH(TRUNC(A12977),Normativa!$A$81:$A$108,0)),6,INDEX(Normativa!$D$67:$AA$78,MATCH(MONTH(A12977),Normativa!$C$67:$C$78,0),MATCH(HOUR(A12977),Normativa!$D$66:$AA$66,0))))</f>
        <v>6</v>
      </c>
      <c r="F12977" s="40">
        <f t="shared" si="840"/>
        <v>104</v>
      </c>
      <c r="G12977" s="36">
        <f>INDEX('Optimitzador qh'!$C$15:$H$15,E12977)</f>
        <v>550</v>
      </c>
      <c r="H12977" s="42">
        <f t="shared" si="841"/>
        <v>0</v>
      </c>
    </row>
    <row r="12978" spans="1:8" x14ac:dyDescent="0.25">
      <c r="A12978" s="50">
        <v>43966.177499999998</v>
      </c>
      <c r="B12978" s="79">
        <v>25</v>
      </c>
      <c r="C12978" s="40">
        <f t="shared" si="838"/>
        <v>5</v>
      </c>
      <c r="D12978" s="41">
        <f t="shared" si="839"/>
        <v>2020</v>
      </c>
      <c r="E12978" s="43">
        <f>IF(WEEKDAY(A12978,2)&gt;=6,6,IF(ISNUMBER(MATCH(TRUNC(A12978),Normativa!$A$81:$A$108,0)),6,INDEX(Normativa!$D$67:$AA$78,MATCH(MONTH(A12978),Normativa!$C$67:$C$78,0),MATCH(HOUR(A12978),Normativa!$D$66:$AA$66,0))))</f>
        <v>6</v>
      </c>
      <c r="F12978" s="40">
        <f t="shared" si="840"/>
        <v>100</v>
      </c>
      <c r="G12978" s="36">
        <f>INDEX('Optimitzador qh'!$C$15:$H$15,E12978)</f>
        <v>550</v>
      </c>
      <c r="H12978" s="42">
        <f t="shared" si="841"/>
        <v>0</v>
      </c>
    </row>
    <row r="12979" spans="1:8" x14ac:dyDescent="0.25">
      <c r="A12979" s="50">
        <v>43966.187916666662</v>
      </c>
      <c r="B12979" s="79">
        <v>26</v>
      </c>
      <c r="C12979" s="40">
        <f t="shared" si="838"/>
        <v>5</v>
      </c>
      <c r="D12979" s="41">
        <f t="shared" si="839"/>
        <v>2020</v>
      </c>
      <c r="E12979" s="43">
        <f>IF(WEEKDAY(A12979,2)&gt;=6,6,IF(ISNUMBER(MATCH(TRUNC(A12979),Normativa!$A$81:$A$108,0)),6,INDEX(Normativa!$D$67:$AA$78,MATCH(MONTH(A12979),Normativa!$C$67:$C$78,0),MATCH(HOUR(A12979),Normativa!$D$66:$AA$66,0))))</f>
        <v>6</v>
      </c>
      <c r="F12979" s="40">
        <f t="shared" si="840"/>
        <v>104</v>
      </c>
      <c r="G12979" s="36">
        <f>INDEX('Optimitzador qh'!$C$15:$H$15,E12979)</f>
        <v>550</v>
      </c>
      <c r="H12979" s="42">
        <f t="shared" si="841"/>
        <v>0</v>
      </c>
    </row>
    <row r="12980" spans="1:8" x14ac:dyDescent="0.25">
      <c r="A12980" s="50">
        <v>43966.198333333334</v>
      </c>
      <c r="B12980" s="79">
        <v>26</v>
      </c>
      <c r="C12980" s="40">
        <f t="shared" si="838"/>
        <v>5</v>
      </c>
      <c r="D12980" s="41">
        <f t="shared" si="839"/>
        <v>2020</v>
      </c>
      <c r="E12980" s="43">
        <f>IF(WEEKDAY(A12980,2)&gt;=6,6,IF(ISNUMBER(MATCH(TRUNC(A12980),Normativa!$A$81:$A$108,0)),6,INDEX(Normativa!$D$67:$AA$78,MATCH(MONTH(A12980),Normativa!$C$67:$C$78,0),MATCH(HOUR(A12980),Normativa!$D$66:$AA$66,0))))</f>
        <v>6</v>
      </c>
      <c r="F12980" s="40">
        <f t="shared" si="840"/>
        <v>104</v>
      </c>
      <c r="G12980" s="36">
        <f>INDEX('Optimitzador qh'!$C$15:$H$15,E12980)</f>
        <v>550</v>
      </c>
      <c r="H12980" s="42">
        <f t="shared" si="841"/>
        <v>0</v>
      </c>
    </row>
    <row r="12981" spans="1:8" x14ac:dyDescent="0.25">
      <c r="A12981" s="50">
        <v>43966.208749999998</v>
      </c>
      <c r="B12981" s="79">
        <v>28</v>
      </c>
      <c r="C12981" s="40">
        <f t="shared" si="838"/>
        <v>5</v>
      </c>
      <c r="D12981" s="41">
        <f t="shared" si="839"/>
        <v>2020</v>
      </c>
      <c r="E12981" s="43">
        <f>IF(WEEKDAY(A12981,2)&gt;=6,6,IF(ISNUMBER(MATCH(TRUNC(A12981),Normativa!$A$81:$A$108,0)),6,INDEX(Normativa!$D$67:$AA$78,MATCH(MONTH(A12981),Normativa!$C$67:$C$78,0),MATCH(HOUR(A12981),Normativa!$D$66:$AA$66,0))))</f>
        <v>6</v>
      </c>
      <c r="F12981" s="40">
        <f t="shared" si="840"/>
        <v>112</v>
      </c>
      <c r="G12981" s="36">
        <f>INDEX('Optimitzador qh'!$C$15:$H$15,E12981)</f>
        <v>550</v>
      </c>
      <c r="H12981" s="42">
        <f t="shared" si="841"/>
        <v>0</v>
      </c>
    </row>
    <row r="12982" spans="1:8" x14ac:dyDescent="0.25">
      <c r="A12982" s="50">
        <v>43966.219166666662</v>
      </c>
      <c r="B12982" s="79">
        <v>28</v>
      </c>
      <c r="C12982" s="40">
        <f t="shared" si="838"/>
        <v>5</v>
      </c>
      <c r="D12982" s="41">
        <f t="shared" si="839"/>
        <v>2020</v>
      </c>
      <c r="E12982" s="43">
        <f>IF(WEEKDAY(A12982,2)&gt;=6,6,IF(ISNUMBER(MATCH(TRUNC(A12982),Normativa!$A$81:$A$108,0)),6,INDEX(Normativa!$D$67:$AA$78,MATCH(MONTH(A12982),Normativa!$C$67:$C$78,0),MATCH(HOUR(A12982),Normativa!$D$66:$AA$66,0))))</f>
        <v>6</v>
      </c>
      <c r="F12982" s="40">
        <f t="shared" si="840"/>
        <v>112</v>
      </c>
      <c r="G12982" s="36">
        <f>INDEX('Optimitzador qh'!$C$15:$H$15,E12982)</f>
        <v>550</v>
      </c>
      <c r="H12982" s="42">
        <f t="shared" si="841"/>
        <v>0</v>
      </c>
    </row>
    <row r="12983" spans="1:8" x14ac:dyDescent="0.25">
      <c r="A12983" s="50">
        <v>43966.229583333334</v>
      </c>
      <c r="B12983" s="79">
        <v>25</v>
      </c>
      <c r="C12983" s="40">
        <f t="shared" si="838"/>
        <v>5</v>
      </c>
      <c r="D12983" s="41">
        <f t="shared" si="839"/>
        <v>2020</v>
      </c>
      <c r="E12983" s="43">
        <f>IF(WEEKDAY(A12983,2)&gt;=6,6,IF(ISNUMBER(MATCH(TRUNC(A12983),Normativa!$A$81:$A$108,0)),6,INDEX(Normativa!$D$67:$AA$78,MATCH(MONTH(A12983),Normativa!$C$67:$C$78,0),MATCH(HOUR(A12983),Normativa!$D$66:$AA$66,0))))</f>
        <v>6</v>
      </c>
      <c r="F12983" s="40">
        <f t="shared" si="840"/>
        <v>100</v>
      </c>
      <c r="G12983" s="36">
        <f>INDEX('Optimitzador qh'!$C$15:$H$15,E12983)</f>
        <v>550</v>
      </c>
      <c r="H12983" s="42">
        <f t="shared" si="841"/>
        <v>0</v>
      </c>
    </row>
    <row r="12984" spans="1:8" x14ac:dyDescent="0.25">
      <c r="A12984" s="50">
        <v>43966.239999999998</v>
      </c>
      <c r="B12984" s="79">
        <v>27</v>
      </c>
      <c r="C12984" s="40">
        <f t="shared" si="838"/>
        <v>5</v>
      </c>
      <c r="D12984" s="41">
        <f t="shared" si="839"/>
        <v>2020</v>
      </c>
      <c r="E12984" s="43">
        <f>IF(WEEKDAY(A12984,2)&gt;=6,6,IF(ISNUMBER(MATCH(TRUNC(A12984),Normativa!$A$81:$A$108,0)),6,INDEX(Normativa!$D$67:$AA$78,MATCH(MONTH(A12984),Normativa!$C$67:$C$78,0),MATCH(HOUR(A12984),Normativa!$D$66:$AA$66,0))))</f>
        <v>6</v>
      </c>
      <c r="F12984" s="40">
        <f t="shared" si="840"/>
        <v>108</v>
      </c>
      <c r="G12984" s="36">
        <f>INDEX('Optimitzador qh'!$C$15:$H$15,E12984)</f>
        <v>550</v>
      </c>
      <c r="H12984" s="42">
        <f t="shared" si="841"/>
        <v>0</v>
      </c>
    </row>
    <row r="12985" spans="1:8" x14ac:dyDescent="0.25">
      <c r="A12985" s="50">
        <v>43966.250416666662</v>
      </c>
      <c r="B12985" s="79">
        <v>38</v>
      </c>
      <c r="C12985" s="40">
        <f t="shared" si="838"/>
        <v>5</v>
      </c>
      <c r="D12985" s="41">
        <f t="shared" si="839"/>
        <v>2020</v>
      </c>
      <c r="E12985" s="43">
        <f>IF(WEEKDAY(A12985,2)&gt;=6,6,IF(ISNUMBER(MATCH(TRUNC(A12985),Normativa!$A$81:$A$108,0)),6,INDEX(Normativa!$D$67:$AA$78,MATCH(MONTH(A12985),Normativa!$C$67:$C$78,0),MATCH(HOUR(A12985),Normativa!$D$66:$AA$66,0))))</f>
        <v>6</v>
      </c>
      <c r="F12985" s="40">
        <f t="shared" si="840"/>
        <v>152</v>
      </c>
      <c r="G12985" s="36">
        <f>INDEX('Optimitzador qh'!$C$15:$H$15,E12985)</f>
        <v>550</v>
      </c>
      <c r="H12985" s="42">
        <f t="shared" si="841"/>
        <v>0</v>
      </c>
    </row>
    <row r="12986" spans="1:8" x14ac:dyDescent="0.25">
      <c r="A12986" s="50">
        <v>43966.260833333334</v>
      </c>
      <c r="B12986" s="79">
        <v>31</v>
      </c>
      <c r="C12986" s="40">
        <f t="shared" si="838"/>
        <v>5</v>
      </c>
      <c r="D12986" s="41">
        <f t="shared" si="839"/>
        <v>2020</v>
      </c>
      <c r="E12986" s="43">
        <f>IF(WEEKDAY(A12986,2)&gt;=6,6,IF(ISNUMBER(MATCH(TRUNC(A12986),Normativa!$A$81:$A$108,0)),6,INDEX(Normativa!$D$67:$AA$78,MATCH(MONTH(A12986),Normativa!$C$67:$C$78,0),MATCH(HOUR(A12986),Normativa!$D$66:$AA$66,0))))</f>
        <v>6</v>
      </c>
      <c r="F12986" s="40">
        <f t="shared" si="840"/>
        <v>124</v>
      </c>
      <c r="G12986" s="36">
        <f>INDEX('Optimitzador qh'!$C$15:$H$15,E12986)</f>
        <v>550</v>
      </c>
      <c r="H12986" s="42">
        <f t="shared" si="841"/>
        <v>0</v>
      </c>
    </row>
    <row r="12987" spans="1:8" x14ac:dyDescent="0.25">
      <c r="A12987" s="50">
        <v>43966.271249999998</v>
      </c>
      <c r="B12987" s="79">
        <v>31</v>
      </c>
      <c r="C12987" s="40">
        <f t="shared" si="838"/>
        <v>5</v>
      </c>
      <c r="D12987" s="41">
        <f t="shared" si="839"/>
        <v>2020</v>
      </c>
      <c r="E12987" s="43">
        <f>IF(WEEKDAY(A12987,2)&gt;=6,6,IF(ISNUMBER(MATCH(TRUNC(A12987),Normativa!$A$81:$A$108,0)),6,INDEX(Normativa!$D$67:$AA$78,MATCH(MONTH(A12987),Normativa!$C$67:$C$78,0),MATCH(HOUR(A12987),Normativa!$D$66:$AA$66,0))))</f>
        <v>6</v>
      </c>
      <c r="F12987" s="40">
        <f t="shared" si="840"/>
        <v>124</v>
      </c>
      <c r="G12987" s="36">
        <f>INDEX('Optimitzador qh'!$C$15:$H$15,E12987)</f>
        <v>550</v>
      </c>
      <c r="H12987" s="42">
        <f t="shared" si="841"/>
        <v>0</v>
      </c>
    </row>
    <row r="12988" spans="1:8" x14ac:dyDescent="0.25">
      <c r="A12988" s="50">
        <v>43966.281666666662</v>
      </c>
      <c r="B12988" s="79">
        <v>31</v>
      </c>
      <c r="C12988" s="40">
        <f t="shared" si="838"/>
        <v>5</v>
      </c>
      <c r="D12988" s="41">
        <f t="shared" si="839"/>
        <v>2020</v>
      </c>
      <c r="E12988" s="43">
        <f>IF(WEEKDAY(A12988,2)&gt;=6,6,IF(ISNUMBER(MATCH(TRUNC(A12988),Normativa!$A$81:$A$108,0)),6,INDEX(Normativa!$D$67:$AA$78,MATCH(MONTH(A12988),Normativa!$C$67:$C$78,0),MATCH(HOUR(A12988),Normativa!$D$66:$AA$66,0))))</f>
        <v>6</v>
      </c>
      <c r="F12988" s="40">
        <f t="shared" si="840"/>
        <v>124</v>
      </c>
      <c r="G12988" s="36">
        <f>INDEX('Optimitzador qh'!$C$15:$H$15,E12988)</f>
        <v>550</v>
      </c>
      <c r="H12988" s="42">
        <f t="shared" si="841"/>
        <v>0</v>
      </c>
    </row>
    <row r="12989" spans="1:8" x14ac:dyDescent="0.25">
      <c r="A12989" s="50">
        <v>43966.292083333334</v>
      </c>
      <c r="B12989" s="79">
        <v>28</v>
      </c>
      <c r="C12989" s="40">
        <f t="shared" si="838"/>
        <v>5</v>
      </c>
      <c r="D12989" s="41">
        <f t="shared" si="839"/>
        <v>2020</v>
      </c>
      <c r="E12989" s="43">
        <f>IF(WEEKDAY(A12989,2)&gt;=6,6,IF(ISNUMBER(MATCH(TRUNC(A12989),Normativa!$A$81:$A$108,0)),6,INDEX(Normativa!$D$67:$AA$78,MATCH(MONTH(A12989),Normativa!$C$67:$C$78,0),MATCH(HOUR(A12989),Normativa!$D$66:$AA$66,0))))</f>
        <v>6</v>
      </c>
      <c r="F12989" s="40">
        <f t="shared" si="840"/>
        <v>112</v>
      </c>
      <c r="G12989" s="36">
        <f>INDEX('Optimitzador qh'!$C$15:$H$15,E12989)</f>
        <v>550</v>
      </c>
      <c r="H12989" s="42">
        <f t="shared" si="841"/>
        <v>0</v>
      </c>
    </row>
    <row r="12990" spans="1:8" x14ac:dyDescent="0.25">
      <c r="A12990" s="50">
        <v>43966.302499999998</v>
      </c>
      <c r="B12990" s="79">
        <v>28</v>
      </c>
      <c r="C12990" s="40">
        <f t="shared" si="838"/>
        <v>5</v>
      </c>
      <c r="D12990" s="41">
        <f t="shared" si="839"/>
        <v>2020</v>
      </c>
      <c r="E12990" s="43">
        <f>IF(WEEKDAY(A12990,2)&gt;=6,6,IF(ISNUMBER(MATCH(TRUNC(A12990),Normativa!$A$81:$A$108,0)),6,INDEX(Normativa!$D$67:$AA$78,MATCH(MONTH(A12990),Normativa!$C$67:$C$78,0),MATCH(HOUR(A12990),Normativa!$D$66:$AA$66,0))))</f>
        <v>6</v>
      </c>
      <c r="F12990" s="40">
        <f t="shared" si="840"/>
        <v>112</v>
      </c>
      <c r="G12990" s="36">
        <f>INDEX('Optimitzador qh'!$C$15:$H$15,E12990)</f>
        <v>550</v>
      </c>
      <c r="H12990" s="42">
        <f t="shared" si="841"/>
        <v>0</v>
      </c>
    </row>
    <row r="12991" spans="1:8" x14ac:dyDescent="0.25">
      <c r="A12991" s="50">
        <v>43966.312916666662</v>
      </c>
      <c r="B12991" s="79">
        <v>28</v>
      </c>
      <c r="C12991" s="40">
        <f t="shared" si="838"/>
        <v>5</v>
      </c>
      <c r="D12991" s="41">
        <f t="shared" si="839"/>
        <v>2020</v>
      </c>
      <c r="E12991" s="43">
        <f>IF(WEEKDAY(A12991,2)&gt;=6,6,IF(ISNUMBER(MATCH(TRUNC(A12991),Normativa!$A$81:$A$108,0)),6,INDEX(Normativa!$D$67:$AA$78,MATCH(MONTH(A12991),Normativa!$C$67:$C$78,0),MATCH(HOUR(A12991),Normativa!$D$66:$AA$66,0))))</f>
        <v>6</v>
      </c>
      <c r="F12991" s="40">
        <f t="shared" si="840"/>
        <v>112</v>
      </c>
      <c r="G12991" s="36">
        <f>INDEX('Optimitzador qh'!$C$15:$H$15,E12991)</f>
        <v>550</v>
      </c>
      <c r="H12991" s="42">
        <f t="shared" si="841"/>
        <v>0</v>
      </c>
    </row>
    <row r="12992" spans="1:8" x14ac:dyDescent="0.25">
      <c r="A12992" s="50">
        <v>43966.323333333334</v>
      </c>
      <c r="B12992" s="79">
        <v>28</v>
      </c>
      <c r="C12992" s="40">
        <f t="shared" si="838"/>
        <v>5</v>
      </c>
      <c r="D12992" s="41">
        <f t="shared" si="839"/>
        <v>2020</v>
      </c>
      <c r="E12992" s="43">
        <f>IF(WEEKDAY(A12992,2)&gt;=6,6,IF(ISNUMBER(MATCH(TRUNC(A12992),Normativa!$A$81:$A$108,0)),6,INDEX(Normativa!$D$67:$AA$78,MATCH(MONTH(A12992),Normativa!$C$67:$C$78,0),MATCH(HOUR(A12992),Normativa!$D$66:$AA$66,0))))</f>
        <v>6</v>
      </c>
      <c r="F12992" s="40">
        <f t="shared" si="840"/>
        <v>112</v>
      </c>
      <c r="G12992" s="36">
        <f>INDEX('Optimitzador qh'!$C$15:$H$15,E12992)</f>
        <v>550</v>
      </c>
      <c r="H12992" s="42">
        <f t="shared" si="841"/>
        <v>0</v>
      </c>
    </row>
    <row r="12993" spans="1:8" x14ac:dyDescent="0.25">
      <c r="A12993" s="50">
        <v>43966.333749999998</v>
      </c>
      <c r="B12993" s="79">
        <v>29</v>
      </c>
      <c r="C12993" s="40">
        <f t="shared" si="838"/>
        <v>5</v>
      </c>
      <c r="D12993" s="41">
        <f t="shared" si="839"/>
        <v>2020</v>
      </c>
      <c r="E12993" s="43">
        <f>IF(WEEKDAY(A12993,2)&gt;=6,6,IF(ISNUMBER(MATCH(TRUNC(A12993),Normativa!$A$81:$A$108,0)),6,INDEX(Normativa!$D$67:$AA$78,MATCH(MONTH(A12993),Normativa!$C$67:$C$78,0),MATCH(HOUR(A12993),Normativa!$D$66:$AA$66,0))))</f>
        <v>5</v>
      </c>
      <c r="F12993" s="40">
        <f t="shared" si="840"/>
        <v>116</v>
      </c>
      <c r="G12993" s="36">
        <f>INDEX('Optimitzador qh'!$C$15:$H$15,E12993)</f>
        <v>314.07919990728021</v>
      </c>
      <c r="H12993" s="42">
        <f t="shared" si="841"/>
        <v>0</v>
      </c>
    </row>
    <row r="12994" spans="1:8" x14ac:dyDescent="0.25">
      <c r="A12994" s="50">
        <v>43966.344166666662</v>
      </c>
      <c r="B12994" s="79">
        <v>31</v>
      </c>
      <c r="C12994" s="40">
        <f t="shared" si="838"/>
        <v>5</v>
      </c>
      <c r="D12994" s="41">
        <f t="shared" si="839"/>
        <v>2020</v>
      </c>
      <c r="E12994" s="43">
        <f>IF(WEEKDAY(A12994,2)&gt;=6,6,IF(ISNUMBER(MATCH(TRUNC(A12994),Normativa!$A$81:$A$108,0)),6,INDEX(Normativa!$D$67:$AA$78,MATCH(MONTH(A12994),Normativa!$C$67:$C$78,0),MATCH(HOUR(A12994),Normativa!$D$66:$AA$66,0))))</f>
        <v>5</v>
      </c>
      <c r="F12994" s="40">
        <f t="shared" si="840"/>
        <v>124</v>
      </c>
      <c r="G12994" s="36">
        <f>INDEX('Optimitzador qh'!$C$15:$H$15,E12994)</f>
        <v>314.07919990728021</v>
      </c>
      <c r="H12994" s="42">
        <f t="shared" si="841"/>
        <v>0</v>
      </c>
    </row>
    <row r="12995" spans="1:8" x14ac:dyDescent="0.25">
      <c r="A12995" s="50">
        <v>43966.354583333334</v>
      </c>
      <c r="B12995" s="79">
        <v>30</v>
      </c>
      <c r="C12995" s="40">
        <f t="shared" si="838"/>
        <v>5</v>
      </c>
      <c r="D12995" s="41">
        <f t="shared" si="839"/>
        <v>2020</v>
      </c>
      <c r="E12995" s="43">
        <f>IF(WEEKDAY(A12995,2)&gt;=6,6,IF(ISNUMBER(MATCH(TRUNC(A12995),Normativa!$A$81:$A$108,0)),6,INDEX(Normativa!$D$67:$AA$78,MATCH(MONTH(A12995),Normativa!$C$67:$C$78,0),MATCH(HOUR(A12995),Normativa!$D$66:$AA$66,0))))</f>
        <v>5</v>
      </c>
      <c r="F12995" s="40">
        <f t="shared" si="840"/>
        <v>120</v>
      </c>
      <c r="G12995" s="36">
        <f>INDEX('Optimitzador qh'!$C$15:$H$15,E12995)</f>
        <v>314.07919990728021</v>
      </c>
      <c r="H12995" s="42">
        <f t="shared" si="841"/>
        <v>0</v>
      </c>
    </row>
    <row r="12996" spans="1:8" x14ac:dyDescent="0.25">
      <c r="A12996" s="50">
        <v>43966.364999999998</v>
      </c>
      <c r="B12996" s="79">
        <v>30</v>
      </c>
      <c r="C12996" s="40">
        <f t="shared" si="838"/>
        <v>5</v>
      </c>
      <c r="D12996" s="41">
        <f t="shared" si="839"/>
        <v>2020</v>
      </c>
      <c r="E12996" s="43">
        <f>IF(WEEKDAY(A12996,2)&gt;=6,6,IF(ISNUMBER(MATCH(TRUNC(A12996),Normativa!$A$81:$A$108,0)),6,INDEX(Normativa!$D$67:$AA$78,MATCH(MONTH(A12996),Normativa!$C$67:$C$78,0),MATCH(HOUR(A12996),Normativa!$D$66:$AA$66,0))))</f>
        <v>5</v>
      </c>
      <c r="F12996" s="40">
        <f t="shared" si="840"/>
        <v>120</v>
      </c>
      <c r="G12996" s="36">
        <f>INDEX('Optimitzador qh'!$C$15:$H$15,E12996)</f>
        <v>314.07919990728021</v>
      </c>
      <c r="H12996" s="42">
        <f t="shared" si="841"/>
        <v>0</v>
      </c>
    </row>
    <row r="12997" spans="1:8" x14ac:dyDescent="0.25">
      <c r="A12997" s="50">
        <v>43966.375416666662</v>
      </c>
      <c r="B12997" s="79">
        <v>30</v>
      </c>
      <c r="C12997" s="40">
        <f t="shared" ref="C12997:C13060" si="842">MONTH(A12997)</f>
        <v>5</v>
      </c>
      <c r="D12997" s="41">
        <f t="shared" ref="D12997:D13060" si="843">YEAR(A12997)</f>
        <v>2020</v>
      </c>
      <c r="E12997" s="43">
        <f>IF(WEEKDAY(A12997,2)&gt;=6,6,IF(ISNUMBER(MATCH(TRUNC(A12997),Normativa!$A$81:$A$108,0)),6,INDEX(Normativa!$D$67:$AA$78,MATCH(MONTH(A12997),Normativa!$C$67:$C$78,0),MATCH(HOUR(A12997),Normativa!$D$66:$AA$66,0))))</f>
        <v>4</v>
      </c>
      <c r="F12997" s="40">
        <f t="shared" ref="F12997:F13060" si="844">B12997*4</f>
        <v>120</v>
      </c>
      <c r="G12997" s="36">
        <f>INDEX('Optimitzador qh'!$C$15:$H$15,E12997)</f>
        <v>314.07919990728021</v>
      </c>
      <c r="H12997" s="42">
        <f t="shared" si="841"/>
        <v>0</v>
      </c>
    </row>
    <row r="12998" spans="1:8" x14ac:dyDescent="0.25">
      <c r="A12998" s="50">
        <v>43966.385833333334</v>
      </c>
      <c r="B12998" s="79">
        <v>33</v>
      </c>
      <c r="C12998" s="40">
        <f t="shared" si="842"/>
        <v>5</v>
      </c>
      <c r="D12998" s="41">
        <f t="shared" si="843"/>
        <v>2020</v>
      </c>
      <c r="E12998" s="43">
        <f>IF(WEEKDAY(A12998,2)&gt;=6,6,IF(ISNUMBER(MATCH(TRUNC(A12998),Normativa!$A$81:$A$108,0)),6,INDEX(Normativa!$D$67:$AA$78,MATCH(MONTH(A12998),Normativa!$C$67:$C$78,0),MATCH(HOUR(A12998),Normativa!$D$66:$AA$66,0))))</f>
        <v>4</v>
      </c>
      <c r="F12998" s="40">
        <f t="shared" si="844"/>
        <v>132</v>
      </c>
      <c r="G12998" s="36">
        <f>INDEX('Optimitzador qh'!$C$15:$H$15,E12998)</f>
        <v>314.07919990728021</v>
      </c>
      <c r="H12998" s="42">
        <f t="shared" si="841"/>
        <v>0</v>
      </c>
    </row>
    <row r="12999" spans="1:8" x14ac:dyDescent="0.25">
      <c r="A12999" s="50">
        <v>43966.396249999998</v>
      </c>
      <c r="B12999" s="79">
        <v>34</v>
      </c>
      <c r="C12999" s="40">
        <f t="shared" si="842"/>
        <v>5</v>
      </c>
      <c r="D12999" s="41">
        <f t="shared" si="843"/>
        <v>2020</v>
      </c>
      <c r="E12999" s="43">
        <f>IF(WEEKDAY(A12999,2)&gt;=6,6,IF(ISNUMBER(MATCH(TRUNC(A12999),Normativa!$A$81:$A$108,0)),6,INDEX(Normativa!$D$67:$AA$78,MATCH(MONTH(A12999),Normativa!$C$67:$C$78,0),MATCH(HOUR(A12999),Normativa!$D$66:$AA$66,0))))</f>
        <v>4</v>
      </c>
      <c r="F12999" s="40">
        <f t="shared" si="844"/>
        <v>136</v>
      </c>
      <c r="G12999" s="36">
        <f>INDEX('Optimitzador qh'!$C$15:$H$15,E12999)</f>
        <v>314.07919990728021</v>
      </c>
      <c r="H12999" s="42">
        <f t="shared" si="841"/>
        <v>0</v>
      </c>
    </row>
    <row r="13000" spans="1:8" x14ac:dyDescent="0.25">
      <c r="A13000" s="50">
        <v>43966.406666666662</v>
      </c>
      <c r="B13000" s="79">
        <v>35</v>
      </c>
      <c r="C13000" s="40">
        <f t="shared" si="842"/>
        <v>5</v>
      </c>
      <c r="D13000" s="41">
        <f t="shared" si="843"/>
        <v>2020</v>
      </c>
      <c r="E13000" s="43">
        <f>IF(WEEKDAY(A13000,2)&gt;=6,6,IF(ISNUMBER(MATCH(TRUNC(A13000),Normativa!$A$81:$A$108,0)),6,INDEX(Normativa!$D$67:$AA$78,MATCH(MONTH(A13000),Normativa!$C$67:$C$78,0),MATCH(HOUR(A13000),Normativa!$D$66:$AA$66,0))))</f>
        <v>4</v>
      </c>
      <c r="F13000" s="40">
        <f t="shared" si="844"/>
        <v>140</v>
      </c>
      <c r="G13000" s="36">
        <f>INDEX('Optimitzador qh'!$C$15:$H$15,E13000)</f>
        <v>314.07919990728021</v>
      </c>
      <c r="H13000" s="42">
        <f t="shared" si="841"/>
        <v>0</v>
      </c>
    </row>
    <row r="13001" spans="1:8" x14ac:dyDescent="0.25">
      <c r="A13001" s="50">
        <v>43966.417083333334</v>
      </c>
      <c r="B13001" s="79">
        <v>36</v>
      </c>
      <c r="C13001" s="40">
        <f t="shared" si="842"/>
        <v>5</v>
      </c>
      <c r="D13001" s="41">
        <f t="shared" si="843"/>
        <v>2020</v>
      </c>
      <c r="E13001" s="43">
        <f>IF(WEEKDAY(A13001,2)&gt;=6,6,IF(ISNUMBER(MATCH(TRUNC(A13001),Normativa!$A$81:$A$108,0)),6,INDEX(Normativa!$D$67:$AA$78,MATCH(MONTH(A13001),Normativa!$C$67:$C$78,0),MATCH(HOUR(A13001),Normativa!$D$66:$AA$66,0))))</f>
        <v>4</v>
      </c>
      <c r="F13001" s="40">
        <f t="shared" si="844"/>
        <v>144</v>
      </c>
      <c r="G13001" s="36">
        <f>INDEX('Optimitzador qh'!$C$15:$H$15,E13001)</f>
        <v>314.07919990728021</v>
      </c>
      <c r="H13001" s="42">
        <f t="shared" si="841"/>
        <v>0</v>
      </c>
    </row>
    <row r="13002" spans="1:8" x14ac:dyDescent="0.25">
      <c r="A13002" s="50">
        <v>43966.427499999998</v>
      </c>
      <c r="B13002" s="79">
        <v>38</v>
      </c>
      <c r="C13002" s="40">
        <f t="shared" si="842"/>
        <v>5</v>
      </c>
      <c r="D13002" s="41">
        <f t="shared" si="843"/>
        <v>2020</v>
      </c>
      <c r="E13002" s="43">
        <f>IF(WEEKDAY(A13002,2)&gt;=6,6,IF(ISNUMBER(MATCH(TRUNC(A13002),Normativa!$A$81:$A$108,0)),6,INDEX(Normativa!$D$67:$AA$78,MATCH(MONTH(A13002),Normativa!$C$67:$C$78,0),MATCH(HOUR(A13002),Normativa!$D$66:$AA$66,0))))</f>
        <v>4</v>
      </c>
      <c r="F13002" s="40">
        <f t="shared" si="844"/>
        <v>152</v>
      </c>
      <c r="G13002" s="36">
        <f>INDEX('Optimitzador qh'!$C$15:$H$15,E13002)</f>
        <v>314.07919990728021</v>
      </c>
      <c r="H13002" s="42">
        <f t="shared" ref="H13002:H13065" si="845">IF(F13002&gt;G13002,(F13002-G13002)^2,0)</f>
        <v>0</v>
      </c>
    </row>
    <row r="13003" spans="1:8" x14ac:dyDescent="0.25">
      <c r="A13003" s="50">
        <v>43966.437916666662</v>
      </c>
      <c r="B13003" s="79">
        <v>37</v>
      </c>
      <c r="C13003" s="40">
        <f t="shared" si="842"/>
        <v>5</v>
      </c>
      <c r="D13003" s="41">
        <f t="shared" si="843"/>
        <v>2020</v>
      </c>
      <c r="E13003" s="43">
        <f>IF(WEEKDAY(A13003,2)&gt;=6,6,IF(ISNUMBER(MATCH(TRUNC(A13003),Normativa!$A$81:$A$108,0)),6,INDEX(Normativa!$D$67:$AA$78,MATCH(MONTH(A13003),Normativa!$C$67:$C$78,0),MATCH(HOUR(A13003),Normativa!$D$66:$AA$66,0))))</f>
        <v>4</v>
      </c>
      <c r="F13003" s="40">
        <f t="shared" si="844"/>
        <v>148</v>
      </c>
      <c r="G13003" s="36">
        <f>INDEX('Optimitzador qh'!$C$15:$H$15,E13003)</f>
        <v>314.07919990728021</v>
      </c>
      <c r="H13003" s="42">
        <f t="shared" si="845"/>
        <v>0</v>
      </c>
    </row>
    <row r="13004" spans="1:8" x14ac:dyDescent="0.25">
      <c r="A13004" s="50">
        <v>43966.448333333334</v>
      </c>
      <c r="B13004" s="79">
        <v>39</v>
      </c>
      <c r="C13004" s="40">
        <f t="shared" si="842"/>
        <v>5</v>
      </c>
      <c r="D13004" s="41">
        <f t="shared" si="843"/>
        <v>2020</v>
      </c>
      <c r="E13004" s="43">
        <f>IF(WEEKDAY(A13004,2)&gt;=6,6,IF(ISNUMBER(MATCH(TRUNC(A13004),Normativa!$A$81:$A$108,0)),6,INDEX(Normativa!$D$67:$AA$78,MATCH(MONTH(A13004),Normativa!$C$67:$C$78,0),MATCH(HOUR(A13004),Normativa!$D$66:$AA$66,0))))</f>
        <v>4</v>
      </c>
      <c r="F13004" s="40">
        <f t="shared" si="844"/>
        <v>156</v>
      </c>
      <c r="G13004" s="36">
        <f>INDEX('Optimitzador qh'!$C$15:$H$15,E13004)</f>
        <v>314.07919990728021</v>
      </c>
      <c r="H13004" s="42">
        <f t="shared" si="845"/>
        <v>0</v>
      </c>
    </row>
    <row r="13005" spans="1:8" x14ac:dyDescent="0.25">
      <c r="A13005" s="50">
        <v>43966.458749999998</v>
      </c>
      <c r="B13005" s="79">
        <v>38</v>
      </c>
      <c r="C13005" s="40">
        <f t="shared" si="842"/>
        <v>5</v>
      </c>
      <c r="D13005" s="41">
        <f t="shared" si="843"/>
        <v>2020</v>
      </c>
      <c r="E13005" s="43">
        <f>IF(WEEKDAY(A13005,2)&gt;=6,6,IF(ISNUMBER(MATCH(TRUNC(A13005),Normativa!$A$81:$A$108,0)),6,INDEX(Normativa!$D$67:$AA$78,MATCH(MONTH(A13005),Normativa!$C$67:$C$78,0),MATCH(HOUR(A13005),Normativa!$D$66:$AA$66,0))))</f>
        <v>4</v>
      </c>
      <c r="F13005" s="40">
        <f t="shared" si="844"/>
        <v>152</v>
      </c>
      <c r="G13005" s="36">
        <f>INDEX('Optimitzador qh'!$C$15:$H$15,E13005)</f>
        <v>314.07919990728021</v>
      </c>
      <c r="H13005" s="42">
        <f t="shared" si="845"/>
        <v>0</v>
      </c>
    </row>
    <row r="13006" spans="1:8" x14ac:dyDescent="0.25">
      <c r="A13006" s="50">
        <v>43966.469166666662</v>
      </c>
      <c r="B13006" s="79">
        <v>39</v>
      </c>
      <c r="C13006" s="40">
        <f t="shared" si="842"/>
        <v>5</v>
      </c>
      <c r="D13006" s="41">
        <f t="shared" si="843"/>
        <v>2020</v>
      </c>
      <c r="E13006" s="43">
        <f>IF(WEEKDAY(A13006,2)&gt;=6,6,IF(ISNUMBER(MATCH(TRUNC(A13006),Normativa!$A$81:$A$108,0)),6,INDEX(Normativa!$D$67:$AA$78,MATCH(MONTH(A13006),Normativa!$C$67:$C$78,0),MATCH(HOUR(A13006),Normativa!$D$66:$AA$66,0))))</f>
        <v>4</v>
      </c>
      <c r="F13006" s="40">
        <f t="shared" si="844"/>
        <v>156</v>
      </c>
      <c r="G13006" s="36">
        <f>INDEX('Optimitzador qh'!$C$15:$H$15,E13006)</f>
        <v>314.07919990728021</v>
      </c>
      <c r="H13006" s="42">
        <f t="shared" si="845"/>
        <v>0</v>
      </c>
    </row>
    <row r="13007" spans="1:8" x14ac:dyDescent="0.25">
      <c r="A13007" s="50">
        <v>43966.479583333334</v>
      </c>
      <c r="B13007" s="79">
        <v>34</v>
      </c>
      <c r="C13007" s="40">
        <f t="shared" si="842"/>
        <v>5</v>
      </c>
      <c r="D13007" s="41">
        <f t="shared" si="843"/>
        <v>2020</v>
      </c>
      <c r="E13007" s="43">
        <f>IF(WEEKDAY(A13007,2)&gt;=6,6,IF(ISNUMBER(MATCH(TRUNC(A13007),Normativa!$A$81:$A$108,0)),6,INDEX(Normativa!$D$67:$AA$78,MATCH(MONTH(A13007),Normativa!$C$67:$C$78,0),MATCH(HOUR(A13007),Normativa!$D$66:$AA$66,0))))</f>
        <v>4</v>
      </c>
      <c r="F13007" s="40">
        <f t="shared" si="844"/>
        <v>136</v>
      </c>
      <c r="G13007" s="36">
        <f>INDEX('Optimitzador qh'!$C$15:$H$15,E13007)</f>
        <v>314.07919990728021</v>
      </c>
      <c r="H13007" s="42">
        <f t="shared" si="845"/>
        <v>0</v>
      </c>
    </row>
    <row r="13008" spans="1:8" x14ac:dyDescent="0.25">
      <c r="A13008" s="50">
        <v>43966.49</v>
      </c>
      <c r="B13008" s="79">
        <v>33</v>
      </c>
      <c r="C13008" s="40">
        <f t="shared" si="842"/>
        <v>5</v>
      </c>
      <c r="D13008" s="41">
        <f t="shared" si="843"/>
        <v>2020</v>
      </c>
      <c r="E13008" s="43">
        <f>IF(WEEKDAY(A13008,2)&gt;=6,6,IF(ISNUMBER(MATCH(TRUNC(A13008),Normativa!$A$81:$A$108,0)),6,INDEX(Normativa!$D$67:$AA$78,MATCH(MONTH(A13008),Normativa!$C$67:$C$78,0),MATCH(HOUR(A13008),Normativa!$D$66:$AA$66,0))))</f>
        <v>4</v>
      </c>
      <c r="F13008" s="40">
        <f t="shared" si="844"/>
        <v>132</v>
      </c>
      <c r="G13008" s="36">
        <f>INDEX('Optimitzador qh'!$C$15:$H$15,E13008)</f>
        <v>314.07919990728021</v>
      </c>
      <c r="H13008" s="42">
        <f t="shared" si="845"/>
        <v>0</v>
      </c>
    </row>
    <row r="13009" spans="1:8" x14ac:dyDescent="0.25">
      <c r="A13009" s="50">
        <v>43966.500416666662</v>
      </c>
      <c r="B13009" s="79">
        <v>49</v>
      </c>
      <c r="C13009" s="40">
        <f t="shared" si="842"/>
        <v>5</v>
      </c>
      <c r="D13009" s="41">
        <f t="shared" si="843"/>
        <v>2020</v>
      </c>
      <c r="E13009" s="43">
        <f>IF(WEEKDAY(A13009,2)&gt;=6,6,IF(ISNUMBER(MATCH(TRUNC(A13009),Normativa!$A$81:$A$108,0)),6,INDEX(Normativa!$D$67:$AA$78,MATCH(MONTH(A13009),Normativa!$C$67:$C$78,0),MATCH(HOUR(A13009),Normativa!$D$66:$AA$66,0))))</f>
        <v>4</v>
      </c>
      <c r="F13009" s="40">
        <f t="shared" si="844"/>
        <v>196</v>
      </c>
      <c r="G13009" s="36">
        <f>INDEX('Optimitzador qh'!$C$15:$H$15,E13009)</f>
        <v>314.07919990728021</v>
      </c>
      <c r="H13009" s="42">
        <f t="shared" si="845"/>
        <v>0</v>
      </c>
    </row>
    <row r="13010" spans="1:8" x14ac:dyDescent="0.25">
      <c r="A13010" s="50">
        <v>43966.510833333334</v>
      </c>
      <c r="B13010" s="79">
        <v>39</v>
      </c>
      <c r="C13010" s="40">
        <f t="shared" si="842"/>
        <v>5</v>
      </c>
      <c r="D13010" s="41">
        <f t="shared" si="843"/>
        <v>2020</v>
      </c>
      <c r="E13010" s="43">
        <f>IF(WEEKDAY(A13010,2)&gt;=6,6,IF(ISNUMBER(MATCH(TRUNC(A13010),Normativa!$A$81:$A$108,0)),6,INDEX(Normativa!$D$67:$AA$78,MATCH(MONTH(A13010),Normativa!$C$67:$C$78,0),MATCH(HOUR(A13010),Normativa!$D$66:$AA$66,0))))</f>
        <v>4</v>
      </c>
      <c r="F13010" s="40">
        <f t="shared" si="844"/>
        <v>156</v>
      </c>
      <c r="G13010" s="36">
        <f>INDEX('Optimitzador qh'!$C$15:$H$15,E13010)</f>
        <v>314.07919990728021</v>
      </c>
      <c r="H13010" s="42">
        <f t="shared" si="845"/>
        <v>0</v>
      </c>
    </row>
    <row r="13011" spans="1:8" x14ac:dyDescent="0.25">
      <c r="A13011" s="50">
        <v>43966.521249999998</v>
      </c>
      <c r="B13011" s="79">
        <v>48</v>
      </c>
      <c r="C13011" s="40">
        <f t="shared" si="842"/>
        <v>5</v>
      </c>
      <c r="D13011" s="41">
        <f t="shared" si="843"/>
        <v>2020</v>
      </c>
      <c r="E13011" s="43">
        <f>IF(WEEKDAY(A13011,2)&gt;=6,6,IF(ISNUMBER(MATCH(TRUNC(A13011),Normativa!$A$81:$A$108,0)),6,INDEX(Normativa!$D$67:$AA$78,MATCH(MONTH(A13011),Normativa!$C$67:$C$78,0),MATCH(HOUR(A13011),Normativa!$D$66:$AA$66,0))))</f>
        <v>4</v>
      </c>
      <c r="F13011" s="40">
        <f t="shared" si="844"/>
        <v>192</v>
      </c>
      <c r="G13011" s="36">
        <f>INDEX('Optimitzador qh'!$C$15:$H$15,E13011)</f>
        <v>314.07919990728021</v>
      </c>
      <c r="H13011" s="42">
        <f t="shared" si="845"/>
        <v>0</v>
      </c>
    </row>
    <row r="13012" spans="1:8" x14ac:dyDescent="0.25">
      <c r="A13012" s="50">
        <v>43966.531666666662</v>
      </c>
      <c r="B13012" s="79">
        <v>40</v>
      </c>
      <c r="C13012" s="40">
        <f t="shared" si="842"/>
        <v>5</v>
      </c>
      <c r="D13012" s="41">
        <f t="shared" si="843"/>
        <v>2020</v>
      </c>
      <c r="E13012" s="43">
        <f>IF(WEEKDAY(A13012,2)&gt;=6,6,IF(ISNUMBER(MATCH(TRUNC(A13012),Normativa!$A$81:$A$108,0)),6,INDEX(Normativa!$D$67:$AA$78,MATCH(MONTH(A13012),Normativa!$C$67:$C$78,0),MATCH(HOUR(A13012),Normativa!$D$66:$AA$66,0))))</f>
        <v>4</v>
      </c>
      <c r="F13012" s="40">
        <f t="shared" si="844"/>
        <v>160</v>
      </c>
      <c r="G13012" s="36">
        <f>INDEX('Optimitzador qh'!$C$15:$H$15,E13012)</f>
        <v>314.07919990728021</v>
      </c>
      <c r="H13012" s="42">
        <f t="shared" si="845"/>
        <v>0</v>
      </c>
    </row>
    <row r="13013" spans="1:8" x14ac:dyDescent="0.25">
      <c r="A13013" s="50">
        <v>43966.542083333334</v>
      </c>
      <c r="B13013" s="79">
        <v>34</v>
      </c>
      <c r="C13013" s="40">
        <f t="shared" si="842"/>
        <v>5</v>
      </c>
      <c r="D13013" s="41">
        <f t="shared" si="843"/>
        <v>2020</v>
      </c>
      <c r="E13013" s="43">
        <f>IF(WEEKDAY(A13013,2)&gt;=6,6,IF(ISNUMBER(MATCH(TRUNC(A13013),Normativa!$A$81:$A$108,0)),6,INDEX(Normativa!$D$67:$AA$78,MATCH(MONTH(A13013),Normativa!$C$67:$C$78,0),MATCH(HOUR(A13013),Normativa!$D$66:$AA$66,0))))</f>
        <v>4</v>
      </c>
      <c r="F13013" s="40">
        <f t="shared" si="844"/>
        <v>136</v>
      </c>
      <c r="G13013" s="36">
        <f>INDEX('Optimitzador qh'!$C$15:$H$15,E13013)</f>
        <v>314.07919990728021</v>
      </c>
      <c r="H13013" s="42">
        <f t="shared" si="845"/>
        <v>0</v>
      </c>
    </row>
    <row r="13014" spans="1:8" x14ac:dyDescent="0.25">
      <c r="A13014" s="50">
        <v>43966.552499999998</v>
      </c>
      <c r="B13014" s="79">
        <v>35</v>
      </c>
      <c r="C13014" s="40">
        <f t="shared" si="842"/>
        <v>5</v>
      </c>
      <c r="D13014" s="41">
        <f t="shared" si="843"/>
        <v>2020</v>
      </c>
      <c r="E13014" s="43">
        <f>IF(WEEKDAY(A13014,2)&gt;=6,6,IF(ISNUMBER(MATCH(TRUNC(A13014),Normativa!$A$81:$A$108,0)),6,INDEX(Normativa!$D$67:$AA$78,MATCH(MONTH(A13014),Normativa!$C$67:$C$78,0),MATCH(HOUR(A13014),Normativa!$D$66:$AA$66,0))))</f>
        <v>4</v>
      </c>
      <c r="F13014" s="40">
        <f t="shared" si="844"/>
        <v>140</v>
      </c>
      <c r="G13014" s="36">
        <f>INDEX('Optimitzador qh'!$C$15:$H$15,E13014)</f>
        <v>314.07919990728021</v>
      </c>
      <c r="H13014" s="42">
        <f t="shared" si="845"/>
        <v>0</v>
      </c>
    </row>
    <row r="13015" spans="1:8" x14ac:dyDescent="0.25">
      <c r="A13015" s="50">
        <v>43966.562916666662</v>
      </c>
      <c r="B13015" s="79">
        <v>33</v>
      </c>
      <c r="C13015" s="40">
        <f t="shared" si="842"/>
        <v>5</v>
      </c>
      <c r="D13015" s="41">
        <f t="shared" si="843"/>
        <v>2020</v>
      </c>
      <c r="E13015" s="43">
        <f>IF(WEEKDAY(A13015,2)&gt;=6,6,IF(ISNUMBER(MATCH(TRUNC(A13015),Normativa!$A$81:$A$108,0)),6,INDEX(Normativa!$D$67:$AA$78,MATCH(MONTH(A13015),Normativa!$C$67:$C$78,0),MATCH(HOUR(A13015),Normativa!$D$66:$AA$66,0))))</f>
        <v>4</v>
      </c>
      <c r="F13015" s="40">
        <f t="shared" si="844"/>
        <v>132</v>
      </c>
      <c r="G13015" s="36">
        <f>INDEX('Optimitzador qh'!$C$15:$H$15,E13015)</f>
        <v>314.07919990728021</v>
      </c>
      <c r="H13015" s="42">
        <f t="shared" si="845"/>
        <v>0</v>
      </c>
    </row>
    <row r="13016" spans="1:8" x14ac:dyDescent="0.25">
      <c r="A13016" s="50">
        <v>43966.573333333334</v>
      </c>
      <c r="B13016" s="79">
        <v>34</v>
      </c>
      <c r="C13016" s="40">
        <f t="shared" si="842"/>
        <v>5</v>
      </c>
      <c r="D13016" s="41">
        <f t="shared" si="843"/>
        <v>2020</v>
      </c>
      <c r="E13016" s="43">
        <f>IF(WEEKDAY(A13016,2)&gt;=6,6,IF(ISNUMBER(MATCH(TRUNC(A13016),Normativa!$A$81:$A$108,0)),6,INDEX(Normativa!$D$67:$AA$78,MATCH(MONTH(A13016),Normativa!$C$67:$C$78,0),MATCH(HOUR(A13016),Normativa!$D$66:$AA$66,0))))</f>
        <v>4</v>
      </c>
      <c r="F13016" s="40">
        <f t="shared" si="844"/>
        <v>136</v>
      </c>
      <c r="G13016" s="36">
        <f>INDEX('Optimitzador qh'!$C$15:$H$15,E13016)</f>
        <v>314.07919990728021</v>
      </c>
      <c r="H13016" s="42">
        <f t="shared" si="845"/>
        <v>0</v>
      </c>
    </row>
    <row r="13017" spans="1:8" x14ac:dyDescent="0.25">
      <c r="A13017" s="50">
        <v>43966.583749999998</v>
      </c>
      <c r="B13017" s="79">
        <v>33</v>
      </c>
      <c r="C13017" s="40">
        <f t="shared" si="842"/>
        <v>5</v>
      </c>
      <c r="D13017" s="41">
        <f t="shared" si="843"/>
        <v>2020</v>
      </c>
      <c r="E13017" s="43">
        <f>IF(WEEKDAY(A13017,2)&gt;=6,6,IF(ISNUMBER(MATCH(TRUNC(A13017),Normativa!$A$81:$A$108,0)),6,INDEX(Normativa!$D$67:$AA$78,MATCH(MONTH(A13017),Normativa!$C$67:$C$78,0),MATCH(HOUR(A13017),Normativa!$D$66:$AA$66,0))))</f>
        <v>5</v>
      </c>
      <c r="F13017" s="40">
        <f t="shared" si="844"/>
        <v>132</v>
      </c>
      <c r="G13017" s="36">
        <f>INDEX('Optimitzador qh'!$C$15:$H$15,E13017)</f>
        <v>314.07919990728021</v>
      </c>
      <c r="H13017" s="42">
        <f t="shared" si="845"/>
        <v>0</v>
      </c>
    </row>
    <row r="13018" spans="1:8" x14ac:dyDescent="0.25">
      <c r="A13018" s="50">
        <v>43966.594166666662</v>
      </c>
      <c r="B13018" s="79">
        <v>33</v>
      </c>
      <c r="C13018" s="40">
        <f t="shared" si="842"/>
        <v>5</v>
      </c>
      <c r="D13018" s="41">
        <f t="shared" si="843"/>
        <v>2020</v>
      </c>
      <c r="E13018" s="43">
        <f>IF(WEEKDAY(A13018,2)&gt;=6,6,IF(ISNUMBER(MATCH(TRUNC(A13018),Normativa!$A$81:$A$108,0)),6,INDEX(Normativa!$D$67:$AA$78,MATCH(MONTH(A13018),Normativa!$C$67:$C$78,0),MATCH(HOUR(A13018),Normativa!$D$66:$AA$66,0))))</f>
        <v>5</v>
      </c>
      <c r="F13018" s="40">
        <f t="shared" si="844"/>
        <v>132</v>
      </c>
      <c r="G13018" s="36">
        <f>INDEX('Optimitzador qh'!$C$15:$H$15,E13018)</f>
        <v>314.07919990728021</v>
      </c>
      <c r="H13018" s="42">
        <f t="shared" si="845"/>
        <v>0</v>
      </c>
    </row>
    <row r="13019" spans="1:8" x14ac:dyDescent="0.25">
      <c r="A13019" s="50">
        <v>43966.604583333334</v>
      </c>
      <c r="B13019" s="79">
        <v>33</v>
      </c>
      <c r="C13019" s="40">
        <f t="shared" si="842"/>
        <v>5</v>
      </c>
      <c r="D13019" s="41">
        <f t="shared" si="843"/>
        <v>2020</v>
      </c>
      <c r="E13019" s="43">
        <f>IF(WEEKDAY(A13019,2)&gt;=6,6,IF(ISNUMBER(MATCH(TRUNC(A13019),Normativa!$A$81:$A$108,0)),6,INDEX(Normativa!$D$67:$AA$78,MATCH(MONTH(A13019),Normativa!$C$67:$C$78,0),MATCH(HOUR(A13019),Normativa!$D$66:$AA$66,0))))</f>
        <v>5</v>
      </c>
      <c r="F13019" s="40">
        <f t="shared" si="844"/>
        <v>132</v>
      </c>
      <c r="G13019" s="36">
        <f>INDEX('Optimitzador qh'!$C$15:$H$15,E13019)</f>
        <v>314.07919990728021</v>
      </c>
      <c r="H13019" s="42">
        <f t="shared" si="845"/>
        <v>0</v>
      </c>
    </row>
    <row r="13020" spans="1:8" x14ac:dyDescent="0.25">
      <c r="A13020" s="50">
        <v>43966.614999999998</v>
      </c>
      <c r="B13020" s="79">
        <v>34</v>
      </c>
      <c r="C13020" s="40">
        <f t="shared" si="842"/>
        <v>5</v>
      </c>
      <c r="D13020" s="41">
        <f t="shared" si="843"/>
        <v>2020</v>
      </c>
      <c r="E13020" s="43">
        <f>IF(WEEKDAY(A13020,2)&gt;=6,6,IF(ISNUMBER(MATCH(TRUNC(A13020),Normativa!$A$81:$A$108,0)),6,INDEX(Normativa!$D$67:$AA$78,MATCH(MONTH(A13020),Normativa!$C$67:$C$78,0),MATCH(HOUR(A13020),Normativa!$D$66:$AA$66,0))))</f>
        <v>5</v>
      </c>
      <c r="F13020" s="40">
        <f t="shared" si="844"/>
        <v>136</v>
      </c>
      <c r="G13020" s="36">
        <f>INDEX('Optimitzador qh'!$C$15:$H$15,E13020)</f>
        <v>314.07919990728021</v>
      </c>
      <c r="H13020" s="42">
        <f t="shared" si="845"/>
        <v>0</v>
      </c>
    </row>
    <row r="13021" spans="1:8" x14ac:dyDescent="0.25">
      <c r="A13021" s="50">
        <v>43966.625416666662</v>
      </c>
      <c r="B13021" s="79">
        <v>45</v>
      </c>
      <c r="C13021" s="40">
        <f t="shared" si="842"/>
        <v>5</v>
      </c>
      <c r="D13021" s="41">
        <f t="shared" si="843"/>
        <v>2020</v>
      </c>
      <c r="E13021" s="43">
        <f>IF(WEEKDAY(A13021,2)&gt;=6,6,IF(ISNUMBER(MATCH(TRUNC(A13021),Normativa!$A$81:$A$108,0)),6,INDEX(Normativa!$D$67:$AA$78,MATCH(MONTH(A13021),Normativa!$C$67:$C$78,0),MATCH(HOUR(A13021),Normativa!$D$66:$AA$66,0))))</f>
        <v>5</v>
      </c>
      <c r="F13021" s="40">
        <f t="shared" si="844"/>
        <v>180</v>
      </c>
      <c r="G13021" s="36">
        <f>INDEX('Optimitzador qh'!$C$15:$H$15,E13021)</f>
        <v>314.07919990728021</v>
      </c>
      <c r="H13021" s="42">
        <f t="shared" si="845"/>
        <v>0</v>
      </c>
    </row>
    <row r="13022" spans="1:8" x14ac:dyDescent="0.25">
      <c r="A13022" s="50">
        <v>43966.635833333334</v>
      </c>
      <c r="B13022" s="79">
        <v>36</v>
      </c>
      <c r="C13022" s="40">
        <f t="shared" si="842"/>
        <v>5</v>
      </c>
      <c r="D13022" s="41">
        <f t="shared" si="843"/>
        <v>2020</v>
      </c>
      <c r="E13022" s="43">
        <f>IF(WEEKDAY(A13022,2)&gt;=6,6,IF(ISNUMBER(MATCH(TRUNC(A13022),Normativa!$A$81:$A$108,0)),6,INDEX(Normativa!$D$67:$AA$78,MATCH(MONTH(A13022),Normativa!$C$67:$C$78,0),MATCH(HOUR(A13022),Normativa!$D$66:$AA$66,0))))</f>
        <v>5</v>
      </c>
      <c r="F13022" s="40">
        <f t="shared" si="844"/>
        <v>144</v>
      </c>
      <c r="G13022" s="36">
        <f>INDEX('Optimitzador qh'!$C$15:$H$15,E13022)</f>
        <v>314.07919990728021</v>
      </c>
      <c r="H13022" s="42">
        <f t="shared" si="845"/>
        <v>0</v>
      </c>
    </row>
    <row r="13023" spans="1:8" x14ac:dyDescent="0.25">
      <c r="A13023" s="50">
        <v>43966.646249999998</v>
      </c>
      <c r="B13023" s="79">
        <v>37</v>
      </c>
      <c r="C13023" s="40">
        <f t="shared" si="842"/>
        <v>5</v>
      </c>
      <c r="D13023" s="41">
        <f t="shared" si="843"/>
        <v>2020</v>
      </c>
      <c r="E13023" s="43">
        <f>IF(WEEKDAY(A13023,2)&gt;=6,6,IF(ISNUMBER(MATCH(TRUNC(A13023),Normativa!$A$81:$A$108,0)),6,INDEX(Normativa!$D$67:$AA$78,MATCH(MONTH(A13023),Normativa!$C$67:$C$78,0),MATCH(HOUR(A13023),Normativa!$D$66:$AA$66,0))))</f>
        <v>5</v>
      </c>
      <c r="F13023" s="40">
        <f t="shared" si="844"/>
        <v>148</v>
      </c>
      <c r="G13023" s="36">
        <f>INDEX('Optimitzador qh'!$C$15:$H$15,E13023)</f>
        <v>314.07919990728021</v>
      </c>
      <c r="H13023" s="42">
        <f t="shared" si="845"/>
        <v>0</v>
      </c>
    </row>
    <row r="13024" spans="1:8" x14ac:dyDescent="0.25">
      <c r="A13024" s="50">
        <v>43966.656666666662</v>
      </c>
      <c r="B13024" s="79">
        <v>37</v>
      </c>
      <c r="C13024" s="40">
        <f t="shared" si="842"/>
        <v>5</v>
      </c>
      <c r="D13024" s="41">
        <f t="shared" si="843"/>
        <v>2020</v>
      </c>
      <c r="E13024" s="43">
        <f>IF(WEEKDAY(A13024,2)&gt;=6,6,IF(ISNUMBER(MATCH(TRUNC(A13024),Normativa!$A$81:$A$108,0)),6,INDEX(Normativa!$D$67:$AA$78,MATCH(MONTH(A13024),Normativa!$C$67:$C$78,0),MATCH(HOUR(A13024),Normativa!$D$66:$AA$66,0))))</f>
        <v>5</v>
      </c>
      <c r="F13024" s="40">
        <f t="shared" si="844"/>
        <v>148</v>
      </c>
      <c r="G13024" s="36">
        <f>INDEX('Optimitzador qh'!$C$15:$H$15,E13024)</f>
        <v>314.07919990728021</v>
      </c>
      <c r="H13024" s="42">
        <f t="shared" si="845"/>
        <v>0</v>
      </c>
    </row>
    <row r="13025" spans="1:8" x14ac:dyDescent="0.25">
      <c r="A13025" s="50">
        <v>43966.667083333334</v>
      </c>
      <c r="B13025" s="79">
        <v>29</v>
      </c>
      <c r="C13025" s="40">
        <f t="shared" si="842"/>
        <v>5</v>
      </c>
      <c r="D13025" s="41">
        <f t="shared" si="843"/>
        <v>2020</v>
      </c>
      <c r="E13025" s="43">
        <f>IF(WEEKDAY(A13025,2)&gt;=6,6,IF(ISNUMBER(MATCH(TRUNC(A13025),Normativa!$A$81:$A$108,0)),6,INDEX(Normativa!$D$67:$AA$78,MATCH(MONTH(A13025),Normativa!$C$67:$C$78,0),MATCH(HOUR(A13025),Normativa!$D$66:$AA$66,0))))</f>
        <v>5</v>
      </c>
      <c r="F13025" s="40">
        <f t="shared" si="844"/>
        <v>116</v>
      </c>
      <c r="G13025" s="36">
        <f>INDEX('Optimitzador qh'!$C$15:$H$15,E13025)</f>
        <v>314.07919990728021</v>
      </c>
      <c r="H13025" s="42">
        <f t="shared" si="845"/>
        <v>0</v>
      </c>
    </row>
    <row r="13026" spans="1:8" x14ac:dyDescent="0.25">
      <c r="A13026" s="50">
        <v>43966.677499999998</v>
      </c>
      <c r="B13026" s="79">
        <v>30</v>
      </c>
      <c r="C13026" s="40">
        <f t="shared" si="842"/>
        <v>5</v>
      </c>
      <c r="D13026" s="41">
        <f t="shared" si="843"/>
        <v>2020</v>
      </c>
      <c r="E13026" s="43">
        <f>IF(WEEKDAY(A13026,2)&gt;=6,6,IF(ISNUMBER(MATCH(TRUNC(A13026),Normativa!$A$81:$A$108,0)),6,INDEX(Normativa!$D$67:$AA$78,MATCH(MONTH(A13026),Normativa!$C$67:$C$78,0),MATCH(HOUR(A13026),Normativa!$D$66:$AA$66,0))))</f>
        <v>5</v>
      </c>
      <c r="F13026" s="40">
        <f t="shared" si="844"/>
        <v>120</v>
      </c>
      <c r="G13026" s="36">
        <f>INDEX('Optimitzador qh'!$C$15:$H$15,E13026)</f>
        <v>314.07919990728021</v>
      </c>
      <c r="H13026" s="42">
        <f t="shared" si="845"/>
        <v>0</v>
      </c>
    </row>
    <row r="13027" spans="1:8" x14ac:dyDescent="0.25">
      <c r="A13027" s="50">
        <v>43966.687916666662</v>
      </c>
      <c r="B13027" s="79">
        <v>30</v>
      </c>
      <c r="C13027" s="40">
        <f t="shared" si="842"/>
        <v>5</v>
      </c>
      <c r="D13027" s="41">
        <f t="shared" si="843"/>
        <v>2020</v>
      </c>
      <c r="E13027" s="43">
        <f>IF(WEEKDAY(A13027,2)&gt;=6,6,IF(ISNUMBER(MATCH(TRUNC(A13027),Normativa!$A$81:$A$108,0)),6,INDEX(Normativa!$D$67:$AA$78,MATCH(MONTH(A13027),Normativa!$C$67:$C$78,0),MATCH(HOUR(A13027),Normativa!$D$66:$AA$66,0))))</f>
        <v>5</v>
      </c>
      <c r="F13027" s="40">
        <f t="shared" si="844"/>
        <v>120</v>
      </c>
      <c r="G13027" s="36">
        <f>INDEX('Optimitzador qh'!$C$15:$H$15,E13027)</f>
        <v>314.07919990728021</v>
      </c>
      <c r="H13027" s="42">
        <f t="shared" si="845"/>
        <v>0</v>
      </c>
    </row>
    <row r="13028" spans="1:8" x14ac:dyDescent="0.25">
      <c r="A13028" s="50">
        <v>43966.698333333334</v>
      </c>
      <c r="B13028" s="79">
        <v>31</v>
      </c>
      <c r="C13028" s="40">
        <f t="shared" si="842"/>
        <v>5</v>
      </c>
      <c r="D13028" s="41">
        <f t="shared" si="843"/>
        <v>2020</v>
      </c>
      <c r="E13028" s="43">
        <f>IF(WEEKDAY(A13028,2)&gt;=6,6,IF(ISNUMBER(MATCH(TRUNC(A13028),Normativa!$A$81:$A$108,0)),6,INDEX(Normativa!$D$67:$AA$78,MATCH(MONTH(A13028),Normativa!$C$67:$C$78,0),MATCH(HOUR(A13028),Normativa!$D$66:$AA$66,0))))</f>
        <v>5</v>
      </c>
      <c r="F13028" s="40">
        <f t="shared" si="844"/>
        <v>124</v>
      </c>
      <c r="G13028" s="36">
        <f>INDEX('Optimitzador qh'!$C$15:$H$15,E13028)</f>
        <v>314.07919990728021</v>
      </c>
      <c r="H13028" s="42">
        <f t="shared" si="845"/>
        <v>0</v>
      </c>
    </row>
    <row r="13029" spans="1:8" x14ac:dyDescent="0.25">
      <c r="A13029" s="50">
        <v>43966.708749999998</v>
      </c>
      <c r="B13029" s="79">
        <v>31</v>
      </c>
      <c r="C13029" s="40">
        <f t="shared" si="842"/>
        <v>5</v>
      </c>
      <c r="D13029" s="41">
        <f t="shared" si="843"/>
        <v>2020</v>
      </c>
      <c r="E13029" s="43">
        <f>IF(WEEKDAY(A13029,2)&gt;=6,6,IF(ISNUMBER(MATCH(TRUNC(A13029),Normativa!$A$81:$A$108,0)),6,INDEX(Normativa!$D$67:$AA$78,MATCH(MONTH(A13029),Normativa!$C$67:$C$78,0),MATCH(HOUR(A13029),Normativa!$D$66:$AA$66,0))))</f>
        <v>5</v>
      </c>
      <c r="F13029" s="40">
        <f t="shared" si="844"/>
        <v>124</v>
      </c>
      <c r="G13029" s="36">
        <f>INDEX('Optimitzador qh'!$C$15:$H$15,E13029)</f>
        <v>314.07919990728021</v>
      </c>
      <c r="H13029" s="42">
        <f t="shared" si="845"/>
        <v>0</v>
      </c>
    </row>
    <row r="13030" spans="1:8" x14ac:dyDescent="0.25">
      <c r="A13030" s="50">
        <v>43966.719166666662</v>
      </c>
      <c r="B13030" s="79">
        <v>29</v>
      </c>
      <c r="C13030" s="40">
        <f t="shared" si="842"/>
        <v>5</v>
      </c>
      <c r="D13030" s="41">
        <f t="shared" si="843"/>
        <v>2020</v>
      </c>
      <c r="E13030" s="43">
        <f>IF(WEEKDAY(A13030,2)&gt;=6,6,IF(ISNUMBER(MATCH(TRUNC(A13030),Normativa!$A$81:$A$108,0)),6,INDEX(Normativa!$D$67:$AA$78,MATCH(MONTH(A13030),Normativa!$C$67:$C$78,0),MATCH(HOUR(A13030),Normativa!$D$66:$AA$66,0))))</f>
        <v>5</v>
      </c>
      <c r="F13030" s="40">
        <f t="shared" si="844"/>
        <v>116</v>
      </c>
      <c r="G13030" s="36">
        <f>INDEX('Optimitzador qh'!$C$15:$H$15,E13030)</f>
        <v>314.07919990728021</v>
      </c>
      <c r="H13030" s="42">
        <f t="shared" si="845"/>
        <v>0</v>
      </c>
    </row>
    <row r="13031" spans="1:8" x14ac:dyDescent="0.25">
      <c r="A13031" s="50">
        <v>43966.729583333334</v>
      </c>
      <c r="B13031" s="79">
        <v>33</v>
      </c>
      <c r="C13031" s="40">
        <f t="shared" si="842"/>
        <v>5</v>
      </c>
      <c r="D13031" s="41">
        <f t="shared" si="843"/>
        <v>2020</v>
      </c>
      <c r="E13031" s="43">
        <f>IF(WEEKDAY(A13031,2)&gt;=6,6,IF(ISNUMBER(MATCH(TRUNC(A13031),Normativa!$A$81:$A$108,0)),6,INDEX(Normativa!$D$67:$AA$78,MATCH(MONTH(A13031),Normativa!$C$67:$C$78,0),MATCH(HOUR(A13031),Normativa!$D$66:$AA$66,0))))</f>
        <v>5</v>
      </c>
      <c r="F13031" s="40">
        <f t="shared" si="844"/>
        <v>132</v>
      </c>
      <c r="G13031" s="36">
        <f>INDEX('Optimitzador qh'!$C$15:$H$15,E13031)</f>
        <v>314.07919990728021</v>
      </c>
      <c r="H13031" s="42">
        <f t="shared" si="845"/>
        <v>0</v>
      </c>
    </row>
    <row r="13032" spans="1:8" x14ac:dyDescent="0.25">
      <c r="A13032" s="50">
        <v>43966.74</v>
      </c>
      <c r="B13032" s="79">
        <v>30</v>
      </c>
      <c r="C13032" s="40">
        <f t="shared" si="842"/>
        <v>5</v>
      </c>
      <c r="D13032" s="41">
        <f t="shared" si="843"/>
        <v>2020</v>
      </c>
      <c r="E13032" s="43">
        <f>IF(WEEKDAY(A13032,2)&gt;=6,6,IF(ISNUMBER(MATCH(TRUNC(A13032),Normativa!$A$81:$A$108,0)),6,INDEX(Normativa!$D$67:$AA$78,MATCH(MONTH(A13032),Normativa!$C$67:$C$78,0),MATCH(HOUR(A13032),Normativa!$D$66:$AA$66,0))))</f>
        <v>5</v>
      </c>
      <c r="F13032" s="40">
        <f t="shared" si="844"/>
        <v>120</v>
      </c>
      <c r="G13032" s="36">
        <f>INDEX('Optimitzador qh'!$C$15:$H$15,E13032)</f>
        <v>314.07919990728021</v>
      </c>
      <c r="H13032" s="42">
        <f t="shared" si="845"/>
        <v>0</v>
      </c>
    </row>
    <row r="13033" spans="1:8" x14ac:dyDescent="0.25">
      <c r="A13033" s="50">
        <v>43966.750416666662</v>
      </c>
      <c r="B13033" s="79">
        <v>46</v>
      </c>
      <c r="C13033" s="40">
        <f t="shared" si="842"/>
        <v>5</v>
      </c>
      <c r="D13033" s="41">
        <f t="shared" si="843"/>
        <v>2020</v>
      </c>
      <c r="E13033" s="43">
        <f>IF(WEEKDAY(A13033,2)&gt;=6,6,IF(ISNUMBER(MATCH(TRUNC(A13033),Normativa!$A$81:$A$108,0)),6,INDEX(Normativa!$D$67:$AA$78,MATCH(MONTH(A13033),Normativa!$C$67:$C$78,0),MATCH(HOUR(A13033),Normativa!$D$66:$AA$66,0))))</f>
        <v>4</v>
      </c>
      <c r="F13033" s="40">
        <f t="shared" si="844"/>
        <v>184</v>
      </c>
      <c r="G13033" s="36">
        <f>INDEX('Optimitzador qh'!$C$15:$H$15,E13033)</f>
        <v>314.07919990728021</v>
      </c>
      <c r="H13033" s="42">
        <f t="shared" si="845"/>
        <v>0</v>
      </c>
    </row>
    <row r="13034" spans="1:8" x14ac:dyDescent="0.25">
      <c r="A13034" s="50">
        <v>43966.760833333334</v>
      </c>
      <c r="B13034" s="79">
        <v>37</v>
      </c>
      <c r="C13034" s="40">
        <f t="shared" si="842"/>
        <v>5</v>
      </c>
      <c r="D13034" s="41">
        <f t="shared" si="843"/>
        <v>2020</v>
      </c>
      <c r="E13034" s="43">
        <f>IF(WEEKDAY(A13034,2)&gt;=6,6,IF(ISNUMBER(MATCH(TRUNC(A13034),Normativa!$A$81:$A$108,0)),6,INDEX(Normativa!$D$67:$AA$78,MATCH(MONTH(A13034),Normativa!$C$67:$C$78,0),MATCH(HOUR(A13034),Normativa!$D$66:$AA$66,0))))</f>
        <v>4</v>
      </c>
      <c r="F13034" s="40">
        <f t="shared" si="844"/>
        <v>148</v>
      </c>
      <c r="G13034" s="36">
        <f>INDEX('Optimitzador qh'!$C$15:$H$15,E13034)</f>
        <v>314.07919990728021</v>
      </c>
      <c r="H13034" s="42">
        <f t="shared" si="845"/>
        <v>0</v>
      </c>
    </row>
    <row r="13035" spans="1:8" x14ac:dyDescent="0.25">
      <c r="A13035" s="50">
        <v>43966.771249999998</v>
      </c>
      <c r="B13035" s="79">
        <v>36</v>
      </c>
      <c r="C13035" s="40">
        <f t="shared" si="842"/>
        <v>5</v>
      </c>
      <c r="D13035" s="41">
        <f t="shared" si="843"/>
        <v>2020</v>
      </c>
      <c r="E13035" s="43">
        <f>IF(WEEKDAY(A13035,2)&gt;=6,6,IF(ISNUMBER(MATCH(TRUNC(A13035),Normativa!$A$81:$A$108,0)),6,INDEX(Normativa!$D$67:$AA$78,MATCH(MONTH(A13035),Normativa!$C$67:$C$78,0),MATCH(HOUR(A13035),Normativa!$D$66:$AA$66,0))))</f>
        <v>4</v>
      </c>
      <c r="F13035" s="40">
        <f t="shared" si="844"/>
        <v>144</v>
      </c>
      <c r="G13035" s="36">
        <f>INDEX('Optimitzador qh'!$C$15:$H$15,E13035)</f>
        <v>314.07919990728021</v>
      </c>
      <c r="H13035" s="42">
        <f t="shared" si="845"/>
        <v>0</v>
      </c>
    </row>
    <row r="13036" spans="1:8" x14ac:dyDescent="0.25">
      <c r="A13036" s="50">
        <v>43966.781666666662</v>
      </c>
      <c r="B13036" s="79">
        <v>38</v>
      </c>
      <c r="C13036" s="40">
        <f t="shared" si="842"/>
        <v>5</v>
      </c>
      <c r="D13036" s="41">
        <f t="shared" si="843"/>
        <v>2020</v>
      </c>
      <c r="E13036" s="43">
        <f>IF(WEEKDAY(A13036,2)&gt;=6,6,IF(ISNUMBER(MATCH(TRUNC(A13036),Normativa!$A$81:$A$108,0)),6,INDEX(Normativa!$D$67:$AA$78,MATCH(MONTH(A13036),Normativa!$C$67:$C$78,0),MATCH(HOUR(A13036),Normativa!$D$66:$AA$66,0))))</f>
        <v>4</v>
      </c>
      <c r="F13036" s="40">
        <f t="shared" si="844"/>
        <v>152</v>
      </c>
      <c r="G13036" s="36">
        <f>INDEX('Optimitzador qh'!$C$15:$H$15,E13036)</f>
        <v>314.07919990728021</v>
      </c>
      <c r="H13036" s="42">
        <f t="shared" si="845"/>
        <v>0</v>
      </c>
    </row>
    <row r="13037" spans="1:8" x14ac:dyDescent="0.25">
      <c r="A13037" s="50">
        <v>43966.792083333334</v>
      </c>
      <c r="B13037" s="79">
        <v>31</v>
      </c>
      <c r="C13037" s="40">
        <f t="shared" si="842"/>
        <v>5</v>
      </c>
      <c r="D13037" s="41">
        <f t="shared" si="843"/>
        <v>2020</v>
      </c>
      <c r="E13037" s="43">
        <f>IF(WEEKDAY(A13037,2)&gt;=6,6,IF(ISNUMBER(MATCH(TRUNC(A13037),Normativa!$A$81:$A$108,0)),6,INDEX(Normativa!$D$67:$AA$78,MATCH(MONTH(A13037),Normativa!$C$67:$C$78,0),MATCH(HOUR(A13037),Normativa!$D$66:$AA$66,0))))</f>
        <v>4</v>
      </c>
      <c r="F13037" s="40">
        <f t="shared" si="844"/>
        <v>124</v>
      </c>
      <c r="G13037" s="36">
        <f>INDEX('Optimitzador qh'!$C$15:$H$15,E13037)</f>
        <v>314.07919990728021</v>
      </c>
      <c r="H13037" s="42">
        <f t="shared" si="845"/>
        <v>0</v>
      </c>
    </row>
    <row r="13038" spans="1:8" x14ac:dyDescent="0.25">
      <c r="A13038" s="50">
        <v>43966.802499999998</v>
      </c>
      <c r="B13038" s="79">
        <v>31</v>
      </c>
      <c r="C13038" s="40">
        <f t="shared" si="842"/>
        <v>5</v>
      </c>
      <c r="D13038" s="41">
        <f t="shared" si="843"/>
        <v>2020</v>
      </c>
      <c r="E13038" s="43">
        <f>IF(WEEKDAY(A13038,2)&gt;=6,6,IF(ISNUMBER(MATCH(TRUNC(A13038),Normativa!$A$81:$A$108,0)),6,INDEX(Normativa!$D$67:$AA$78,MATCH(MONTH(A13038),Normativa!$C$67:$C$78,0),MATCH(HOUR(A13038),Normativa!$D$66:$AA$66,0))))</f>
        <v>4</v>
      </c>
      <c r="F13038" s="40">
        <f t="shared" si="844"/>
        <v>124</v>
      </c>
      <c r="G13038" s="36">
        <f>INDEX('Optimitzador qh'!$C$15:$H$15,E13038)</f>
        <v>314.07919990728021</v>
      </c>
      <c r="H13038" s="42">
        <f t="shared" si="845"/>
        <v>0</v>
      </c>
    </row>
    <row r="13039" spans="1:8" x14ac:dyDescent="0.25">
      <c r="A13039" s="50">
        <v>43966.812916666662</v>
      </c>
      <c r="B13039" s="79">
        <v>30</v>
      </c>
      <c r="C13039" s="40">
        <f t="shared" si="842"/>
        <v>5</v>
      </c>
      <c r="D13039" s="41">
        <f t="shared" si="843"/>
        <v>2020</v>
      </c>
      <c r="E13039" s="43">
        <f>IF(WEEKDAY(A13039,2)&gt;=6,6,IF(ISNUMBER(MATCH(TRUNC(A13039),Normativa!$A$81:$A$108,0)),6,INDEX(Normativa!$D$67:$AA$78,MATCH(MONTH(A13039),Normativa!$C$67:$C$78,0),MATCH(HOUR(A13039),Normativa!$D$66:$AA$66,0))))</f>
        <v>4</v>
      </c>
      <c r="F13039" s="40">
        <f t="shared" si="844"/>
        <v>120</v>
      </c>
      <c r="G13039" s="36">
        <f>INDEX('Optimitzador qh'!$C$15:$H$15,E13039)</f>
        <v>314.07919990728021</v>
      </c>
      <c r="H13039" s="42">
        <f t="shared" si="845"/>
        <v>0</v>
      </c>
    </row>
    <row r="13040" spans="1:8" x14ac:dyDescent="0.25">
      <c r="A13040" s="50">
        <v>43966.823333333334</v>
      </c>
      <c r="B13040" s="79">
        <v>30</v>
      </c>
      <c r="C13040" s="40">
        <f t="shared" si="842"/>
        <v>5</v>
      </c>
      <c r="D13040" s="41">
        <f t="shared" si="843"/>
        <v>2020</v>
      </c>
      <c r="E13040" s="43">
        <f>IF(WEEKDAY(A13040,2)&gt;=6,6,IF(ISNUMBER(MATCH(TRUNC(A13040),Normativa!$A$81:$A$108,0)),6,INDEX(Normativa!$D$67:$AA$78,MATCH(MONTH(A13040),Normativa!$C$67:$C$78,0),MATCH(HOUR(A13040),Normativa!$D$66:$AA$66,0))))</f>
        <v>4</v>
      </c>
      <c r="F13040" s="40">
        <f t="shared" si="844"/>
        <v>120</v>
      </c>
      <c r="G13040" s="36">
        <f>INDEX('Optimitzador qh'!$C$15:$H$15,E13040)</f>
        <v>314.07919990728021</v>
      </c>
      <c r="H13040" s="42">
        <f t="shared" si="845"/>
        <v>0</v>
      </c>
    </row>
    <row r="13041" spans="1:8" x14ac:dyDescent="0.25">
      <c r="A13041" s="50">
        <v>43966.833749999998</v>
      </c>
      <c r="B13041" s="79">
        <v>29</v>
      </c>
      <c r="C13041" s="40">
        <f t="shared" si="842"/>
        <v>5</v>
      </c>
      <c r="D13041" s="41">
        <f t="shared" si="843"/>
        <v>2020</v>
      </c>
      <c r="E13041" s="43">
        <f>IF(WEEKDAY(A13041,2)&gt;=6,6,IF(ISNUMBER(MATCH(TRUNC(A13041),Normativa!$A$81:$A$108,0)),6,INDEX(Normativa!$D$67:$AA$78,MATCH(MONTH(A13041),Normativa!$C$67:$C$78,0),MATCH(HOUR(A13041),Normativa!$D$66:$AA$66,0))))</f>
        <v>4</v>
      </c>
      <c r="F13041" s="40">
        <f t="shared" si="844"/>
        <v>116</v>
      </c>
      <c r="G13041" s="36">
        <f>INDEX('Optimitzador qh'!$C$15:$H$15,E13041)</f>
        <v>314.07919990728021</v>
      </c>
      <c r="H13041" s="42">
        <f t="shared" si="845"/>
        <v>0</v>
      </c>
    </row>
    <row r="13042" spans="1:8" x14ac:dyDescent="0.25">
      <c r="A13042" s="50">
        <v>43966.844166666662</v>
      </c>
      <c r="B13042" s="79">
        <v>30</v>
      </c>
      <c r="C13042" s="40">
        <f t="shared" si="842"/>
        <v>5</v>
      </c>
      <c r="D13042" s="41">
        <f t="shared" si="843"/>
        <v>2020</v>
      </c>
      <c r="E13042" s="43">
        <f>IF(WEEKDAY(A13042,2)&gt;=6,6,IF(ISNUMBER(MATCH(TRUNC(A13042),Normativa!$A$81:$A$108,0)),6,INDEX(Normativa!$D$67:$AA$78,MATCH(MONTH(A13042),Normativa!$C$67:$C$78,0),MATCH(HOUR(A13042),Normativa!$D$66:$AA$66,0))))</f>
        <v>4</v>
      </c>
      <c r="F13042" s="40">
        <f t="shared" si="844"/>
        <v>120</v>
      </c>
      <c r="G13042" s="36">
        <f>INDEX('Optimitzador qh'!$C$15:$H$15,E13042)</f>
        <v>314.07919990728021</v>
      </c>
      <c r="H13042" s="42">
        <f t="shared" si="845"/>
        <v>0</v>
      </c>
    </row>
    <row r="13043" spans="1:8" x14ac:dyDescent="0.25">
      <c r="A13043" s="50">
        <v>43966.854583333334</v>
      </c>
      <c r="B13043" s="79">
        <v>29</v>
      </c>
      <c r="C13043" s="40">
        <f t="shared" si="842"/>
        <v>5</v>
      </c>
      <c r="D13043" s="41">
        <f t="shared" si="843"/>
        <v>2020</v>
      </c>
      <c r="E13043" s="43">
        <f>IF(WEEKDAY(A13043,2)&gt;=6,6,IF(ISNUMBER(MATCH(TRUNC(A13043),Normativa!$A$81:$A$108,0)),6,INDEX(Normativa!$D$67:$AA$78,MATCH(MONTH(A13043),Normativa!$C$67:$C$78,0),MATCH(HOUR(A13043),Normativa!$D$66:$AA$66,0))))</f>
        <v>4</v>
      </c>
      <c r="F13043" s="40">
        <f t="shared" si="844"/>
        <v>116</v>
      </c>
      <c r="G13043" s="36">
        <f>INDEX('Optimitzador qh'!$C$15:$H$15,E13043)</f>
        <v>314.07919990728021</v>
      </c>
      <c r="H13043" s="42">
        <f t="shared" si="845"/>
        <v>0</v>
      </c>
    </row>
    <row r="13044" spans="1:8" x14ac:dyDescent="0.25">
      <c r="A13044" s="50">
        <v>43966.864999999998</v>
      </c>
      <c r="B13044" s="79">
        <v>29</v>
      </c>
      <c r="C13044" s="40">
        <f t="shared" si="842"/>
        <v>5</v>
      </c>
      <c r="D13044" s="41">
        <f t="shared" si="843"/>
        <v>2020</v>
      </c>
      <c r="E13044" s="43">
        <f>IF(WEEKDAY(A13044,2)&gt;=6,6,IF(ISNUMBER(MATCH(TRUNC(A13044),Normativa!$A$81:$A$108,0)),6,INDEX(Normativa!$D$67:$AA$78,MATCH(MONTH(A13044),Normativa!$C$67:$C$78,0),MATCH(HOUR(A13044),Normativa!$D$66:$AA$66,0))))</f>
        <v>4</v>
      </c>
      <c r="F13044" s="40">
        <f t="shared" si="844"/>
        <v>116</v>
      </c>
      <c r="G13044" s="36">
        <f>INDEX('Optimitzador qh'!$C$15:$H$15,E13044)</f>
        <v>314.07919990728021</v>
      </c>
      <c r="H13044" s="42">
        <f t="shared" si="845"/>
        <v>0</v>
      </c>
    </row>
    <row r="13045" spans="1:8" x14ac:dyDescent="0.25">
      <c r="A13045" s="50">
        <v>43966.875416666662</v>
      </c>
      <c r="B13045" s="79">
        <v>28</v>
      </c>
      <c r="C13045" s="40">
        <f t="shared" si="842"/>
        <v>5</v>
      </c>
      <c r="D13045" s="41">
        <f t="shared" si="843"/>
        <v>2020</v>
      </c>
      <c r="E13045" s="43">
        <f>IF(WEEKDAY(A13045,2)&gt;=6,6,IF(ISNUMBER(MATCH(TRUNC(A13045),Normativa!$A$81:$A$108,0)),6,INDEX(Normativa!$D$67:$AA$78,MATCH(MONTH(A13045),Normativa!$C$67:$C$78,0),MATCH(HOUR(A13045),Normativa!$D$66:$AA$66,0))))</f>
        <v>4</v>
      </c>
      <c r="F13045" s="40">
        <f t="shared" si="844"/>
        <v>112</v>
      </c>
      <c r="G13045" s="36">
        <f>INDEX('Optimitzador qh'!$C$15:$H$15,E13045)</f>
        <v>314.07919990728021</v>
      </c>
      <c r="H13045" s="42">
        <f t="shared" si="845"/>
        <v>0</v>
      </c>
    </row>
    <row r="13046" spans="1:8" x14ac:dyDescent="0.25">
      <c r="A13046" s="50">
        <v>43966.885833333334</v>
      </c>
      <c r="B13046" s="79">
        <v>28</v>
      </c>
      <c r="C13046" s="40">
        <f t="shared" si="842"/>
        <v>5</v>
      </c>
      <c r="D13046" s="41">
        <f t="shared" si="843"/>
        <v>2020</v>
      </c>
      <c r="E13046" s="43">
        <f>IF(WEEKDAY(A13046,2)&gt;=6,6,IF(ISNUMBER(MATCH(TRUNC(A13046),Normativa!$A$81:$A$108,0)),6,INDEX(Normativa!$D$67:$AA$78,MATCH(MONTH(A13046),Normativa!$C$67:$C$78,0),MATCH(HOUR(A13046),Normativa!$D$66:$AA$66,0))))</f>
        <v>4</v>
      </c>
      <c r="F13046" s="40">
        <f t="shared" si="844"/>
        <v>112</v>
      </c>
      <c r="G13046" s="36">
        <f>INDEX('Optimitzador qh'!$C$15:$H$15,E13046)</f>
        <v>314.07919990728021</v>
      </c>
      <c r="H13046" s="42">
        <f t="shared" si="845"/>
        <v>0</v>
      </c>
    </row>
    <row r="13047" spans="1:8" x14ac:dyDescent="0.25">
      <c r="A13047" s="50">
        <v>43966.896249999998</v>
      </c>
      <c r="B13047" s="79">
        <v>29</v>
      </c>
      <c r="C13047" s="40">
        <f t="shared" si="842"/>
        <v>5</v>
      </c>
      <c r="D13047" s="41">
        <f t="shared" si="843"/>
        <v>2020</v>
      </c>
      <c r="E13047" s="43">
        <f>IF(WEEKDAY(A13047,2)&gt;=6,6,IF(ISNUMBER(MATCH(TRUNC(A13047),Normativa!$A$81:$A$108,0)),6,INDEX(Normativa!$D$67:$AA$78,MATCH(MONTH(A13047),Normativa!$C$67:$C$78,0),MATCH(HOUR(A13047),Normativa!$D$66:$AA$66,0))))</f>
        <v>4</v>
      </c>
      <c r="F13047" s="40">
        <f t="shared" si="844"/>
        <v>116</v>
      </c>
      <c r="G13047" s="36">
        <f>INDEX('Optimitzador qh'!$C$15:$H$15,E13047)</f>
        <v>314.07919990728021</v>
      </c>
      <c r="H13047" s="42">
        <f t="shared" si="845"/>
        <v>0</v>
      </c>
    </row>
    <row r="13048" spans="1:8" x14ac:dyDescent="0.25">
      <c r="A13048" s="50">
        <v>43966.906666666662</v>
      </c>
      <c r="B13048" s="79">
        <v>29</v>
      </c>
      <c r="C13048" s="40">
        <f t="shared" si="842"/>
        <v>5</v>
      </c>
      <c r="D13048" s="41">
        <f t="shared" si="843"/>
        <v>2020</v>
      </c>
      <c r="E13048" s="43">
        <f>IF(WEEKDAY(A13048,2)&gt;=6,6,IF(ISNUMBER(MATCH(TRUNC(A13048),Normativa!$A$81:$A$108,0)),6,INDEX(Normativa!$D$67:$AA$78,MATCH(MONTH(A13048),Normativa!$C$67:$C$78,0),MATCH(HOUR(A13048),Normativa!$D$66:$AA$66,0))))</f>
        <v>4</v>
      </c>
      <c r="F13048" s="40">
        <f t="shared" si="844"/>
        <v>116</v>
      </c>
      <c r="G13048" s="36">
        <f>INDEX('Optimitzador qh'!$C$15:$H$15,E13048)</f>
        <v>314.07919990728021</v>
      </c>
      <c r="H13048" s="42">
        <f t="shared" si="845"/>
        <v>0</v>
      </c>
    </row>
    <row r="13049" spans="1:8" x14ac:dyDescent="0.25">
      <c r="A13049" s="50">
        <v>43966.917083333334</v>
      </c>
      <c r="B13049" s="79">
        <v>30</v>
      </c>
      <c r="C13049" s="40">
        <f t="shared" si="842"/>
        <v>5</v>
      </c>
      <c r="D13049" s="41">
        <f t="shared" si="843"/>
        <v>2020</v>
      </c>
      <c r="E13049" s="43">
        <f>IF(WEEKDAY(A13049,2)&gt;=6,6,IF(ISNUMBER(MATCH(TRUNC(A13049),Normativa!$A$81:$A$108,0)),6,INDEX(Normativa!$D$67:$AA$78,MATCH(MONTH(A13049),Normativa!$C$67:$C$78,0),MATCH(HOUR(A13049),Normativa!$D$66:$AA$66,0))))</f>
        <v>5</v>
      </c>
      <c r="F13049" s="40">
        <f t="shared" si="844"/>
        <v>120</v>
      </c>
      <c r="G13049" s="36">
        <f>INDEX('Optimitzador qh'!$C$15:$H$15,E13049)</f>
        <v>314.07919990728021</v>
      </c>
      <c r="H13049" s="42">
        <f t="shared" si="845"/>
        <v>0</v>
      </c>
    </row>
    <row r="13050" spans="1:8" x14ac:dyDescent="0.25">
      <c r="A13050" s="50">
        <v>43966.927499999998</v>
      </c>
      <c r="B13050" s="79">
        <v>30</v>
      </c>
      <c r="C13050" s="40">
        <f t="shared" si="842"/>
        <v>5</v>
      </c>
      <c r="D13050" s="41">
        <f t="shared" si="843"/>
        <v>2020</v>
      </c>
      <c r="E13050" s="43">
        <f>IF(WEEKDAY(A13050,2)&gt;=6,6,IF(ISNUMBER(MATCH(TRUNC(A13050),Normativa!$A$81:$A$108,0)),6,INDEX(Normativa!$D$67:$AA$78,MATCH(MONTH(A13050),Normativa!$C$67:$C$78,0),MATCH(HOUR(A13050),Normativa!$D$66:$AA$66,0))))</f>
        <v>5</v>
      </c>
      <c r="F13050" s="40">
        <f t="shared" si="844"/>
        <v>120</v>
      </c>
      <c r="G13050" s="36">
        <f>INDEX('Optimitzador qh'!$C$15:$H$15,E13050)</f>
        <v>314.07919990728021</v>
      </c>
      <c r="H13050" s="42">
        <f t="shared" si="845"/>
        <v>0</v>
      </c>
    </row>
    <row r="13051" spans="1:8" x14ac:dyDescent="0.25">
      <c r="A13051" s="50">
        <v>43966.937916666662</v>
      </c>
      <c r="B13051" s="79">
        <v>28</v>
      </c>
      <c r="C13051" s="40">
        <f t="shared" si="842"/>
        <v>5</v>
      </c>
      <c r="D13051" s="41">
        <f t="shared" si="843"/>
        <v>2020</v>
      </c>
      <c r="E13051" s="43">
        <f>IF(WEEKDAY(A13051,2)&gt;=6,6,IF(ISNUMBER(MATCH(TRUNC(A13051),Normativa!$A$81:$A$108,0)),6,INDEX(Normativa!$D$67:$AA$78,MATCH(MONTH(A13051),Normativa!$C$67:$C$78,0),MATCH(HOUR(A13051),Normativa!$D$66:$AA$66,0))))</f>
        <v>5</v>
      </c>
      <c r="F13051" s="40">
        <f t="shared" si="844"/>
        <v>112</v>
      </c>
      <c r="G13051" s="36">
        <f>INDEX('Optimitzador qh'!$C$15:$H$15,E13051)</f>
        <v>314.07919990728021</v>
      </c>
      <c r="H13051" s="42">
        <f t="shared" si="845"/>
        <v>0</v>
      </c>
    </row>
    <row r="13052" spans="1:8" x14ac:dyDescent="0.25">
      <c r="A13052" s="50">
        <v>43966.948333333334</v>
      </c>
      <c r="B13052" s="79">
        <v>26</v>
      </c>
      <c r="C13052" s="40">
        <f t="shared" si="842"/>
        <v>5</v>
      </c>
      <c r="D13052" s="41">
        <f t="shared" si="843"/>
        <v>2020</v>
      </c>
      <c r="E13052" s="43">
        <f>IF(WEEKDAY(A13052,2)&gt;=6,6,IF(ISNUMBER(MATCH(TRUNC(A13052),Normativa!$A$81:$A$108,0)),6,INDEX(Normativa!$D$67:$AA$78,MATCH(MONTH(A13052),Normativa!$C$67:$C$78,0),MATCH(HOUR(A13052),Normativa!$D$66:$AA$66,0))))</f>
        <v>5</v>
      </c>
      <c r="F13052" s="40">
        <f t="shared" si="844"/>
        <v>104</v>
      </c>
      <c r="G13052" s="36">
        <f>INDEX('Optimitzador qh'!$C$15:$H$15,E13052)</f>
        <v>314.07919990728021</v>
      </c>
      <c r="H13052" s="42">
        <f t="shared" si="845"/>
        <v>0</v>
      </c>
    </row>
    <row r="13053" spans="1:8" x14ac:dyDescent="0.25">
      <c r="A13053" s="50">
        <v>43966.958749999998</v>
      </c>
      <c r="B13053" s="79">
        <v>27</v>
      </c>
      <c r="C13053" s="40">
        <f t="shared" si="842"/>
        <v>5</v>
      </c>
      <c r="D13053" s="41">
        <f t="shared" si="843"/>
        <v>2020</v>
      </c>
      <c r="E13053" s="43">
        <f>IF(WEEKDAY(A13053,2)&gt;=6,6,IF(ISNUMBER(MATCH(TRUNC(A13053),Normativa!$A$81:$A$108,0)),6,INDEX(Normativa!$D$67:$AA$78,MATCH(MONTH(A13053),Normativa!$C$67:$C$78,0),MATCH(HOUR(A13053),Normativa!$D$66:$AA$66,0))))</f>
        <v>5</v>
      </c>
      <c r="F13053" s="40">
        <f t="shared" si="844"/>
        <v>108</v>
      </c>
      <c r="G13053" s="36">
        <f>INDEX('Optimitzador qh'!$C$15:$H$15,E13053)</f>
        <v>314.07919990728021</v>
      </c>
      <c r="H13053" s="42">
        <f t="shared" si="845"/>
        <v>0</v>
      </c>
    </row>
    <row r="13054" spans="1:8" x14ac:dyDescent="0.25">
      <c r="A13054" s="50">
        <v>43966.969166666662</v>
      </c>
      <c r="B13054" s="79">
        <v>25</v>
      </c>
      <c r="C13054" s="40">
        <f t="shared" si="842"/>
        <v>5</v>
      </c>
      <c r="D13054" s="41">
        <f t="shared" si="843"/>
        <v>2020</v>
      </c>
      <c r="E13054" s="43">
        <f>IF(WEEKDAY(A13054,2)&gt;=6,6,IF(ISNUMBER(MATCH(TRUNC(A13054),Normativa!$A$81:$A$108,0)),6,INDEX(Normativa!$D$67:$AA$78,MATCH(MONTH(A13054),Normativa!$C$67:$C$78,0),MATCH(HOUR(A13054),Normativa!$D$66:$AA$66,0))))</f>
        <v>5</v>
      </c>
      <c r="F13054" s="40">
        <f t="shared" si="844"/>
        <v>100</v>
      </c>
      <c r="G13054" s="36">
        <f>INDEX('Optimitzador qh'!$C$15:$H$15,E13054)</f>
        <v>314.07919990728021</v>
      </c>
      <c r="H13054" s="42">
        <f t="shared" si="845"/>
        <v>0</v>
      </c>
    </row>
    <row r="13055" spans="1:8" x14ac:dyDescent="0.25">
      <c r="A13055" s="50">
        <v>43966.979583333334</v>
      </c>
      <c r="B13055" s="79">
        <v>26</v>
      </c>
      <c r="C13055" s="40">
        <f t="shared" si="842"/>
        <v>5</v>
      </c>
      <c r="D13055" s="41">
        <f t="shared" si="843"/>
        <v>2020</v>
      </c>
      <c r="E13055" s="43">
        <f>IF(WEEKDAY(A13055,2)&gt;=6,6,IF(ISNUMBER(MATCH(TRUNC(A13055),Normativa!$A$81:$A$108,0)),6,INDEX(Normativa!$D$67:$AA$78,MATCH(MONTH(A13055),Normativa!$C$67:$C$78,0),MATCH(HOUR(A13055),Normativa!$D$66:$AA$66,0))))</f>
        <v>5</v>
      </c>
      <c r="F13055" s="40">
        <f t="shared" si="844"/>
        <v>104</v>
      </c>
      <c r="G13055" s="36">
        <f>INDEX('Optimitzador qh'!$C$15:$H$15,E13055)</f>
        <v>314.07919990728021</v>
      </c>
      <c r="H13055" s="42">
        <f t="shared" si="845"/>
        <v>0</v>
      </c>
    </row>
    <row r="13056" spans="1:8" x14ac:dyDescent="0.25">
      <c r="A13056" s="50">
        <v>43966.99</v>
      </c>
      <c r="B13056" s="79">
        <v>26</v>
      </c>
      <c r="C13056" s="40">
        <f t="shared" si="842"/>
        <v>5</v>
      </c>
      <c r="D13056" s="41">
        <f t="shared" si="843"/>
        <v>2020</v>
      </c>
      <c r="E13056" s="43">
        <f>IF(WEEKDAY(A13056,2)&gt;=6,6,IF(ISNUMBER(MATCH(TRUNC(A13056),Normativa!$A$81:$A$108,0)),6,INDEX(Normativa!$D$67:$AA$78,MATCH(MONTH(A13056),Normativa!$C$67:$C$78,0),MATCH(HOUR(A13056),Normativa!$D$66:$AA$66,0))))</f>
        <v>5</v>
      </c>
      <c r="F13056" s="40">
        <f t="shared" si="844"/>
        <v>104</v>
      </c>
      <c r="G13056" s="36">
        <f>INDEX('Optimitzador qh'!$C$15:$H$15,E13056)</f>
        <v>314.07919990728021</v>
      </c>
      <c r="H13056" s="42">
        <f t="shared" si="845"/>
        <v>0</v>
      </c>
    </row>
    <row r="13057" spans="1:8" x14ac:dyDescent="0.25">
      <c r="A13057" s="50">
        <v>43967.000416666662</v>
      </c>
      <c r="B13057" s="79">
        <v>26</v>
      </c>
      <c r="C13057" s="40">
        <f t="shared" si="842"/>
        <v>5</v>
      </c>
      <c r="D13057" s="41">
        <f t="shared" si="843"/>
        <v>2020</v>
      </c>
      <c r="E13057" s="43">
        <f>IF(WEEKDAY(A13057,2)&gt;=6,6,IF(ISNUMBER(MATCH(TRUNC(A13057),Normativa!$A$81:$A$108,0)),6,INDEX(Normativa!$D$67:$AA$78,MATCH(MONTH(A13057),Normativa!$C$67:$C$78,0),MATCH(HOUR(A13057),Normativa!$D$66:$AA$66,0))))</f>
        <v>6</v>
      </c>
      <c r="F13057" s="40">
        <f t="shared" si="844"/>
        <v>104</v>
      </c>
      <c r="G13057" s="36">
        <f>INDEX('Optimitzador qh'!$C$15:$H$15,E13057)</f>
        <v>550</v>
      </c>
      <c r="H13057" s="42">
        <f t="shared" si="845"/>
        <v>0</v>
      </c>
    </row>
    <row r="13058" spans="1:8" x14ac:dyDescent="0.25">
      <c r="A13058" s="50">
        <v>43967.010833333334</v>
      </c>
      <c r="B13058" s="79">
        <v>26</v>
      </c>
      <c r="C13058" s="40">
        <f t="shared" si="842"/>
        <v>5</v>
      </c>
      <c r="D13058" s="41">
        <f t="shared" si="843"/>
        <v>2020</v>
      </c>
      <c r="E13058" s="43">
        <f>IF(WEEKDAY(A13058,2)&gt;=6,6,IF(ISNUMBER(MATCH(TRUNC(A13058),Normativa!$A$81:$A$108,0)),6,INDEX(Normativa!$D$67:$AA$78,MATCH(MONTH(A13058),Normativa!$C$67:$C$78,0),MATCH(HOUR(A13058),Normativa!$D$66:$AA$66,0))))</f>
        <v>6</v>
      </c>
      <c r="F13058" s="40">
        <f t="shared" si="844"/>
        <v>104</v>
      </c>
      <c r="G13058" s="36">
        <f>INDEX('Optimitzador qh'!$C$15:$H$15,E13058)</f>
        <v>550</v>
      </c>
      <c r="H13058" s="42">
        <f t="shared" si="845"/>
        <v>0</v>
      </c>
    </row>
    <row r="13059" spans="1:8" x14ac:dyDescent="0.25">
      <c r="A13059" s="50">
        <v>43967.021249999998</v>
      </c>
      <c r="B13059" s="79">
        <v>26</v>
      </c>
      <c r="C13059" s="40">
        <f t="shared" si="842"/>
        <v>5</v>
      </c>
      <c r="D13059" s="41">
        <f t="shared" si="843"/>
        <v>2020</v>
      </c>
      <c r="E13059" s="43">
        <f>IF(WEEKDAY(A13059,2)&gt;=6,6,IF(ISNUMBER(MATCH(TRUNC(A13059),Normativa!$A$81:$A$108,0)),6,INDEX(Normativa!$D$67:$AA$78,MATCH(MONTH(A13059),Normativa!$C$67:$C$78,0),MATCH(HOUR(A13059),Normativa!$D$66:$AA$66,0))))</f>
        <v>6</v>
      </c>
      <c r="F13059" s="40">
        <f t="shared" si="844"/>
        <v>104</v>
      </c>
      <c r="G13059" s="36">
        <f>INDEX('Optimitzador qh'!$C$15:$H$15,E13059)</f>
        <v>550</v>
      </c>
      <c r="H13059" s="42">
        <f t="shared" si="845"/>
        <v>0</v>
      </c>
    </row>
    <row r="13060" spans="1:8" x14ac:dyDescent="0.25">
      <c r="A13060" s="50">
        <v>43967.031666666662</v>
      </c>
      <c r="B13060" s="79">
        <v>27</v>
      </c>
      <c r="C13060" s="40">
        <f t="shared" si="842"/>
        <v>5</v>
      </c>
      <c r="D13060" s="41">
        <f t="shared" si="843"/>
        <v>2020</v>
      </c>
      <c r="E13060" s="43">
        <f>IF(WEEKDAY(A13060,2)&gt;=6,6,IF(ISNUMBER(MATCH(TRUNC(A13060),Normativa!$A$81:$A$108,0)),6,INDEX(Normativa!$D$67:$AA$78,MATCH(MONTH(A13060),Normativa!$C$67:$C$78,0),MATCH(HOUR(A13060),Normativa!$D$66:$AA$66,0))))</f>
        <v>6</v>
      </c>
      <c r="F13060" s="40">
        <f t="shared" si="844"/>
        <v>108</v>
      </c>
      <c r="G13060" s="36">
        <f>INDEX('Optimitzador qh'!$C$15:$H$15,E13060)</f>
        <v>550</v>
      </c>
      <c r="H13060" s="42">
        <f t="shared" si="845"/>
        <v>0</v>
      </c>
    </row>
    <row r="13061" spans="1:8" x14ac:dyDescent="0.25">
      <c r="A13061" s="50">
        <v>43967.042083333334</v>
      </c>
      <c r="B13061" s="79">
        <v>26</v>
      </c>
      <c r="C13061" s="40">
        <f t="shared" ref="C13061:C13124" si="846">MONTH(A13061)</f>
        <v>5</v>
      </c>
      <c r="D13061" s="41">
        <f t="shared" ref="D13061:D13124" si="847">YEAR(A13061)</f>
        <v>2020</v>
      </c>
      <c r="E13061" s="43">
        <f>IF(WEEKDAY(A13061,2)&gt;=6,6,IF(ISNUMBER(MATCH(TRUNC(A13061),Normativa!$A$81:$A$108,0)),6,INDEX(Normativa!$D$67:$AA$78,MATCH(MONTH(A13061),Normativa!$C$67:$C$78,0),MATCH(HOUR(A13061),Normativa!$D$66:$AA$66,0))))</f>
        <v>6</v>
      </c>
      <c r="F13061" s="40">
        <f t="shared" ref="F13061:F13124" si="848">B13061*4</f>
        <v>104</v>
      </c>
      <c r="G13061" s="36">
        <f>INDEX('Optimitzador qh'!$C$15:$H$15,E13061)</f>
        <v>550</v>
      </c>
      <c r="H13061" s="42">
        <f t="shared" si="845"/>
        <v>0</v>
      </c>
    </row>
    <row r="13062" spans="1:8" x14ac:dyDescent="0.25">
      <c r="A13062" s="50">
        <v>43967.052499999998</v>
      </c>
      <c r="B13062" s="79">
        <v>26</v>
      </c>
      <c r="C13062" s="40">
        <f t="shared" si="846"/>
        <v>5</v>
      </c>
      <c r="D13062" s="41">
        <f t="shared" si="847"/>
        <v>2020</v>
      </c>
      <c r="E13062" s="43">
        <f>IF(WEEKDAY(A13062,2)&gt;=6,6,IF(ISNUMBER(MATCH(TRUNC(A13062),Normativa!$A$81:$A$108,0)),6,INDEX(Normativa!$D$67:$AA$78,MATCH(MONTH(A13062),Normativa!$C$67:$C$78,0),MATCH(HOUR(A13062),Normativa!$D$66:$AA$66,0))))</f>
        <v>6</v>
      </c>
      <c r="F13062" s="40">
        <f t="shared" si="848"/>
        <v>104</v>
      </c>
      <c r="G13062" s="36">
        <f>INDEX('Optimitzador qh'!$C$15:$H$15,E13062)</f>
        <v>550</v>
      </c>
      <c r="H13062" s="42">
        <f t="shared" si="845"/>
        <v>0</v>
      </c>
    </row>
    <row r="13063" spans="1:8" x14ac:dyDescent="0.25">
      <c r="A13063" s="50">
        <v>43967.062916666662</v>
      </c>
      <c r="B13063" s="79">
        <v>25</v>
      </c>
      <c r="C13063" s="40">
        <f t="shared" si="846"/>
        <v>5</v>
      </c>
      <c r="D13063" s="41">
        <f t="shared" si="847"/>
        <v>2020</v>
      </c>
      <c r="E13063" s="43">
        <f>IF(WEEKDAY(A13063,2)&gt;=6,6,IF(ISNUMBER(MATCH(TRUNC(A13063),Normativa!$A$81:$A$108,0)),6,INDEX(Normativa!$D$67:$AA$78,MATCH(MONTH(A13063),Normativa!$C$67:$C$78,0),MATCH(HOUR(A13063),Normativa!$D$66:$AA$66,0))))</f>
        <v>6</v>
      </c>
      <c r="F13063" s="40">
        <f t="shared" si="848"/>
        <v>100</v>
      </c>
      <c r="G13063" s="36">
        <f>INDEX('Optimitzador qh'!$C$15:$H$15,E13063)</f>
        <v>550</v>
      </c>
      <c r="H13063" s="42">
        <f t="shared" si="845"/>
        <v>0</v>
      </c>
    </row>
    <row r="13064" spans="1:8" x14ac:dyDescent="0.25">
      <c r="A13064" s="50">
        <v>43967.073333333334</v>
      </c>
      <c r="B13064" s="79">
        <v>25</v>
      </c>
      <c r="C13064" s="40">
        <f t="shared" si="846"/>
        <v>5</v>
      </c>
      <c r="D13064" s="41">
        <f t="shared" si="847"/>
        <v>2020</v>
      </c>
      <c r="E13064" s="43">
        <f>IF(WEEKDAY(A13064,2)&gt;=6,6,IF(ISNUMBER(MATCH(TRUNC(A13064),Normativa!$A$81:$A$108,0)),6,INDEX(Normativa!$D$67:$AA$78,MATCH(MONTH(A13064),Normativa!$C$67:$C$78,0),MATCH(HOUR(A13064),Normativa!$D$66:$AA$66,0))))</f>
        <v>6</v>
      </c>
      <c r="F13064" s="40">
        <f t="shared" si="848"/>
        <v>100</v>
      </c>
      <c r="G13064" s="36">
        <f>INDEX('Optimitzador qh'!$C$15:$H$15,E13064)</f>
        <v>550</v>
      </c>
      <c r="H13064" s="42">
        <f t="shared" si="845"/>
        <v>0</v>
      </c>
    </row>
    <row r="13065" spans="1:8" x14ac:dyDescent="0.25">
      <c r="A13065" s="50">
        <v>43967.083749999998</v>
      </c>
      <c r="B13065" s="79">
        <v>25</v>
      </c>
      <c r="C13065" s="40">
        <f t="shared" si="846"/>
        <v>5</v>
      </c>
      <c r="D13065" s="41">
        <f t="shared" si="847"/>
        <v>2020</v>
      </c>
      <c r="E13065" s="43">
        <f>IF(WEEKDAY(A13065,2)&gt;=6,6,IF(ISNUMBER(MATCH(TRUNC(A13065),Normativa!$A$81:$A$108,0)),6,INDEX(Normativa!$D$67:$AA$78,MATCH(MONTH(A13065),Normativa!$C$67:$C$78,0),MATCH(HOUR(A13065),Normativa!$D$66:$AA$66,0))))</f>
        <v>6</v>
      </c>
      <c r="F13065" s="40">
        <f t="shared" si="848"/>
        <v>100</v>
      </c>
      <c r="G13065" s="36">
        <f>INDEX('Optimitzador qh'!$C$15:$H$15,E13065)</f>
        <v>550</v>
      </c>
      <c r="H13065" s="42">
        <f t="shared" si="845"/>
        <v>0</v>
      </c>
    </row>
    <row r="13066" spans="1:8" x14ac:dyDescent="0.25">
      <c r="A13066" s="50">
        <v>43967.094166666662</v>
      </c>
      <c r="B13066" s="79">
        <v>24</v>
      </c>
      <c r="C13066" s="40">
        <f t="shared" si="846"/>
        <v>5</v>
      </c>
      <c r="D13066" s="41">
        <f t="shared" si="847"/>
        <v>2020</v>
      </c>
      <c r="E13066" s="43">
        <f>IF(WEEKDAY(A13066,2)&gt;=6,6,IF(ISNUMBER(MATCH(TRUNC(A13066),Normativa!$A$81:$A$108,0)),6,INDEX(Normativa!$D$67:$AA$78,MATCH(MONTH(A13066),Normativa!$C$67:$C$78,0),MATCH(HOUR(A13066),Normativa!$D$66:$AA$66,0))))</f>
        <v>6</v>
      </c>
      <c r="F13066" s="40">
        <f t="shared" si="848"/>
        <v>96</v>
      </c>
      <c r="G13066" s="36">
        <f>INDEX('Optimitzador qh'!$C$15:$H$15,E13066)</f>
        <v>550</v>
      </c>
      <c r="H13066" s="42">
        <f t="shared" ref="H13066:H13129" si="849">IF(F13066&gt;G13066,(F13066-G13066)^2,0)</f>
        <v>0</v>
      </c>
    </row>
    <row r="13067" spans="1:8" x14ac:dyDescent="0.25">
      <c r="A13067" s="50">
        <v>43967.104583333334</v>
      </c>
      <c r="B13067" s="79">
        <v>25</v>
      </c>
      <c r="C13067" s="40">
        <f t="shared" si="846"/>
        <v>5</v>
      </c>
      <c r="D13067" s="41">
        <f t="shared" si="847"/>
        <v>2020</v>
      </c>
      <c r="E13067" s="43">
        <f>IF(WEEKDAY(A13067,2)&gt;=6,6,IF(ISNUMBER(MATCH(TRUNC(A13067),Normativa!$A$81:$A$108,0)),6,INDEX(Normativa!$D$67:$AA$78,MATCH(MONTH(A13067),Normativa!$C$67:$C$78,0),MATCH(HOUR(A13067),Normativa!$D$66:$AA$66,0))))</f>
        <v>6</v>
      </c>
      <c r="F13067" s="40">
        <f t="shared" si="848"/>
        <v>100</v>
      </c>
      <c r="G13067" s="36">
        <f>INDEX('Optimitzador qh'!$C$15:$H$15,E13067)</f>
        <v>550</v>
      </c>
      <c r="H13067" s="42">
        <f t="shared" si="849"/>
        <v>0</v>
      </c>
    </row>
    <row r="13068" spans="1:8" x14ac:dyDescent="0.25">
      <c r="A13068" s="50">
        <v>43967.114999999998</v>
      </c>
      <c r="B13068" s="79">
        <v>25</v>
      </c>
      <c r="C13068" s="40">
        <f t="shared" si="846"/>
        <v>5</v>
      </c>
      <c r="D13068" s="41">
        <f t="shared" si="847"/>
        <v>2020</v>
      </c>
      <c r="E13068" s="43">
        <f>IF(WEEKDAY(A13068,2)&gt;=6,6,IF(ISNUMBER(MATCH(TRUNC(A13068),Normativa!$A$81:$A$108,0)),6,INDEX(Normativa!$D$67:$AA$78,MATCH(MONTH(A13068),Normativa!$C$67:$C$78,0),MATCH(HOUR(A13068),Normativa!$D$66:$AA$66,0))))</f>
        <v>6</v>
      </c>
      <c r="F13068" s="40">
        <f t="shared" si="848"/>
        <v>100</v>
      </c>
      <c r="G13068" s="36">
        <f>INDEX('Optimitzador qh'!$C$15:$H$15,E13068)</f>
        <v>550</v>
      </c>
      <c r="H13068" s="42">
        <f t="shared" si="849"/>
        <v>0</v>
      </c>
    </row>
    <row r="13069" spans="1:8" x14ac:dyDescent="0.25">
      <c r="A13069" s="50">
        <v>43967.125416666662</v>
      </c>
      <c r="B13069" s="79">
        <v>25</v>
      </c>
      <c r="C13069" s="40">
        <f t="shared" si="846"/>
        <v>5</v>
      </c>
      <c r="D13069" s="41">
        <f t="shared" si="847"/>
        <v>2020</v>
      </c>
      <c r="E13069" s="43">
        <f>IF(WEEKDAY(A13069,2)&gt;=6,6,IF(ISNUMBER(MATCH(TRUNC(A13069),Normativa!$A$81:$A$108,0)),6,INDEX(Normativa!$D$67:$AA$78,MATCH(MONTH(A13069),Normativa!$C$67:$C$78,0),MATCH(HOUR(A13069),Normativa!$D$66:$AA$66,0))))</f>
        <v>6</v>
      </c>
      <c r="F13069" s="40">
        <f t="shared" si="848"/>
        <v>100</v>
      </c>
      <c r="G13069" s="36">
        <f>INDEX('Optimitzador qh'!$C$15:$H$15,E13069)</f>
        <v>550</v>
      </c>
      <c r="H13069" s="42">
        <f t="shared" si="849"/>
        <v>0</v>
      </c>
    </row>
    <row r="13070" spans="1:8" x14ac:dyDescent="0.25">
      <c r="A13070" s="50">
        <v>43967.135833333334</v>
      </c>
      <c r="B13070" s="79">
        <v>25</v>
      </c>
      <c r="C13070" s="40">
        <f t="shared" si="846"/>
        <v>5</v>
      </c>
      <c r="D13070" s="41">
        <f t="shared" si="847"/>
        <v>2020</v>
      </c>
      <c r="E13070" s="43">
        <f>IF(WEEKDAY(A13070,2)&gt;=6,6,IF(ISNUMBER(MATCH(TRUNC(A13070),Normativa!$A$81:$A$108,0)),6,INDEX(Normativa!$D$67:$AA$78,MATCH(MONTH(A13070),Normativa!$C$67:$C$78,0),MATCH(HOUR(A13070),Normativa!$D$66:$AA$66,0))))</f>
        <v>6</v>
      </c>
      <c r="F13070" s="40">
        <f t="shared" si="848"/>
        <v>100</v>
      </c>
      <c r="G13070" s="36">
        <f>INDEX('Optimitzador qh'!$C$15:$H$15,E13070)</f>
        <v>550</v>
      </c>
      <c r="H13070" s="42">
        <f t="shared" si="849"/>
        <v>0</v>
      </c>
    </row>
    <row r="13071" spans="1:8" x14ac:dyDescent="0.25">
      <c r="A13071" s="50">
        <v>43967.146249999998</v>
      </c>
      <c r="B13071" s="79">
        <v>25</v>
      </c>
      <c r="C13071" s="40">
        <f t="shared" si="846"/>
        <v>5</v>
      </c>
      <c r="D13071" s="41">
        <f t="shared" si="847"/>
        <v>2020</v>
      </c>
      <c r="E13071" s="43">
        <f>IF(WEEKDAY(A13071,2)&gt;=6,6,IF(ISNUMBER(MATCH(TRUNC(A13071),Normativa!$A$81:$A$108,0)),6,INDEX(Normativa!$D$67:$AA$78,MATCH(MONTH(A13071),Normativa!$C$67:$C$78,0),MATCH(HOUR(A13071),Normativa!$D$66:$AA$66,0))))</f>
        <v>6</v>
      </c>
      <c r="F13071" s="40">
        <f t="shared" si="848"/>
        <v>100</v>
      </c>
      <c r="G13071" s="36">
        <f>INDEX('Optimitzador qh'!$C$15:$H$15,E13071)</f>
        <v>550</v>
      </c>
      <c r="H13071" s="42">
        <f t="shared" si="849"/>
        <v>0</v>
      </c>
    </row>
    <row r="13072" spans="1:8" x14ac:dyDescent="0.25">
      <c r="A13072" s="50">
        <v>43967.156666666662</v>
      </c>
      <c r="B13072" s="79">
        <v>25</v>
      </c>
      <c r="C13072" s="40">
        <f t="shared" si="846"/>
        <v>5</v>
      </c>
      <c r="D13072" s="41">
        <f t="shared" si="847"/>
        <v>2020</v>
      </c>
      <c r="E13072" s="43">
        <f>IF(WEEKDAY(A13072,2)&gt;=6,6,IF(ISNUMBER(MATCH(TRUNC(A13072),Normativa!$A$81:$A$108,0)),6,INDEX(Normativa!$D$67:$AA$78,MATCH(MONTH(A13072),Normativa!$C$67:$C$78,0),MATCH(HOUR(A13072),Normativa!$D$66:$AA$66,0))))</f>
        <v>6</v>
      </c>
      <c r="F13072" s="40">
        <f t="shared" si="848"/>
        <v>100</v>
      </c>
      <c r="G13072" s="36">
        <f>INDEX('Optimitzador qh'!$C$15:$H$15,E13072)</f>
        <v>550</v>
      </c>
      <c r="H13072" s="42">
        <f t="shared" si="849"/>
        <v>0</v>
      </c>
    </row>
    <row r="13073" spans="1:8" x14ac:dyDescent="0.25">
      <c r="A13073" s="50">
        <v>43967.167083333334</v>
      </c>
      <c r="B13073" s="79">
        <v>25</v>
      </c>
      <c r="C13073" s="40">
        <f t="shared" si="846"/>
        <v>5</v>
      </c>
      <c r="D13073" s="41">
        <f t="shared" si="847"/>
        <v>2020</v>
      </c>
      <c r="E13073" s="43">
        <f>IF(WEEKDAY(A13073,2)&gt;=6,6,IF(ISNUMBER(MATCH(TRUNC(A13073),Normativa!$A$81:$A$108,0)),6,INDEX(Normativa!$D$67:$AA$78,MATCH(MONTH(A13073),Normativa!$C$67:$C$78,0),MATCH(HOUR(A13073),Normativa!$D$66:$AA$66,0))))</f>
        <v>6</v>
      </c>
      <c r="F13073" s="40">
        <f t="shared" si="848"/>
        <v>100</v>
      </c>
      <c r="G13073" s="36">
        <f>INDEX('Optimitzador qh'!$C$15:$H$15,E13073)</f>
        <v>550</v>
      </c>
      <c r="H13073" s="42">
        <f t="shared" si="849"/>
        <v>0</v>
      </c>
    </row>
    <row r="13074" spans="1:8" x14ac:dyDescent="0.25">
      <c r="A13074" s="50">
        <v>43967.177499999998</v>
      </c>
      <c r="B13074" s="79">
        <v>25</v>
      </c>
      <c r="C13074" s="40">
        <f t="shared" si="846"/>
        <v>5</v>
      </c>
      <c r="D13074" s="41">
        <f t="shared" si="847"/>
        <v>2020</v>
      </c>
      <c r="E13074" s="43">
        <f>IF(WEEKDAY(A13074,2)&gt;=6,6,IF(ISNUMBER(MATCH(TRUNC(A13074),Normativa!$A$81:$A$108,0)),6,INDEX(Normativa!$D$67:$AA$78,MATCH(MONTH(A13074),Normativa!$C$67:$C$78,0),MATCH(HOUR(A13074),Normativa!$D$66:$AA$66,0))))</f>
        <v>6</v>
      </c>
      <c r="F13074" s="40">
        <f t="shared" si="848"/>
        <v>100</v>
      </c>
      <c r="G13074" s="36">
        <f>INDEX('Optimitzador qh'!$C$15:$H$15,E13074)</f>
        <v>550</v>
      </c>
      <c r="H13074" s="42">
        <f t="shared" si="849"/>
        <v>0</v>
      </c>
    </row>
    <row r="13075" spans="1:8" x14ac:dyDescent="0.25">
      <c r="A13075" s="50">
        <v>43967.187916666662</v>
      </c>
      <c r="B13075" s="79">
        <v>25</v>
      </c>
      <c r="C13075" s="40">
        <f t="shared" si="846"/>
        <v>5</v>
      </c>
      <c r="D13075" s="41">
        <f t="shared" si="847"/>
        <v>2020</v>
      </c>
      <c r="E13075" s="43">
        <f>IF(WEEKDAY(A13075,2)&gt;=6,6,IF(ISNUMBER(MATCH(TRUNC(A13075),Normativa!$A$81:$A$108,0)),6,INDEX(Normativa!$D$67:$AA$78,MATCH(MONTH(A13075),Normativa!$C$67:$C$78,0),MATCH(HOUR(A13075),Normativa!$D$66:$AA$66,0))))</f>
        <v>6</v>
      </c>
      <c r="F13075" s="40">
        <f t="shared" si="848"/>
        <v>100</v>
      </c>
      <c r="G13075" s="36">
        <f>INDEX('Optimitzador qh'!$C$15:$H$15,E13075)</f>
        <v>550</v>
      </c>
      <c r="H13075" s="42">
        <f t="shared" si="849"/>
        <v>0</v>
      </c>
    </row>
    <row r="13076" spans="1:8" x14ac:dyDescent="0.25">
      <c r="A13076" s="50">
        <v>43967.198333333334</v>
      </c>
      <c r="B13076" s="79">
        <v>24</v>
      </c>
      <c r="C13076" s="40">
        <f t="shared" si="846"/>
        <v>5</v>
      </c>
      <c r="D13076" s="41">
        <f t="shared" si="847"/>
        <v>2020</v>
      </c>
      <c r="E13076" s="43">
        <f>IF(WEEKDAY(A13076,2)&gt;=6,6,IF(ISNUMBER(MATCH(TRUNC(A13076),Normativa!$A$81:$A$108,0)),6,INDEX(Normativa!$D$67:$AA$78,MATCH(MONTH(A13076),Normativa!$C$67:$C$78,0),MATCH(HOUR(A13076),Normativa!$D$66:$AA$66,0))))</f>
        <v>6</v>
      </c>
      <c r="F13076" s="40">
        <f t="shared" si="848"/>
        <v>96</v>
      </c>
      <c r="G13076" s="36">
        <f>INDEX('Optimitzador qh'!$C$15:$H$15,E13076)</f>
        <v>550</v>
      </c>
      <c r="H13076" s="42">
        <f t="shared" si="849"/>
        <v>0</v>
      </c>
    </row>
    <row r="13077" spans="1:8" x14ac:dyDescent="0.25">
      <c r="A13077" s="50">
        <v>43967.208749999998</v>
      </c>
      <c r="B13077" s="79">
        <v>26</v>
      </c>
      <c r="C13077" s="40">
        <f t="shared" si="846"/>
        <v>5</v>
      </c>
      <c r="D13077" s="41">
        <f t="shared" si="847"/>
        <v>2020</v>
      </c>
      <c r="E13077" s="43">
        <f>IF(WEEKDAY(A13077,2)&gt;=6,6,IF(ISNUMBER(MATCH(TRUNC(A13077),Normativa!$A$81:$A$108,0)),6,INDEX(Normativa!$D$67:$AA$78,MATCH(MONTH(A13077),Normativa!$C$67:$C$78,0),MATCH(HOUR(A13077),Normativa!$D$66:$AA$66,0))))</f>
        <v>6</v>
      </c>
      <c r="F13077" s="40">
        <f t="shared" si="848"/>
        <v>104</v>
      </c>
      <c r="G13077" s="36">
        <f>INDEX('Optimitzador qh'!$C$15:$H$15,E13077)</f>
        <v>550</v>
      </c>
      <c r="H13077" s="42">
        <f t="shared" si="849"/>
        <v>0</v>
      </c>
    </row>
    <row r="13078" spans="1:8" x14ac:dyDescent="0.25">
      <c r="A13078" s="50">
        <v>43967.219166666662</v>
      </c>
      <c r="B13078" s="79">
        <v>25</v>
      </c>
      <c r="C13078" s="40">
        <f t="shared" si="846"/>
        <v>5</v>
      </c>
      <c r="D13078" s="41">
        <f t="shared" si="847"/>
        <v>2020</v>
      </c>
      <c r="E13078" s="43">
        <f>IF(WEEKDAY(A13078,2)&gt;=6,6,IF(ISNUMBER(MATCH(TRUNC(A13078),Normativa!$A$81:$A$108,0)),6,INDEX(Normativa!$D$67:$AA$78,MATCH(MONTH(A13078),Normativa!$C$67:$C$78,0),MATCH(HOUR(A13078),Normativa!$D$66:$AA$66,0))))</f>
        <v>6</v>
      </c>
      <c r="F13078" s="40">
        <f t="shared" si="848"/>
        <v>100</v>
      </c>
      <c r="G13078" s="36">
        <f>INDEX('Optimitzador qh'!$C$15:$H$15,E13078)</f>
        <v>550</v>
      </c>
      <c r="H13078" s="42">
        <f t="shared" si="849"/>
        <v>0</v>
      </c>
    </row>
    <row r="13079" spans="1:8" x14ac:dyDescent="0.25">
      <c r="A13079" s="50">
        <v>43967.229583333334</v>
      </c>
      <c r="B13079" s="79">
        <v>25</v>
      </c>
      <c r="C13079" s="40">
        <f t="shared" si="846"/>
        <v>5</v>
      </c>
      <c r="D13079" s="41">
        <f t="shared" si="847"/>
        <v>2020</v>
      </c>
      <c r="E13079" s="43">
        <f>IF(WEEKDAY(A13079,2)&gt;=6,6,IF(ISNUMBER(MATCH(TRUNC(A13079),Normativa!$A$81:$A$108,0)),6,INDEX(Normativa!$D$67:$AA$78,MATCH(MONTH(A13079),Normativa!$C$67:$C$78,0),MATCH(HOUR(A13079),Normativa!$D$66:$AA$66,0))))</f>
        <v>6</v>
      </c>
      <c r="F13079" s="40">
        <f t="shared" si="848"/>
        <v>100</v>
      </c>
      <c r="G13079" s="36">
        <f>INDEX('Optimitzador qh'!$C$15:$H$15,E13079)</f>
        <v>550</v>
      </c>
      <c r="H13079" s="42">
        <f t="shared" si="849"/>
        <v>0</v>
      </c>
    </row>
    <row r="13080" spans="1:8" x14ac:dyDescent="0.25">
      <c r="A13080" s="50">
        <v>43967.24</v>
      </c>
      <c r="B13080" s="79">
        <v>24</v>
      </c>
      <c r="C13080" s="40">
        <f t="shared" si="846"/>
        <v>5</v>
      </c>
      <c r="D13080" s="41">
        <f t="shared" si="847"/>
        <v>2020</v>
      </c>
      <c r="E13080" s="43">
        <f>IF(WEEKDAY(A13080,2)&gt;=6,6,IF(ISNUMBER(MATCH(TRUNC(A13080),Normativa!$A$81:$A$108,0)),6,INDEX(Normativa!$D$67:$AA$78,MATCH(MONTH(A13080),Normativa!$C$67:$C$78,0),MATCH(HOUR(A13080),Normativa!$D$66:$AA$66,0))))</f>
        <v>6</v>
      </c>
      <c r="F13080" s="40">
        <f t="shared" si="848"/>
        <v>96</v>
      </c>
      <c r="G13080" s="36">
        <f>INDEX('Optimitzador qh'!$C$15:$H$15,E13080)</f>
        <v>550</v>
      </c>
      <c r="H13080" s="42">
        <f t="shared" si="849"/>
        <v>0</v>
      </c>
    </row>
    <row r="13081" spans="1:8" x14ac:dyDescent="0.25">
      <c r="A13081" s="50">
        <v>43967.250416666662</v>
      </c>
      <c r="B13081" s="79">
        <v>25</v>
      </c>
      <c r="C13081" s="40">
        <f t="shared" si="846"/>
        <v>5</v>
      </c>
      <c r="D13081" s="41">
        <f t="shared" si="847"/>
        <v>2020</v>
      </c>
      <c r="E13081" s="43">
        <f>IF(WEEKDAY(A13081,2)&gt;=6,6,IF(ISNUMBER(MATCH(TRUNC(A13081),Normativa!$A$81:$A$108,0)),6,INDEX(Normativa!$D$67:$AA$78,MATCH(MONTH(A13081),Normativa!$C$67:$C$78,0),MATCH(HOUR(A13081),Normativa!$D$66:$AA$66,0))))</f>
        <v>6</v>
      </c>
      <c r="F13081" s="40">
        <f t="shared" si="848"/>
        <v>100</v>
      </c>
      <c r="G13081" s="36">
        <f>INDEX('Optimitzador qh'!$C$15:$H$15,E13081)</f>
        <v>550</v>
      </c>
      <c r="H13081" s="42">
        <f t="shared" si="849"/>
        <v>0</v>
      </c>
    </row>
    <row r="13082" spans="1:8" x14ac:dyDescent="0.25">
      <c r="A13082" s="50">
        <v>43967.260833333334</v>
      </c>
      <c r="B13082" s="79">
        <v>24</v>
      </c>
      <c r="C13082" s="40">
        <f t="shared" si="846"/>
        <v>5</v>
      </c>
      <c r="D13082" s="41">
        <f t="shared" si="847"/>
        <v>2020</v>
      </c>
      <c r="E13082" s="43">
        <f>IF(WEEKDAY(A13082,2)&gt;=6,6,IF(ISNUMBER(MATCH(TRUNC(A13082),Normativa!$A$81:$A$108,0)),6,INDEX(Normativa!$D$67:$AA$78,MATCH(MONTH(A13082),Normativa!$C$67:$C$78,0),MATCH(HOUR(A13082),Normativa!$D$66:$AA$66,0))))</f>
        <v>6</v>
      </c>
      <c r="F13082" s="40">
        <f t="shared" si="848"/>
        <v>96</v>
      </c>
      <c r="G13082" s="36">
        <f>INDEX('Optimitzador qh'!$C$15:$H$15,E13082)</f>
        <v>550</v>
      </c>
      <c r="H13082" s="42">
        <f t="shared" si="849"/>
        <v>0</v>
      </c>
    </row>
    <row r="13083" spans="1:8" x14ac:dyDescent="0.25">
      <c r="A13083" s="50">
        <v>43967.271249999998</v>
      </c>
      <c r="B13083" s="79">
        <v>26</v>
      </c>
      <c r="C13083" s="40">
        <f t="shared" si="846"/>
        <v>5</v>
      </c>
      <c r="D13083" s="41">
        <f t="shared" si="847"/>
        <v>2020</v>
      </c>
      <c r="E13083" s="43">
        <f>IF(WEEKDAY(A13083,2)&gt;=6,6,IF(ISNUMBER(MATCH(TRUNC(A13083),Normativa!$A$81:$A$108,0)),6,INDEX(Normativa!$D$67:$AA$78,MATCH(MONTH(A13083),Normativa!$C$67:$C$78,0),MATCH(HOUR(A13083),Normativa!$D$66:$AA$66,0))))</f>
        <v>6</v>
      </c>
      <c r="F13083" s="40">
        <f t="shared" si="848"/>
        <v>104</v>
      </c>
      <c r="G13083" s="36">
        <f>INDEX('Optimitzador qh'!$C$15:$H$15,E13083)</f>
        <v>550</v>
      </c>
      <c r="H13083" s="42">
        <f t="shared" si="849"/>
        <v>0</v>
      </c>
    </row>
    <row r="13084" spans="1:8" x14ac:dyDescent="0.25">
      <c r="A13084" s="50">
        <v>43967.281666666662</v>
      </c>
      <c r="B13084" s="79">
        <v>24</v>
      </c>
      <c r="C13084" s="40">
        <f t="shared" si="846"/>
        <v>5</v>
      </c>
      <c r="D13084" s="41">
        <f t="shared" si="847"/>
        <v>2020</v>
      </c>
      <c r="E13084" s="43">
        <f>IF(WEEKDAY(A13084,2)&gt;=6,6,IF(ISNUMBER(MATCH(TRUNC(A13084),Normativa!$A$81:$A$108,0)),6,INDEX(Normativa!$D$67:$AA$78,MATCH(MONTH(A13084),Normativa!$C$67:$C$78,0),MATCH(HOUR(A13084),Normativa!$D$66:$AA$66,0))))</f>
        <v>6</v>
      </c>
      <c r="F13084" s="40">
        <f t="shared" si="848"/>
        <v>96</v>
      </c>
      <c r="G13084" s="36">
        <f>INDEX('Optimitzador qh'!$C$15:$H$15,E13084)</f>
        <v>550</v>
      </c>
      <c r="H13084" s="42">
        <f t="shared" si="849"/>
        <v>0</v>
      </c>
    </row>
    <row r="13085" spans="1:8" x14ac:dyDescent="0.25">
      <c r="A13085" s="50">
        <v>43967.292083333334</v>
      </c>
      <c r="B13085" s="79">
        <v>24</v>
      </c>
      <c r="C13085" s="40">
        <f t="shared" si="846"/>
        <v>5</v>
      </c>
      <c r="D13085" s="41">
        <f t="shared" si="847"/>
        <v>2020</v>
      </c>
      <c r="E13085" s="43">
        <f>IF(WEEKDAY(A13085,2)&gt;=6,6,IF(ISNUMBER(MATCH(TRUNC(A13085),Normativa!$A$81:$A$108,0)),6,INDEX(Normativa!$D$67:$AA$78,MATCH(MONTH(A13085),Normativa!$C$67:$C$78,0),MATCH(HOUR(A13085),Normativa!$D$66:$AA$66,0))))</f>
        <v>6</v>
      </c>
      <c r="F13085" s="40">
        <f t="shared" si="848"/>
        <v>96</v>
      </c>
      <c r="G13085" s="36">
        <f>INDEX('Optimitzador qh'!$C$15:$H$15,E13085)</f>
        <v>550</v>
      </c>
      <c r="H13085" s="42">
        <f t="shared" si="849"/>
        <v>0</v>
      </c>
    </row>
    <row r="13086" spans="1:8" x14ac:dyDescent="0.25">
      <c r="A13086" s="50">
        <v>43967.302499999998</v>
      </c>
      <c r="B13086" s="79">
        <v>24</v>
      </c>
      <c r="C13086" s="40">
        <f t="shared" si="846"/>
        <v>5</v>
      </c>
      <c r="D13086" s="41">
        <f t="shared" si="847"/>
        <v>2020</v>
      </c>
      <c r="E13086" s="43">
        <f>IF(WEEKDAY(A13086,2)&gt;=6,6,IF(ISNUMBER(MATCH(TRUNC(A13086),Normativa!$A$81:$A$108,0)),6,INDEX(Normativa!$D$67:$AA$78,MATCH(MONTH(A13086),Normativa!$C$67:$C$78,0),MATCH(HOUR(A13086),Normativa!$D$66:$AA$66,0))))</f>
        <v>6</v>
      </c>
      <c r="F13086" s="40">
        <f t="shared" si="848"/>
        <v>96</v>
      </c>
      <c r="G13086" s="36">
        <f>INDEX('Optimitzador qh'!$C$15:$H$15,E13086)</f>
        <v>550</v>
      </c>
      <c r="H13086" s="42">
        <f t="shared" si="849"/>
        <v>0</v>
      </c>
    </row>
    <row r="13087" spans="1:8" x14ac:dyDescent="0.25">
      <c r="A13087" s="50">
        <v>43967.312916666662</v>
      </c>
      <c r="B13087" s="79">
        <v>25</v>
      </c>
      <c r="C13087" s="40">
        <f t="shared" si="846"/>
        <v>5</v>
      </c>
      <c r="D13087" s="41">
        <f t="shared" si="847"/>
        <v>2020</v>
      </c>
      <c r="E13087" s="43">
        <f>IF(WEEKDAY(A13087,2)&gt;=6,6,IF(ISNUMBER(MATCH(TRUNC(A13087),Normativa!$A$81:$A$108,0)),6,INDEX(Normativa!$D$67:$AA$78,MATCH(MONTH(A13087),Normativa!$C$67:$C$78,0),MATCH(HOUR(A13087),Normativa!$D$66:$AA$66,0))))</f>
        <v>6</v>
      </c>
      <c r="F13087" s="40">
        <f t="shared" si="848"/>
        <v>100</v>
      </c>
      <c r="G13087" s="36">
        <f>INDEX('Optimitzador qh'!$C$15:$H$15,E13087)</f>
        <v>550</v>
      </c>
      <c r="H13087" s="42">
        <f t="shared" si="849"/>
        <v>0</v>
      </c>
    </row>
    <row r="13088" spans="1:8" x14ac:dyDescent="0.25">
      <c r="A13088" s="50">
        <v>43967.323333333334</v>
      </c>
      <c r="B13088" s="79">
        <v>26</v>
      </c>
      <c r="C13088" s="40">
        <f t="shared" si="846"/>
        <v>5</v>
      </c>
      <c r="D13088" s="41">
        <f t="shared" si="847"/>
        <v>2020</v>
      </c>
      <c r="E13088" s="43">
        <f>IF(WEEKDAY(A13088,2)&gt;=6,6,IF(ISNUMBER(MATCH(TRUNC(A13088),Normativa!$A$81:$A$108,0)),6,INDEX(Normativa!$D$67:$AA$78,MATCH(MONTH(A13088),Normativa!$C$67:$C$78,0),MATCH(HOUR(A13088),Normativa!$D$66:$AA$66,0))))</f>
        <v>6</v>
      </c>
      <c r="F13088" s="40">
        <f t="shared" si="848"/>
        <v>104</v>
      </c>
      <c r="G13088" s="36">
        <f>INDEX('Optimitzador qh'!$C$15:$H$15,E13088)</f>
        <v>550</v>
      </c>
      <c r="H13088" s="42">
        <f t="shared" si="849"/>
        <v>0</v>
      </c>
    </row>
    <row r="13089" spans="1:8" x14ac:dyDescent="0.25">
      <c r="A13089" s="50">
        <v>43967.333749999998</v>
      </c>
      <c r="B13089" s="79">
        <v>27</v>
      </c>
      <c r="C13089" s="40">
        <f t="shared" si="846"/>
        <v>5</v>
      </c>
      <c r="D13089" s="41">
        <f t="shared" si="847"/>
        <v>2020</v>
      </c>
      <c r="E13089" s="43">
        <f>IF(WEEKDAY(A13089,2)&gt;=6,6,IF(ISNUMBER(MATCH(TRUNC(A13089),Normativa!$A$81:$A$108,0)),6,INDEX(Normativa!$D$67:$AA$78,MATCH(MONTH(A13089),Normativa!$C$67:$C$78,0),MATCH(HOUR(A13089),Normativa!$D$66:$AA$66,0))))</f>
        <v>6</v>
      </c>
      <c r="F13089" s="40">
        <f t="shared" si="848"/>
        <v>108</v>
      </c>
      <c r="G13089" s="36">
        <f>INDEX('Optimitzador qh'!$C$15:$H$15,E13089)</f>
        <v>550</v>
      </c>
      <c r="H13089" s="42">
        <f t="shared" si="849"/>
        <v>0</v>
      </c>
    </row>
    <row r="13090" spans="1:8" x14ac:dyDescent="0.25">
      <c r="A13090" s="50">
        <v>43967.344166666662</v>
      </c>
      <c r="B13090" s="79">
        <v>29</v>
      </c>
      <c r="C13090" s="40">
        <f t="shared" si="846"/>
        <v>5</v>
      </c>
      <c r="D13090" s="41">
        <f t="shared" si="847"/>
        <v>2020</v>
      </c>
      <c r="E13090" s="43">
        <f>IF(WEEKDAY(A13090,2)&gt;=6,6,IF(ISNUMBER(MATCH(TRUNC(A13090),Normativa!$A$81:$A$108,0)),6,INDEX(Normativa!$D$67:$AA$78,MATCH(MONTH(A13090),Normativa!$C$67:$C$78,0),MATCH(HOUR(A13090),Normativa!$D$66:$AA$66,0))))</f>
        <v>6</v>
      </c>
      <c r="F13090" s="40">
        <f t="shared" si="848"/>
        <v>116</v>
      </c>
      <c r="G13090" s="36">
        <f>INDEX('Optimitzador qh'!$C$15:$H$15,E13090)</f>
        <v>550</v>
      </c>
      <c r="H13090" s="42">
        <f t="shared" si="849"/>
        <v>0</v>
      </c>
    </row>
    <row r="13091" spans="1:8" x14ac:dyDescent="0.25">
      <c r="A13091" s="50">
        <v>43967.354583333334</v>
      </c>
      <c r="B13091" s="79">
        <v>29</v>
      </c>
      <c r="C13091" s="40">
        <f t="shared" si="846"/>
        <v>5</v>
      </c>
      <c r="D13091" s="41">
        <f t="shared" si="847"/>
        <v>2020</v>
      </c>
      <c r="E13091" s="43">
        <f>IF(WEEKDAY(A13091,2)&gt;=6,6,IF(ISNUMBER(MATCH(TRUNC(A13091),Normativa!$A$81:$A$108,0)),6,INDEX(Normativa!$D$67:$AA$78,MATCH(MONTH(A13091),Normativa!$C$67:$C$78,0),MATCH(HOUR(A13091),Normativa!$D$66:$AA$66,0))))</f>
        <v>6</v>
      </c>
      <c r="F13091" s="40">
        <f t="shared" si="848"/>
        <v>116</v>
      </c>
      <c r="G13091" s="36">
        <f>INDEX('Optimitzador qh'!$C$15:$H$15,E13091)</f>
        <v>550</v>
      </c>
      <c r="H13091" s="42">
        <f t="shared" si="849"/>
        <v>0</v>
      </c>
    </row>
    <row r="13092" spans="1:8" x14ac:dyDescent="0.25">
      <c r="A13092" s="50">
        <v>43967.364999999998</v>
      </c>
      <c r="B13092" s="79">
        <v>30</v>
      </c>
      <c r="C13092" s="40">
        <f t="shared" si="846"/>
        <v>5</v>
      </c>
      <c r="D13092" s="41">
        <f t="shared" si="847"/>
        <v>2020</v>
      </c>
      <c r="E13092" s="43">
        <f>IF(WEEKDAY(A13092,2)&gt;=6,6,IF(ISNUMBER(MATCH(TRUNC(A13092),Normativa!$A$81:$A$108,0)),6,INDEX(Normativa!$D$67:$AA$78,MATCH(MONTH(A13092),Normativa!$C$67:$C$78,0),MATCH(HOUR(A13092),Normativa!$D$66:$AA$66,0))))</f>
        <v>6</v>
      </c>
      <c r="F13092" s="40">
        <f t="shared" si="848"/>
        <v>120</v>
      </c>
      <c r="G13092" s="36">
        <f>INDEX('Optimitzador qh'!$C$15:$H$15,E13092)</f>
        <v>550</v>
      </c>
      <c r="H13092" s="42">
        <f t="shared" si="849"/>
        <v>0</v>
      </c>
    </row>
    <row r="13093" spans="1:8" x14ac:dyDescent="0.25">
      <c r="A13093" s="50">
        <v>43967.375416666662</v>
      </c>
      <c r="B13093" s="79">
        <v>29</v>
      </c>
      <c r="C13093" s="40">
        <f t="shared" si="846"/>
        <v>5</v>
      </c>
      <c r="D13093" s="41">
        <f t="shared" si="847"/>
        <v>2020</v>
      </c>
      <c r="E13093" s="43">
        <f>IF(WEEKDAY(A13093,2)&gt;=6,6,IF(ISNUMBER(MATCH(TRUNC(A13093),Normativa!$A$81:$A$108,0)),6,INDEX(Normativa!$D$67:$AA$78,MATCH(MONTH(A13093),Normativa!$C$67:$C$78,0),MATCH(HOUR(A13093),Normativa!$D$66:$AA$66,0))))</f>
        <v>6</v>
      </c>
      <c r="F13093" s="40">
        <f t="shared" si="848"/>
        <v>116</v>
      </c>
      <c r="G13093" s="36">
        <f>INDEX('Optimitzador qh'!$C$15:$H$15,E13093)</f>
        <v>550</v>
      </c>
      <c r="H13093" s="42">
        <f t="shared" si="849"/>
        <v>0</v>
      </c>
    </row>
    <row r="13094" spans="1:8" x14ac:dyDescent="0.25">
      <c r="A13094" s="50">
        <v>43967.385833333334</v>
      </c>
      <c r="B13094" s="79">
        <v>31</v>
      </c>
      <c r="C13094" s="40">
        <f t="shared" si="846"/>
        <v>5</v>
      </c>
      <c r="D13094" s="41">
        <f t="shared" si="847"/>
        <v>2020</v>
      </c>
      <c r="E13094" s="43">
        <f>IF(WEEKDAY(A13094,2)&gt;=6,6,IF(ISNUMBER(MATCH(TRUNC(A13094),Normativa!$A$81:$A$108,0)),6,INDEX(Normativa!$D$67:$AA$78,MATCH(MONTH(A13094),Normativa!$C$67:$C$78,0),MATCH(HOUR(A13094),Normativa!$D$66:$AA$66,0))))</f>
        <v>6</v>
      </c>
      <c r="F13094" s="40">
        <f t="shared" si="848"/>
        <v>124</v>
      </c>
      <c r="G13094" s="36">
        <f>INDEX('Optimitzador qh'!$C$15:$H$15,E13094)</f>
        <v>550</v>
      </c>
      <c r="H13094" s="42">
        <f t="shared" si="849"/>
        <v>0</v>
      </c>
    </row>
    <row r="13095" spans="1:8" x14ac:dyDescent="0.25">
      <c r="A13095" s="50">
        <v>43967.396249999998</v>
      </c>
      <c r="B13095" s="79">
        <v>31</v>
      </c>
      <c r="C13095" s="40">
        <f t="shared" si="846"/>
        <v>5</v>
      </c>
      <c r="D13095" s="41">
        <f t="shared" si="847"/>
        <v>2020</v>
      </c>
      <c r="E13095" s="43">
        <f>IF(WEEKDAY(A13095,2)&gt;=6,6,IF(ISNUMBER(MATCH(TRUNC(A13095),Normativa!$A$81:$A$108,0)),6,INDEX(Normativa!$D$67:$AA$78,MATCH(MONTH(A13095),Normativa!$C$67:$C$78,0),MATCH(HOUR(A13095),Normativa!$D$66:$AA$66,0))))</f>
        <v>6</v>
      </c>
      <c r="F13095" s="40">
        <f t="shared" si="848"/>
        <v>124</v>
      </c>
      <c r="G13095" s="36">
        <f>INDEX('Optimitzador qh'!$C$15:$H$15,E13095)</f>
        <v>550</v>
      </c>
      <c r="H13095" s="42">
        <f t="shared" si="849"/>
        <v>0</v>
      </c>
    </row>
    <row r="13096" spans="1:8" x14ac:dyDescent="0.25">
      <c r="A13096" s="50">
        <v>43967.406666666662</v>
      </c>
      <c r="B13096" s="79">
        <v>31</v>
      </c>
      <c r="C13096" s="40">
        <f t="shared" si="846"/>
        <v>5</v>
      </c>
      <c r="D13096" s="41">
        <f t="shared" si="847"/>
        <v>2020</v>
      </c>
      <c r="E13096" s="43">
        <f>IF(WEEKDAY(A13096,2)&gt;=6,6,IF(ISNUMBER(MATCH(TRUNC(A13096),Normativa!$A$81:$A$108,0)),6,INDEX(Normativa!$D$67:$AA$78,MATCH(MONTH(A13096),Normativa!$C$67:$C$78,0),MATCH(HOUR(A13096),Normativa!$D$66:$AA$66,0))))</f>
        <v>6</v>
      </c>
      <c r="F13096" s="40">
        <f t="shared" si="848"/>
        <v>124</v>
      </c>
      <c r="G13096" s="36">
        <f>INDEX('Optimitzador qh'!$C$15:$H$15,E13096)</f>
        <v>550</v>
      </c>
      <c r="H13096" s="42">
        <f t="shared" si="849"/>
        <v>0</v>
      </c>
    </row>
    <row r="13097" spans="1:8" x14ac:dyDescent="0.25">
      <c r="A13097" s="50">
        <v>43967.417083333334</v>
      </c>
      <c r="B13097" s="79">
        <v>30</v>
      </c>
      <c r="C13097" s="40">
        <f t="shared" si="846"/>
        <v>5</v>
      </c>
      <c r="D13097" s="41">
        <f t="shared" si="847"/>
        <v>2020</v>
      </c>
      <c r="E13097" s="43">
        <f>IF(WEEKDAY(A13097,2)&gt;=6,6,IF(ISNUMBER(MATCH(TRUNC(A13097),Normativa!$A$81:$A$108,0)),6,INDEX(Normativa!$D$67:$AA$78,MATCH(MONTH(A13097),Normativa!$C$67:$C$78,0),MATCH(HOUR(A13097),Normativa!$D$66:$AA$66,0))))</f>
        <v>6</v>
      </c>
      <c r="F13097" s="40">
        <f t="shared" si="848"/>
        <v>120</v>
      </c>
      <c r="G13097" s="36">
        <f>INDEX('Optimitzador qh'!$C$15:$H$15,E13097)</f>
        <v>550</v>
      </c>
      <c r="H13097" s="42">
        <f t="shared" si="849"/>
        <v>0</v>
      </c>
    </row>
    <row r="13098" spans="1:8" x14ac:dyDescent="0.25">
      <c r="A13098" s="50">
        <v>43967.427499999998</v>
      </c>
      <c r="B13098" s="79">
        <v>31</v>
      </c>
      <c r="C13098" s="40">
        <f t="shared" si="846"/>
        <v>5</v>
      </c>
      <c r="D13098" s="41">
        <f t="shared" si="847"/>
        <v>2020</v>
      </c>
      <c r="E13098" s="43">
        <f>IF(WEEKDAY(A13098,2)&gt;=6,6,IF(ISNUMBER(MATCH(TRUNC(A13098),Normativa!$A$81:$A$108,0)),6,INDEX(Normativa!$D$67:$AA$78,MATCH(MONTH(A13098),Normativa!$C$67:$C$78,0),MATCH(HOUR(A13098),Normativa!$D$66:$AA$66,0))))</f>
        <v>6</v>
      </c>
      <c r="F13098" s="40">
        <f t="shared" si="848"/>
        <v>124</v>
      </c>
      <c r="G13098" s="36">
        <f>INDEX('Optimitzador qh'!$C$15:$H$15,E13098)</f>
        <v>550</v>
      </c>
      <c r="H13098" s="42">
        <f t="shared" si="849"/>
        <v>0</v>
      </c>
    </row>
    <row r="13099" spans="1:8" x14ac:dyDescent="0.25">
      <c r="A13099" s="50">
        <v>43967.437916666662</v>
      </c>
      <c r="B13099" s="79">
        <v>30</v>
      </c>
      <c r="C13099" s="40">
        <f t="shared" si="846"/>
        <v>5</v>
      </c>
      <c r="D13099" s="41">
        <f t="shared" si="847"/>
        <v>2020</v>
      </c>
      <c r="E13099" s="43">
        <f>IF(WEEKDAY(A13099,2)&gt;=6,6,IF(ISNUMBER(MATCH(TRUNC(A13099),Normativa!$A$81:$A$108,0)),6,INDEX(Normativa!$D$67:$AA$78,MATCH(MONTH(A13099),Normativa!$C$67:$C$78,0),MATCH(HOUR(A13099),Normativa!$D$66:$AA$66,0))))</f>
        <v>6</v>
      </c>
      <c r="F13099" s="40">
        <f t="shared" si="848"/>
        <v>120</v>
      </c>
      <c r="G13099" s="36">
        <f>INDEX('Optimitzador qh'!$C$15:$H$15,E13099)</f>
        <v>550</v>
      </c>
      <c r="H13099" s="42">
        <f t="shared" si="849"/>
        <v>0</v>
      </c>
    </row>
    <row r="13100" spans="1:8" x14ac:dyDescent="0.25">
      <c r="A13100" s="50">
        <v>43967.448333333334</v>
      </c>
      <c r="B13100" s="79">
        <v>31</v>
      </c>
      <c r="C13100" s="40">
        <f t="shared" si="846"/>
        <v>5</v>
      </c>
      <c r="D13100" s="41">
        <f t="shared" si="847"/>
        <v>2020</v>
      </c>
      <c r="E13100" s="43">
        <f>IF(WEEKDAY(A13100,2)&gt;=6,6,IF(ISNUMBER(MATCH(TRUNC(A13100),Normativa!$A$81:$A$108,0)),6,INDEX(Normativa!$D$67:$AA$78,MATCH(MONTH(A13100),Normativa!$C$67:$C$78,0),MATCH(HOUR(A13100),Normativa!$D$66:$AA$66,0))))</f>
        <v>6</v>
      </c>
      <c r="F13100" s="40">
        <f t="shared" si="848"/>
        <v>124</v>
      </c>
      <c r="G13100" s="36">
        <f>INDEX('Optimitzador qh'!$C$15:$H$15,E13100)</f>
        <v>550</v>
      </c>
      <c r="H13100" s="42">
        <f t="shared" si="849"/>
        <v>0</v>
      </c>
    </row>
    <row r="13101" spans="1:8" x14ac:dyDescent="0.25">
      <c r="A13101" s="50">
        <v>43967.458749999998</v>
      </c>
      <c r="B13101" s="79">
        <v>31</v>
      </c>
      <c r="C13101" s="40">
        <f t="shared" si="846"/>
        <v>5</v>
      </c>
      <c r="D13101" s="41">
        <f t="shared" si="847"/>
        <v>2020</v>
      </c>
      <c r="E13101" s="43">
        <f>IF(WEEKDAY(A13101,2)&gt;=6,6,IF(ISNUMBER(MATCH(TRUNC(A13101),Normativa!$A$81:$A$108,0)),6,INDEX(Normativa!$D$67:$AA$78,MATCH(MONTH(A13101),Normativa!$C$67:$C$78,0),MATCH(HOUR(A13101),Normativa!$D$66:$AA$66,0))))</f>
        <v>6</v>
      </c>
      <c r="F13101" s="40">
        <f t="shared" si="848"/>
        <v>124</v>
      </c>
      <c r="G13101" s="36">
        <f>INDEX('Optimitzador qh'!$C$15:$H$15,E13101)</f>
        <v>550</v>
      </c>
      <c r="H13101" s="42">
        <f t="shared" si="849"/>
        <v>0</v>
      </c>
    </row>
    <row r="13102" spans="1:8" x14ac:dyDescent="0.25">
      <c r="A13102" s="50">
        <v>43967.469166666662</v>
      </c>
      <c r="B13102" s="79">
        <v>30</v>
      </c>
      <c r="C13102" s="40">
        <f t="shared" si="846"/>
        <v>5</v>
      </c>
      <c r="D13102" s="41">
        <f t="shared" si="847"/>
        <v>2020</v>
      </c>
      <c r="E13102" s="43">
        <f>IF(WEEKDAY(A13102,2)&gt;=6,6,IF(ISNUMBER(MATCH(TRUNC(A13102),Normativa!$A$81:$A$108,0)),6,INDEX(Normativa!$D$67:$AA$78,MATCH(MONTH(A13102),Normativa!$C$67:$C$78,0),MATCH(HOUR(A13102),Normativa!$D$66:$AA$66,0))))</f>
        <v>6</v>
      </c>
      <c r="F13102" s="40">
        <f t="shared" si="848"/>
        <v>120</v>
      </c>
      <c r="G13102" s="36">
        <f>INDEX('Optimitzador qh'!$C$15:$H$15,E13102)</f>
        <v>550</v>
      </c>
      <c r="H13102" s="42">
        <f t="shared" si="849"/>
        <v>0</v>
      </c>
    </row>
    <row r="13103" spans="1:8" x14ac:dyDescent="0.25">
      <c r="A13103" s="50">
        <v>43967.479583333334</v>
      </c>
      <c r="B13103" s="79">
        <v>32</v>
      </c>
      <c r="C13103" s="40">
        <f t="shared" si="846"/>
        <v>5</v>
      </c>
      <c r="D13103" s="41">
        <f t="shared" si="847"/>
        <v>2020</v>
      </c>
      <c r="E13103" s="43">
        <f>IF(WEEKDAY(A13103,2)&gt;=6,6,IF(ISNUMBER(MATCH(TRUNC(A13103),Normativa!$A$81:$A$108,0)),6,INDEX(Normativa!$D$67:$AA$78,MATCH(MONTH(A13103),Normativa!$C$67:$C$78,0),MATCH(HOUR(A13103),Normativa!$D$66:$AA$66,0))))</f>
        <v>6</v>
      </c>
      <c r="F13103" s="40">
        <f t="shared" si="848"/>
        <v>128</v>
      </c>
      <c r="G13103" s="36">
        <f>INDEX('Optimitzador qh'!$C$15:$H$15,E13103)</f>
        <v>550</v>
      </c>
      <c r="H13103" s="42">
        <f t="shared" si="849"/>
        <v>0</v>
      </c>
    </row>
    <row r="13104" spans="1:8" x14ac:dyDescent="0.25">
      <c r="A13104" s="50">
        <v>43967.49</v>
      </c>
      <c r="B13104" s="79">
        <v>30</v>
      </c>
      <c r="C13104" s="40">
        <f t="shared" si="846"/>
        <v>5</v>
      </c>
      <c r="D13104" s="41">
        <f t="shared" si="847"/>
        <v>2020</v>
      </c>
      <c r="E13104" s="43">
        <f>IF(WEEKDAY(A13104,2)&gt;=6,6,IF(ISNUMBER(MATCH(TRUNC(A13104),Normativa!$A$81:$A$108,0)),6,INDEX(Normativa!$D$67:$AA$78,MATCH(MONTH(A13104),Normativa!$C$67:$C$78,0),MATCH(HOUR(A13104),Normativa!$D$66:$AA$66,0))))</f>
        <v>6</v>
      </c>
      <c r="F13104" s="40">
        <f t="shared" si="848"/>
        <v>120</v>
      </c>
      <c r="G13104" s="36">
        <f>INDEX('Optimitzador qh'!$C$15:$H$15,E13104)</f>
        <v>550</v>
      </c>
      <c r="H13104" s="42">
        <f t="shared" si="849"/>
        <v>0</v>
      </c>
    </row>
    <row r="13105" spans="1:8" x14ac:dyDescent="0.25">
      <c r="A13105" s="50">
        <v>43967.500416666662</v>
      </c>
      <c r="B13105" s="79">
        <v>31</v>
      </c>
      <c r="C13105" s="40">
        <f t="shared" si="846"/>
        <v>5</v>
      </c>
      <c r="D13105" s="41">
        <f t="shared" si="847"/>
        <v>2020</v>
      </c>
      <c r="E13105" s="43">
        <f>IF(WEEKDAY(A13105,2)&gt;=6,6,IF(ISNUMBER(MATCH(TRUNC(A13105),Normativa!$A$81:$A$108,0)),6,INDEX(Normativa!$D$67:$AA$78,MATCH(MONTH(A13105),Normativa!$C$67:$C$78,0),MATCH(HOUR(A13105),Normativa!$D$66:$AA$66,0))))</f>
        <v>6</v>
      </c>
      <c r="F13105" s="40">
        <f t="shared" si="848"/>
        <v>124</v>
      </c>
      <c r="G13105" s="36">
        <f>INDEX('Optimitzador qh'!$C$15:$H$15,E13105)</f>
        <v>550</v>
      </c>
      <c r="H13105" s="42">
        <f t="shared" si="849"/>
        <v>0</v>
      </c>
    </row>
    <row r="13106" spans="1:8" x14ac:dyDescent="0.25">
      <c r="A13106" s="50">
        <v>43967.510833333334</v>
      </c>
      <c r="B13106" s="79">
        <v>30</v>
      </c>
      <c r="C13106" s="40">
        <f t="shared" si="846"/>
        <v>5</v>
      </c>
      <c r="D13106" s="41">
        <f t="shared" si="847"/>
        <v>2020</v>
      </c>
      <c r="E13106" s="43">
        <f>IF(WEEKDAY(A13106,2)&gt;=6,6,IF(ISNUMBER(MATCH(TRUNC(A13106),Normativa!$A$81:$A$108,0)),6,INDEX(Normativa!$D$67:$AA$78,MATCH(MONTH(A13106),Normativa!$C$67:$C$78,0),MATCH(HOUR(A13106),Normativa!$D$66:$AA$66,0))))</f>
        <v>6</v>
      </c>
      <c r="F13106" s="40">
        <f t="shared" si="848"/>
        <v>120</v>
      </c>
      <c r="G13106" s="36">
        <f>INDEX('Optimitzador qh'!$C$15:$H$15,E13106)</f>
        <v>550</v>
      </c>
      <c r="H13106" s="42">
        <f t="shared" si="849"/>
        <v>0</v>
      </c>
    </row>
    <row r="13107" spans="1:8" x14ac:dyDescent="0.25">
      <c r="A13107" s="50">
        <v>43967.521249999998</v>
      </c>
      <c r="B13107" s="79">
        <v>31</v>
      </c>
      <c r="C13107" s="40">
        <f t="shared" si="846"/>
        <v>5</v>
      </c>
      <c r="D13107" s="41">
        <f t="shared" si="847"/>
        <v>2020</v>
      </c>
      <c r="E13107" s="43">
        <f>IF(WEEKDAY(A13107,2)&gt;=6,6,IF(ISNUMBER(MATCH(TRUNC(A13107),Normativa!$A$81:$A$108,0)),6,INDEX(Normativa!$D$67:$AA$78,MATCH(MONTH(A13107),Normativa!$C$67:$C$78,0),MATCH(HOUR(A13107),Normativa!$D$66:$AA$66,0))))</f>
        <v>6</v>
      </c>
      <c r="F13107" s="40">
        <f t="shared" si="848"/>
        <v>124</v>
      </c>
      <c r="G13107" s="36">
        <f>INDEX('Optimitzador qh'!$C$15:$H$15,E13107)</f>
        <v>550</v>
      </c>
      <c r="H13107" s="42">
        <f t="shared" si="849"/>
        <v>0</v>
      </c>
    </row>
    <row r="13108" spans="1:8" x14ac:dyDescent="0.25">
      <c r="A13108" s="50">
        <v>43967.531666666662</v>
      </c>
      <c r="B13108" s="79">
        <v>30</v>
      </c>
      <c r="C13108" s="40">
        <f t="shared" si="846"/>
        <v>5</v>
      </c>
      <c r="D13108" s="41">
        <f t="shared" si="847"/>
        <v>2020</v>
      </c>
      <c r="E13108" s="43">
        <f>IF(WEEKDAY(A13108,2)&gt;=6,6,IF(ISNUMBER(MATCH(TRUNC(A13108),Normativa!$A$81:$A$108,0)),6,INDEX(Normativa!$D$67:$AA$78,MATCH(MONTH(A13108),Normativa!$C$67:$C$78,0),MATCH(HOUR(A13108),Normativa!$D$66:$AA$66,0))))</f>
        <v>6</v>
      </c>
      <c r="F13108" s="40">
        <f t="shared" si="848"/>
        <v>120</v>
      </c>
      <c r="G13108" s="36">
        <f>INDEX('Optimitzador qh'!$C$15:$H$15,E13108)</f>
        <v>550</v>
      </c>
      <c r="H13108" s="42">
        <f t="shared" si="849"/>
        <v>0</v>
      </c>
    </row>
    <row r="13109" spans="1:8" x14ac:dyDescent="0.25">
      <c r="A13109" s="50">
        <v>43967.542083333334</v>
      </c>
      <c r="B13109" s="79">
        <v>31</v>
      </c>
      <c r="C13109" s="40">
        <f t="shared" si="846"/>
        <v>5</v>
      </c>
      <c r="D13109" s="41">
        <f t="shared" si="847"/>
        <v>2020</v>
      </c>
      <c r="E13109" s="43">
        <f>IF(WEEKDAY(A13109,2)&gt;=6,6,IF(ISNUMBER(MATCH(TRUNC(A13109),Normativa!$A$81:$A$108,0)),6,INDEX(Normativa!$D$67:$AA$78,MATCH(MONTH(A13109),Normativa!$C$67:$C$78,0),MATCH(HOUR(A13109),Normativa!$D$66:$AA$66,0))))</f>
        <v>6</v>
      </c>
      <c r="F13109" s="40">
        <f t="shared" si="848"/>
        <v>124</v>
      </c>
      <c r="G13109" s="36">
        <f>INDEX('Optimitzador qh'!$C$15:$H$15,E13109)</f>
        <v>550</v>
      </c>
      <c r="H13109" s="42">
        <f t="shared" si="849"/>
        <v>0</v>
      </c>
    </row>
    <row r="13110" spans="1:8" x14ac:dyDescent="0.25">
      <c r="A13110" s="50">
        <v>43967.552499999998</v>
      </c>
      <c r="B13110" s="79">
        <v>30</v>
      </c>
      <c r="C13110" s="40">
        <f t="shared" si="846"/>
        <v>5</v>
      </c>
      <c r="D13110" s="41">
        <f t="shared" si="847"/>
        <v>2020</v>
      </c>
      <c r="E13110" s="43">
        <f>IF(WEEKDAY(A13110,2)&gt;=6,6,IF(ISNUMBER(MATCH(TRUNC(A13110),Normativa!$A$81:$A$108,0)),6,INDEX(Normativa!$D$67:$AA$78,MATCH(MONTH(A13110),Normativa!$C$67:$C$78,0),MATCH(HOUR(A13110),Normativa!$D$66:$AA$66,0))))</f>
        <v>6</v>
      </c>
      <c r="F13110" s="40">
        <f t="shared" si="848"/>
        <v>120</v>
      </c>
      <c r="G13110" s="36">
        <f>INDEX('Optimitzador qh'!$C$15:$H$15,E13110)</f>
        <v>550</v>
      </c>
      <c r="H13110" s="42">
        <f t="shared" si="849"/>
        <v>0</v>
      </c>
    </row>
    <row r="13111" spans="1:8" x14ac:dyDescent="0.25">
      <c r="A13111" s="50">
        <v>43967.562916666662</v>
      </c>
      <c r="B13111" s="79">
        <v>31</v>
      </c>
      <c r="C13111" s="40">
        <f t="shared" si="846"/>
        <v>5</v>
      </c>
      <c r="D13111" s="41">
        <f t="shared" si="847"/>
        <v>2020</v>
      </c>
      <c r="E13111" s="43">
        <f>IF(WEEKDAY(A13111,2)&gt;=6,6,IF(ISNUMBER(MATCH(TRUNC(A13111),Normativa!$A$81:$A$108,0)),6,INDEX(Normativa!$D$67:$AA$78,MATCH(MONTH(A13111),Normativa!$C$67:$C$78,0),MATCH(HOUR(A13111),Normativa!$D$66:$AA$66,0))))</f>
        <v>6</v>
      </c>
      <c r="F13111" s="40">
        <f t="shared" si="848"/>
        <v>124</v>
      </c>
      <c r="G13111" s="36">
        <f>INDEX('Optimitzador qh'!$C$15:$H$15,E13111)</f>
        <v>550</v>
      </c>
      <c r="H13111" s="42">
        <f t="shared" si="849"/>
        <v>0</v>
      </c>
    </row>
    <row r="13112" spans="1:8" x14ac:dyDescent="0.25">
      <c r="A13112" s="50">
        <v>43967.573333333334</v>
      </c>
      <c r="B13112" s="79">
        <v>32</v>
      </c>
      <c r="C13112" s="40">
        <f t="shared" si="846"/>
        <v>5</v>
      </c>
      <c r="D13112" s="41">
        <f t="shared" si="847"/>
        <v>2020</v>
      </c>
      <c r="E13112" s="43">
        <f>IF(WEEKDAY(A13112,2)&gt;=6,6,IF(ISNUMBER(MATCH(TRUNC(A13112),Normativa!$A$81:$A$108,0)),6,INDEX(Normativa!$D$67:$AA$78,MATCH(MONTH(A13112),Normativa!$C$67:$C$78,0),MATCH(HOUR(A13112),Normativa!$D$66:$AA$66,0))))</f>
        <v>6</v>
      </c>
      <c r="F13112" s="40">
        <f t="shared" si="848"/>
        <v>128</v>
      </c>
      <c r="G13112" s="36">
        <f>INDEX('Optimitzador qh'!$C$15:$H$15,E13112)</f>
        <v>550</v>
      </c>
      <c r="H13112" s="42">
        <f t="shared" si="849"/>
        <v>0</v>
      </c>
    </row>
    <row r="13113" spans="1:8" x14ac:dyDescent="0.25">
      <c r="A13113" s="50">
        <v>43967.583749999998</v>
      </c>
      <c r="B13113" s="79">
        <v>31</v>
      </c>
      <c r="C13113" s="40">
        <f t="shared" si="846"/>
        <v>5</v>
      </c>
      <c r="D13113" s="41">
        <f t="shared" si="847"/>
        <v>2020</v>
      </c>
      <c r="E13113" s="43">
        <f>IF(WEEKDAY(A13113,2)&gt;=6,6,IF(ISNUMBER(MATCH(TRUNC(A13113),Normativa!$A$81:$A$108,0)),6,INDEX(Normativa!$D$67:$AA$78,MATCH(MONTH(A13113),Normativa!$C$67:$C$78,0),MATCH(HOUR(A13113),Normativa!$D$66:$AA$66,0))))</f>
        <v>6</v>
      </c>
      <c r="F13113" s="40">
        <f t="shared" si="848"/>
        <v>124</v>
      </c>
      <c r="G13113" s="36">
        <f>INDEX('Optimitzador qh'!$C$15:$H$15,E13113)</f>
        <v>550</v>
      </c>
      <c r="H13113" s="42">
        <f t="shared" si="849"/>
        <v>0</v>
      </c>
    </row>
    <row r="13114" spans="1:8" x14ac:dyDescent="0.25">
      <c r="A13114" s="50">
        <v>43967.594166666662</v>
      </c>
      <c r="B13114" s="79">
        <v>31</v>
      </c>
      <c r="C13114" s="40">
        <f t="shared" si="846"/>
        <v>5</v>
      </c>
      <c r="D13114" s="41">
        <f t="shared" si="847"/>
        <v>2020</v>
      </c>
      <c r="E13114" s="43">
        <f>IF(WEEKDAY(A13114,2)&gt;=6,6,IF(ISNUMBER(MATCH(TRUNC(A13114),Normativa!$A$81:$A$108,0)),6,INDEX(Normativa!$D$67:$AA$78,MATCH(MONTH(A13114),Normativa!$C$67:$C$78,0),MATCH(HOUR(A13114),Normativa!$D$66:$AA$66,0))))</f>
        <v>6</v>
      </c>
      <c r="F13114" s="40">
        <f t="shared" si="848"/>
        <v>124</v>
      </c>
      <c r="G13114" s="36">
        <f>INDEX('Optimitzador qh'!$C$15:$H$15,E13114)</f>
        <v>550</v>
      </c>
      <c r="H13114" s="42">
        <f t="shared" si="849"/>
        <v>0</v>
      </c>
    </row>
    <row r="13115" spans="1:8" x14ac:dyDescent="0.25">
      <c r="A13115" s="50">
        <v>43967.604583333334</v>
      </c>
      <c r="B13115" s="79">
        <v>30</v>
      </c>
      <c r="C13115" s="40">
        <f t="shared" si="846"/>
        <v>5</v>
      </c>
      <c r="D13115" s="41">
        <f t="shared" si="847"/>
        <v>2020</v>
      </c>
      <c r="E13115" s="43">
        <f>IF(WEEKDAY(A13115,2)&gt;=6,6,IF(ISNUMBER(MATCH(TRUNC(A13115),Normativa!$A$81:$A$108,0)),6,INDEX(Normativa!$D$67:$AA$78,MATCH(MONTH(A13115),Normativa!$C$67:$C$78,0),MATCH(HOUR(A13115),Normativa!$D$66:$AA$66,0))))</f>
        <v>6</v>
      </c>
      <c r="F13115" s="40">
        <f t="shared" si="848"/>
        <v>120</v>
      </c>
      <c r="G13115" s="36">
        <f>INDEX('Optimitzador qh'!$C$15:$H$15,E13115)</f>
        <v>550</v>
      </c>
      <c r="H13115" s="42">
        <f t="shared" si="849"/>
        <v>0</v>
      </c>
    </row>
    <row r="13116" spans="1:8" x14ac:dyDescent="0.25">
      <c r="A13116" s="50">
        <v>43967.614999999998</v>
      </c>
      <c r="B13116" s="79">
        <v>30</v>
      </c>
      <c r="C13116" s="40">
        <f t="shared" si="846"/>
        <v>5</v>
      </c>
      <c r="D13116" s="41">
        <f t="shared" si="847"/>
        <v>2020</v>
      </c>
      <c r="E13116" s="43">
        <f>IF(WEEKDAY(A13116,2)&gt;=6,6,IF(ISNUMBER(MATCH(TRUNC(A13116),Normativa!$A$81:$A$108,0)),6,INDEX(Normativa!$D$67:$AA$78,MATCH(MONTH(A13116),Normativa!$C$67:$C$78,0),MATCH(HOUR(A13116),Normativa!$D$66:$AA$66,0))))</f>
        <v>6</v>
      </c>
      <c r="F13116" s="40">
        <f t="shared" si="848"/>
        <v>120</v>
      </c>
      <c r="G13116" s="36">
        <f>INDEX('Optimitzador qh'!$C$15:$H$15,E13116)</f>
        <v>550</v>
      </c>
      <c r="H13116" s="42">
        <f t="shared" si="849"/>
        <v>0</v>
      </c>
    </row>
    <row r="13117" spans="1:8" x14ac:dyDescent="0.25">
      <c r="A13117" s="50">
        <v>43967.625416666662</v>
      </c>
      <c r="B13117" s="79">
        <v>31</v>
      </c>
      <c r="C13117" s="40">
        <f t="shared" si="846"/>
        <v>5</v>
      </c>
      <c r="D13117" s="41">
        <f t="shared" si="847"/>
        <v>2020</v>
      </c>
      <c r="E13117" s="43">
        <f>IF(WEEKDAY(A13117,2)&gt;=6,6,IF(ISNUMBER(MATCH(TRUNC(A13117),Normativa!$A$81:$A$108,0)),6,INDEX(Normativa!$D$67:$AA$78,MATCH(MONTH(A13117),Normativa!$C$67:$C$78,0),MATCH(HOUR(A13117),Normativa!$D$66:$AA$66,0))))</f>
        <v>6</v>
      </c>
      <c r="F13117" s="40">
        <f t="shared" si="848"/>
        <v>124</v>
      </c>
      <c r="G13117" s="36">
        <f>INDEX('Optimitzador qh'!$C$15:$H$15,E13117)</f>
        <v>550</v>
      </c>
      <c r="H13117" s="42">
        <f t="shared" si="849"/>
        <v>0</v>
      </c>
    </row>
    <row r="13118" spans="1:8" x14ac:dyDescent="0.25">
      <c r="A13118" s="50">
        <v>43967.635833333334</v>
      </c>
      <c r="B13118" s="79">
        <v>31</v>
      </c>
      <c r="C13118" s="40">
        <f t="shared" si="846"/>
        <v>5</v>
      </c>
      <c r="D13118" s="41">
        <f t="shared" si="847"/>
        <v>2020</v>
      </c>
      <c r="E13118" s="43">
        <f>IF(WEEKDAY(A13118,2)&gt;=6,6,IF(ISNUMBER(MATCH(TRUNC(A13118),Normativa!$A$81:$A$108,0)),6,INDEX(Normativa!$D$67:$AA$78,MATCH(MONTH(A13118),Normativa!$C$67:$C$78,0),MATCH(HOUR(A13118),Normativa!$D$66:$AA$66,0))))</f>
        <v>6</v>
      </c>
      <c r="F13118" s="40">
        <f t="shared" si="848"/>
        <v>124</v>
      </c>
      <c r="G13118" s="36">
        <f>INDEX('Optimitzador qh'!$C$15:$H$15,E13118)</f>
        <v>550</v>
      </c>
      <c r="H13118" s="42">
        <f t="shared" si="849"/>
        <v>0</v>
      </c>
    </row>
    <row r="13119" spans="1:8" x14ac:dyDescent="0.25">
      <c r="A13119" s="50">
        <v>43967.646249999998</v>
      </c>
      <c r="B13119" s="79">
        <v>32</v>
      </c>
      <c r="C13119" s="40">
        <f t="shared" si="846"/>
        <v>5</v>
      </c>
      <c r="D13119" s="41">
        <f t="shared" si="847"/>
        <v>2020</v>
      </c>
      <c r="E13119" s="43">
        <f>IF(WEEKDAY(A13119,2)&gt;=6,6,IF(ISNUMBER(MATCH(TRUNC(A13119),Normativa!$A$81:$A$108,0)),6,INDEX(Normativa!$D$67:$AA$78,MATCH(MONTH(A13119),Normativa!$C$67:$C$78,0),MATCH(HOUR(A13119),Normativa!$D$66:$AA$66,0))))</f>
        <v>6</v>
      </c>
      <c r="F13119" s="40">
        <f t="shared" si="848"/>
        <v>128</v>
      </c>
      <c r="G13119" s="36">
        <f>INDEX('Optimitzador qh'!$C$15:$H$15,E13119)</f>
        <v>550</v>
      </c>
      <c r="H13119" s="42">
        <f t="shared" si="849"/>
        <v>0</v>
      </c>
    </row>
    <row r="13120" spans="1:8" x14ac:dyDescent="0.25">
      <c r="A13120" s="50">
        <v>43967.656666666662</v>
      </c>
      <c r="B13120" s="79">
        <v>31</v>
      </c>
      <c r="C13120" s="40">
        <f t="shared" si="846"/>
        <v>5</v>
      </c>
      <c r="D13120" s="41">
        <f t="shared" si="847"/>
        <v>2020</v>
      </c>
      <c r="E13120" s="43">
        <f>IF(WEEKDAY(A13120,2)&gt;=6,6,IF(ISNUMBER(MATCH(TRUNC(A13120),Normativa!$A$81:$A$108,0)),6,INDEX(Normativa!$D$67:$AA$78,MATCH(MONTH(A13120),Normativa!$C$67:$C$78,0),MATCH(HOUR(A13120),Normativa!$D$66:$AA$66,0))))</f>
        <v>6</v>
      </c>
      <c r="F13120" s="40">
        <f t="shared" si="848"/>
        <v>124</v>
      </c>
      <c r="G13120" s="36">
        <f>INDEX('Optimitzador qh'!$C$15:$H$15,E13120)</f>
        <v>550</v>
      </c>
      <c r="H13120" s="42">
        <f t="shared" si="849"/>
        <v>0</v>
      </c>
    </row>
    <row r="13121" spans="1:8" x14ac:dyDescent="0.25">
      <c r="A13121" s="50">
        <v>43967.667083333334</v>
      </c>
      <c r="B13121" s="79">
        <v>31</v>
      </c>
      <c r="C13121" s="40">
        <f t="shared" si="846"/>
        <v>5</v>
      </c>
      <c r="D13121" s="41">
        <f t="shared" si="847"/>
        <v>2020</v>
      </c>
      <c r="E13121" s="43">
        <f>IF(WEEKDAY(A13121,2)&gt;=6,6,IF(ISNUMBER(MATCH(TRUNC(A13121),Normativa!$A$81:$A$108,0)),6,INDEX(Normativa!$D$67:$AA$78,MATCH(MONTH(A13121),Normativa!$C$67:$C$78,0),MATCH(HOUR(A13121),Normativa!$D$66:$AA$66,0))))</f>
        <v>6</v>
      </c>
      <c r="F13121" s="40">
        <f t="shared" si="848"/>
        <v>124</v>
      </c>
      <c r="G13121" s="36">
        <f>INDEX('Optimitzador qh'!$C$15:$H$15,E13121)</f>
        <v>550</v>
      </c>
      <c r="H13121" s="42">
        <f t="shared" si="849"/>
        <v>0</v>
      </c>
    </row>
    <row r="13122" spans="1:8" x14ac:dyDescent="0.25">
      <c r="A13122" s="50">
        <v>43967.677499999998</v>
      </c>
      <c r="B13122" s="79">
        <v>33</v>
      </c>
      <c r="C13122" s="40">
        <f t="shared" si="846"/>
        <v>5</v>
      </c>
      <c r="D13122" s="41">
        <f t="shared" si="847"/>
        <v>2020</v>
      </c>
      <c r="E13122" s="43">
        <f>IF(WEEKDAY(A13122,2)&gt;=6,6,IF(ISNUMBER(MATCH(TRUNC(A13122),Normativa!$A$81:$A$108,0)),6,INDEX(Normativa!$D$67:$AA$78,MATCH(MONTH(A13122),Normativa!$C$67:$C$78,0),MATCH(HOUR(A13122),Normativa!$D$66:$AA$66,0))))</f>
        <v>6</v>
      </c>
      <c r="F13122" s="40">
        <f t="shared" si="848"/>
        <v>132</v>
      </c>
      <c r="G13122" s="36">
        <f>INDEX('Optimitzador qh'!$C$15:$H$15,E13122)</f>
        <v>550</v>
      </c>
      <c r="H13122" s="42">
        <f t="shared" si="849"/>
        <v>0</v>
      </c>
    </row>
    <row r="13123" spans="1:8" x14ac:dyDescent="0.25">
      <c r="A13123" s="50">
        <v>43967.687916666662</v>
      </c>
      <c r="B13123" s="79">
        <v>32</v>
      </c>
      <c r="C13123" s="40">
        <f t="shared" si="846"/>
        <v>5</v>
      </c>
      <c r="D13123" s="41">
        <f t="shared" si="847"/>
        <v>2020</v>
      </c>
      <c r="E13123" s="43">
        <f>IF(WEEKDAY(A13123,2)&gt;=6,6,IF(ISNUMBER(MATCH(TRUNC(A13123),Normativa!$A$81:$A$108,0)),6,INDEX(Normativa!$D$67:$AA$78,MATCH(MONTH(A13123),Normativa!$C$67:$C$78,0),MATCH(HOUR(A13123),Normativa!$D$66:$AA$66,0))))</f>
        <v>6</v>
      </c>
      <c r="F13123" s="40">
        <f t="shared" si="848"/>
        <v>128</v>
      </c>
      <c r="G13123" s="36">
        <f>INDEX('Optimitzador qh'!$C$15:$H$15,E13123)</f>
        <v>550</v>
      </c>
      <c r="H13123" s="42">
        <f t="shared" si="849"/>
        <v>0</v>
      </c>
    </row>
    <row r="13124" spans="1:8" x14ac:dyDescent="0.25">
      <c r="A13124" s="50">
        <v>43967.698333333334</v>
      </c>
      <c r="B13124" s="79">
        <v>32</v>
      </c>
      <c r="C13124" s="40">
        <f t="shared" si="846"/>
        <v>5</v>
      </c>
      <c r="D13124" s="41">
        <f t="shared" si="847"/>
        <v>2020</v>
      </c>
      <c r="E13124" s="43">
        <f>IF(WEEKDAY(A13124,2)&gt;=6,6,IF(ISNUMBER(MATCH(TRUNC(A13124),Normativa!$A$81:$A$108,0)),6,INDEX(Normativa!$D$67:$AA$78,MATCH(MONTH(A13124),Normativa!$C$67:$C$78,0),MATCH(HOUR(A13124),Normativa!$D$66:$AA$66,0))))</f>
        <v>6</v>
      </c>
      <c r="F13124" s="40">
        <f t="shared" si="848"/>
        <v>128</v>
      </c>
      <c r="G13124" s="36">
        <f>INDEX('Optimitzador qh'!$C$15:$H$15,E13124)</f>
        <v>550</v>
      </c>
      <c r="H13124" s="42">
        <f t="shared" si="849"/>
        <v>0</v>
      </c>
    </row>
    <row r="13125" spans="1:8" x14ac:dyDescent="0.25">
      <c r="A13125" s="50">
        <v>43967.708749999998</v>
      </c>
      <c r="B13125" s="79">
        <v>31</v>
      </c>
      <c r="C13125" s="40">
        <f t="shared" ref="C13125:C13188" si="850">MONTH(A13125)</f>
        <v>5</v>
      </c>
      <c r="D13125" s="41">
        <f t="shared" ref="D13125:D13188" si="851">YEAR(A13125)</f>
        <v>2020</v>
      </c>
      <c r="E13125" s="43">
        <f>IF(WEEKDAY(A13125,2)&gt;=6,6,IF(ISNUMBER(MATCH(TRUNC(A13125),Normativa!$A$81:$A$108,0)),6,INDEX(Normativa!$D$67:$AA$78,MATCH(MONTH(A13125),Normativa!$C$67:$C$78,0),MATCH(HOUR(A13125),Normativa!$D$66:$AA$66,0))))</f>
        <v>6</v>
      </c>
      <c r="F13125" s="40">
        <f t="shared" ref="F13125:F13188" si="852">B13125*4</f>
        <v>124</v>
      </c>
      <c r="G13125" s="36">
        <f>INDEX('Optimitzador qh'!$C$15:$H$15,E13125)</f>
        <v>550</v>
      </c>
      <c r="H13125" s="42">
        <f t="shared" si="849"/>
        <v>0</v>
      </c>
    </row>
    <row r="13126" spans="1:8" x14ac:dyDescent="0.25">
      <c r="A13126" s="50">
        <v>43967.719166666662</v>
      </c>
      <c r="B13126" s="79">
        <v>32</v>
      </c>
      <c r="C13126" s="40">
        <f t="shared" si="850"/>
        <v>5</v>
      </c>
      <c r="D13126" s="41">
        <f t="shared" si="851"/>
        <v>2020</v>
      </c>
      <c r="E13126" s="43">
        <f>IF(WEEKDAY(A13126,2)&gt;=6,6,IF(ISNUMBER(MATCH(TRUNC(A13126),Normativa!$A$81:$A$108,0)),6,INDEX(Normativa!$D$67:$AA$78,MATCH(MONTH(A13126),Normativa!$C$67:$C$78,0),MATCH(HOUR(A13126),Normativa!$D$66:$AA$66,0))))</f>
        <v>6</v>
      </c>
      <c r="F13126" s="40">
        <f t="shared" si="852"/>
        <v>128</v>
      </c>
      <c r="G13126" s="36">
        <f>INDEX('Optimitzador qh'!$C$15:$H$15,E13126)</f>
        <v>550</v>
      </c>
      <c r="H13126" s="42">
        <f t="shared" si="849"/>
        <v>0</v>
      </c>
    </row>
    <row r="13127" spans="1:8" x14ac:dyDescent="0.25">
      <c r="A13127" s="50">
        <v>43967.729583333334</v>
      </c>
      <c r="B13127" s="79">
        <v>32</v>
      </c>
      <c r="C13127" s="40">
        <f t="shared" si="850"/>
        <v>5</v>
      </c>
      <c r="D13127" s="41">
        <f t="shared" si="851"/>
        <v>2020</v>
      </c>
      <c r="E13127" s="43">
        <f>IF(WEEKDAY(A13127,2)&gt;=6,6,IF(ISNUMBER(MATCH(TRUNC(A13127),Normativa!$A$81:$A$108,0)),6,INDEX(Normativa!$D$67:$AA$78,MATCH(MONTH(A13127),Normativa!$C$67:$C$78,0),MATCH(HOUR(A13127),Normativa!$D$66:$AA$66,0))))</f>
        <v>6</v>
      </c>
      <c r="F13127" s="40">
        <f t="shared" si="852"/>
        <v>128</v>
      </c>
      <c r="G13127" s="36">
        <f>INDEX('Optimitzador qh'!$C$15:$H$15,E13127)</f>
        <v>550</v>
      </c>
      <c r="H13127" s="42">
        <f t="shared" si="849"/>
        <v>0</v>
      </c>
    </row>
    <row r="13128" spans="1:8" x14ac:dyDescent="0.25">
      <c r="A13128" s="50">
        <v>43967.74</v>
      </c>
      <c r="B13128" s="79">
        <v>32</v>
      </c>
      <c r="C13128" s="40">
        <f t="shared" si="850"/>
        <v>5</v>
      </c>
      <c r="D13128" s="41">
        <f t="shared" si="851"/>
        <v>2020</v>
      </c>
      <c r="E13128" s="43">
        <f>IF(WEEKDAY(A13128,2)&gt;=6,6,IF(ISNUMBER(MATCH(TRUNC(A13128),Normativa!$A$81:$A$108,0)),6,INDEX(Normativa!$D$67:$AA$78,MATCH(MONTH(A13128),Normativa!$C$67:$C$78,0),MATCH(HOUR(A13128),Normativa!$D$66:$AA$66,0))))</f>
        <v>6</v>
      </c>
      <c r="F13128" s="40">
        <f t="shared" si="852"/>
        <v>128</v>
      </c>
      <c r="G13128" s="36">
        <f>INDEX('Optimitzador qh'!$C$15:$H$15,E13128)</f>
        <v>550</v>
      </c>
      <c r="H13128" s="42">
        <f t="shared" si="849"/>
        <v>0</v>
      </c>
    </row>
    <row r="13129" spans="1:8" x14ac:dyDescent="0.25">
      <c r="A13129" s="50">
        <v>43967.750416666662</v>
      </c>
      <c r="B13129" s="79">
        <v>32</v>
      </c>
      <c r="C13129" s="40">
        <f t="shared" si="850"/>
        <v>5</v>
      </c>
      <c r="D13129" s="41">
        <f t="shared" si="851"/>
        <v>2020</v>
      </c>
      <c r="E13129" s="43">
        <f>IF(WEEKDAY(A13129,2)&gt;=6,6,IF(ISNUMBER(MATCH(TRUNC(A13129),Normativa!$A$81:$A$108,0)),6,INDEX(Normativa!$D$67:$AA$78,MATCH(MONTH(A13129),Normativa!$C$67:$C$78,0),MATCH(HOUR(A13129),Normativa!$D$66:$AA$66,0))))</f>
        <v>6</v>
      </c>
      <c r="F13129" s="40">
        <f t="shared" si="852"/>
        <v>128</v>
      </c>
      <c r="G13129" s="36">
        <f>INDEX('Optimitzador qh'!$C$15:$H$15,E13129)</f>
        <v>550</v>
      </c>
      <c r="H13129" s="42">
        <f t="shared" si="849"/>
        <v>0</v>
      </c>
    </row>
    <row r="13130" spans="1:8" x14ac:dyDescent="0.25">
      <c r="A13130" s="50">
        <v>43967.760833333334</v>
      </c>
      <c r="B13130" s="79">
        <v>34</v>
      </c>
      <c r="C13130" s="40">
        <f t="shared" si="850"/>
        <v>5</v>
      </c>
      <c r="D13130" s="41">
        <f t="shared" si="851"/>
        <v>2020</v>
      </c>
      <c r="E13130" s="43">
        <f>IF(WEEKDAY(A13130,2)&gt;=6,6,IF(ISNUMBER(MATCH(TRUNC(A13130),Normativa!$A$81:$A$108,0)),6,INDEX(Normativa!$D$67:$AA$78,MATCH(MONTH(A13130),Normativa!$C$67:$C$78,0),MATCH(HOUR(A13130),Normativa!$D$66:$AA$66,0))))</f>
        <v>6</v>
      </c>
      <c r="F13130" s="40">
        <f t="shared" si="852"/>
        <v>136</v>
      </c>
      <c r="G13130" s="36">
        <f>INDEX('Optimitzador qh'!$C$15:$H$15,E13130)</f>
        <v>550</v>
      </c>
      <c r="H13130" s="42">
        <f t="shared" ref="H13130:H13193" si="853">IF(F13130&gt;G13130,(F13130-G13130)^2,0)</f>
        <v>0</v>
      </c>
    </row>
    <row r="13131" spans="1:8" x14ac:dyDescent="0.25">
      <c r="A13131" s="50">
        <v>43967.771249999998</v>
      </c>
      <c r="B13131" s="79">
        <v>33</v>
      </c>
      <c r="C13131" s="40">
        <f t="shared" si="850"/>
        <v>5</v>
      </c>
      <c r="D13131" s="41">
        <f t="shared" si="851"/>
        <v>2020</v>
      </c>
      <c r="E13131" s="43">
        <f>IF(WEEKDAY(A13131,2)&gt;=6,6,IF(ISNUMBER(MATCH(TRUNC(A13131),Normativa!$A$81:$A$108,0)),6,INDEX(Normativa!$D$67:$AA$78,MATCH(MONTH(A13131),Normativa!$C$67:$C$78,0),MATCH(HOUR(A13131),Normativa!$D$66:$AA$66,0))))</f>
        <v>6</v>
      </c>
      <c r="F13131" s="40">
        <f t="shared" si="852"/>
        <v>132</v>
      </c>
      <c r="G13131" s="36">
        <f>INDEX('Optimitzador qh'!$C$15:$H$15,E13131)</f>
        <v>550</v>
      </c>
      <c r="H13131" s="42">
        <f t="shared" si="853"/>
        <v>0</v>
      </c>
    </row>
    <row r="13132" spans="1:8" x14ac:dyDescent="0.25">
      <c r="A13132" s="50">
        <v>43967.781666666662</v>
      </c>
      <c r="B13132" s="79">
        <v>32</v>
      </c>
      <c r="C13132" s="40">
        <f t="shared" si="850"/>
        <v>5</v>
      </c>
      <c r="D13132" s="41">
        <f t="shared" si="851"/>
        <v>2020</v>
      </c>
      <c r="E13132" s="43">
        <f>IF(WEEKDAY(A13132,2)&gt;=6,6,IF(ISNUMBER(MATCH(TRUNC(A13132),Normativa!$A$81:$A$108,0)),6,INDEX(Normativa!$D$67:$AA$78,MATCH(MONTH(A13132),Normativa!$C$67:$C$78,0),MATCH(HOUR(A13132),Normativa!$D$66:$AA$66,0))))</f>
        <v>6</v>
      </c>
      <c r="F13132" s="40">
        <f t="shared" si="852"/>
        <v>128</v>
      </c>
      <c r="G13132" s="36">
        <f>INDEX('Optimitzador qh'!$C$15:$H$15,E13132)</f>
        <v>550</v>
      </c>
      <c r="H13132" s="42">
        <f t="shared" si="853"/>
        <v>0</v>
      </c>
    </row>
    <row r="13133" spans="1:8" x14ac:dyDescent="0.25">
      <c r="A13133" s="50">
        <v>43967.792083333334</v>
      </c>
      <c r="B13133" s="79">
        <v>31</v>
      </c>
      <c r="C13133" s="40">
        <f t="shared" si="850"/>
        <v>5</v>
      </c>
      <c r="D13133" s="41">
        <f t="shared" si="851"/>
        <v>2020</v>
      </c>
      <c r="E13133" s="43">
        <f>IF(WEEKDAY(A13133,2)&gt;=6,6,IF(ISNUMBER(MATCH(TRUNC(A13133),Normativa!$A$81:$A$108,0)),6,INDEX(Normativa!$D$67:$AA$78,MATCH(MONTH(A13133),Normativa!$C$67:$C$78,0),MATCH(HOUR(A13133),Normativa!$D$66:$AA$66,0))))</f>
        <v>6</v>
      </c>
      <c r="F13133" s="40">
        <f t="shared" si="852"/>
        <v>124</v>
      </c>
      <c r="G13133" s="36">
        <f>INDEX('Optimitzador qh'!$C$15:$H$15,E13133)</f>
        <v>550</v>
      </c>
      <c r="H13133" s="42">
        <f t="shared" si="853"/>
        <v>0</v>
      </c>
    </row>
    <row r="13134" spans="1:8" x14ac:dyDescent="0.25">
      <c r="A13134" s="50">
        <v>43967.802499999998</v>
      </c>
      <c r="B13134" s="79">
        <v>28</v>
      </c>
      <c r="C13134" s="40">
        <f t="shared" si="850"/>
        <v>5</v>
      </c>
      <c r="D13134" s="41">
        <f t="shared" si="851"/>
        <v>2020</v>
      </c>
      <c r="E13134" s="43">
        <f>IF(WEEKDAY(A13134,2)&gt;=6,6,IF(ISNUMBER(MATCH(TRUNC(A13134),Normativa!$A$81:$A$108,0)),6,INDEX(Normativa!$D$67:$AA$78,MATCH(MONTH(A13134),Normativa!$C$67:$C$78,0),MATCH(HOUR(A13134),Normativa!$D$66:$AA$66,0))))</f>
        <v>6</v>
      </c>
      <c r="F13134" s="40">
        <f t="shared" si="852"/>
        <v>112</v>
      </c>
      <c r="G13134" s="36">
        <f>INDEX('Optimitzador qh'!$C$15:$H$15,E13134)</f>
        <v>550</v>
      </c>
      <c r="H13134" s="42">
        <f t="shared" si="853"/>
        <v>0</v>
      </c>
    </row>
    <row r="13135" spans="1:8" x14ac:dyDescent="0.25">
      <c r="A13135" s="50">
        <v>43967.812916666662</v>
      </c>
      <c r="B13135" s="79">
        <v>28</v>
      </c>
      <c r="C13135" s="40">
        <f t="shared" si="850"/>
        <v>5</v>
      </c>
      <c r="D13135" s="41">
        <f t="shared" si="851"/>
        <v>2020</v>
      </c>
      <c r="E13135" s="43">
        <f>IF(WEEKDAY(A13135,2)&gt;=6,6,IF(ISNUMBER(MATCH(TRUNC(A13135),Normativa!$A$81:$A$108,0)),6,INDEX(Normativa!$D$67:$AA$78,MATCH(MONTH(A13135),Normativa!$C$67:$C$78,0),MATCH(HOUR(A13135),Normativa!$D$66:$AA$66,0))))</f>
        <v>6</v>
      </c>
      <c r="F13135" s="40">
        <f t="shared" si="852"/>
        <v>112</v>
      </c>
      <c r="G13135" s="36">
        <f>INDEX('Optimitzador qh'!$C$15:$H$15,E13135)</f>
        <v>550</v>
      </c>
      <c r="H13135" s="42">
        <f t="shared" si="853"/>
        <v>0</v>
      </c>
    </row>
    <row r="13136" spans="1:8" x14ac:dyDescent="0.25">
      <c r="A13136" s="50">
        <v>43967.823333333334</v>
      </c>
      <c r="B13136" s="79">
        <v>29</v>
      </c>
      <c r="C13136" s="40">
        <f t="shared" si="850"/>
        <v>5</v>
      </c>
      <c r="D13136" s="41">
        <f t="shared" si="851"/>
        <v>2020</v>
      </c>
      <c r="E13136" s="43">
        <f>IF(WEEKDAY(A13136,2)&gt;=6,6,IF(ISNUMBER(MATCH(TRUNC(A13136),Normativa!$A$81:$A$108,0)),6,INDEX(Normativa!$D$67:$AA$78,MATCH(MONTH(A13136),Normativa!$C$67:$C$78,0),MATCH(HOUR(A13136),Normativa!$D$66:$AA$66,0))))</f>
        <v>6</v>
      </c>
      <c r="F13136" s="40">
        <f t="shared" si="852"/>
        <v>116</v>
      </c>
      <c r="G13136" s="36">
        <f>INDEX('Optimitzador qh'!$C$15:$H$15,E13136)</f>
        <v>550</v>
      </c>
      <c r="H13136" s="42">
        <f t="shared" si="853"/>
        <v>0</v>
      </c>
    </row>
    <row r="13137" spans="1:8" x14ac:dyDescent="0.25">
      <c r="A13137" s="50">
        <v>43967.833749999998</v>
      </c>
      <c r="B13137" s="79">
        <v>29</v>
      </c>
      <c r="C13137" s="40">
        <f t="shared" si="850"/>
        <v>5</v>
      </c>
      <c r="D13137" s="41">
        <f t="shared" si="851"/>
        <v>2020</v>
      </c>
      <c r="E13137" s="43">
        <f>IF(WEEKDAY(A13137,2)&gt;=6,6,IF(ISNUMBER(MATCH(TRUNC(A13137),Normativa!$A$81:$A$108,0)),6,INDEX(Normativa!$D$67:$AA$78,MATCH(MONTH(A13137),Normativa!$C$67:$C$78,0),MATCH(HOUR(A13137),Normativa!$D$66:$AA$66,0))))</f>
        <v>6</v>
      </c>
      <c r="F13137" s="40">
        <f t="shared" si="852"/>
        <v>116</v>
      </c>
      <c r="G13137" s="36">
        <f>INDEX('Optimitzador qh'!$C$15:$H$15,E13137)</f>
        <v>550</v>
      </c>
      <c r="H13137" s="42">
        <f t="shared" si="853"/>
        <v>0</v>
      </c>
    </row>
    <row r="13138" spans="1:8" x14ac:dyDescent="0.25">
      <c r="A13138" s="50">
        <v>43967.844166666662</v>
      </c>
      <c r="B13138" s="79">
        <v>28</v>
      </c>
      <c r="C13138" s="40">
        <f t="shared" si="850"/>
        <v>5</v>
      </c>
      <c r="D13138" s="41">
        <f t="shared" si="851"/>
        <v>2020</v>
      </c>
      <c r="E13138" s="43">
        <f>IF(WEEKDAY(A13138,2)&gt;=6,6,IF(ISNUMBER(MATCH(TRUNC(A13138),Normativa!$A$81:$A$108,0)),6,INDEX(Normativa!$D$67:$AA$78,MATCH(MONTH(A13138),Normativa!$C$67:$C$78,0),MATCH(HOUR(A13138),Normativa!$D$66:$AA$66,0))))</f>
        <v>6</v>
      </c>
      <c r="F13138" s="40">
        <f t="shared" si="852"/>
        <v>112</v>
      </c>
      <c r="G13138" s="36">
        <f>INDEX('Optimitzador qh'!$C$15:$H$15,E13138)</f>
        <v>550</v>
      </c>
      <c r="H13138" s="42">
        <f t="shared" si="853"/>
        <v>0</v>
      </c>
    </row>
    <row r="13139" spans="1:8" x14ac:dyDescent="0.25">
      <c r="A13139" s="50">
        <v>43967.854583333334</v>
      </c>
      <c r="B13139" s="79">
        <v>27</v>
      </c>
      <c r="C13139" s="40">
        <f t="shared" si="850"/>
        <v>5</v>
      </c>
      <c r="D13139" s="41">
        <f t="shared" si="851"/>
        <v>2020</v>
      </c>
      <c r="E13139" s="43">
        <f>IF(WEEKDAY(A13139,2)&gt;=6,6,IF(ISNUMBER(MATCH(TRUNC(A13139),Normativa!$A$81:$A$108,0)),6,INDEX(Normativa!$D$67:$AA$78,MATCH(MONTH(A13139),Normativa!$C$67:$C$78,0),MATCH(HOUR(A13139),Normativa!$D$66:$AA$66,0))))</f>
        <v>6</v>
      </c>
      <c r="F13139" s="40">
        <f t="shared" si="852"/>
        <v>108</v>
      </c>
      <c r="G13139" s="36">
        <f>INDEX('Optimitzador qh'!$C$15:$H$15,E13139)</f>
        <v>550</v>
      </c>
      <c r="H13139" s="42">
        <f t="shared" si="853"/>
        <v>0</v>
      </c>
    </row>
    <row r="13140" spans="1:8" x14ac:dyDescent="0.25">
      <c r="A13140" s="50">
        <v>43967.864999999998</v>
      </c>
      <c r="B13140" s="79">
        <v>28</v>
      </c>
      <c r="C13140" s="40">
        <f t="shared" si="850"/>
        <v>5</v>
      </c>
      <c r="D13140" s="41">
        <f t="shared" si="851"/>
        <v>2020</v>
      </c>
      <c r="E13140" s="43">
        <f>IF(WEEKDAY(A13140,2)&gt;=6,6,IF(ISNUMBER(MATCH(TRUNC(A13140),Normativa!$A$81:$A$108,0)),6,INDEX(Normativa!$D$67:$AA$78,MATCH(MONTH(A13140),Normativa!$C$67:$C$78,0),MATCH(HOUR(A13140),Normativa!$D$66:$AA$66,0))))</f>
        <v>6</v>
      </c>
      <c r="F13140" s="40">
        <f t="shared" si="852"/>
        <v>112</v>
      </c>
      <c r="G13140" s="36">
        <f>INDEX('Optimitzador qh'!$C$15:$H$15,E13140)</f>
        <v>550</v>
      </c>
      <c r="H13140" s="42">
        <f t="shared" si="853"/>
        <v>0</v>
      </c>
    </row>
    <row r="13141" spans="1:8" x14ac:dyDescent="0.25">
      <c r="A13141" s="50">
        <v>43967.875416666662</v>
      </c>
      <c r="B13141" s="79">
        <v>28</v>
      </c>
      <c r="C13141" s="40">
        <f t="shared" si="850"/>
        <v>5</v>
      </c>
      <c r="D13141" s="41">
        <f t="shared" si="851"/>
        <v>2020</v>
      </c>
      <c r="E13141" s="43">
        <f>IF(WEEKDAY(A13141,2)&gt;=6,6,IF(ISNUMBER(MATCH(TRUNC(A13141),Normativa!$A$81:$A$108,0)),6,INDEX(Normativa!$D$67:$AA$78,MATCH(MONTH(A13141),Normativa!$C$67:$C$78,0),MATCH(HOUR(A13141),Normativa!$D$66:$AA$66,0))))</f>
        <v>6</v>
      </c>
      <c r="F13141" s="40">
        <f t="shared" si="852"/>
        <v>112</v>
      </c>
      <c r="G13141" s="36">
        <f>INDEX('Optimitzador qh'!$C$15:$H$15,E13141)</f>
        <v>550</v>
      </c>
      <c r="H13141" s="42">
        <f t="shared" si="853"/>
        <v>0</v>
      </c>
    </row>
    <row r="13142" spans="1:8" x14ac:dyDescent="0.25">
      <c r="A13142" s="50">
        <v>43967.885833333334</v>
      </c>
      <c r="B13142" s="79">
        <v>27</v>
      </c>
      <c r="C13142" s="40">
        <f t="shared" si="850"/>
        <v>5</v>
      </c>
      <c r="D13142" s="41">
        <f t="shared" si="851"/>
        <v>2020</v>
      </c>
      <c r="E13142" s="43">
        <f>IF(WEEKDAY(A13142,2)&gt;=6,6,IF(ISNUMBER(MATCH(TRUNC(A13142),Normativa!$A$81:$A$108,0)),6,INDEX(Normativa!$D$67:$AA$78,MATCH(MONTH(A13142),Normativa!$C$67:$C$78,0),MATCH(HOUR(A13142),Normativa!$D$66:$AA$66,0))))</f>
        <v>6</v>
      </c>
      <c r="F13142" s="40">
        <f t="shared" si="852"/>
        <v>108</v>
      </c>
      <c r="G13142" s="36">
        <f>INDEX('Optimitzador qh'!$C$15:$H$15,E13142)</f>
        <v>550</v>
      </c>
      <c r="H13142" s="42">
        <f t="shared" si="853"/>
        <v>0</v>
      </c>
    </row>
    <row r="13143" spans="1:8" x14ac:dyDescent="0.25">
      <c r="A13143" s="50">
        <v>43967.896249999998</v>
      </c>
      <c r="B13143" s="79">
        <v>27</v>
      </c>
      <c r="C13143" s="40">
        <f t="shared" si="850"/>
        <v>5</v>
      </c>
      <c r="D13143" s="41">
        <f t="shared" si="851"/>
        <v>2020</v>
      </c>
      <c r="E13143" s="43">
        <f>IF(WEEKDAY(A13143,2)&gt;=6,6,IF(ISNUMBER(MATCH(TRUNC(A13143),Normativa!$A$81:$A$108,0)),6,INDEX(Normativa!$D$67:$AA$78,MATCH(MONTH(A13143),Normativa!$C$67:$C$78,0),MATCH(HOUR(A13143),Normativa!$D$66:$AA$66,0))))</f>
        <v>6</v>
      </c>
      <c r="F13143" s="40">
        <f t="shared" si="852"/>
        <v>108</v>
      </c>
      <c r="G13143" s="36">
        <f>INDEX('Optimitzador qh'!$C$15:$H$15,E13143)</f>
        <v>550</v>
      </c>
      <c r="H13143" s="42">
        <f t="shared" si="853"/>
        <v>0</v>
      </c>
    </row>
    <row r="13144" spans="1:8" x14ac:dyDescent="0.25">
      <c r="A13144" s="50">
        <v>43967.906666666662</v>
      </c>
      <c r="B13144" s="79">
        <v>28</v>
      </c>
      <c r="C13144" s="40">
        <f t="shared" si="850"/>
        <v>5</v>
      </c>
      <c r="D13144" s="41">
        <f t="shared" si="851"/>
        <v>2020</v>
      </c>
      <c r="E13144" s="43">
        <f>IF(WEEKDAY(A13144,2)&gt;=6,6,IF(ISNUMBER(MATCH(TRUNC(A13144),Normativa!$A$81:$A$108,0)),6,INDEX(Normativa!$D$67:$AA$78,MATCH(MONTH(A13144),Normativa!$C$67:$C$78,0),MATCH(HOUR(A13144),Normativa!$D$66:$AA$66,0))))</f>
        <v>6</v>
      </c>
      <c r="F13144" s="40">
        <f t="shared" si="852"/>
        <v>112</v>
      </c>
      <c r="G13144" s="36">
        <f>INDEX('Optimitzador qh'!$C$15:$H$15,E13144)</f>
        <v>550</v>
      </c>
      <c r="H13144" s="42">
        <f t="shared" si="853"/>
        <v>0</v>
      </c>
    </row>
    <row r="13145" spans="1:8" x14ac:dyDescent="0.25">
      <c r="A13145" s="50">
        <v>43967.917083333334</v>
      </c>
      <c r="B13145" s="79">
        <v>27</v>
      </c>
      <c r="C13145" s="40">
        <f t="shared" si="850"/>
        <v>5</v>
      </c>
      <c r="D13145" s="41">
        <f t="shared" si="851"/>
        <v>2020</v>
      </c>
      <c r="E13145" s="43">
        <f>IF(WEEKDAY(A13145,2)&gt;=6,6,IF(ISNUMBER(MATCH(TRUNC(A13145),Normativa!$A$81:$A$108,0)),6,INDEX(Normativa!$D$67:$AA$78,MATCH(MONTH(A13145),Normativa!$C$67:$C$78,0),MATCH(HOUR(A13145),Normativa!$D$66:$AA$66,0))))</f>
        <v>6</v>
      </c>
      <c r="F13145" s="40">
        <f t="shared" si="852"/>
        <v>108</v>
      </c>
      <c r="G13145" s="36">
        <f>INDEX('Optimitzador qh'!$C$15:$H$15,E13145)</f>
        <v>550</v>
      </c>
      <c r="H13145" s="42">
        <f t="shared" si="853"/>
        <v>0</v>
      </c>
    </row>
    <row r="13146" spans="1:8" x14ac:dyDescent="0.25">
      <c r="A13146" s="50">
        <v>43967.927499999998</v>
      </c>
      <c r="B13146" s="79">
        <v>29</v>
      </c>
      <c r="C13146" s="40">
        <f t="shared" si="850"/>
        <v>5</v>
      </c>
      <c r="D13146" s="41">
        <f t="shared" si="851"/>
        <v>2020</v>
      </c>
      <c r="E13146" s="43">
        <f>IF(WEEKDAY(A13146,2)&gt;=6,6,IF(ISNUMBER(MATCH(TRUNC(A13146),Normativa!$A$81:$A$108,0)),6,INDEX(Normativa!$D$67:$AA$78,MATCH(MONTH(A13146),Normativa!$C$67:$C$78,0),MATCH(HOUR(A13146),Normativa!$D$66:$AA$66,0))))</f>
        <v>6</v>
      </c>
      <c r="F13146" s="40">
        <f t="shared" si="852"/>
        <v>116</v>
      </c>
      <c r="G13146" s="36">
        <f>INDEX('Optimitzador qh'!$C$15:$H$15,E13146)</f>
        <v>550</v>
      </c>
      <c r="H13146" s="42">
        <f t="shared" si="853"/>
        <v>0</v>
      </c>
    </row>
    <row r="13147" spans="1:8" x14ac:dyDescent="0.25">
      <c r="A13147" s="50">
        <v>43967.937916666662</v>
      </c>
      <c r="B13147" s="79">
        <v>28</v>
      </c>
      <c r="C13147" s="40">
        <f t="shared" si="850"/>
        <v>5</v>
      </c>
      <c r="D13147" s="41">
        <f t="shared" si="851"/>
        <v>2020</v>
      </c>
      <c r="E13147" s="43">
        <f>IF(WEEKDAY(A13147,2)&gt;=6,6,IF(ISNUMBER(MATCH(TRUNC(A13147),Normativa!$A$81:$A$108,0)),6,INDEX(Normativa!$D$67:$AA$78,MATCH(MONTH(A13147),Normativa!$C$67:$C$78,0),MATCH(HOUR(A13147),Normativa!$D$66:$AA$66,0))))</f>
        <v>6</v>
      </c>
      <c r="F13147" s="40">
        <f t="shared" si="852"/>
        <v>112</v>
      </c>
      <c r="G13147" s="36">
        <f>INDEX('Optimitzador qh'!$C$15:$H$15,E13147)</f>
        <v>550</v>
      </c>
      <c r="H13147" s="42">
        <f t="shared" si="853"/>
        <v>0</v>
      </c>
    </row>
    <row r="13148" spans="1:8" x14ac:dyDescent="0.25">
      <c r="A13148" s="50">
        <v>43967.948333333334</v>
      </c>
      <c r="B13148" s="79">
        <v>28</v>
      </c>
      <c r="C13148" s="40">
        <f t="shared" si="850"/>
        <v>5</v>
      </c>
      <c r="D13148" s="41">
        <f t="shared" si="851"/>
        <v>2020</v>
      </c>
      <c r="E13148" s="43">
        <f>IF(WEEKDAY(A13148,2)&gt;=6,6,IF(ISNUMBER(MATCH(TRUNC(A13148),Normativa!$A$81:$A$108,0)),6,INDEX(Normativa!$D$67:$AA$78,MATCH(MONTH(A13148),Normativa!$C$67:$C$78,0),MATCH(HOUR(A13148),Normativa!$D$66:$AA$66,0))))</f>
        <v>6</v>
      </c>
      <c r="F13148" s="40">
        <f t="shared" si="852"/>
        <v>112</v>
      </c>
      <c r="G13148" s="36">
        <f>INDEX('Optimitzador qh'!$C$15:$H$15,E13148)</f>
        <v>550</v>
      </c>
      <c r="H13148" s="42">
        <f t="shared" si="853"/>
        <v>0</v>
      </c>
    </row>
    <row r="13149" spans="1:8" x14ac:dyDescent="0.25">
      <c r="A13149" s="50">
        <v>43967.958749999998</v>
      </c>
      <c r="B13149" s="79">
        <v>26</v>
      </c>
      <c r="C13149" s="40">
        <f t="shared" si="850"/>
        <v>5</v>
      </c>
      <c r="D13149" s="41">
        <f t="shared" si="851"/>
        <v>2020</v>
      </c>
      <c r="E13149" s="43">
        <f>IF(WEEKDAY(A13149,2)&gt;=6,6,IF(ISNUMBER(MATCH(TRUNC(A13149),Normativa!$A$81:$A$108,0)),6,INDEX(Normativa!$D$67:$AA$78,MATCH(MONTH(A13149),Normativa!$C$67:$C$78,0),MATCH(HOUR(A13149),Normativa!$D$66:$AA$66,0))))</f>
        <v>6</v>
      </c>
      <c r="F13149" s="40">
        <f t="shared" si="852"/>
        <v>104</v>
      </c>
      <c r="G13149" s="36">
        <f>INDEX('Optimitzador qh'!$C$15:$H$15,E13149)</f>
        <v>550</v>
      </c>
      <c r="H13149" s="42">
        <f t="shared" si="853"/>
        <v>0</v>
      </c>
    </row>
    <row r="13150" spans="1:8" x14ac:dyDescent="0.25">
      <c r="A13150" s="50">
        <v>43967.969166666662</v>
      </c>
      <c r="B13150" s="79">
        <v>30</v>
      </c>
      <c r="C13150" s="40">
        <f t="shared" si="850"/>
        <v>5</v>
      </c>
      <c r="D13150" s="41">
        <f t="shared" si="851"/>
        <v>2020</v>
      </c>
      <c r="E13150" s="43">
        <f>IF(WEEKDAY(A13150,2)&gt;=6,6,IF(ISNUMBER(MATCH(TRUNC(A13150),Normativa!$A$81:$A$108,0)),6,INDEX(Normativa!$D$67:$AA$78,MATCH(MONTH(A13150),Normativa!$C$67:$C$78,0),MATCH(HOUR(A13150),Normativa!$D$66:$AA$66,0))))</f>
        <v>6</v>
      </c>
      <c r="F13150" s="40">
        <f t="shared" si="852"/>
        <v>120</v>
      </c>
      <c r="G13150" s="36">
        <f>INDEX('Optimitzador qh'!$C$15:$H$15,E13150)</f>
        <v>550</v>
      </c>
      <c r="H13150" s="42">
        <f t="shared" si="853"/>
        <v>0</v>
      </c>
    </row>
    <row r="13151" spans="1:8" x14ac:dyDescent="0.25">
      <c r="A13151" s="50">
        <v>43967.979583333334</v>
      </c>
      <c r="B13151" s="79">
        <v>27</v>
      </c>
      <c r="C13151" s="40">
        <f t="shared" si="850"/>
        <v>5</v>
      </c>
      <c r="D13151" s="41">
        <f t="shared" si="851"/>
        <v>2020</v>
      </c>
      <c r="E13151" s="43">
        <f>IF(WEEKDAY(A13151,2)&gt;=6,6,IF(ISNUMBER(MATCH(TRUNC(A13151),Normativa!$A$81:$A$108,0)),6,INDEX(Normativa!$D$67:$AA$78,MATCH(MONTH(A13151),Normativa!$C$67:$C$78,0),MATCH(HOUR(A13151),Normativa!$D$66:$AA$66,0))))</f>
        <v>6</v>
      </c>
      <c r="F13151" s="40">
        <f t="shared" si="852"/>
        <v>108</v>
      </c>
      <c r="G13151" s="36">
        <f>INDEX('Optimitzador qh'!$C$15:$H$15,E13151)</f>
        <v>550</v>
      </c>
      <c r="H13151" s="42">
        <f t="shared" si="853"/>
        <v>0</v>
      </c>
    </row>
    <row r="13152" spans="1:8" x14ac:dyDescent="0.25">
      <c r="A13152" s="50">
        <v>43967.99</v>
      </c>
      <c r="B13152" s="79">
        <v>28</v>
      </c>
      <c r="C13152" s="40">
        <f t="shared" si="850"/>
        <v>5</v>
      </c>
      <c r="D13152" s="41">
        <f t="shared" si="851"/>
        <v>2020</v>
      </c>
      <c r="E13152" s="43">
        <f>IF(WEEKDAY(A13152,2)&gt;=6,6,IF(ISNUMBER(MATCH(TRUNC(A13152),Normativa!$A$81:$A$108,0)),6,INDEX(Normativa!$D$67:$AA$78,MATCH(MONTH(A13152),Normativa!$C$67:$C$78,0),MATCH(HOUR(A13152),Normativa!$D$66:$AA$66,0))))</f>
        <v>6</v>
      </c>
      <c r="F13152" s="40">
        <f t="shared" si="852"/>
        <v>112</v>
      </c>
      <c r="G13152" s="36">
        <f>INDEX('Optimitzador qh'!$C$15:$H$15,E13152)</f>
        <v>550</v>
      </c>
      <c r="H13152" s="42">
        <f t="shared" si="853"/>
        <v>0</v>
      </c>
    </row>
    <row r="13153" spans="1:8" x14ac:dyDescent="0.25">
      <c r="A13153" s="50">
        <v>43968.000416666662</v>
      </c>
      <c r="B13153" s="79">
        <v>26</v>
      </c>
      <c r="C13153" s="40">
        <f t="shared" si="850"/>
        <v>5</v>
      </c>
      <c r="D13153" s="41">
        <f t="shared" si="851"/>
        <v>2020</v>
      </c>
      <c r="E13153" s="43">
        <f>IF(WEEKDAY(A13153,2)&gt;=6,6,IF(ISNUMBER(MATCH(TRUNC(A13153),Normativa!$A$81:$A$108,0)),6,INDEX(Normativa!$D$67:$AA$78,MATCH(MONTH(A13153),Normativa!$C$67:$C$78,0),MATCH(HOUR(A13153),Normativa!$D$66:$AA$66,0))))</f>
        <v>6</v>
      </c>
      <c r="F13153" s="40">
        <f t="shared" si="852"/>
        <v>104</v>
      </c>
      <c r="G13153" s="36">
        <f>INDEX('Optimitzador qh'!$C$15:$H$15,E13153)</f>
        <v>550</v>
      </c>
      <c r="H13153" s="42">
        <f t="shared" si="853"/>
        <v>0</v>
      </c>
    </row>
    <row r="13154" spans="1:8" x14ac:dyDescent="0.25">
      <c r="A13154" s="50">
        <v>43968.010833333334</v>
      </c>
      <c r="B13154" s="79">
        <v>26</v>
      </c>
      <c r="C13154" s="40">
        <f t="shared" si="850"/>
        <v>5</v>
      </c>
      <c r="D13154" s="41">
        <f t="shared" si="851"/>
        <v>2020</v>
      </c>
      <c r="E13154" s="43">
        <f>IF(WEEKDAY(A13154,2)&gt;=6,6,IF(ISNUMBER(MATCH(TRUNC(A13154),Normativa!$A$81:$A$108,0)),6,INDEX(Normativa!$D$67:$AA$78,MATCH(MONTH(A13154),Normativa!$C$67:$C$78,0),MATCH(HOUR(A13154),Normativa!$D$66:$AA$66,0))))</f>
        <v>6</v>
      </c>
      <c r="F13154" s="40">
        <f t="shared" si="852"/>
        <v>104</v>
      </c>
      <c r="G13154" s="36">
        <f>INDEX('Optimitzador qh'!$C$15:$H$15,E13154)</f>
        <v>550</v>
      </c>
      <c r="H13154" s="42">
        <f t="shared" si="853"/>
        <v>0</v>
      </c>
    </row>
    <row r="13155" spans="1:8" x14ac:dyDescent="0.25">
      <c r="A13155" s="50">
        <v>43968.021249999998</v>
      </c>
      <c r="B13155" s="79">
        <v>26</v>
      </c>
      <c r="C13155" s="40">
        <f t="shared" si="850"/>
        <v>5</v>
      </c>
      <c r="D13155" s="41">
        <f t="shared" si="851"/>
        <v>2020</v>
      </c>
      <c r="E13155" s="43">
        <f>IF(WEEKDAY(A13155,2)&gt;=6,6,IF(ISNUMBER(MATCH(TRUNC(A13155),Normativa!$A$81:$A$108,0)),6,INDEX(Normativa!$D$67:$AA$78,MATCH(MONTH(A13155),Normativa!$C$67:$C$78,0),MATCH(HOUR(A13155),Normativa!$D$66:$AA$66,0))))</f>
        <v>6</v>
      </c>
      <c r="F13155" s="40">
        <f t="shared" si="852"/>
        <v>104</v>
      </c>
      <c r="G13155" s="36">
        <f>INDEX('Optimitzador qh'!$C$15:$H$15,E13155)</f>
        <v>550</v>
      </c>
      <c r="H13155" s="42">
        <f t="shared" si="853"/>
        <v>0</v>
      </c>
    </row>
    <row r="13156" spans="1:8" x14ac:dyDescent="0.25">
      <c r="A13156" s="50">
        <v>43968.031666666662</v>
      </c>
      <c r="B13156" s="79">
        <v>26</v>
      </c>
      <c r="C13156" s="40">
        <f t="shared" si="850"/>
        <v>5</v>
      </c>
      <c r="D13156" s="41">
        <f t="shared" si="851"/>
        <v>2020</v>
      </c>
      <c r="E13156" s="43">
        <f>IF(WEEKDAY(A13156,2)&gt;=6,6,IF(ISNUMBER(MATCH(TRUNC(A13156),Normativa!$A$81:$A$108,0)),6,INDEX(Normativa!$D$67:$AA$78,MATCH(MONTH(A13156),Normativa!$C$67:$C$78,0),MATCH(HOUR(A13156),Normativa!$D$66:$AA$66,0))))</f>
        <v>6</v>
      </c>
      <c r="F13156" s="40">
        <f t="shared" si="852"/>
        <v>104</v>
      </c>
      <c r="G13156" s="36">
        <f>INDEX('Optimitzador qh'!$C$15:$H$15,E13156)</f>
        <v>550</v>
      </c>
      <c r="H13156" s="42">
        <f t="shared" si="853"/>
        <v>0</v>
      </c>
    </row>
    <row r="13157" spans="1:8" x14ac:dyDescent="0.25">
      <c r="A13157" s="50">
        <v>43968.042083333334</v>
      </c>
      <c r="B13157" s="79">
        <v>25</v>
      </c>
      <c r="C13157" s="40">
        <f t="shared" si="850"/>
        <v>5</v>
      </c>
      <c r="D13157" s="41">
        <f t="shared" si="851"/>
        <v>2020</v>
      </c>
      <c r="E13157" s="43">
        <f>IF(WEEKDAY(A13157,2)&gt;=6,6,IF(ISNUMBER(MATCH(TRUNC(A13157),Normativa!$A$81:$A$108,0)),6,INDEX(Normativa!$D$67:$AA$78,MATCH(MONTH(A13157),Normativa!$C$67:$C$78,0),MATCH(HOUR(A13157),Normativa!$D$66:$AA$66,0))))</f>
        <v>6</v>
      </c>
      <c r="F13157" s="40">
        <f t="shared" si="852"/>
        <v>100</v>
      </c>
      <c r="G13157" s="36">
        <f>INDEX('Optimitzador qh'!$C$15:$H$15,E13157)</f>
        <v>550</v>
      </c>
      <c r="H13157" s="42">
        <f t="shared" si="853"/>
        <v>0</v>
      </c>
    </row>
    <row r="13158" spans="1:8" x14ac:dyDescent="0.25">
      <c r="A13158" s="50">
        <v>43968.052499999998</v>
      </c>
      <c r="B13158" s="79">
        <v>27</v>
      </c>
      <c r="C13158" s="40">
        <f t="shared" si="850"/>
        <v>5</v>
      </c>
      <c r="D13158" s="41">
        <f t="shared" si="851"/>
        <v>2020</v>
      </c>
      <c r="E13158" s="43">
        <f>IF(WEEKDAY(A13158,2)&gt;=6,6,IF(ISNUMBER(MATCH(TRUNC(A13158),Normativa!$A$81:$A$108,0)),6,INDEX(Normativa!$D$67:$AA$78,MATCH(MONTH(A13158),Normativa!$C$67:$C$78,0),MATCH(HOUR(A13158),Normativa!$D$66:$AA$66,0))))</f>
        <v>6</v>
      </c>
      <c r="F13158" s="40">
        <f t="shared" si="852"/>
        <v>108</v>
      </c>
      <c r="G13158" s="36">
        <f>INDEX('Optimitzador qh'!$C$15:$H$15,E13158)</f>
        <v>550</v>
      </c>
      <c r="H13158" s="42">
        <f t="shared" si="853"/>
        <v>0</v>
      </c>
    </row>
    <row r="13159" spans="1:8" x14ac:dyDescent="0.25">
      <c r="A13159" s="50">
        <v>43968.062916666662</v>
      </c>
      <c r="B13159" s="79">
        <v>25</v>
      </c>
      <c r="C13159" s="40">
        <f t="shared" si="850"/>
        <v>5</v>
      </c>
      <c r="D13159" s="41">
        <f t="shared" si="851"/>
        <v>2020</v>
      </c>
      <c r="E13159" s="43">
        <f>IF(WEEKDAY(A13159,2)&gt;=6,6,IF(ISNUMBER(MATCH(TRUNC(A13159),Normativa!$A$81:$A$108,0)),6,INDEX(Normativa!$D$67:$AA$78,MATCH(MONTH(A13159),Normativa!$C$67:$C$78,0),MATCH(HOUR(A13159),Normativa!$D$66:$AA$66,0))))</f>
        <v>6</v>
      </c>
      <c r="F13159" s="40">
        <f t="shared" si="852"/>
        <v>100</v>
      </c>
      <c r="G13159" s="36">
        <f>INDEX('Optimitzador qh'!$C$15:$H$15,E13159)</f>
        <v>550</v>
      </c>
      <c r="H13159" s="42">
        <f t="shared" si="853"/>
        <v>0</v>
      </c>
    </row>
    <row r="13160" spans="1:8" x14ac:dyDescent="0.25">
      <c r="A13160" s="50">
        <v>43968.073333333334</v>
      </c>
      <c r="B13160" s="79">
        <v>26</v>
      </c>
      <c r="C13160" s="40">
        <f t="shared" si="850"/>
        <v>5</v>
      </c>
      <c r="D13160" s="41">
        <f t="shared" si="851"/>
        <v>2020</v>
      </c>
      <c r="E13160" s="43">
        <f>IF(WEEKDAY(A13160,2)&gt;=6,6,IF(ISNUMBER(MATCH(TRUNC(A13160),Normativa!$A$81:$A$108,0)),6,INDEX(Normativa!$D$67:$AA$78,MATCH(MONTH(A13160),Normativa!$C$67:$C$78,0),MATCH(HOUR(A13160),Normativa!$D$66:$AA$66,0))))</f>
        <v>6</v>
      </c>
      <c r="F13160" s="40">
        <f t="shared" si="852"/>
        <v>104</v>
      </c>
      <c r="G13160" s="36">
        <f>INDEX('Optimitzador qh'!$C$15:$H$15,E13160)</f>
        <v>550</v>
      </c>
      <c r="H13160" s="42">
        <f t="shared" si="853"/>
        <v>0</v>
      </c>
    </row>
    <row r="13161" spans="1:8" x14ac:dyDescent="0.25">
      <c r="A13161" s="50">
        <v>43968.083749999998</v>
      </c>
      <c r="B13161" s="79">
        <v>26</v>
      </c>
      <c r="C13161" s="40">
        <f t="shared" si="850"/>
        <v>5</v>
      </c>
      <c r="D13161" s="41">
        <f t="shared" si="851"/>
        <v>2020</v>
      </c>
      <c r="E13161" s="43">
        <f>IF(WEEKDAY(A13161,2)&gt;=6,6,IF(ISNUMBER(MATCH(TRUNC(A13161),Normativa!$A$81:$A$108,0)),6,INDEX(Normativa!$D$67:$AA$78,MATCH(MONTH(A13161),Normativa!$C$67:$C$78,0),MATCH(HOUR(A13161),Normativa!$D$66:$AA$66,0))))</f>
        <v>6</v>
      </c>
      <c r="F13161" s="40">
        <f t="shared" si="852"/>
        <v>104</v>
      </c>
      <c r="G13161" s="36">
        <f>INDEX('Optimitzador qh'!$C$15:$H$15,E13161)</f>
        <v>550</v>
      </c>
      <c r="H13161" s="42">
        <f t="shared" si="853"/>
        <v>0</v>
      </c>
    </row>
    <row r="13162" spans="1:8" x14ac:dyDescent="0.25">
      <c r="A13162" s="50">
        <v>43968.094166666662</v>
      </c>
      <c r="B13162" s="79">
        <v>27</v>
      </c>
      <c r="C13162" s="40">
        <f t="shared" si="850"/>
        <v>5</v>
      </c>
      <c r="D13162" s="41">
        <f t="shared" si="851"/>
        <v>2020</v>
      </c>
      <c r="E13162" s="43">
        <f>IF(WEEKDAY(A13162,2)&gt;=6,6,IF(ISNUMBER(MATCH(TRUNC(A13162),Normativa!$A$81:$A$108,0)),6,INDEX(Normativa!$D$67:$AA$78,MATCH(MONTH(A13162),Normativa!$C$67:$C$78,0),MATCH(HOUR(A13162),Normativa!$D$66:$AA$66,0))))</f>
        <v>6</v>
      </c>
      <c r="F13162" s="40">
        <f t="shared" si="852"/>
        <v>108</v>
      </c>
      <c r="G13162" s="36">
        <f>INDEX('Optimitzador qh'!$C$15:$H$15,E13162)</f>
        <v>550</v>
      </c>
      <c r="H13162" s="42">
        <f t="shared" si="853"/>
        <v>0</v>
      </c>
    </row>
    <row r="13163" spans="1:8" x14ac:dyDescent="0.25">
      <c r="A13163" s="50">
        <v>43968.104583333334</v>
      </c>
      <c r="B13163" s="79">
        <v>28</v>
      </c>
      <c r="C13163" s="40">
        <f t="shared" si="850"/>
        <v>5</v>
      </c>
      <c r="D13163" s="41">
        <f t="shared" si="851"/>
        <v>2020</v>
      </c>
      <c r="E13163" s="43">
        <f>IF(WEEKDAY(A13163,2)&gt;=6,6,IF(ISNUMBER(MATCH(TRUNC(A13163),Normativa!$A$81:$A$108,0)),6,INDEX(Normativa!$D$67:$AA$78,MATCH(MONTH(A13163),Normativa!$C$67:$C$78,0),MATCH(HOUR(A13163),Normativa!$D$66:$AA$66,0))))</f>
        <v>6</v>
      </c>
      <c r="F13163" s="40">
        <f t="shared" si="852"/>
        <v>112</v>
      </c>
      <c r="G13163" s="36">
        <f>INDEX('Optimitzador qh'!$C$15:$H$15,E13163)</f>
        <v>550</v>
      </c>
      <c r="H13163" s="42">
        <f t="shared" si="853"/>
        <v>0</v>
      </c>
    </row>
    <row r="13164" spans="1:8" x14ac:dyDescent="0.25">
      <c r="A13164" s="50">
        <v>43968.114999999998</v>
      </c>
      <c r="B13164" s="79">
        <v>25</v>
      </c>
      <c r="C13164" s="40">
        <f t="shared" si="850"/>
        <v>5</v>
      </c>
      <c r="D13164" s="41">
        <f t="shared" si="851"/>
        <v>2020</v>
      </c>
      <c r="E13164" s="43">
        <f>IF(WEEKDAY(A13164,2)&gt;=6,6,IF(ISNUMBER(MATCH(TRUNC(A13164),Normativa!$A$81:$A$108,0)),6,INDEX(Normativa!$D$67:$AA$78,MATCH(MONTH(A13164),Normativa!$C$67:$C$78,0),MATCH(HOUR(A13164),Normativa!$D$66:$AA$66,0))))</f>
        <v>6</v>
      </c>
      <c r="F13164" s="40">
        <f t="shared" si="852"/>
        <v>100</v>
      </c>
      <c r="G13164" s="36">
        <f>INDEX('Optimitzador qh'!$C$15:$H$15,E13164)</f>
        <v>550</v>
      </c>
      <c r="H13164" s="42">
        <f t="shared" si="853"/>
        <v>0</v>
      </c>
    </row>
    <row r="13165" spans="1:8" x14ac:dyDescent="0.25">
      <c r="A13165" s="50">
        <v>43968.125416666662</v>
      </c>
      <c r="B13165" s="79">
        <v>27</v>
      </c>
      <c r="C13165" s="40">
        <f t="shared" si="850"/>
        <v>5</v>
      </c>
      <c r="D13165" s="41">
        <f t="shared" si="851"/>
        <v>2020</v>
      </c>
      <c r="E13165" s="43">
        <f>IF(WEEKDAY(A13165,2)&gt;=6,6,IF(ISNUMBER(MATCH(TRUNC(A13165),Normativa!$A$81:$A$108,0)),6,INDEX(Normativa!$D$67:$AA$78,MATCH(MONTH(A13165),Normativa!$C$67:$C$78,0),MATCH(HOUR(A13165),Normativa!$D$66:$AA$66,0))))</f>
        <v>6</v>
      </c>
      <c r="F13165" s="40">
        <f t="shared" si="852"/>
        <v>108</v>
      </c>
      <c r="G13165" s="36">
        <f>INDEX('Optimitzador qh'!$C$15:$H$15,E13165)</f>
        <v>550</v>
      </c>
      <c r="H13165" s="42">
        <f t="shared" si="853"/>
        <v>0</v>
      </c>
    </row>
    <row r="13166" spans="1:8" x14ac:dyDescent="0.25">
      <c r="A13166" s="50">
        <v>43968.135833333334</v>
      </c>
      <c r="B13166" s="79">
        <v>25</v>
      </c>
      <c r="C13166" s="40">
        <f t="shared" si="850"/>
        <v>5</v>
      </c>
      <c r="D13166" s="41">
        <f t="shared" si="851"/>
        <v>2020</v>
      </c>
      <c r="E13166" s="43">
        <f>IF(WEEKDAY(A13166,2)&gt;=6,6,IF(ISNUMBER(MATCH(TRUNC(A13166),Normativa!$A$81:$A$108,0)),6,INDEX(Normativa!$D$67:$AA$78,MATCH(MONTH(A13166),Normativa!$C$67:$C$78,0),MATCH(HOUR(A13166),Normativa!$D$66:$AA$66,0))))</f>
        <v>6</v>
      </c>
      <c r="F13166" s="40">
        <f t="shared" si="852"/>
        <v>100</v>
      </c>
      <c r="G13166" s="36">
        <f>INDEX('Optimitzador qh'!$C$15:$H$15,E13166)</f>
        <v>550</v>
      </c>
      <c r="H13166" s="42">
        <f t="shared" si="853"/>
        <v>0</v>
      </c>
    </row>
    <row r="13167" spans="1:8" x14ac:dyDescent="0.25">
      <c r="A13167" s="50">
        <v>43968.146249999998</v>
      </c>
      <c r="B13167" s="79">
        <v>26</v>
      </c>
      <c r="C13167" s="40">
        <f t="shared" si="850"/>
        <v>5</v>
      </c>
      <c r="D13167" s="41">
        <f t="shared" si="851"/>
        <v>2020</v>
      </c>
      <c r="E13167" s="43">
        <f>IF(WEEKDAY(A13167,2)&gt;=6,6,IF(ISNUMBER(MATCH(TRUNC(A13167),Normativa!$A$81:$A$108,0)),6,INDEX(Normativa!$D$67:$AA$78,MATCH(MONTH(A13167),Normativa!$C$67:$C$78,0),MATCH(HOUR(A13167),Normativa!$D$66:$AA$66,0))))</f>
        <v>6</v>
      </c>
      <c r="F13167" s="40">
        <f t="shared" si="852"/>
        <v>104</v>
      </c>
      <c r="G13167" s="36">
        <f>INDEX('Optimitzador qh'!$C$15:$H$15,E13167)</f>
        <v>550</v>
      </c>
      <c r="H13167" s="42">
        <f t="shared" si="853"/>
        <v>0</v>
      </c>
    </row>
    <row r="13168" spans="1:8" x14ac:dyDescent="0.25">
      <c r="A13168" s="50">
        <v>43968.156666666662</v>
      </c>
      <c r="B13168" s="79">
        <v>26</v>
      </c>
      <c r="C13168" s="40">
        <f t="shared" si="850"/>
        <v>5</v>
      </c>
      <c r="D13168" s="41">
        <f t="shared" si="851"/>
        <v>2020</v>
      </c>
      <c r="E13168" s="43">
        <f>IF(WEEKDAY(A13168,2)&gt;=6,6,IF(ISNUMBER(MATCH(TRUNC(A13168),Normativa!$A$81:$A$108,0)),6,INDEX(Normativa!$D$67:$AA$78,MATCH(MONTH(A13168),Normativa!$C$67:$C$78,0),MATCH(HOUR(A13168),Normativa!$D$66:$AA$66,0))))</f>
        <v>6</v>
      </c>
      <c r="F13168" s="40">
        <f t="shared" si="852"/>
        <v>104</v>
      </c>
      <c r="G13168" s="36">
        <f>INDEX('Optimitzador qh'!$C$15:$H$15,E13168)</f>
        <v>550</v>
      </c>
      <c r="H13168" s="42">
        <f t="shared" si="853"/>
        <v>0</v>
      </c>
    </row>
    <row r="13169" spans="1:8" x14ac:dyDescent="0.25">
      <c r="A13169" s="50">
        <v>43968.167083333334</v>
      </c>
      <c r="B13169" s="79">
        <v>26</v>
      </c>
      <c r="C13169" s="40">
        <f t="shared" si="850"/>
        <v>5</v>
      </c>
      <c r="D13169" s="41">
        <f t="shared" si="851"/>
        <v>2020</v>
      </c>
      <c r="E13169" s="43">
        <f>IF(WEEKDAY(A13169,2)&gt;=6,6,IF(ISNUMBER(MATCH(TRUNC(A13169),Normativa!$A$81:$A$108,0)),6,INDEX(Normativa!$D$67:$AA$78,MATCH(MONTH(A13169),Normativa!$C$67:$C$78,0),MATCH(HOUR(A13169),Normativa!$D$66:$AA$66,0))))</f>
        <v>6</v>
      </c>
      <c r="F13169" s="40">
        <f t="shared" si="852"/>
        <v>104</v>
      </c>
      <c r="G13169" s="36">
        <f>INDEX('Optimitzador qh'!$C$15:$H$15,E13169)</f>
        <v>550</v>
      </c>
      <c r="H13169" s="42">
        <f t="shared" si="853"/>
        <v>0</v>
      </c>
    </row>
    <row r="13170" spans="1:8" x14ac:dyDescent="0.25">
      <c r="A13170" s="50">
        <v>43968.177499999998</v>
      </c>
      <c r="B13170" s="79">
        <v>25</v>
      </c>
      <c r="C13170" s="40">
        <f t="shared" si="850"/>
        <v>5</v>
      </c>
      <c r="D13170" s="41">
        <f t="shared" si="851"/>
        <v>2020</v>
      </c>
      <c r="E13170" s="43">
        <f>IF(WEEKDAY(A13170,2)&gt;=6,6,IF(ISNUMBER(MATCH(TRUNC(A13170),Normativa!$A$81:$A$108,0)),6,INDEX(Normativa!$D$67:$AA$78,MATCH(MONTH(A13170),Normativa!$C$67:$C$78,0),MATCH(HOUR(A13170),Normativa!$D$66:$AA$66,0))))</f>
        <v>6</v>
      </c>
      <c r="F13170" s="40">
        <f t="shared" si="852"/>
        <v>100</v>
      </c>
      <c r="G13170" s="36">
        <f>INDEX('Optimitzador qh'!$C$15:$H$15,E13170)</f>
        <v>550</v>
      </c>
      <c r="H13170" s="42">
        <f t="shared" si="853"/>
        <v>0</v>
      </c>
    </row>
    <row r="13171" spans="1:8" x14ac:dyDescent="0.25">
      <c r="A13171" s="50">
        <v>43968.187916666662</v>
      </c>
      <c r="B13171" s="79">
        <v>26</v>
      </c>
      <c r="C13171" s="40">
        <f t="shared" si="850"/>
        <v>5</v>
      </c>
      <c r="D13171" s="41">
        <f t="shared" si="851"/>
        <v>2020</v>
      </c>
      <c r="E13171" s="43">
        <f>IF(WEEKDAY(A13171,2)&gt;=6,6,IF(ISNUMBER(MATCH(TRUNC(A13171),Normativa!$A$81:$A$108,0)),6,INDEX(Normativa!$D$67:$AA$78,MATCH(MONTH(A13171),Normativa!$C$67:$C$78,0),MATCH(HOUR(A13171),Normativa!$D$66:$AA$66,0))))</f>
        <v>6</v>
      </c>
      <c r="F13171" s="40">
        <f t="shared" si="852"/>
        <v>104</v>
      </c>
      <c r="G13171" s="36">
        <f>INDEX('Optimitzador qh'!$C$15:$H$15,E13171)</f>
        <v>550</v>
      </c>
      <c r="H13171" s="42">
        <f t="shared" si="853"/>
        <v>0</v>
      </c>
    </row>
    <row r="13172" spans="1:8" x14ac:dyDescent="0.25">
      <c r="A13172" s="50">
        <v>43968.198333333334</v>
      </c>
      <c r="B13172" s="79">
        <v>26</v>
      </c>
      <c r="C13172" s="40">
        <f t="shared" si="850"/>
        <v>5</v>
      </c>
      <c r="D13172" s="41">
        <f t="shared" si="851"/>
        <v>2020</v>
      </c>
      <c r="E13172" s="43">
        <f>IF(WEEKDAY(A13172,2)&gt;=6,6,IF(ISNUMBER(MATCH(TRUNC(A13172),Normativa!$A$81:$A$108,0)),6,INDEX(Normativa!$D$67:$AA$78,MATCH(MONTH(A13172),Normativa!$C$67:$C$78,0),MATCH(HOUR(A13172),Normativa!$D$66:$AA$66,0))))</f>
        <v>6</v>
      </c>
      <c r="F13172" s="40">
        <f t="shared" si="852"/>
        <v>104</v>
      </c>
      <c r="G13172" s="36">
        <f>INDEX('Optimitzador qh'!$C$15:$H$15,E13172)</f>
        <v>550</v>
      </c>
      <c r="H13172" s="42">
        <f t="shared" si="853"/>
        <v>0</v>
      </c>
    </row>
    <row r="13173" spans="1:8" x14ac:dyDescent="0.25">
      <c r="A13173" s="50">
        <v>43968.208749999998</v>
      </c>
      <c r="B13173" s="79">
        <v>25</v>
      </c>
      <c r="C13173" s="40">
        <f t="shared" si="850"/>
        <v>5</v>
      </c>
      <c r="D13173" s="41">
        <f t="shared" si="851"/>
        <v>2020</v>
      </c>
      <c r="E13173" s="43">
        <f>IF(WEEKDAY(A13173,2)&gt;=6,6,IF(ISNUMBER(MATCH(TRUNC(A13173),Normativa!$A$81:$A$108,0)),6,INDEX(Normativa!$D$67:$AA$78,MATCH(MONTH(A13173),Normativa!$C$67:$C$78,0),MATCH(HOUR(A13173),Normativa!$D$66:$AA$66,0))))</f>
        <v>6</v>
      </c>
      <c r="F13173" s="40">
        <f t="shared" si="852"/>
        <v>100</v>
      </c>
      <c r="G13173" s="36">
        <f>INDEX('Optimitzador qh'!$C$15:$H$15,E13173)</f>
        <v>550</v>
      </c>
      <c r="H13173" s="42">
        <f t="shared" si="853"/>
        <v>0</v>
      </c>
    </row>
    <row r="13174" spans="1:8" x14ac:dyDescent="0.25">
      <c r="A13174" s="50">
        <v>43968.219166666662</v>
      </c>
      <c r="B13174" s="79">
        <v>26</v>
      </c>
      <c r="C13174" s="40">
        <f t="shared" si="850"/>
        <v>5</v>
      </c>
      <c r="D13174" s="41">
        <f t="shared" si="851"/>
        <v>2020</v>
      </c>
      <c r="E13174" s="43">
        <f>IF(WEEKDAY(A13174,2)&gt;=6,6,IF(ISNUMBER(MATCH(TRUNC(A13174),Normativa!$A$81:$A$108,0)),6,INDEX(Normativa!$D$67:$AA$78,MATCH(MONTH(A13174),Normativa!$C$67:$C$78,0),MATCH(HOUR(A13174),Normativa!$D$66:$AA$66,0))))</f>
        <v>6</v>
      </c>
      <c r="F13174" s="40">
        <f t="shared" si="852"/>
        <v>104</v>
      </c>
      <c r="G13174" s="36">
        <f>INDEX('Optimitzador qh'!$C$15:$H$15,E13174)</f>
        <v>550</v>
      </c>
      <c r="H13174" s="42">
        <f t="shared" si="853"/>
        <v>0</v>
      </c>
    </row>
    <row r="13175" spans="1:8" x14ac:dyDescent="0.25">
      <c r="A13175" s="50">
        <v>43968.229583333334</v>
      </c>
      <c r="B13175" s="79">
        <v>26</v>
      </c>
      <c r="C13175" s="40">
        <f t="shared" si="850"/>
        <v>5</v>
      </c>
      <c r="D13175" s="41">
        <f t="shared" si="851"/>
        <v>2020</v>
      </c>
      <c r="E13175" s="43">
        <f>IF(WEEKDAY(A13175,2)&gt;=6,6,IF(ISNUMBER(MATCH(TRUNC(A13175),Normativa!$A$81:$A$108,0)),6,INDEX(Normativa!$D$67:$AA$78,MATCH(MONTH(A13175),Normativa!$C$67:$C$78,0),MATCH(HOUR(A13175),Normativa!$D$66:$AA$66,0))))</f>
        <v>6</v>
      </c>
      <c r="F13175" s="40">
        <f t="shared" si="852"/>
        <v>104</v>
      </c>
      <c r="G13175" s="36">
        <f>INDEX('Optimitzador qh'!$C$15:$H$15,E13175)</f>
        <v>550</v>
      </c>
      <c r="H13175" s="42">
        <f t="shared" si="853"/>
        <v>0</v>
      </c>
    </row>
    <row r="13176" spans="1:8" x14ac:dyDescent="0.25">
      <c r="A13176" s="50">
        <v>43968.24</v>
      </c>
      <c r="B13176" s="79">
        <v>27</v>
      </c>
      <c r="C13176" s="40">
        <f t="shared" si="850"/>
        <v>5</v>
      </c>
      <c r="D13176" s="41">
        <f t="shared" si="851"/>
        <v>2020</v>
      </c>
      <c r="E13176" s="43">
        <f>IF(WEEKDAY(A13176,2)&gt;=6,6,IF(ISNUMBER(MATCH(TRUNC(A13176),Normativa!$A$81:$A$108,0)),6,INDEX(Normativa!$D$67:$AA$78,MATCH(MONTH(A13176),Normativa!$C$67:$C$78,0),MATCH(HOUR(A13176),Normativa!$D$66:$AA$66,0))))</f>
        <v>6</v>
      </c>
      <c r="F13176" s="40">
        <f t="shared" si="852"/>
        <v>108</v>
      </c>
      <c r="G13176" s="36">
        <f>INDEX('Optimitzador qh'!$C$15:$H$15,E13176)</f>
        <v>550</v>
      </c>
      <c r="H13176" s="42">
        <f t="shared" si="853"/>
        <v>0</v>
      </c>
    </row>
    <row r="13177" spans="1:8" x14ac:dyDescent="0.25">
      <c r="A13177" s="50">
        <v>43968.250416666662</v>
      </c>
      <c r="B13177" s="79">
        <v>27</v>
      </c>
      <c r="C13177" s="40">
        <f t="shared" si="850"/>
        <v>5</v>
      </c>
      <c r="D13177" s="41">
        <f t="shared" si="851"/>
        <v>2020</v>
      </c>
      <c r="E13177" s="43">
        <f>IF(WEEKDAY(A13177,2)&gt;=6,6,IF(ISNUMBER(MATCH(TRUNC(A13177),Normativa!$A$81:$A$108,0)),6,INDEX(Normativa!$D$67:$AA$78,MATCH(MONTH(A13177),Normativa!$C$67:$C$78,0),MATCH(HOUR(A13177),Normativa!$D$66:$AA$66,0))))</f>
        <v>6</v>
      </c>
      <c r="F13177" s="40">
        <f t="shared" si="852"/>
        <v>108</v>
      </c>
      <c r="G13177" s="36">
        <f>INDEX('Optimitzador qh'!$C$15:$H$15,E13177)</f>
        <v>550</v>
      </c>
      <c r="H13177" s="42">
        <f t="shared" si="853"/>
        <v>0</v>
      </c>
    </row>
    <row r="13178" spans="1:8" x14ac:dyDescent="0.25">
      <c r="A13178" s="50">
        <v>43968.260833333334</v>
      </c>
      <c r="B13178" s="79">
        <v>25</v>
      </c>
      <c r="C13178" s="40">
        <f t="shared" si="850"/>
        <v>5</v>
      </c>
      <c r="D13178" s="41">
        <f t="shared" si="851"/>
        <v>2020</v>
      </c>
      <c r="E13178" s="43">
        <f>IF(WEEKDAY(A13178,2)&gt;=6,6,IF(ISNUMBER(MATCH(TRUNC(A13178),Normativa!$A$81:$A$108,0)),6,INDEX(Normativa!$D$67:$AA$78,MATCH(MONTH(A13178),Normativa!$C$67:$C$78,0),MATCH(HOUR(A13178),Normativa!$D$66:$AA$66,0))))</f>
        <v>6</v>
      </c>
      <c r="F13178" s="40">
        <f t="shared" si="852"/>
        <v>100</v>
      </c>
      <c r="G13178" s="36">
        <f>INDEX('Optimitzador qh'!$C$15:$H$15,E13178)</f>
        <v>550</v>
      </c>
      <c r="H13178" s="42">
        <f t="shared" si="853"/>
        <v>0</v>
      </c>
    </row>
    <row r="13179" spans="1:8" x14ac:dyDescent="0.25">
      <c r="A13179" s="50">
        <v>43968.271249999998</v>
      </c>
      <c r="B13179" s="79">
        <v>26</v>
      </c>
      <c r="C13179" s="40">
        <f t="shared" si="850"/>
        <v>5</v>
      </c>
      <c r="D13179" s="41">
        <f t="shared" si="851"/>
        <v>2020</v>
      </c>
      <c r="E13179" s="43">
        <f>IF(WEEKDAY(A13179,2)&gt;=6,6,IF(ISNUMBER(MATCH(TRUNC(A13179),Normativa!$A$81:$A$108,0)),6,INDEX(Normativa!$D$67:$AA$78,MATCH(MONTH(A13179),Normativa!$C$67:$C$78,0),MATCH(HOUR(A13179),Normativa!$D$66:$AA$66,0))))</f>
        <v>6</v>
      </c>
      <c r="F13179" s="40">
        <f t="shared" si="852"/>
        <v>104</v>
      </c>
      <c r="G13179" s="36">
        <f>INDEX('Optimitzador qh'!$C$15:$H$15,E13179)</f>
        <v>550</v>
      </c>
      <c r="H13179" s="42">
        <f t="shared" si="853"/>
        <v>0</v>
      </c>
    </row>
    <row r="13180" spans="1:8" x14ac:dyDescent="0.25">
      <c r="A13180" s="50">
        <v>43968.281666666662</v>
      </c>
      <c r="B13180" s="79">
        <v>25</v>
      </c>
      <c r="C13180" s="40">
        <f t="shared" si="850"/>
        <v>5</v>
      </c>
      <c r="D13180" s="41">
        <f t="shared" si="851"/>
        <v>2020</v>
      </c>
      <c r="E13180" s="43">
        <f>IF(WEEKDAY(A13180,2)&gt;=6,6,IF(ISNUMBER(MATCH(TRUNC(A13180),Normativa!$A$81:$A$108,0)),6,INDEX(Normativa!$D$67:$AA$78,MATCH(MONTH(A13180),Normativa!$C$67:$C$78,0),MATCH(HOUR(A13180),Normativa!$D$66:$AA$66,0))))</f>
        <v>6</v>
      </c>
      <c r="F13180" s="40">
        <f t="shared" si="852"/>
        <v>100</v>
      </c>
      <c r="G13180" s="36">
        <f>INDEX('Optimitzador qh'!$C$15:$H$15,E13180)</f>
        <v>550</v>
      </c>
      <c r="H13180" s="42">
        <f t="shared" si="853"/>
        <v>0</v>
      </c>
    </row>
    <row r="13181" spans="1:8" x14ac:dyDescent="0.25">
      <c r="A13181" s="50">
        <v>43968.292083333334</v>
      </c>
      <c r="B13181" s="79">
        <v>26</v>
      </c>
      <c r="C13181" s="40">
        <f t="shared" si="850"/>
        <v>5</v>
      </c>
      <c r="D13181" s="41">
        <f t="shared" si="851"/>
        <v>2020</v>
      </c>
      <c r="E13181" s="43">
        <f>IF(WEEKDAY(A13181,2)&gt;=6,6,IF(ISNUMBER(MATCH(TRUNC(A13181),Normativa!$A$81:$A$108,0)),6,INDEX(Normativa!$D$67:$AA$78,MATCH(MONTH(A13181),Normativa!$C$67:$C$78,0),MATCH(HOUR(A13181),Normativa!$D$66:$AA$66,0))))</f>
        <v>6</v>
      </c>
      <c r="F13181" s="40">
        <f t="shared" si="852"/>
        <v>104</v>
      </c>
      <c r="G13181" s="36">
        <f>INDEX('Optimitzador qh'!$C$15:$H$15,E13181)</f>
        <v>550</v>
      </c>
      <c r="H13181" s="42">
        <f t="shared" si="853"/>
        <v>0</v>
      </c>
    </row>
    <row r="13182" spans="1:8" x14ac:dyDescent="0.25">
      <c r="A13182" s="50">
        <v>43968.302499999998</v>
      </c>
      <c r="B13182" s="79">
        <v>25</v>
      </c>
      <c r="C13182" s="40">
        <f t="shared" si="850"/>
        <v>5</v>
      </c>
      <c r="D13182" s="41">
        <f t="shared" si="851"/>
        <v>2020</v>
      </c>
      <c r="E13182" s="43">
        <f>IF(WEEKDAY(A13182,2)&gt;=6,6,IF(ISNUMBER(MATCH(TRUNC(A13182),Normativa!$A$81:$A$108,0)),6,INDEX(Normativa!$D$67:$AA$78,MATCH(MONTH(A13182),Normativa!$C$67:$C$78,0),MATCH(HOUR(A13182),Normativa!$D$66:$AA$66,0))))</f>
        <v>6</v>
      </c>
      <c r="F13182" s="40">
        <f t="shared" si="852"/>
        <v>100</v>
      </c>
      <c r="G13182" s="36">
        <f>INDEX('Optimitzador qh'!$C$15:$H$15,E13182)</f>
        <v>550</v>
      </c>
      <c r="H13182" s="42">
        <f t="shared" si="853"/>
        <v>0</v>
      </c>
    </row>
    <row r="13183" spans="1:8" x14ac:dyDescent="0.25">
      <c r="A13183" s="50">
        <v>43968.312916666662</v>
      </c>
      <c r="B13183" s="79">
        <v>25</v>
      </c>
      <c r="C13183" s="40">
        <f t="shared" si="850"/>
        <v>5</v>
      </c>
      <c r="D13183" s="41">
        <f t="shared" si="851"/>
        <v>2020</v>
      </c>
      <c r="E13183" s="43">
        <f>IF(WEEKDAY(A13183,2)&gt;=6,6,IF(ISNUMBER(MATCH(TRUNC(A13183),Normativa!$A$81:$A$108,0)),6,INDEX(Normativa!$D$67:$AA$78,MATCH(MONTH(A13183),Normativa!$C$67:$C$78,0),MATCH(HOUR(A13183),Normativa!$D$66:$AA$66,0))))</f>
        <v>6</v>
      </c>
      <c r="F13183" s="40">
        <f t="shared" si="852"/>
        <v>100</v>
      </c>
      <c r="G13183" s="36">
        <f>INDEX('Optimitzador qh'!$C$15:$H$15,E13183)</f>
        <v>550</v>
      </c>
      <c r="H13183" s="42">
        <f t="shared" si="853"/>
        <v>0</v>
      </c>
    </row>
    <row r="13184" spans="1:8" x14ac:dyDescent="0.25">
      <c r="A13184" s="50">
        <v>43968.323333333334</v>
      </c>
      <c r="B13184" s="79">
        <v>26</v>
      </c>
      <c r="C13184" s="40">
        <f t="shared" si="850"/>
        <v>5</v>
      </c>
      <c r="D13184" s="41">
        <f t="shared" si="851"/>
        <v>2020</v>
      </c>
      <c r="E13184" s="43">
        <f>IF(WEEKDAY(A13184,2)&gt;=6,6,IF(ISNUMBER(MATCH(TRUNC(A13184),Normativa!$A$81:$A$108,0)),6,INDEX(Normativa!$D$67:$AA$78,MATCH(MONTH(A13184),Normativa!$C$67:$C$78,0),MATCH(HOUR(A13184),Normativa!$D$66:$AA$66,0))))</f>
        <v>6</v>
      </c>
      <c r="F13184" s="40">
        <f t="shared" si="852"/>
        <v>104</v>
      </c>
      <c r="G13184" s="36">
        <f>INDEX('Optimitzador qh'!$C$15:$H$15,E13184)</f>
        <v>550</v>
      </c>
      <c r="H13184" s="42">
        <f t="shared" si="853"/>
        <v>0</v>
      </c>
    </row>
    <row r="13185" spans="1:8" x14ac:dyDescent="0.25">
      <c r="A13185" s="50">
        <v>43968.333749999998</v>
      </c>
      <c r="B13185" s="79">
        <v>25</v>
      </c>
      <c r="C13185" s="40">
        <f t="shared" si="850"/>
        <v>5</v>
      </c>
      <c r="D13185" s="41">
        <f t="shared" si="851"/>
        <v>2020</v>
      </c>
      <c r="E13185" s="43">
        <f>IF(WEEKDAY(A13185,2)&gt;=6,6,IF(ISNUMBER(MATCH(TRUNC(A13185),Normativa!$A$81:$A$108,0)),6,INDEX(Normativa!$D$67:$AA$78,MATCH(MONTH(A13185),Normativa!$C$67:$C$78,0),MATCH(HOUR(A13185),Normativa!$D$66:$AA$66,0))))</f>
        <v>6</v>
      </c>
      <c r="F13185" s="40">
        <f t="shared" si="852"/>
        <v>100</v>
      </c>
      <c r="G13185" s="36">
        <f>INDEX('Optimitzador qh'!$C$15:$H$15,E13185)</f>
        <v>550</v>
      </c>
      <c r="H13185" s="42">
        <f t="shared" si="853"/>
        <v>0</v>
      </c>
    </row>
    <row r="13186" spans="1:8" x14ac:dyDescent="0.25">
      <c r="A13186" s="50">
        <v>43968.344166666662</v>
      </c>
      <c r="B13186" s="79">
        <v>26</v>
      </c>
      <c r="C13186" s="40">
        <f t="shared" si="850"/>
        <v>5</v>
      </c>
      <c r="D13186" s="41">
        <f t="shared" si="851"/>
        <v>2020</v>
      </c>
      <c r="E13186" s="43">
        <f>IF(WEEKDAY(A13186,2)&gt;=6,6,IF(ISNUMBER(MATCH(TRUNC(A13186),Normativa!$A$81:$A$108,0)),6,INDEX(Normativa!$D$67:$AA$78,MATCH(MONTH(A13186),Normativa!$C$67:$C$78,0),MATCH(HOUR(A13186),Normativa!$D$66:$AA$66,0))))</f>
        <v>6</v>
      </c>
      <c r="F13186" s="40">
        <f t="shared" si="852"/>
        <v>104</v>
      </c>
      <c r="G13186" s="36">
        <f>INDEX('Optimitzador qh'!$C$15:$H$15,E13186)</f>
        <v>550</v>
      </c>
      <c r="H13186" s="42">
        <f t="shared" si="853"/>
        <v>0</v>
      </c>
    </row>
    <row r="13187" spans="1:8" x14ac:dyDescent="0.25">
      <c r="A13187" s="50">
        <v>43968.354583333334</v>
      </c>
      <c r="B13187" s="79">
        <v>26</v>
      </c>
      <c r="C13187" s="40">
        <f t="shared" si="850"/>
        <v>5</v>
      </c>
      <c r="D13187" s="41">
        <f t="shared" si="851"/>
        <v>2020</v>
      </c>
      <c r="E13187" s="43">
        <f>IF(WEEKDAY(A13187,2)&gt;=6,6,IF(ISNUMBER(MATCH(TRUNC(A13187),Normativa!$A$81:$A$108,0)),6,INDEX(Normativa!$D$67:$AA$78,MATCH(MONTH(A13187),Normativa!$C$67:$C$78,0),MATCH(HOUR(A13187),Normativa!$D$66:$AA$66,0))))</f>
        <v>6</v>
      </c>
      <c r="F13187" s="40">
        <f t="shared" si="852"/>
        <v>104</v>
      </c>
      <c r="G13187" s="36">
        <f>INDEX('Optimitzador qh'!$C$15:$H$15,E13187)</f>
        <v>550</v>
      </c>
      <c r="H13187" s="42">
        <f t="shared" si="853"/>
        <v>0</v>
      </c>
    </row>
    <row r="13188" spans="1:8" x14ac:dyDescent="0.25">
      <c r="A13188" s="50">
        <v>43968.364999999998</v>
      </c>
      <c r="B13188" s="79">
        <v>25</v>
      </c>
      <c r="C13188" s="40">
        <f t="shared" si="850"/>
        <v>5</v>
      </c>
      <c r="D13188" s="41">
        <f t="shared" si="851"/>
        <v>2020</v>
      </c>
      <c r="E13188" s="43">
        <f>IF(WEEKDAY(A13188,2)&gt;=6,6,IF(ISNUMBER(MATCH(TRUNC(A13188),Normativa!$A$81:$A$108,0)),6,INDEX(Normativa!$D$67:$AA$78,MATCH(MONTH(A13188),Normativa!$C$67:$C$78,0),MATCH(HOUR(A13188),Normativa!$D$66:$AA$66,0))))</f>
        <v>6</v>
      </c>
      <c r="F13188" s="40">
        <f t="shared" si="852"/>
        <v>100</v>
      </c>
      <c r="G13188" s="36">
        <f>INDEX('Optimitzador qh'!$C$15:$H$15,E13188)</f>
        <v>550</v>
      </c>
      <c r="H13188" s="42">
        <f t="shared" si="853"/>
        <v>0</v>
      </c>
    </row>
    <row r="13189" spans="1:8" x14ac:dyDescent="0.25">
      <c r="A13189" s="50">
        <v>43968.375416666662</v>
      </c>
      <c r="B13189" s="79">
        <v>26</v>
      </c>
      <c r="C13189" s="40">
        <f t="shared" ref="C13189:C13252" si="854">MONTH(A13189)</f>
        <v>5</v>
      </c>
      <c r="D13189" s="41">
        <f t="shared" ref="D13189:D13252" si="855">YEAR(A13189)</f>
        <v>2020</v>
      </c>
      <c r="E13189" s="43">
        <f>IF(WEEKDAY(A13189,2)&gt;=6,6,IF(ISNUMBER(MATCH(TRUNC(A13189),Normativa!$A$81:$A$108,0)),6,INDEX(Normativa!$D$67:$AA$78,MATCH(MONTH(A13189),Normativa!$C$67:$C$78,0),MATCH(HOUR(A13189),Normativa!$D$66:$AA$66,0))))</f>
        <v>6</v>
      </c>
      <c r="F13189" s="40">
        <f t="shared" ref="F13189:F13252" si="856">B13189*4</f>
        <v>104</v>
      </c>
      <c r="G13189" s="36">
        <f>INDEX('Optimitzador qh'!$C$15:$H$15,E13189)</f>
        <v>550</v>
      </c>
      <c r="H13189" s="42">
        <f t="shared" si="853"/>
        <v>0</v>
      </c>
    </row>
    <row r="13190" spans="1:8" x14ac:dyDescent="0.25">
      <c r="A13190" s="50">
        <v>43968.385833333334</v>
      </c>
      <c r="B13190" s="79">
        <v>27</v>
      </c>
      <c r="C13190" s="40">
        <f t="shared" si="854"/>
        <v>5</v>
      </c>
      <c r="D13190" s="41">
        <f t="shared" si="855"/>
        <v>2020</v>
      </c>
      <c r="E13190" s="43">
        <f>IF(WEEKDAY(A13190,2)&gt;=6,6,IF(ISNUMBER(MATCH(TRUNC(A13190),Normativa!$A$81:$A$108,0)),6,INDEX(Normativa!$D$67:$AA$78,MATCH(MONTH(A13190),Normativa!$C$67:$C$78,0),MATCH(HOUR(A13190),Normativa!$D$66:$AA$66,0))))</f>
        <v>6</v>
      </c>
      <c r="F13190" s="40">
        <f t="shared" si="856"/>
        <v>108</v>
      </c>
      <c r="G13190" s="36">
        <f>INDEX('Optimitzador qh'!$C$15:$H$15,E13190)</f>
        <v>550</v>
      </c>
      <c r="H13190" s="42">
        <f t="shared" si="853"/>
        <v>0</v>
      </c>
    </row>
    <row r="13191" spans="1:8" x14ac:dyDescent="0.25">
      <c r="A13191" s="50">
        <v>43968.396249999998</v>
      </c>
      <c r="B13191" s="79">
        <v>27</v>
      </c>
      <c r="C13191" s="40">
        <f t="shared" si="854"/>
        <v>5</v>
      </c>
      <c r="D13191" s="41">
        <f t="shared" si="855"/>
        <v>2020</v>
      </c>
      <c r="E13191" s="43">
        <f>IF(WEEKDAY(A13191,2)&gt;=6,6,IF(ISNUMBER(MATCH(TRUNC(A13191),Normativa!$A$81:$A$108,0)),6,INDEX(Normativa!$D$67:$AA$78,MATCH(MONTH(A13191),Normativa!$C$67:$C$78,0),MATCH(HOUR(A13191),Normativa!$D$66:$AA$66,0))))</f>
        <v>6</v>
      </c>
      <c r="F13191" s="40">
        <f t="shared" si="856"/>
        <v>108</v>
      </c>
      <c r="G13191" s="36">
        <f>INDEX('Optimitzador qh'!$C$15:$H$15,E13191)</f>
        <v>550</v>
      </c>
      <c r="H13191" s="42">
        <f t="shared" si="853"/>
        <v>0</v>
      </c>
    </row>
    <row r="13192" spans="1:8" x14ac:dyDescent="0.25">
      <c r="A13192" s="50">
        <v>43968.406666666662</v>
      </c>
      <c r="B13192" s="79">
        <v>25</v>
      </c>
      <c r="C13192" s="40">
        <f t="shared" si="854"/>
        <v>5</v>
      </c>
      <c r="D13192" s="41">
        <f t="shared" si="855"/>
        <v>2020</v>
      </c>
      <c r="E13192" s="43">
        <f>IF(WEEKDAY(A13192,2)&gt;=6,6,IF(ISNUMBER(MATCH(TRUNC(A13192),Normativa!$A$81:$A$108,0)),6,INDEX(Normativa!$D$67:$AA$78,MATCH(MONTH(A13192),Normativa!$C$67:$C$78,0),MATCH(HOUR(A13192),Normativa!$D$66:$AA$66,0))))</f>
        <v>6</v>
      </c>
      <c r="F13192" s="40">
        <f t="shared" si="856"/>
        <v>100</v>
      </c>
      <c r="G13192" s="36">
        <f>INDEX('Optimitzador qh'!$C$15:$H$15,E13192)</f>
        <v>550</v>
      </c>
      <c r="H13192" s="42">
        <f t="shared" si="853"/>
        <v>0</v>
      </c>
    </row>
    <row r="13193" spans="1:8" x14ac:dyDescent="0.25">
      <c r="A13193" s="50">
        <v>43968.417083333334</v>
      </c>
      <c r="B13193" s="79">
        <v>25</v>
      </c>
      <c r="C13193" s="40">
        <f t="shared" si="854"/>
        <v>5</v>
      </c>
      <c r="D13193" s="41">
        <f t="shared" si="855"/>
        <v>2020</v>
      </c>
      <c r="E13193" s="43">
        <f>IF(WEEKDAY(A13193,2)&gt;=6,6,IF(ISNUMBER(MATCH(TRUNC(A13193),Normativa!$A$81:$A$108,0)),6,INDEX(Normativa!$D$67:$AA$78,MATCH(MONTH(A13193),Normativa!$C$67:$C$78,0),MATCH(HOUR(A13193),Normativa!$D$66:$AA$66,0))))</f>
        <v>6</v>
      </c>
      <c r="F13193" s="40">
        <f t="shared" si="856"/>
        <v>100</v>
      </c>
      <c r="G13193" s="36">
        <f>INDEX('Optimitzador qh'!$C$15:$H$15,E13193)</f>
        <v>550</v>
      </c>
      <c r="H13193" s="42">
        <f t="shared" si="853"/>
        <v>0</v>
      </c>
    </row>
    <row r="13194" spans="1:8" x14ac:dyDescent="0.25">
      <c r="A13194" s="50">
        <v>43968.427499999998</v>
      </c>
      <c r="B13194" s="79">
        <v>26</v>
      </c>
      <c r="C13194" s="40">
        <f t="shared" si="854"/>
        <v>5</v>
      </c>
      <c r="D13194" s="41">
        <f t="shared" si="855"/>
        <v>2020</v>
      </c>
      <c r="E13194" s="43">
        <f>IF(WEEKDAY(A13194,2)&gt;=6,6,IF(ISNUMBER(MATCH(TRUNC(A13194),Normativa!$A$81:$A$108,0)),6,INDEX(Normativa!$D$67:$AA$78,MATCH(MONTH(A13194),Normativa!$C$67:$C$78,0),MATCH(HOUR(A13194),Normativa!$D$66:$AA$66,0))))</f>
        <v>6</v>
      </c>
      <c r="F13194" s="40">
        <f t="shared" si="856"/>
        <v>104</v>
      </c>
      <c r="G13194" s="36">
        <f>INDEX('Optimitzador qh'!$C$15:$H$15,E13194)</f>
        <v>550</v>
      </c>
      <c r="H13194" s="42">
        <f t="shared" ref="H13194:H13257" si="857">IF(F13194&gt;G13194,(F13194-G13194)^2,0)</f>
        <v>0</v>
      </c>
    </row>
    <row r="13195" spans="1:8" x14ac:dyDescent="0.25">
      <c r="A13195" s="50">
        <v>43968.437916666662</v>
      </c>
      <c r="B13195" s="79">
        <v>25</v>
      </c>
      <c r="C13195" s="40">
        <f t="shared" si="854"/>
        <v>5</v>
      </c>
      <c r="D13195" s="41">
        <f t="shared" si="855"/>
        <v>2020</v>
      </c>
      <c r="E13195" s="43">
        <f>IF(WEEKDAY(A13195,2)&gt;=6,6,IF(ISNUMBER(MATCH(TRUNC(A13195),Normativa!$A$81:$A$108,0)),6,INDEX(Normativa!$D$67:$AA$78,MATCH(MONTH(A13195),Normativa!$C$67:$C$78,0),MATCH(HOUR(A13195),Normativa!$D$66:$AA$66,0))))</f>
        <v>6</v>
      </c>
      <c r="F13195" s="40">
        <f t="shared" si="856"/>
        <v>100</v>
      </c>
      <c r="G13195" s="36">
        <f>INDEX('Optimitzador qh'!$C$15:$H$15,E13195)</f>
        <v>550</v>
      </c>
      <c r="H13195" s="42">
        <f t="shared" si="857"/>
        <v>0</v>
      </c>
    </row>
    <row r="13196" spans="1:8" x14ac:dyDescent="0.25">
      <c r="A13196" s="50">
        <v>43968.448333333334</v>
      </c>
      <c r="B13196" s="79">
        <v>26</v>
      </c>
      <c r="C13196" s="40">
        <f t="shared" si="854"/>
        <v>5</v>
      </c>
      <c r="D13196" s="41">
        <f t="shared" si="855"/>
        <v>2020</v>
      </c>
      <c r="E13196" s="43">
        <f>IF(WEEKDAY(A13196,2)&gt;=6,6,IF(ISNUMBER(MATCH(TRUNC(A13196),Normativa!$A$81:$A$108,0)),6,INDEX(Normativa!$D$67:$AA$78,MATCH(MONTH(A13196),Normativa!$C$67:$C$78,0),MATCH(HOUR(A13196),Normativa!$D$66:$AA$66,0))))</f>
        <v>6</v>
      </c>
      <c r="F13196" s="40">
        <f t="shared" si="856"/>
        <v>104</v>
      </c>
      <c r="G13196" s="36">
        <f>INDEX('Optimitzador qh'!$C$15:$H$15,E13196)</f>
        <v>550</v>
      </c>
      <c r="H13196" s="42">
        <f t="shared" si="857"/>
        <v>0</v>
      </c>
    </row>
    <row r="13197" spans="1:8" x14ac:dyDescent="0.25">
      <c r="A13197" s="50">
        <v>43968.458749999998</v>
      </c>
      <c r="B13197" s="79">
        <v>26</v>
      </c>
      <c r="C13197" s="40">
        <f t="shared" si="854"/>
        <v>5</v>
      </c>
      <c r="D13197" s="41">
        <f t="shared" si="855"/>
        <v>2020</v>
      </c>
      <c r="E13197" s="43">
        <f>IF(WEEKDAY(A13197,2)&gt;=6,6,IF(ISNUMBER(MATCH(TRUNC(A13197),Normativa!$A$81:$A$108,0)),6,INDEX(Normativa!$D$67:$AA$78,MATCH(MONTH(A13197),Normativa!$C$67:$C$78,0),MATCH(HOUR(A13197),Normativa!$D$66:$AA$66,0))))</f>
        <v>6</v>
      </c>
      <c r="F13197" s="40">
        <f t="shared" si="856"/>
        <v>104</v>
      </c>
      <c r="G13197" s="36">
        <f>INDEX('Optimitzador qh'!$C$15:$H$15,E13197)</f>
        <v>550</v>
      </c>
      <c r="H13197" s="42">
        <f t="shared" si="857"/>
        <v>0</v>
      </c>
    </row>
    <row r="13198" spans="1:8" x14ac:dyDescent="0.25">
      <c r="A13198" s="50">
        <v>43968.469166666662</v>
      </c>
      <c r="B13198" s="79">
        <v>25</v>
      </c>
      <c r="C13198" s="40">
        <f t="shared" si="854"/>
        <v>5</v>
      </c>
      <c r="D13198" s="41">
        <f t="shared" si="855"/>
        <v>2020</v>
      </c>
      <c r="E13198" s="43">
        <f>IF(WEEKDAY(A13198,2)&gt;=6,6,IF(ISNUMBER(MATCH(TRUNC(A13198),Normativa!$A$81:$A$108,0)),6,INDEX(Normativa!$D$67:$AA$78,MATCH(MONTH(A13198),Normativa!$C$67:$C$78,0),MATCH(HOUR(A13198),Normativa!$D$66:$AA$66,0))))</f>
        <v>6</v>
      </c>
      <c r="F13198" s="40">
        <f t="shared" si="856"/>
        <v>100</v>
      </c>
      <c r="G13198" s="36">
        <f>INDEX('Optimitzador qh'!$C$15:$H$15,E13198)</f>
        <v>550</v>
      </c>
      <c r="H13198" s="42">
        <f t="shared" si="857"/>
        <v>0</v>
      </c>
    </row>
    <row r="13199" spans="1:8" x14ac:dyDescent="0.25">
      <c r="A13199" s="50">
        <v>43968.479583333334</v>
      </c>
      <c r="B13199" s="79">
        <v>26</v>
      </c>
      <c r="C13199" s="40">
        <f t="shared" si="854"/>
        <v>5</v>
      </c>
      <c r="D13199" s="41">
        <f t="shared" si="855"/>
        <v>2020</v>
      </c>
      <c r="E13199" s="43">
        <f>IF(WEEKDAY(A13199,2)&gt;=6,6,IF(ISNUMBER(MATCH(TRUNC(A13199),Normativa!$A$81:$A$108,0)),6,INDEX(Normativa!$D$67:$AA$78,MATCH(MONTH(A13199),Normativa!$C$67:$C$78,0),MATCH(HOUR(A13199),Normativa!$D$66:$AA$66,0))))</f>
        <v>6</v>
      </c>
      <c r="F13199" s="40">
        <f t="shared" si="856"/>
        <v>104</v>
      </c>
      <c r="G13199" s="36">
        <f>INDEX('Optimitzador qh'!$C$15:$H$15,E13199)</f>
        <v>550</v>
      </c>
      <c r="H13199" s="42">
        <f t="shared" si="857"/>
        <v>0</v>
      </c>
    </row>
    <row r="13200" spans="1:8" x14ac:dyDescent="0.25">
      <c r="A13200" s="50">
        <v>43968.49</v>
      </c>
      <c r="B13200" s="79">
        <v>26</v>
      </c>
      <c r="C13200" s="40">
        <f t="shared" si="854"/>
        <v>5</v>
      </c>
      <c r="D13200" s="41">
        <f t="shared" si="855"/>
        <v>2020</v>
      </c>
      <c r="E13200" s="43">
        <f>IF(WEEKDAY(A13200,2)&gt;=6,6,IF(ISNUMBER(MATCH(TRUNC(A13200),Normativa!$A$81:$A$108,0)),6,INDEX(Normativa!$D$67:$AA$78,MATCH(MONTH(A13200),Normativa!$C$67:$C$78,0),MATCH(HOUR(A13200),Normativa!$D$66:$AA$66,0))))</f>
        <v>6</v>
      </c>
      <c r="F13200" s="40">
        <f t="shared" si="856"/>
        <v>104</v>
      </c>
      <c r="G13200" s="36">
        <f>INDEX('Optimitzador qh'!$C$15:$H$15,E13200)</f>
        <v>550</v>
      </c>
      <c r="H13200" s="42">
        <f t="shared" si="857"/>
        <v>0</v>
      </c>
    </row>
    <row r="13201" spans="1:8" x14ac:dyDescent="0.25">
      <c r="A13201" s="50">
        <v>43968.500416666662</v>
      </c>
      <c r="B13201" s="79">
        <v>26</v>
      </c>
      <c r="C13201" s="40">
        <f t="shared" si="854"/>
        <v>5</v>
      </c>
      <c r="D13201" s="41">
        <f t="shared" si="855"/>
        <v>2020</v>
      </c>
      <c r="E13201" s="43">
        <f>IF(WEEKDAY(A13201,2)&gt;=6,6,IF(ISNUMBER(MATCH(TRUNC(A13201),Normativa!$A$81:$A$108,0)),6,INDEX(Normativa!$D$67:$AA$78,MATCH(MONTH(A13201),Normativa!$C$67:$C$78,0),MATCH(HOUR(A13201),Normativa!$D$66:$AA$66,0))))</f>
        <v>6</v>
      </c>
      <c r="F13201" s="40">
        <f t="shared" si="856"/>
        <v>104</v>
      </c>
      <c r="G13201" s="36">
        <f>INDEX('Optimitzador qh'!$C$15:$H$15,E13201)</f>
        <v>550</v>
      </c>
      <c r="H13201" s="42">
        <f t="shared" si="857"/>
        <v>0</v>
      </c>
    </row>
    <row r="13202" spans="1:8" x14ac:dyDescent="0.25">
      <c r="A13202" s="50">
        <v>43968.510833333334</v>
      </c>
      <c r="B13202" s="79">
        <v>27</v>
      </c>
      <c r="C13202" s="40">
        <f t="shared" si="854"/>
        <v>5</v>
      </c>
      <c r="D13202" s="41">
        <f t="shared" si="855"/>
        <v>2020</v>
      </c>
      <c r="E13202" s="43">
        <f>IF(WEEKDAY(A13202,2)&gt;=6,6,IF(ISNUMBER(MATCH(TRUNC(A13202),Normativa!$A$81:$A$108,0)),6,INDEX(Normativa!$D$67:$AA$78,MATCH(MONTH(A13202),Normativa!$C$67:$C$78,0),MATCH(HOUR(A13202),Normativa!$D$66:$AA$66,0))))</f>
        <v>6</v>
      </c>
      <c r="F13202" s="40">
        <f t="shared" si="856"/>
        <v>108</v>
      </c>
      <c r="G13202" s="36">
        <f>INDEX('Optimitzador qh'!$C$15:$H$15,E13202)</f>
        <v>550</v>
      </c>
      <c r="H13202" s="42">
        <f t="shared" si="857"/>
        <v>0</v>
      </c>
    </row>
    <row r="13203" spans="1:8" x14ac:dyDescent="0.25">
      <c r="A13203" s="50">
        <v>43968.521249999998</v>
      </c>
      <c r="B13203" s="79">
        <v>27</v>
      </c>
      <c r="C13203" s="40">
        <f t="shared" si="854"/>
        <v>5</v>
      </c>
      <c r="D13203" s="41">
        <f t="shared" si="855"/>
        <v>2020</v>
      </c>
      <c r="E13203" s="43">
        <f>IF(WEEKDAY(A13203,2)&gt;=6,6,IF(ISNUMBER(MATCH(TRUNC(A13203),Normativa!$A$81:$A$108,0)),6,INDEX(Normativa!$D$67:$AA$78,MATCH(MONTH(A13203),Normativa!$C$67:$C$78,0),MATCH(HOUR(A13203),Normativa!$D$66:$AA$66,0))))</f>
        <v>6</v>
      </c>
      <c r="F13203" s="40">
        <f t="shared" si="856"/>
        <v>108</v>
      </c>
      <c r="G13203" s="36">
        <f>INDEX('Optimitzador qh'!$C$15:$H$15,E13203)</f>
        <v>550</v>
      </c>
      <c r="H13203" s="42">
        <f t="shared" si="857"/>
        <v>0</v>
      </c>
    </row>
    <row r="13204" spans="1:8" x14ac:dyDescent="0.25">
      <c r="A13204" s="50">
        <v>43968.531666666662</v>
      </c>
      <c r="B13204" s="79">
        <v>27</v>
      </c>
      <c r="C13204" s="40">
        <f t="shared" si="854"/>
        <v>5</v>
      </c>
      <c r="D13204" s="41">
        <f t="shared" si="855"/>
        <v>2020</v>
      </c>
      <c r="E13204" s="43">
        <f>IF(WEEKDAY(A13204,2)&gt;=6,6,IF(ISNUMBER(MATCH(TRUNC(A13204),Normativa!$A$81:$A$108,0)),6,INDEX(Normativa!$D$67:$AA$78,MATCH(MONTH(A13204),Normativa!$C$67:$C$78,0),MATCH(HOUR(A13204),Normativa!$D$66:$AA$66,0))))</f>
        <v>6</v>
      </c>
      <c r="F13204" s="40">
        <f t="shared" si="856"/>
        <v>108</v>
      </c>
      <c r="G13204" s="36">
        <f>INDEX('Optimitzador qh'!$C$15:$H$15,E13204)</f>
        <v>550</v>
      </c>
      <c r="H13204" s="42">
        <f t="shared" si="857"/>
        <v>0</v>
      </c>
    </row>
    <row r="13205" spans="1:8" x14ac:dyDescent="0.25">
      <c r="A13205" s="50">
        <v>43968.542083333334</v>
      </c>
      <c r="B13205" s="79">
        <v>26</v>
      </c>
      <c r="C13205" s="40">
        <f t="shared" si="854"/>
        <v>5</v>
      </c>
      <c r="D13205" s="41">
        <f t="shared" si="855"/>
        <v>2020</v>
      </c>
      <c r="E13205" s="43">
        <f>IF(WEEKDAY(A13205,2)&gt;=6,6,IF(ISNUMBER(MATCH(TRUNC(A13205),Normativa!$A$81:$A$108,0)),6,INDEX(Normativa!$D$67:$AA$78,MATCH(MONTH(A13205),Normativa!$C$67:$C$78,0),MATCH(HOUR(A13205),Normativa!$D$66:$AA$66,0))))</f>
        <v>6</v>
      </c>
      <c r="F13205" s="40">
        <f t="shared" si="856"/>
        <v>104</v>
      </c>
      <c r="G13205" s="36">
        <f>INDEX('Optimitzador qh'!$C$15:$H$15,E13205)</f>
        <v>550</v>
      </c>
      <c r="H13205" s="42">
        <f t="shared" si="857"/>
        <v>0</v>
      </c>
    </row>
    <row r="13206" spans="1:8" x14ac:dyDescent="0.25">
      <c r="A13206" s="50">
        <v>43968.552499999998</v>
      </c>
      <c r="B13206" s="79">
        <v>26</v>
      </c>
      <c r="C13206" s="40">
        <f t="shared" si="854"/>
        <v>5</v>
      </c>
      <c r="D13206" s="41">
        <f t="shared" si="855"/>
        <v>2020</v>
      </c>
      <c r="E13206" s="43">
        <f>IF(WEEKDAY(A13206,2)&gt;=6,6,IF(ISNUMBER(MATCH(TRUNC(A13206),Normativa!$A$81:$A$108,0)),6,INDEX(Normativa!$D$67:$AA$78,MATCH(MONTH(A13206),Normativa!$C$67:$C$78,0),MATCH(HOUR(A13206),Normativa!$D$66:$AA$66,0))))</f>
        <v>6</v>
      </c>
      <c r="F13206" s="40">
        <f t="shared" si="856"/>
        <v>104</v>
      </c>
      <c r="G13206" s="36">
        <f>INDEX('Optimitzador qh'!$C$15:$H$15,E13206)</f>
        <v>550</v>
      </c>
      <c r="H13206" s="42">
        <f t="shared" si="857"/>
        <v>0</v>
      </c>
    </row>
    <row r="13207" spans="1:8" x14ac:dyDescent="0.25">
      <c r="A13207" s="50">
        <v>43968.562916666662</v>
      </c>
      <c r="B13207" s="79">
        <v>27</v>
      </c>
      <c r="C13207" s="40">
        <f t="shared" si="854"/>
        <v>5</v>
      </c>
      <c r="D13207" s="41">
        <f t="shared" si="855"/>
        <v>2020</v>
      </c>
      <c r="E13207" s="43">
        <f>IF(WEEKDAY(A13207,2)&gt;=6,6,IF(ISNUMBER(MATCH(TRUNC(A13207),Normativa!$A$81:$A$108,0)),6,INDEX(Normativa!$D$67:$AA$78,MATCH(MONTH(A13207),Normativa!$C$67:$C$78,0),MATCH(HOUR(A13207),Normativa!$D$66:$AA$66,0))))</f>
        <v>6</v>
      </c>
      <c r="F13207" s="40">
        <f t="shared" si="856"/>
        <v>108</v>
      </c>
      <c r="G13207" s="36">
        <f>INDEX('Optimitzador qh'!$C$15:$H$15,E13207)</f>
        <v>550</v>
      </c>
      <c r="H13207" s="42">
        <f t="shared" si="857"/>
        <v>0</v>
      </c>
    </row>
    <row r="13208" spans="1:8" x14ac:dyDescent="0.25">
      <c r="A13208" s="50">
        <v>43968.573333333334</v>
      </c>
      <c r="B13208" s="79">
        <v>26</v>
      </c>
      <c r="C13208" s="40">
        <f t="shared" si="854"/>
        <v>5</v>
      </c>
      <c r="D13208" s="41">
        <f t="shared" si="855"/>
        <v>2020</v>
      </c>
      <c r="E13208" s="43">
        <f>IF(WEEKDAY(A13208,2)&gt;=6,6,IF(ISNUMBER(MATCH(TRUNC(A13208),Normativa!$A$81:$A$108,0)),6,INDEX(Normativa!$D$67:$AA$78,MATCH(MONTH(A13208),Normativa!$C$67:$C$78,0),MATCH(HOUR(A13208),Normativa!$D$66:$AA$66,0))))</f>
        <v>6</v>
      </c>
      <c r="F13208" s="40">
        <f t="shared" si="856"/>
        <v>104</v>
      </c>
      <c r="G13208" s="36">
        <f>INDEX('Optimitzador qh'!$C$15:$H$15,E13208)</f>
        <v>550</v>
      </c>
      <c r="H13208" s="42">
        <f t="shared" si="857"/>
        <v>0</v>
      </c>
    </row>
    <row r="13209" spans="1:8" x14ac:dyDescent="0.25">
      <c r="A13209" s="50">
        <v>43968.583749999998</v>
      </c>
      <c r="B13209" s="79">
        <v>27</v>
      </c>
      <c r="C13209" s="40">
        <f t="shared" si="854"/>
        <v>5</v>
      </c>
      <c r="D13209" s="41">
        <f t="shared" si="855"/>
        <v>2020</v>
      </c>
      <c r="E13209" s="43">
        <f>IF(WEEKDAY(A13209,2)&gt;=6,6,IF(ISNUMBER(MATCH(TRUNC(A13209),Normativa!$A$81:$A$108,0)),6,INDEX(Normativa!$D$67:$AA$78,MATCH(MONTH(A13209),Normativa!$C$67:$C$78,0),MATCH(HOUR(A13209),Normativa!$D$66:$AA$66,0))))</f>
        <v>6</v>
      </c>
      <c r="F13209" s="40">
        <f t="shared" si="856"/>
        <v>108</v>
      </c>
      <c r="G13209" s="36">
        <f>INDEX('Optimitzador qh'!$C$15:$H$15,E13209)</f>
        <v>550</v>
      </c>
      <c r="H13209" s="42">
        <f t="shared" si="857"/>
        <v>0</v>
      </c>
    </row>
    <row r="13210" spans="1:8" x14ac:dyDescent="0.25">
      <c r="A13210" s="50">
        <v>43968.594166666662</v>
      </c>
      <c r="B13210" s="79">
        <v>27</v>
      </c>
      <c r="C13210" s="40">
        <f t="shared" si="854"/>
        <v>5</v>
      </c>
      <c r="D13210" s="41">
        <f t="shared" si="855"/>
        <v>2020</v>
      </c>
      <c r="E13210" s="43">
        <f>IF(WEEKDAY(A13210,2)&gt;=6,6,IF(ISNUMBER(MATCH(TRUNC(A13210),Normativa!$A$81:$A$108,0)),6,INDEX(Normativa!$D$67:$AA$78,MATCH(MONTH(A13210),Normativa!$C$67:$C$78,0),MATCH(HOUR(A13210),Normativa!$D$66:$AA$66,0))))</f>
        <v>6</v>
      </c>
      <c r="F13210" s="40">
        <f t="shared" si="856"/>
        <v>108</v>
      </c>
      <c r="G13210" s="36">
        <f>INDEX('Optimitzador qh'!$C$15:$H$15,E13210)</f>
        <v>550</v>
      </c>
      <c r="H13210" s="42">
        <f t="shared" si="857"/>
        <v>0</v>
      </c>
    </row>
    <row r="13211" spans="1:8" x14ac:dyDescent="0.25">
      <c r="A13211" s="50">
        <v>43968.604583333334</v>
      </c>
      <c r="B13211" s="79">
        <v>28</v>
      </c>
      <c r="C13211" s="40">
        <f t="shared" si="854"/>
        <v>5</v>
      </c>
      <c r="D13211" s="41">
        <f t="shared" si="855"/>
        <v>2020</v>
      </c>
      <c r="E13211" s="43">
        <f>IF(WEEKDAY(A13211,2)&gt;=6,6,IF(ISNUMBER(MATCH(TRUNC(A13211),Normativa!$A$81:$A$108,0)),6,INDEX(Normativa!$D$67:$AA$78,MATCH(MONTH(A13211),Normativa!$C$67:$C$78,0),MATCH(HOUR(A13211),Normativa!$D$66:$AA$66,0))))</f>
        <v>6</v>
      </c>
      <c r="F13211" s="40">
        <f t="shared" si="856"/>
        <v>112</v>
      </c>
      <c r="G13211" s="36">
        <f>INDEX('Optimitzador qh'!$C$15:$H$15,E13211)</f>
        <v>550</v>
      </c>
      <c r="H13211" s="42">
        <f t="shared" si="857"/>
        <v>0</v>
      </c>
    </row>
    <row r="13212" spans="1:8" x14ac:dyDescent="0.25">
      <c r="A13212" s="50">
        <v>43968.614999999998</v>
      </c>
      <c r="B13212" s="79">
        <v>26</v>
      </c>
      <c r="C13212" s="40">
        <f t="shared" si="854"/>
        <v>5</v>
      </c>
      <c r="D13212" s="41">
        <f t="shared" si="855"/>
        <v>2020</v>
      </c>
      <c r="E13212" s="43">
        <f>IF(WEEKDAY(A13212,2)&gt;=6,6,IF(ISNUMBER(MATCH(TRUNC(A13212),Normativa!$A$81:$A$108,0)),6,INDEX(Normativa!$D$67:$AA$78,MATCH(MONTH(A13212),Normativa!$C$67:$C$78,0),MATCH(HOUR(A13212),Normativa!$D$66:$AA$66,0))))</f>
        <v>6</v>
      </c>
      <c r="F13212" s="40">
        <f t="shared" si="856"/>
        <v>104</v>
      </c>
      <c r="G13212" s="36">
        <f>INDEX('Optimitzador qh'!$C$15:$H$15,E13212)</f>
        <v>550</v>
      </c>
      <c r="H13212" s="42">
        <f t="shared" si="857"/>
        <v>0</v>
      </c>
    </row>
    <row r="13213" spans="1:8" x14ac:dyDescent="0.25">
      <c r="A13213" s="50">
        <v>43968.625416666662</v>
      </c>
      <c r="B13213" s="79">
        <v>27</v>
      </c>
      <c r="C13213" s="40">
        <f t="shared" si="854"/>
        <v>5</v>
      </c>
      <c r="D13213" s="41">
        <f t="shared" si="855"/>
        <v>2020</v>
      </c>
      <c r="E13213" s="43">
        <f>IF(WEEKDAY(A13213,2)&gt;=6,6,IF(ISNUMBER(MATCH(TRUNC(A13213),Normativa!$A$81:$A$108,0)),6,INDEX(Normativa!$D$67:$AA$78,MATCH(MONTH(A13213),Normativa!$C$67:$C$78,0),MATCH(HOUR(A13213),Normativa!$D$66:$AA$66,0))))</f>
        <v>6</v>
      </c>
      <c r="F13213" s="40">
        <f t="shared" si="856"/>
        <v>108</v>
      </c>
      <c r="G13213" s="36">
        <f>INDEX('Optimitzador qh'!$C$15:$H$15,E13213)</f>
        <v>550</v>
      </c>
      <c r="H13213" s="42">
        <f t="shared" si="857"/>
        <v>0</v>
      </c>
    </row>
    <row r="13214" spans="1:8" x14ac:dyDescent="0.25">
      <c r="A13214" s="50">
        <v>43968.635833333334</v>
      </c>
      <c r="B13214" s="79">
        <v>26</v>
      </c>
      <c r="C13214" s="40">
        <f t="shared" si="854"/>
        <v>5</v>
      </c>
      <c r="D13214" s="41">
        <f t="shared" si="855"/>
        <v>2020</v>
      </c>
      <c r="E13214" s="43">
        <f>IF(WEEKDAY(A13214,2)&gt;=6,6,IF(ISNUMBER(MATCH(TRUNC(A13214),Normativa!$A$81:$A$108,0)),6,INDEX(Normativa!$D$67:$AA$78,MATCH(MONTH(A13214),Normativa!$C$67:$C$78,0),MATCH(HOUR(A13214),Normativa!$D$66:$AA$66,0))))</f>
        <v>6</v>
      </c>
      <c r="F13214" s="40">
        <f t="shared" si="856"/>
        <v>104</v>
      </c>
      <c r="G13214" s="36">
        <f>INDEX('Optimitzador qh'!$C$15:$H$15,E13214)</f>
        <v>550</v>
      </c>
      <c r="H13214" s="42">
        <f t="shared" si="857"/>
        <v>0</v>
      </c>
    </row>
    <row r="13215" spans="1:8" x14ac:dyDescent="0.25">
      <c r="A13215" s="50">
        <v>43968.646249999998</v>
      </c>
      <c r="B13215" s="79">
        <v>27</v>
      </c>
      <c r="C13215" s="40">
        <f t="shared" si="854"/>
        <v>5</v>
      </c>
      <c r="D13215" s="41">
        <f t="shared" si="855"/>
        <v>2020</v>
      </c>
      <c r="E13215" s="43">
        <f>IF(WEEKDAY(A13215,2)&gt;=6,6,IF(ISNUMBER(MATCH(TRUNC(A13215),Normativa!$A$81:$A$108,0)),6,INDEX(Normativa!$D$67:$AA$78,MATCH(MONTH(A13215),Normativa!$C$67:$C$78,0),MATCH(HOUR(A13215),Normativa!$D$66:$AA$66,0))))</f>
        <v>6</v>
      </c>
      <c r="F13215" s="40">
        <f t="shared" si="856"/>
        <v>108</v>
      </c>
      <c r="G13215" s="36">
        <f>INDEX('Optimitzador qh'!$C$15:$H$15,E13215)</f>
        <v>550</v>
      </c>
      <c r="H13215" s="42">
        <f t="shared" si="857"/>
        <v>0</v>
      </c>
    </row>
    <row r="13216" spans="1:8" x14ac:dyDescent="0.25">
      <c r="A13216" s="50">
        <v>43968.656666666662</v>
      </c>
      <c r="B13216" s="79">
        <v>26</v>
      </c>
      <c r="C13216" s="40">
        <f t="shared" si="854"/>
        <v>5</v>
      </c>
      <c r="D13216" s="41">
        <f t="shared" si="855"/>
        <v>2020</v>
      </c>
      <c r="E13216" s="43">
        <f>IF(WEEKDAY(A13216,2)&gt;=6,6,IF(ISNUMBER(MATCH(TRUNC(A13216),Normativa!$A$81:$A$108,0)),6,INDEX(Normativa!$D$67:$AA$78,MATCH(MONTH(A13216),Normativa!$C$67:$C$78,0),MATCH(HOUR(A13216),Normativa!$D$66:$AA$66,0))))</f>
        <v>6</v>
      </c>
      <c r="F13216" s="40">
        <f t="shared" si="856"/>
        <v>104</v>
      </c>
      <c r="G13216" s="36">
        <f>INDEX('Optimitzador qh'!$C$15:$H$15,E13216)</f>
        <v>550</v>
      </c>
      <c r="H13216" s="42">
        <f t="shared" si="857"/>
        <v>0</v>
      </c>
    </row>
    <row r="13217" spans="1:8" x14ac:dyDescent="0.25">
      <c r="A13217" s="50">
        <v>43968.667083333334</v>
      </c>
      <c r="B13217" s="79">
        <v>27</v>
      </c>
      <c r="C13217" s="40">
        <f t="shared" si="854"/>
        <v>5</v>
      </c>
      <c r="D13217" s="41">
        <f t="shared" si="855"/>
        <v>2020</v>
      </c>
      <c r="E13217" s="43">
        <f>IF(WEEKDAY(A13217,2)&gt;=6,6,IF(ISNUMBER(MATCH(TRUNC(A13217),Normativa!$A$81:$A$108,0)),6,INDEX(Normativa!$D$67:$AA$78,MATCH(MONTH(A13217),Normativa!$C$67:$C$78,0),MATCH(HOUR(A13217),Normativa!$D$66:$AA$66,0))))</f>
        <v>6</v>
      </c>
      <c r="F13217" s="40">
        <f t="shared" si="856"/>
        <v>108</v>
      </c>
      <c r="G13217" s="36">
        <f>INDEX('Optimitzador qh'!$C$15:$H$15,E13217)</f>
        <v>550</v>
      </c>
      <c r="H13217" s="42">
        <f t="shared" si="857"/>
        <v>0</v>
      </c>
    </row>
    <row r="13218" spans="1:8" x14ac:dyDescent="0.25">
      <c r="A13218" s="50">
        <v>43968.677499999998</v>
      </c>
      <c r="B13218" s="79">
        <v>26</v>
      </c>
      <c r="C13218" s="40">
        <f t="shared" si="854"/>
        <v>5</v>
      </c>
      <c r="D13218" s="41">
        <f t="shared" si="855"/>
        <v>2020</v>
      </c>
      <c r="E13218" s="43">
        <f>IF(WEEKDAY(A13218,2)&gt;=6,6,IF(ISNUMBER(MATCH(TRUNC(A13218),Normativa!$A$81:$A$108,0)),6,INDEX(Normativa!$D$67:$AA$78,MATCH(MONTH(A13218),Normativa!$C$67:$C$78,0),MATCH(HOUR(A13218),Normativa!$D$66:$AA$66,0))))</f>
        <v>6</v>
      </c>
      <c r="F13218" s="40">
        <f t="shared" si="856"/>
        <v>104</v>
      </c>
      <c r="G13218" s="36">
        <f>INDEX('Optimitzador qh'!$C$15:$H$15,E13218)</f>
        <v>550</v>
      </c>
      <c r="H13218" s="42">
        <f t="shared" si="857"/>
        <v>0</v>
      </c>
    </row>
    <row r="13219" spans="1:8" x14ac:dyDescent="0.25">
      <c r="A13219" s="50">
        <v>43968.687916666662</v>
      </c>
      <c r="B13219" s="79">
        <v>27</v>
      </c>
      <c r="C13219" s="40">
        <f t="shared" si="854"/>
        <v>5</v>
      </c>
      <c r="D13219" s="41">
        <f t="shared" si="855"/>
        <v>2020</v>
      </c>
      <c r="E13219" s="43">
        <f>IF(WEEKDAY(A13219,2)&gt;=6,6,IF(ISNUMBER(MATCH(TRUNC(A13219),Normativa!$A$81:$A$108,0)),6,INDEX(Normativa!$D$67:$AA$78,MATCH(MONTH(A13219),Normativa!$C$67:$C$78,0),MATCH(HOUR(A13219),Normativa!$D$66:$AA$66,0))))</f>
        <v>6</v>
      </c>
      <c r="F13219" s="40">
        <f t="shared" si="856"/>
        <v>108</v>
      </c>
      <c r="G13219" s="36">
        <f>INDEX('Optimitzador qh'!$C$15:$H$15,E13219)</f>
        <v>550</v>
      </c>
      <c r="H13219" s="42">
        <f t="shared" si="857"/>
        <v>0</v>
      </c>
    </row>
    <row r="13220" spans="1:8" x14ac:dyDescent="0.25">
      <c r="A13220" s="50">
        <v>43968.698333333334</v>
      </c>
      <c r="B13220" s="79">
        <v>28</v>
      </c>
      <c r="C13220" s="40">
        <f t="shared" si="854"/>
        <v>5</v>
      </c>
      <c r="D13220" s="41">
        <f t="shared" si="855"/>
        <v>2020</v>
      </c>
      <c r="E13220" s="43">
        <f>IF(WEEKDAY(A13220,2)&gt;=6,6,IF(ISNUMBER(MATCH(TRUNC(A13220),Normativa!$A$81:$A$108,0)),6,INDEX(Normativa!$D$67:$AA$78,MATCH(MONTH(A13220),Normativa!$C$67:$C$78,0),MATCH(HOUR(A13220),Normativa!$D$66:$AA$66,0))))</f>
        <v>6</v>
      </c>
      <c r="F13220" s="40">
        <f t="shared" si="856"/>
        <v>112</v>
      </c>
      <c r="G13220" s="36">
        <f>INDEX('Optimitzador qh'!$C$15:$H$15,E13220)</f>
        <v>550</v>
      </c>
      <c r="H13220" s="42">
        <f t="shared" si="857"/>
        <v>0</v>
      </c>
    </row>
    <row r="13221" spans="1:8" x14ac:dyDescent="0.25">
      <c r="A13221" s="50">
        <v>43968.708749999998</v>
      </c>
      <c r="B13221" s="79">
        <v>27</v>
      </c>
      <c r="C13221" s="40">
        <f t="shared" si="854"/>
        <v>5</v>
      </c>
      <c r="D13221" s="41">
        <f t="shared" si="855"/>
        <v>2020</v>
      </c>
      <c r="E13221" s="43">
        <f>IF(WEEKDAY(A13221,2)&gt;=6,6,IF(ISNUMBER(MATCH(TRUNC(A13221),Normativa!$A$81:$A$108,0)),6,INDEX(Normativa!$D$67:$AA$78,MATCH(MONTH(A13221),Normativa!$C$67:$C$78,0),MATCH(HOUR(A13221),Normativa!$D$66:$AA$66,0))))</f>
        <v>6</v>
      </c>
      <c r="F13221" s="40">
        <f t="shared" si="856"/>
        <v>108</v>
      </c>
      <c r="G13221" s="36">
        <f>INDEX('Optimitzador qh'!$C$15:$H$15,E13221)</f>
        <v>550</v>
      </c>
      <c r="H13221" s="42">
        <f t="shared" si="857"/>
        <v>0</v>
      </c>
    </row>
    <row r="13222" spans="1:8" x14ac:dyDescent="0.25">
      <c r="A13222" s="50">
        <v>43968.719166666662</v>
      </c>
      <c r="B13222" s="79">
        <v>26</v>
      </c>
      <c r="C13222" s="40">
        <f t="shared" si="854"/>
        <v>5</v>
      </c>
      <c r="D13222" s="41">
        <f t="shared" si="855"/>
        <v>2020</v>
      </c>
      <c r="E13222" s="43">
        <f>IF(WEEKDAY(A13222,2)&gt;=6,6,IF(ISNUMBER(MATCH(TRUNC(A13222),Normativa!$A$81:$A$108,0)),6,INDEX(Normativa!$D$67:$AA$78,MATCH(MONTH(A13222),Normativa!$C$67:$C$78,0),MATCH(HOUR(A13222),Normativa!$D$66:$AA$66,0))))</f>
        <v>6</v>
      </c>
      <c r="F13222" s="40">
        <f t="shared" si="856"/>
        <v>104</v>
      </c>
      <c r="G13222" s="36">
        <f>INDEX('Optimitzador qh'!$C$15:$H$15,E13222)</f>
        <v>550</v>
      </c>
      <c r="H13222" s="42">
        <f t="shared" si="857"/>
        <v>0</v>
      </c>
    </row>
    <row r="13223" spans="1:8" x14ac:dyDescent="0.25">
      <c r="A13223" s="50">
        <v>43968.729583333334</v>
      </c>
      <c r="B13223" s="79">
        <v>27</v>
      </c>
      <c r="C13223" s="40">
        <f t="shared" si="854"/>
        <v>5</v>
      </c>
      <c r="D13223" s="41">
        <f t="shared" si="855"/>
        <v>2020</v>
      </c>
      <c r="E13223" s="43">
        <f>IF(WEEKDAY(A13223,2)&gt;=6,6,IF(ISNUMBER(MATCH(TRUNC(A13223),Normativa!$A$81:$A$108,0)),6,INDEX(Normativa!$D$67:$AA$78,MATCH(MONTH(A13223),Normativa!$C$67:$C$78,0),MATCH(HOUR(A13223),Normativa!$D$66:$AA$66,0))))</f>
        <v>6</v>
      </c>
      <c r="F13223" s="40">
        <f t="shared" si="856"/>
        <v>108</v>
      </c>
      <c r="G13223" s="36">
        <f>INDEX('Optimitzador qh'!$C$15:$H$15,E13223)</f>
        <v>550</v>
      </c>
      <c r="H13223" s="42">
        <f t="shared" si="857"/>
        <v>0</v>
      </c>
    </row>
    <row r="13224" spans="1:8" x14ac:dyDescent="0.25">
      <c r="A13224" s="50">
        <v>43968.74</v>
      </c>
      <c r="B13224" s="79">
        <v>26</v>
      </c>
      <c r="C13224" s="40">
        <f t="shared" si="854"/>
        <v>5</v>
      </c>
      <c r="D13224" s="41">
        <f t="shared" si="855"/>
        <v>2020</v>
      </c>
      <c r="E13224" s="43">
        <f>IF(WEEKDAY(A13224,2)&gt;=6,6,IF(ISNUMBER(MATCH(TRUNC(A13224),Normativa!$A$81:$A$108,0)),6,INDEX(Normativa!$D$67:$AA$78,MATCH(MONTH(A13224),Normativa!$C$67:$C$78,0),MATCH(HOUR(A13224),Normativa!$D$66:$AA$66,0))))</f>
        <v>6</v>
      </c>
      <c r="F13224" s="40">
        <f t="shared" si="856"/>
        <v>104</v>
      </c>
      <c r="G13224" s="36">
        <f>INDEX('Optimitzador qh'!$C$15:$H$15,E13224)</f>
        <v>550</v>
      </c>
      <c r="H13224" s="42">
        <f t="shared" si="857"/>
        <v>0</v>
      </c>
    </row>
    <row r="13225" spans="1:8" x14ac:dyDescent="0.25">
      <c r="A13225" s="50">
        <v>43968.750416666662</v>
      </c>
      <c r="B13225" s="79">
        <v>27</v>
      </c>
      <c r="C13225" s="40">
        <f t="shared" si="854"/>
        <v>5</v>
      </c>
      <c r="D13225" s="41">
        <f t="shared" si="855"/>
        <v>2020</v>
      </c>
      <c r="E13225" s="43">
        <f>IF(WEEKDAY(A13225,2)&gt;=6,6,IF(ISNUMBER(MATCH(TRUNC(A13225),Normativa!$A$81:$A$108,0)),6,INDEX(Normativa!$D$67:$AA$78,MATCH(MONTH(A13225),Normativa!$C$67:$C$78,0),MATCH(HOUR(A13225),Normativa!$D$66:$AA$66,0))))</f>
        <v>6</v>
      </c>
      <c r="F13225" s="40">
        <f t="shared" si="856"/>
        <v>108</v>
      </c>
      <c r="G13225" s="36">
        <f>INDEX('Optimitzador qh'!$C$15:$H$15,E13225)</f>
        <v>550</v>
      </c>
      <c r="H13225" s="42">
        <f t="shared" si="857"/>
        <v>0</v>
      </c>
    </row>
    <row r="13226" spans="1:8" x14ac:dyDescent="0.25">
      <c r="A13226" s="50">
        <v>43968.760833333334</v>
      </c>
      <c r="B13226" s="79">
        <v>27</v>
      </c>
      <c r="C13226" s="40">
        <f t="shared" si="854"/>
        <v>5</v>
      </c>
      <c r="D13226" s="41">
        <f t="shared" si="855"/>
        <v>2020</v>
      </c>
      <c r="E13226" s="43">
        <f>IF(WEEKDAY(A13226,2)&gt;=6,6,IF(ISNUMBER(MATCH(TRUNC(A13226),Normativa!$A$81:$A$108,0)),6,INDEX(Normativa!$D$67:$AA$78,MATCH(MONTH(A13226),Normativa!$C$67:$C$78,0),MATCH(HOUR(A13226),Normativa!$D$66:$AA$66,0))))</f>
        <v>6</v>
      </c>
      <c r="F13226" s="40">
        <f t="shared" si="856"/>
        <v>108</v>
      </c>
      <c r="G13226" s="36">
        <f>INDEX('Optimitzador qh'!$C$15:$H$15,E13226)</f>
        <v>550</v>
      </c>
      <c r="H13226" s="42">
        <f t="shared" si="857"/>
        <v>0</v>
      </c>
    </row>
    <row r="13227" spans="1:8" x14ac:dyDescent="0.25">
      <c r="A13227" s="50">
        <v>43968.771249999998</v>
      </c>
      <c r="B13227" s="79">
        <v>27</v>
      </c>
      <c r="C13227" s="40">
        <f t="shared" si="854"/>
        <v>5</v>
      </c>
      <c r="D13227" s="41">
        <f t="shared" si="855"/>
        <v>2020</v>
      </c>
      <c r="E13227" s="43">
        <f>IF(WEEKDAY(A13227,2)&gt;=6,6,IF(ISNUMBER(MATCH(TRUNC(A13227),Normativa!$A$81:$A$108,0)),6,INDEX(Normativa!$D$67:$AA$78,MATCH(MONTH(A13227),Normativa!$C$67:$C$78,0),MATCH(HOUR(A13227),Normativa!$D$66:$AA$66,0))))</f>
        <v>6</v>
      </c>
      <c r="F13227" s="40">
        <f t="shared" si="856"/>
        <v>108</v>
      </c>
      <c r="G13227" s="36">
        <f>INDEX('Optimitzador qh'!$C$15:$H$15,E13227)</f>
        <v>550</v>
      </c>
      <c r="H13227" s="42">
        <f t="shared" si="857"/>
        <v>0</v>
      </c>
    </row>
    <row r="13228" spans="1:8" x14ac:dyDescent="0.25">
      <c r="A13228" s="50">
        <v>43968.781666666662</v>
      </c>
      <c r="B13228" s="79">
        <v>27</v>
      </c>
      <c r="C13228" s="40">
        <f t="shared" si="854"/>
        <v>5</v>
      </c>
      <c r="D13228" s="41">
        <f t="shared" si="855"/>
        <v>2020</v>
      </c>
      <c r="E13228" s="43">
        <f>IF(WEEKDAY(A13228,2)&gt;=6,6,IF(ISNUMBER(MATCH(TRUNC(A13228),Normativa!$A$81:$A$108,0)),6,INDEX(Normativa!$D$67:$AA$78,MATCH(MONTH(A13228),Normativa!$C$67:$C$78,0),MATCH(HOUR(A13228),Normativa!$D$66:$AA$66,0))))</f>
        <v>6</v>
      </c>
      <c r="F13228" s="40">
        <f t="shared" si="856"/>
        <v>108</v>
      </c>
      <c r="G13228" s="36">
        <f>INDEX('Optimitzador qh'!$C$15:$H$15,E13228)</f>
        <v>550</v>
      </c>
      <c r="H13228" s="42">
        <f t="shared" si="857"/>
        <v>0</v>
      </c>
    </row>
    <row r="13229" spans="1:8" x14ac:dyDescent="0.25">
      <c r="A13229" s="50">
        <v>43968.792083333334</v>
      </c>
      <c r="B13229" s="79">
        <v>26</v>
      </c>
      <c r="C13229" s="40">
        <f t="shared" si="854"/>
        <v>5</v>
      </c>
      <c r="D13229" s="41">
        <f t="shared" si="855"/>
        <v>2020</v>
      </c>
      <c r="E13229" s="43">
        <f>IF(WEEKDAY(A13229,2)&gt;=6,6,IF(ISNUMBER(MATCH(TRUNC(A13229),Normativa!$A$81:$A$108,0)),6,INDEX(Normativa!$D$67:$AA$78,MATCH(MONTH(A13229),Normativa!$C$67:$C$78,0),MATCH(HOUR(A13229),Normativa!$D$66:$AA$66,0))))</f>
        <v>6</v>
      </c>
      <c r="F13229" s="40">
        <f t="shared" si="856"/>
        <v>104</v>
      </c>
      <c r="G13229" s="36">
        <f>INDEX('Optimitzador qh'!$C$15:$H$15,E13229)</f>
        <v>550</v>
      </c>
      <c r="H13229" s="42">
        <f t="shared" si="857"/>
        <v>0</v>
      </c>
    </row>
    <row r="13230" spans="1:8" x14ac:dyDescent="0.25">
      <c r="A13230" s="50">
        <v>43968.802499999998</v>
      </c>
      <c r="B13230" s="79">
        <v>28</v>
      </c>
      <c r="C13230" s="40">
        <f t="shared" si="854"/>
        <v>5</v>
      </c>
      <c r="D13230" s="41">
        <f t="shared" si="855"/>
        <v>2020</v>
      </c>
      <c r="E13230" s="43">
        <f>IF(WEEKDAY(A13230,2)&gt;=6,6,IF(ISNUMBER(MATCH(TRUNC(A13230),Normativa!$A$81:$A$108,0)),6,INDEX(Normativa!$D$67:$AA$78,MATCH(MONTH(A13230),Normativa!$C$67:$C$78,0),MATCH(HOUR(A13230),Normativa!$D$66:$AA$66,0))))</f>
        <v>6</v>
      </c>
      <c r="F13230" s="40">
        <f t="shared" si="856"/>
        <v>112</v>
      </c>
      <c r="G13230" s="36">
        <f>INDEX('Optimitzador qh'!$C$15:$H$15,E13230)</f>
        <v>550</v>
      </c>
      <c r="H13230" s="42">
        <f t="shared" si="857"/>
        <v>0</v>
      </c>
    </row>
    <row r="13231" spans="1:8" x14ac:dyDescent="0.25">
      <c r="A13231" s="50">
        <v>43968.812916666662</v>
      </c>
      <c r="B13231" s="79">
        <v>27</v>
      </c>
      <c r="C13231" s="40">
        <f t="shared" si="854"/>
        <v>5</v>
      </c>
      <c r="D13231" s="41">
        <f t="shared" si="855"/>
        <v>2020</v>
      </c>
      <c r="E13231" s="43">
        <f>IF(WEEKDAY(A13231,2)&gt;=6,6,IF(ISNUMBER(MATCH(TRUNC(A13231),Normativa!$A$81:$A$108,0)),6,INDEX(Normativa!$D$67:$AA$78,MATCH(MONTH(A13231),Normativa!$C$67:$C$78,0),MATCH(HOUR(A13231),Normativa!$D$66:$AA$66,0))))</f>
        <v>6</v>
      </c>
      <c r="F13231" s="40">
        <f t="shared" si="856"/>
        <v>108</v>
      </c>
      <c r="G13231" s="36">
        <f>INDEX('Optimitzador qh'!$C$15:$H$15,E13231)</f>
        <v>550</v>
      </c>
      <c r="H13231" s="42">
        <f t="shared" si="857"/>
        <v>0</v>
      </c>
    </row>
    <row r="13232" spans="1:8" x14ac:dyDescent="0.25">
      <c r="A13232" s="50">
        <v>43968.823333333334</v>
      </c>
      <c r="B13232" s="79">
        <v>27</v>
      </c>
      <c r="C13232" s="40">
        <f t="shared" si="854"/>
        <v>5</v>
      </c>
      <c r="D13232" s="41">
        <f t="shared" si="855"/>
        <v>2020</v>
      </c>
      <c r="E13232" s="43">
        <f>IF(WEEKDAY(A13232,2)&gt;=6,6,IF(ISNUMBER(MATCH(TRUNC(A13232),Normativa!$A$81:$A$108,0)),6,INDEX(Normativa!$D$67:$AA$78,MATCH(MONTH(A13232),Normativa!$C$67:$C$78,0),MATCH(HOUR(A13232),Normativa!$D$66:$AA$66,0))))</f>
        <v>6</v>
      </c>
      <c r="F13232" s="40">
        <f t="shared" si="856"/>
        <v>108</v>
      </c>
      <c r="G13232" s="36">
        <f>INDEX('Optimitzador qh'!$C$15:$H$15,E13232)</f>
        <v>550</v>
      </c>
      <c r="H13232" s="42">
        <f t="shared" si="857"/>
        <v>0</v>
      </c>
    </row>
    <row r="13233" spans="1:8" x14ac:dyDescent="0.25">
      <c r="A13233" s="50">
        <v>43968.833749999998</v>
      </c>
      <c r="B13233" s="79">
        <v>26</v>
      </c>
      <c r="C13233" s="40">
        <f t="shared" si="854"/>
        <v>5</v>
      </c>
      <c r="D13233" s="41">
        <f t="shared" si="855"/>
        <v>2020</v>
      </c>
      <c r="E13233" s="43">
        <f>IF(WEEKDAY(A13233,2)&gt;=6,6,IF(ISNUMBER(MATCH(TRUNC(A13233),Normativa!$A$81:$A$108,0)),6,INDEX(Normativa!$D$67:$AA$78,MATCH(MONTH(A13233),Normativa!$C$67:$C$78,0),MATCH(HOUR(A13233),Normativa!$D$66:$AA$66,0))))</f>
        <v>6</v>
      </c>
      <c r="F13233" s="40">
        <f t="shared" si="856"/>
        <v>104</v>
      </c>
      <c r="G13233" s="36">
        <f>INDEX('Optimitzador qh'!$C$15:$H$15,E13233)</f>
        <v>550</v>
      </c>
      <c r="H13233" s="42">
        <f t="shared" si="857"/>
        <v>0</v>
      </c>
    </row>
    <row r="13234" spans="1:8" x14ac:dyDescent="0.25">
      <c r="A13234" s="50">
        <v>43968.844166666662</v>
      </c>
      <c r="B13234" s="79">
        <v>27</v>
      </c>
      <c r="C13234" s="40">
        <f t="shared" si="854"/>
        <v>5</v>
      </c>
      <c r="D13234" s="41">
        <f t="shared" si="855"/>
        <v>2020</v>
      </c>
      <c r="E13234" s="43">
        <f>IF(WEEKDAY(A13234,2)&gt;=6,6,IF(ISNUMBER(MATCH(TRUNC(A13234),Normativa!$A$81:$A$108,0)),6,INDEX(Normativa!$D$67:$AA$78,MATCH(MONTH(A13234),Normativa!$C$67:$C$78,0),MATCH(HOUR(A13234),Normativa!$D$66:$AA$66,0))))</f>
        <v>6</v>
      </c>
      <c r="F13234" s="40">
        <f t="shared" si="856"/>
        <v>108</v>
      </c>
      <c r="G13234" s="36">
        <f>INDEX('Optimitzador qh'!$C$15:$H$15,E13234)</f>
        <v>550</v>
      </c>
      <c r="H13234" s="42">
        <f t="shared" si="857"/>
        <v>0</v>
      </c>
    </row>
    <row r="13235" spans="1:8" x14ac:dyDescent="0.25">
      <c r="A13235" s="50">
        <v>43968.854583333334</v>
      </c>
      <c r="B13235" s="79">
        <v>26</v>
      </c>
      <c r="C13235" s="40">
        <f t="shared" si="854"/>
        <v>5</v>
      </c>
      <c r="D13235" s="41">
        <f t="shared" si="855"/>
        <v>2020</v>
      </c>
      <c r="E13235" s="43">
        <f>IF(WEEKDAY(A13235,2)&gt;=6,6,IF(ISNUMBER(MATCH(TRUNC(A13235),Normativa!$A$81:$A$108,0)),6,INDEX(Normativa!$D$67:$AA$78,MATCH(MONTH(A13235),Normativa!$C$67:$C$78,0),MATCH(HOUR(A13235),Normativa!$D$66:$AA$66,0))))</f>
        <v>6</v>
      </c>
      <c r="F13235" s="40">
        <f t="shared" si="856"/>
        <v>104</v>
      </c>
      <c r="G13235" s="36">
        <f>INDEX('Optimitzador qh'!$C$15:$H$15,E13235)</f>
        <v>550</v>
      </c>
      <c r="H13235" s="42">
        <f t="shared" si="857"/>
        <v>0</v>
      </c>
    </row>
    <row r="13236" spans="1:8" x14ac:dyDescent="0.25">
      <c r="A13236" s="50">
        <v>43968.864999999998</v>
      </c>
      <c r="B13236" s="79">
        <v>25</v>
      </c>
      <c r="C13236" s="40">
        <f t="shared" si="854"/>
        <v>5</v>
      </c>
      <c r="D13236" s="41">
        <f t="shared" si="855"/>
        <v>2020</v>
      </c>
      <c r="E13236" s="43">
        <f>IF(WEEKDAY(A13236,2)&gt;=6,6,IF(ISNUMBER(MATCH(TRUNC(A13236),Normativa!$A$81:$A$108,0)),6,INDEX(Normativa!$D$67:$AA$78,MATCH(MONTH(A13236),Normativa!$C$67:$C$78,0),MATCH(HOUR(A13236),Normativa!$D$66:$AA$66,0))))</f>
        <v>6</v>
      </c>
      <c r="F13236" s="40">
        <f t="shared" si="856"/>
        <v>100</v>
      </c>
      <c r="G13236" s="36">
        <f>INDEX('Optimitzador qh'!$C$15:$H$15,E13236)</f>
        <v>550</v>
      </c>
      <c r="H13236" s="42">
        <f t="shared" si="857"/>
        <v>0</v>
      </c>
    </row>
    <row r="13237" spans="1:8" x14ac:dyDescent="0.25">
      <c r="A13237" s="50">
        <v>43968.875416666662</v>
      </c>
      <c r="B13237" s="79">
        <v>26</v>
      </c>
      <c r="C13237" s="40">
        <f t="shared" si="854"/>
        <v>5</v>
      </c>
      <c r="D13237" s="41">
        <f t="shared" si="855"/>
        <v>2020</v>
      </c>
      <c r="E13237" s="43">
        <f>IF(WEEKDAY(A13237,2)&gt;=6,6,IF(ISNUMBER(MATCH(TRUNC(A13237),Normativa!$A$81:$A$108,0)),6,INDEX(Normativa!$D$67:$AA$78,MATCH(MONTH(A13237),Normativa!$C$67:$C$78,0),MATCH(HOUR(A13237),Normativa!$D$66:$AA$66,0))))</f>
        <v>6</v>
      </c>
      <c r="F13237" s="40">
        <f t="shared" si="856"/>
        <v>104</v>
      </c>
      <c r="G13237" s="36">
        <f>INDEX('Optimitzador qh'!$C$15:$H$15,E13237)</f>
        <v>550</v>
      </c>
      <c r="H13237" s="42">
        <f t="shared" si="857"/>
        <v>0</v>
      </c>
    </row>
    <row r="13238" spans="1:8" x14ac:dyDescent="0.25">
      <c r="A13238" s="50">
        <v>43968.885833333334</v>
      </c>
      <c r="B13238" s="79">
        <v>25</v>
      </c>
      <c r="C13238" s="40">
        <f t="shared" si="854"/>
        <v>5</v>
      </c>
      <c r="D13238" s="41">
        <f t="shared" si="855"/>
        <v>2020</v>
      </c>
      <c r="E13238" s="43">
        <f>IF(WEEKDAY(A13238,2)&gt;=6,6,IF(ISNUMBER(MATCH(TRUNC(A13238),Normativa!$A$81:$A$108,0)),6,INDEX(Normativa!$D$67:$AA$78,MATCH(MONTH(A13238),Normativa!$C$67:$C$78,0),MATCH(HOUR(A13238),Normativa!$D$66:$AA$66,0))))</f>
        <v>6</v>
      </c>
      <c r="F13238" s="40">
        <f t="shared" si="856"/>
        <v>100</v>
      </c>
      <c r="G13238" s="36">
        <f>INDEX('Optimitzador qh'!$C$15:$H$15,E13238)</f>
        <v>550</v>
      </c>
      <c r="H13238" s="42">
        <f t="shared" si="857"/>
        <v>0</v>
      </c>
    </row>
    <row r="13239" spans="1:8" x14ac:dyDescent="0.25">
      <c r="A13239" s="50">
        <v>43968.896249999998</v>
      </c>
      <c r="B13239" s="79">
        <v>27</v>
      </c>
      <c r="C13239" s="40">
        <f t="shared" si="854"/>
        <v>5</v>
      </c>
      <c r="D13239" s="41">
        <f t="shared" si="855"/>
        <v>2020</v>
      </c>
      <c r="E13239" s="43">
        <f>IF(WEEKDAY(A13239,2)&gt;=6,6,IF(ISNUMBER(MATCH(TRUNC(A13239),Normativa!$A$81:$A$108,0)),6,INDEX(Normativa!$D$67:$AA$78,MATCH(MONTH(A13239),Normativa!$C$67:$C$78,0),MATCH(HOUR(A13239),Normativa!$D$66:$AA$66,0))))</f>
        <v>6</v>
      </c>
      <c r="F13239" s="40">
        <f t="shared" si="856"/>
        <v>108</v>
      </c>
      <c r="G13239" s="36">
        <f>INDEX('Optimitzador qh'!$C$15:$H$15,E13239)</f>
        <v>550</v>
      </c>
      <c r="H13239" s="42">
        <f t="shared" si="857"/>
        <v>0</v>
      </c>
    </row>
    <row r="13240" spans="1:8" x14ac:dyDescent="0.25">
      <c r="A13240" s="50">
        <v>43968.906666666662</v>
      </c>
      <c r="B13240" s="79">
        <v>25</v>
      </c>
      <c r="C13240" s="40">
        <f t="shared" si="854"/>
        <v>5</v>
      </c>
      <c r="D13240" s="41">
        <f t="shared" si="855"/>
        <v>2020</v>
      </c>
      <c r="E13240" s="43">
        <f>IF(WEEKDAY(A13240,2)&gt;=6,6,IF(ISNUMBER(MATCH(TRUNC(A13240),Normativa!$A$81:$A$108,0)),6,INDEX(Normativa!$D$67:$AA$78,MATCH(MONTH(A13240),Normativa!$C$67:$C$78,0),MATCH(HOUR(A13240),Normativa!$D$66:$AA$66,0))))</f>
        <v>6</v>
      </c>
      <c r="F13240" s="40">
        <f t="shared" si="856"/>
        <v>100</v>
      </c>
      <c r="G13240" s="36">
        <f>INDEX('Optimitzador qh'!$C$15:$H$15,E13240)</f>
        <v>550</v>
      </c>
      <c r="H13240" s="42">
        <f t="shared" si="857"/>
        <v>0</v>
      </c>
    </row>
    <row r="13241" spans="1:8" x14ac:dyDescent="0.25">
      <c r="A13241" s="50">
        <v>43968.917083333334</v>
      </c>
      <c r="B13241" s="79">
        <v>26</v>
      </c>
      <c r="C13241" s="40">
        <f t="shared" si="854"/>
        <v>5</v>
      </c>
      <c r="D13241" s="41">
        <f t="shared" si="855"/>
        <v>2020</v>
      </c>
      <c r="E13241" s="43">
        <f>IF(WEEKDAY(A13241,2)&gt;=6,6,IF(ISNUMBER(MATCH(TRUNC(A13241),Normativa!$A$81:$A$108,0)),6,INDEX(Normativa!$D$67:$AA$78,MATCH(MONTH(A13241),Normativa!$C$67:$C$78,0),MATCH(HOUR(A13241),Normativa!$D$66:$AA$66,0))))</f>
        <v>6</v>
      </c>
      <c r="F13241" s="40">
        <f t="shared" si="856"/>
        <v>104</v>
      </c>
      <c r="G13241" s="36">
        <f>INDEX('Optimitzador qh'!$C$15:$H$15,E13241)</f>
        <v>550</v>
      </c>
      <c r="H13241" s="42">
        <f t="shared" si="857"/>
        <v>0</v>
      </c>
    </row>
    <row r="13242" spans="1:8" x14ac:dyDescent="0.25">
      <c r="A13242" s="50">
        <v>43968.927499999998</v>
      </c>
      <c r="B13242" s="79">
        <v>26</v>
      </c>
      <c r="C13242" s="40">
        <f t="shared" si="854"/>
        <v>5</v>
      </c>
      <c r="D13242" s="41">
        <f t="shared" si="855"/>
        <v>2020</v>
      </c>
      <c r="E13242" s="43">
        <f>IF(WEEKDAY(A13242,2)&gt;=6,6,IF(ISNUMBER(MATCH(TRUNC(A13242),Normativa!$A$81:$A$108,0)),6,INDEX(Normativa!$D$67:$AA$78,MATCH(MONTH(A13242),Normativa!$C$67:$C$78,0),MATCH(HOUR(A13242),Normativa!$D$66:$AA$66,0))))</f>
        <v>6</v>
      </c>
      <c r="F13242" s="40">
        <f t="shared" si="856"/>
        <v>104</v>
      </c>
      <c r="G13242" s="36">
        <f>INDEX('Optimitzador qh'!$C$15:$H$15,E13242)</f>
        <v>550</v>
      </c>
      <c r="H13242" s="42">
        <f t="shared" si="857"/>
        <v>0</v>
      </c>
    </row>
    <row r="13243" spans="1:8" x14ac:dyDescent="0.25">
      <c r="A13243" s="50">
        <v>43968.937916666662</v>
      </c>
      <c r="B13243" s="79">
        <v>26</v>
      </c>
      <c r="C13243" s="40">
        <f t="shared" si="854"/>
        <v>5</v>
      </c>
      <c r="D13243" s="41">
        <f t="shared" si="855"/>
        <v>2020</v>
      </c>
      <c r="E13243" s="43">
        <f>IF(WEEKDAY(A13243,2)&gt;=6,6,IF(ISNUMBER(MATCH(TRUNC(A13243),Normativa!$A$81:$A$108,0)),6,INDEX(Normativa!$D$67:$AA$78,MATCH(MONTH(A13243),Normativa!$C$67:$C$78,0),MATCH(HOUR(A13243),Normativa!$D$66:$AA$66,0))))</f>
        <v>6</v>
      </c>
      <c r="F13243" s="40">
        <f t="shared" si="856"/>
        <v>104</v>
      </c>
      <c r="G13243" s="36">
        <f>INDEX('Optimitzador qh'!$C$15:$H$15,E13243)</f>
        <v>550</v>
      </c>
      <c r="H13243" s="42">
        <f t="shared" si="857"/>
        <v>0</v>
      </c>
    </row>
    <row r="13244" spans="1:8" x14ac:dyDescent="0.25">
      <c r="A13244" s="50">
        <v>43968.948333333334</v>
      </c>
      <c r="B13244" s="79">
        <v>25</v>
      </c>
      <c r="C13244" s="40">
        <f t="shared" si="854"/>
        <v>5</v>
      </c>
      <c r="D13244" s="41">
        <f t="shared" si="855"/>
        <v>2020</v>
      </c>
      <c r="E13244" s="43">
        <f>IF(WEEKDAY(A13244,2)&gt;=6,6,IF(ISNUMBER(MATCH(TRUNC(A13244),Normativa!$A$81:$A$108,0)),6,INDEX(Normativa!$D$67:$AA$78,MATCH(MONTH(A13244),Normativa!$C$67:$C$78,0),MATCH(HOUR(A13244),Normativa!$D$66:$AA$66,0))))</f>
        <v>6</v>
      </c>
      <c r="F13244" s="40">
        <f t="shared" si="856"/>
        <v>100</v>
      </c>
      <c r="G13244" s="36">
        <f>INDEX('Optimitzador qh'!$C$15:$H$15,E13244)</f>
        <v>550</v>
      </c>
      <c r="H13244" s="42">
        <f t="shared" si="857"/>
        <v>0</v>
      </c>
    </row>
    <row r="13245" spans="1:8" x14ac:dyDescent="0.25">
      <c r="A13245" s="50">
        <v>43968.958749999998</v>
      </c>
      <c r="B13245" s="79">
        <v>26</v>
      </c>
      <c r="C13245" s="40">
        <f t="shared" si="854"/>
        <v>5</v>
      </c>
      <c r="D13245" s="41">
        <f t="shared" si="855"/>
        <v>2020</v>
      </c>
      <c r="E13245" s="43">
        <f>IF(WEEKDAY(A13245,2)&gt;=6,6,IF(ISNUMBER(MATCH(TRUNC(A13245),Normativa!$A$81:$A$108,0)),6,INDEX(Normativa!$D$67:$AA$78,MATCH(MONTH(A13245),Normativa!$C$67:$C$78,0),MATCH(HOUR(A13245),Normativa!$D$66:$AA$66,0))))</f>
        <v>6</v>
      </c>
      <c r="F13245" s="40">
        <f t="shared" si="856"/>
        <v>104</v>
      </c>
      <c r="G13245" s="36">
        <f>INDEX('Optimitzador qh'!$C$15:$H$15,E13245)</f>
        <v>550</v>
      </c>
      <c r="H13245" s="42">
        <f t="shared" si="857"/>
        <v>0</v>
      </c>
    </row>
    <row r="13246" spans="1:8" x14ac:dyDescent="0.25">
      <c r="A13246" s="50">
        <v>43968.969166666662</v>
      </c>
      <c r="B13246" s="79">
        <v>26</v>
      </c>
      <c r="C13246" s="40">
        <f t="shared" si="854"/>
        <v>5</v>
      </c>
      <c r="D13246" s="41">
        <f t="shared" si="855"/>
        <v>2020</v>
      </c>
      <c r="E13246" s="43">
        <f>IF(WEEKDAY(A13246,2)&gt;=6,6,IF(ISNUMBER(MATCH(TRUNC(A13246),Normativa!$A$81:$A$108,0)),6,INDEX(Normativa!$D$67:$AA$78,MATCH(MONTH(A13246),Normativa!$C$67:$C$78,0),MATCH(HOUR(A13246),Normativa!$D$66:$AA$66,0))))</f>
        <v>6</v>
      </c>
      <c r="F13246" s="40">
        <f t="shared" si="856"/>
        <v>104</v>
      </c>
      <c r="G13246" s="36">
        <f>INDEX('Optimitzador qh'!$C$15:$H$15,E13246)</f>
        <v>550</v>
      </c>
      <c r="H13246" s="42">
        <f t="shared" si="857"/>
        <v>0</v>
      </c>
    </row>
    <row r="13247" spans="1:8" x14ac:dyDescent="0.25">
      <c r="A13247" s="50">
        <v>43968.979583333334</v>
      </c>
      <c r="B13247" s="79">
        <v>25</v>
      </c>
      <c r="C13247" s="40">
        <f t="shared" si="854"/>
        <v>5</v>
      </c>
      <c r="D13247" s="41">
        <f t="shared" si="855"/>
        <v>2020</v>
      </c>
      <c r="E13247" s="43">
        <f>IF(WEEKDAY(A13247,2)&gt;=6,6,IF(ISNUMBER(MATCH(TRUNC(A13247),Normativa!$A$81:$A$108,0)),6,INDEX(Normativa!$D$67:$AA$78,MATCH(MONTH(A13247),Normativa!$C$67:$C$78,0),MATCH(HOUR(A13247),Normativa!$D$66:$AA$66,0))))</f>
        <v>6</v>
      </c>
      <c r="F13247" s="40">
        <f t="shared" si="856"/>
        <v>100</v>
      </c>
      <c r="G13247" s="36">
        <f>INDEX('Optimitzador qh'!$C$15:$H$15,E13247)</f>
        <v>550</v>
      </c>
      <c r="H13247" s="42">
        <f t="shared" si="857"/>
        <v>0</v>
      </c>
    </row>
    <row r="13248" spans="1:8" x14ac:dyDescent="0.25">
      <c r="A13248" s="50">
        <v>43968.99</v>
      </c>
      <c r="B13248" s="79">
        <v>25</v>
      </c>
      <c r="C13248" s="40">
        <f t="shared" si="854"/>
        <v>5</v>
      </c>
      <c r="D13248" s="41">
        <f t="shared" si="855"/>
        <v>2020</v>
      </c>
      <c r="E13248" s="43">
        <f>IF(WEEKDAY(A13248,2)&gt;=6,6,IF(ISNUMBER(MATCH(TRUNC(A13248),Normativa!$A$81:$A$108,0)),6,INDEX(Normativa!$D$67:$AA$78,MATCH(MONTH(A13248),Normativa!$C$67:$C$78,0),MATCH(HOUR(A13248),Normativa!$D$66:$AA$66,0))))</f>
        <v>6</v>
      </c>
      <c r="F13248" s="40">
        <f t="shared" si="856"/>
        <v>100</v>
      </c>
      <c r="G13248" s="36">
        <f>INDEX('Optimitzador qh'!$C$15:$H$15,E13248)</f>
        <v>550</v>
      </c>
      <c r="H13248" s="42">
        <f t="shared" si="857"/>
        <v>0</v>
      </c>
    </row>
    <row r="13249" spans="1:8" x14ac:dyDescent="0.25">
      <c r="A13249" s="50">
        <v>43969.000416666662</v>
      </c>
      <c r="B13249" s="79">
        <v>25</v>
      </c>
      <c r="C13249" s="40">
        <f t="shared" si="854"/>
        <v>5</v>
      </c>
      <c r="D13249" s="41">
        <f t="shared" si="855"/>
        <v>2020</v>
      </c>
      <c r="E13249" s="43">
        <f>IF(WEEKDAY(A13249,2)&gt;=6,6,IF(ISNUMBER(MATCH(TRUNC(A13249),Normativa!$A$81:$A$108,0)),6,INDEX(Normativa!$D$67:$AA$78,MATCH(MONTH(A13249),Normativa!$C$67:$C$78,0),MATCH(HOUR(A13249),Normativa!$D$66:$AA$66,0))))</f>
        <v>6</v>
      </c>
      <c r="F13249" s="40">
        <f t="shared" si="856"/>
        <v>100</v>
      </c>
      <c r="G13249" s="36">
        <f>INDEX('Optimitzador qh'!$C$15:$H$15,E13249)</f>
        <v>550</v>
      </c>
      <c r="H13249" s="42">
        <f t="shared" si="857"/>
        <v>0</v>
      </c>
    </row>
    <row r="13250" spans="1:8" x14ac:dyDescent="0.25">
      <c r="A13250" s="50">
        <v>43969.010833333334</v>
      </c>
      <c r="B13250" s="79">
        <v>24</v>
      </c>
      <c r="C13250" s="40">
        <f t="shared" si="854"/>
        <v>5</v>
      </c>
      <c r="D13250" s="41">
        <f t="shared" si="855"/>
        <v>2020</v>
      </c>
      <c r="E13250" s="43">
        <f>IF(WEEKDAY(A13250,2)&gt;=6,6,IF(ISNUMBER(MATCH(TRUNC(A13250),Normativa!$A$81:$A$108,0)),6,INDEX(Normativa!$D$67:$AA$78,MATCH(MONTH(A13250),Normativa!$C$67:$C$78,0),MATCH(HOUR(A13250),Normativa!$D$66:$AA$66,0))))</f>
        <v>6</v>
      </c>
      <c r="F13250" s="40">
        <f t="shared" si="856"/>
        <v>96</v>
      </c>
      <c r="G13250" s="36">
        <f>INDEX('Optimitzador qh'!$C$15:$H$15,E13250)</f>
        <v>550</v>
      </c>
      <c r="H13250" s="42">
        <f t="shared" si="857"/>
        <v>0</v>
      </c>
    </row>
    <row r="13251" spans="1:8" x14ac:dyDescent="0.25">
      <c r="A13251" s="50">
        <v>43969.021249999998</v>
      </c>
      <c r="B13251" s="79">
        <v>24</v>
      </c>
      <c r="C13251" s="40">
        <f t="shared" si="854"/>
        <v>5</v>
      </c>
      <c r="D13251" s="41">
        <f t="shared" si="855"/>
        <v>2020</v>
      </c>
      <c r="E13251" s="43">
        <f>IF(WEEKDAY(A13251,2)&gt;=6,6,IF(ISNUMBER(MATCH(TRUNC(A13251),Normativa!$A$81:$A$108,0)),6,INDEX(Normativa!$D$67:$AA$78,MATCH(MONTH(A13251),Normativa!$C$67:$C$78,0),MATCH(HOUR(A13251),Normativa!$D$66:$AA$66,0))))</f>
        <v>6</v>
      </c>
      <c r="F13251" s="40">
        <f t="shared" si="856"/>
        <v>96</v>
      </c>
      <c r="G13251" s="36">
        <f>INDEX('Optimitzador qh'!$C$15:$H$15,E13251)</f>
        <v>550</v>
      </c>
      <c r="H13251" s="42">
        <f t="shared" si="857"/>
        <v>0</v>
      </c>
    </row>
    <row r="13252" spans="1:8" x14ac:dyDescent="0.25">
      <c r="A13252" s="50">
        <v>43969.031666666662</v>
      </c>
      <c r="B13252" s="79">
        <v>25</v>
      </c>
      <c r="C13252" s="40">
        <f t="shared" si="854"/>
        <v>5</v>
      </c>
      <c r="D13252" s="41">
        <f t="shared" si="855"/>
        <v>2020</v>
      </c>
      <c r="E13252" s="43">
        <f>IF(WEEKDAY(A13252,2)&gt;=6,6,IF(ISNUMBER(MATCH(TRUNC(A13252),Normativa!$A$81:$A$108,0)),6,INDEX(Normativa!$D$67:$AA$78,MATCH(MONTH(A13252),Normativa!$C$67:$C$78,0),MATCH(HOUR(A13252),Normativa!$D$66:$AA$66,0))))</f>
        <v>6</v>
      </c>
      <c r="F13252" s="40">
        <f t="shared" si="856"/>
        <v>100</v>
      </c>
      <c r="G13252" s="36">
        <f>INDEX('Optimitzador qh'!$C$15:$H$15,E13252)</f>
        <v>550</v>
      </c>
      <c r="H13252" s="42">
        <f t="shared" si="857"/>
        <v>0</v>
      </c>
    </row>
    <row r="13253" spans="1:8" x14ac:dyDescent="0.25">
      <c r="A13253" s="50">
        <v>43969.042083333334</v>
      </c>
      <c r="B13253" s="79">
        <v>24</v>
      </c>
      <c r="C13253" s="40">
        <f t="shared" ref="C13253:C13316" si="858">MONTH(A13253)</f>
        <v>5</v>
      </c>
      <c r="D13253" s="41">
        <f t="shared" ref="D13253:D13316" si="859">YEAR(A13253)</f>
        <v>2020</v>
      </c>
      <c r="E13253" s="43">
        <f>IF(WEEKDAY(A13253,2)&gt;=6,6,IF(ISNUMBER(MATCH(TRUNC(A13253),Normativa!$A$81:$A$108,0)),6,INDEX(Normativa!$D$67:$AA$78,MATCH(MONTH(A13253),Normativa!$C$67:$C$78,0),MATCH(HOUR(A13253),Normativa!$D$66:$AA$66,0))))</f>
        <v>6</v>
      </c>
      <c r="F13253" s="40">
        <f t="shared" ref="F13253:F13316" si="860">B13253*4</f>
        <v>96</v>
      </c>
      <c r="G13253" s="36">
        <f>INDEX('Optimitzador qh'!$C$15:$H$15,E13253)</f>
        <v>550</v>
      </c>
      <c r="H13253" s="42">
        <f t="shared" si="857"/>
        <v>0</v>
      </c>
    </row>
    <row r="13254" spans="1:8" x14ac:dyDescent="0.25">
      <c r="A13254" s="50">
        <v>43969.052499999998</v>
      </c>
      <c r="B13254" s="79">
        <v>25</v>
      </c>
      <c r="C13254" s="40">
        <f t="shared" si="858"/>
        <v>5</v>
      </c>
      <c r="D13254" s="41">
        <f t="shared" si="859"/>
        <v>2020</v>
      </c>
      <c r="E13254" s="43">
        <f>IF(WEEKDAY(A13254,2)&gt;=6,6,IF(ISNUMBER(MATCH(TRUNC(A13254),Normativa!$A$81:$A$108,0)),6,INDEX(Normativa!$D$67:$AA$78,MATCH(MONTH(A13254),Normativa!$C$67:$C$78,0),MATCH(HOUR(A13254),Normativa!$D$66:$AA$66,0))))</f>
        <v>6</v>
      </c>
      <c r="F13254" s="40">
        <f t="shared" si="860"/>
        <v>100</v>
      </c>
      <c r="G13254" s="36">
        <f>INDEX('Optimitzador qh'!$C$15:$H$15,E13254)</f>
        <v>550</v>
      </c>
      <c r="H13254" s="42">
        <f t="shared" si="857"/>
        <v>0</v>
      </c>
    </row>
    <row r="13255" spans="1:8" x14ac:dyDescent="0.25">
      <c r="A13255" s="50">
        <v>43969.062916666662</v>
      </c>
      <c r="B13255" s="79">
        <v>24</v>
      </c>
      <c r="C13255" s="40">
        <f t="shared" si="858"/>
        <v>5</v>
      </c>
      <c r="D13255" s="41">
        <f t="shared" si="859"/>
        <v>2020</v>
      </c>
      <c r="E13255" s="43">
        <f>IF(WEEKDAY(A13255,2)&gt;=6,6,IF(ISNUMBER(MATCH(TRUNC(A13255),Normativa!$A$81:$A$108,0)),6,INDEX(Normativa!$D$67:$AA$78,MATCH(MONTH(A13255),Normativa!$C$67:$C$78,0),MATCH(HOUR(A13255),Normativa!$D$66:$AA$66,0))))</f>
        <v>6</v>
      </c>
      <c r="F13255" s="40">
        <f t="shared" si="860"/>
        <v>96</v>
      </c>
      <c r="G13255" s="36">
        <f>INDEX('Optimitzador qh'!$C$15:$H$15,E13255)</f>
        <v>550</v>
      </c>
      <c r="H13255" s="42">
        <f t="shared" si="857"/>
        <v>0</v>
      </c>
    </row>
    <row r="13256" spans="1:8" x14ac:dyDescent="0.25">
      <c r="A13256" s="50">
        <v>43969.073333333334</v>
      </c>
      <c r="B13256" s="79">
        <v>25</v>
      </c>
      <c r="C13256" s="40">
        <f t="shared" si="858"/>
        <v>5</v>
      </c>
      <c r="D13256" s="41">
        <f t="shared" si="859"/>
        <v>2020</v>
      </c>
      <c r="E13256" s="43">
        <f>IF(WEEKDAY(A13256,2)&gt;=6,6,IF(ISNUMBER(MATCH(TRUNC(A13256),Normativa!$A$81:$A$108,0)),6,INDEX(Normativa!$D$67:$AA$78,MATCH(MONTH(A13256),Normativa!$C$67:$C$78,0),MATCH(HOUR(A13256),Normativa!$D$66:$AA$66,0))))</f>
        <v>6</v>
      </c>
      <c r="F13256" s="40">
        <f t="shared" si="860"/>
        <v>100</v>
      </c>
      <c r="G13256" s="36">
        <f>INDEX('Optimitzador qh'!$C$15:$H$15,E13256)</f>
        <v>550</v>
      </c>
      <c r="H13256" s="42">
        <f t="shared" si="857"/>
        <v>0</v>
      </c>
    </row>
    <row r="13257" spans="1:8" x14ac:dyDescent="0.25">
      <c r="A13257" s="50">
        <v>43969.083749999998</v>
      </c>
      <c r="B13257" s="79">
        <v>24</v>
      </c>
      <c r="C13257" s="40">
        <f t="shared" si="858"/>
        <v>5</v>
      </c>
      <c r="D13257" s="41">
        <f t="shared" si="859"/>
        <v>2020</v>
      </c>
      <c r="E13257" s="43">
        <f>IF(WEEKDAY(A13257,2)&gt;=6,6,IF(ISNUMBER(MATCH(TRUNC(A13257),Normativa!$A$81:$A$108,0)),6,INDEX(Normativa!$D$67:$AA$78,MATCH(MONTH(A13257),Normativa!$C$67:$C$78,0),MATCH(HOUR(A13257),Normativa!$D$66:$AA$66,0))))</f>
        <v>6</v>
      </c>
      <c r="F13257" s="40">
        <f t="shared" si="860"/>
        <v>96</v>
      </c>
      <c r="G13257" s="36">
        <f>INDEX('Optimitzador qh'!$C$15:$H$15,E13257)</f>
        <v>550</v>
      </c>
      <c r="H13257" s="42">
        <f t="shared" si="857"/>
        <v>0</v>
      </c>
    </row>
    <row r="13258" spans="1:8" x14ac:dyDescent="0.25">
      <c r="A13258" s="50">
        <v>43969.094166666662</v>
      </c>
      <c r="B13258" s="79">
        <v>25</v>
      </c>
      <c r="C13258" s="40">
        <f t="shared" si="858"/>
        <v>5</v>
      </c>
      <c r="D13258" s="41">
        <f t="shared" si="859"/>
        <v>2020</v>
      </c>
      <c r="E13258" s="43">
        <f>IF(WEEKDAY(A13258,2)&gt;=6,6,IF(ISNUMBER(MATCH(TRUNC(A13258),Normativa!$A$81:$A$108,0)),6,INDEX(Normativa!$D$67:$AA$78,MATCH(MONTH(A13258),Normativa!$C$67:$C$78,0),MATCH(HOUR(A13258),Normativa!$D$66:$AA$66,0))))</f>
        <v>6</v>
      </c>
      <c r="F13258" s="40">
        <f t="shared" si="860"/>
        <v>100</v>
      </c>
      <c r="G13258" s="36">
        <f>INDEX('Optimitzador qh'!$C$15:$H$15,E13258)</f>
        <v>550</v>
      </c>
      <c r="H13258" s="42">
        <f t="shared" ref="H13258:H13321" si="861">IF(F13258&gt;G13258,(F13258-G13258)^2,0)</f>
        <v>0</v>
      </c>
    </row>
    <row r="13259" spans="1:8" x14ac:dyDescent="0.25">
      <c r="A13259" s="50">
        <v>43969.104583333334</v>
      </c>
      <c r="B13259" s="79">
        <v>24</v>
      </c>
      <c r="C13259" s="40">
        <f t="shared" si="858"/>
        <v>5</v>
      </c>
      <c r="D13259" s="41">
        <f t="shared" si="859"/>
        <v>2020</v>
      </c>
      <c r="E13259" s="43">
        <f>IF(WEEKDAY(A13259,2)&gt;=6,6,IF(ISNUMBER(MATCH(TRUNC(A13259),Normativa!$A$81:$A$108,0)),6,INDEX(Normativa!$D$67:$AA$78,MATCH(MONTH(A13259),Normativa!$C$67:$C$78,0),MATCH(HOUR(A13259),Normativa!$D$66:$AA$66,0))))</f>
        <v>6</v>
      </c>
      <c r="F13259" s="40">
        <f t="shared" si="860"/>
        <v>96</v>
      </c>
      <c r="G13259" s="36">
        <f>INDEX('Optimitzador qh'!$C$15:$H$15,E13259)</f>
        <v>550</v>
      </c>
      <c r="H13259" s="42">
        <f t="shared" si="861"/>
        <v>0</v>
      </c>
    </row>
    <row r="13260" spans="1:8" x14ac:dyDescent="0.25">
      <c r="A13260" s="50">
        <v>43969.114999999998</v>
      </c>
      <c r="B13260" s="79">
        <v>25</v>
      </c>
      <c r="C13260" s="40">
        <f t="shared" si="858"/>
        <v>5</v>
      </c>
      <c r="D13260" s="41">
        <f t="shared" si="859"/>
        <v>2020</v>
      </c>
      <c r="E13260" s="43">
        <f>IF(WEEKDAY(A13260,2)&gt;=6,6,IF(ISNUMBER(MATCH(TRUNC(A13260),Normativa!$A$81:$A$108,0)),6,INDEX(Normativa!$D$67:$AA$78,MATCH(MONTH(A13260),Normativa!$C$67:$C$78,0),MATCH(HOUR(A13260),Normativa!$D$66:$AA$66,0))))</f>
        <v>6</v>
      </c>
      <c r="F13260" s="40">
        <f t="shared" si="860"/>
        <v>100</v>
      </c>
      <c r="G13260" s="36">
        <f>INDEX('Optimitzador qh'!$C$15:$H$15,E13260)</f>
        <v>550</v>
      </c>
      <c r="H13260" s="42">
        <f t="shared" si="861"/>
        <v>0</v>
      </c>
    </row>
    <row r="13261" spans="1:8" x14ac:dyDescent="0.25">
      <c r="A13261" s="50">
        <v>43969.125416666662</v>
      </c>
      <c r="B13261" s="79">
        <v>26</v>
      </c>
      <c r="C13261" s="40">
        <f t="shared" si="858"/>
        <v>5</v>
      </c>
      <c r="D13261" s="41">
        <f t="shared" si="859"/>
        <v>2020</v>
      </c>
      <c r="E13261" s="43">
        <f>IF(WEEKDAY(A13261,2)&gt;=6,6,IF(ISNUMBER(MATCH(TRUNC(A13261),Normativa!$A$81:$A$108,0)),6,INDEX(Normativa!$D$67:$AA$78,MATCH(MONTH(A13261),Normativa!$C$67:$C$78,0),MATCH(HOUR(A13261),Normativa!$D$66:$AA$66,0))))</f>
        <v>6</v>
      </c>
      <c r="F13261" s="40">
        <f t="shared" si="860"/>
        <v>104</v>
      </c>
      <c r="G13261" s="36">
        <f>INDEX('Optimitzador qh'!$C$15:$H$15,E13261)</f>
        <v>550</v>
      </c>
      <c r="H13261" s="42">
        <f t="shared" si="861"/>
        <v>0</v>
      </c>
    </row>
    <row r="13262" spans="1:8" x14ac:dyDescent="0.25">
      <c r="A13262" s="50">
        <v>43969.135833333334</v>
      </c>
      <c r="B13262" s="79">
        <v>25</v>
      </c>
      <c r="C13262" s="40">
        <f t="shared" si="858"/>
        <v>5</v>
      </c>
      <c r="D13262" s="41">
        <f t="shared" si="859"/>
        <v>2020</v>
      </c>
      <c r="E13262" s="43">
        <f>IF(WEEKDAY(A13262,2)&gt;=6,6,IF(ISNUMBER(MATCH(TRUNC(A13262),Normativa!$A$81:$A$108,0)),6,INDEX(Normativa!$D$67:$AA$78,MATCH(MONTH(A13262),Normativa!$C$67:$C$78,0),MATCH(HOUR(A13262),Normativa!$D$66:$AA$66,0))))</f>
        <v>6</v>
      </c>
      <c r="F13262" s="40">
        <f t="shared" si="860"/>
        <v>100</v>
      </c>
      <c r="G13262" s="36">
        <f>INDEX('Optimitzador qh'!$C$15:$H$15,E13262)</f>
        <v>550</v>
      </c>
      <c r="H13262" s="42">
        <f t="shared" si="861"/>
        <v>0</v>
      </c>
    </row>
    <row r="13263" spans="1:8" x14ac:dyDescent="0.25">
      <c r="A13263" s="50">
        <v>43969.146249999998</v>
      </c>
      <c r="B13263" s="79">
        <v>27</v>
      </c>
      <c r="C13263" s="40">
        <f t="shared" si="858"/>
        <v>5</v>
      </c>
      <c r="D13263" s="41">
        <f t="shared" si="859"/>
        <v>2020</v>
      </c>
      <c r="E13263" s="43">
        <f>IF(WEEKDAY(A13263,2)&gt;=6,6,IF(ISNUMBER(MATCH(TRUNC(A13263),Normativa!$A$81:$A$108,0)),6,INDEX(Normativa!$D$67:$AA$78,MATCH(MONTH(A13263),Normativa!$C$67:$C$78,0),MATCH(HOUR(A13263),Normativa!$D$66:$AA$66,0))))</f>
        <v>6</v>
      </c>
      <c r="F13263" s="40">
        <f t="shared" si="860"/>
        <v>108</v>
      </c>
      <c r="G13263" s="36">
        <f>INDEX('Optimitzador qh'!$C$15:$H$15,E13263)</f>
        <v>550</v>
      </c>
      <c r="H13263" s="42">
        <f t="shared" si="861"/>
        <v>0</v>
      </c>
    </row>
    <row r="13264" spans="1:8" x14ac:dyDescent="0.25">
      <c r="A13264" s="50">
        <v>43969.156666666662</v>
      </c>
      <c r="B13264" s="79">
        <v>25</v>
      </c>
      <c r="C13264" s="40">
        <f t="shared" si="858"/>
        <v>5</v>
      </c>
      <c r="D13264" s="41">
        <f t="shared" si="859"/>
        <v>2020</v>
      </c>
      <c r="E13264" s="43">
        <f>IF(WEEKDAY(A13264,2)&gt;=6,6,IF(ISNUMBER(MATCH(TRUNC(A13264),Normativa!$A$81:$A$108,0)),6,INDEX(Normativa!$D$67:$AA$78,MATCH(MONTH(A13264),Normativa!$C$67:$C$78,0),MATCH(HOUR(A13264),Normativa!$D$66:$AA$66,0))))</f>
        <v>6</v>
      </c>
      <c r="F13264" s="40">
        <f t="shared" si="860"/>
        <v>100</v>
      </c>
      <c r="G13264" s="36">
        <f>INDEX('Optimitzador qh'!$C$15:$H$15,E13264)</f>
        <v>550</v>
      </c>
      <c r="H13264" s="42">
        <f t="shared" si="861"/>
        <v>0</v>
      </c>
    </row>
    <row r="13265" spans="1:8" x14ac:dyDescent="0.25">
      <c r="A13265" s="50">
        <v>43969.167083333334</v>
      </c>
      <c r="B13265" s="79">
        <v>27</v>
      </c>
      <c r="C13265" s="40">
        <f t="shared" si="858"/>
        <v>5</v>
      </c>
      <c r="D13265" s="41">
        <f t="shared" si="859"/>
        <v>2020</v>
      </c>
      <c r="E13265" s="43">
        <f>IF(WEEKDAY(A13265,2)&gt;=6,6,IF(ISNUMBER(MATCH(TRUNC(A13265),Normativa!$A$81:$A$108,0)),6,INDEX(Normativa!$D$67:$AA$78,MATCH(MONTH(A13265),Normativa!$C$67:$C$78,0),MATCH(HOUR(A13265),Normativa!$D$66:$AA$66,0))))</f>
        <v>6</v>
      </c>
      <c r="F13265" s="40">
        <f t="shared" si="860"/>
        <v>108</v>
      </c>
      <c r="G13265" s="36">
        <f>INDEX('Optimitzador qh'!$C$15:$H$15,E13265)</f>
        <v>550</v>
      </c>
      <c r="H13265" s="42">
        <f t="shared" si="861"/>
        <v>0</v>
      </c>
    </row>
    <row r="13266" spans="1:8" x14ac:dyDescent="0.25">
      <c r="A13266" s="50">
        <v>43969.177499999998</v>
      </c>
      <c r="B13266" s="79">
        <v>25</v>
      </c>
      <c r="C13266" s="40">
        <f t="shared" si="858"/>
        <v>5</v>
      </c>
      <c r="D13266" s="41">
        <f t="shared" si="859"/>
        <v>2020</v>
      </c>
      <c r="E13266" s="43">
        <f>IF(WEEKDAY(A13266,2)&gt;=6,6,IF(ISNUMBER(MATCH(TRUNC(A13266),Normativa!$A$81:$A$108,0)),6,INDEX(Normativa!$D$67:$AA$78,MATCH(MONTH(A13266),Normativa!$C$67:$C$78,0),MATCH(HOUR(A13266),Normativa!$D$66:$AA$66,0))))</f>
        <v>6</v>
      </c>
      <c r="F13266" s="40">
        <f t="shared" si="860"/>
        <v>100</v>
      </c>
      <c r="G13266" s="36">
        <f>INDEX('Optimitzador qh'!$C$15:$H$15,E13266)</f>
        <v>550</v>
      </c>
      <c r="H13266" s="42">
        <f t="shared" si="861"/>
        <v>0</v>
      </c>
    </row>
    <row r="13267" spans="1:8" x14ac:dyDescent="0.25">
      <c r="A13267" s="50">
        <v>43969.187916666662</v>
      </c>
      <c r="B13267" s="79">
        <v>26</v>
      </c>
      <c r="C13267" s="40">
        <f t="shared" si="858"/>
        <v>5</v>
      </c>
      <c r="D13267" s="41">
        <f t="shared" si="859"/>
        <v>2020</v>
      </c>
      <c r="E13267" s="43">
        <f>IF(WEEKDAY(A13267,2)&gt;=6,6,IF(ISNUMBER(MATCH(TRUNC(A13267),Normativa!$A$81:$A$108,0)),6,INDEX(Normativa!$D$67:$AA$78,MATCH(MONTH(A13267),Normativa!$C$67:$C$78,0),MATCH(HOUR(A13267),Normativa!$D$66:$AA$66,0))))</f>
        <v>6</v>
      </c>
      <c r="F13267" s="40">
        <f t="shared" si="860"/>
        <v>104</v>
      </c>
      <c r="G13267" s="36">
        <f>INDEX('Optimitzador qh'!$C$15:$H$15,E13267)</f>
        <v>550</v>
      </c>
      <c r="H13267" s="42">
        <f t="shared" si="861"/>
        <v>0</v>
      </c>
    </row>
    <row r="13268" spans="1:8" x14ac:dyDescent="0.25">
      <c r="A13268" s="50">
        <v>43969.198333333334</v>
      </c>
      <c r="B13268" s="79">
        <v>25</v>
      </c>
      <c r="C13268" s="40">
        <f t="shared" si="858"/>
        <v>5</v>
      </c>
      <c r="D13268" s="41">
        <f t="shared" si="859"/>
        <v>2020</v>
      </c>
      <c r="E13268" s="43">
        <f>IF(WEEKDAY(A13268,2)&gt;=6,6,IF(ISNUMBER(MATCH(TRUNC(A13268),Normativa!$A$81:$A$108,0)),6,INDEX(Normativa!$D$67:$AA$78,MATCH(MONTH(A13268),Normativa!$C$67:$C$78,0),MATCH(HOUR(A13268),Normativa!$D$66:$AA$66,0))))</f>
        <v>6</v>
      </c>
      <c r="F13268" s="40">
        <f t="shared" si="860"/>
        <v>100</v>
      </c>
      <c r="G13268" s="36">
        <f>INDEX('Optimitzador qh'!$C$15:$H$15,E13268)</f>
        <v>550</v>
      </c>
      <c r="H13268" s="42">
        <f t="shared" si="861"/>
        <v>0</v>
      </c>
    </row>
    <row r="13269" spans="1:8" x14ac:dyDescent="0.25">
      <c r="A13269" s="50">
        <v>43969.208749999998</v>
      </c>
      <c r="B13269" s="79">
        <v>29</v>
      </c>
      <c r="C13269" s="40">
        <f t="shared" si="858"/>
        <v>5</v>
      </c>
      <c r="D13269" s="41">
        <f t="shared" si="859"/>
        <v>2020</v>
      </c>
      <c r="E13269" s="43">
        <f>IF(WEEKDAY(A13269,2)&gt;=6,6,IF(ISNUMBER(MATCH(TRUNC(A13269),Normativa!$A$81:$A$108,0)),6,INDEX(Normativa!$D$67:$AA$78,MATCH(MONTH(A13269),Normativa!$C$67:$C$78,0),MATCH(HOUR(A13269),Normativa!$D$66:$AA$66,0))))</f>
        <v>6</v>
      </c>
      <c r="F13269" s="40">
        <f t="shared" si="860"/>
        <v>116</v>
      </c>
      <c r="G13269" s="36">
        <f>INDEX('Optimitzador qh'!$C$15:$H$15,E13269)</f>
        <v>550</v>
      </c>
      <c r="H13269" s="42">
        <f t="shared" si="861"/>
        <v>0</v>
      </c>
    </row>
    <row r="13270" spans="1:8" x14ac:dyDescent="0.25">
      <c r="A13270" s="50">
        <v>43969.219166666662</v>
      </c>
      <c r="B13270" s="79">
        <v>29</v>
      </c>
      <c r="C13270" s="40">
        <f t="shared" si="858"/>
        <v>5</v>
      </c>
      <c r="D13270" s="41">
        <f t="shared" si="859"/>
        <v>2020</v>
      </c>
      <c r="E13270" s="43">
        <f>IF(WEEKDAY(A13270,2)&gt;=6,6,IF(ISNUMBER(MATCH(TRUNC(A13270),Normativa!$A$81:$A$108,0)),6,INDEX(Normativa!$D$67:$AA$78,MATCH(MONTH(A13270),Normativa!$C$67:$C$78,0),MATCH(HOUR(A13270),Normativa!$D$66:$AA$66,0))))</f>
        <v>6</v>
      </c>
      <c r="F13270" s="40">
        <f t="shared" si="860"/>
        <v>116</v>
      </c>
      <c r="G13270" s="36">
        <f>INDEX('Optimitzador qh'!$C$15:$H$15,E13270)</f>
        <v>550</v>
      </c>
      <c r="H13270" s="42">
        <f t="shared" si="861"/>
        <v>0</v>
      </c>
    </row>
    <row r="13271" spans="1:8" x14ac:dyDescent="0.25">
      <c r="A13271" s="50">
        <v>43969.229583333334</v>
      </c>
      <c r="B13271" s="79">
        <v>26</v>
      </c>
      <c r="C13271" s="40">
        <f t="shared" si="858"/>
        <v>5</v>
      </c>
      <c r="D13271" s="41">
        <f t="shared" si="859"/>
        <v>2020</v>
      </c>
      <c r="E13271" s="43">
        <f>IF(WEEKDAY(A13271,2)&gt;=6,6,IF(ISNUMBER(MATCH(TRUNC(A13271),Normativa!$A$81:$A$108,0)),6,INDEX(Normativa!$D$67:$AA$78,MATCH(MONTH(A13271),Normativa!$C$67:$C$78,0),MATCH(HOUR(A13271),Normativa!$D$66:$AA$66,0))))</f>
        <v>6</v>
      </c>
      <c r="F13271" s="40">
        <f t="shared" si="860"/>
        <v>104</v>
      </c>
      <c r="G13271" s="36">
        <f>INDEX('Optimitzador qh'!$C$15:$H$15,E13271)</f>
        <v>550</v>
      </c>
      <c r="H13271" s="42">
        <f t="shared" si="861"/>
        <v>0</v>
      </c>
    </row>
    <row r="13272" spans="1:8" x14ac:dyDescent="0.25">
      <c r="A13272" s="50">
        <v>43969.24</v>
      </c>
      <c r="B13272" s="79">
        <v>26</v>
      </c>
      <c r="C13272" s="40">
        <f t="shared" si="858"/>
        <v>5</v>
      </c>
      <c r="D13272" s="41">
        <f t="shared" si="859"/>
        <v>2020</v>
      </c>
      <c r="E13272" s="43">
        <f>IF(WEEKDAY(A13272,2)&gt;=6,6,IF(ISNUMBER(MATCH(TRUNC(A13272),Normativa!$A$81:$A$108,0)),6,INDEX(Normativa!$D$67:$AA$78,MATCH(MONTH(A13272),Normativa!$C$67:$C$78,0),MATCH(HOUR(A13272),Normativa!$D$66:$AA$66,0))))</f>
        <v>6</v>
      </c>
      <c r="F13272" s="40">
        <f t="shared" si="860"/>
        <v>104</v>
      </c>
      <c r="G13272" s="36">
        <f>INDEX('Optimitzador qh'!$C$15:$H$15,E13272)</f>
        <v>550</v>
      </c>
      <c r="H13272" s="42">
        <f t="shared" si="861"/>
        <v>0</v>
      </c>
    </row>
    <row r="13273" spans="1:8" x14ac:dyDescent="0.25">
      <c r="A13273" s="50">
        <v>43969.250416666662</v>
      </c>
      <c r="B13273" s="79">
        <v>40</v>
      </c>
      <c r="C13273" s="40">
        <f t="shared" si="858"/>
        <v>5</v>
      </c>
      <c r="D13273" s="41">
        <f t="shared" si="859"/>
        <v>2020</v>
      </c>
      <c r="E13273" s="43">
        <f>IF(WEEKDAY(A13273,2)&gt;=6,6,IF(ISNUMBER(MATCH(TRUNC(A13273),Normativa!$A$81:$A$108,0)),6,INDEX(Normativa!$D$67:$AA$78,MATCH(MONTH(A13273),Normativa!$C$67:$C$78,0),MATCH(HOUR(A13273),Normativa!$D$66:$AA$66,0))))</f>
        <v>6</v>
      </c>
      <c r="F13273" s="40">
        <f t="shared" si="860"/>
        <v>160</v>
      </c>
      <c r="G13273" s="36">
        <f>INDEX('Optimitzador qh'!$C$15:$H$15,E13273)</f>
        <v>550</v>
      </c>
      <c r="H13273" s="42">
        <f t="shared" si="861"/>
        <v>0</v>
      </c>
    </row>
    <row r="13274" spans="1:8" x14ac:dyDescent="0.25">
      <c r="A13274" s="50">
        <v>43969.260833333334</v>
      </c>
      <c r="B13274" s="79">
        <v>35</v>
      </c>
      <c r="C13274" s="40">
        <f t="shared" si="858"/>
        <v>5</v>
      </c>
      <c r="D13274" s="41">
        <f t="shared" si="859"/>
        <v>2020</v>
      </c>
      <c r="E13274" s="43">
        <f>IF(WEEKDAY(A13274,2)&gt;=6,6,IF(ISNUMBER(MATCH(TRUNC(A13274),Normativa!$A$81:$A$108,0)),6,INDEX(Normativa!$D$67:$AA$78,MATCH(MONTH(A13274),Normativa!$C$67:$C$78,0),MATCH(HOUR(A13274),Normativa!$D$66:$AA$66,0))))</f>
        <v>6</v>
      </c>
      <c r="F13274" s="40">
        <f t="shared" si="860"/>
        <v>140</v>
      </c>
      <c r="G13274" s="36">
        <f>INDEX('Optimitzador qh'!$C$15:$H$15,E13274)</f>
        <v>550</v>
      </c>
      <c r="H13274" s="42">
        <f t="shared" si="861"/>
        <v>0</v>
      </c>
    </row>
    <row r="13275" spans="1:8" x14ac:dyDescent="0.25">
      <c r="A13275" s="50">
        <v>43969.271249999998</v>
      </c>
      <c r="B13275" s="79">
        <v>36</v>
      </c>
      <c r="C13275" s="40">
        <f t="shared" si="858"/>
        <v>5</v>
      </c>
      <c r="D13275" s="41">
        <f t="shared" si="859"/>
        <v>2020</v>
      </c>
      <c r="E13275" s="43">
        <f>IF(WEEKDAY(A13275,2)&gt;=6,6,IF(ISNUMBER(MATCH(TRUNC(A13275),Normativa!$A$81:$A$108,0)),6,INDEX(Normativa!$D$67:$AA$78,MATCH(MONTH(A13275),Normativa!$C$67:$C$78,0),MATCH(HOUR(A13275),Normativa!$D$66:$AA$66,0))))</f>
        <v>6</v>
      </c>
      <c r="F13275" s="40">
        <f t="shared" si="860"/>
        <v>144</v>
      </c>
      <c r="G13275" s="36">
        <f>INDEX('Optimitzador qh'!$C$15:$H$15,E13275)</f>
        <v>550</v>
      </c>
      <c r="H13275" s="42">
        <f t="shared" si="861"/>
        <v>0</v>
      </c>
    </row>
    <row r="13276" spans="1:8" x14ac:dyDescent="0.25">
      <c r="A13276" s="50">
        <v>43969.281666666662</v>
      </c>
      <c r="B13276" s="79">
        <v>35</v>
      </c>
      <c r="C13276" s="40">
        <f t="shared" si="858"/>
        <v>5</v>
      </c>
      <c r="D13276" s="41">
        <f t="shared" si="859"/>
        <v>2020</v>
      </c>
      <c r="E13276" s="43">
        <f>IF(WEEKDAY(A13276,2)&gt;=6,6,IF(ISNUMBER(MATCH(TRUNC(A13276),Normativa!$A$81:$A$108,0)),6,INDEX(Normativa!$D$67:$AA$78,MATCH(MONTH(A13276),Normativa!$C$67:$C$78,0),MATCH(HOUR(A13276),Normativa!$D$66:$AA$66,0))))</f>
        <v>6</v>
      </c>
      <c r="F13276" s="40">
        <f t="shared" si="860"/>
        <v>140</v>
      </c>
      <c r="G13276" s="36">
        <f>INDEX('Optimitzador qh'!$C$15:$H$15,E13276)</f>
        <v>550</v>
      </c>
      <c r="H13276" s="42">
        <f t="shared" si="861"/>
        <v>0</v>
      </c>
    </row>
    <row r="13277" spans="1:8" x14ac:dyDescent="0.25">
      <c r="A13277" s="50">
        <v>43969.292083333334</v>
      </c>
      <c r="B13277" s="79">
        <v>28</v>
      </c>
      <c r="C13277" s="40">
        <f t="shared" si="858"/>
        <v>5</v>
      </c>
      <c r="D13277" s="41">
        <f t="shared" si="859"/>
        <v>2020</v>
      </c>
      <c r="E13277" s="43">
        <f>IF(WEEKDAY(A13277,2)&gt;=6,6,IF(ISNUMBER(MATCH(TRUNC(A13277),Normativa!$A$81:$A$108,0)),6,INDEX(Normativa!$D$67:$AA$78,MATCH(MONTH(A13277),Normativa!$C$67:$C$78,0),MATCH(HOUR(A13277),Normativa!$D$66:$AA$66,0))))</f>
        <v>6</v>
      </c>
      <c r="F13277" s="40">
        <f t="shared" si="860"/>
        <v>112</v>
      </c>
      <c r="G13277" s="36">
        <f>INDEX('Optimitzador qh'!$C$15:$H$15,E13277)</f>
        <v>550</v>
      </c>
      <c r="H13277" s="42">
        <f t="shared" si="861"/>
        <v>0</v>
      </c>
    </row>
    <row r="13278" spans="1:8" x14ac:dyDescent="0.25">
      <c r="A13278" s="50">
        <v>43969.302499999998</v>
      </c>
      <c r="B13278" s="79">
        <v>28</v>
      </c>
      <c r="C13278" s="40">
        <f t="shared" si="858"/>
        <v>5</v>
      </c>
      <c r="D13278" s="41">
        <f t="shared" si="859"/>
        <v>2020</v>
      </c>
      <c r="E13278" s="43">
        <f>IF(WEEKDAY(A13278,2)&gt;=6,6,IF(ISNUMBER(MATCH(TRUNC(A13278),Normativa!$A$81:$A$108,0)),6,INDEX(Normativa!$D$67:$AA$78,MATCH(MONTH(A13278),Normativa!$C$67:$C$78,0),MATCH(HOUR(A13278),Normativa!$D$66:$AA$66,0))))</f>
        <v>6</v>
      </c>
      <c r="F13278" s="40">
        <f t="shared" si="860"/>
        <v>112</v>
      </c>
      <c r="G13278" s="36">
        <f>INDEX('Optimitzador qh'!$C$15:$H$15,E13278)</f>
        <v>550</v>
      </c>
      <c r="H13278" s="42">
        <f t="shared" si="861"/>
        <v>0</v>
      </c>
    </row>
    <row r="13279" spans="1:8" x14ac:dyDescent="0.25">
      <c r="A13279" s="50">
        <v>43969.312916666662</v>
      </c>
      <c r="B13279" s="79">
        <v>28</v>
      </c>
      <c r="C13279" s="40">
        <f t="shared" si="858"/>
        <v>5</v>
      </c>
      <c r="D13279" s="41">
        <f t="shared" si="859"/>
        <v>2020</v>
      </c>
      <c r="E13279" s="43">
        <f>IF(WEEKDAY(A13279,2)&gt;=6,6,IF(ISNUMBER(MATCH(TRUNC(A13279),Normativa!$A$81:$A$108,0)),6,INDEX(Normativa!$D$67:$AA$78,MATCH(MONTH(A13279),Normativa!$C$67:$C$78,0),MATCH(HOUR(A13279),Normativa!$D$66:$AA$66,0))))</f>
        <v>6</v>
      </c>
      <c r="F13279" s="40">
        <f t="shared" si="860"/>
        <v>112</v>
      </c>
      <c r="G13279" s="36">
        <f>INDEX('Optimitzador qh'!$C$15:$H$15,E13279)</f>
        <v>550</v>
      </c>
      <c r="H13279" s="42">
        <f t="shared" si="861"/>
        <v>0</v>
      </c>
    </row>
    <row r="13280" spans="1:8" x14ac:dyDescent="0.25">
      <c r="A13280" s="50">
        <v>43969.323333333334</v>
      </c>
      <c r="B13280" s="79">
        <v>30</v>
      </c>
      <c r="C13280" s="40">
        <f t="shared" si="858"/>
        <v>5</v>
      </c>
      <c r="D13280" s="41">
        <f t="shared" si="859"/>
        <v>2020</v>
      </c>
      <c r="E13280" s="43">
        <f>IF(WEEKDAY(A13280,2)&gt;=6,6,IF(ISNUMBER(MATCH(TRUNC(A13280),Normativa!$A$81:$A$108,0)),6,INDEX(Normativa!$D$67:$AA$78,MATCH(MONTH(A13280),Normativa!$C$67:$C$78,0),MATCH(HOUR(A13280),Normativa!$D$66:$AA$66,0))))</f>
        <v>6</v>
      </c>
      <c r="F13280" s="40">
        <f t="shared" si="860"/>
        <v>120</v>
      </c>
      <c r="G13280" s="36">
        <f>INDEX('Optimitzador qh'!$C$15:$H$15,E13280)</f>
        <v>550</v>
      </c>
      <c r="H13280" s="42">
        <f t="shared" si="861"/>
        <v>0</v>
      </c>
    </row>
    <row r="13281" spans="1:8" x14ac:dyDescent="0.25">
      <c r="A13281" s="50">
        <v>43969.333749999998</v>
      </c>
      <c r="B13281" s="79">
        <v>31</v>
      </c>
      <c r="C13281" s="40">
        <f t="shared" si="858"/>
        <v>5</v>
      </c>
      <c r="D13281" s="41">
        <f t="shared" si="859"/>
        <v>2020</v>
      </c>
      <c r="E13281" s="43">
        <f>IF(WEEKDAY(A13281,2)&gt;=6,6,IF(ISNUMBER(MATCH(TRUNC(A13281),Normativa!$A$81:$A$108,0)),6,INDEX(Normativa!$D$67:$AA$78,MATCH(MONTH(A13281),Normativa!$C$67:$C$78,0),MATCH(HOUR(A13281),Normativa!$D$66:$AA$66,0))))</f>
        <v>5</v>
      </c>
      <c r="F13281" s="40">
        <f t="shared" si="860"/>
        <v>124</v>
      </c>
      <c r="G13281" s="36">
        <f>INDEX('Optimitzador qh'!$C$15:$H$15,E13281)</f>
        <v>314.07919990728021</v>
      </c>
      <c r="H13281" s="42">
        <f t="shared" si="861"/>
        <v>0</v>
      </c>
    </row>
    <row r="13282" spans="1:8" x14ac:dyDescent="0.25">
      <c r="A13282" s="50">
        <v>43969.344166666662</v>
      </c>
      <c r="B13282" s="79">
        <v>33</v>
      </c>
      <c r="C13282" s="40">
        <f t="shared" si="858"/>
        <v>5</v>
      </c>
      <c r="D13282" s="41">
        <f t="shared" si="859"/>
        <v>2020</v>
      </c>
      <c r="E13282" s="43">
        <f>IF(WEEKDAY(A13282,2)&gt;=6,6,IF(ISNUMBER(MATCH(TRUNC(A13282),Normativa!$A$81:$A$108,0)),6,INDEX(Normativa!$D$67:$AA$78,MATCH(MONTH(A13282),Normativa!$C$67:$C$78,0),MATCH(HOUR(A13282),Normativa!$D$66:$AA$66,0))))</f>
        <v>5</v>
      </c>
      <c r="F13282" s="40">
        <f t="shared" si="860"/>
        <v>132</v>
      </c>
      <c r="G13282" s="36">
        <f>INDEX('Optimitzador qh'!$C$15:$H$15,E13282)</f>
        <v>314.07919990728021</v>
      </c>
      <c r="H13282" s="42">
        <f t="shared" si="861"/>
        <v>0</v>
      </c>
    </row>
    <row r="13283" spans="1:8" x14ac:dyDescent="0.25">
      <c r="A13283" s="50">
        <v>43969.354583333334</v>
      </c>
      <c r="B13283" s="79">
        <v>38</v>
      </c>
      <c r="C13283" s="40">
        <f t="shared" si="858"/>
        <v>5</v>
      </c>
      <c r="D13283" s="41">
        <f t="shared" si="859"/>
        <v>2020</v>
      </c>
      <c r="E13283" s="43">
        <f>IF(WEEKDAY(A13283,2)&gt;=6,6,IF(ISNUMBER(MATCH(TRUNC(A13283),Normativa!$A$81:$A$108,0)),6,INDEX(Normativa!$D$67:$AA$78,MATCH(MONTH(A13283),Normativa!$C$67:$C$78,0),MATCH(HOUR(A13283),Normativa!$D$66:$AA$66,0))))</f>
        <v>5</v>
      </c>
      <c r="F13283" s="40">
        <f t="shared" si="860"/>
        <v>152</v>
      </c>
      <c r="G13283" s="36">
        <f>INDEX('Optimitzador qh'!$C$15:$H$15,E13283)</f>
        <v>314.07919990728021</v>
      </c>
      <c r="H13283" s="42">
        <f t="shared" si="861"/>
        <v>0</v>
      </c>
    </row>
    <row r="13284" spans="1:8" x14ac:dyDescent="0.25">
      <c r="A13284" s="50">
        <v>43969.364999999998</v>
      </c>
      <c r="B13284" s="79">
        <v>41</v>
      </c>
      <c r="C13284" s="40">
        <f t="shared" si="858"/>
        <v>5</v>
      </c>
      <c r="D13284" s="41">
        <f t="shared" si="859"/>
        <v>2020</v>
      </c>
      <c r="E13284" s="43">
        <f>IF(WEEKDAY(A13284,2)&gt;=6,6,IF(ISNUMBER(MATCH(TRUNC(A13284),Normativa!$A$81:$A$108,0)),6,INDEX(Normativa!$D$67:$AA$78,MATCH(MONTH(A13284),Normativa!$C$67:$C$78,0),MATCH(HOUR(A13284),Normativa!$D$66:$AA$66,0))))</f>
        <v>5</v>
      </c>
      <c r="F13284" s="40">
        <f t="shared" si="860"/>
        <v>164</v>
      </c>
      <c r="G13284" s="36">
        <f>INDEX('Optimitzador qh'!$C$15:$H$15,E13284)</f>
        <v>314.07919990728021</v>
      </c>
      <c r="H13284" s="42">
        <f t="shared" si="861"/>
        <v>0</v>
      </c>
    </row>
    <row r="13285" spans="1:8" x14ac:dyDescent="0.25">
      <c r="A13285" s="50">
        <v>43969.375416666662</v>
      </c>
      <c r="B13285" s="79">
        <v>43</v>
      </c>
      <c r="C13285" s="40">
        <f t="shared" si="858"/>
        <v>5</v>
      </c>
      <c r="D13285" s="41">
        <f t="shared" si="859"/>
        <v>2020</v>
      </c>
      <c r="E13285" s="43">
        <f>IF(WEEKDAY(A13285,2)&gt;=6,6,IF(ISNUMBER(MATCH(TRUNC(A13285),Normativa!$A$81:$A$108,0)),6,INDEX(Normativa!$D$67:$AA$78,MATCH(MONTH(A13285),Normativa!$C$67:$C$78,0),MATCH(HOUR(A13285),Normativa!$D$66:$AA$66,0))))</f>
        <v>4</v>
      </c>
      <c r="F13285" s="40">
        <f t="shared" si="860"/>
        <v>172</v>
      </c>
      <c r="G13285" s="36">
        <f>INDEX('Optimitzador qh'!$C$15:$H$15,E13285)</f>
        <v>314.07919990728021</v>
      </c>
      <c r="H13285" s="42">
        <f t="shared" si="861"/>
        <v>0</v>
      </c>
    </row>
    <row r="13286" spans="1:8" x14ac:dyDescent="0.25">
      <c r="A13286" s="50">
        <v>43969.385833333334</v>
      </c>
      <c r="B13286" s="79">
        <v>44</v>
      </c>
      <c r="C13286" s="40">
        <f t="shared" si="858"/>
        <v>5</v>
      </c>
      <c r="D13286" s="41">
        <f t="shared" si="859"/>
        <v>2020</v>
      </c>
      <c r="E13286" s="43">
        <f>IF(WEEKDAY(A13286,2)&gt;=6,6,IF(ISNUMBER(MATCH(TRUNC(A13286),Normativa!$A$81:$A$108,0)),6,INDEX(Normativa!$D$67:$AA$78,MATCH(MONTH(A13286),Normativa!$C$67:$C$78,0),MATCH(HOUR(A13286),Normativa!$D$66:$AA$66,0))))</f>
        <v>4</v>
      </c>
      <c r="F13286" s="40">
        <f t="shared" si="860"/>
        <v>176</v>
      </c>
      <c r="G13286" s="36">
        <f>INDEX('Optimitzador qh'!$C$15:$H$15,E13286)</f>
        <v>314.07919990728021</v>
      </c>
      <c r="H13286" s="42">
        <f t="shared" si="861"/>
        <v>0</v>
      </c>
    </row>
    <row r="13287" spans="1:8" x14ac:dyDescent="0.25">
      <c r="A13287" s="50">
        <v>43969.396249999998</v>
      </c>
      <c r="B13287" s="79">
        <v>44</v>
      </c>
      <c r="C13287" s="40">
        <f t="shared" si="858"/>
        <v>5</v>
      </c>
      <c r="D13287" s="41">
        <f t="shared" si="859"/>
        <v>2020</v>
      </c>
      <c r="E13287" s="43">
        <f>IF(WEEKDAY(A13287,2)&gt;=6,6,IF(ISNUMBER(MATCH(TRUNC(A13287),Normativa!$A$81:$A$108,0)),6,INDEX(Normativa!$D$67:$AA$78,MATCH(MONTH(A13287),Normativa!$C$67:$C$78,0),MATCH(HOUR(A13287),Normativa!$D$66:$AA$66,0))))</f>
        <v>4</v>
      </c>
      <c r="F13287" s="40">
        <f t="shared" si="860"/>
        <v>176</v>
      </c>
      <c r="G13287" s="36">
        <f>INDEX('Optimitzador qh'!$C$15:$H$15,E13287)</f>
        <v>314.07919990728021</v>
      </c>
      <c r="H13287" s="42">
        <f t="shared" si="861"/>
        <v>0</v>
      </c>
    </row>
    <row r="13288" spans="1:8" x14ac:dyDescent="0.25">
      <c r="A13288" s="50">
        <v>43969.406666666662</v>
      </c>
      <c r="B13288" s="79">
        <v>45</v>
      </c>
      <c r="C13288" s="40">
        <f t="shared" si="858"/>
        <v>5</v>
      </c>
      <c r="D13288" s="41">
        <f t="shared" si="859"/>
        <v>2020</v>
      </c>
      <c r="E13288" s="43">
        <f>IF(WEEKDAY(A13288,2)&gt;=6,6,IF(ISNUMBER(MATCH(TRUNC(A13288),Normativa!$A$81:$A$108,0)),6,INDEX(Normativa!$D$67:$AA$78,MATCH(MONTH(A13288),Normativa!$C$67:$C$78,0),MATCH(HOUR(A13288),Normativa!$D$66:$AA$66,0))))</f>
        <v>4</v>
      </c>
      <c r="F13288" s="40">
        <f t="shared" si="860"/>
        <v>180</v>
      </c>
      <c r="G13288" s="36">
        <f>INDEX('Optimitzador qh'!$C$15:$H$15,E13288)</f>
        <v>314.07919990728021</v>
      </c>
      <c r="H13288" s="42">
        <f t="shared" si="861"/>
        <v>0</v>
      </c>
    </row>
    <row r="13289" spans="1:8" x14ac:dyDescent="0.25">
      <c r="A13289" s="50">
        <v>43969.417083333334</v>
      </c>
      <c r="B13289" s="79">
        <v>45</v>
      </c>
      <c r="C13289" s="40">
        <f t="shared" si="858"/>
        <v>5</v>
      </c>
      <c r="D13289" s="41">
        <f t="shared" si="859"/>
        <v>2020</v>
      </c>
      <c r="E13289" s="43">
        <f>IF(WEEKDAY(A13289,2)&gt;=6,6,IF(ISNUMBER(MATCH(TRUNC(A13289),Normativa!$A$81:$A$108,0)),6,INDEX(Normativa!$D$67:$AA$78,MATCH(MONTH(A13289),Normativa!$C$67:$C$78,0),MATCH(HOUR(A13289),Normativa!$D$66:$AA$66,0))))</f>
        <v>4</v>
      </c>
      <c r="F13289" s="40">
        <f t="shared" si="860"/>
        <v>180</v>
      </c>
      <c r="G13289" s="36">
        <f>INDEX('Optimitzador qh'!$C$15:$H$15,E13289)</f>
        <v>314.07919990728021</v>
      </c>
      <c r="H13289" s="42">
        <f t="shared" si="861"/>
        <v>0</v>
      </c>
    </row>
    <row r="13290" spans="1:8" x14ac:dyDescent="0.25">
      <c r="A13290" s="50">
        <v>43969.427499999998</v>
      </c>
      <c r="B13290" s="79">
        <v>44</v>
      </c>
      <c r="C13290" s="40">
        <f t="shared" si="858"/>
        <v>5</v>
      </c>
      <c r="D13290" s="41">
        <f t="shared" si="859"/>
        <v>2020</v>
      </c>
      <c r="E13290" s="43">
        <f>IF(WEEKDAY(A13290,2)&gt;=6,6,IF(ISNUMBER(MATCH(TRUNC(A13290),Normativa!$A$81:$A$108,0)),6,INDEX(Normativa!$D$67:$AA$78,MATCH(MONTH(A13290),Normativa!$C$67:$C$78,0),MATCH(HOUR(A13290),Normativa!$D$66:$AA$66,0))))</f>
        <v>4</v>
      </c>
      <c r="F13290" s="40">
        <f t="shared" si="860"/>
        <v>176</v>
      </c>
      <c r="G13290" s="36">
        <f>INDEX('Optimitzador qh'!$C$15:$H$15,E13290)</f>
        <v>314.07919990728021</v>
      </c>
      <c r="H13290" s="42">
        <f t="shared" si="861"/>
        <v>0</v>
      </c>
    </row>
    <row r="13291" spans="1:8" x14ac:dyDescent="0.25">
      <c r="A13291" s="50">
        <v>43969.437916666662</v>
      </c>
      <c r="B13291" s="79">
        <v>47</v>
      </c>
      <c r="C13291" s="40">
        <f t="shared" si="858"/>
        <v>5</v>
      </c>
      <c r="D13291" s="41">
        <f t="shared" si="859"/>
        <v>2020</v>
      </c>
      <c r="E13291" s="43">
        <f>IF(WEEKDAY(A13291,2)&gt;=6,6,IF(ISNUMBER(MATCH(TRUNC(A13291),Normativa!$A$81:$A$108,0)),6,INDEX(Normativa!$D$67:$AA$78,MATCH(MONTH(A13291),Normativa!$C$67:$C$78,0),MATCH(HOUR(A13291),Normativa!$D$66:$AA$66,0))))</f>
        <v>4</v>
      </c>
      <c r="F13291" s="40">
        <f t="shared" si="860"/>
        <v>188</v>
      </c>
      <c r="G13291" s="36">
        <f>INDEX('Optimitzador qh'!$C$15:$H$15,E13291)</f>
        <v>314.07919990728021</v>
      </c>
      <c r="H13291" s="42">
        <f t="shared" si="861"/>
        <v>0</v>
      </c>
    </row>
    <row r="13292" spans="1:8" x14ac:dyDescent="0.25">
      <c r="A13292" s="50">
        <v>43969.448333333334</v>
      </c>
      <c r="B13292" s="79">
        <v>47</v>
      </c>
      <c r="C13292" s="40">
        <f t="shared" si="858"/>
        <v>5</v>
      </c>
      <c r="D13292" s="41">
        <f t="shared" si="859"/>
        <v>2020</v>
      </c>
      <c r="E13292" s="43">
        <f>IF(WEEKDAY(A13292,2)&gt;=6,6,IF(ISNUMBER(MATCH(TRUNC(A13292),Normativa!$A$81:$A$108,0)),6,INDEX(Normativa!$D$67:$AA$78,MATCH(MONTH(A13292),Normativa!$C$67:$C$78,0),MATCH(HOUR(A13292),Normativa!$D$66:$AA$66,0))))</f>
        <v>4</v>
      </c>
      <c r="F13292" s="40">
        <f t="shared" si="860"/>
        <v>188</v>
      </c>
      <c r="G13292" s="36">
        <f>INDEX('Optimitzador qh'!$C$15:$H$15,E13292)</f>
        <v>314.07919990728021</v>
      </c>
      <c r="H13292" s="42">
        <f t="shared" si="861"/>
        <v>0</v>
      </c>
    </row>
    <row r="13293" spans="1:8" x14ac:dyDescent="0.25">
      <c r="A13293" s="50">
        <v>43969.458749999998</v>
      </c>
      <c r="B13293" s="79">
        <v>47</v>
      </c>
      <c r="C13293" s="40">
        <f t="shared" si="858"/>
        <v>5</v>
      </c>
      <c r="D13293" s="41">
        <f t="shared" si="859"/>
        <v>2020</v>
      </c>
      <c r="E13293" s="43">
        <f>IF(WEEKDAY(A13293,2)&gt;=6,6,IF(ISNUMBER(MATCH(TRUNC(A13293),Normativa!$A$81:$A$108,0)),6,INDEX(Normativa!$D$67:$AA$78,MATCH(MONTH(A13293),Normativa!$C$67:$C$78,0),MATCH(HOUR(A13293),Normativa!$D$66:$AA$66,0))))</f>
        <v>4</v>
      </c>
      <c r="F13293" s="40">
        <f t="shared" si="860"/>
        <v>188</v>
      </c>
      <c r="G13293" s="36">
        <f>INDEX('Optimitzador qh'!$C$15:$H$15,E13293)</f>
        <v>314.07919990728021</v>
      </c>
      <c r="H13293" s="42">
        <f t="shared" si="861"/>
        <v>0</v>
      </c>
    </row>
    <row r="13294" spans="1:8" x14ac:dyDescent="0.25">
      <c r="A13294" s="50">
        <v>43969.469166666662</v>
      </c>
      <c r="B13294" s="79">
        <v>46</v>
      </c>
      <c r="C13294" s="40">
        <f t="shared" si="858"/>
        <v>5</v>
      </c>
      <c r="D13294" s="41">
        <f t="shared" si="859"/>
        <v>2020</v>
      </c>
      <c r="E13294" s="43">
        <f>IF(WEEKDAY(A13294,2)&gt;=6,6,IF(ISNUMBER(MATCH(TRUNC(A13294),Normativa!$A$81:$A$108,0)),6,INDEX(Normativa!$D$67:$AA$78,MATCH(MONTH(A13294),Normativa!$C$67:$C$78,0),MATCH(HOUR(A13294),Normativa!$D$66:$AA$66,0))))</f>
        <v>4</v>
      </c>
      <c r="F13294" s="40">
        <f t="shared" si="860"/>
        <v>184</v>
      </c>
      <c r="G13294" s="36">
        <f>INDEX('Optimitzador qh'!$C$15:$H$15,E13294)</f>
        <v>314.07919990728021</v>
      </c>
      <c r="H13294" s="42">
        <f t="shared" si="861"/>
        <v>0</v>
      </c>
    </row>
    <row r="13295" spans="1:8" x14ac:dyDescent="0.25">
      <c r="A13295" s="50">
        <v>43969.479583333334</v>
      </c>
      <c r="B13295" s="79">
        <v>47</v>
      </c>
      <c r="C13295" s="40">
        <f t="shared" si="858"/>
        <v>5</v>
      </c>
      <c r="D13295" s="41">
        <f t="shared" si="859"/>
        <v>2020</v>
      </c>
      <c r="E13295" s="43">
        <f>IF(WEEKDAY(A13295,2)&gt;=6,6,IF(ISNUMBER(MATCH(TRUNC(A13295),Normativa!$A$81:$A$108,0)),6,INDEX(Normativa!$D$67:$AA$78,MATCH(MONTH(A13295),Normativa!$C$67:$C$78,0),MATCH(HOUR(A13295),Normativa!$D$66:$AA$66,0))))</f>
        <v>4</v>
      </c>
      <c r="F13295" s="40">
        <f t="shared" si="860"/>
        <v>188</v>
      </c>
      <c r="G13295" s="36">
        <f>INDEX('Optimitzador qh'!$C$15:$H$15,E13295)</f>
        <v>314.07919990728021</v>
      </c>
      <c r="H13295" s="42">
        <f t="shared" si="861"/>
        <v>0</v>
      </c>
    </row>
    <row r="13296" spans="1:8" x14ac:dyDescent="0.25">
      <c r="A13296" s="50">
        <v>43969.49</v>
      </c>
      <c r="B13296" s="79">
        <v>45</v>
      </c>
      <c r="C13296" s="40">
        <f t="shared" si="858"/>
        <v>5</v>
      </c>
      <c r="D13296" s="41">
        <f t="shared" si="859"/>
        <v>2020</v>
      </c>
      <c r="E13296" s="43">
        <f>IF(WEEKDAY(A13296,2)&gt;=6,6,IF(ISNUMBER(MATCH(TRUNC(A13296),Normativa!$A$81:$A$108,0)),6,INDEX(Normativa!$D$67:$AA$78,MATCH(MONTH(A13296),Normativa!$C$67:$C$78,0),MATCH(HOUR(A13296),Normativa!$D$66:$AA$66,0))))</f>
        <v>4</v>
      </c>
      <c r="F13296" s="40">
        <f t="shared" si="860"/>
        <v>180</v>
      </c>
      <c r="G13296" s="36">
        <f>INDEX('Optimitzador qh'!$C$15:$H$15,E13296)</f>
        <v>314.07919990728021</v>
      </c>
      <c r="H13296" s="42">
        <f t="shared" si="861"/>
        <v>0</v>
      </c>
    </row>
    <row r="13297" spans="1:8" x14ac:dyDescent="0.25">
      <c r="A13297" s="50">
        <v>43969.500416666662</v>
      </c>
      <c r="B13297" s="79">
        <v>56</v>
      </c>
      <c r="C13297" s="40">
        <f t="shared" si="858"/>
        <v>5</v>
      </c>
      <c r="D13297" s="41">
        <f t="shared" si="859"/>
        <v>2020</v>
      </c>
      <c r="E13297" s="43">
        <f>IF(WEEKDAY(A13297,2)&gt;=6,6,IF(ISNUMBER(MATCH(TRUNC(A13297),Normativa!$A$81:$A$108,0)),6,INDEX(Normativa!$D$67:$AA$78,MATCH(MONTH(A13297),Normativa!$C$67:$C$78,0),MATCH(HOUR(A13297),Normativa!$D$66:$AA$66,0))))</f>
        <v>4</v>
      </c>
      <c r="F13297" s="40">
        <f t="shared" si="860"/>
        <v>224</v>
      </c>
      <c r="G13297" s="36">
        <f>INDEX('Optimitzador qh'!$C$15:$H$15,E13297)</f>
        <v>314.07919990728021</v>
      </c>
      <c r="H13297" s="42">
        <f t="shared" si="861"/>
        <v>0</v>
      </c>
    </row>
    <row r="13298" spans="1:8" x14ac:dyDescent="0.25">
      <c r="A13298" s="50">
        <v>43969.510833333334</v>
      </c>
      <c r="B13298" s="79">
        <v>46</v>
      </c>
      <c r="C13298" s="40">
        <f t="shared" si="858"/>
        <v>5</v>
      </c>
      <c r="D13298" s="41">
        <f t="shared" si="859"/>
        <v>2020</v>
      </c>
      <c r="E13298" s="43">
        <f>IF(WEEKDAY(A13298,2)&gt;=6,6,IF(ISNUMBER(MATCH(TRUNC(A13298),Normativa!$A$81:$A$108,0)),6,INDEX(Normativa!$D$67:$AA$78,MATCH(MONTH(A13298),Normativa!$C$67:$C$78,0),MATCH(HOUR(A13298),Normativa!$D$66:$AA$66,0))))</f>
        <v>4</v>
      </c>
      <c r="F13298" s="40">
        <f t="shared" si="860"/>
        <v>184</v>
      </c>
      <c r="G13298" s="36">
        <f>INDEX('Optimitzador qh'!$C$15:$H$15,E13298)</f>
        <v>314.07919990728021</v>
      </c>
      <c r="H13298" s="42">
        <f t="shared" si="861"/>
        <v>0</v>
      </c>
    </row>
    <row r="13299" spans="1:8" x14ac:dyDescent="0.25">
      <c r="A13299" s="50">
        <v>43969.521249999998</v>
      </c>
      <c r="B13299" s="79">
        <v>48</v>
      </c>
      <c r="C13299" s="40">
        <f t="shared" si="858"/>
        <v>5</v>
      </c>
      <c r="D13299" s="41">
        <f t="shared" si="859"/>
        <v>2020</v>
      </c>
      <c r="E13299" s="43">
        <f>IF(WEEKDAY(A13299,2)&gt;=6,6,IF(ISNUMBER(MATCH(TRUNC(A13299),Normativa!$A$81:$A$108,0)),6,INDEX(Normativa!$D$67:$AA$78,MATCH(MONTH(A13299),Normativa!$C$67:$C$78,0),MATCH(HOUR(A13299),Normativa!$D$66:$AA$66,0))))</f>
        <v>4</v>
      </c>
      <c r="F13299" s="40">
        <f t="shared" si="860"/>
        <v>192</v>
      </c>
      <c r="G13299" s="36">
        <f>INDEX('Optimitzador qh'!$C$15:$H$15,E13299)</f>
        <v>314.07919990728021</v>
      </c>
      <c r="H13299" s="42">
        <f t="shared" si="861"/>
        <v>0</v>
      </c>
    </row>
    <row r="13300" spans="1:8" x14ac:dyDescent="0.25">
      <c r="A13300" s="50">
        <v>43969.531666666662</v>
      </c>
      <c r="B13300" s="79">
        <v>46</v>
      </c>
      <c r="C13300" s="40">
        <f t="shared" si="858"/>
        <v>5</v>
      </c>
      <c r="D13300" s="41">
        <f t="shared" si="859"/>
        <v>2020</v>
      </c>
      <c r="E13300" s="43">
        <f>IF(WEEKDAY(A13300,2)&gt;=6,6,IF(ISNUMBER(MATCH(TRUNC(A13300),Normativa!$A$81:$A$108,0)),6,INDEX(Normativa!$D$67:$AA$78,MATCH(MONTH(A13300),Normativa!$C$67:$C$78,0),MATCH(HOUR(A13300),Normativa!$D$66:$AA$66,0))))</f>
        <v>4</v>
      </c>
      <c r="F13300" s="40">
        <f t="shared" si="860"/>
        <v>184</v>
      </c>
      <c r="G13300" s="36">
        <f>INDEX('Optimitzador qh'!$C$15:$H$15,E13300)</f>
        <v>314.07919990728021</v>
      </c>
      <c r="H13300" s="42">
        <f t="shared" si="861"/>
        <v>0</v>
      </c>
    </row>
    <row r="13301" spans="1:8" x14ac:dyDescent="0.25">
      <c r="A13301" s="50">
        <v>43969.542083333334</v>
      </c>
      <c r="B13301" s="79">
        <v>47</v>
      </c>
      <c r="C13301" s="40">
        <f t="shared" si="858"/>
        <v>5</v>
      </c>
      <c r="D13301" s="41">
        <f t="shared" si="859"/>
        <v>2020</v>
      </c>
      <c r="E13301" s="43">
        <f>IF(WEEKDAY(A13301,2)&gt;=6,6,IF(ISNUMBER(MATCH(TRUNC(A13301),Normativa!$A$81:$A$108,0)),6,INDEX(Normativa!$D$67:$AA$78,MATCH(MONTH(A13301),Normativa!$C$67:$C$78,0),MATCH(HOUR(A13301),Normativa!$D$66:$AA$66,0))))</f>
        <v>4</v>
      </c>
      <c r="F13301" s="40">
        <f t="shared" si="860"/>
        <v>188</v>
      </c>
      <c r="G13301" s="36">
        <f>INDEX('Optimitzador qh'!$C$15:$H$15,E13301)</f>
        <v>314.07919990728021</v>
      </c>
      <c r="H13301" s="42">
        <f t="shared" si="861"/>
        <v>0</v>
      </c>
    </row>
    <row r="13302" spans="1:8" x14ac:dyDescent="0.25">
      <c r="A13302" s="50">
        <v>43969.552499999998</v>
      </c>
      <c r="B13302" s="79">
        <v>46</v>
      </c>
      <c r="C13302" s="40">
        <f t="shared" si="858"/>
        <v>5</v>
      </c>
      <c r="D13302" s="41">
        <f t="shared" si="859"/>
        <v>2020</v>
      </c>
      <c r="E13302" s="43">
        <f>IF(WEEKDAY(A13302,2)&gt;=6,6,IF(ISNUMBER(MATCH(TRUNC(A13302),Normativa!$A$81:$A$108,0)),6,INDEX(Normativa!$D$67:$AA$78,MATCH(MONTH(A13302),Normativa!$C$67:$C$78,0),MATCH(HOUR(A13302),Normativa!$D$66:$AA$66,0))))</f>
        <v>4</v>
      </c>
      <c r="F13302" s="40">
        <f t="shared" si="860"/>
        <v>184</v>
      </c>
      <c r="G13302" s="36">
        <f>INDEX('Optimitzador qh'!$C$15:$H$15,E13302)</f>
        <v>314.07919990728021</v>
      </c>
      <c r="H13302" s="42">
        <f t="shared" si="861"/>
        <v>0</v>
      </c>
    </row>
    <row r="13303" spans="1:8" x14ac:dyDescent="0.25">
      <c r="A13303" s="50">
        <v>43969.562916666662</v>
      </c>
      <c r="B13303" s="79">
        <v>47</v>
      </c>
      <c r="C13303" s="40">
        <f t="shared" si="858"/>
        <v>5</v>
      </c>
      <c r="D13303" s="41">
        <f t="shared" si="859"/>
        <v>2020</v>
      </c>
      <c r="E13303" s="43">
        <f>IF(WEEKDAY(A13303,2)&gt;=6,6,IF(ISNUMBER(MATCH(TRUNC(A13303),Normativa!$A$81:$A$108,0)),6,INDEX(Normativa!$D$67:$AA$78,MATCH(MONTH(A13303),Normativa!$C$67:$C$78,0),MATCH(HOUR(A13303),Normativa!$D$66:$AA$66,0))))</f>
        <v>4</v>
      </c>
      <c r="F13303" s="40">
        <f t="shared" si="860"/>
        <v>188</v>
      </c>
      <c r="G13303" s="36">
        <f>INDEX('Optimitzador qh'!$C$15:$H$15,E13303)</f>
        <v>314.07919990728021</v>
      </c>
      <c r="H13303" s="42">
        <f t="shared" si="861"/>
        <v>0</v>
      </c>
    </row>
    <row r="13304" spans="1:8" x14ac:dyDescent="0.25">
      <c r="A13304" s="50">
        <v>43969.573333333334</v>
      </c>
      <c r="B13304" s="79">
        <v>35</v>
      </c>
      <c r="C13304" s="40">
        <f t="shared" si="858"/>
        <v>5</v>
      </c>
      <c r="D13304" s="41">
        <f t="shared" si="859"/>
        <v>2020</v>
      </c>
      <c r="E13304" s="43">
        <f>IF(WEEKDAY(A13304,2)&gt;=6,6,IF(ISNUMBER(MATCH(TRUNC(A13304),Normativa!$A$81:$A$108,0)),6,INDEX(Normativa!$D$67:$AA$78,MATCH(MONTH(A13304),Normativa!$C$67:$C$78,0),MATCH(HOUR(A13304),Normativa!$D$66:$AA$66,0))))</f>
        <v>4</v>
      </c>
      <c r="F13304" s="40">
        <f t="shared" si="860"/>
        <v>140</v>
      </c>
      <c r="G13304" s="36">
        <f>INDEX('Optimitzador qh'!$C$15:$H$15,E13304)</f>
        <v>314.07919990728021</v>
      </c>
      <c r="H13304" s="42">
        <f t="shared" si="861"/>
        <v>0</v>
      </c>
    </row>
    <row r="13305" spans="1:8" x14ac:dyDescent="0.25">
      <c r="A13305" s="50">
        <v>43969.583749999998</v>
      </c>
      <c r="B13305" s="79">
        <v>38</v>
      </c>
      <c r="C13305" s="40">
        <f t="shared" si="858"/>
        <v>5</v>
      </c>
      <c r="D13305" s="41">
        <f t="shared" si="859"/>
        <v>2020</v>
      </c>
      <c r="E13305" s="43">
        <f>IF(WEEKDAY(A13305,2)&gt;=6,6,IF(ISNUMBER(MATCH(TRUNC(A13305),Normativa!$A$81:$A$108,0)),6,INDEX(Normativa!$D$67:$AA$78,MATCH(MONTH(A13305),Normativa!$C$67:$C$78,0),MATCH(HOUR(A13305),Normativa!$D$66:$AA$66,0))))</f>
        <v>5</v>
      </c>
      <c r="F13305" s="40">
        <f t="shared" si="860"/>
        <v>152</v>
      </c>
      <c r="G13305" s="36">
        <f>INDEX('Optimitzador qh'!$C$15:$H$15,E13305)</f>
        <v>314.07919990728021</v>
      </c>
      <c r="H13305" s="42">
        <f t="shared" si="861"/>
        <v>0</v>
      </c>
    </row>
    <row r="13306" spans="1:8" x14ac:dyDescent="0.25">
      <c r="A13306" s="50">
        <v>43969.594166666662</v>
      </c>
      <c r="B13306" s="79">
        <v>38</v>
      </c>
      <c r="C13306" s="40">
        <f t="shared" si="858"/>
        <v>5</v>
      </c>
      <c r="D13306" s="41">
        <f t="shared" si="859"/>
        <v>2020</v>
      </c>
      <c r="E13306" s="43">
        <f>IF(WEEKDAY(A13306,2)&gt;=6,6,IF(ISNUMBER(MATCH(TRUNC(A13306),Normativa!$A$81:$A$108,0)),6,INDEX(Normativa!$D$67:$AA$78,MATCH(MONTH(A13306),Normativa!$C$67:$C$78,0),MATCH(HOUR(A13306),Normativa!$D$66:$AA$66,0))))</f>
        <v>5</v>
      </c>
      <c r="F13306" s="40">
        <f t="shared" si="860"/>
        <v>152</v>
      </c>
      <c r="G13306" s="36">
        <f>INDEX('Optimitzador qh'!$C$15:$H$15,E13306)</f>
        <v>314.07919990728021</v>
      </c>
      <c r="H13306" s="42">
        <f t="shared" si="861"/>
        <v>0</v>
      </c>
    </row>
    <row r="13307" spans="1:8" x14ac:dyDescent="0.25">
      <c r="A13307" s="50">
        <v>43969.604583333334</v>
      </c>
      <c r="B13307" s="79">
        <v>38</v>
      </c>
      <c r="C13307" s="40">
        <f t="shared" si="858"/>
        <v>5</v>
      </c>
      <c r="D13307" s="41">
        <f t="shared" si="859"/>
        <v>2020</v>
      </c>
      <c r="E13307" s="43">
        <f>IF(WEEKDAY(A13307,2)&gt;=6,6,IF(ISNUMBER(MATCH(TRUNC(A13307),Normativa!$A$81:$A$108,0)),6,INDEX(Normativa!$D$67:$AA$78,MATCH(MONTH(A13307),Normativa!$C$67:$C$78,0),MATCH(HOUR(A13307),Normativa!$D$66:$AA$66,0))))</f>
        <v>5</v>
      </c>
      <c r="F13307" s="40">
        <f t="shared" si="860"/>
        <v>152</v>
      </c>
      <c r="G13307" s="36">
        <f>INDEX('Optimitzador qh'!$C$15:$H$15,E13307)</f>
        <v>314.07919990728021</v>
      </c>
      <c r="H13307" s="42">
        <f t="shared" si="861"/>
        <v>0</v>
      </c>
    </row>
    <row r="13308" spans="1:8" x14ac:dyDescent="0.25">
      <c r="A13308" s="50">
        <v>43969.614999999998</v>
      </c>
      <c r="B13308" s="79">
        <v>36</v>
      </c>
      <c r="C13308" s="40">
        <f t="shared" si="858"/>
        <v>5</v>
      </c>
      <c r="D13308" s="41">
        <f t="shared" si="859"/>
        <v>2020</v>
      </c>
      <c r="E13308" s="43">
        <f>IF(WEEKDAY(A13308,2)&gt;=6,6,IF(ISNUMBER(MATCH(TRUNC(A13308),Normativa!$A$81:$A$108,0)),6,INDEX(Normativa!$D$67:$AA$78,MATCH(MONTH(A13308),Normativa!$C$67:$C$78,0),MATCH(HOUR(A13308),Normativa!$D$66:$AA$66,0))))</f>
        <v>5</v>
      </c>
      <c r="F13308" s="40">
        <f t="shared" si="860"/>
        <v>144</v>
      </c>
      <c r="G13308" s="36">
        <f>INDEX('Optimitzador qh'!$C$15:$H$15,E13308)</f>
        <v>314.07919990728021</v>
      </c>
      <c r="H13308" s="42">
        <f t="shared" si="861"/>
        <v>0</v>
      </c>
    </row>
    <row r="13309" spans="1:8" x14ac:dyDescent="0.25">
      <c r="A13309" s="50">
        <v>43969.625416666662</v>
      </c>
      <c r="B13309" s="79">
        <v>44</v>
      </c>
      <c r="C13309" s="40">
        <f t="shared" si="858"/>
        <v>5</v>
      </c>
      <c r="D13309" s="41">
        <f t="shared" si="859"/>
        <v>2020</v>
      </c>
      <c r="E13309" s="43">
        <f>IF(WEEKDAY(A13309,2)&gt;=6,6,IF(ISNUMBER(MATCH(TRUNC(A13309),Normativa!$A$81:$A$108,0)),6,INDEX(Normativa!$D$67:$AA$78,MATCH(MONTH(A13309),Normativa!$C$67:$C$78,0),MATCH(HOUR(A13309),Normativa!$D$66:$AA$66,0))))</f>
        <v>5</v>
      </c>
      <c r="F13309" s="40">
        <f t="shared" si="860"/>
        <v>176</v>
      </c>
      <c r="G13309" s="36">
        <f>INDEX('Optimitzador qh'!$C$15:$H$15,E13309)</f>
        <v>314.07919990728021</v>
      </c>
      <c r="H13309" s="42">
        <f t="shared" si="861"/>
        <v>0</v>
      </c>
    </row>
    <row r="13310" spans="1:8" x14ac:dyDescent="0.25">
      <c r="A13310" s="50">
        <v>43969.635833333334</v>
      </c>
      <c r="B13310" s="79">
        <v>37</v>
      </c>
      <c r="C13310" s="40">
        <f t="shared" si="858"/>
        <v>5</v>
      </c>
      <c r="D13310" s="41">
        <f t="shared" si="859"/>
        <v>2020</v>
      </c>
      <c r="E13310" s="43">
        <f>IF(WEEKDAY(A13310,2)&gt;=6,6,IF(ISNUMBER(MATCH(TRUNC(A13310),Normativa!$A$81:$A$108,0)),6,INDEX(Normativa!$D$67:$AA$78,MATCH(MONTH(A13310),Normativa!$C$67:$C$78,0),MATCH(HOUR(A13310),Normativa!$D$66:$AA$66,0))))</f>
        <v>5</v>
      </c>
      <c r="F13310" s="40">
        <f t="shared" si="860"/>
        <v>148</v>
      </c>
      <c r="G13310" s="36">
        <f>INDEX('Optimitzador qh'!$C$15:$H$15,E13310)</f>
        <v>314.07919990728021</v>
      </c>
      <c r="H13310" s="42">
        <f t="shared" si="861"/>
        <v>0</v>
      </c>
    </row>
    <row r="13311" spans="1:8" x14ac:dyDescent="0.25">
      <c r="A13311" s="50">
        <v>43969.646249999998</v>
      </c>
      <c r="B13311" s="79">
        <v>39</v>
      </c>
      <c r="C13311" s="40">
        <f t="shared" si="858"/>
        <v>5</v>
      </c>
      <c r="D13311" s="41">
        <f t="shared" si="859"/>
        <v>2020</v>
      </c>
      <c r="E13311" s="43">
        <f>IF(WEEKDAY(A13311,2)&gt;=6,6,IF(ISNUMBER(MATCH(TRUNC(A13311),Normativa!$A$81:$A$108,0)),6,INDEX(Normativa!$D$67:$AA$78,MATCH(MONTH(A13311),Normativa!$C$67:$C$78,0),MATCH(HOUR(A13311),Normativa!$D$66:$AA$66,0))))</f>
        <v>5</v>
      </c>
      <c r="F13311" s="40">
        <f t="shared" si="860"/>
        <v>156</v>
      </c>
      <c r="G13311" s="36">
        <f>INDEX('Optimitzador qh'!$C$15:$H$15,E13311)</f>
        <v>314.07919990728021</v>
      </c>
      <c r="H13311" s="42">
        <f t="shared" si="861"/>
        <v>0</v>
      </c>
    </row>
    <row r="13312" spans="1:8" x14ac:dyDescent="0.25">
      <c r="A13312" s="50">
        <v>43969.656666666662</v>
      </c>
      <c r="B13312" s="79">
        <v>35</v>
      </c>
      <c r="C13312" s="40">
        <f t="shared" si="858"/>
        <v>5</v>
      </c>
      <c r="D13312" s="41">
        <f t="shared" si="859"/>
        <v>2020</v>
      </c>
      <c r="E13312" s="43">
        <f>IF(WEEKDAY(A13312,2)&gt;=6,6,IF(ISNUMBER(MATCH(TRUNC(A13312),Normativa!$A$81:$A$108,0)),6,INDEX(Normativa!$D$67:$AA$78,MATCH(MONTH(A13312),Normativa!$C$67:$C$78,0),MATCH(HOUR(A13312),Normativa!$D$66:$AA$66,0))))</f>
        <v>5</v>
      </c>
      <c r="F13312" s="40">
        <f t="shared" si="860"/>
        <v>140</v>
      </c>
      <c r="G13312" s="36">
        <f>INDEX('Optimitzador qh'!$C$15:$H$15,E13312)</f>
        <v>314.07919990728021</v>
      </c>
      <c r="H13312" s="42">
        <f t="shared" si="861"/>
        <v>0</v>
      </c>
    </row>
    <row r="13313" spans="1:8" x14ac:dyDescent="0.25">
      <c r="A13313" s="50">
        <v>43969.667083333334</v>
      </c>
      <c r="B13313" s="79">
        <v>35</v>
      </c>
      <c r="C13313" s="40">
        <f t="shared" si="858"/>
        <v>5</v>
      </c>
      <c r="D13313" s="41">
        <f t="shared" si="859"/>
        <v>2020</v>
      </c>
      <c r="E13313" s="43">
        <f>IF(WEEKDAY(A13313,2)&gt;=6,6,IF(ISNUMBER(MATCH(TRUNC(A13313),Normativa!$A$81:$A$108,0)),6,INDEX(Normativa!$D$67:$AA$78,MATCH(MONTH(A13313),Normativa!$C$67:$C$78,0),MATCH(HOUR(A13313),Normativa!$D$66:$AA$66,0))))</f>
        <v>5</v>
      </c>
      <c r="F13313" s="40">
        <f t="shared" si="860"/>
        <v>140</v>
      </c>
      <c r="G13313" s="36">
        <f>INDEX('Optimitzador qh'!$C$15:$H$15,E13313)</f>
        <v>314.07919990728021</v>
      </c>
      <c r="H13313" s="42">
        <f t="shared" si="861"/>
        <v>0</v>
      </c>
    </row>
    <row r="13314" spans="1:8" x14ac:dyDescent="0.25">
      <c r="A13314" s="50">
        <v>43969.677499999998</v>
      </c>
      <c r="B13314" s="79">
        <v>34</v>
      </c>
      <c r="C13314" s="40">
        <f t="shared" si="858"/>
        <v>5</v>
      </c>
      <c r="D13314" s="41">
        <f t="shared" si="859"/>
        <v>2020</v>
      </c>
      <c r="E13314" s="43">
        <f>IF(WEEKDAY(A13314,2)&gt;=6,6,IF(ISNUMBER(MATCH(TRUNC(A13314),Normativa!$A$81:$A$108,0)),6,INDEX(Normativa!$D$67:$AA$78,MATCH(MONTH(A13314),Normativa!$C$67:$C$78,0),MATCH(HOUR(A13314),Normativa!$D$66:$AA$66,0))))</f>
        <v>5</v>
      </c>
      <c r="F13314" s="40">
        <f t="shared" si="860"/>
        <v>136</v>
      </c>
      <c r="G13314" s="36">
        <f>INDEX('Optimitzador qh'!$C$15:$H$15,E13314)</f>
        <v>314.07919990728021</v>
      </c>
      <c r="H13314" s="42">
        <f t="shared" si="861"/>
        <v>0</v>
      </c>
    </row>
    <row r="13315" spans="1:8" x14ac:dyDescent="0.25">
      <c r="A13315" s="50">
        <v>43969.687916666662</v>
      </c>
      <c r="B13315" s="79">
        <v>35</v>
      </c>
      <c r="C13315" s="40">
        <f t="shared" si="858"/>
        <v>5</v>
      </c>
      <c r="D13315" s="41">
        <f t="shared" si="859"/>
        <v>2020</v>
      </c>
      <c r="E13315" s="43">
        <f>IF(WEEKDAY(A13315,2)&gt;=6,6,IF(ISNUMBER(MATCH(TRUNC(A13315),Normativa!$A$81:$A$108,0)),6,INDEX(Normativa!$D$67:$AA$78,MATCH(MONTH(A13315),Normativa!$C$67:$C$78,0),MATCH(HOUR(A13315),Normativa!$D$66:$AA$66,0))))</f>
        <v>5</v>
      </c>
      <c r="F13315" s="40">
        <f t="shared" si="860"/>
        <v>140</v>
      </c>
      <c r="G13315" s="36">
        <f>INDEX('Optimitzador qh'!$C$15:$H$15,E13315)</f>
        <v>314.07919990728021</v>
      </c>
      <c r="H13315" s="42">
        <f t="shared" si="861"/>
        <v>0</v>
      </c>
    </row>
    <row r="13316" spans="1:8" x14ac:dyDescent="0.25">
      <c r="A13316" s="50">
        <v>43969.698333333334</v>
      </c>
      <c r="B13316" s="79">
        <v>36</v>
      </c>
      <c r="C13316" s="40">
        <f t="shared" si="858"/>
        <v>5</v>
      </c>
      <c r="D13316" s="41">
        <f t="shared" si="859"/>
        <v>2020</v>
      </c>
      <c r="E13316" s="43">
        <f>IF(WEEKDAY(A13316,2)&gt;=6,6,IF(ISNUMBER(MATCH(TRUNC(A13316),Normativa!$A$81:$A$108,0)),6,INDEX(Normativa!$D$67:$AA$78,MATCH(MONTH(A13316),Normativa!$C$67:$C$78,0),MATCH(HOUR(A13316),Normativa!$D$66:$AA$66,0))))</f>
        <v>5</v>
      </c>
      <c r="F13316" s="40">
        <f t="shared" si="860"/>
        <v>144</v>
      </c>
      <c r="G13316" s="36">
        <f>INDEX('Optimitzador qh'!$C$15:$H$15,E13316)</f>
        <v>314.07919990728021</v>
      </c>
      <c r="H13316" s="42">
        <f t="shared" si="861"/>
        <v>0</v>
      </c>
    </row>
    <row r="13317" spans="1:8" x14ac:dyDescent="0.25">
      <c r="A13317" s="50">
        <v>43969.708749999998</v>
      </c>
      <c r="B13317" s="79">
        <v>35</v>
      </c>
      <c r="C13317" s="40">
        <f t="shared" ref="C13317:C13380" si="862">MONTH(A13317)</f>
        <v>5</v>
      </c>
      <c r="D13317" s="41">
        <f t="shared" ref="D13317:D13380" si="863">YEAR(A13317)</f>
        <v>2020</v>
      </c>
      <c r="E13317" s="43">
        <f>IF(WEEKDAY(A13317,2)&gt;=6,6,IF(ISNUMBER(MATCH(TRUNC(A13317),Normativa!$A$81:$A$108,0)),6,INDEX(Normativa!$D$67:$AA$78,MATCH(MONTH(A13317),Normativa!$C$67:$C$78,0),MATCH(HOUR(A13317),Normativa!$D$66:$AA$66,0))))</f>
        <v>5</v>
      </c>
      <c r="F13317" s="40">
        <f t="shared" ref="F13317:F13380" si="864">B13317*4</f>
        <v>140</v>
      </c>
      <c r="G13317" s="36">
        <f>INDEX('Optimitzador qh'!$C$15:$H$15,E13317)</f>
        <v>314.07919990728021</v>
      </c>
      <c r="H13317" s="42">
        <f t="shared" si="861"/>
        <v>0</v>
      </c>
    </row>
    <row r="13318" spans="1:8" x14ac:dyDescent="0.25">
      <c r="A13318" s="50">
        <v>43969.719166666662</v>
      </c>
      <c r="B13318" s="79">
        <v>35</v>
      </c>
      <c r="C13318" s="40">
        <f t="shared" si="862"/>
        <v>5</v>
      </c>
      <c r="D13318" s="41">
        <f t="shared" si="863"/>
        <v>2020</v>
      </c>
      <c r="E13318" s="43">
        <f>IF(WEEKDAY(A13318,2)&gt;=6,6,IF(ISNUMBER(MATCH(TRUNC(A13318),Normativa!$A$81:$A$108,0)),6,INDEX(Normativa!$D$67:$AA$78,MATCH(MONTH(A13318),Normativa!$C$67:$C$78,0),MATCH(HOUR(A13318),Normativa!$D$66:$AA$66,0))))</f>
        <v>5</v>
      </c>
      <c r="F13318" s="40">
        <f t="shared" si="864"/>
        <v>140</v>
      </c>
      <c r="G13318" s="36">
        <f>INDEX('Optimitzador qh'!$C$15:$H$15,E13318)</f>
        <v>314.07919990728021</v>
      </c>
      <c r="H13318" s="42">
        <f t="shared" si="861"/>
        <v>0</v>
      </c>
    </row>
    <row r="13319" spans="1:8" x14ac:dyDescent="0.25">
      <c r="A13319" s="50">
        <v>43969.729583333334</v>
      </c>
      <c r="B13319" s="79">
        <v>35</v>
      </c>
      <c r="C13319" s="40">
        <f t="shared" si="862"/>
        <v>5</v>
      </c>
      <c r="D13319" s="41">
        <f t="shared" si="863"/>
        <v>2020</v>
      </c>
      <c r="E13319" s="43">
        <f>IF(WEEKDAY(A13319,2)&gt;=6,6,IF(ISNUMBER(MATCH(TRUNC(A13319),Normativa!$A$81:$A$108,0)),6,INDEX(Normativa!$D$67:$AA$78,MATCH(MONTH(A13319),Normativa!$C$67:$C$78,0),MATCH(HOUR(A13319),Normativa!$D$66:$AA$66,0))))</f>
        <v>5</v>
      </c>
      <c r="F13319" s="40">
        <f t="shared" si="864"/>
        <v>140</v>
      </c>
      <c r="G13319" s="36">
        <f>INDEX('Optimitzador qh'!$C$15:$H$15,E13319)</f>
        <v>314.07919990728021</v>
      </c>
      <c r="H13319" s="42">
        <f t="shared" si="861"/>
        <v>0</v>
      </c>
    </row>
    <row r="13320" spans="1:8" x14ac:dyDescent="0.25">
      <c r="A13320" s="50">
        <v>43969.74</v>
      </c>
      <c r="B13320" s="79">
        <v>36</v>
      </c>
      <c r="C13320" s="40">
        <f t="shared" si="862"/>
        <v>5</v>
      </c>
      <c r="D13320" s="41">
        <f t="shared" si="863"/>
        <v>2020</v>
      </c>
      <c r="E13320" s="43">
        <f>IF(WEEKDAY(A13320,2)&gt;=6,6,IF(ISNUMBER(MATCH(TRUNC(A13320),Normativa!$A$81:$A$108,0)),6,INDEX(Normativa!$D$67:$AA$78,MATCH(MONTH(A13320),Normativa!$C$67:$C$78,0),MATCH(HOUR(A13320),Normativa!$D$66:$AA$66,0))))</f>
        <v>5</v>
      </c>
      <c r="F13320" s="40">
        <f t="shared" si="864"/>
        <v>144</v>
      </c>
      <c r="G13320" s="36">
        <f>INDEX('Optimitzador qh'!$C$15:$H$15,E13320)</f>
        <v>314.07919990728021</v>
      </c>
      <c r="H13320" s="42">
        <f t="shared" si="861"/>
        <v>0</v>
      </c>
    </row>
    <row r="13321" spans="1:8" x14ac:dyDescent="0.25">
      <c r="A13321" s="50">
        <v>43969.750416666662</v>
      </c>
      <c r="B13321" s="79">
        <v>40</v>
      </c>
      <c r="C13321" s="40">
        <f t="shared" si="862"/>
        <v>5</v>
      </c>
      <c r="D13321" s="41">
        <f t="shared" si="863"/>
        <v>2020</v>
      </c>
      <c r="E13321" s="43">
        <f>IF(WEEKDAY(A13321,2)&gt;=6,6,IF(ISNUMBER(MATCH(TRUNC(A13321),Normativa!$A$81:$A$108,0)),6,INDEX(Normativa!$D$67:$AA$78,MATCH(MONTH(A13321),Normativa!$C$67:$C$78,0),MATCH(HOUR(A13321),Normativa!$D$66:$AA$66,0))))</f>
        <v>4</v>
      </c>
      <c r="F13321" s="40">
        <f t="shared" si="864"/>
        <v>160</v>
      </c>
      <c r="G13321" s="36">
        <f>INDEX('Optimitzador qh'!$C$15:$H$15,E13321)</f>
        <v>314.07919990728021</v>
      </c>
      <c r="H13321" s="42">
        <f t="shared" si="861"/>
        <v>0</v>
      </c>
    </row>
    <row r="13322" spans="1:8" x14ac:dyDescent="0.25">
      <c r="A13322" s="50">
        <v>43969.760833333334</v>
      </c>
      <c r="B13322" s="79">
        <v>36</v>
      </c>
      <c r="C13322" s="40">
        <f t="shared" si="862"/>
        <v>5</v>
      </c>
      <c r="D13322" s="41">
        <f t="shared" si="863"/>
        <v>2020</v>
      </c>
      <c r="E13322" s="43">
        <f>IF(WEEKDAY(A13322,2)&gt;=6,6,IF(ISNUMBER(MATCH(TRUNC(A13322),Normativa!$A$81:$A$108,0)),6,INDEX(Normativa!$D$67:$AA$78,MATCH(MONTH(A13322),Normativa!$C$67:$C$78,0),MATCH(HOUR(A13322),Normativa!$D$66:$AA$66,0))))</f>
        <v>4</v>
      </c>
      <c r="F13322" s="40">
        <f t="shared" si="864"/>
        <v>144</v>
      </c>
      <c r="G13322" s="36">
        <f>INDEX('Optimitzador qh'!$C$15:$H$15,E13322)</f>
        <v>314.07919990728021</v>
      </c>
      <c r="H13322" s="42">
        <f t="shared" ref="H13322:H13385" si="865">IF(F13322&gt;G13322,(F13322-G13322)^2,0)</f>
        <v>0</v>
      </c>
    </row>
    <row r="13323" spans="1:8" x14ac:dyDescent="0.25">
      <c r="A13323" s="50">
        <v>43969.771249999998</v>
      </c>
      <c r="B13323" s="79">
        <v>37</v>
      </c>
      <c r="C13323" s="40">
        <f t="shared" si="862"/>
        <v>5</v>
      </c>
      <c r="D13323" s="41">
        <f t="shared" si="863"/>
        <v>2020</v>
      </c>
      <c r="E13323" s="43">
        <f>IF(WEEKDAY(A13323,2)&gt;=6,6,IF(ISNUMBER(MATCH(TRUNC(A13323),Normativa!$A$81:$A$108,0)),6,INDEX(Normativa!$D$67:$AA$78,MATCH(MONTH(A13323),Normativa!$C$67:$C$78,0),MATCH(HOUR(A13323),Normativa!$D$66:$AA$66,0))))</f>
        <v>4</v>
      </c>
      <c r="F13323" s="40">
        <f t="shared" si="864"/>
        <v>148</v>
      </c>
      <c r="G13323" s="36">
        <f>INDEX('Optimitzador qh'!$C$15:$H$15,E13323)</f>
        <v>314.07919990728021</v>
      </c>
      <c r="H13323" s="42">
        <f t="shared" si="865"/>
        <v>0</v>
      </c>
    </row>
    <row r="13324" spans="1:8" x14ac:dyDescent="0.25">
      <c r="A13324" s="50">
        <v>43969.781666666662</v>
      </c>
      <c r="B13324" s="79">
        <v>35</v>
      </c>
      <c r="C13324" s="40">
        <f t="shared" si="862"/>
        <v>5</v>
      </c>
      <c r="D13324" s="41">
        <f t="shared" si="863"/>
        <v>2020</v>
      </c>
      <c r="E13324" s="43">
        <f>IF(WEEKDAY(A13324,2)&gt;=6,6,IF(ISNUMBER(MATCH(TRUNC(A13324),Normativa!$A$81:$A$108,0)),6,INDEX(Normativa!$D$67:$AA$78,MATCH(MONTH(A13324),Normativa!$C$67:$C$78,0),MATCH(HOUR(A13324),Normativa!$D$66:$AA$66,0))))</f>
        <v>4</v>
      </c>
      <c r="F13324" s="40">
        <f t="shared" si="864"/>
        <v>140</v>
      </c>
      <c r="G13324" s="36">
        <f>INDEX('Optimitzador qh'!$C$15:$H$15,E13324)</f>
        <v>314.07919990728021</v>
      </c>
      <c r="H13324" s="42">
        <f t="shared" si="865"/>
        <v>0</v>
      </c>
    </row>
    <row r="13325" spans="1:8" x14ac:dyDescent="0.25">
      <c r="A13325" s="50">
        <v>43969.792083333334</v>
      </c>
      <c r="B13325" s="79">
        <v>35</v>
      </c>
      <c r="C13325" s="40">
        <f t="shared" si="862"/>
        <v>5</v>
      </c>
      <c r="D13325" s="41">
        <f t="shared" si="863"/>
        <v>2020</v>
      </c>
      <c r="E13325" s="43">
        <f>IF(WEEKDAY(A13325,2)&gt;=6,6,IF(ISNUMBER(MATCH(TRUNC(A13325),Normativa!$A$81:$A$108,0)),6,INDEX(Normativa!$D$67:$AA$78,MATCH(MONTH(A13325),Normativa!$C$67:$C$78,0),MATCH(HOUR(A13325),Normativa!$D$66:$AA$66,0))))</f>
        <v>4</v>
      </c>
      <c r="F13325" s="40">
        <f t="shared" si="864"/>
        <v>140</v>
      </c>
      <c r="G13325" s="36">
        <f>INDEX('Optimitzador qh'!$C$15:$H$15,E13325)</f>
        <v>314.07919990728021</v>
      </c>
      <c r="H13325" s="42">
        <f t="shared" si="865"/>
        <v>0</v>
      </c>
    </row>
    <row r="13326" spans="1:8" x14ac:dyDescent="0.25">
      <c r="A13326" s="50">
        <v>43969.802499999998</v>
      </c>
      <c r="B13326" s="79">
        <v>34</v>
      </c>
      <c r="C13326" s="40">
        <f t="shared" si="862"/>
        <v>5</v>
      </c>
      <c r="D13326" s="41">
        <f t="shared" si="863"/>
        <v>2020</v>
      </c>
      <c r="E13326" s="43">
        <f>IF(WEEKDAY(A13326,2)&gt;=6,6,IF(ISNUMBER(MATCH(TRUNC(A13326),Normativa!$A$81:$A$108,0)),6,INDEX(Normativa!$D$67:$AA$78,MATCH(MONTH(A13326),Normativa!$C$67:$C$78,0),MATCH(HOUR(A13326),Normativa!$D$66:$AA$66,0))))</f>
        <v>4</v>
      </c>
      <c r="F13326" s="40">
        <f t="shared" si="864"/>
        <v>136</v>
      </c>
      <c r="G13326" s="36">
        <f>INDEX('Optimitzador qh'!$C$15:$H$15,E13326)</f>
        <v>314.07919990728021</v>
      </c>
      <c r="H13326" s="42">
        <f t="shared" si="865"/>
        <v>0</v>
      </c>
    </row>
    <row r="13327" spans="1:8" x14ac:dyDescent="0.25">
      <c r="A13327" s="50">
        <v>43969.812916666662</v>
      </c>
      <c r="B13327" s="79">
        <v>34</v>
      </c>
      <c r="C13327" s="40">
        <f t="shared" si="862"/>
        <v>5</v>
      </c>
      <c r="D13327" s="41">
        <f t="shared" si="863"/>
        <v>2020</v>
      </c>
      <c r="E13327" s="43">
        <f>IF(WEEKDAY(A13327,2)&gt;=6,6,IF(ISNUMBER(MATCH(TRUNC(A13327),Normativa!$A$81:$A$108,0)),6,INDEX(Normativa!$D$67:$AA$78,MATCH(MONTH(A13327),Normativa!$C$67:$C$78,0),MATCH(HOUR(A13327),Normativa!$D$66:$AA$66,0))))</f>
        <v>4</v>
      </c>
      <c r="F13327" s="40">
        <f t="shared" si="864"/>
        <v>136</v>
      </c>
      <c r="G13327" s="36">
        <f>INDEX('Optimitzador qh'!$C$15:$H$15,E13327)</f>
        <v>314.07919990728021</v>
      </c>
      <c r="H13327" s="42">
        <f t="shared" si="865"/>
        <v>0</v>
      </c>
    </row>
    <row r="13328" spans="1:8" x14ac:dyDescent="0.25">
      <c r="A13328" s="50">
        <v>43969.823333333334</v>
      </c>
      <c r="B13328" s="79">
        <v>35</v>
      </c>
      <c r="C13328" s="40">
        <f t="shared" si="862"/>
        <v>5</v>
      </c>
      <c r="D13328" s="41">
        <f t="shared" si="863"/>
        <v>2020</v>
      </c>
      <c r="E13328" s="43">
        <f>IF(WEEKDAY(A13328,2)&gt;=6,6,IF(ISNUMBER(MATCH(TRUNC(A13328),Normativa!$A$81:$A$108,0)),6,INDEX(Normativa!$D$67:$AA$78,MATCH(MONTH(A13328),Normativa!$C$67:$C$78,0),MATCH(HOUR(A13328),Normativa!$D$66:$AA$66,0))))</f>
        <v>4</v>
      </c>
      <c r="F13328" s="40">
        <f t="shared" si="864"/>
        <v>140</v>
      </c>
      <c r="G13328" s="36">
        <f>INDEX('Optimitzador qh'!$C$15:$H$15,E13328)</f>
        <v>314.07919990728021</v>
      </c>
      <c r="H13328" s="42">
        <f t="shared" si="865"/>
        <v>0</v>
      </c>
    </row>
    <row r="13329" spans="1:8" x14ac:dyDescent="0.25">
      <c r="A13329" s="50">
        <v>43969.833749999998</v>
      </c>
      <c r="B13329" s="79">
        <v>34</v>
      </c>
      <c r="C13329" s="40">
        <f t="shared" si="862"/>
        <v>5</v>
      </c>
      <c r="D13329" s="41">
        <f t="shared" si="863"/>
        <v>2020</v>
      </c>
      <c r="E13329" s="43">
        <f>IF(WEEKDAY(A13329,2)&gt;=6,6,IF(ISNUMBER(MATCH(TRUNC(A13329),Normativa!$A$81:$A$108,0)),6,INDEX(Normativa!$D$67:$AA$78,MATCH(MONTH(A13329),Normativa!$C$67:$C$78,0),MATCH(HOUR(A13329),Normativa!$D$66:$AA$66,0))))</f>
        <v>4</v>
      </c>
      <c r="F13329" s="40">
        <f t="shared" si="864"/>
        <v>136</v>
      </c>
      <c r="G13329" s="36">
        <f>INDEX('Optimitzador qh'!$C$15:$H$15,E13329)</f>
        <v>314.07919990728021</v>
      </c>
      <c r="H13329" s="42">
        <f t="shared" si="865"/>
        <v>0</v>
      </c>
    </row>
    <row r="13330" spans="1:8" x14ac:dyDescent="0.25">
      <c r="A13330" s="50">
        <v>43969.844166666662</v>
      </c>
      <c r="B13330" s="79">
        <v>33</v>
      </c>
      <c r="C13330" s="40">
        <f t="shared" si="862"/>
        <v>5</v>
      </c>
      <c r="D13330" s="41">
        <f t="shared" si="863"/>
        <v>2020</v>
      </c>
      <c r="E13330" s="43">
        <f>IF(WEEKDAY(A13330,2)&gt;=6,6,IF(ISNUMBER(MATCH(TRUNC(A13330),Normativa!$A$81:$A$108,0)),6,INDEX(Normativa!$D$67:$AA$78,MATCH(MONTH(A13330),Normativa!$C$67:$C$78,0),MATCH(HOUR(A13330),Normativa!$D$66:$AA$66,0))))</f>
        <v>4</v>
      </c>
      <c r="F13330" s="40">
        <f t="shared" si="864"/>
        <v>132</v>
      </c>
      <c r="G13330" s="36">
        <f>INDEX('Optimitzador qh'!$C$15:$H$15,E13330)</f>
        <v>314.07919990728021</v>
      </c>
      <c r="H13330" s="42">
        <f t="shared" si="865"/>
        <v>0</v>
      </c>
    </row>
    <row r="13331" spans="1:8" x14ac:dyDescent="0.25">
      <c r="A13331" s="50">
        <v>43969.854583333334</v>
      </c>
      <c r="B13331" s="79">
        <v>34</v>
      </c>
      <c r="C13331" s="40">
        <f t="shared" si="862"/>
        <v>5</v>
      </c>
      <c r="D13331" s="41">
        <f t="shared" si="863"/>
        <v>2020</v>
      </c>
      <c r="E13331" s="43">
        <f>IF(WEEKDAY(A13331,2)&gt;=6,6,IF(ISNUMBER(MATCH(TRUNC(A13331),Normativa!$A$81:$A$108,0)),6,INDEX(Normativa!$D$67:$AA$78,MATCH(MONTH(A13331),Normativa!$C$67:$C$78,0),MATCH(HOUR(A13331),Normativa!$D$66:$AA$66,0))))</f>
        <v>4</v>
      </c>
      <c r="F13331" s="40">
        <f t="shared" si="864"/>
        <v>136</v>
      </c>
      <c r="G13331" s="36">
        <f>INDEX('Optimitzador qh'!$C$15:$H$15,E13331)</f>
        <v>314.07919990728021</v>
      </c>
      <c r="H13331" s="42">
        <f t="shared" si="865"/>
        <v>0</v>
      </c>
    </row>
    <row r="13332" spans="1:8" x14ac:dyDescent="0.25">
      <c r="A13332" s="50">
        <v>43969.864999999998</v>
      </c>
      <c r="B13332" s="79">
        <v>29</v>
      </c>
      <c r="C13332" s="40">
        <f t="shared" si="862"/>
        <v>5</v>
      </c>
      <c r="D13332" s="41">
        <f t="shared" si="863"/>
        <v>2020</v>
      </c>
      <c r="E13332" s="43">
        <f>IF(WEEKDAY(A13332,2)&gt;=6,6,IF(ISNUMBER(MATCH(TRUNC(A13332),Normativa!$A$81:$A$108,0)),6,INDEX(Normativa!$D$67:$AA$78,MATCH(MONTH(A13332),Normativa!$C$67:$C$78,0),MATCH(HOUR(A13332),Normativa!$D$66:$AA$66,0))))</f>
        <v>4</v>
      </c>
      <c r="F13332" s="40">
        <f t="shared" si="864"/>
        <v>116</v>
      </c>
      <c r="G13332" s="36">
        <f>INDEX('Optimitzador qh'!$C$15:$H$15,E13332)</f>
        <v>314.07919990728021</v>
      </c>
      <c r="H13332" s="42">
        <f t="shared" si="865"/>
        <v>0</v>
      </c>
    </row>
    <row r="13333" spans="1:8" x14ac:dyDescent="0.25">
      <c r="A13333" s="50">
        <v>43969.875416666662</v>
      </c>
      <c r="B13333" s="79">
        <v>31</v>
      </c>
      <c r="C13333" s="40">
        <f t="shared" si="862"/>
        <v>5</v>
      </c>
      <c r="D13333" s="41">
        <f t="shared" si="863"/>
        <v>2020</v>
      </c>
      <c r="E13333" s="43">
        <f>IF(WEEKDAY(A13333,2)&gt;=6,6,IF(ISNUMBER(MATCH(TRUNC(A13333),Normativa!$A$81:$A$108,0)),6,INDEX(Normativa!$D$67:$AA$78,MATCH(MONTH(A13333),Normativa!$C$67:$C$78,0),MATCH(HOUR(A13333),Normativa!$D$66:$AA$66,0))))</f>
        <v>4</v>
      </c>
      <c r="F13333" s="40">
        <f t="shared" si="864"/>
        <v>124</v>
      </c>
      <c r="G13333" s="36">
        <f>INDEX('Optimitzador qh'!$C$15:$H$15,E13333)</f>
        <v>314.07919990728021</v>
      </c>
      <c r="H13333" s="42">
        <f t="shared" si="865"/>
        <v>0</v>
      </c>
    </row>
    <row r="13334" spans="1:8" x14ac:dyDescent="0.25">
      <c r="A13334" s="50">
        <v>43969.885833333334</v>
      </c>
      <c r="B13334" s="79">
        <v>29</v>
      </c>
      <c r="C13334" s="40">
        <f t="shared" si="862"/>
        <v>5</v>
      </c>
      <c r="D13334" s="41">
        <f t="shared" si="863"/>
        <v>2020</v>
      </c>
      <c r="E13334" s="43">
        <f>IF(WEEKDAY(A13334,2)&gt;=6,6,IF(ISNUMBER(MATCH(TRUNC(A13334),Normativa!$A$81:$A$108,0)),6,INDEX(Normativa!$D$67:$AA$78,MATCH(MONTH(A13334),Normativa!$C$67:$C$78,0),MATCH(HOUR(A13334),Normativa!$D$66:$AA$66,0))))</f>
        <v>4</v>
      </c>
      <c r="F13334" s="40">
        <f t="shared" si="864"/>
        <v>116</v>
      </c>
      <c r="G13334" s="36">
        <f>INDEX('Optimitzador qh'!$C$15:$H$15,E13334)</f>
        <v>314.07919990728021</v>
      </c>
      <c r="H13334" s="42">
        <f t="shared" si="865"/>
        <v>0</v>
      </c>
    </row>
    <row r="13335" spans="1:8" x14ac:dyDescent="0.25">
      <c r="A13335" s="50">
        <v>43969.896249999998</v>
      </c>
      <c r="B13335" s="79">
        <v>29</v>
      </c>
      <c r="C13335" s="40">
        <f t="shared" si="862"/>
        <v>5</v>
      </c>
      <c r="D13335" s="41">
        <f t="shared" si="863"/>
        <v>2020</v>
      </c>
      <c r="E13335" s="43">
        <f>IF(WEEKDAY(A13335,2)&gt;=6,6,IF(ISNUMBER(MATCH(TRUNC(A13335),Normativa!$A$81:$A$108,0)),6,INDEX(Normativa!$D$67:$AA$78,MATCH(MONTH(A13335),Normativa!$C$67:$C$78,0),MATCH(HOUR(A13335),Normativa!$D$66:$AA$66,0))))</f>
        <v>4</v>
      </c>
      <c r="F13335" s="40">
        <f t="shared" si="864"/>
        <v>116</v>
      </c>
      <c r="G13335" s="36">
        <f>INDEX('Optimitzador qh'!$C$15:$H$15,E13335)</f>
        <v>314.07919990728021</v>
      </c>
      <c r="H13335" s="42">
        <f t="shared" si="865"/>
        <v>0</v>
      </c>
    </row>
    <row r="13336" spans="1:8" x14ac:dyDescent="0.25">
      <c r="A13336" s="50">
        <v>43969.906666666662</v>
      </c>
      <c r="B13336" s="79">
        <v>29</v>
      </c>
      <c r="C13336" s="40">
        <f t="shared" si="862"/>
        <v>5</v>
      </c>
      <c r="D13336" s="41">
        <f t="shared" si="863"/>
        <v>2020</v>
      </c>
      <c r="E13336" s="43">
        <f>IF(WEEKDAY(A13336,2)&gt;=6,6,IF(ISNUMBER(MATCH(TRUNC(A13336),Normativa!$A$81:$A$108,0)),6,INDEX(Normativa!$D$67:$AA$78,MATCH(MONTH(A13336),Normativa!$C$67:$C$78,0),MATCH(HOUR(A13336),Normativa!$D$66:$AA$66,0))))</f>
        <v>4</v>
      </c>
      <c r="F13336" s="40">
        <f t="shared" si="864"/>
        <v>116</v>
      </c>
      <c r="G13336" s="36">
        <f>INDEX('Optimitzador qh'!$C$15:$H$15,E13336)</f>
        <v>314.07919990728021</v>
      </c>
      <c r="H13336" s="42">
        <f t="shared" si="865"/>
        <v>0</v>
      </c>
    </row>
    <row r="13337" spans="1:8" x14ac:dyDescent="0.25">
      <c r="A13337" s="50">
        <v>43969.917083333334</v>
      </c>
      <c r="B13337" s="79">
        <v>29</v>
      </c>
      <c r="C13337" s="40">
        <f t="shared" si="862"/>
        <v>5</v>
      </c>
      <c r="D13337" s="41">
        <f t="shared" si="863"/>
        <v>2020</v>
      </c>
      <c r="E13337" s="43">
        <f>IF(WEEKDAY(A13337,2)&gt;=6,6,IF(ISNUMBER(MATCH(TRUNC(A13337),Normativa!$A$81:$A$108,0)),6,INDEX(Normativa!$D$67:$AA$78,MATCH(MONTH(A13337),Normativa!$C$67:$C$78,0),MATCH(HOUR(A13337),Normativa!$D$66:$AA$66,0))))</f>
        <v>5</v>
      </c>
      <c r="F13337" s="40">
        <f t="shared" si="864"/>
        <v>116</v>
      </c>
      <c r="G13337" s="36">
        <f>INDEX('Optimitzador qh'!$C$15:$H$15,E13337)</f>
        <v>314.07919990728021</v>
      </c>
      <c r="H13337" s="42">
        <f t="shared" si="865"/>
        <v>0</v>
      </c>
    </row>
    <row r="13338" spans="1:8" x14ac:dyDescent="0.25">
      <c r="A13338" s="50">
        <v>43969.927499999998</v>
      </c>
      <c r="B13338" s="79">
        <v>30</v>
      </c>
      <c r="C13338" s="40">
        <f t="shared" si="862"/>
        <v>5</v>
      </c>
      <c r="D13338" s="41">
        <f t="shared" si="863"/>
        <v>2020</v>
      </c>
      <c r="E13338" s="43">
        <f>IF(WEEKDAY(A13338,2)&gt;=6,6,IF(ISNUMBER(MATCH(TRUNC(A13338),Normativa!$A$81:$A$108,0)),6,INDEX(Normativa!$D$67:$AA$78,MATCH(MONTH(A13338),Normativa!$C$67:$C$78,0),MATCH(HOUR(A13338),Normativa!$D$66:$AA$66,0))))</f>
        <v>5</v>
      </c>
      <c r="F13338" s="40">
        <f t="shared" si="864"/>
        <v>120</v>
      </c>
      <c r="G13338" s="36">
        <f>INDEX('Optimitzador qh'!$C$15:$H$15,E13338)</f>
        <v>314.07919990728021</v>
      </c>
      <c r="H13338" s="42">
        <f t="shared" si="865"/>
        <v>0</v>
      </c>
    </row>
    <row r="13339" spans="1:8" x14ac:dyDescent="0.25">
      <c r="A13339" s="50">
        <v>43969.937916666662</v>
      </c>
      <c r="B13339" s="79">
        <v>29</v>
      </c>
      <c r="C13339" s="40">
        <f t="shared" si="862"/>
        <v>5</v>
      </c>
      <c r="D13339" s="41">
        <f t="shared" si="863"/>
        <v>2020</v>
      </c>
      <c r="E13339" s="43">
        <f>IF(WEEKDAY(A13339,2)&gt;=6,6,IF(ISNUMBER(MATCH(TRUNC(A13339),Normativa!$A$81:$A$108,0)),6,INDEX(Normativa!$D$67:$AA$78,MATCH(MONTH(A13339),Normativa!$C$67:$C$78,0),MATCH(HOUR(A13339),Normativa!$D$66:$AA$66,0))))</f>
        <v>5</v>
      </c>
      <c r="F13339" s="40">
        <f t="shared" si="864"/>
        <v>116</v>
      </c>
      <c r="G13339" s="36">
        <f>INDEX('Optimitzador qh'!$C$15:$H$15,E13339)</f>
        <v>314.07919990728021</v>
      </c>
      <c r="H13339" s="42">
        <f t="shared" si="865"/>
        <v>0</v>
      </c>
    </row>
    <row r="13340" spans="1:8" x14ac:dyDescent="0.25">
      <c r="A13340" s="50">
        <v>43969.948333333334</v>
      </c>
      <c r="B13340" s="79">
        <v>28</v>
      </c>
      <c r="C13340" s="40">
        <f t="shared" si="862"/>
        <v>5</v>
      </c>
      <c r="D13340" s="41">
        <f t="shared" si="863"/>
        <v>2020</v>
      </c>
      <c r="E13340" s="43">
        <f>IF(WEEKDAY(A13340,2)&gt;=6,6,IF(ISNUMBER(MATCH(TRUNC(A13340),Normativa!$A$81:$A$108,0)),6,INDEX(Normativa!$D$67:$AA$78,MATCH(MONTH(A13340),Normativa!$C$67:$C$78,0),MATCH(HOUR(A13340),Normativa!$D$66:$AA$66,0))))</f>
        <v>5</v>
      </c>
      <c r="F13340" s="40">
        <f t="shared" si="864"/>
        <v>112</v>
      </c>
      <c r="G13340" s="36">
        <f>INDEX('Optimitzador qh'!$C$15:$H$15,E13340)</f>
        <v>314.07919990728021</v>
      </c>
      <c r="H13340" s="42">
        <f t="shared" si="865"/>
        <v>0</v>
      </c>
    </row>
    <row r="13341" spans="1:8" x14ac:dyDescent="0.25">
      <c r="A13341" s="50">
        <v>43969.958749999998</v>
      </c>
      <c r="B13341" s="79">
        <v>28</v>
      </c>
      <c r="C13341" s="40">
        <f t="shared" si="862"/>
        <v>5</v>
      </c>
      <c r="D13341" s="41">
        <f t="shared" si="863"/>
        <v>2020</v>
      </c>
      <c r="E13341" s="43">
        <f>IF(WEEKDAY(A13341,2)&gt;=6,6,IF(ISNUMBER(MATCH(TRUNC(A13341),Normativa!$A$81:$A$108,0)),6,INDEX(Normativa!$D$67:$AA$78,MATCH(MONTH(A13341),Normativa!$C$67:$C$78,0),MATCH(HOUR(A13341),Normativa!$D$66:$AA$66,0))))</f>
        <v>5</v>
      </c>
      <c r="F13341" s="40">
        <f t="shared" si="864"/>
        <v>112</v>
      </c>
      <c r="G13341" s="36">
        <f>INDEX('Optimitzador qh'!$C$15:$H$15,E13341)</f>
        <v>314.07919990728021</v>
      </c>
      <c r="H13341" s="42">
        <f t="shared" si="865"/>
        <v>0</v>
      </c>
    </row>
    <row r="13342" spans="1:8" x14ac:dyDescent="0.25">
      <c r="A13342" s="50">
        <v>43969.969166666662</v>
      </c>
      <c r="B13342" s="79">
        <v>29</v>
      </c>
      <c r="C13342" s="40">
        <f t="shared" si="862"/>
        <v>5</v>
      </c>
      <c r="D13342" s="41">
        <f t="shared" si="863"/>
        <v>2020</v>
      </c>
      <c r="E13342" s="43">
        <f>IF(WEEKDAY(A13342,2)&gt;=6,6,IF(ISNUMBER(MATCH(TRUNC(A13342),Normativa!$A$81:$A$108,0)),6,INDEX(Normativa!$D$67:$AA$78,MATCH(MONTH(A13342),Normativa!$C$67:$C$78,0),MATCH(HOUR(A13342),Normativa!$D$66:$AA$66,0))))</f>
        <v>5</v>
      </c>
      <c r="F13342" s="40">
        <f t="shared" si="864"/>
        <v>116</v>
      </c>
      <c r="G13342" s="36">
        <f>INDEX('Optimitzador qh'!$C$15:$H$15,E13342)</f>
        <v>314.07919990728021</v>
      </c>
      <c r="H13342" s="42">
        <f t="shared" si="865"/>
        <v>0</v>
      </c>
    </row>
    <row r="13343" spans="1:8" x14ac:dyDescent="0.25">
      <c r="A13343" s="50">
        <v>43969.979583333334</v>
      </c>
      <c r="B13343" s="79">
        <v>28</v>
      </c>
      <c r="C13343" s="40">
        <f t="shared" si="862"/>
        <v>5</v>
      </c>
      <c r="D13343" s="41">
        <f t="shared" si="863"/>
        <v>2020</v>
      </c>
      <c r="E13343" s="43">
        <f>IF(WEEKDAY(A13343,2)&gt;=6,6,IF(ISNUMBER(MATCH(TRUNC(A13343),Normativa!$A$81:$A$108,0)),6,INDEX(Normativa!$D$67:$AA$78,MATCH(MONTH(A13343),Normativa!$C$67:$C$78,0),MATCH(HOUR(A13343),Normativa!$D$66:$AA$66,0))))</f>
        <v>5</v>
      </c>
      <c r="F13343" s="40">
        <f t="shared" si="864"/>
        <v>112</v>
      </c>
      <c r="G13343" s="36">
        <f>INDEX('Optimitzador qh'!$C$15:$H$15,E13343)</f>
        <v>314.07919990728021</v>
      </c>
      <c r="H13343" s="42">
        <f t="shared" si="865"/>
        <v>0</v>
      </c>
    </row>
    <row r="13344" spans="1:8" x14ac:dyDescent="0.25">
      <c r="A13344" s="50">
        <v>43969.99</v>
      </c>
      <c r="B13344" s="79">
        <v>28</v>
      </c>
      <c r="C13344" s="40">
        <f t="shared" si="862"/>
        <v>5</v>
      </c>
      <c r="D13344" s="41">
        <f t="shared" si="863"/>
        <v>2020</v>
      </c>
      <c r="E13344" s="43">
        <f>IF(WEEKDAY(A13344,2)&gt;=6,6,IF(ISNUMBER(MATCH(TRUNC(A13344),Normativa!$A$81:$A$108,0)),6,INDEX(Normativa!$D$67:$AA$78,MATCH(MONTH(A13344),Normativa!$C$67:$C$78,0),MATCH(HOUR(A13344),Normativa!$D$66:$AA$66,0))))</f>
        <v>5</v>
      </c>
      <c r="F13344" s="40">
        <f t="shared" si="864"/>
        <v>112</v>
      </c>
      <c r="G13344" s="36">
        <f>INDEX('Optimitzador qh'!$C$15:$H$15,E13344)</f>
        <v>314.07919990728021</v>
      </c>
      <c r="H13344" s="42">
        <f t="shared" si="865"/>
        <v>0</v>
      </c>
    </row>
    <row r="13345" spans="1:8" x14ac:dyDescent="0.25">
      <c r="A13345" s="50">
        <v>43970.000416666662</v>
      </c>
      <c r="B13345" s="79">
        <v>27</v>
      </c>
      <c r="C13345" s="40">
        <f t="shared" si="862"/>
        <v>5</v>
      </c>
      <c r="D13345" s="41">
        <f t="shared" si="863"/>
        <v>2020</v>
      </c>
      <c r="E13345" s="43">
        <f>IF(WEEKDAY(A13345,2)&gt;=6,6,IF(ISNUMBER(MATCH(TRUNC(A13345),Normativa!$A$81:$A$108,0)),6,INDEX(Normativa!$D$67:$AA$78,MATCH(MONTH(A13345),Normativa!$C$67:$C$78,0),MATCH(HOUR(A13345),Normativa!$D$66:$AA$66,0))))</f>
        <v>6</v>
      </c>
      <c r="F13345" s="40">
        <f t="shared" si="864"/>
        <v>108</v>
      </c>
      <c r="G13345" s="36">
        <f>INDEX('Optimitzador qh'!$C$15:$H$15,E13345)</f>
        <v>550</v>
      </c>
      <c r="H13345" s="42">
        <f t="shared" si="865"/>
        <v>0</v>
      </c>
    </row>
    <row r="13346" spans="1:8" x14ac:dyDescent="0.25">
      <c r="A13346" s="50">
        <v>43970.010833333334</v>
      </c>
      <c r="B13346" s="79">
        <v>29</v>
      </c>
      <c r="C13346" s="40">
        <f t="shared" si="862"/>
        <v>5</v>
      </c>
      <c r="D13346" s="41">
        <f t="shared" si="863"/>
        <v>2020</v>
      </c>
      <c r="E13346" s="43">
        <f>IF(WEEKDAY(A13346,2)&gt;=6,6,IF(ISNUMBER(MATCH(TRUNC(A13346),Normativa!$A$81:$A$108,0)),6,INDEX(Normativa!$D$67:$AA$78,MATCH(MONTH(A13346),Normativa!$C$67:$C$78,0),MATCH(HOUR(A13346),Normativa!$D$66:$AA$66,0))))</f>
        <v>6</v>
      </c>
      <c r="F13346" s="40">
        <f t="shared" si="864"/>
        <v>116</v>
      </c>
      <c r="G13346" s="36">
        <f>INDEX('Optimitzador qh'!$C$15:$H$15,E13346)</f>
        <v>550</v>
      </c>
      <c r="H13346" s="42">
        <f t="shared" si="865"/>
        <v>0</v>
      </c>
    </row>
    <row r="13347" spans="1:8" x14ac:dyDescent="0.25">
      <c r="A13347" s="50">
        <v>43970.021249999998</v>
      </c>
      <c r="B13347" s="79">
        <v>28</v>
      </c>
      <c r="C13347" s="40">
        <f t="shared" si="862"/>
        <v>5</v>
      </c>
      <c r="D13347" s="41">
        <f t="shared" si="863"/>
        <v>2020</v>
      </c>
      <c r="E13347" s="43">
        <f>IF(WEEKDAY(A13347,2)&gt;=6,6,IF(ISNUMBER(MATCH(TRUNC(A13347),Normativa!$A$81:$A$108,0)),6,INDEX(Normativa!$D$67:$AA$78,MATCH(MONTH(A13347),Normativa!$C$67:$C$78,0),MATCH(HOUR(A13347),Normativa!$D$66:$AA$66,0))))</f>
        <v>6</v>
      </c>
      <c r="F13347" s="40">
        <f t="shared" si="864"/>
        <v>112</v>
      </c>
      <c r="G13347" s="36">
        <f>INDEX('Optimitzador qh'!$C$15:$H$15,E13347)</f>
        <v>550</v>
      </c>
      <c r="H13347" s="42">
        <f t="shared" si="865"/>
        <v>0</v>
      </c>
    </row>
    <row r="13348" spans="1:8" x14ac:dyDescent="0.25">
      <c r="A13348" s="50">
        <v>43970.031666666662</v>
      </c>
      <c r="B13348" s="79">
        <v>27</v>
      </c>
      <c r="C13348" s="40">
        <f t="shared" si="862"/>
        <v>5</v>
      </c>
      <c r="D13348" s="41">
        <f t="shared" si="863"/>
        <v>2020</v>
      </c>
      <c r="E13348" s="43">
        <f>IF(WEEKDAY(A13348,2)&gt;=6,6,IF(ISNUMBER(MATCH(TRUNC(A13348),Normativa!$A$81:$A$108,0)),6,INDEX(Normativa!$D$67:$AA$78,MATCH(MONTH(A13348),Normativa!$C$67:$C$78,0),MATCH(HOUR(A13348),Normativa!$D$66:$AA$66,0))))</f>
        <v>6</v>
      </c>
      <c r="F13348" s="40">
        <f t="shared" si="864"/>
        <v>108</v>
      </c>
      <c r="G13348" s="36">
        <f>INDEX('Optimitzador qh'!$C$15:$H$15,E13348)</f>
        <v>550</v>
      </c>
      <c r="H13348" s="42">
        <f t="shared" si="865"/>
        <v>0</v>
      </c>
    </row>
    <row r="13349" spans="1:8" x14ac:dyDescent="0.25">
      <c r="A13349" s="50">
        <v>43970.042083333334</v>
      </c>
      <c r="B13349" s="79">
        <v>29</v>
      </c>
      <c r="C13349" s="40">
        <f t="shared" si="862"/>
        <v>5</v>
      </c>
      <c r="D13349" s="41">
        <f t="shared" si="863"/>
        <v>2020</v>
      </c>
      <c r="E13349" s="43">
        <f>IF(WEEKDAY(A13349,2)&gt;=6,6,IF(ISNUMBER(MATCH(TRUNC(A13349),Normativa!$A$81:$A$108,0)),6,INDEX(Normativa!$D$67:$AA$78,MATCH(MONTH(A13349),Normativa!$C$67:$C$78,0),MATCH(HOUR(A13349),Normativa!$D$66:$AA$66,0))))</f>
        <v>6</v>
      </c>
      <c r="F13349" s="40">
        <f t="shared" si="864"/>
        <v>116</v>
      </c>
      <c r="G13349" s="36">
        <f>INDEX('Optimitzador qh'!$C$15:$H$15,E13349)</f>
        <v>550</v>
      </c>
      <c r="H13349" s="42">
        <f t="shared" si="865"/>
        <v>0</v>
      </c>
    </row>
    <row r="13350" spans="1:8" x14ac:dyDescent="0.25">
      <c r="A13350" s="50">
        <v>43970.052499999998</v>
      </c>
      <c r="B13350" s="79">
        <v>28</v>
      </c>
      <c r="C13350" s="40">
        <f t="shared" si="862"/>
        <v>5</v>
      </c>
      <c r="D13350" s="41">
        <f t="shared" si="863"/>
        <v>2020</v>
      </c>
      <c r="E13350" s="43">
        <f>IF(WEEKDAY(A13350,2)&gt;=6,6,IF(ISNUMBER(MATCH(TRUNC(A13350),Normativa!$A$81:$A$108,0)),6,INDEX(Normativa!$D$67:$AA$78,MATCH(MONTH(A13350),Normativa!$C$67:$C$78,0),MATCH(HOUR(A13350),Normativa!$D$66:$AA$66,0))))</f>
        <v>6</v>
      </c>
      <c r="F13350" s="40">
        <f t="shared" si="864"/>
        <v>112</v>
      </c>
      <c r="G13350" s="36">
        <f>INDEX('Optimitzador qh'!$C$15:$H$15,E13350)</f>
        <v>550</v>
      </c>
      <c r="H13350" s="42">
        <f t="shared" si="865"/>
        <v>0</v>
      </c>
    </row>
    <row r="13351" spans="1:8" x14ac:dyDescent="0.25">
      <c r="A13351" s="50">
        <v>43970.062916666662</v>
      </c>
      <c r="B13351" s="79">
        <v>29</v>
      </c>
      <c r="C13351" s="40">
        <f t="shared" si="862"/>
        <v>5</v>
      </c>
      <c r="D13351" s="41">
        <f t="shared" si="863"/>
        <v>2020</v>
      </c>
      <c r="E13351" s="43">
        <f>IF(WEEKDAY(A13351,2)&gt;=6,6,IF(ISNUMBER(MATCH(TRUNC(A13351),Normativa!$A$81:$A$108,0)),6,INDEX(Normativa!$D$67:$AA$78,MATCH(MONTH(A13351),Normativa!$C$67:$C$78,0),MATCH(HOUR(A13351),Normativa!$D$66:$AA$66,0))))</f>
        <v>6</v>
      </c>
      <c r="F13351" s="40">
        <f t="shared" si="864"/>
        <v>116</v>
      </c>
      <c r="G13351" s="36">
        <f>INDEX('Optimitzador qh'!$C$15:$H$15,E13351)</f>
        <v>550</v>
      </c>
      <c r="H13351" s="42">
        <f t="shared" si="865"/>
        <v>0</v>
      </c>
    </row>
    <row r="13352" spans="1:8" x14ac:dyDescent="0.25">
      <c r="A13352" s="50">
        <v>43970.073333333334</v>
      </c>
      <c r="B13352" s="79">
        <v>28</v>
      </c>
      <c r="C13352" s="40">
        <f t="shared" si="862"/>
        <v>5</v>
      </c>
      <c r="D13352" s="41">
        <f t="shared" si="863"/>
        <v>2020</v>
      </c>
      <c r="E13352" s="43">
        <f>IF(WEEKDAY(A13352,2)&gt;=6,6,IF(ISNUMBER(MATCH(TRUNC(A13352),Normativa!$A$81:$A$108,0)),6,INDEX(Normativa!$D$67:$AA$78,MATCH(MONTH(A13352),Normativa!$C$67:$C$78,0),MATCH(HOUR(A13352),Normativa!$D$66:$AA$66,0))))</f>
        <v>6</v>
      </c>
      <c r="F13352" s="40">
        <f t="shared" si="864"/>
        <v>112</v>
      </c>
      <c r="G13352" s="36">
        <f>INDEX('Optimitzador qh'!$C$15:$H$15,E13352)</f>
        <v>550</v>
      </c>
      <c r="H13352" s="42">
        <f t="shared" si="865"/>
        <v>0</v>
      </c>
    </row>
    <row r="13353" spans="1:8" x14ac:dyDescent="0.25">
      <c r="A13353" s="50">
        <v>43970.083749999998</v>
      </c>
      <c r="B13353" s="79">
        <v>27</v>
      </c>
      <c r="C13353" s="40">
        <f t="shared" si="862"/>
        <v>5</v>
      </c>
      <c r="D13353" s="41">
        <f t="shared" si="863"/>
        <v>2020</v>
      </c>
      <c r="E13353" s="43">
        <f>IF(WEEKDAY(A13353,2)&gt;=6,6,IF(ISNUMBER(MATCH(TRUNC(A13353),Normativa!$A$81:$A$108,0)),6,INDEX(Normativa!$D$67:$AA$78,MATCH(MONTH(A13353),Normativa!$C$67:$C$78,0),MATCH(HOUR(A13353),Normativa!$D$66:$AA$66,0))))</f>
        <v>6</v>
      </c>
      <c r="F13353" s="40">
        <f t="shared" si="864"/>
        <v>108</v>
      </c>
      <c r="G13353" s="36">
        <f>INDEX('Optimitzador qh'!$C$15:$H$15,E13353)</f>
        <v>550</v>
      </c>
      <c r="H13353" s="42">
        <f t="shared" si="865"/>
        <v>0</v>
      </c>
    </row>
    <row r="13354" spans="1:8" x14ac:dyDescent="0.25">
      <c r="A13354" s="50">
        <v>43970.094166666662</v>
      </c>
      <c r="B13354" s="79">
        <v>27</v>
      </c>
      <c r="C13354" s="40">
        <f t="shared" si="862"/>
        <v>5</v>
      </c>
      <c r="D13354" s="41">
        <f t="shared" si="863"/>
        <v>2020</v>
      </c>
      <c r="E13354" s="43">
        <f>IF(WEEKDAY(A13354,2)&gt;=6,6,IF(ISNUMBER(MATCH(TRUNC(A13354),Normativa!$A$81:$A$108,0)),6,INDEX(Normativa!$D$67:$AA$78,MATCH(MONTH(A13354),Normativa!$C$67:$C$78,0),MATCH(HOUR(A13354),Normativa!$D$66:$AA$66,0))))</f>
        <v>6</v>
      </c>
      <c r="F13354" s="40">
        <f t="shared" si="864"/>
        <v>108</v>
      </c>
      <c r="G13354" s="36">
        <f>INDEX('Optimitzador qh'!$C$15:$H$15,E13354)</f>
        <v>550</v>
      </c>
      <c r="H13354" s="42">
        <f t="shared" si="865"/>
        <v>0</v>
      </c>
    </row>
    <row r="13355" spans="1:8" x14ac:dyDescent="0.25">
      <c r="A13355" s="50">
        <v>43970.104583333334</v>
      </c>
      <c r="B13355" s="79">
        <v>26</v>
      </c>
      <c r="C13355" s="40">
        <f t="shared" si="862"/>
        <v>5</v>
      </c>
      <c r="D13355" s="41">
        <f t="shared" si="863"/>
        <v>2020</v>
      </c>
      <c r="E13355" s="43">
        <f>IF(WEEKDAY(A13355,2)&gt;=6,6,IF(ISNUMBER(MATCH(TRUNC(A13355),Normativa!$A$81:$A$108,0)),6,INDEX(Normativa!$D$67:$AA$78,MATCH(MONTH(A13355),Normativa!$C$67:$C$78,0),MATCH(HOUR(A13355),Normativa!$D$66:$AA$66,0))))</f>
        <v>6</v>
      </c>
      <c r="F13355" s="40">
        <f t="shared" si="864"/>
        <v>104</v>
      </c>
      <c r="G13355" s="36">
        <f>INDEX('Optimitzador qh'!$C$15:$H$15,E13355)</f>
        <v>550</v>
      </c>
      <c r="H13355" s="42">
        <f t="shared" si="865"/>
        <v>0</v>
      </c>
    </row>
    <row r="13356" spans="1:8" x14ac:dyDescent="0.25">
      <c r="A13356" s="50">
        <v>43970.114999999998</v>
      </c>
      <c r="B13356" s="79">
        <v>27</v>
      </c>
      <c r="C13356" s="40">
        <f t="shared" si="862"/>
        <v>5</v>
      </c>
      <c r="D13356" s="41">
        <f t="shared" si="863"/>
        <v>2020</v>
      </c>
      <c r="E13356" s="43">
        <f>IF(WEEKDAY(A13356,2)&gt;=6,6,IF(ISNUMBER(MATCH(TRUNC(A13356),Normativa!$A$81:$A$108,0)),6,INDEX(Normativa!$D$67:$AA$78,MATCH(MONTH(A13356),Normativa!$C$67:$C$78,0),MATCH(HOUR(A13356),Normativa!$D$66:$AA$66,0))))</f>
        <v>6</v>
      </c>
      <c r="F13356" s="40">
        <f t="shared" si="864"/>
        <v>108</v>
      </c>
      <c r="G13356" s="36">
        <f>INDEX('Optimitzador qh'!$C$15:$H$15,E13356)</f>
        <v>550</v>
      </c>
      <c r="H13356" s="42">
        <f t="shared" si="865"/>
        <v>0</v>
      </c>
    </row>
    <row r="13357" spans="1:8" x14ac:dyDescent="0.25">
      <c r="A13357" s="50">
        <v>43970.125416666662</v>
      </c>
      <c r="B13357" s="79">
        <v>27</v>
      </c>
      <c r="C13357" s="40">
        <f t="shared" si="862"/>
        <v>5</v>
      </c>
      <c r="D13357" s="41">
        <f t="shared" si="863"/>
        <v>2020</v>
      </c>
      <c r="E13357" s="43">
        <f>IF(WEEKDAY(A13357,2)&gt;=6,6,IF(ISNUMBER(MATCH(TRUNC(A13357),Normativa!$A$81:$A$108,0)),6,INDEX(Normativa!$D$67:$AA$78,MATCH(MONTH(A13357),Normativa!$C$67:$C$78,0),MATCH(HOUR(A13357),Normativa!$D$66:$AA$66,0))))</f>
        <v>6</v>
      </c>
      <c r="F13357" s="40">
        <f t="shared" si="864"/>
        <v>108</v>
      </c>
      <c r="G13357" s="36">
        <f>INDEX('Optimitzador qh'!$C$15:$H$15,E13357)</f>
        <v>550</v>
      </c>
      <c r="H13357" s="42">
        <f t="shared" si="865"/>
        <v>0</v>
      </c>
    </row>
    <row r="13358" spans="1:8" x14ac:dyDescent="0.25">
      <c r="A13358" s="50">
        <v>43970.135833333334</v>
      </c>
      <c r="B13358" s="79">
        <v>29</v>
      </c>
      <c r="C13358" s="40">
        <f t="shared" si="862"/>
        <v>5</v>
      </c>
      <c r="D13358" s="41">
        <f t="shared" si="863"/>
        <v>2020</v>
      </c>
      <c r="E13358" s="43">
        <f>IF(WEEKDAY(A13358,2)&gt;=6,6,IF(ISNUMBER(MATCH(TRUNC(A13358),Normativa!$A$81:$A$108,0)),6,INDEX(Normativa!$D$67:$AA$78,MATCH(MONTH(A13358),Normativa!$C$67:$C$78,0),MATCH(HOUR(A13358),Normativa!$D$66:$AA$66,0))))</f>
        <v>6</v>
      </c>
      <c r="F13358" s="40">
        <f t="shared" si="864"/>
        <v>116</v>
      </c>
      <c r="G13358" s="36">
        <f>INDEX('Optimitzador qh'!$C$15:$H$15,E13358)</f>
        <v>550</v>
      </c>
      <c r="H13358" s="42">
        <f t="shared" si="865"/>
        <v>0</v>
      </c>
    </row>
    <row r="13359" spans="1:8" x14ac:dyDescent="0.25">
      <c r="A13359" s="50">
        <v>43970.146249999998</v>
      </c>
      <c r="B13359" s="79">
        <v>26</v>
      </c>
      <c r="C13359" s="40">
        <f t="shared" si="862"/>
        <v>5</v>
      </c>
      <c r="D13359" s="41">
        <f t="shared" si="863"/>
        <v>2020</v>
      </c>
      <c r="E13359" s="43">
        <f>IF(WEEKDAY(A13359,2)&gt;=6,6,IF(ISNUMBER(MATCH(TRUNC(A13359),Normativa!$A$81:$A$108,0)),6,INDEX(Normativa!$D$67:$AA$78,MATCH(MONTH(A13359),Normativa!$C$67:$C$78,0),MATCH(HOUR(A13359),Normativa!$D$66:$AA$66,0))))</f>
        <v>6</v>
      </c>
      <c r="F13359" s="40">
        <f t="shared" si="864"/>
        <v>104</v>
      </c>
      <c r="G13359" s="36">
        <f>INDEX('Optimitzador qh'!$C$15:$H$15,E13359)</f>
        <v>550</v>
      </c>
      <c r="H13359" s="42">
        <f t="shared" si="865"/>
        <v>0</v>
      </c>
    </row>
    <row r="13360" spans="1:8" x14ac:dyDescent="0.25">
      <c r="A13360" s="50">
        <v>43970.156666666662</v>
      </c>
      <c r="B13360" s="79">
        <v>28</v>
      </c>
      <c r="C13360" s="40">
        <f t="shared" si="862"/>
        <v>5</v>
      </c>
      <c r="D13360" s="41">
        <f t="shared" si="863"/>
        <v>2020</v>
      </c>
      <c r="E13360" s="43">
        <f>IF(WEEKDAY(A13360,2)&gt;=6,6,IF(ISNUMBER(MATCH(TRUNC(A13360),Normativa!$A$81:$A$108,0)),6,INDEX(Normativa!$D$67:$AA$78,MATCH(MONTH(A13360),Normativa!$C$67:$C$78,0),MATCH(HOUR(A13360),Normativa!$D$66:$AA$66,0))))</f>
        <v>6</v>
      </c>
      <c r="F13360" s="40">
        <f t="shared" si="864"/>
        <v>112</v>
      </c>
      <c r="G13360" s="36">
        <f>INDEX('Optimitzador qh'!$C$15:$H$15,E13360)</f>
        <v>550</v>
      </c>
      <c r="H13360" s="42">
        <f t="shared" si="865"/>
        <v>0</v>
      </c>
    </row>
    <row r="13361" spans="1:8" x14ac:dyDescent="0.25">
      <c r="A13361" s="50">
        <v>43970.167083333334</v>
      </c>
      <c r="B13361" s="79">
        <v>25</v>
      </c>
      <c r="C13361" s="40">
        <f t="shared" si="862"/>
        <v>5</v>
      </c>
      <c r="D13361" s="41">
        <f t="shared" si="863"/>
        <v>2020</v>
      </c>
      <c r="E13361" s="43">
        <f>IF(WEEKDAY(A13361,2)&gt;=6,6,IF(ISNUMBER(MATCH(TRUNC(A13361),Normativa!$A$81:$A$108,0)),6,INDEX(Normativa!$D$67:$AA$78,MATCH(MONTH(A13361),Normativa!$C$67:$C$78,0),MATCH(HOUR(A13361),Normativa!$D$66:$AA$66,0))))</f>
        <v>6</v>
      </c>
      <c r="F13361" s="40">
        <f t="shared" si="864"/>
        <v>100</v>
      </c>
      <c r="G13361" s="36">
        <f>INDEX('Optimitzador qh'!$C$15:$H$15,E13361)</f>
        <v>550</v>
      </c>
      <c r="H13361" s="42">
        <f t="shared" si="865"/>
        <v>0</v>
      </c>
    </row>
    <row r="13362" spans="1:8" x14ac:dyDescent="0.25">
      <c r="A13362" s="50">
        <v>43970.177499999998</v>
      </c>
      <c r="B13362" s="79">
        <v>28</v>
      </c>
      <c r="C13362" s="40">
        <f t="shared" si="862"/>
        <v>5</v>
      </c>
      <c r="D13362" s="41">
        <f t="shared" si="863"/>
        <v>2020</v>
      </c>
      <c r="E13362" s="43">
        <f>IF(WEEKDAY(A13362,2)&gt;=6,6,IF(ISNUMBER(MATCH(TRUNC(A13362),Normativa!$A$81:$A$108,0)),6,INDEX(Normativa!$D$67:$AA$78,MATCH(MONTH(A13362),Normativa!$C$67:$C$78,0),MATCH(HOUR(A13362),Normativa!$D$66:$AA$66,0))))</f>
        <v>6</v>
      </c>
      <c r="F13362" s="40">
        <f t="shared" si="864"/>
        <v>112</v>
      </c>
      <c r="G13362" s="36">
        <f>INDEX('Optimitzador qh'!$C$15:$H$15,E13362)</f>
        <v>550</v>
      </c>
      <c r="H13362" s="42">
        <f t="shared" si="865"/>
        <v>0</v>
      </c>
    </row>
    <row r="13363" spans="1:8" x14ac:dyDescent="0.25">
      <c r="A13363" s="50">
        <v>43970.187916666662</v>
      </c>
      <c r="B13363" s="79">
        <v>27</v>
      </c>
      <c r="C13363" s="40">
        <f t="shared" si="862"/>
        <v>5</v>
      </c>
      <c r="D13363" s="41">
        <f t="shared" si="863"/>
        <v>2020</v>
      </c>
      <c r="E13363" s="43">
        <f>IF(WEEKDAY(A13363,2)&gt;=6,6,IF(ISNUMBER(MATCH(TRUNC(A13363),Normativa!$A$81:$A$108,0)),6,INDEX(Normativa!$D$67:$AA$78,MATCH(MONTH(A13363),Normativa!$C$67:$C$78,0),MATCH(HOUR(A13363),Normativa!$D$66:$AA$66,0))))</f>
        <v>6</v>
      </c>
      <c r="F13363" s="40">
        <f t="shared" si="864"/>
        <v>108</v>
      </c>
      <c r="G13363" s="36">
        <f>INDEX('Optimitzador qh'!$C$15:$H$15,E13363)</f>
        <v>550</v>
      </c>
      <c r="H13363" s="42">
        <f t="shared" si="865"/>
        <v>0</v>
      </c>
    </row>
    <row r="13364" spans="1:8" x14ac:dyDescent="0.25">
      <c r="A13364" s="50">
        <v>43970.198333333334</v>
      </c>
      <c r="B13364" s="79">
        <v>26</v>
      </c>
      <c r="C13364" s="40">
        <f t="shared" si="862"/>
        <v>5</v>
      </c>
      <c r="D13364" s="41">
        <f t="shared" si="863"/>
        <v>2020</v>
      </c>
      <c r="E13364" s="43">
        <f>IF(WEEKDAY(A13364,2)&gt;=6,6,IF(ISNUMBER(MATCH(TRUNC(A13364),Normativa!$A$81:$A$108,0)),6,INDEX(Normativa!$D$67:$AA$78,MATCH(MONTH(A13364),Normativa!$C$67:$C$78,0),MATCH(HOUR(A13364),Normativa!$D$66:$AA$66,0))))</f>
        <v>6</v>
      </c>
      <c r="F13364" s="40">
        <f t="shared" si="864"/>
        <v>104</v>
      </c>
      <c r="G13364" s="36">
        <f>INDEX('Optimitzador qh'!$C$15:$H$15,E13364)</f>
        <v>550</v>
      </c>
      <c r="H13364" s="42">
        <f t="shared" si="865"/>
        <v>0</v>
      </c>
    </row>
    <row r="13365" spans="1:8" x14ac:dyDescent="0.25">
      <c r="A13365" s="50">
        <v>43970.208749999998</v>
      </c>
      <c r="B13365" s="79">
        <v>29</v>
      </c>
      <c r="C13365" s="40">
        <f t="shared" si="862"/>
        <v>5</v>
      </c>
      <c r="D13365" s="41">
        <f t="shared" si="863"/>
        <v>2020</v>
      </c>
      <c r="E13365" s="43">
        <f>IF(WEEKDAY(A13365,2)&gt;=6,6,IF(ISNUMBER(MATCH(TRUNC(A13365),Normativa!$A$81:$A$108,0)),6,INDEX(Normativa!$D$67:$AA$78,MATCH(MONTH(A13365),Normativa!$C$67:$C$78,0),MATCH(HOUR(A13365),Normativa!$D$66:$AA$66,0))))</f>
        <v>6</v>
      </c>
      <c r="F13365" s="40">
        <f t="shared" si="864"/>
        <v>116</v>
      </c>
      <c r="G13365" s="36">
        <f>INDEX('Optimitzador qh'!$C$15:$H$15,E13365)</f>
        <v>550</v>
      </c>
      <c r="H13365" s="42">
        <f t="shared" si="865"/>
        <v>0</v>
      </c>
    </row>
    <row r="13366" spans="1:8" x14ac:dyDescent="0.25">
      <c r="A13366" s="50">
        <v>43970.219166666662</v>
      </c>
      <c r="B13366" s="79">
        <v>28</v>
      </c>
      <c r="C13366" s="40">
        <f t="shared" si="862"/>
        <v>5</v>
      </c>
      <c r="D13366" s="41">
        <f t="shared" si="863"/>
        <v>2020</v>
      </c>
      <c r="E13366" s="43">
        <f>IF(WEEKDAY(A13366,2)&gt;=6,6,IF(ISNUMBER(MATCH(TRUNC(A13366),Normativa!$A$81:$A$108,0)),6,INDEX(Normativa!$D$67:$AA$78,MATCH(MONTH(A13366),Normativa!$C$67:$C$78,0),MATCH(HOUR(A13366),Normativa!$D$66:$AA$66,0))))</f>
        <v>6</v>
      </c>
      <c r="F13366" s="40">
        <f t="shared" si="864"/>
        <v>112</v>
      </c>
      <c r="G13366" s="36">
        <f>INDEX('Optimitzador qh'!$C$15:$H$15,E13366)</f>
        <v>550</v>
      </c>
      <c r="H13366" s="42">
        <f t="shared" si="865"/>
        <v>0</v>
      </c>
    </row>
    <row r="13367" spans="1:8" x14ac:dyDescent="0.25">
      <c r="A13367" s="50">
        <v>43970.229583333334</v>
      </c>
      <c r="B13367" s="79">
        <v>28</v>
      </c>
      <c r="C13367" s="40">
        <f t="shared" si="862"/>
        <v>5</v>
      </c>
      <c r="D13367" s="41">
        <f t="shared" si="863"/>
        <v>2020</v>
      </c>
      <c r="E13367" s="43">
        <f>IF(WEEKDAY(A13367,2)&gt;=6,6,IF(ISNUMBER(MATCH(TRUNC(A13367),Normativa!$A$81:$A$108,0)),6,INDEX(Normativa!$D$67:$AA$78,MATCH(MONTH(A13367),Normativa!$C$67:$C$78,0),MATCH(HOUR(A13367),Normativa!$D$66:$AA$66,0))))</f>
        <v>6</v>
      </c>
      <c r="F13367" s="40">
        <f t="shared" si="864"/>
        <v>112</v>
      </c>
      <c r="G13367" s="36">
        <f>INDEX('Optimitzador qh'!$C$15:$H$15,E13367)</f>
        <v>550</v>
      </c>
      <c r="H13367" s="42">
        <f t="shared" si="865"/>
        <v>0</v>
      </c>
    </row>
    <row r="13368" spans="1:8" x14ac:dyDescent="0.25">
      <c r="A13368" s="50">
        <v>43970.239999999998</v>
      </c>
      <c r="B13368" s="79">
        <v>29</v>
      </c>
      <c r="C13368" s="40">
        <f t="shared" si="862"/>
        <v>5</v>
      </c>
      <c r="D13368" s="41">
        <f t="shared" si="863"/>
        <v>2020</v>
      </c>
      <c r="E13368" s="43">
        <f>IF(WEEKDAY(A13368,2)&gt;=6,6,IF(ISNUMBER(MATCH(TRUNC(A13368),Normativa!$A$81:$A$108,0)),6,INDEX(Normativa!$D$67:$AA$78,MATCH(MONTH(A13368),Normativa!$C$67:$C$78,0),MATCH(HOUR(A13368),Normativa!$D$66:$AA$66,0))))</f>
        <v>6</v>
      </c>
      <c r="F13368" s="40">
        <f t="shared" si="864"/>
        <v>116</v>
      </c>
      <c r="G13368" s="36">
        <f>INDEX('Optimitzador qh'!$C$15:$H$15,E13368)</f>
        <v>550</v>
      </c>
      <c r="H13368" s="42">
        <f t="shared" si="865"/>
        <v>0</v>
      </c>
    </row>
    <row r="13369" spans="1:8" x14ac:dyDescent="0.25">
      <c r="A13369" s="50">
        <v>43970.250416666662</v>
      </c>
      <c r="B13369" s="79">
        <v>40</v>
      </c>
      <c r="C13369" s="40">
        <f t="shared" si="862"/>
        <v>5</v>
      </c>
      <c r="D13369" s="41">
        <f t="shared" si="863"/>
        <v>2020</v>
      </c>
      <c r="E13369" s="43">
        <f>IF(WEEKDAY(A13369,2)&gt;=6,6,IF(ISNUMBER(MATCH(TRUNC(A13369),Normativa!$A$81:$A$108,0)),6,INDEX(Normativa!$D$67:$AA$78,MATCH(MONTH(A13369),Normativa!$C$67:$C$78,0),MATCH(HOUR(A13369),Normativa!$D$66:$AA$66,0))))</f>
        <v>6</v>
      </c>
      <c r="F13369" s="40">
        <f t="shared" si="864"/>
        <v>160</v>
      </c>
      <c r="G13369" s="36">
        <f>INDEX('Optimitzador qh'!$C$15:$H$15,E13369)</f>
        <v>550</v>
      </c>
      <c r="H13369" s="42">
        <f t="shared" si="865"/>
        <v>0</v>
      </c>
    </row>
    <row r="13370" spans="1:8" x14ac:dyDescent="0.25">
      <c r="A13370" s="50">
        <v>43970.260833333334</v>
      </c>
      <c r="B13370" s="79">
        <v>28</v>
      </c>
      <c r="C13370" s="40">
        <f t="shared" si="862"/>
        <v>5</v>
      </c>
      <c r="D13370" s="41">
        <f t="shared" si="863"/>
        <v>2020</v>
      </c>
      <c r="E13370" s="43">
        <f>IF(WEEKDAY(A13370,2)&gt;=6,6,IF(ISNUMBER(MATCH(TRUNC(A13370),Normativa!$A$81:$A$108,0)),6,INDEX(Normativa!$D$67:$AA$78,MATCH(MONTH(A13370),Normativa!$C$67:$C$78,0),MATCH(HOUR(A13370),Normativa!$D$66:$AA$66,0))))</f>
        <v>6</v>
      </c>
      <c r="F13370" s="40">
        <f t="shared" si="864"/>
        <v>112</v>
      </c>
      <c r="G13370" s="36">
        <f>INDEX('Optimitzador qh'!$C$15:$H$15,E13370)</f>
        <v>550</v>
      </c>
      <c r="H13370" s="42">
        <f t="shared" si="865"/>
        <v>0</v>
      </c>
    </row>
    <row r="13371" spans="1:8" x14ac:dyDescent="0.25">
      <c r="A13371" s="50">
        <v>43970.271249999998</v>
      </c>
      <c r="B13371" s="79">
        <v>28</v>
      </c>
      <c r="C13371" s="40">
        <f t="shared" si="862"/>
        <v>5</v>
      </c>
      <c r="D13371" s="41">
        <f t="shared" si="863"/>
        <v>2020</v>
      </c>
      <c r="E13371" s="43">
        <f>IF(WEEKDAY(A13371,2)&gt;=6,6,IF(ISNUMBER(MATCH(TRUNC(A13371),Normativa!$A$81:$A$108,0)),6,INDEX(Normativa!$D$67:$AA$78,MATCH(MONTH(A13371),Normativa!$C$67:$C$78,0),MATCH(HOUR(A13371),Normativa!$D$66:$AA$66,0))))</f>
        <v>6</v>
      </c>
      <c r="F13371" s="40">
        <f t="shared" si="864"/>
        <v>112</v>
      </c>
      <c r="G13371" s="36">
        <f>INDEX('Optimitzador qh'!$C$15:$H$15,E13371)</f>
        <v>550</v>
      </c>
      <c r="H13371" s="42">
        <f t="shared" si="865"/>
        <v>0</v>
      </c>
    </row>
    <row r="13372" spans="1:8" x14ac:dyDescent="0.25">
      <c r="A13372" s="50">
        <v>43970.281666666662</v>
      </c>
      <c r="B13372" s="79">
        <v>31</v>
      </c>
      <c r="C13372" s="40">
        <f t="shared" si="862"/>
        <v>5</v>
      </c>
      <c r="D13372" s="41">
        <f t="shared" si="863"/>
        <v>2020</v>
      </c>
      <c r="E13372" s="43">
        <f>IF(WEEKDAY(A13372,2)&gt;=6,6,IF(ISNUMBER(MATCH(TRUNC(A13372),Normativa!$A$81:$A$108,0)),6,INDEX(Normativa!$D$67:$AA$78,MATCH(MONTH(A13372),Normativa!$C$67:$C$78,0),MATCH(HOUR(A13372),Normativa!$D$66:$AA$66,0))))</f>
        <v>6</v>
      </c>
      <c r="F13372" s="40">
        <f t="shared" si="864"/>
        <v>124</v>
      </c>
      <c r="G13372" s="36">
        <f>INDEX('Optimitzador qh'!$C$15:$H$15,E13372)</f>
        <v>550</v>
      </c>
      <c r="H13372" s="42">
        <f t="shared" si="865"/>
        <v>0</v>
      </c>
    </row>
    <row r="13373" spans="1:8" x14ac:dyDescent="0.25">
      <c r="A13373" s="50">
        <v>43970.292083333334</v>
      </c>
      <c r="B13373" s="79">
        <v>28</v>
      </c>
      <c r="C13373" s="40">
        <f t="shared" si="862"/>
        <v>5</v>
      </c>
      <c r="D13373" s="41">
        <f t="shared" si="863"/>
        <v>2020</v>
      </c>
      <c r="E13373" s="43">
        <f>IF(WEEKDAY(A13373,2)&gt;=6,6,IF(ISNUMBER(MATCH(TRUNC(A13373),Normativa!$A$81:$A$108,0)),6,INDEX(Normativa!$D$67:$AA$78,MATCH(MONTH(A13373),Normativa!$C$67:$C$78,0),MATCH(HOUR(A13373),Normativa!$D$66:$AA$66,0))))</f>
        <v>6</v>
      </c>
      <c r="F13373" s="40">
        <f t="shared" si="864"/>
        <v>112</v>
      </c>
      <c r="G13373" s="36">
        <f>INDEX('Optimitzador qh'!$C$15:$H$15,E13373)</f>
        <v>550</v>
      </c>
      <c r="H13373" s="42">
        <f t="shared" si="865"/>
        <v>0</v>
      </c>
    </row>
    <row r="13374" spans="1:8" x14ac:dyDescent="0.25">
      <c r="A13374" s="50">
        <v>43970.302499999998</v>
      </c>
      <c r="B13374" s="79">
        <v>28</v>
      </c>
      <c r="C13374" s="40">
        <f t="shared" si="862"/>
        <v>5</v>
      </c>
      <c r="D13374" s="41">
        <f t="shared" si="863"/>
        <v>2020</v>
      </c>
      <c r="E13374" s="43">
        <f>IF(WEEKDAY(A13374,2)&gt;=6,6,IF(ISNUMBER(MATCH(TRUNC(A13374),Normativa!$A$81:$A$108,0)),6,INDEX(Normativa!$D$67:$AA$78,MATCH(MONTH(A13374),Normativa!$C$67:$C$78,0),MATCH(HOUR(A13374),Normativa!$D$66:$AA$66,0))))</f>
        <v>6</v>
      </c>
      <c r="F13374" s="40">
        <f t="shared" si="864"/>
        <v>112</v>
      </c>
      <c r="G13374" s="36">
        <f>INDEX('Optimitzador qh'!$C$15:$H$15,E13374)</f>
        <v>550</v>
      </c>
      <c r="H13374" s="42">
        <f t="shared" si="865"/>
        <v>0</v>
      </c>
    </row>
    <row r="13375" spans="1:8" x14ac:dyDescent="0.25">
      <c r="A13375" s="50">
        <v>43970.312916666662</v>
      </c>
      <c r="B13375" s="79">
        <v>29</v>
      </c>
      <c r="C13375" s="40">
        <f t="shared" si="862"/>
        <v>5</v>
      </c>
      <c r="D13375" s="41">
        <f t="shared" si="863"/>
        <v>2020</v>
      </c>
      <c r="E13375" s="43">
        <f>IF(WEEKDAY(A13375,2)&gt;=6,6,IF(ISNUMBER(MATCH(TRUNC(A13375),Normativa!$A$81:$A$108,0)),6,INDEX(Normativa!$D$67:$AA$78,MATCH(MONTH(A13375),Normativa!$C$67:$C$78,0),MATCH(HOUR(A13375),Normativa!$D$66:$AA$66,0))))</f>
        <v>6</v>
      </c>
      <c r="F13375" s="40">
        <f t="shared" si="864"/>
        <v>116</v>
      </c>
      <c r="G13375" s="36">
        <f>INDEX('Optimitzador qh'!$C$15:$H$15,E13375)</f>
        <v>550</v>
      </c>
      <c r="H13375" s="42">
        <f t="shared" si="865"/>
        <v>0</v>
      </c>
    </row>
    <row r="13376" spans="1:8" x14ac:dyDescent="0.25">
      <c r="A13376" s="50">
        <v>43970.323333333334</v>
      </c>
      <c r="B13376" s="79">
        <v>31</v>
      </c>
      <c r="C13376" s="40">
        <f t="shared" si="862"/>
        <v>5</v>
      </c>
      <c r="D13376" s="41">
        <f t="shared" si="863"/>
        <v>2020</v>
      </c>
      <c r="E13376" s="43">
        <f>IF(WEEKDAY(A13376,2)&gt;=6,6,IF(ISNUMBER(MATCH(TRUNC(A13376),Normativa!$A$81:$A$108,0)),6,INDEX(Normativa!$D$67:$AA$78,MATCH(MONTH(A13376),Normativa!$C$67:$C$78,0),MATCH(HOUR(A13376),Normativa!$D$66:$AA$66,0))))</f>
        <v>6</v>
      </c>
      <c r="F13376" s="40">
        <f t="shared" si="864"/>
        <v>124</v>
      </c>
      <c r="G13376" s="36">
        <f>INDEX('Optimitzador qh'!$C$15:$H$15,E13376)</f>
        <v>550</v>
      </c>
      <c r="H13376" s="42">
        <f t="shared" si="865"/>
        <v>0</v>
      </c>
    </row>
    <row r="13377" spans="1:8" x14ac:dyDescent="0.25">
      <c r="A13377" s="50">
        <v>43970.333749999998</v>
      </c>
      <c r="B13377" s="79">
        <v>31</v>
      </c>
      <c r="C13377" s="40">
        <f t="shared" si="862"/>
        <v>5</v>
      </c>
      <c r="D13377" s="41">
        <f t="shared" si="863"/>
        <v>2020</v>
      </c>
      <c r="E13377" s="43">
        <f>IF(WEEKDAY(A13377,2)&gt;=6,6,IF(ISNUMBER(MATCH(TRUNC(A13377),Normativa!$A$81:$A$108,0)),6,INDEX(Normativa!$D$67:$AA$78,MATCH(MONTH(A13377),Normativa!$C$67:$C$78,0),MATCH(HOUR(A13377),Normativa!$D$66:$AA$66,0))))</f>
        <v>5</v>
      </c>
      <c r="F13377" s="40">
        <f t="shared" si="864"/>
        <v>124</v>
      </c>
      <c r="G13377" s="36">
        <f>INDEX('Optimitzador qh'!$C$15:$H$15,E13377)</f>
        <v>314.07919990728021</v>
      </c>
      <c r="H13377" s="42">
        <f t="shared" si="865"/>
        <v>0</v>
      </c>
    </row>
    <row r="13378" spans="1:8" x14ac:dyDescent="0.25">
      <c r="A13378" s="50">
        <v>43970.344166666662</v>
      </c>
      <c r="B13378" s="79">
        <v>33</v>
      </c>
      <c r="C13378" s="40">
        <f t="shared" si="862"/>
        <v>5</v>
      </c>
      <c r="D13378" s="41">
        <f t="shared" si="863"/>
        <v>2020</v>
      </c>
      <c r="E13378" s="43">
        <f>IF(WEEKDAY(A13378,2)&gt;=6,6,IF(ISNUMBER(MATCH(TRUNC(A13378),Normativa!$A$81:$A$108,0)),6,INDEX(Normativa!$D$67:$AA$78,MATCH(MONTH(A13378),Normativa!$C$67:$C$78,0),MATCH(HOUR(A13378),Normativa!$D$66:$AA$66,0))))</f>
        <v>5</v>
      </c>
      <c r="F13378" s="40">
        <f t="shared" si="864"/>
        <v>132</v>
      </c>
      <c r="G13378" s="36">
        <f>INDEX('Optimitzador qh'!$C$15:$H$15,E13378)</f>
        <v>314.07919990728021</v>
      </c>
      <c r="H13378" s="42">
        <f t="shared" si="865"/>
        <v>0</v>
      </c>
    </row>
    <row r="13379" spans="1:8" x14ac:dyDescent="0.25">
      <c r="A13379" s="50">
        <v>43970.354583333334</v>
      </c>
      <c r="B13379" s="79">
        <v>32</v>
      </c>
      <c r="C13379" s="40">
        <f t="shared" si="862"/>
        <v>5</v>
      </c>
      <c r="D13379" s="41">
        <f t="shared" si="863"/>
        <v>2020</v>
      </c>
      <c r="E13379" s="43">
        <f>IF(WEEKDAY(A13379,2)&gt;=6,6,IF(ISNUMBER(MATCH(TRUNC(A13379),Normativa!$A$81:$A$108,0)),6,INDEX(Normativa!$D$67:$AA$78,MATCH(MONTH(A13379),Normativa!$C$67:$C$78,0),MATCH(HOUR(A13379),Normativa!$D$66:$AA$66,0))))</f>
        <v>5</v>
      </c>
      <c r="F13379" s="40">
        <f t="shared" si="864"/>
        <v>128</v>
      </c>
      <c r="G13379" s="36">
        <f>INDEX('Optimitzador qh'!$C$15:$H$15,E13379)</f>
        <v>314.07919990728021</v>
      </c>
      <c r="H13379" s="42">
        <f t="shared" si="865"/>
        <v>0</v>
      </c>
    </row>
    <row r="13380" spans="1:8" x14ac:dyDescent="0.25">
      <c r="A13380" s="50">
        <v>43970.364999999998</v>
      </c>
      <c r="B13380" s="79">
        <v>33</v>
      </c>
      <c r="C13380" s="40">
        <f t="shared" si="862"/>
        <v>5</v>
      </c>
      <c r="D13380" s="41">
        <f t="shared" si="863"/>
        <v>2020</v>
      </c>
      <c r="E13380" s="43">
        <f>IF(WEEKDAY(A13380,2)&gt;=6,6,IF(ISNUMBER(MATCH(TRUNC(A13380),Normativa!$A$81:$A$108,0)),6,INDEX(Normativa!$D$67:$AA$78,MATCH(MONTH(A13380),Normativa!$C$67:$C$78,0),MATCH(HOUR(A13380),Normativa!$D$66:$AA$66,0))))</f>
        <v>5</v>
      </c>
      <c r="F13380" s="40">
        <f t="shared" si="864"/>
        <v>132</v>
      </c>
      <c r="G13380" s="36">
        <f>INDEX('Optimitzador qh'!$C$15:$H$15,E13380)</f>
        <v>314.07919990728021</v>
      </c>
      <c r="H13380" s="42">
        <f t="shared" si="865"/>
        <v>0</v>
      </c>
    </row>
    <row r="13381" spans="1:8" x14ac:dyDescent="0.25">
      <c r="A13381" s="50">
        <v>43970.375416666662</v>
      </c>
      <c r="B13381" s="79">
        <v>35</v>
      </c>
      <c r="C13381" s="40">
        <f t="shared" ref="C13381:C13444" si="866">MONTH(A13381)</f>
        <v>5</v>
      </c>
      <c r="D13381" s="41">
        <f t="shared" ref="D13381:D13444" si="867">YEAR(A13381)</f>
        <v>2020</v>
      </c>
      <c r="E13381" s="43">
        <f>IF(WEEKDAY(A13381,2)&gt;=6,6,IF(ISNUMBER(MATCH(TRUNC(A13381),Normativa!$A$81:$A$108,0)),6,INDEX(Normativa!$D$67:$AA$78,MATCH(MONTH(A13381),Normativa!$C$67:$C$78,0),MATCH(HOUR(A13381),Normativa!$D$66:$AA$66,0))))</f>
        <v>4</v>
      </c>
      <c r="F13381" s="40">
        <f t="shared" ref="F13381:F13444" si="868">B13381*4</f>
        <v>140</v>
      </c>
      <c r="G13381" s="36">
        <f>INDEX('Optimitzador qh'!$C$15:$H$15,E13381)</f>
        <v>314.07919990728021</v>
      </c>
      <c r="H13381" s="42">
        <f t="shared" si="865"/>
        <v>0</v>
      </c>
    </row>
    <row r="13382" spans="1:8" x14ac:dyDescent="0.25">
      <c r="A13382" s="50">
        <v>43970.385833333334</v>
      </c>
      <c r="B13382" s="79">
        <v>36</v>
      </c>
      <c r="C13382" s="40">
        <f t="shared" si="866"/>
        <v>5</v>
      </c>
      <c r="D13382" s="41">
        <f t="shared" si="867"/>
        <v>2020</v>
      </c>
      <c r="E13382" s="43">
        <f>IF(WEEKDAY(A13382,2)&gt;=6,6,IF(ISNUMBER(MATCH(TRUNC(A13382),Normativa!$A$81:$A$108,0)),6,INDEX(Normativa!$D$67:$AA$78,MATCH(MONTH(A13382),Normativa!$C$67:$C$78,0),MATCH(HOUR(A13382),Normativa!$D$66:$AA$66,0))))</f>
        <v>4</v>
      </c>
      <c r="F13382" s="40">
        <f t="shared" si="868"/>
        <v>144</v>
      </c>
      <c r="G13382" s="36">
        <f>INDEX('Optimitzador qh'!$C$15:$H$15,E13382)</f>
        <v>314.07919990728021</v>
      </c>
      <c r="H13382" s="42">
        <f t="shared" si="865"/>
        <v>0</v>
      </c>
    </row>
    <row r="13383" spans="1:8" x14ac:dyDescent="0.25">
      <c r="A13383" s="50">
        <v>43970.396249999998</v>
      </c>
      <c r="B13383" s="79">
        <v>35</v>
      </c>
      <c r="C13383" s="40">
        <f t="shared" si="866"/>
        <v>5</v>
      </c>
      <c r="D13383" s="41">
        <f t="shared" si="867"/>
        <v>2020</v>
      </c>
      <c r="E13383" s="43">
        <f>IF(WEEKDAY(A13383,2)&gt;=6,6,IF(ISNUMBER(MATCH(TRUNC(A13383),Normativa!$A$81:$A$108,0)),6,INDEX(Normativa!$D$67:$AA$78,MATCH(MONTH(A13383),Normativa!$C$67:$C$78,0),MATCH(HOUR(A13383),Normativa!$D$66:$AA$66,0))))</f>
        <v>4</v>
      </c>
      <c r="F13383" s="40">
        <f t="shared" si="868"/>
        <v>140</v>
      </c>
      <c r="G13383" s="36">
        <f>INDEX('Optimitzador qh'!$C$15:$H$15,E13383)</f>
        <v>314.07919990728021</v>
      </c>
      <c r="H13383" s="42">
        <f t="shared" si="865"/>
        <v>0</v>
      </c>
    </row>
    <row r="13384" spans="1:8" x14ac:dyDescent="0.25">
      <c r="A13384" s="50">
        <v>43970.406666666662</v>
      </c>
      <c r="B13384" s="79">
        <v>36</v>
      </c>
      <c r="C13384" s="40">
        <f t="shared" si="866"/>
        <v>5</v>
      </c>
      <c r="D13384" s="41">
        <f t="shared" si="867"/>
        <v>2020</v>
      </c>
      <c r="E13384" s="43">
        <f>IF(WEEKDAY(A13384,2)&gt;=6,6,IF(ISNUMBER(MATCH(TRUNC(A13384),Normativa!$A$81:$A$108,0)),6,INDEX(Normativa!$D$67:$AA$78,MATCH(MONTH(A13384),Normativa!$C$67:$C$78,0),MATCH(HOUR(A13384),Normativa!$D$66:$AA$66,0))))</f>
        <v>4</v>
      </c>
      <c r="F13384" s="40">
        <f t="shared" si="868"/>
        <v>144</v>
      </c>
      <c r="G13384" s="36">
        <f>INDEX('Optimitzador qh'!$C$15:$H$15,E13384)</f>
        <v>314.07919990728021</v>
      </c>
      <c r="H13384" s="42">
        <f t="shared" si="865"/>
        <v>0</v>
      </c>
    </row>
    <row r="13385" spans="1:8" x14ac:dyDescent="0.25">
      <c r="A13385" s="50">
        <v>43970.417083333334</v>
      </c>
      <c r="B13385" s="79">
        <v>36</v>
      </c>
      <c r="C13385" s="40">
        <f t="shared" si="866"/>
        <v>5</v>
      </c>
      <c r="D13385" s="41">
        <f t="shared" si="867"/>
        <v>2020</v>
      </c>
      <c r="E13385" s="43">
        <f>IF(WEEKDAY(A13385,2)&gt;=6,6,IF(ISNUMBER(MATCH(TRUNC(A13385),Normativa!$A$81:$A$108,0)),6,INDEX(Normativa!$D$67:$AA$78,MATCH(MONTH(A13385),Normativa!$C$67:$C$78,0),MATCH(HOUR(A13385),Normativa!$D$66:$AA$66,0))))</f>
        <v>4</v>
      </c>
      <c r="F13385" s="40">
        <f t="shared" si="868"/>
        <v>144</v>
      </c>
      <c r="G13385" s="36">
        <f>INDEX('Optimitzador qh'!$C$15:$H$15,E13385)</f>
        <v>314.07919990728021</v>
      </c>
      <c r="H13385" s="42">
        <f t="shared" si="865"/>
        <v>0</v>
      </c>
    </row>
    <row r="13386" spans="1:8" x14ac:dyDescent="0.25">
      <c r="A13386" s="50">
        <v>43970.427499999998</v>
      </c>
      <c r="B13386" s="79">
        <v>38</v>
      </c>
      <c r="C13386" s="40">
        <f t="shared" si="866"/>
        <v>5</v>
      </c>
      <c r="D13386" s="41">
        <f t="shared" si="867"/>
        <v>2020</v>
      </c>
      <c r="E13386" s="43">
        <f>IF(WEEKDAY(A13386,2)&gt;=6,6,IF(ISNUMBER(MATCH(TRUNC(A13386),Normativa!$A$81:$A$108,0)),6,INDEX(Normativa!$D$67:$AA$78,MATCH(MONTH(A13386),Normativa!$C$67:$C$78,0),MATCH(HOUR(A13386),Normativa!$D$66:$AA$66,0))))</f>
        <v>4</v>
      </c>
      <c r="F13386" s="40">
        <f t="shared" si="868"/>
        <v>152</v>
      </c>
      <c r="G13386" s="36">
        <f>INDEX('Optimitzador qh'!$C$15:$H$15,E13386)</f>
        <v>314.07919990728021</v>
      </c>
      <c r="H13386" s="42">
        <f t="shared" ref="H13386:H13449" si="869">IF(F13386&gt;G13386,(F13386-G13386)^2,0)</f>
        <v>0</v>
      </c>
    </row>
    <row r="13387" spans="1:8" x14ac:dyDescent="0.25">
      <c r="A13387" s="50">
        <v>43970.437916666662</v>
      </c>
      <c r="B13387" s="79">
        <v>37</v>
      </c>
      <c r="C13387" s="40">
        <f t="shared" si="866"/>
        <v>5</v>
      </c>
      <c r="D13387" s="41">
        <f t="shared" si="867"/>
        <v>2020</v>
      </c>
      <c r="E13387" s="43">
        <f>IF(WEEKDAY(A13387,2)&gt;=6,6,IF(ISNUMBER(MATCH(TRUNC(A13387),Normativa!$A$81:$A$108,0)),6,INDEX(Normativa!$D$67:$AA$78,MATCH(MONTH(A13387),Normativa!$C$67:$C$78,0),MATCH(HOUR(A13387),Normativa!$D$66:$AA$66,0))))</f>
        <v>4</v>
      </c>
      <c r="F13387" s="40">
        <f t="shared" si="868"/>
        <v>148</v>
      </c>
      <c r="G13387" s="36">
        <f>INDEX('Optimitzador qh'!$C$15:$H$15,E13387)</f>
        <v>314.07919990728021</v>
      </c>
      <c r="H13387" s="42">
        <f t="shared" si="869"/>
        <v>0</v>
      </c>
    </row>
    <row r="13388" spans="1:8" x14ac:dyDescent="0.25">
      <c r="A13388" s="50">
        <v>43970.448333333334</v>
      </c>
      <c r="B13388" s="79">
        <v>39</v>
      </c>
      <c r="C13388" s="40">
        <f t="shared" si="866"/>
        <v>5</v>
      </c>
      <c r="D13388" s="41">
        <f t="shared" si="867"/>
        <v>2020</v>
      </c>
      <c r="E13388" s="43">
        <f>IF(WEEKDAY(A13388,2)&gt;=6,6,IF(ISNUMBER(MATCH(TRUNC(A13388),Normativa!$A$81:$A$108,0)),6,INDEX(Normativa!$D$67:$AA$78,MATCH(MONTH(A13388),Normativa!$C$67:$C$78,0),MATCH(HOUR(A13388),Normativa!$D$66:$AA$66,0))))</f>
        <v>4</v>
      </c>
      <c r="F13388" s="40">
        <f t="shared" si="868"/>
        <v>156</v>
      </c>
      <c r="G13388" s="36">
        <f>INDEX('Optimitzador qh'!$C$15:$H$15,E13388)</f>
        <v>314.07919990728021</v>
      </c>
      <c r="H13388" s="42">
        <f t="shared" si="869"/>
        <v>0</v>
      </c>
    </row>
    <row r="13389" spans="1:8" x14ac:dyDescent="0.25">
      <c r="A13389" s="50">
        <v>43970.458749999998</v>
      </c>
      <c r="B13389" s="79">
        <v>39</v>
      </c>
      <c r="C13389" s="40">
        <f t="shared" si="866"/>
        <v>5</v>
      </c>
      <c r="D13389" s="41">
        <f t="shared" si="867"/>
        <v>2020</v>
      </c>
      <c r="E13389" s="43">
        <f>IF(WEEKDAY(A13389,2)&gt;=6,6,IF(ISNUMBER(MATCH(TRUNC(A13389),Normativa!$A$81:$A$108,0)),6,INDEX(Normativa!$D$67:$AA$78,MATCH(MONTH(A13389),Normativa!$C$67:$C$78,0),MATCH(HOUR(A13389),Normativa!$D$66:$AA$66,0))))</f>
        <v>4</v>
      </c>
      <c r="F13389" s="40">
        <f t="shared" si="868"/>
        <v>156</v>
      </c>
      <c r="G13389" s="36">
        <f>INDEX('Optimitzador qh'!$C$15:$H$15,E13389)</f>
        <v>314.07919990728021</v>
      </c>
      <c r="H13389" s="42">
        <f t="shared" si="869"/>
        <v>0</v>
      </c>
    </row>
    <row r="13390" spans="1:8" x14ac:dyDescent="0.25">
      <c r="A13390" s="50">
        <v>43970.469166666662</v>
      </c>
      <c r="B13390" s="79">
        <v>37</v>
      </c>
      <c r="C13390" s="40">
        <f t="shared" si="866"/>
        <v>5</v>
      </c>
      <c r="D13390" s="41">
        <f t="shared" si="867"/>
        <v>2020</v>
      </c>
      <c r="E13390" s="43">
        <f>IF(WEEKDAY(A13390,2)&gt;=6,6,IF(ISNUMBER(MATCH(TRUNC(A13390),Normativa!$A$81:$A$108,0)),6,INDEX(Normativa!$D$67:$AA$78,MATCH(MONTH(A13390),Normativa!$C$67:$C$78,0),MATCH(HOUR(A13390),Normativa!$D$66:$AA$66,0))))</f>
        <v>4</v>
      </c>
      <c r="F13390" s="40">
        <f t="shared" si="868"/>
        <v>148</v>
      </c>
      <c r="G13390" s="36">
        <f>INDEX('Optimitzador qh'!$C$15:$H$15,E13390)</f>
        <v>314.07919990728021</v>
      </c>
      <c r="H13390" s="42">
        <f t="shared" si="869"/>
        <v>0</v>
      </c>
    </row>
    <row r="13391" spans="1:8" x14ac:dyDescent="0.25">
      <c r="A13391" s="50">
        <v>43970.479583333334</v>
      </c>
      <c r="B13391" s="79">
        <v>39</v>
      </c>
      <c r="C13391" s="40">
        <f t="shared" si="866"/>
        <v>5</v>
      </c>
      <c r="D13391" s="41">
        <f t="shared" si="867"/>
        <v>2020</v>
      </c>
      <c r="E13391" s="43">
        <f>IF(WEEKDAY(A13391,2)&gt;=6,6,IF(ISNUMBER(MATCH(TRUNC(A13391),Normativa!$A$81:$A$108,0)),6,INDEX(Normativa!$D$67:$AA$78,MATCH(MONTH(A13391),Normativa!$C$67:$C$78,0),MATCH(HOUR(A13391),Normativa!$D$66:$AA$66,0))))</f>
        <v>4</v>
      </c>
      <c r="F13391" s="40">
        <f t="shared" si="868"/>
        <v>156</v>
      </c>
      <c r="G13391" s="36">
        <f>INDEX('Optimitzador qh'!$C$15:$H$15,E13391)</f>
        <v>314.07919990728021</v>
      </c>
      <c r="H13391" s="42">
        <f t="shared" si="869"/>
        <v>0</v>
      </c>
    </row>
    <row r="13392" spans="1:8" x14ac:dyDescent="0.25">
      <c r="A13392" s="50">
        <v>43970.49</v>
      </c>
      <c r="B13392" s="79">
        <v>39</v>
      </c>
      <c r="C13392" s="40">
        <f t="shared" si="866"/>
        <v>5</v>
      </c>
      <c r="D13392" s="41">
        <f t="shared" si="867"/>
        <v>2020</v>
      </c>
      <c r="E13392" s="43">
        <f>IF(WEEKDAY(A13392,2)&gt;=6,6,IF(ISNUMBER(MATCH(TRUNC(A13392),Normativa!$A$81:$A$108,0)),6,INDEX(Normativa!$D$67:$AA$78,MATCH(MONTH(A13392),Normativa!$C$67:$C$78,0),MATCH(HOUR(A13392),Normativa!$D$66:$AA$66,0))))</f>
        <v>4</v>
      </c>
      <c r="F13392" s="40">
        <f t="shared" si="868"/>
        <v>156</v>
      </c>
      <c r="G13392" s="36">
        <f>INDEX('Optimitzador qh'!$C$15:$H$15,E13392)</f>
        <v>314.07919990728021</v>
      </c>
      <c r="H13392" s="42">
        <f t="shared" si="869"/>
        <v>0</v>
      </c>
    </row>
    <row r="13393" spans="1:8" x14ac:dyDescent="0.25">
      <c r="A13393" s="50">
        <v>43970.500416666662</v>
      </c>
      <c r="B13393" s="79">
        <v>46</v>
      </c>
      <c r="C13393" s="40">
        <f t="shared" si="866"/>
        <v>5</v>
      </c>
      <c r="D13393" s="41">
        <f t="shared" si="867"/>
        <v>2020</v>
      </c>
      <c r="E13393" s="43">
        <f>IF(WEEKDAY(A13393,2)&gt;=6,6,IF(ISNUMBER(MATCH(TRUNC(A13393),Normativa!$A$81:$A$108,0)),6,INDEX(Normativa!$D$67:$AA$78,MATCH(MONTH(A13393),Normativa!$C$67:$C$78,0),MATCH(HOUR(A13393),Normativa!$D$66:$AA$66,0))))</f>
        <v>4</v>
      </c>
      <c r="F13393" s="40">
        <f t="shared" si="868"/>
        <v>184</v>
      </c>
      <c r="G13393" s="36">
        <f>INDEX('Optimitzador qh'!$C$15:$H$15,E13393)</f>
        <v>314.07919990728021</v>
      </c>
      <c r="H13393" s="42">
        <f t="shared" si="869"/>
        <v>0</v>
      </c>
    </row>
    <row r="13394" spans="1:8" x14ac:dyDescent="0.25">
      <c r="A13394" s="50">
        <v>43970.510833333334</v>
      </c>
      <c r="B13394" s="79">
        <v>39</v>
      </c>
      <c r="C13394" s="40">
        <f t="shared" si="866"/>
        <v>5</v>
      </c>
      <c r="D13394" s="41">
        <f t="shared" si="867"/>
        <v>2020</v>
      </c>
      <c r="E13394" s="43">
        <f>IF(WEEKDAY(A13394,2)&gt;=6,6,IF(ISNUMBER(MATCH(TRUNC(A13394),Normativa!$A$81:$A$108,0)),6,INDEX(Normativa!$D$67:$AA$78,MATCH(MONTH(A13394),Normativa!$C$67:$C$78,0),MATCH(HOUR(A13394),Normativa!$D$66:$AA$66,0))))</f>
        <v>4</v>
      </c>
      <c r="F13394" s="40">
        <f t="shared" si="868"/>
        <v>156</v>
      </c>
      <c r="G13394" s="36">
        <f>INDEX('Optimitzador qh'!$C$15:$H$15,E13394)</f>
        <v>314.07919990728021</v>
      </c>
      <c r="H13394" s="42">
        <f t="shared" si="869"/>
        <v>0</v>
      </c>
    </row>
    <row r="13395" spans="1:8" x14ac:dyDescent="0.25">
      <c r="A13395" s="50">
        <v>43970.521249999998</v>
      </c>
      <c r="B13395" s="79">
        <v>40</v>
      </c>
      <c r="C13395" s="40">
        <f t="shared" si="866"/>
        <v>5</v>
      </c>
      <c r="D13395" s="41">
        <f t="shared" si="867"/>
        <v>2020</v>
      </c>
      <c r="E13395" s="43">
        <f>IF(WEEKDAY(A13395,2)&gt;=6,6,IF(ISNUMBER(MATCH(TRUNC(A13395),Normativa!$A$81:$A$108,0)),6,INDEX(Normativa!$D$67:$AA$78,MATCH(MONTH(A13395),Normativa!$C$67:$C$78,0),MATCH(HOUR(A13395),Normativa!$D$66:$AA$66,0))))</f>
        <v>4</v>
      </c>
      <c r="F13395" s="40">
        <f t="shared" si="868"/>
        <v>160</v>
      </c>
      <c r="G13395" s="36">
        <f>INDEX('Optimitzador qh'!$C$15:$H$15,E13395)</f>
        <v>314.07919990728021</v>
      </c>
      <c r="H13395" s="42">
        <f t="shared" si="869"/>
        <v>0</v>
      </c>
    </row>
    <row r="13396" spans="1:8" x14ac:dyDescent="0.25">
      <c r="A13396" s="50">
        <v>43970.531666666662</v>
      </c>
      <c r="B13396" s="79">
        <v>38</v>
      </c>
      <c r="C13396" s="40">
        <f t="shared" si="866"/>
        <v>5</v>
      </c>
      <c r="D13396" s="41">
        <f t="shared" si="867"/>
        <v>2020</v>
      </c>
      <c r="E13396" s="43">
        <f>IF(WEEKDAY(A13396,2)&gt;=6,6,IF(ISNUMBER(MATCH(TRUNC(A13396),Normativa!$A$81:$A$108,0)),6,INDEX(Normativa!$D$67:$AA$78,MATCH(MONTH(A13396),Normativa!$C$67:$C$78,0),MATCH(HOUR(A13396),Normativa!$D$66:$AA$66,0))))</f>
        <v>4</v>
      </c>
      <c r="F13396" s="40">
        <f t="shared" si="868"/>
        <v>152</v>
      </c>
      <c r="G13396" s="36">
        <f>INDEX('Optimitzador qh'!$C$15:$H$15,E13396)</f>
        <v>314.07919990728021</v>
      </c>
      <c r="H13396" s="42">
        <f t="shared" si="869"/>
        <v>0</v>
      </c>
    </row>
    <row r="13397" spans="1:8" x14ac:dyDescent="0.25">
      <c r="A13397" s="50">
        <v>43970.542083333334</v>
      </c>
      <c r="B13397" s="79">
        <v>35</v>
      </c>
      <c r="C13397" s="40">
        <f t="shared" si="866"/>
        <v>5</v>
      </c>
      <c r="D13397" s="41">
        <f t="shared" si="867"/>
        <v>2020</v>
      </c>
      <c r="E13397" s="43">
        <f>IF(WEEKDAY(A13397,2)&gt;=6,6,IF(ISNUMBER(MATCH(TRUNC(A13397),Normativa!$A$81:$A$108,0)),6,INDEX(Normativa!$D$67:$AA$78,MATCH(MONTH(A13397),Normativa!$C$67:$C$78,0),MATCH(HOUR(A13397),Normativa!$D$66:$AA$66,0))))</f>
        <v>4</v>
      </c>
      <c r="F13397" s="40">
        <f t="shared" si="868"/>
        <v>140</v>
      </c>
      <c r="G13397" s="36">
        <f>INDEX('Optimitzador qh'!$C$15:$H$15,E13397)</f>
        <v>314.07919990728021</v>
      </c>
      <c r="H13397" s="42">
        <f t="shared" si="869"/>
        <v>0</v>
      </c>
    </row>
    <row r="13398" spans="1:8" x14ac:dyDescent="0.25">
      <c r="A13398" s="50">
        <v>43970.552499999998</v>
      </c>
      <c r="B13398" s="79">
        <v>38</v>
      </c>
      <c r="C13398" s="40">
        <f t="shared" si="866"/>
        <v>5</v>
      </c>
      <c r="D13398" s="41">
        <f t="shared" si="867"/>
        <v>2020</v>
      </c>
      <c r="E13398" s="43">
        <f>IF(WEEKDAY(A13398,2)&gt;=6,6,IF(ISNUMBER(MATCH(TRUNC(A13398),Normativa!$A$81:$A$108,0)),6,INDEX(Normativa!$D$67:$AA$78,MATCH(MONTH(A13398),Normativa!$C$67:$C$78,0),MATCH(HOUR(A13398),Normativa!$D$66:$AA$66,0))))</f>
        <v>4</v>
      </c>
      <c r="F13398" s="40">
        <f t="shared" si="868"/>
        <v>152</v>
      </c>
      <c r="G13398" s="36">
        <f>INDEX('Optimitzador qh'!$C$15:$H$15,E13398)</f>
        <v>314.07919990728021</v>
      </c>
      <c r="H13398" s="42">
        <f t="shared" si="869"/>
        <v>0</v>
      </c>
    </row>
    <row r="13399" spans="1:8" x14ac:dyDescent="0.25">
      <c r="A13399" s="50">
        <v>43970.562916666662</v>
      </c>
      <c r="B13399" s="79">
        <v>38</v>
      </c>
      <c r="C13399" s="40">
        <f t="shared" si="866"/>
        <v>5</v>
      </c>
      <c r="D13399" s="41">
        <f t="shared" si="867"/>
        <v>2020</v>
      </c>
      <c r="E13399" s="43">
        <f>IF(WEEKDAY(A13399,2)&gt;=6,6,IF(ISNUMBER(MATCH(TRUNC(A13399),Normativa!$A$81:$A$108,0)),6,INDEX(Normativa!$D$67:$AA$78,MATCH(MONTH(A13399),Normativa!$C$67:$C$78,0),MATCH(HOUR(A13399),Normativa!$D$66:$AA$66,0))))</f>
        <v>4</v>
      </c>
      <c r="F13399" s="40">
        <f t="shared" si="868"/>
        <v>152</v>
      </c>
      <c r="G13399" s="36">
        <f>INDEX('Optimitzador qh'!$C$15:$H$15,E13399)</f>
        <v>314.07919990728021</v>
      </c>
      <c r="H13399" s="42">
        <f t="shared" si="869"/>
        <v>0</v>
      </c>
    </row>
    <row r="13400" spans="1:8" x14ac:dyDescent="0.25">
      <c r="A13400" s="50">
        <v>43970.573333333334</v>
      </c>
      <c r="B13400" s="79">
        <v>38</v>
      </c>
      <c r="C13400" s="40">
        <f t="shared" si="866"/>
        <v>5</v>
      </c>
      <c r="D13400" s="41">
        <f t="shared" si="867"/>
        <v>2020</v>
      </c>
      <c r="E13400" s="43">
        <f>IF(WEEKDAY(A13400,2)&gt;=6,6,IF(ISNUMBER(MATCH(TRUNC(A13400),Normativa!$A$81:$A$108,0)),6,INDEX(Normativa!$D$67:$AA$78,MATCH(MONTH(A13400),Normativa!$C$67:$C$78,0),MATCH(HOUR(A13400),Normativa!$D$66:$AA$66,0))))</f>
        <v>4</v>
      </c>
      <c r="F13400" s="40">
        <f t="shared" si="868"/>
        <v>152</v>
      </c>
      <c r="G13400" s="36">
        <f>INDEX('Optimitzador qh'!$C$15:$H$15,E13400)</f>
        <v>314.07919990728021</v>
      </c>
      <c r="H13400" s="42">
        <f t="shared" si="869"/>
        <v>0</v>
      </c>
    </row>
    <row r="13401" spans="1:8" x14ac:dyDescent="0.25">
      <c r="A13401" s="50">
        <v>43970.583749999998</v>
      </c>
      <c r="B13401" s="79">
        <v>38</v>
      </c>
      <c r="C13401" s="40">
        <f t="shared" si="866"/>
        <v>5</v>
      </c>
      <c r="D13401" s="41">
        <f t="shared" si="867"/>
        <v>2020</v>
      </c>
      <c r="E13401" s="43">
        <f>IF(WEEKDAY(A13401,2)&gt;=6,6,IF(ISNUMBER(MATCH(TRUNC(A13401),Normativa!$A$81:$A$108,0)),6,INDEX(Normativa!$D$67:$AA$78,MATCH(MONTH(A13401),Normativa!$C$67:$C$78,0),MATCH(HOUR(A13401),Normativa!$D$66:$AA$66,0))))</f>
        <v>5</v>
      </c>
      <c r="F13401" s="40">
        <f t="shared" si="868"/>
        <v>152</v>
      </c>
      <c r="G13401" s="36">
        <f>INDEX('Optimitzador qh'!$C$15:$H$15,E13401)</f>
        <v>314.07919990728021</v>
      </c>
      <c r="H13401" s="42">
        <f t="shared" si="869"/>
        <v>0</v>
      </c>
    </row>
    <row r="13402" spans="1:8" x14ac:dyDescent="0.25">
      <c r="A13402" s="50">
        <v>43970.594166666662</v>
      </c>
      <c r="B13402" s="79">
        <v>38</v>
      </c>
      <c r="C13402" s="40">
        <f t="shared" si="866"/>
        <v>5</v>
      </c>
      <c r="D13402" s="41">
        <f t="shared" si="867"/>
        <v>2020</v>
      </c>
      <c r="E13402" s="43">
        <f>IF(WEEKDAY(A13402,2)&gt;=6,6,IF(ISNUMBER(MATCH(TRUNC(A13402),Normativa!$A$81:$A$108,0)),6,INDEX(Normativa!$D$67:$AA$78,MATCH(MONTH(A13402),Normativa!$C$67:$C$78,0),MATCH(HOUR(A13402),Normativa!$D$66:$AA$66,0))))</f>
        <v>5</v>
      </c>
      <c r="F13402" s="40">
        <f t="shared" si="868"/>
        <v>152</v>
      </c>
      <c r="G13402" s="36">
        <f>INDEX('Optimitzador qh'!$C$15:$H$15,E13402)</f>
        <v>314.07919990728021</v>
      </c>
      <c r="H13402" s="42">
        <f t="shared" si="869"/>
        <v>0</v>
      </c>
    </row>
    <row r="13403" spans="1:8" x14ac:dyDescent="0.25">
      <c r="A13403" s="50">
        <v>43970.604583333334</v>
      </c>
      <c r="B13403" s="79">
        <v>36</v>
      </c>
      <c r="C13403" s="40">
        <f t="shared" si="866"/>
        <v>5</v>
      </c>
      <c r="D13403" s="41">
        <f t="shared" si="867"/>
        <v>2020</v>
      </c>
      <c r="E13403" s="43">
        <f>IF(WEEKDAY(A13403,2)&gt;=6,6,IF(ISNUMBER(MATCH(TRUNC(A13403),Normativa!$A$81:$A$108,0)),6,INDEX(Normativa!$D$67:$AA$78,MATCH(MONTH(A13403),Normativa!$C$67:$C$78,0),MATCH(HOUR(A13403),Normativa!$D$66:$AA$66,0))))</f>
        <v>5</v>
      </c>
      <c r="F13403" s="40">
        <f t="shared" si="868"/>
        <v>144</v>
      </c>
      <c r="G13403" s="36">
        <f>INDEX('Optimitzador qh'!$C$15:$H$15,E13403)</f>
        <v>314.07919990728021</v>
      </c>
      <c r="H13403" s="42">
        <f t="shared" si="869"/>
        <v>0</v>
      </c>
    </row>
    <row r="13404" spans="1:8" x14ac:dyDescent="0.25">
      <c r="A13404" s="50">
        <v>43970.614999999998</v>
      </c>
      <c r="B13404" s="79">
        <v>36</v>
      </c>
      <c r="C13404" s="40">
        <f t="shared" si="866"/>
        <v>5</v>
      </c>
      <c r="D13404" s="41">
        <f t="shared" si="867"/>
        <v>2020</v>
      </c>
      <c r="E13404" s="43">
        <f>IF(WEEKDAY(A13404,2)&gt;=6,6,IF(ISNUMBER(MATCH(TRUNC(A13404),Normativa!$A$81:$A$108,0)),6,INDEX(Normativa!$D$67:$AA$78,MATCH(MONTH(A13404),Normativa!$C$67:$C$78,0),MATCH(HOUR(A13404),Normativa!$D$66:$AA$66,0))))</f>
        <v>5</v>
      </c>
      <c r="F13404" s="40">
        <f t="shared" si="868"/>
        <v>144</v>
      </c>
      <c r="G13404" s="36">
        <f>INDEX('Optimitzador qh'!$C$15:$H$15,E13404)</f>
        <v>314.07919990728021</v>
      </c>
      <c r="H13404" s="42">
        <f t="shared" si="869"/>
        <v>0</v>
      </c>
    </row>
    <row r="13405" spans="1:8" x14ac:dyDescent="0.25">
      <c r="A13405" s="50">
        <v>43970.625416666662</v>
      </c>
      <c r="B13405" s="79">
        <v>43</v>
      </c>
      <c r="C13405" s="40">
        <f t="shared" si="866"/>
        <v>5</v>
      </c>
      <c r="D13405" s="41">
        <f t="shared" si="867"/>
        <v>2020</v>
      </c>
      <c r="E13405" s="43">
        <f>IF(WEEKDAY(A13405,2)&gt;=6,6,IF(ISNUMBER(MATCH(TRUNC(A13405),Normativa!$A$81:$A$108,0)),6,INDEX(Normativa!$D$67:$AA$78,MATCH(MONTH(A13405),Normativa!$C$67:$C$78,0),MATCH(HOUR(A13405),Normativa!$D$66:$AA$66,0))))</f>
        <v>5</v>
      </c>
      <c r="F13405" s="40">
        <f t="shared" si="868"/>
        <v>172</v>
      </c>
      <c r="G13405" s="36">
        <f>INDEX('Optimitzador qh'!$C$15:$H$15,E13405)</f>
        <v>314.07919990728021</v>
      </c>
      <c r="H13405" s="42">
        <f t="shared" si="869"/>
        <v>0</v>
      </c>
    </row>
    <row r="13406" spans="1:8" x14ac:dyDescent="0.25">
      <c r="A13406" s="50">
        <v>43970.635833333334</v>
      </c>
      <c r="B13406" s="79">
        <v>38</v>
      </c>
      <c r="C13406" s="40">
        <f t="shared" si="866"/>
        <v>5</v>
      </c>
      <c r="D13406" s="41">
        <f t="shared" si="867"/>
        <v>2020</v>
      </c>
      <c r="E13406" s="43">
        <f>IF(WEEKDAY(A13406,2)&gt;=6,6,IF(ISNUMBER(MATCH(TRUNC(A13406),Normativa!$A$81:$A$108,0)),6,INDEX(Normativa!$D$67:$AA$78,MATCH(MONTH(A13406),Normativa!$C$67:$C$78,0),MATCH(HOUR(A13406),Normativa!$D$66:$AA$66,0))))</f>
        <v>5</v>
      </c>
      <c r="F13406" s="40">
        <f t="shared" si="868"/>
        <v>152</v>
      </c>
      <c r="G13406" s="36">
        <f>INDEX('Optimitzador qh'!$C$15:$H$15,E13406)</f>
        <v>314.07919990728021</v>
      </c>
      <c r="H13406" s="42">
        <f t="shared" si="869"/>
        <v>0</v>
      </c>
    </row>
    <row r="13407" spans="1:8" x14ac:dyDescent="0.25">
      <c r="A13407" s="50">
        <v>43970.646249999998</v>
      </c>
      <c r="B13407" s="79">
        <v>36</v>
      </c>
      <c r="C13407" s="40">
        <f t="shared" si="866"/>
        <v>5</v>
      </c>
      <c r="D13407" s="41">
        <f t="shared" si="867"/>
        <v>2020</v>
      </c>
      <c r="E13407" s="43">
        <f>IF(WEEKDAY(A13407,2)&gt;=6,6,IF(ISNUMBER(MATCH(TRUNC(A13407),Normativa!$A$81:$A$108,0)),6,INDEX(Normativa!$D$67:$AA$78,MATCH(MONTH(A13407),Normativa!$C$67:$C$78,0),MATCH(HOUR(A13407),Normativa!$D$66:$AA$66,0))))</f>
        <v>5</v>
      </c>
      <c r="F13407" s="40">
        <f t="shared" si="868"/>
        <v>144</v>
      </c>
      <c r="G13407" s="36">
        <f>INDEX('Optimitzador qh'!$C$15:$H$15,E13407)</f>
        <v>314.07919990728021</v>
      </c>
      <c r="H13407" s="42">
        <f t="shared" si="869"/>
        <v>0</v>
      </c>
    </row>
    <row r="13408" spans="1:8" x14ac:dyDescent="0.25">
      <c r="A13408" s="50">
        <v>43970.656666666662</v>
      </c>
      <c r="B13408" s="79">
        <v>36</v>
      </c>
      <c r="C13408" s="40">
        <f t="shared" si="866"/>
        <v>5</v>
      </c>
      <c r="D13408" s="41">
        <f t="shared" si="867"/>
        <v>2020</v>
      </c>
      <c r="E13408" s="43">
        <f>IF(WEEKDAY(A13408,2)&gt;=6,6,IF(ISNUMBER(MATCH(TRUNC(A13408),Normativa!$A$81:$A$108,0)),6,INDEX(Normativa!$D$67:$AA$78,MATCH(MONTH(A13408),Normativa!$C$67:$C$78,0),MATCH(HOUR(A13408),Normativa!$D$66:$AA$66,0))))</f>
        <v>5</v>
      </c>
      <c r="F13408" s="40">
        <f t="shared" si="868"/>
        <v>144</v>
      </c>
      <c r="G13408" s="36">
        <f>INDEX('Optimitzador qh'!$C$15:$H$15,E13408)</f>
        <v>314.07919990728021</v>
      </c>
      <c r="H13408" s="42">
        <f t="shared" si="869"/>
        <v>0</v>
      </c>
    </row>
    <row r="13409" spans="1:8" x14ac:dyDescent="0.25">
      <c r="A13409" s="50">
        <v>43970.667083333334</v>
      </c>
      <c r="B13409" s="79">
        <v>33</v>
      </c>
      <c r="C13409" s="40">
        <f t="shared" si="866"/>
        <v>5</v>
      </c>
      <c r="D13409" s="41">
        <f t="shared" si="867"/>
        <v>2020</v>
      </c>
      <c r="E13409" s="43">
        <f>IF(WEEKDAY(A13409,2)&gt;=6,6,IF(ISNUMBER(MATCH(TRUNC(A13409),Normativa!$A$81:$A$108,0)),6,INDEX(Normativa!$D$67:$AA$78,MATCH(MONTH(A13409),Normativa!$C$67:$C$78,0),MATCH(HOUR(A13409),Normativa!$D$66:$AA$66,0))))</f>
        <v>5</v>
      </c>
      <c r="F13409" s="40">
        <f t="shared" si="868"/>
        <v>132</v>
      </c>
      <c r="G13409" s="36">
        <f>INDEX('Optimitzador qh'!$C$15:$H$15,E13409)</f>
        <v>314.07919990728021</v>
      </c>
      <c r="H13409" s="42">
        <f t="shared" si="869"/>
        <v>0</v>
      </c>
    </row>
    <row r="13410" spans="1:8" x14ac:dyDescent="0.25">
      <c r="A13410" s="50">
        <v>43970.677499999998</v>
      </c>
      <c r="B13410" s="79">
        <v>36</v>
      </c>
      <c r="C13410" s="40">
        <f t="shared" si="866"/>
        <v>5</v>
      </c>
      <c r="D13410" s="41">
        <f t="shared" si="867"/>
        <v>2020</v>
      </c>
      <c r="E13410" s="43">
        <f>IF(WEEKDAY(A13410,2)&gt;=6,6,IF(ISNUMBER(MATCH(TRUNC(A13410),Normativa!$A$81:$A$108,0)),6,INDEX(Normativa!$D$67:$AA$78,MATCH(MONTH(A13410),Normativa!$C$67:$C$78,0),MATCH(HOUR(A13410),Normativa!$D$66:$AA$66,0))))</f>
        <v>5</v>
      </c>
      <c r="F13410" s="40">
        <f t="shared" si="868"/>
        <v>144</v>
      </c>
      <c r="G13410" s="36">
        <f>INDEX('Optimitzador qh'!$C$15:$H$15,E13410)</f>
        <v>314.07919990728021</v>
      </c>
      <c r="H13410" s="42">
        <f t="shared" si="869"/>
        <v>0</v>
      </c>
    </row>
    <row r="13411" spans="1:8" x14ac:dyDescent="0.25">
      <c r="A13411" s="50">
        <v>43970.687916666662</v>
      </c>
      <c r="B13411" s="79">
        <v>34</v>
      </c>
      <c r="C13411" s="40">
        <f t="shared" si="866"/>
        <v>5</v>
      </c>
      <c r="D13411" s="41">
        <f t="shared" si="867"/>
        <v>2020</v>
      </c>
      <c r="E13411" s="43">
        <f>IF(WEEKDAY(A13411,2)&gt;=6,6,IF(ISNUMBER(MATCH(TRUNC(A13411),Normativa!$A$81:$A$108,0)),6,INDEX(Normativa!$D$67:$AA$78,MATCH(MONTH(A13411),Normativa!$C$67:$C$78,0),MATCH(HOUR(A13411),Normativa!$D$66:$AA$66,0))))</f>
        <v>5</v>
      </c>
      <c r="F13411" s="40">
        <f t="shared" si="868"/>
        <v>136</v>
      </c>
      <c r="G13411" s="36">
        <f>INDEX('Optimitzador qh'!$C$15:$H$15,E13411)</f>
        <v>314.07919990728021</v>
      </c>
      <c r="H13411" s="42">
        <f t="shared" si="869"/>
        <v>0</v>
      </c>
    </row>
    <row r="13412" spans="1:8" x14ac:dyDescent="0.25">
      <c r="A13412" s="50">
        <v>43970.698333333334</v>
      </c>
      <c r="B13412" s="79">
        <v>35</v>
      </c>
      <c r="C13412" s="40">
        <f t="shared" si="866"/>
        <v>5</v>
      </c>
      <c r="D13412" s="41">
        <f t="shared" si="867"/>
        <v>2020</v>
      </c>
      <c r="E13412" s="43">
        <f>IF(WEEKDAY(A13412,2)&gt;=6,6,IF(ISNUMBER(MATCH(TRUNC(A13412),Normativa!$A$81:$A$108,0)),6,INDEX(Normativa!$D$67:$AA$78,MATCH(MONTH(A13412),Normativa!$C$67:$C$78,0),MATCH(HOUR(A13412),Normativa!$D$66:$AA$66,0))))</f>
        <v>5</v>
      </c>
      <c r="F13412" s="40">
        <f t="shared" si="868"/>
        <v>140</v>
      </c>
      <c r="G13412" s="36">
        <f>INDEX('Optimitzador qh'!$C$15:$H$15,E13412)</f>
        <v>314.07919990728021</v>
      </c>
      <c r="H13412" s="42">
        <f t="shared" si="869"/>
        <v>0</v>
      </c>
    </row>
    <row r="13413" spans="1:8" x14ac:dyDescent="0.25">
      <c r="A13413" s="50">
        <v>43970.708749999998</v>
      </c>
      <c r="B13413" s="79">
        <v>33</v>
      </c>
      <c r="C13413" s="40">
        <f t="shared" si="866"/>
        <v>5</v>
      </c>
      <c r="D13413" s="41">
        <f t="shared" si="867"/>
        <v>2020</v>
      </c>
      <c r="E13413" s="43">
        <f>IF(WEEKDAY(A13413,2)&gt;=6,6,IF(ISNUMBER(MATCH(TRUNC(A13413),Normativa!$A$81:$A$108,0)),6,INDEX(Normativa!$D$67:$AA$78,MATCH(MONTH(A13413),Normativa!$C$67:$C$78,0),MATCH(HOUR(A13413),Normativa!$D$66:$AA$66,0))))</f>
        <v>5</v>
      </c>
      <c r="F13413" s="40">
        <f t="shared" si="868"/>
        <v>132</v>
      </c>
      <c r="G13413" s="36">
        <f>INDEX('Optimitzador qh'!$C$15:$H$15,E13413)</f>
        <v>314.07919990728021</v>
      </c>
      <c r="H13413" s="42">
        <f t="shared" si="869"/>
        <v>0</v>
      </c>
    </row>
    <row r="13414" spans="1:8" x14ac:dyDescent="0.25">
      <c r="A13414" s="50">
        <v>43970.719166666662</v>
      </c>
      <c r="B13414" s="79">
        <v>36</v>
      </c>
      <c r="C13414" s="40">
        <f t="shared" si="866"/>
        <v>5</v>
      </c>
      <c r="D13414" s="41">
        <f t="shared" si="867"/>
        <v>2020</v>
      </c>
      <c r="E13414" s="43">
        <f>IF(WEEKDAY(A13414,2)&gt;=6,6,IF(ISNUMBER(MATCH(TRUNC(A13414),Normativa!$A$81:$A$108,0)),6,INDEX(Normativa!$D$67:$AA$78,MATCH(MONTH(A13414),Normativa!$C$67:$C$78,0),MATCH(HOUR(A13414),Normativa!$D$66:$AA$66,0))))</f>
        <v>5</v>
      </c>
      <c r="F13414" s="40">
        <f t="shared" si="868"/>
        <v>144</v>
      </c>
      <c r="G13414" s="36">
        <f>INDEX('Optimitzador qh'!$C$15:$H$15,E13414)</f>
        <v>314.07919990728021</v>
      </c>
      <c r="H13414" s="42">
        <f t="shared" si="869"/>
        <v>0</v>
      </c>
    </row>
    <row r="13415" spans="1:8" x14ac:dyDescent="0.25">
      <c r="A13415" s="50">
        <v>43970.729583333334</v>
      </c>
      <c r="B13415" s="79">
        <v>35</v>
      </c>
      <c r="C13415" s="40">
        <f t="shared" si="866"/>
        <v>5</v>
      </c>
      <c r="D13415" s="41">
        <f t="shared" si="867"/>
        <v>2020</v>
      </c>
      <c r="E13415" s="43">
        <f>IF(WEEKDAY(A13415,2)&gt;=6,6,IF(ISNUMBER(MATCH(TRUNC(A13415),Normativa!$A$81:$A$108,0)),6,INDEX(Normativa!$D$67:$AA$78,MATCH(MONTH(A13415),Normativa!$C$67:$C$78,0),MATCH(HOUR(A13415),Normativa!$D$66:$AA$66,0))))</f>
        <v>5</v>
      </c>
      <c r="F13415" s="40">
        <f t="shared" si="868"/>
        <v>140</v>
      </c>
      <c r="G13415" s="36">
        <f>INDEX('Optimitzador qh'!$C$15:$H$15,E13415)</f>
        <v>314.07919990728021</v>
      </c>
      <c r="H13415" s="42">
        <f t="shared" si="869"/>
        <v>0</v>
      </c>
    </row>
    <row r="13416" spans="1:8" x14ac:dyDescent="0.25">
      <c r="A13416" s="50">
        <v>43970.74</v>
      </c>
      <c r="B13416" s="79">
        <v>35</v>
      </c>
      <c r="C13416" s="40">
        <f t="shared" si="866"/>
        <v>5</v>
      </c>
      <c r="D13416" s="41">
        <f t="shared" si="867"/>
        <v>2020</v>
      </c>
      <c r="E13416" s="43">
        <f>IF(WEEKDAY(A13416,2)&gt;=6,6,IF(ISNUMBER(MATCH(TRUNC(A13416),Normativa!$A$81:$A$108,0)),6,INDEX(Normativa!$D$67:$AA$78,MATCH(MONTH(A13416),Normativa!$C$67:$C$78,0),MATCH(HOUR(A13416),Normativa!$D$66:$AA$66,0))))</f>
        <v>5</v>
      </c>
      <c r="F13416" s="40">
        <f t="shared" si="868"/>
        <v>140</v>
      </c>
      <c r="G13416" s="36">
        <f>INDEX('Optimitzador qh'!$C$15:$H$15,E13416)</f>
        <v>314.07919990728021</v>
      </c>
      <c r="H13416" s="42">
        <f t="shared" si="869"/>
        <v>0</v>
      </c>
    </row>
    <row r="13417" spans="1:8" x14ac:dyDescent="0.25">
      <c r="A13417" s="50">
        <v>43970.750416666662</v>
      </c>
      <c r="B13417" s="79">
        <v>41</v>
      </c>
      <c r="C13417" s="40">
        <f t="shared" si="866"/>
        <v>5</v>
      </c>
      <c r="D13417" s="41">
        <f t="shared" si="867"/>
        <v>2020</v>
      </c>
      <c r="E13417" s="43">
        <f>IF(WEEKDAY(A13417,2)&gt;=6,6,IF(ISNUMBER(MATCH(TRUNC(A13417),Normativa!$A$81:$A$108,0)),6,INDEX(Normativa!$D$67:$AA$78,MATCH(MONTH(A13417),Normativa!$C$67:$C$78,0),MATCH(HOUR(A13417),Normativa!$D$66:$AA$66,0))))</f>
        <v>4</v>
      </c>
      <c r="F13417" s="40">
        <f t="shared" si="868"/>
        <v>164</v>
      </c>
      <c r="G13417" s="36">
        <f>INDEX('Optimitzador qh'!$C$15:$H$15,E13417)</f>
        <v>314.07919990728021</v>
      </c>
      <c r="H13417" s="42">
        <f t="shared" si="869"/>
        <v>0</v>
      </c>
    </row>
    <row r="13418" spans="1:8" x14ac:dyDescent="0.25">
      <c r="A13418" s="50">
        <v>43970.760833333334</v>
      </c>
      <c r="B13418" s="79">
        <v>34</v>
      </c>
      <c r="C13418" s="40">
        <f t="shared" si="866"/>
        <v>5</v>
      </c>
      <c r="D13418" s="41">
        <f t="shared" si="867"/>
        <v>2020</v>
      </c>
      <c r="E13418" s="43">
        <f>IF(WEEKDAY(A13418,2)&gt;=6,6,IF(ISNUMBER(MATCH(TRUNC(A13418),Normativa!$A$81:$A$108,0)),6,INDEX(Normativa!$D$67:$AA$78,MATCH(MONTH(A13418),Normativa!$C$67:$C$78,0),MATCH(HOUR(A13418),Normativa!$D$66:$AA$66,0))))</f>
        <v>4</v>
      </c>
      <c r="F13418" s="40">
        <f t="shared" si="868"/>
        <v>136</v>
      </c>
      <c r="G13418" s="36">
        <f>INDEX('Optimitzador qh'!$C$15:$H$15,E13418)</f>
        <v>314.07919990728021</v>
      </c>
      <c r="H13418" s="42">
        <f t="shared" si="869"/>
        <v>0</v>
      </c>
    </row>
    <row r="13419" spans="1:8" x14ac:dyDescent="0.25">
      <c r="A13419" s="50">
        <v>43970.771249999998</v>
      </c>
      <c r="B13419" s="79">
        <v>38</v>
      </c>
      <c r="C13419" s="40">
        <f t="shared" si="866"/>
        <v>5</v>
      </c>
      <c r="D13419" s="41">
        <f t="shared" si="867"/>
        <v>2020</v>
      </c>
      <c r="E13419" s="43">
        <f>IF(WEEKDAY(A13419,2)&gt;=6,6,IF(ISNUMBER(MATCH(TRUNC(A13419),Normativa!$A$81:$A$108,0)),6,INDEX(Normativa!$D$67:$AA$78,MATCH(MONTH(A13419),Normativa!$C$67:$C$78,0),MATCH(HOUR(A13419),Normativa!$D$66:$AA$66,0))))</f>
        <v>4</v>
      </c>
      <c r="F13419" s="40">
        <f t="shared" si="868"/>
        <v>152</v>
      </c>
      <c r="G13419" s="36">
        <f>INDEX('Optimitzador qh'!$C$15:$H$15,E13419)</f>
        <v>314.07919990728021</v>
      </c>
      <c r="H13419" s="42">
        <f t="shared" si="869"/>
        <v>0</v>
      </c>
    </row>
    <row r="13420" spans="1:8" x14ac:dyDescent="0.25">
      <c r="A13420" s="50">
        <v>43970.781666666662</v>
      </c>
      <c r="B13420" s="79">
        <v>35</v>
      </c>
      <c r="C13420" s="40">
        <f t="shared" si="866"/>
        <v>5</v>
      </c>
      <c r="D13420" s="41">
        <f t="shared" si="867"/>
        <v>2020</v>
      </c>
      <c r="E13420" s="43">
        <f>IF(WEEKDAY(A13420,2)&gt;=6,6,IF(ISNUMBER(MATCH(TRUNC(A13420),Normativa!$A$81:$A$108,0)),6,INDEX(Normativa!$D$67:$AA$78,MATCH(MONTH(A13420),Normativa!$C$67:$C$78,0),MATCH(HOUR(A13420),Normativa!$D$66:$AA$66,0))))</f>
        <v>4</v>
      </c>
      <c r="F13420" s="40">
        <f t="shared" si="868"/>
        <v>140</v>
      </c>
      <c r="G13420" s="36">
        <f>INDEX('Optimitzador qh'!$C$15:$H$15,E13420)</f>
        <v>314.07919990728021</v>
      </c>
      <c r="H13420" s="42">
        <f t="shared" si="869"/>
        <v>0</v>
      </c>
    </row>
    <row r="13421" spans="1:8" x14ac:dyDescent="0.25">
      <c r="A13421" s="50">
        <v>43970.792083333334</v>
      </c>
      <c r="B13421" s="79">
        <v>35</v>
      </c>
      <c r="C13421" s="40">
        <f t="shared" si="866"/>
        <v>5</v>
      </c>
      <c r="D13421" s="41">
        <f t="shared" si="867"/>
        <v>2020</v>
      </c>
      <c r="E13421" s="43">
        <f>IF(WEEKDAY(A13421,2)&gt;=6,6,IF(ISNUMBER(MATCH(TRUNC(A13421),Normativa!$A$81:$A$108,0)),6,INDEX(Normativa!$D$67:$AA$78,MATCH(MONTH(A13421),Normativa!$C$67:$C$78,0),MATCH(HOUR(A13421),Normativa!$D$66:$AA$66,0))))</f>
        <v>4</v>
      </c>
      <c r="F13421" s="40">
        <f t="shared" si="868"/>
        <v>140</v>
      </c>
      <c r="G13421" s="36">
        <f>INDEX('Optimitzador qh'!$C$15:$H$15,E13421)</f>
        <v>314.07919990728021</v>
      </c>
      <c r="H13421" s="42">
        <f t="shared" si="869"/>
        <v>0</v>
      </c>
    </row>
    <row r="13422" spans="1:8" x14ac:dyDescent="0.25">
      <c r="A13422" s="50">
        <v>43970.802499999998</v>
      </c>
      <c r="B13422" s="79">
        <v>32</v>
      </c>
      <c r="C13422" s="40">
        <f t="shared" si="866"/>
        <v>5</v>
      </c>
      <c r="D13422" s="41">
        <f t="shared" si="867"/>
        <v>2020</v>
      </c>
      <c r="E13422" s="43">
        <f>IF(WEEKDAY(A13422,2)&gt;=6,6,IF(ISNUMBER(MATCH(TRUNC(A13422),Normativa!$A$81:$A$108,0)),6,INDEX(Normativa!$D$67:$AA$78,MATCH(MONTH(A13422),Normativa!$C$67:$C$78,0),MATCH(HOUR(A13422),Normativa!$D$66:$AA$66,0))))</f>
        <v>4</v>
      </c>
      <c r="F13422" s="40">
        <f t="shared" si="868"/>
        <v>128</v>
      </c>
      <c r="G13422" s="36">
        <f>INDEX('Optimitzador qh'!$C$15:$H$15,E13422)</f>
        <v>314.07919990728021</v>
      </c>
      <c r="H13422" s="42">
        <f t="shared" si="869"/>
        <v>0</v>
      </c>
    </row>
    <row r="13423" spans="1:8" x14ac:dyDescent="0.25">
      <c r="A13423" s="50">
        <v>43970.812916666662</v>
      </c>
      <c r="B13423" s="79">
        <v>35</v>
      </c>
      <c r="C13423" s="40">
        <f t="shared" si="866"/>
        <v>5</v>
      </c>
      <c r="D13423" s="41">
        <f t="shared" si="867"/>
        <v>2020</v>
      </c>
      <c r="E13423" s="43">
        <f>IF(WEEKDAY(A13423,2)&gt;=6,6,IF(ISNUMBER(MATCH(TRUNC(A13423),Normativa!$A$81:$A$108,0)),6,INDEX(Normativa!$D$67:$AA$78,MATCH(MONTH(A13423),Normativa!$C$67:$C$78,0),MATCH(HOUR(A13423),Normativa!$D$66:$AA$66,0))))</f>
        <v>4</v>
      </c>
      <c r="F13423" s="40">
        <f t="shared" si="868"/>
        <v>140</v>
      </c>
      <c r="G13423" s="36">
        <f>INDEX('Optimitzador qh'!$C$15:$H$15,E13423)</f>
        <v>314.07919990728021</v>
      </c>
      <c r="H13423" s="42">
        <f t="shared" si="869"/>
        <v>0</v>
      </c>
    </row>
    <row r="13424" spans="1:8" x14ac:dyDescent="0.25">
      <c r="A13424" s="50">
        <v>43970.823333333334</v>
      </c>
      <c r="B13424" s="79">
        <v>34</v>
      </c>
      <c r="C13424" s="40">
        <f t="shared" si="866"/>
        <v>5</v>
      </c>
      <c r="D13424" s="41">
        <f t="shared" si="867"/>
        <v>2020</v>
      </c>
      <c r="E13424" s="43">
        <f>IF(WEEKDAY(A13424,2)&gt;=6,6,IF(ISNUMBER(MATCH(TRUNC(A13424),Normativa!$A$81:$A$108,0)),6,INDEX(Normativa!$D$67:$AA$78,MATCH(MONTH(A13424),Normativa!$C$67:$C$78,0),MATCH(HOUR(A13424),Normativa!$D$66:$AA$66,0))))</f>
        <v>4</v>
      </c>
      <c r="F13424" s="40">
        <f t="shared" si="868"/>
        <v>136</v>
      </c>
      <c r="G13424" s="36">
        <f>INDEX('Optimitzador qh'!$C$15:$H$15,E13424)</f>
        <v>314.07919990728021</v>
      </c>
      <c r="H13424" s="42">
        <f t="shared" si="869"/>
        <v>0</v>
      </c>
    </row>
    <row r="13425" spans="1:8" x14ac:dyDescent="0.25">
      <c r="A13425" s="50">
        <v>43970.833749999998</v>
      </c>
      <c r="B13425" s="79">
        <v>34</v>
      </c>
      <c r="C13425" s="40">
        <f t="shared" si="866"/>
        <v>5</v>
      </c>
      <c r="D13425" s="41">
        <f t="shared" si="867"/>
        <v>2020</v>
      </c>
      <c r="E13425" s="43">
        <f>IF(WEEKDAY(A13425,2)&gt;=6,6,IF(ISNUMBER(MATCH(TRUNC(A13425),Normativa!$A$81:$A$108,0)),6,INDEX(Normativa!$D$67:$AA$78,MATCH(MONTH(A13425),Normativa!$C$67:$C$78,0),MATCH(HOUR(A13425),Normativa!$D$66:$AA$66,0))))</f>
        <v>4</v>
      </c>
      <c r="F13425" s="40">
        <f t="shared" si="868"/>
        <v>136</v>
      </c>
      <c r="G13425" s="36">
        <f>INDEX('Optimitzador qh'!$C$15:$H$15,E13425)</f>
        <v>314.07919990728021</v>
      </c>
      <c r="H13425" s="42">
        <f t="shared" si="869"/>
        <v>0</v>
      </c>
    </row>
    <row r="13426" spans="1:8" x14ac:dyDescent="0.25">
      <c r="A13426" s="50">
        <v>43970.844166666662</v>
      </c>
      <c r="B13426" s="79">
        <v>33</v>
      </c>
      <c r="C13426" s="40">
        <f t="shared" si="866"/>
        <v>5</v>
      </c>
      <c r="D13426" s="41">
        <f t="shared" si="867"/>
        <v>2020</v>
      </c>
      <c r="E13426" s="43">
        <f>IF(WEEKDAY(A13426,2)&gt;=6,6,IF(ISNUMBER(MATCH(TRUNC(A13426),Normativa!$A$81:$A$108,0)),6,INDEX(Normativa!$D$67:$AA$78,MATCH(MONTH(A13426),Normativa!$C$67:$C$78,0),MATCH(HOUR(A13426),Normativa!$D$66:$AA$66,0))))</f>
        <v>4</v>
      </c>
      <c r="F13426" s="40">
        <f t="shared" si="868"/>
        <v>132</v>
      </c>
      <c r="G13426" s="36">
        <f>INDEX('Optimitzador qh'!$C$15:$H$15,E13426)</f>
        <v>314.07919990728021</v>
      </c>
      <c r="H13426" s="42">
        <f t="shared" si="869"/>
        <v>0</v>
      </c>
    </row>
    <row r="13427" spans="1:8" x14ac:dyDescent="0.25">
      <c r="A13427" s="50">
        <v>43970.854583333334</v>
      </c>
      <c r="B13427" s="79">
        <v>32</v>
      </c>
      <c r="C13427" s="40">
        <f t="shared" si="866"/>
        <v>5</v>
      </c>
      <c r="D13427" s="41">
        <f t="shared" si="867"/>
        <v>2020</v>
      </c>
      <c r="E13427" s="43">
        <f>IF(WEEKDAY(A13427,2)&gt;=6,6,IF(ISNUMBER(MATCH(TRUNC(A13427),Normativa!$A$81:$A$108,0)),6,INDEX(Normativa!$D$67:$AA$78,MATCH(MONTH(A13427),Normativa!$C$67:$C$78,0),MATCH(HOUR(A13427),Normativa!$D$66:$AA$66,0))))</f>
        <v>4</v>
      </c>
      <c r="F13427" s="40">
        <f t="shared" si="868"/>
        <v>128</v>
      </c>
      <c r="G13427" s="36">
        <f>INDEX('Optimitzador qh'!$C$15:$H$15,E13427)</f>
        <v>314.07919990728021</v>
      </c>
      <c r="H13427" s="42">
        <f t="shared" si="869"/>
        <v>0</v>
      </c>
    </row>
    <row r="13428" spans="1:8" x14ac:dyDescent="0.25">
      <c r="A13428" s="50">
        <v>43970.864999999998</v>
      </c>
      <c r="B13428" s="79">
        <v>33</v>
      </c>
      <c r="C13428" s="40">
        <f t="shared" si="866"/>
        <v>5</v>
      </c>
      <c r="D13428" s="41">
        <f t="shared" si="867"/>
        <v>2020</v>
      </c>
      <c r="E13428" s="43">
        <f>IF(WEEKDAY(A13428,2)&gt;=6,6,IF(ISNUMBER(MATCH(TRUNC(A13428),Normativa!$A$81:$A$108,0)),6,INDEX(Normativa!$D$67:$AA$78,MATCH(MONTH(A13428),Normativa!$C$67:$C$78,0),MATCH(HOUR(A13428),Normativa!$D$66:$AA$66,0))))</f>
        <v>4</v>
      </c>
      <c r="F13428" s="40">
        <f t="shared" si="868"/>
        <v>132</v>
      </c>
      <c r="G13428" s="36">
        <f>INDEX('Optimitzador qh'!$C$15:$H$15,E13428)</f>
        <v>314.07919990728021</v>
      </c>
      <c r="H13428" s="42">
        <f t="shared" si="869"/>
        <v>0</v>
      </c>
    </row>
    <row r="13429" spans="1:8" x14ac:dyDescent="0.25">
      <c r="A13429" s="50">
        <v>43970.875416666662</v>
      </c>
      <c r="B13429" s="79">
        <v>31</v>
      </c>
      <c r="C13429" s="40">
        <f t="shared" si="866"/>
        <v>5</v>
      </c>
      <c r="D13429" s="41">
        <f t="shared" si="867"/>
        <v>2020</v>
      </c>
      <c r="E13429" s="43">
        <f>IF(WEEKDAY(A13429,2)&gt;=6,6,IF(ISNUMBER(MATCH(TRUNC(A13429),Normativa!$A$81:$A$108,0)),6,INDEX(Normativa!$D$67:$AA$78,MATCH(MONTH(A13429),Normativa!$C$67:$C$78,0),MATCH(HOUR(A13429),Normativa!$D$66:$AA$66,0))))</f>
        <v>4</v>
      </c>
      <c r="F13429" s="40">
        <f t="shared" si="868"/>
        <v>124</v>
      </c>
      <c r="G13429" s="36">
        <f>INDEX('Optimitzador qh'!$C$15:$H$15,E13429)</f>
        <v>314.07919990728021</v>
      </c>
      <c r="H13429" s="42">
        <f t="shared" si="869"/>
        <v>0</v>
      </c>
    </row>
    <row r="13430" spans="1:8" x14ac:dyDescent="0.25">
      <c r="A13430" s="50">
        <v>43970.885833333334</v>
      </c>
      <c r="B13430" s="79">
        <v>29</v>
      </c>
      <c r="C13430" s="40">
        <f t="shared" si="866"/>
        <v>5</v>
      </c>
      <c r="D13430" s="41">
        <f t="shared" si="867"/>
        <v>2020</v>
      </c>
      <c r="E13430" s="43">
        <f>IF(WEEKDAY(A13430,2)&gt;=6,6,IF(ISNUMBER(MATCH(TRUNC(A13430),Normativa!$A$81:$A$108,0)),6,INDEX(Normativa!$D$67:$AA$78,MATCH(MONTH(A13430),Normativa!$C$67:$C$78,0),MATCH(HOUR(A13430),Normativa!$D$66:$AA$66,0))))</f>
        <v>4</v>
      </c>
      <c r="F13430" s="40">
        <f t="shared" si="868"/>
        <v>116</v>
      </c>
      <c r="G13430" s="36">
        <f>INDEX('Optimitzador qh'!$C$15:$H$15,E13430)</f>
        <v>314.07919990728021</v>
      </c>
      <c r="H13430" s="42">
        <f t="shared" si="869"/>
        <v>0</v>
      </c>
    </row>
    <row r="13431" spans="1:8" x14ac:dyDescent="0.25">
      <c r="A13431" s="50">
        <v>43970.896249999998</v>
      </c>
      <c r="B13431" s="79">
        <v>29</v>
      </c>
      <c r="C13431" s="40">
        <f t="shared" si="866"/>
        <v>5</v>
      </c>
      <c r="D13431" s="41">
        <f t="shared" si="867"/>
        <v>2020</v>
      </c>
      <c r="E13431" s="43">
        <f>IF(WEEKDAY(A13431,2)&gt;=6,6,IF(ISNUMBER(MATCH(TRUNC(A13431),Normativa!$A$81:$A$108,0)),6,INDEX(Normativa!$D$67:$AA$78,MATCH(MONTH(A13431),Normativa!$C$67:$C$78,0),MATCH(HOUR(A13431),Normativa!$D$66:$AA$66,0))))</f>
        <v>4</v>
      </c>
      <c r="F13431" s="40">
        <f t="shared" si="868"/>
        <v>116</v>
      </c>
      <c r="G13431" s="36">
        <f>INDEX('Optimitzador qh'!$C$15:$H$15,E13431)</f>
        <v>314.07919990728021</v>
      </c>
      <c r="H13431" s="42">
        <f t="shared" si="869"/>
        <v>0</v>
      </c>
    </row>
    <row r="13432" spans="1:8" x14ac:dyDescent="0.25">
      <c r="A13432" s="50">
        <v>43970.906666666662</v>
      </c>
      <c r="B13432" s="79">
        <v>29</v>
      </c>
      <c r="C13432" s="40">
        <f t="shared" si="866"/>
        <v>5</v>
      </c>
      <c r="D13432" s="41">
        <f t="shared" si="867"/>
        <v>2020</v>
      </c>
      <c r="E13432" s="43">
        <f>IF(WEEKDAY(A13432,2)&gt;=6,6,IF(ISNUMBER(MATCH(TRUNC(A13432),Normativa!$A$81:$A$108,0)),6,INDEX(Normativa!$D$67:$AA$78,MATCH(MONTH(A13432),Normativa!$C$67:$C$78,0),MATCH(HOUR(A13432),Normativa!$D$66:$AA$66,0))))</f>
        <v>4</v>
      </c>
      <c r="F13432" s="40">
        <f t="shared" si="868"/>
        <v>116</v>
      </c>
      <c r="G13432" s="36">
        <f>INDEX('Optimitzador qh'!$C$15:$H$15,E13432)</f>
        <v>314.07919990728021</v>
      </c>
      <c r="H13432" s="42">
        <f t="shared" si="869"/>
        <v>0</v>
      </c>
    </row>
    <row r="13433" spans="1:8" x14ac:dyDescent="0.25">
      <c r="A13433" s="50">
        <v>43970.917083333334</v>
      </c>
      <c r="B13433" s="79">
        <v>30</v>
      </c>
      <c r="C13433" s="40">
        <f t="shared" si="866"/>
        <v>5</v>
      </c>
      <c r="D13433" s="41">
        <f t="shared" si="867"/>
        <v>2020</v>
      </c>
      <c r="E13433" s="43">
        <f>IF(WEEKDAY(A13433,2)&gt;=6,6,IF(ISNUMBER(MATCH(TRUNC(A13433),Normativa!$A$81:$A$108,0)),6,INDEX(Normativa!$D$67:$AA$78,MATCH(MONTH(A13433),Normativa!$C$67:$C$78,0),MATCH(HOUR(A13433),Normativa!$D$66:$AA$66,0))))</f>
        <v>5</v>
      </c>
      <c r="F13433" s="40">
        <f t="shared" si="868"/>
        <v>120</v>
      </c>
      <c r="G13433" s="36">
        <f>INDEX('Optimitzador qh'!$C$15:$H$15,E13433)</f>
        <v>314.07919990728021</v>
      </c>
      <c r="H13433" s="42">
        <f t="shared" si="869"/>
        <v>0</v>
      </c>
    </row>
    <row r="13434" spans="1:8" x14ac:dyDescent="0.25">
      <c r="A13434" s="50">
        <v>43970.927499999998</v>
      </c>
      <c r="B13434" s="79">
        <v>29</v>
      </c>
      <c r="C13434" s="40">
        <f t="shared" si="866"/>
        <v>5</v>
      </c>
      <c r="D13434" s="41">
        <f t="shared" si="867"/>
        <v>2020</v>
      </c>
      <c r="E13434" s="43">
        <f>IF(WEEKDAY(A13434,2)&gt;=6,6,IF(ISNUMBER(MATCH(TRUNC(A13434),Normativa!$A$81:$A$108,0)),6,INDEX(Normativa!$D$67:$AA$78,MATCH(MONTH(A13434),Normativa!$C$67:$C$78,0),MATCH(HOUR(A13434),Normativa!$D$66:$AA$66,0))))</f>
        <v>5</v>
      </c>
      <c r="F13434" s="40">
        <f t="shared" si="868"/>
        <v>116</v>
      </c>
      <c r="G13434" s="36">
        <f>INDEX('Optimitzador qh'!$C$15:$H$15,E13434)</f>
        <v>314.07919990728021</v>
      </c>
      <c r="H13434" s="42">
        <f t="shared" si="869"/>
        <v>0</v>
      </c>
    </row>
    <row r="13435" spans="1:8" x14ac:dyDescent="0.25">
      <c r="A13435" s="50">
        <v>43970.937916666662</v>
      </c>
      <c r="B13435" s="79">
        <v>29</v>
      </c>
      <c r="C13435" s="40">
        <f t="shared" si="866"/>
        <v>5</v>
      </c>
      <c r="D13435" s="41">
        <f t="shared" si="867"/>
        <v>2020</v>
      </c>
      <c r="E13435" s="43">
        <f>IF(WEEKDAY(A13435,2)&gt;=6,6,IF(ISNUMBER(MATCH(TRUNC(A13435),Normativa!$A$81:$A$108,0)),6,INDEX(Normativa!$D$67:$AA$78,MATCH(MONTH(A13435),Normativa!$C$67:$C$78,0),MATCH(HOUR(A13435),Normativa!$D$66:$AA$66,0))))</f>
        <v>5</v>
      </c>
      <c r="F13435" s="40">
        <f t="shared" si="868"/>
        <v>116</v>
      </c>
      <c r="G13435" s="36">
        <f>INDEX('Optimitzador qh'!$C$15:$H$15,E13435)</f>
        <v>314.07919990728021</v>
      </c>
      <c r="H13435" s="42">
        <f t="shared" si="869"/>
        <v>0</v>
      </c>
    </row>
    <row r="13436" spans="1:8" x14ac:dyDescent="0.25">
      <c r="A13436" s="50">
        <v>43970.948333333334</v>
      </c>
      <c r="B13436" s="79">
        <v>29</v>
      </c>
      <c r="C13436" s="40">
        <f t="shared" si="866"/>
        <v>5</v>
      </c>
      <c r="D13436" s="41">
        <f t="shared" si="867"/>
        <v>2020</v>
      </c>
      <c r="E13436" s="43">
        <f>IF(WEEKDAY(A13436,2)&gt;=6,6,IF(ISNUMBER(MATCH(TRUNC(A13436),Normativa!$A$81:$A$108,0)),6,INDEX(Normativa!$D$67:$AA$78,MATCH(MONTH(A13436),Normativa!$C$67:$C$78,0),MATCH(HOUR(A13436),Normativa!$D$66:$AA$66,0))))</f>
        <v>5</v>
      </c>
      <c r="F13436" s="40">
        <f t="shared" si="868"/>
        <v>116</v>
      </c>
      <c r="G13436" s="36">
        <f>INDEX('Optimitzador qh'!$C$15:$H$15,E13436)</f>
        <v>314.07919990728021</v>
      </c>
      <c r="H13436" s="42">
        <f t="shared" si="869"/>
        <v>0</v>
      </c>
    </row>
    <row r="13437" spans="1:8" x14ac:dyDescent="0.25">
      <c r="A13437" s="50">
        <v>43970.958749999998</v>
      </c>
      <c r="B13437" s="79">
        <v>28</v>
      </c>
      <c r="C13437" s="40">
        <f t="shared" si="866"/>
        <v>5</v>
      </c>
      <c r="D13437" s="41">
        <f t="shared" si="867"/>
        <v>2020</v>
      </c>
      <c r="E13437" s="43">
        <f>IF(WEEKDAY(A13437,2)&gt;=6,6,IF(ISNUMBER(MATCH(TRUNC(A13437),Normativa!$A$81:$A$108,0)),6,INDEX(Normativa!$D$67:$AA$78,MATCH(MONTH(A13437),Normativa!$C$67:$C$78,0),MATCH(HOUR(A13437),Normativa!$D$66:$AA$66,0))))</f>
        <v>5</v>
      </c>
      <c r="F13437" s="40">
        <f t="shared" si="868"/>
        <v>112</v>
      </c>
      <c r="G13437" s="36">
        <f>INDEX('Optimitzador qh'!$C$15:$H$15,E13437)</f>
        <v>314.07919990728021</v>
      </c>
      <c r="H13437" s="42">
        <f t="shared" si="869"/>
        <v>0</v>
      </c>
    </row>
    <row r="13438" spans="1:8" x14ac:dyDescent="0.25">
      <c r="A13438" s="50">
        <v>43970.969166666662</v>
      </c>
      <c r="B13438" s="79">
        <v>27</v>
      </c>
      <c r="C13438" s="40">
        <f t="shared" si="866"/>
        <v>5</v>
      </c>
      <c r="D13438" s="41">
        <f t="shared" si="867"/>
        <v>2020</v>
      </c>
      <c r="E13438" s="43">
        <f>IF(WEEKDAY(A13438,2)&gt;=6,6,IF(ISNUMBER(MATCH(TRUNC(A13438),Normativa!$A$81:$A$108,0)),6,INDEX(Normativa!$D$67:$AA$78,MATCH(MONTH(A13438),Normativa!$C$67:$C$78,0),MATCH(HOUR(A13438),Normativa!$D$66:$AA$66,0))))</f>
        <v>5</v>
      </c>
      <c r="F13438" s="40">
        <f t="shared" si="868"/>
        <v>108</v>
      </c>
      <c r="G13438" s="36">
        <f>INDEX('Optimitzador qh'!$C$15:$H$15,E13438)</f>
        <v>314.07919990728021</v>
      </c>
      <c r="H13438" s="42">
        <f t="shared" si="869"/>
        <v>0</v>
      </c>
    </row>
    <row r="13439" spans="1:8" x14ac:dyDescent="0.25">
      <c r="A13439" s="50">
        <v>43970.979583333334</v>
      </c>
      <c r="B13439" s="79">
        <v>28</v>
      </c>
      <c r="C13439" s="40">
        <f t="shared" si="866"/>
        <v>5</v>
      </c>
      <c r="D13439" s="41">
        <f t="shared" si="867"/>
        <v>2020</v>
      </c>
      <c r="E13439" s="43">
        <f>IF(WEEKDAY(A13439,2)&gt;=6,6,IF(ISNUMBER(MATCH(TRUNC(A13439),Normativa!$A$81:$A$108,0)),6,INDEX(Normativa!$D$67:$AA$78,MATCH(MONTH(A13439),Normativa!$C$67:$C$78,0),MATCH(HOUR(A13439),Normativa!$D$66:$AA$66,0))))</f>
        <v>5</v>
      </c>
      <c r="F13439" s="40">
        <f t="shared" si="868"/>
        <v>112</v>
      </c>
      <c r="G13439" s="36">
        <f>INDEX('Optimitzador qh'!$C$15:$H$15,E13439)</f>
        <v>314.07919990728021</v>
      </c>
      <c r="H13439" s="42">
        <f t="shared" si="869"/>
        <v>0</v>
      </c>
    </row>
    <row r="13440" spans="1:8" x14ac:dyDescent="0.25">
      <c r="A13440" s="50">
        <v>43970.99</v>
      </c>
      <c r="B13440" s="79">
        <v>27</v>
      </c>
      <c r="C13440" s="40">
        <f t="shared" si="866"/>
        <v>5</v>
      </c>
      <c r="D13440" s="41">
        <f t="shared" si="867"/>
        <v>2020</v>
      </c>
      <c r="E13440" s="43">
        <f>IF(WEEKDAY(A13440,2)&gt;=6,6,IF(ISNUMBER(MATCH(TRUNC(A13440),Normativa!$A$81:$A$108,0)),6,INDEX(Normativa!$D$67:$AA$78,MATCH(MONTH(A13440),Normativa!$C$67:$C$78,0),MATCH(HOUR(A13440),Normativa!$D$66:$AA$66,0))))</f>
        <v>5</v>
      </c>
      <c r="F13440" s="40">
        <f t="shared" si="868"/>
        <v>108</v>
      </c>
      <c r="G13440" s="36">
        <f>INDEX('Optimitzador qh'!$C$15:$H$15,E13440)</f>
        <v>314.07919990728021</v>
      </c>
      <c r="H13440" s="42">
        <f t="shared" si="869"/>
        <v>0</v>
      </c>
    </row>
    <row r="13441" spans="1:8" x14ac:dyDescent="0.25">
      <c r="A13441" s="50">
        <v>43971.000416666662</v>
      </c>
      <c r="B13441" s="79">
        <v>28</v>
      </c>
      <c r="C13441" s="40">
        <f t="shared" si="866"/>
        <v>5</v>
      </c>
      <c r="D13441" s="41">
        <f t="shared" si="867"/>
        <v>2020</v>
      </c>
      <c r="E13441" s="43">
        <f>IF(WEEKDAY(A13441,2)&gt;=6,6,IF(ISNUMBER(MATCH(TRUNC(A13441),Normativa!$A$81:$A$108,0)),6,INDEX(Normativa!$D$67:$AA$78,MATCH(MONTH(A13441),Normativa!$C$67:$C$78,0),MATCH(HOUR(A13441),Normativa!$D$66:$AA$66,0))))</f>
        <v>6</v>
      </c>
      <c r="F13441" s="40">
        <f t="shared" si="868"/>
        <v>112</v>
      </c>
      <c r="G13441" s="36">
        <f>INDEX('Optimitzador qh'!$C$15:$H$15,E13441)</f>
        <v>550</v>
      </c>
      <c r="H13441" s="42">
        <f t="shared" si="869"/>
        <v>0</v>
      </c>
    </row>
    <row r="13442" spans="1:8" x14ac:dyDescent="0.25">
      <c r="A13442" s="50">
        <v>43971.010833333334</v>
      </c>
      <c r="B13442" s="79">
        <v>27</v>
      </c>
      <c r="C13442" s="40">
        <f t="shared" si="866"/>
        <v>5</v>
      </c>
      <c r="D13442" s="41">
        <f t="shared" si="867"/>
        <v>2020</v>
      </c>
      <c r="E13442" s="43">
        <f>IF(WEEKDAY(A13442,2)&gt;=6,6,IF(ISNUMBER(MATCH(TRUNC(A13442),Normativa!$A$81:$A$108,0)),6,INDEX(Normativa!$D$67:$AA$78,MATCH(MONTH(A13442),Normativa!$C$67:$C$78,0),MATCH(HOUR(A13442),Normativa!$D$66:$AA$66,0))))</f>
        <v>6</v>
      </c>
      <c r="F13442" s="40">
        <f t="shared" si="868"/>
        <v>108</v>
      </c>
      <c r="G13442" s="36">
        <f>INDEX('Optimitzador qh'!$C$15:$H$15,E13442)</f>
        <v>550</v>
      </c>
      <c r="H13442" s="42">
        <f t="shared" si="869"/>
        <v>0</v>
      </c>
    </row>
    <row r="13443" spans="1:8" x14ac:dyDescent="0.25">
      <c r="A13443" s="50">
        <v>43971.021249999998</v>
      </c>
      <c r="B13443" s="79">
        <v>27</v>
      </c>
      <c r="C13443" s="40">
        <f t="shared" si="866"/>
        <v>5</v>
      </c>
      <c r="D13443" s="41">
        <f t="shared" si="867"/>
        <v>2020</v>
      </c>
      <c r="E13443" s="43">
        <f>IF(WEEKDAY(A13443,2)&gt;=6,6,IF(ISNUMBER(MATCH(TRUNC(A13443),Normativa!$A$81:$A$108,0)),6,INDEX(Normativa!$D$67:$AA$78,MATCH(MONTH(A13443),Normativa!$C$67:$C$78,0),MATCH(HOUR(A13443),Normativa!$D$66:$AA$66,0))))</f>
        <v>6</v>
      </c>
      <c r="F13443" s="40">
        <f t="shared" si="868"/>
        <v>108</v>
      </c>
      <c r="G13443" s="36">
        <f>INDEX('Optimitzador qh'!$C$15:$H$15,E13443)</f>
        <v>550</v>
      </c>
      <c r="H13443" s="42">
        <f t="shared" si="869"/>
        <v>0</v>
      </c>
    </row>
    <row r="13444" spans="1:8" x14ac:dyDescent="0.25">
      <c r="A13444" s="50">
        <v>43971.031666666662</v>
      </c>
      <c r="B13444" s="79">
        <v>28</v>
      </c>
      <c r="C13444" s="40">
        <f t="shared" si="866"/>
        <v>5</v>
      </c>
      <c r="D13444" s="41">
        <f t="shared" si="867"/>
        <v>2020</v>
      </c>
      <c r="E13444" s="43">
        <f>IF(WEEKDAY(A13444,2)&gt;=6,6,IF(ISNUMBER(MATCH(TRUNC(A13444),Normativa!$A$81:$A$108,0)),6,INDEX(Normativa!$D$67:$AA$78,MATCH(MONTH(A13444),Normativa!$C$67:$C$78,0),MATCH(HOUR(A13444),Normativa!$D$66:$AA$66,0))))</f>
        <v>6</v>
      </c>
      <c r="F13444" s="40">
        <f t="shared" si="868"/>
        <v>112</v>
      </c>
      <c r="G13444" s="36">
        <f>INDEX('Optimitzador qh'!$C$15:$H$15,E13444)</f>
        <v>550</v>
      </c>
      <c r="H13444" s="42">
        <f t="shared" si="869"/>
        <v>0</v>
      </c>
    </row>
    <row r="13445" spans="1:8" x14ac:dyDescent="0.25">
      <c r="A13445" s="50">
        <v>43971.042083333334</v>
      </c>
      <c r="B13445" s="79">
        <v>26</v>
      </c>
      <c r="C13445" s="40">
        <f t="shared" ref="C13445:C13508" si="870">MONTH(A13445)</f>
        <v>5</v>
      </c>
      <c r="D13445" s="41">
        <f t="shared" ref="D13445:D13508" si="871">YEAR(A13445)</f>
        <v>2020</v>
      </c>
      <c r="E13445" s="43">
        <f>IF(WEEKDAY(A13445,2)&gt;=6,6,IF(ISNUMBER(MATCH(TRUNC(A13445),Normativa!$A$81:$A$108,0)),6,INDEX(Normativa!$D$67:$AA$78,MATCH(MONTH(A13445),Normativa!$C$67:$C$78,0),MATCH(HOUR(A13445),Normativa!$D$66:$AA$66,0))))</f>
        <v>6</v>
      </c>
      <c r="F13445" s="40">
        <f t="shared" ref="F13445:F13508" si="872">B13445*4</f>
        <v>104</v>
      </c>
      <c r="G13445" s="36">
        <f>INDEX('Optimitzador qh'!$C$15:$H$15,E13445)</f>
        <v>550</v>
      </c>
      <c r="H13445" s="42">
        <f t="shared" si="869"/>
        <v>0</v>
      </c>
    </row>
    <row r="13446" spans="1:8" x14ac:dyDescent="0.25">
      <c r="A13446" s="50">
        <v>43971.052499999998</v>
      </c>
      <c r="B13446" s="79">
        <v>27</v>
      </c>
      <c r="C13446" s="40">
        <f t="shared" si="870"/>
        <v>5</v>
      </c>
      <c r="D13446" s="41">
        <f t="shared" si="871"/>
        <v>2020</v>
      </c>
      <c r="E13446" s="43">
        <f>IF(WEEKDAY(A13446,2)&gt;=6,6,IF(ISNUMBER(MATCH(TRUNC(A13446),Normativa!$A$81:$A$108,0)),6,INDEX(Normativa!$D$67:$AA$78,MATCH(MONTH(A13446),Normativa!$C$67:$C$78,0),MATCH(HOUR(A13446),Normativa!$D$66:$AA$66,0))))</f>
        <v>6</v>
      </c>
      <c r="F13446" s="40">
        <f t="shared" si="872"/>
        <v>108</v>
      </c>
      <c r="G13446" s="36">
        <f>INDEX('Optimitzador qh'!$C$15:$H$15,E13446)</f>
        <v>550</v>
      </c>
      <c r="H13446" s="42">
        <f t="shared" si="869"/>
        <v>0</v>
      </c>
    </row>
    <row r="13447" spans="1:8" x14ac:dyDescent="0.25">
      <c r="A13447" s="50">
        <v>43971.062916666662</v>
      </c>
      <c r="B13447" s="79">
        <v>28</v>
      </c>
      <c r="C13447" s="40">
        <f t="shared" si="870"/>
        <v>5</v>
      </c>
      <c r="D13447" s="41">
        <f t="shared" si="871"/>
        <v>2020</v>
      </c>
      <c r="E13447" s="43">
        <f>IF(WEEKDAY(A13447,2)&gt;=6,6,IF(ISNUMBER(MATCH(TRUNC(A13447),Normativa!$A$81:$A$108,0)),6,INDEX(Normativa!$D$67:$AA$78,MATCH(MONTH(A13447),Normativa!$C$67:$C$78,0),MATCH(HOUR(A13447),Normativa!$D$66:$AA$66,0))))</f>
        <v>6</v>
      </c>
      <c r="F13447" s="40">
        <f t="shared" si="872"/>
        <v>112</v>
      </c>
      <c r="G13447" s="36">
        <f>INDEX('Optimitzador qh'!$C$15:$H$15,E13447)</f>
        <v>550</v>
      </c>
      <c r="H13447" s="42">
        <f t="shared" si="869"/>
        <v>0</v>
      </c>
    </row>
    <row r="13448" spans="1:8" x14ac:dyDescent="0.25">
      <c r="A13448" s="50">
        <v>43971.073333333334</v>
      </c>
      <c r="B13448" s="79">
        <v>27</v>
      </c>
      <c r="C13448" s="40">
        <f t="shared" si="870"/>
        <v>5</v>
      </c>
      <c r="D13448" s="41">
        <f t="shared" si="871"/>
        <v>2020</v>
      </c>
      <c r="E13448" s="43">
        <f>IF(WEEKDAY(A13448,2)&gt;=6,6,IF(ISNUMBER(MATCH(TRUNC(A13448),Normativa!$A$81:$A$108,0)),6,INDEX(Normativa!$D$67:$AA$78,MATCH(MONTH(A13448),Normativa!$C$67:$C$78,0),MATCH(HOUR(A13448),Normativa!$D$66:$AA$66,0))))</f>
        <v>6</v>
      </c>
      <c r="F13448" s="40">
        <f t="shared" si="872"/>
        <v>108</v>
      </c>
      <c r="G13448" s="36">
        <f>INDEX('Optimitzador qh'!$C$15:$H$15,E13448)</f>
        <v>550</v>
      </c>
      <c r="H13448" s="42">
        <f t="shared" si="869"/>
        <v>0</v>
      </c>
    </row>
    <row r="13449" spans="1:8" x14ac:dyDescent="0.25">
      <c r="A13449" s="50">
        <v>43971.083749999998</v>
      </c>
      <c r="B13449" s="79">
        <v>28</v>
      </c>
      <c r="C13449" s="40">
        <f t="shared" si="870"/>
        <v>5</v>
      </c>
      <c r="D13449" s="41">
        <f t="shared" si="871"/>
        <v>2020</v>
      </c>
      <c r="E13449" s="43">
        <f>IF(WEEKDAY(A13449,2)&gt;=6,6,IF(ISNUMBER(MATCH(TRUNC(A13449),Normativa!$A$81:$A$108,0)),6,INDEX(Normativa!$D$67:$AA$78,MATCH(MONTH(A13449),Normativa!$C$67:$C$78,0),MATCH(HOUR(A13449),Normativa!$D$66:$AA$66,0))))</f>
        <v>6</v>
      </c>
      <c r="F13449" s="40">
        <f t="shared" si="872"/>
        <v>112</v>
      </c>
      <c r="G13449" s="36">
        <f>INDEX('Optimitzador qh'!$C$15:$H$15,E13449)</f>
        <v>550</v>
      </c>
      <c r="H13449" s="42">
        <f t="shared" si="869"/>
        <v>0</v>
      </c>
    </row>
    <row r="13450" spans="1:8" x14ac:dyDescent="0.25">
      <c r="A13450" s="50">
        <v>43971.094166666662</v>
      </c>
      <c r="B13450" s="79">
        <v>26</v>
      </c>
      <c r="C13450" s="40">
        <f t="shared" si="870"/>
        <v>5</v>
      </c>
      <c r="D13450" s="41">
        <f t="shared" si="871"/>
        <v>2020</v>
      </c>
      <c r="E13450" s="43">
        <f>IF(WEEKDAY(A13450,2)&gt;=6,6,IF(ISNUMBER(MATCH(TRUNC(A13450),Normativa!$A$81:$A$108,0)),6,INDEX(Normativa!$D$67:$AA$78,MATCH(MONTH(A13450),Normativa!$C$67:$C$78,0),MATCH(HOUR(A13450),Normativa!$D$66:$AA$66,0))))</f>
        <v>6</v>
      </c>
      <c r="F13450" s="40">
        <f t="shared" si="872"/>
        <v>104</v>
      </c>
      <c r="G13450" s="36">
        <f>INDEX('Optimitzador qh'!$C$15:$H$15,E13450)</f>
        <v>550</v>
      </c>
      <c r="H13450" s="42">
        <f t="shared" ref="H13450:H13513" si="873">IF(F13450&gt;G13450,(F13450-G13450)^2,0)</f>
        <v>0</v>
      </c>
    </row>
    <row r="13451" spans="1:8" x14ac:dyDescent="0.25">
      <c r="A13451" s="50">
        <v>43971.104583333334</v>
      </c>
      <c r="B13451" s="79">
        <v>28</v>
      </c>
      <c r="C13451" s="40">
        <f t="shared" si="870"/>
        <v>5</v>
      </c>
      <c r="D13451" s="41">
        <f t="shared" si="871"/>
        <v>2020</v>
      </c>
      <c r="E13451" s="43">
        <f>IF(WEEKDAY(A13451,2)&gt;=6,6,IF(ISNUMBER(MATCH(TRUNC(A13451),Normativa!$A$81:$A$108,0)),6,INDEX(Normativa!$D$67:$AA$78,MATCH(MONTH(A13451),Normativa!$C$67:$C$78,0),MATCH(HOUR(A13451),Normativa!$D$66:$AA$66,0))))</f>
        <v>6</v>
      </c>
      <c r="F13451" s="40">
        <f t="shared" si="872"/>
        <v>112</v>
      </c>
      <c r="G13451" s="36">
        <f>INDEX('Optimitzador qh'!$C$15:$H$15,E13451)</f>
        <v>550</v>
      </c>
      <c r="H13451" s="42">
        <f t="shared" si="873"/>
        <v>0</v>
      </c>
    </row>
    <row r="13452" spans="1:8" x14ac:dyDescent="0.25">
      <c r="A13452" s="50">
        <v>43971.114999999998</v>
      </c>
      <c r="B13452" s="79">
        <v>27</v>
      </c>
      <c r="C13452" s="40">
        <f t="shared" si="870"/>
        <v>5</v>
      </c>
      <c r="D13452" s="41">
        <f t="shared" si="871"/>
        <v>2020</v>
      </c>
      <c r="E13452" s="43">
        <f>IF(WEEKDAY(A13452,2)&gt;=6,6,IF(ISNUMBER(MATCH(TRUNC(A13452),Normativa!$A$81:$A$108,0)),6,INDEX(Normativa!$D$67:$AA$78,MATCH(MONTH(A13452),Normativa!$C$67:$C$78,0),MATCH(HOUR(A13452),Normativa!$D$66:$AA$66,0))))</f>
        <v>6</v>
      </c>
      <c r="F13452" s="40">
        <f t="shared" si="872"/>
        <v>108</v>
      </c>
      <c r="G13452" s="36">
        <f>INDEX('Optimitzador qh'!$C$15:$H$15,E13452)</f>
        <v>550</v>
      </c>
      <c r="H13452" s="42">
        <f t="shared" si="873"/>
        <v>0</v>
      </c>
    </row>
    <row r="13453" spans="1:8" x14ac:dyDescent="0.25">
      <c r="A13453" s="50">
        <v>43971.125416666662</v>
      </c>
      <c r="B13453" s="79">
        <v>27</v>
      </c>
      <c r="C13453" s="40">
        <f t="shared" si="870"/>
        <v>5</v>
      </c>
      <c r="D13453" s="41">
        <f t="shared" si="871"/>
        <v>2020</v>
      </c>
      <c r="E13453" s="43">
        <f>IF(WEEKDAY(A13453,2)&gt;=6,6,IF(ISNUMBER(MATCH(TRUNC(A13453),Normativa!$A$81:$A$108,0)),6,INDEX(Normativa!$D$67:$AA$78,MATCH(MONTH(A13453),Normativa!$C$67:$C$78,0),MATCH(HOUR(A13453),Normativa!$D$66:$AA$66,0))))</f>
        <v>6</v>
      </c>
      <c r="F13453" s="40">
        <f t="shared" si="872"/>
        <v>108</v>
      </c>
      <c r="G13453" s="36">
        <f>INDEX('Optimitzador qh'!$C$15:$H$15,E13453)</f>
        <v>550</v>
      </c>
      <c r="H13453" s="42">
        <f t="shared" si="873"/>
        <v>0</v>
      </c>
    </row>
    <row r="13454" spans="1:8" x14ac:dyDescent="0.25">
      <c r="A13454" s="50">
        <v>43971.135833333334</v>
      </c>
      <c r="B13454" s="79">
        <v>27</v>
      </c>
      <c r="C13454" s="40">
        <f t="shared" si="870"/>
        <v>5</v>
      </c>
      <c r="D13454" s="41">
        <f t="shared" si="871"/>
        <v>2020</v>
      </c>
      <c r="E13454" s="43">
        <f>IF(WEEKDAY(A13454,2)&gt;=6,6,IF(ISNUMBER(MATCH(TRUNC(A13454),Normativa!$A$81:$A$108,0)),6,INDEX(Normativa!$D$67:$AA$78,MATCH(MONTH(A13454),Normativa!$C$67:$C$78,0),MATCH(HOUR(A13454),Normativa!$D$66:$AA$66,0))))</f>
        <v>6</v>
      </c>
      <c r="F13454" s="40">
        <f t="shared" si="872"/>
        <v>108</v>
      </c>
      <c r="G13454" s="36">
        <f>INDEX('Optimitzador qh'!$C$15:$H$15,E13454)</f>
        <v>550</v>
      </c>
      <c r="H13454" s="42">
        <f t="shared" si="873"/>
        <v>0</v>
      </c>
    </row>
    <row r="13455" spans="1:8" x14ac:dyDescent="0.25">
      <c r="A13455" s="50">
        <v>43971.146249999998</v>
      </c>
      <c r="B13455" s="79">
        <v>27</v>
      </c>
      <c r="C13455" s="40">
        <f t="shared" si="870"/>
        <v>5</v>
      </c>
      <c r="D13455" s="41">
        <f t="shared" si="871"/>
        <v>2020</v>
      </c>
      <c r="E13455" s="43">
        <f>IF(WEEKDAY(A13455,2)&gt;=6,6,IF(ISNUMBER(MATCH(TRUNC(A13455),Normativa!$A$81:$A$108,0)),6,INDEX(Normativa!$D$67:$AA$78,MATCH(MONTH(A13455),Normativa!$C$67:$C$78,0),MATCH(HOUR(A13455),Normativa!$D$66:$AA$66,0))))</f>
        <v>6</v>
      </c>
      <c r="F13455" s="40">
        <f t="shared" si="872"/>
        <v>108</v>
      </c>
      <c r="G13455" s="36">
        <f>INDEX('Optimitzador qh'!$C$15:$H$15,E13455)</f>
        <v>550</v>
      </c>
      <c r="H13455" s="42">
        <f t="shared" si="873"/>
        <v>0</v>
      </c>
    </row>
    <row r="13456" spans="1:8" x14ac:dyDescent="0.25">
      <c r="A13456" s="50">
        <v>43971.156666666662</v>
      </c>
      <c r="B13456" s="79">
        <v>28</v>
      </c>
      <c r="C13456" s="40">
        <f t="shared" si="870"/>
        <v>5</v>
      </c>
      <c r="D13456" s="41">
        <f t="shared" si="871"/>
        <v>2020</v>
      </c>
      <c r="E13456" s="43">
        <f>IF(WEEKDAY(A13456,2)&gt;=6,6,IF(ISNUMBER(MATCH(TRUNC(A13456),Normativa!$A$81:$A$108,0)),6,INDEX(Normativa!$D$67:$AA$78,MATCH(MONTH(A13456),Normativa!$C$67:$C$78,0),MATCH(HOUR(A13456),Normativa!$D$66:$AA$66,0))))</f>
        <v>6</v>
      </c>
      <c r="F13456" s="40">
        <f t="shared" si="872"/>
        <v>112</v>
      </c>
      <c r="G13456" s="36">
        <f>INDEX('Optimitzador qh'!$C$15:$H$15,E13456)</f>
        <v>550</v>
      </c>
      <c r="H13456" s="42">
        <f t="shared" si="873"/>
        <v>0</v>
      </c>
    </row>
    <row r="13457" spans="1:8" x14ac:dyDescent="0.25">
      <c r="A13457" s="50">
        <v>43971.167083333334</v>
      </c>
      <c r="B13457" s="79">
        <v>26</v>
      </c>
      <c r="C13457" s="40">
        <f t="shared" si="870"/>
        <v>5</v>
      </c>
      <c r="D13457" s="41">
        <f t="shared" si="871"/>
        <v>2020</v>
      </c>
      <c r="E13457" s="43">
        <f>IF(WEEKDAY(A13457,2)&gt;=6,6,IF(ISNUMBER(MATCH(TRUNC(A13457),Normativa!$A$81:$A$108,0)),6,INDEX(Normativa!$D$67:$AA$78,MATCH(MONTH(A13457),Normativa!$C$67:$C$78,0),MATCH(HOUR(A13457),Normativa!$D$66:$AA$66,0))))</f>
        <v>6</v>
      </c>
      <c r="F13457" s="40">
        <f t="shared" si="872"/>
        <v>104</v>
      </c>
      <c r="G13457" s="36">
        <f>INDEX('Optimitzador qh'!$C$15:$H$15,E13457)</f>
        <v>550</v>
      </c>
      <c r="H13457" s="42">
        <f t="shared" si="873"/>
        <v>0</v>
      </c>
    </row>
    <row r="13458" spans="1:8" x14ac:dyDescent="0.25">
      <c r="A13458" s="50">
        <v>43971.177499999998</v>
      </c>
      <c r="B13458" s="79">
        <v>28</v>
      </c>
      <c r="C13458" s="40">
        <f t="shared" si="870"/>
        <v>5</v>
      </c>
      <c r="D13458" s="41">
        <f t="shared" si="871"/>
        <v>2020</v>
      </c>
      <c r="E13458" s="43">
        <f>IF(WEEKDAY(A13458,2)&gt;=6,6,IF(ISNUMBER(MATCH(TRUNC(A13458),Normativa!$A$81:$A$108,0)),6,INDEX(Normativa!$D$67:$AA$78,MATCH(MONTH(A13458),Normativa!$C$67:$C$78,0),MATCH(HOUR(A13458),Normativa!$D$66:$AA$66,0))))</f>
        <v>6</v>
      </c>
      <c r="F13458" s="40">
        <f t="shared" si="872"/>
        <v>112</v>
      </c>
      <c r="G13458" s="36">
        <f>INDEX('Optimitzador qh'!$C$15:$H$15,E13458)</f>
        <v>550</v>
      </c>
      <c r="H13458" s="42">
        <f t="shared" si="873"/>
        <v>0</v>
      </c>
    </row>
    <row r="13459" spans="1:8" x14ac:dyDescent="0.25">
      <c r="A13459" s="50">
        <v>43971.187916666662</v>
      </c>
      <c r="B13459" s="79">
        <v>27</v>
      </c>
      <c r="C13459" s="40">
        <f t="shared" si="870"/>
        <v>5</v>
      </c>
      <c r="D13459" s="41">
        <f t="shared" si="871"/>
        <v>2020</v>
      </c>
      <c r="E13459" s="43">
        <f>IF(WEEKDAY(A13459,2)&gt;=6,6,IF(ISNUMBER(MATCH(TRUNC(A13459),Normativa!$A$81:$A$108,0)),6,INDEX(Normativa!$D$67:$AA$78,MATCH(MONTH(A13459),Normativa!$C$67:$C$78,0),MATCH(HOUR(A13459),Normativa!$D$66:$AA$66,0))))</f>
        <v>6</v>
      </c>
      <c r="F13459" s="40">
        <f t="shared" si="872"/>
        <v>108</v>
      </c>
      <c r="G13459" s="36">
        <f>INDEX('Optimitzador qh'!$C$15:$H$15,E13459)</f>
        <v>550</v>
      </c>
      <c r="H13459" s="42">
        <f t="shared" si="873"/>
        <v>0</v>
      </c>
    </row>
    <row r="13460" spans="1:8" x14ac:dyDescent="0.25">
      <c r="A13460" s="50">
        <v>43971.198333333334</v>
      </c>
      <c r="B13460" s="79">
        <v>27</v>
      </c>
      <c r="C13460" s="40">
        <f t="shared" si="870"/>
        <v>5</v>
      </c>
      <c r="D13460" s="41">
        <f t="shared" si="871"/>
        <v>2020</v>
      </c>
      <c r="E13460" s="43">
        <f>IF(WEEKDAY(A13460,2)&gt;=6,6,IF(ISNUMBER(MATCH(TRUNC(A13460),Normativa!$A$81:$A$108,0)),6,INDEX(Normativa!$D$67:$AA$78,MATCH(MONTH(A13460),Normativa!$C$67:$C$78,0),MATCH(HOUR(A13460),Normativa!$D$66:$AA$66,0))))</f>
        <v>6</v>
      </c>
      <c r="F13460" s="40">
        <f t="shared" si="872"/>
        <v>108</v>
      </c>
      <c r="G13460" s="36">
        <f>INDEX('Optimitzador qh'!$C$15:$H$15,E13460)</f>
        <v>550</v>
      </c>
      <c r="H13460" s="42">
        <f t="shared" si="873"/>
        <v>0</v>
      </c>
    </row>
    <row r="13461" spans="1:8" x14ac:dyDescent="0.25">
      <c r="A13461" s="50">
        <v>43971.208749999998</v>
      </c>
      <c r="B13461" s="79">
        <v>29</v>
      </c>
      <c r="C13461" s="40">
        <f t="shared" si="870"/>
        <v>5</v>
      </c>
      <c r="D13461" s="41">
        <f t="shared" si="871"/>
        <v>2020</v>
      </c>
      <c r="E13461" s="43">
        <f>IF(WEEKDAY(A13461,2)&gt;=6,6,IF(ISNUMBER(MATCH(TRUNC(A13461),Normativa!$A$81:$A$108,0)),6,INDEX(Normativa!$D$67:$AA$78,MATCH(MONTH(A13461),Normativa!$C$67:$C$78,0),MATCH(HOUR(A13461),Normativa!$D$66:$AA$66,0))))</f>
        <v>6</v>
      </c>
      <c r="F13461" s="40">
        <f t="shared" si="872"/>
        <v>116</v>
      </c>
      <c r="G13461" s="36">
        <f>INDEX('Optimitzador qh'!$C$15:$H$15,E13461)</f>
        <v>550</v>
      </c>
      <c r="H13461" s="42">
        <f t="shared" si="873"/>
        <v>0</v>
      </c>
    </row>
    <row r="13462" spans="1:8" x14ac:dyDescent="0.25">
      <c r="A13462" s="50">
        <v>43971.219166666662</v>
      </c>
      <c r="B13462" s="79">
        <v>27</v>
      </c>
      <c r="C13462" s="40">
        <f t="shared" si="870"/>
        <v>5</v>
      </c>
      <c r="D13462" s="41">
        <f t="shared" si="871"/>
        <v>2020</v>
      </c>
      <c r="E13462" s="43">
        <f>IF(WEEKDAY(A13462,2)&gt;=6,6,IF(ISNUMBER(MATCH(TRUNC(A13462),Normativa!$A$81:$A$108,0)),6,INDEX(Normativa!$D$67:$AA$78,MATCH(MONTH(A13462),Normativa!$C$67:$C$78,0),MATCH(HOUR(A13462),Normativa!$D$66:$AA$66,0))))</f>
        <v>6</v>
      </c>
      <c r="F13462" s="40">
        <f t="shared" si="872"/>
        <v>108</v>
      </c>
      <c r="G13462" s="36">
        <f>INDEX('Optimitzador qh'!$C$15:$H$15,E13462)</f>
        <v>550</v>
      </c>
      <c r="H13462" s="42">
        <f t="shared" si="873"/>
        <v>0</v>
      </c>
    </row>
    <row r="13463" spans="1:8" x14ac:dyDescent="0.25">
      <c r="A13463" s="50">
        <v>43971.229583333334</v>
      </c>
      <c r="B13463" s="79">
        <v>28</v>
      </c>
      <c r="C13463" s="40">
        <f t="shared" si="870"/>
        <v>5</v>
      </c>
      <c r="D13463" s="41">
        <f t="shared" si="871"/>
        <v>2020</v>
      </c>
      <c r="E13463" s="43">
        <f>IF(WEEKDAY(A13463,2)&gt;=6,6,IF(ISNUMBER(MATCH(TRUNC(A13463),Normativa!$A$81:$A$108,0)),6,INDEX(Normativa!$D$67:$AA$78,MATCH(MONTH(A13463),Normativa!$C$67:$C$78,0),MATCH(HOUR(A13463),Normativa!$D$66:$AA$66,0))))</f>
        <v>6</v>
      </c>
      <c r="F13463" s="40">
        <f t="shared" si="872"/>
        <v>112</v>
      </c>
      <c r="G13463" s="36">
        <f>INDEX('Optimitzador qh'!$C$15:$H$15,E13463)</f>
        <v>550</v>
      </c>
      <c r="H13463" s="42">
        <f t="shared" si="873"/>
        <v>0</v>
      </c>
    </row>
    <row r="13464" spans="1:8" x14ac:dyDescent="0.25">
      <c r="A13464" s="50">
        <v>43971.24</v>
      </c>
      <c r="B13464" s="79">
        <v>27</v>
      </c>
      <c r="C13464" s="40">
        <f t="shared" si="870"/>
        <v>5</v>
      </c>
      <c r="D13464" s="41">
        <f t="shared" si="871"/>
        <v>2020</v>
      </c>
      <c r="E13464" s="43">
        <f>IF(WEEKDAY(A13464,2)&gt;=6,6,IF(ISNUMBER(MATCH(TRUNC(A13464),Normativa!$A$81:$A$108,0)),6,INDEX(Normativa!$D$67:$AA$78,MATCH(MONTH(A13464),Normativa!$C$67:$C$78,0),MATCH(HOUR(A13464),Normativa!$D$66:$AA$66,0))))</f>
        <v>6</v>
      </c>
      <c r="F13464" s="40">
        <f t="shared" si="872"/>
        <v>108</v>
      </c>
      <c r="G13464" s="36">
        <f>INDEX('Optimitzador qh'!$C$15:$H$15,E13464)</f>
        <v>550</v>
      </c>
      <c r="H13464" s="42">
        <f t="shared" si="873"/>
        <v>0</v>
      </c>
    </row>
    <row r="13465" spans="1:8" x14ac:dyDescent="0.25">
      <c r="A13465" s="50">
        <v>43971.250416666662</v>
      </c>
      <c r="B13465" s="79">
        <v>39</v>
      </c>
      <c r="C13465" s="40">
        <f t="shared" si="870"/>
        <v>5</v>
      </c>
      <c r="D13465" s="41">
        <f t="shared" si="871"/>
        <v>2020</v>
      </c>
      <c r="E13465" s="43">
        <f>IF(WEEKDAY(A13465,2)&gt;=6,6,IF(ISNUMBER(MATCH(TRUNC(A13465),Normativa!$A$81:$A$108,0)),6,INDEX(Normativa!$D$67:$AA$78,MATCH(MONTH(A13465),Normativa!$C$67:$C$78,0),MATCH(HOUR(A13465),Normativa!$D$66:$AA$66,0))))</f>
        <v>6</v>
      </c>
      <c r="F13465" s="40">
        <f t="shared" si="872"/>
        <v>156</v>
      </c>
      <c r="G13465" s="36">
        <f>INDEX('Optimitzador qh'!$C$15:$H$15,E13465)</f>
        <v>550</v>
      </c>
      <c r="H13465" s="42">
        <f t="shared" si="873"/>
        <v>0</v>
      </c>
    </row>
    <row r="13466" spans="1:8" x14ac:dyDescent="0.25">
      <c r="A13466" s="50">
        <v>43971.260833333334</v>
      </c>
      <c r="B13466" s="79">
        <v>29</v>
      </c>
      <c r="C13466" s="40">
        <f t="shared" si="870"/>
        <v>5</v>
      </c>
      <c r="D13466" s="41">
        <f t="shared" si="871"/>
        <v>2020</v>
      </c>
      <c r="E13466" s="43">
        <f>IF(WEEKDAY(A13466,2)&gt;=6,6,IF(ISNUMBER(MATCH(TRUNC(A13466),Normativa!$A$81:$A$108,0)),6,INDEX(Normativa!$D$67:$AA$78,MATCH(MONTH(A13466),Normativa!$C$67:$C$78,0),MATCH(HOUR(A13466),Normativa!$D$66:$AA$66,0))))</f>
        <v>6</v>
      </c>
      <c r="F13466" s="40">
        <f t="shared" si="872"/>
        <v>116</v>
      </c>
      <c r="G13466" s="36">
        <f>INDEX('Optimitzador qh'!$C$15:$H$15,E13466)</f>
        <v>550</v>
      </c>
      <c r="H13466" s="42">
        <f t="shared" si="873"/>
        <v>0</v>
      </c>
    </row>
    <row r="13467" spans="1:8" x14ac:dyDescent="0.25">
      <c r="A13467" s="50">
        <v>43971.271249999998</v>
      </c>
      <c r="B13467" s="79">
        <v>31</v>
      </c>
      <c r="C13467" s="40">
        <f t="shared" si="870"/>
        <v>5</v>
      </c>
      <c r="D13467" s="41">
        <f t="shared" si="871"/>
        <v>2020</v>
      </c>
      <c r="E13467" s="43">
        <f>IF(WEEKDAY(A13467,2)&gt;=6,6,IF(ISNUMBER(MATCH(TRUNC(A13467),Normativa!$A$81:$A$108,0)),6,INDEX(Normativa!$D$67:$AA$78,MATCH(MONTH(A13467),Normativa!$C$67:$C$78,0),MATCH(HOUR(A13467),Normativa!$D$66:$AA$66,0))))</f>
        <v>6</v>
      </c>
      <c r="F13467" s="40">
        <f t="shared" si="872"/>
        <v>124</v>
      </c>
      <c r="G13467" s="36">
        <f>INDEX('Optimitzador qh'!$C$15:$H$15,E13467)</f>
        <v>550</v>
      </c>
      <c r="H13467" s="42">
        <f t="shared" si="873"/>
        <v>0</v>
      </c>
    </row>
    <row r="13468" spans="1:8" x14ac:dyDescent="0.25">
      <c r="A13468" s="50">
        <v>43971.281666666662</v>
      </c>
      <c r="B13468" s="79">
        <v>29</v>
      </c>
      <c r="C13468" s="40">
        <f t="shared" si="870"/>
        <v>5</v>
      </c>
      <c r="D13468" s="41">
        <f t="shared" si="871"/>
        <v>2020</v>
      </c>
      <c r="E13468" s="43">
        <f>IF(WEEKDAY(A13468,2)&gt;=6,6,IF(ISNUMBER(MATCH(TRUNC(A13468),Normativa!$A$81:$A$108,0)),6,INDEX(Normativa!$D$67:$AA$78,MATCH(MONTH(A13468),Normativa!$C$67:$C$78,0),MATCH(HOUR(A13468),Normativa!$D$66:$AA$66,0))))</f>
        <v>6</v>
      </c>
      <c r="F13468" s="40">
        <f t="shared" si="872"/>
        <v>116</v>
      </c>
      <c r="G13468" s="36">
        <f>INDEX('Optimitzador qh'!$C$15:$H$15,E13468)</f>
        <v>550</v>
      </c>
      <c r="H13468" s="42">
        <f t="shared" si="873"/>
        <v>0</v>
      </c>
    </row>
    <row r="13469" spans="1:8" x14ac:dyDescent="0.25">
      <c r="A13469" s="50">
        <v>43971.292083333334</v>
      </c>
      <c r="B13469" s="79">
        <v>30</v>
      </c>
      <c r="C13469" s="40">
        <f t="shared" si="870"/>
        <v>5</v>
      </c>
      <c r="D13469" s="41">
        <f t="shared" si="871"/>
        <v>2020</v>
      </c>
      <c r="E13469" s="43">
        <f>IF(WEEKDAY(A13469,2)&gt;=6,6,IF(ISNUMBER(MATCH(TRUNC(A13469),Normativa!$A$81:$A$108,0)),6,INDEX(Normativa!$D$67:$AA$78,MATCH(MONTH(A13469),Normativa!$C$67:$C$78,0),MATCH(HOUR(A13469),Normativa!$D$66:$AA$66,0))))</f>
        <v>6</v>
      </c>
      <c r="F13469" s="40">
        <f t="shared" si="872"/>
        <v>120</v>
      </c>
      <c r="G13469" s="36">
        <f>INDEX('Optimitzador qh'!$C$15:$H$15,E13469)</f>
        <v>550</v>
      </c>
      <c r="H13469" s="42">
        <f t="shared" si="873"/>
        <v>0</v>
      </c>
    </row>
    <row r="13470" spans="1:8" x14ac:dyDescent="0.25">
      <c r="A13470" s="50">
        <v>43971.302499999998</v>
      </c>
      <c r="B13470" s="79">
        <v>29</v>
      </c>
      <c r="C13470" s="40">
        <f t="shared" si="870"/>
        <v>5</v>
      </c>
      <c r="D13470" s="41">
        <f t="shared" si="871"/>
        <v>2020</v>
      </c>
      <c r="E13470" s="43">
        <f>IF(WEEKDAY(A13470,2)&gt;=6,6,IF(ISNUMBER(MATCH(TRUNC(A13470),Normativa!$A$81:$A$108,0)),6,INDEX(Normativa!$D$67:$AA$78,MATCH(MONTH(A13470),Normativa!$C$67:$C$78,0),MATCH(HOUR(A13470),Normativa!$D$66:$AA$66,0))))</f>
        <v>6</v>
      </c>
      <c r="F13470" s="40">
        <f t="shared" si="872"/>
        <v>116</v>
      </c>
      <c r="G13470" s="36">
        <f>INDEX('Optimitzador qh'!$C$15:$H$15,E13470)</f>
        <v>550</v>
      </c>
      <c r="H13470" s="42">
        <f t="shared" si="873"/>
        <v>0</v>
      </c>
    </row>
    <row r="13471" spans="1:8" x14ac:dyDescent="0.25">
      <c r="A13471" s="50">
        <v>43971.312916666662</v>
      </c>
      <c r="B13471" s="79">
        <v>31</v>
      </c>
      <c r="C13471" s="40">
        <f t="shared" si="870"/>
        <v>5</v>
      </c>
      <c r="D13471" s="41">
        <f t="shared" si="871"/>
        <v>2020</v>
      </c>
      <c r="E13471" s="43">
        <f>IF(WEEKDAY(A13471,2)&gt;=6,6,IF(ISNUMBER(MATCH(TRUNC(A13471),Normativa!$A$81:$A$108,0)),6,INDEX(Normativa!$D$67:$AA$78,MATCH(MONTH(A13471),Normativa!$C$67:$C$78,0),MATCH(HOUR(A13471),Normativa!$D$66:$AA$66,0))))</f>
        <v>6</v>
      </c>
      <c r="F13471" s="40">
        <f t="shared" si="872"/>
        <v>124</v>
      </c>
      <c r="G13471" s="36">
        <f>INDEX('Optimitzador qh'!$C$15:$H$15,E13471)</f>
        <v>550</v>
      </c>
      <c r="H13471" s="42">
        <f t="shared" si="873"/>
        <v>0</v>
      </c>
    </row>
    <row r="13472" spans="1:8" x14ac:dyDescent="0.25">
      <c r="A13472" s="50">
        <v>43971.323333333334</v>
      </c>
      <c r="B13472" s="79">
        <v>31</v>
      </c>
      <c r="C13472" s="40">
        <f t="shared" si="870"/>
        <v>5</v>
      </c>
      <c r="D13472" s="41">
        <f t="shared" si="871"/>
        <v>2020</v>
      </c>
      <c r="E13472" s="43">
        <f>IF(WEEKDAY(A13472,2)&gt;=6,6,IF(ISNUMBER(MATCH(TRUNC(A13472),Normativa!$A$81:$A$108,0)),6,INDEX(Normativa!$D$67:$AA$78,MATCH(MONTH(A13472),Normativa!$C$67:$C$78,0),MATCH(HOUR(A13472),Normativa!$D$66:$AA$66,0))))</f>
        <v>6</v>
      </c>
      <c r="F13472" s="40">
        <f t="shared" si="872"/>
        <v>124</v>
      </c>
      <c r="G13472" s="36">
        <f>INDEX('Optimitzador qh'!$C$15:$H$15,E13472)</f>
        <v>550</v>
      </c>
      <c r="H13472" s="42">
        <f t="shared" si="873"/>
        <v>0</v>
      </c>
    </row>
    <row r="13473" spans="1:8" x14ac:dyDescent="0.25">
      <c r="A13473" s="50">
        <v>43971.333749999998</v>
      </c>
      <c r="B13473" s="79">
        <v>33</v>
      </c>
      <c r="C13473" s="40">
        <f t="shared" si="870"/>
        <v>5</v>
      </c>
      <c r="D13473" s="41">
        <f t="shared" si="871"/>
        <v>2020</v>
      </c>
      <c r="E13473" s="43">
        <f>IF(WEEKDAY(A13473,2)&gt;=6,6,IF(ISNUMBER(MATCH(TRUNC(A13473),Normativa!$A$81:$A$108,0)),6,INDEX(Normativa!$D$67:$AA$78,MATCH(MONTH(A13473),Normativa!$C$67:$C$78,0),MATCH(HOUR(A13473),Normativa!$D$66:$AA$66,0))))</f>
        <v>5</v>
      </c>
      <c r="F13473" s="40">
        <f t="shared" si="872"/>
        <v>132</v>
      </c>
      <c r="G13473" s="36">
        <f>INDEX('Optimitzador qh'!$C$15:$H$15,E13473)</f>
        <v>314.07919990728021</v>
      </c>
      <c r="H13473" s="42">
        <f t="shared" si="873"/>
        <v>0</v>
      </c>
    </row>
    <row r="13474" spans="1:8" x14ac:dyDescent="0.25">
      <c r="A13474" s="50">
        <v>43971.344166666662</v>
      </c>
      <c r="B13474" s="79">
        <v>34</v>
      </c>
      <c r="C13474" s="40">
        <f t="shared" si="870"/>
        <v>5</v>
      </c>
      <c r="D13474" s="41">
        <f t="shared" si="871"/>
        <v>2020</v>
      </c>
      <c r="E13474" s="43">
        <f>IF(WEEKDAY(A13474,2)&gt;=6,6,IF(ISNUMBER(MATCH(TRUNC(A13474),Normativa!$A$81:$A$108,0)),6,INDEX(Normativa!$D$67:$AA$78,MATCH(MONTH(A13474),Normativa!$C$67:$C$78,0),MATCH(HOUR(A13474),Normativa!$D$66:$AA$66,0))))</f>
        <v>5</v>
      </c>
      <c r="F13474" s="40">
        <f t="shared" si="872"/>
        <v>136</v>
      </c>
      <c r="G13474" s="36">
        <f>INDEX('Optimitzador qh'!$C$15:$H$15,E13474)</f>
        <v>314.07919990728021</v>
      </c>
      <c r="H13474" s="42">
        <f t="shared" si="873"/>
        <v>0</v>
      </c>
    </row>
    <row r="13475" spans="1:8" x14ac:dyDescent="0.25">
      <c r="A13475" s="50">
        <v>43971.354583333334</v>
      </c>
      <c r="B13475" s="79">
        <v>35</v>
      </c>
      <c r="C13475" s="40">
        <f t="shared" si="870"/>
        <v>5</v>
      </c>
      <c r="D13475" s="41">
        <f t="shared" si="871"/>
        <v>2020</v>
      </c>
      <c r="E13475" s="43">
        <f>IF(WEEKDAY(A13475,2)&gt;=6,6,IF(ISNUMBER(MATCH(TRUNC(A13475),Normativa!$A$81:$A$108,0)),6,INDEX(Normativa!$D$67:$AA$78,MATCH(MONTH(A13475),Normativa!$C$67:$C$78,0),MATCH(HOUR(A13475),Normativa!$D$66:$AA$66,0))))</f>
        <v>5</v>
      </c>
      <c r="F13475" s="40">
        <f t="shared" si="872"/>
        <v>140</v>
      </c>
      <c r="G13475" s="36">
        <f>INDEX('Optimitzador qh'!$C$15:$H$15,E13475)</f>
        <v>314.07919990728021</v>
      </c>
      <c r="H13475" s="42">
        <f t="shared" si="873"/>
        <v>0</v>
      </c>
    </row>
    <row r="13476" spans="1:8" x14ac:dyDescent="0.25">
      <c r="A13476" s="50">
        <v>43971.364999999998</v>
      </c>
      <c r="B13476" s="79">
        <v>36</v>
      </c>
      <c r="C13476" s="40">
        <f t="shared" si="870"/>
        <v>5</v>
      </c>
      <c r="D13476" s="41">
        <f t="shared" si="871"/>
        <v>2020</v>
      </c>
      <c r="E13476" s="43">
        <f>IF(WEEKDAY(A13476,2)&gt;=6,6,IF(ISNUMBER(MATCH(TRUNC(A13476),Normativa!$A$81:$A$108,0)),6,INDEX(Normativa!$D$67:$AA$78,MATCH(MONTH(A13476),Normativa!$C$67:$C$78,0),MATCH(HOUR(A13476),Normativa!$D$66:$AA$66,0))))</f>
        <v>5</v>
      </c>
      <c r="F13476" s="40">
        <f t="shared" si="872"/>
        <v>144</v>
      </c>
      <c r="G13476" s="36">
        <f>INDEX('Optimitzador qh'!$C$15:$H$15,E13476)</f>
        <v>314.07919990728021</v>
      </c>
      <c r="H13476" s="42">
        <f t="shared" si="873"/>
        <v>0</v>
      </c>
    </row>
    <row r="13477" spans="1:8" x14ac:dyDescent="0.25">
      <c r="A13477" s="50">
        <v>43971.375416666662</v>
      </c>
      <c r="B13477" s="79">
        <v>35</v>
      </c>
      <c r="C13477" s="40">
        <f t="shared" si="870"/>
        <v>5</v>
      </c>
      <c r="D13477" s="41">
        <f t="shared" si="871"/>
        <v>2020</v>
      </c>
      <c r="E13477" s="43">
        <f>IF(WEEKDAY(A13477,2)&gt;=6,6,IF(ISNUMBER(MATCH(TRUNC(A13477),Normativa!$A$81:$A$108,0)),6,INDEX(Normativa!$D$67:$AA$78,MATCH(MONTH(A13477),Normativa!$C$67:$C$78,0),MATCH(HOUR(A13477),Normativa!$D$66:$AA$66,0))))</f>
        <v>4</v>
      </c>
      <c r="F13477" s="40">
        <f t="shared" si="872"/>
        <v>140</v>
      </c>
      <c r="G13477" s="36">
        <f>INDEX('Optimitzador qh'!$C$15:$H$15,E13477)</f>
        <v>314.07919990728021</v>
      </c>
      <c r="H13477" s="42">
        <f t="shared" si="873"/>
        <v>0</v>
      </c>
    </row>
    <row r="13478" spans="1:8" x14ac:dyDescent="0.25">
      <c r="A13478" s="50">
        <v>43971.385833333334</v>
      </c>
      <c r="B13478" s="79">
        <v>37</v>
      </c>
      <c r="C13478" s="40">
        <f t="shared" si="870"/>
        <v>5</v>
      </c>
      <c r="D13478" s="41">
        <f t="shared" si="871"/>
        <v>2020</v>
      </c>
      <c r="E13478" s="43">
        <f>IF(WEEKDAY(A13478,2)&gt;=6,6,IF(ISNUMBER(MATCH(TRUNC(A13478),Normativa!$A$81:$A$108,0)),6,INDEX(Normativa!$D$67:$AA$78,MATCH(MONTH(A13478),Normativa!$C$67:$C$78,0),MATCH(HOUR(A13478),Normativa!$D$66:$AA$66,0))))</f>
        <v>4</v>
      </c>
      <c r="F13478" s="40">
        <f t="shared" si="872"/>
        <v>148</v>
      </c>
      <c r="G13478" s="36">
        <f>INDEX('Optimitzador qh'!$C$15:$H$15,E13478)</f>
        <v>314.07919990728021</v>
      </c>
      <c r="H13478" s="42">
        <f t="shared" si="873"/>
        <v>0</v>
      </c>
    </row>
    <row r="13479" spans="1:8" x14ac:dyDescent="0.25">
      <c r="A13479" s="50">
        <v>43971.396249999998</v>
      </c>
      <c r="B13479" s="79">
        <v>35</v>
      </c>
      <c r="C13479" s="40">
        <f t="shared" si="870"/>
        <v>5</v>
      </c>
      <c r="D13479" s="41">
        <f t="shared" si="871"/>
        <v>2020</v>
      </c>
      <c r="E13479" s="43">
        <f>IF(WEEKDAY(A13479,2)&gt;=6,6,IF(ISNUMBER(MATCH(TRUNC(A13479),Normativa!$A$81:$A$108,0)),6,INDEX(Normativa!$D$67:$AA$78,MATCH(MONTH(A13479),Normativa!$C$67:$C$78,0),MATCH(HOUR(A13479),Normativa!$D$66:$AA$66,0))))</f>
        <v>4</v>
      </c>
      <c r="F13479" s="40">
        <f t="shared" si="872"/>
        <v>140</v>
      </c>
      <c r="G13479" s="36">
        <f>INDEX('Optimitzador qh'!$C$15:$H$15,E13479)</f>
        <v>314.07919990728021</v>
      </c>
      <c r="H13479" s="42">
        <f t="shared" si="873"/>
        <v>0</v>
      </c>
    </row>
    <row r="13480" spans="1:8" x14ac:dyDescent="0.25">
      <c r="A13480" s="50">
        <v>43971.406666666662</v>
      </c>
      <c r="B13480" s="79">
        <v>38</v>
      </c>
      <c r="C13480" s="40">
        <f t="shared" si="870"/>
        <v>5</v>
      </c>
      <c r="D13480" s="41">
        <f t="shared" si="871"/>
        <v>2020</v>
      </c>
      <c r="E13480" s="43">
        <f>IF(WEEKDAY(A13480,2)&gt;=6,6,IF(ISNUMBER(MATCH(TRUNC(A13480),Normativa!$A$81:$A$108,0)),6,INDEX(Normativa!$D$67:$AA$78,MATCH(MONTH(A13480),Normativa!$C$67:$C$78,0),MATCH(HOUR(A13480),Normativa!$D$66:$AA$66,0))))</f>
        <v>4</v>
      </c>
      <c r="F13480" s="40">
        <f t="shared" si="872"/>
        <v>152</v>
      </c>
      <c r="G13480" s="36">
        <f>INDEX('Optimitzador qh'!$C$15:$H$15,E13480)</f>
        <v>314.07919990728021</v>
      </c>
      <c r="H13480" s="42">
        <f t="shared" si="873"/>
        <v>0</v>
      </c>
    </row>
    <row r="13481" spans="1:8" x14ac:dyDescent="0.25">
      <c r="A13481" s="50">
        <v>43971.417083333334</v>
      </c>
      <c r="B13481" s="79">
        <v>36</v>
      </c>
      <c r="C13481" s="40">
        <f t="shared" si="870"/>
        <v>5</v>
      </c>
      <c r="D13481" s="41">
        <f t="shared" si="871"/>
        <v>2020</v>
      </c>
      <c r="E13481" s="43">
        <f>IF(WEEKDAY(A13481,2)&gt;=6,6,IF(ISNUMBER(MATCH(TRUNC(A13481),Normativa!$A$81:$A$108,0)),6,INDEX(Normativa!$D$67:$AA$78,MATCH(MONTH(A13481),Normativa!$C$67:$C$78,0),MATCH(HOUR(A13481),Normativa!$D$66:$AA$66,0))))</f>
        <v>4</v>
      </c>
      <c r="F13481" s="40">
        <f t="shared" si="872"/>
        <v>144</v>
      </c>
      <c r="G13481" s="36">
        <f>INDEX('Optimitzador qh'!$C$15:$H$15,E13481)</f>
        <v>314.07919990728021</v>
      </c>
      <c r="H13481" s="42">
        <f t="shared" si="873"/>
        <v>0</v>
      </c>
    </row>
    <row r="13482" spans="1:8" x14ac:dyDescent="0.25">
      <c r="A13482" s="50">
        <v>43971.427499999998</v>
      </c>
      <c r="B13482" s="79">
        <v>38</v>
      </c>
      <c r="C13482" s="40">
        <f t="shared" si="870"/>
        <v>5</v>
      </c>
      <c r="D13482" s="41">
        <f t="shared" si="871"/>
        <v>2020</v>
      </c>
      <c r="E13482" s="43">
        <f>IF(WEEKDAY(A13482,2)&gt;=6,6,IF(ISNUMBER(MATCH(TRUNC(A13482),Normativa!$A$81:$A$108,0)),6,INDEX(Normativa!$D$67:$AA$78,MATCH(MONTH(A13482),Normativa!$C$67:$C$78,0),MATCH(HOUR(A13482),Normativa!$D$66:$AA$66,0))))</f>
        <v>4</v>
      </c>
      <c r="F13482" s="40">
        <f t="shared" si="872"/>
        <v>152</v>
      </c>
      <c r="G13482" s="36">
        <f>INDEX('Optimitzador qh'!$C$15:$H$15,E13482)</f>
        <v>314.07919990728021</v>
      </c>
      <c r="H13482" s="42">
        <f t="shared" si="873"/>
        <v>0</v>
      </c>
    </row>
    <row r="13483" spans="1:8" x14ac:dyDescent="0.25">
      <c r="A13483" s="50">
        <v>43971.437916666662</v>
      </c>
      <c r="B13483" s="79">
        <v>38</v>
      </c>
      <c r="C13483" s="40">
        <f t="shared" si="870"/>
        <v>5</v>
      </c>
      <c r="D13483" s="41">
        <f t="shared" si="871"/>
        <v>2020</v>
      </c>
      <c r="E13483" s="43">
        <f>IF(WEEKDAY(A13483,2)&gt;=6,6,IF(ISNUMBER(MATCH(TRUNC(A13483),Normativa!$A$81:$A$108,0)),6,INDEX(Normativa!$D$67:$AA$78,MATCH(MONTH(A13483),Normativa!$C$67:$C$78,0),MATCH(HOUR(A13483),Normativa!$D$66:$AA$66,0))))</f>
        <v>4</v>
      </c>
      <c r="F13483" s="40">
        <f t="shared" si="872"/>
        <v>152</v>
      </c>
      <c r="G13483" s="36">
        <f>INDEX('Optimitzador qh'!$C$15:$H$15,E13483)</f>
        <v>314.07919990728021</v>
      </c>
      <c r="H13483" s="42">
        <f t="shared" si="873"/>
        <v>0</v>
      </c>
    </row>
    <row r="13484" spans="1:8" x14ac:dyDescent="0.25">
      <c r="A13484" s="50">
        <v>43971.448333333334</v>
      </c>
      <c r="B13484" s="79">
        <v>37</v>
      </c>
      <c r="C13484" s="40">
        <f t="shared" si="870"/>
        <v>5</v>
      </c>
      <c r="D13484" s="41">
        <f t="shared" si="871"/>
        <v>2020</v>
      </c>
      <c r="E13484" s="43">
        <f>IF(WEEKDAY(A13484,2)&gt;=6,6,IF(ISNUMBER(MATCH(TRUNC(A13484),Normativa!$A$81:$A$108,0)),6,INDEX(Normativa!$D$67:$AA$78,MATCH(MONTH(A13484),Normativa!$C$67:$C$78,0),MATCH(HOUR(A13484),Normativa!$D$66:$AA$66,0))))</f>
        <v>4</v>
      </c>
      <c r="F13484" s="40">
        <f t="shared" si="872"/>
        <v>148</v>
      </c>
      <c r="G13484" s="36">
        <f>INDEX('Optimitzador qh'!$C$15:$H$15,E13484)</f>
        <v>314.07919990728021</v>
      </c>
      <c r="H13484" s="42">
        <f t="shared" si="873"/>
        <v>0</v>
      </c>
    </row>
    <row r="13485" spans="1:8" x14ac:dyDescent="0.25">
      <c r="A13485" s="50">
        <v>43971.458749999998</v>
      </c>
      <c r="B13485" s="79">
        <v>38</v>
      </c>
      <c r="C13485" s="40">
        <f t="shared" si="870"/>
        <v>5</v>
      </c>
      <c r="D13485" s="41">
        <f t="shared" si="871"/>
        <v>2020</v>
      </c>
      <c r="E13485" s="43">
        <f>IF(WEEKDAY(A13485,2)&gt;=6,6,IF(ISNUMBER(MATCH(TRUNC(A13485),Normativa!$A$81:$A$108,0)),6,INDEX(Normativa!$D$67:$AA$78,MATCH(MONTH(A13485),Normativa!$C$67:$C$78,0),MATCH(HOUR(A13485),Normativa!$D$66:$AA$66,0))))</f>
        <v>4</v>
      </c>
      <c r="F13485" s="40">
        <f t="shared" si="872"/>
        <v>152</v>
      </c>
      <c r="G13485" s="36">
        <f>INDEX('Optimitzador qh'!$C$15:$H$15,E13485)</f>
        <v>314.07919990728021</v>
      </c>
      <c r="H13485" s="42">
        <f t="shared" si="873"/>
        <v>0</v>
      </c>
    </row>
    <row r="13486" spans="1:8" x14ac:dyDescent="0.25">
      <c r="A13486" s="50">
        <v>43971.469166666662</v>
      </c>
      <c r="B13486" s="79">
        <v>39</v>
      </c>
      <c r="C13486" s="40">
        <f t="shared" si="870"/>
        <v>5</v>
      </c>
      <c r="D13486" s="41">
        <f t="shared" si="871"/>
        <v>2020</v>
      </c>
      <c r="E13486" s="43">
        <f>IF(WEEKDAY(A13486,2)&gt;=6,6,IF(ISNUMBER(MATCH(TRUNC(A13486),Normativa!$A$81:$A$108,0)),6,INDEX(Normativa!$D$67:$AA$78,MATCH(MONTH(A13486),Normativa!$C$67:$C$78,0),MATCH(HOUR(A13486),Normativa!$D$66:$AA$66,0))))</f>
        <v>4</v>
      </c>
      <c r="F13486" s="40">
        <f t="shared" si="872"/>
        <v>156</v>
      </c>
      <c r="G13486" s="36">
        <f>INDEX('Optimitzador qh'!$C$15:$H$15,E13486)</f>
        <v>314.07919990728021</v>
      </c>
      <c r="H13486" s="42">
        <f t="shared" si="873"/>
        <v>0</v>
      </c>
    </row>
    <row r="13487" spans="1:8" x14ac:dyDescent="0.25">
      <c r="A13487" s="50">
        <v>43971.479583333334</v>
      </c>
      <c r="B13487" s="79">
        <v>39</v>
      </c>
      <c r="C13487" s="40">
        <f t="shared" si="870"/>
        <v>5</v>
      </c>
      <c r="D13487" s="41">
        <f t="shared" si="871"/>
        <v>2020</v>
      </c>
      <c r="E13487" s="43">
        <f>IF(WEEKDAY(A13487,2)&gt;=6,6,IF(ISNUMBER(MATCH(TRUNC(A13487),Normativa!$A$81:$A$108,0)),6,INDEX(Normativa!$D$67:$AA$78,MATCH(MONTH(A13487),Normativa!$C$67:$C$78,0),MATCH(HOUR(A13487),Normativa!$D$66:$AA$66,0))))</f>
        <v>4</v>
      </c>
      <c r="F13487" s="40">
        <f t="shared" si="872"/>
        <v>156</v>
      </c>
      <c r="G13487" s="36">
        <f>INDEX('Optimitzador qh'!$C$15:$H$15,E13487)</f>
        <v>314.07919990728021</v>
      </c>
      <c r="H13487" s="42">
        <f t="shared" si="873"/>
        <v>0</v>
      </c>
    </row>
    <row r="13488" spans="1:8" x14ac:dyDescent="0.25">
      <c r="A13488" s="50">
        <v>43971.49</v>
      </c>
      <c r="B13488" s="79">
        <v>38</v>
      </c>
      <c r="C13488" s="40">
        <f t="shared" si="870"/>
        <v>5</v>
      </c>
      <c r="D13488" s="41">
        <f t="shared" si="871"/>
        <v>2020</v>
      </c>
      <c r="E13488" s="43">
        <f>IF(WEEKDAY(A13488,2)&gt;=6,6,IF(ISNUMBER(MATCH(TRUNC(A13488),Normativa!$A$81:$A$108,0)),6,INDEX(Normativa!$D$67:$AA$78,MATCH(MONTH(A13488),Normativa!$C$67:$C$78,0),MATCH(HOUR(A13488),Normativa!$D$66:$AA$66,0))))</f>
        <v>4</v>
      </c>
      <c r="F13488" s="40">
        <f t="shared" si="872"/>
        <v>152</v>
      </c>
      <c r="G13488" s="36">
        <f>INDEX('Optimitzador qh'!$C$15:$H$15,E13488)</f>
        <v>314.07919990728021</v>
      </c>
      <c r="H13488" s="42">
        <f t="shared" si="873"/>
        <v>0</v>
      </c>
    </row>
    <row r="13489" spans="1:8" x14ac:dyDescent="0.25">
      <c r="A13489" s="50">
        <v>43971.500416666662</v>
      </c>
      <c r="B13489" s="79">
        <v>48</v>
      </c>
      <c r="C13489" s="40">
        <f t="shared" si="870"/>
        <v>5</v>
      </c>
      <c r="D13489" s="41">
        <f t="shared" si="871"/>
        <v>2020</v>
      </c>
      <c r="E13489" s="43">
        <f>IF(WEEKDAY(A13489,2)&gt;=6,6,IF(ISNUMBER(MATCH(TRUNC(A13489),Normativa!$A$81:$A$108,0)),6,INDEX(Normativa!$D$67:$AA$78,MATCH(MONTH(A13489),Normativa!$C$67:$C$78,0),MATCH(HOUR(A13489),Normativa!$D$66:$AA$66,0))))</f>
        <v>4</v>
      </c>
      <c r="F13489" s="40">
        <f t="shared" si="872"/>
        <v>192</v>
      </c>
      <c r="G13489" s="36">
        <f>INDEX('Optimitzador qh'!$C$15:$H$15,E13489)</f>
        <v>314.07919990728021</v>
      </c>
      <c r="H13489" s="42">
        <f t="shared" si="873"/>
        <v>0</v>
      </c>
    </row>
    <row r="13490" spans="1:8" x14ac:dyDescent="0.25">
      <c r="A13490" s="50">
        <v>43971.510833333334</v>
      </c>
      <c r="B13490" s="79">
        <v>39</v>
      </c>
      <c r="C13490" s="40">
        <f t="shared" si="870"/>
        <v>5</v>
      </c>
      <c r="D13490" s="41">
        <f t="shared" si="871"/>
        <v>2020</v>
      </c>
      <c r="E13490" s="43">
        <f>IF(WEEKDAY(A13490,2)&gt;=6,6,IF(ISNUMBER(MATCH(TRUNC(A13490),Normativa!$A$81:$A$108,0)),6,INDEX(Normativa!$D$67:$AA$78,MATCH(MONTH(A13490),Normativa!$C$67:$C$78,0),MATCH(HOUR(A13490),Normativa!$D$66:$AA$66,0))))</f>
        <v>4</v>
      </c>
      <c r="F13490" s="40">
        <f t="shared" si="872"/>
        <v>156</v>
      </c>
      <c r="G13490" s="36">
        <f>INDEX('Optimitzador qh'!$C$15:$H$15,E13490)</f>
        <v>314.07919990728021</v>
      </c>
      <c r="H13490" s="42">
        <f t="shared" si="873"/>
        <v>0</v>
      </c>
    </row>
    <row r="13491" spans="1:8" x14ac:dyDescent="0.25">
      <c r="A13491" s="50">
        <v>43971.521249999998</v>
      </c>
      <c r="B13491" s="79">
        <v>40</v>
      </c>
      <c r="C13491" s="40">
        <f t="shared" si="870"/>
        <v>5</v>
      </c>
      <c r="D13491" s="41">
        <f t="shared" si="871"/>
        <v>2020</v>
      </c>
      <c r="E13491" s="43">
        <f>IF(WEEKDAY(A13491,2)&gt;=6,6,IF(ISNUMBER(MATCH(TRUNC(A13491),Normativa!$A$81:$A$108,0)),6,INDEX(Normativa!$D$67:$AA$78,MATCH(MONTH(A13491),Normativa!$C$67:$C$78,0),MATCH(HOUR(A13491),Normativa!$D$66:$AA$66,0))))</f>
        <v>4</v>
      </c>
      <c r="F13491" s="40">
        <f t="shared" si="872"/>
        <v>160</v>
      </c>
      <c r="G13491" s="36">
        <f>INDEX('Optimitzador qh'!$C$15:$H$15,E13491)</f>
        <v>314.07919990728021</v>
      </c>
      <c r="H13491" s="42">
        <f t="shared" si="873"/>
        <v>0</v>
      </c>
    </row>
    <row r="13492" spans="1:8" x14ac:dyDescent="0.25">
      <c r="A13492" s="50">
        <v>43971.531666666662</v>
      </c>
      <c r="B13492" s="79">
        <v>41</v>
      </c>
      <c r="C13492" s="40">
        <f t="shared" si="870"/>
        <v>5</v>
      </c>
      <c r="D13492" s="41">
        <f t="shared" si="871"/>
        <v>2020</v>
      </c>
      <c r="E13492" s="43">
        <f>IF(WEEKDAY(A13492,2)&gt;=6,6,IF(ISNUMBER(MATCH(TRUNC(A13492),Normativa!$A$81:$A$108,0)),6,INDEX(Normativa!$D$67:$AA$78,MATCH(MONTH(A13492),Normativa!$C$67:$C$78,0),MATCH(HOUR(A13492),Normativa!$D$66:$AA$66,0))))</f>
        <v>4</v>
      </c>
      <c r="F13492" s="40">
        <f t="shared" si="872"/>
        <v>164</v>
      </c>
      <c r="G13492" s="36">
        <f>INDEX('Optimitzador qh'!$C$15:$H$15,E13492)</f>
        <v>314.07919990728021</v>
      </c>
      <c r="H13492" s="42">
        <f t="shared" si="873"/>
        <v>0</v>
      </c>
    </row>
    <row r="13493" spans="1:8" x14ac:dyDescent="0.25">
      <c r="A13493" s="50">
        <v>43971.542083333334</v>
      </c>
      <c r="B13493" s="79">
        <v>38</v>
      </c>
      <c r="C13493" s="40">
        <f t="shared" si="870"/>
        <v>5</v>
      </c>
      <c r="D13493" s="41">
        <f t="shared" si="871"/>
        <v>2020</v>
      </c>
      <c r="E13493" s="43">
        <f>IF(WEEKDAY(A13493,2)&gt;=6,6,IF(ISNUMBER(MATCH(TRUNC(A13493),Normativa!$A$81:$A$108,0)),6,INDEX(Normativa!$D$67:$AA$78,MATCH(MONTH(A13493),Normativa!$C$67:$C$78,0),MATCH(HOUR(A13493),Normativa!$D$66:$AA$66,0))))</f>
        <v>4</v>
      </c>
      <c r="F13493" s="40">
        <f t="shared" si="872"/>
        <v>152</v>
      </c>
      <c r="G13493" s="36">
        <f>INDEX('Optimitzador qh'!$C$15:$H$15,E13493)</f>
        <v>314.07919990728021</v>
      </c>
      <c r="H13493" s="42">
        <f t="shared" si="873"/>
        <v>0</v>
      </c>
    </row>
    <row r="13494" spans="1:8" x14ac:dyDescent="0.25">
      <c r="A13494" s="50">
        <v>43971.552499999998</v>
      </c>
      <c r="B13494" s="79">
        <v>36</v>
      </c>
      <c r="C13494" s="40">
        <f t="shared" si="870"/>
        <v>5</v>
      </c>
      <c r="D13494" s="41">
        <f t="shared" si="871"/>
        <v>2020</v>
      </c>
      <c r="E13494" s="43">
        <f>IF(WEEKDAY(A13494,2)&gt;=6,6,IF(ISNUMBER(MATCH(TRUNC(A13494),Normativa!$A$81:$A$108,0)),6,INDEX(Normativa!$D$67:$AA$78,MATCH(MONTH(A13494),Normativa!$C$67:$C$78,0),MATCH(HOUR(A13494),Normativa!$D$66:$AA$66,0))))</f>
        <v>4</v>
      </c>
      <c r="F13494" s="40">
        <f t="shared" si="872"/>
        <v>144</v>
      </c>
      <c r="G13494" s="36">
        <f>INDEX('Optimitzador qh'!$C$15:$H$15,E13494)</f>
        <v>314.07919990728021</v>
      </c>
      <c r="H13494" s="42">
        <f t="shared" si="873"/>
        <v>0</v>
      </c>
    </row>
    <row r="13495" spans="1:8" x14ac:dyDescent="0.25">
      <c r="A13495" s="50">
        <v>43971.562916666662</v>
      </c>
      <c r="B13495" s="79">
        <v>40</v>
      </c>
      <c r="C13495" s="40">
        <f t="shared" si="870"/>
        <v>5</v>
      </c>
      <c r="D13495" s="41">
        <f t="shared" si="871"/>
        <v>2020</v>
      </c>
      <c r="E13495" s="43">
        <f>IF(WEEKDAY(A13495,2)&gt;=6,6,IF(ISNUMBER(MATCH(TRUNC(A13495),Normativa!$A$81:$A$108,0)),6,INDEX(Normativa!$D$67:$AA$78,MATCH(MONTH(A13495),Normativa!$C$67:$C$78,0),MATCH(HOUR(A13495),Normativa!$D$66:$AA$66,0))))</f>
        <v>4</v>
      </c>
      <c r="F13495" s="40">
        <f t="shared" si="872"/>
        <v>160</v>
      </c>
      <c r="G13495" s="36">
        <f>INDEX('Optimitzador qh'!$C$15:$H$15,E13495)</f>
        <v>314.07919990728021</v>
      </c>
      <c r="H13495" s="42">
        <f t="shared" si="873"/>
        <v>0</v>
      </c>
    </row>
    <row r="13496" spans="1:8" x14ac:dyDescent="0.25">
      <c r="A13496" s="50">
        <v>43971.573333333334</v>
      </c>
      <c r="B13496" s="79">
        <v>38</v>
      </c>
      <c r="C13496" s="40">
        <f t="shared" si="870"/>
        <v>5</v>
      </c>
      <c r="D13496" s="41">
        <f t="shared" si="871"/>
        <v>2020</v>
      </c>
      <c r="E13496" s="43">
        <f>IF(WEEKDAY(A13496,2)&gt;=6,6,IF(ISNUMBER(MATCH(TRUNC(A13496),Normativa!$A$81:$A$108,0)),6,INDEX(Normativa!$D$67:$AA$78,MATCH(MONTH(A13496),Normativa!$C$67:$C$78,0),MATCH(HOUR(A13496),Normativa!$D$66:$AA$66,0))))</f>
        <v>4</v>
      </c>
      <c r="F13496" s="40">
        <f t="shared" si="872"/>
        <v>152</v>
      </c>
      <c r="G13496" s="36">
        <f>INDEX('Optimitzador qh'!$C$15:$H$15,E13496)</f>
        <v>314.07919990728021</v>
      </c>
      <c r="H13496" s="42">
        <f t="shared" si="873"/>
        <v>0</v>
      </c>
    </row>
    <row r="13497" spans="1:8" x14ac:dyDescent="0.25">
      <c r="A13497" s="50">
        <v>43971.583749999998</v>
      </c>
      <c r="B13497" s="79">
        <v>38</v>
      </c>
      <c r="C13497" s="40">
        <f t="shared" si="870"/>
        <v>5</v>
      </c>
      <c r="D13497" s="41">
        <f t="shared" si="871"/>
        <v>2020</v>
      </c>
      <c r="E13497" s="43">
        <f>IF(WEEKDAY(A13497,2)&gt;=6,6,IF(ISNUMBER(MATCH(TRUNC(A13497),Normativa!$A$81:$A$108,0)),6,INDEX(Normativa!$D$67:$AA$78,MATCH(MONTH(A13497),Normativa!$C$67:$C$78,0),MATCH(HOUR(A13497),Normativa!$D$66:$AA$66,0))))</f>
        <v>5</v>
      </c>
      <c r="F13497" s="40">
        <f t="shared" si="872"/>
        <v>152</v>
      </c>
      <c r="G13497" s="36">
        <f>INDEX('Optimitzador qh'!$C$15:$H$15,E13497)</f>
        <v>314.07919990728021</v>
      </c>
      <c r="H13497" s="42">
        <f t="shared" si="873"/>
        <v>0</v>
      </c>
    </row>
    <row r="13498" spans="1:8" x14ac:dyDescent="0.25">
      <c r="A13498" s="50">
        <v>43971.594166666662</v>
      </c>
      <c r="B13498" s="79">
        <v>39</v>
      </c>
      <c r="C13498" s="40">
        <f t="shared" si="870"/>
        <v>5</v>
      </c>
      <c r="D13498" s="41">
        <f t="shared" si="871"/>
        <v>2020</v>
      </c>
      <c r="E13498" s="43">
        <f>IF(WEEKDAY(A13498,2)&gt;=6,6,IF(ISNUMBER(MATCH(TRUNC(A13498),Normativa!$A$81:$A$108,0)),6,INDEX(Normativa!$D$67:$AA$78,MATCH(MONTH(A13498),Normativa!$C$67:$C$78,0),MATCH(HOUR(A13498),Normativa!$D$66:$AA$66,0))))</f>
        <v>5</v>
      </c>
      <c r="F13498" s="40">
        <f t="shared" si="872"/>
        <v>156</v>
      </c>
      <c r="G13498" s="36">
        <f>INDEX('Optimitzador qh'!$C$15:$H$15,E13498)</f>
        <v>314.07919990728021</v>
      </c>
      <c r="H13498" s="42">
        <f t="shared" si="873"/>
        <v>0</v>
      </c>
    </row>
    <row r="13499" spans="1:8" x14ac:dyDescent="0.25">
      <c r="A13499" s="50">
        <v>43971.604583333334</v>
      </c>
      <c r="B13499" s="79">
        <v>39</v>
      </c>
      <c r="C13499" s="40">
        <f t="shared" si="870"/>
        <v>5</v>
      </c>
      <c r="D13499" s="41">
        <f t="shared" si="871"/>
        <v>2020</v>
      </c>
      <c r="E13499" s="43">
        <f>IF(WEEKDAY(A13499,2)&gt;=6,6,IF(ISNUMBER(MATCH(TRUNC(A13499),Normativa!$A$81:$A$108,0)),6,INDEX(Normativa!$D$67:$AA$78,MATCH(MONTH(A13499),Normativa!$C$67:$C$78,0),MATCH(HOUR(A13499),Normativa!$D$66:$AA$66,0))))</f>
        <v>5</v>
      </c>
      <c r="F13499" s="40">
        <f t="shared" si="872"/>
        <v>156</v>
      </c>
      <c r="G13499" s="36">
        <f>INDEX('Optimitzador qh'!$C$15:$H$15,E13499)</f>
        <v>314.07919990728021</v>
      </c>
      <c r="H13499" s="42">
        <f t="shared" si="873"/>
        <v>0</v>
      </c>
    </row>
    <row r="13500" spans="1:8" x14ac:dyDescent="0.25">
      <c r="A13500" s="50">
        <v>43971.614999999998</v>
      </c>
      <c r="B13500" s="79">
        <v>38</v>
      </c>
      <c r="C13500" s="40">
        <f t="shared" si="870"/>
        <v>5</v>
      </c>
      <c r="D13500" s="41">
        <f t="shared" si="871"/>
        <v>2020</v>
      </c>
      <c r="E13500" s="43">
        <f>IF(WEEKDAY(A13500,2)&gt;=6,6,IF(ISNUMBER(MATCH(TRUNC(A13500),Normativa!$A$81:$A$108,0)),6,INDEX(Normativa!$D$67:$AA$78,MATCH(MONTH(A13500),Normativa!$C$67:$C$78,0),MATCH(HOUR(A13500),Normativa!$D$66:$AA$66,0))))</f>
        <v>5</v>
      </c>
      <c r="F13500" s="40">
        <f t="shared" si="872"/>
        <v>152</v>
      </c>
      <c r="G13500" s="36">
        <f>INDEX('Optimitzador qh'!$C$15:$H$15,E13500)</f>
        <v>314.07919990728021</v>
      </c>
      <c r="H13500" s="42">
        <f t="shared" si="873"/>
        <v>0</v>
      </c>
    </row>
    <row r="13501" spans="1:8" x14ac:dyDescent="0.25">
      <c r="A13501" s="50">
        <v>43971.625416666662</v>
      </c>
      <c r="B13501" s="79">
        <v>46</v>
      </c>
      <c r="C13501" s="40">
        <f t="shared" si="870"/>
        <v>5</v>
      </c>
      <c r="D13501" s="41">
        <f t="shared" si="871"/>
        <v>2020</v>
      </c>
      <c r="E13501" s="43">
        <f>IF(WEEKDAY(A13501,2)&gt;=6,6,IF(ISNUMBER(MATCH(TRUNC(A13501),Normativa!$A$81:$A$108,0)),6,INDEX(Normativa!$D$67:$AA$78,MATCH(MONTH(A13501),Normativa!$C$67:$C$78,0),MATCH(HOUR(A13501),Normativa!$D$66:$AA$66,0))))</f>
        <v>5</v>
      </c>
      <c r="F13501" s="40">
        <f t="shared" si="872"/>
        <v>184</v>
      </c>
      <c r="G13501" s="36">
        <f>INDEX('Optimitzador qh'!$C$15:$H$15,E13501)</f>
        <v>314.07919990728021</v>
      </c>
      <c r="H13501" s="42">
        <f t="shared" si="873"/>
        <v>0</v>
      </c>
    </row>
    <row r="13502" spans="1:8" x14ac:dyDescent="0.25">
      <c r="A13502" s="50">
        <v>43971.635833333334</v>
      </c>
      <c r="B13502" s="79">
        <v>39</v>
      </c>
      <c r="C13502" s="40">
        <f t="shared" si="870"/>
        <v>5</v>
      </c>
      <c r="D13502" s="41">
        <f t="shared" si="871"/>
        <v>2020</v>
      </c>
      <c r="E13502" s="43">
        <f>IF(WEEKDAY(A13502,2)&gt;=6,6,IF(ISNUMBER(MATCH(TRUNC(A13502),Normativa!$A$81:$A$108,0)),6,INDEX(Normativa!$D$67:$AA$78,MATCH(MONTH(A13502),Normativa!$C$67:$C$78,0),MATCH(HOUR(A13502),Normativa!$D$66:$AA$66,0))))</f>
        <v>5</v>
      </c>
      <c r="F13502" s="40">
        <f t="shared" si="872"/>
        <v>156</v>
      </c>
      <c r="G13502" s="36">
        <f>INDEX('Optimitzador qh'!$C$15:$H$15,E13502)</f>
        <v>314.07919990728021</v>
      </c>
      <c r="H13502" s="42">
        <f t="shared" si="873"/>
        <v>0</v>
      </c>
    </row>
    <row r="13503" spans="1:8" x14ac:dyDescent="0.25">
      <c r="A13503" s="50">
        <v>43971.646249999998</v>
      </c>
      <c r="B13503" s="79">
        <v>38</v>
      </c>
      <c r="C13503" s="40">
        <f t="shared" si="870"/>
        <v>5</v>
      </c>
      <c r="D13503" s="41">
        <f t="shared" si="871"/>
        <v>2020</v>
      </c>
      <c r="E13503" s="43">
        <f>IF(WEEKDAY(A13503,2)&gt;=6,6,IF(ISNUMBER(MATCH(TRUNC(A13503),Normativa!$A$81:$A$108,0)),6,INDEX(Normativa!$D$67:$AA$78,MATCH(MONTH(A13503),Normativa!$C$67:$C$78,0),MATCH(HOUR(A13503),Normativa!$D$66:$AA$66,0))))</f>
        <v>5</v>
      </c>
      <c r="F13503" s="40">
        <f t="shared" si="872"/>
        <v>152</v>
      </c>
      <c r="G13503" s="36">
        <f>INDEX('Optimitzador qh'!$C$15:$H$15,E13503)</f>
        <v>314.07919990728021</v>
      </c>
      <c r="H13503" s="42">
        <f t="shared" si="873"/>
        <v>0</v>
      </c>
    </row>
    <row r="13504" spans="1:8" x14ac:dyDescent="0.25">
      <c r="A13504" s="50">
        <v>43971.656666666662</v>
      </c>
      <c r="B13504" s="79">
        <v>39</v>
      </c>
      <c r="C13504" s="40">
        <f t="shared" si="870"/>
        <v>5</v>
      </c>
      <c r="D13504" s="41">
        <f t="shared" si="871"/>
        <v>2020</v>
      </c>
      <c r="E13504" s="43">
        <f>IF(WEEKDAY(A13504,2)&gt;=6,6,IF(ISNUMBER(MATCH(TRUNC(A13504),Normativa!$A$81:$A$108,0)),6,INDEX(Normativa!$D$67:$AA$78,MATCH(MONTH(A13504),Normativa!$C$67:$C$78,0),MATCH(HOUR(A13504),Normativa!$D$66:$AA$66,0))))</f>
        <v>5</v>
      </c>
      <c r="F13504" s="40">
        <f t="shared" si="872"/>
        <v>156</v>
      </c>
      <c r="G13504" s="36">
        <f>INDEX('Optimitzador qh'!$C$15:$H$15,E13504)</f>
        <v>314.07919990728021</v>
      </c>
      <c r="H13504" s="42">
        <f t="shared" si="873"/>
        <v>0</v>
      </c>
    </row>
    <row r="13505" spans="1:8" x14ac:dyDescent="0.25">
      <c r="A13505" s="50">
        <v>43971.667083333334</v>
      </c>
      <c r="B13505" s="79">
        <v>36</v>
      </c>
      <c r="C13505" s="40">
        <f t="shared" si="870"/>
        <v>5</v>
      </c>
      <c r="D13505" s="41">
        <f t="shared" si="871"/>
        <v>2020</v>
      </c>
      <c r="E13505" s="43">
        <f>IF(WEEKDAY(A13505,2)&gt;=6,6,IF(ISNUMBER(MATCH(TRUNC(A13505),Normativa!$A$81:$A$108,0)),6,INDEX(Normativa!$D$67:$AA$78,MATCH(MONTH(A13505),Normativa!$C$67:$C$78,0),MATCH(HOUR(A13505),Normativa!$D$66:$AA$66,0))))</f>
        <v>5</v>
      </c>
      <c r="F13505" s="40">
        <f t="shared" si="872"/>
        <v>144</v>
      </c>
      <c r="G13505" s="36">
        <f>INDEX('Optimitzador qh'!$C$15:$H$15,E13505)</f>
        <v>314.07919990728021</v>
      </c>
      <c r="H13505" s="42">
        <f t="shared" si="873"/>
        <v>0</v>
      </c>
    </row>
    <row r="13506" spans="1:8" x14ac:dyDescent="0.25">
      <c r="A13506" s="50">
        <v>43971.677499999998</v>
      </c>
      <c r="B13506" s="79">
        <v>37</v>
      </c>
      <c r="C13506" s="40">
        <f t="shared" si="870"/>
        <v>5</v>
      </c>
      <c r="D13506" s="41">
        <f t="shared" si="871"/>
        <v>2020</v>
      </c>
      <c r="E13506" s="43">
        <f>IF(WEEKDAY(A13506,2)&gt;=6,6,IF(ISNUMBER(MATCH(TRUNC(A13506),Normativa!$A$81:$A$108,0)),6,INDEX(Normativa!$D$67:$AA$78,MATCH(MONTH(A13506),Normativa!$C$67:$C$78,0),MATCH(HOUR(A13506),Normativa!$D$66:$AA$66,0))))</f>
        <v>5</v>
      </c>
      <c r="F13506" s="40">
        <f t="shared" si="872"/>
        <v>148</v>
      </c>
      <c r="G13506" s="36">
        <f>INDEX('Optimitzador qh'!$C$15:$H$15,E13506)</f>
        <v>314.07919990728021</v>
      </c>
      <c r="H13506" s="42">
        <f t="shared" si="873"/>
        <v>0</v>
      </c>
    </row>
    <row r="13507" spans="1:8" x14ac:dyDescent="0.25">
      <c r="A13507" s="50">
        <v>43971.687916666662</v>
      </c>
      <c r="B13507" s="79">
        <v>36</v>
      </c>
      <c r="C13507" s="40">
        <f t="shared" si="870"/>
        <v>5</v>
      </c>
      <c r="D13507" s="41">
        <f t="shared" si="871"/>
        <v>2020</v>
      </c>
      <c r="E13507" s="43">
        <f>IF(WEEKDAY(A13507,2)&gt;=6,6,IF(ISNUMBER(MATCH(TRUNC(A13507),Normativa!$A$81:$A$108,0)),6,INDEX(Normativa!$D$67:$AA$78,MATCH(MONTH(A13507),Normativa!$C$67:$C$78,0),MATCH(HOUR(A13507),Normativa!$D$66:$AA$66,0))))</f>
        <v>5</v>
      </c>
      <c r="F13507" s="40">
        <f t="shared" si="872"/>
        <v>144</v>
      </c>
      <c r="G13507" s="36">
        <f>INDEX('Optimitzador qh'!$C$15:$H$15,E13507)</f>
        <v>314.07919990728021</v>
      </c>
      <c r="H13507" s="42">
        <f t="shared" si="873"/>
        <v>0</v>
      </c>
    </row>
    <row r="13508" spans="1:8" x14ac:dyDescent="0.25">
      <c r="A13508" s="50">
        <v>43971.698333333334</v>
      </c>
      <c r="B13508" s="79">
        <v>38</v>
      </c>
      <c r="C13508" s="40">
        <f t="shared" si="870"/>
        <v>5</v>
      </c>
      <c r="D13508" s="41">
        <f t="shared" si="871"/>
        <v>2020</v>
      </c>
      <c r="E13508" s="43">
        <f>IF(WEEKDAY(A13508,2)&gt;=6,6,IF(ISNUMBER(MATCH(TRUNC(A13508),Normativa!$A$81:$A$108,0)),6,INDEX(Normativa!$D$67:$AA$78,MATCH(MONTH(A13508),Normativa!$C$67:$C$78,0),MATCH(HOUR(A13508),Normativa!$D$66:$AA$66,0))))</f>
        <v>5</v>
      </c>
      <c r="F13508" s="40">
        <f t="shared" si="872"/>
        <v>152</v>
      </c>
      <c r="G13508" s="36">
        <f>INDEX('Optimitzador qh'!$C$15:$H$15,E13508)</f>
        <v>314.07919990728021</v>
      </c>
      <c r="H13508" s="42">
        <f t="shared" si="873"/>
        <v>0</v>
      </c>
    </row>
    <row r="13509" spans="1:8" x14ac:dyDescent="0.25">
      <c r="A13509" s="50">
        <v>43971.708749999998</v>
      </c>
      <c r="B13509" s="79">
        <v>37</v>
      </c>
      <c r="C13509" s="40">
        <f t="shared" ref="C13509:C13572" si="874">MONTH(A13509)</f>
        <v>5</v>
      </c>
      <c r="D13509" s="41">
        <f t="shared" ref="D13509:D13572" si="875">YEAR(A13509)</f>
        <v>2020</v>
      </c>
      <c r="E13509" s="43">
        <f>IF(WEEKDAY(A13509,2)&gt;=6,6,IF(ISNUMBER(MATCH(TRUNC(A13509),Normativa!$A$81:$A$108,0)),6,INDEX(Normativa!$D$67:$AA$78,MATCH(MONTH(A13509),Normativa!$C$67:$C$78,0),MATCH(HOUR(A13509),Normativa!$D$66:$AA$66,0))))</f>
        <v>5</v>
      </c>
      <c r="F13509" s="40">
        <f t="shared" ref="F13509:F13572" si="876">B13509*4</f>
        <v>148</v>
      </c>
      <c r="G13509" s="36">
        <f>INDEX('Optimitzador qh'!$C$15:$H$15,E13509)</f>
        <v>314.07919990728021</v>
      </c>
      <c r="H13509" s="42">
        <f t="shared" si="873"/>
        <v>0</v>
      </c>
    </row>
    <row r="13510" spans="1:8" x14ac:dyDescent="0.25">
      <c r="A13510" s="50">
        <v>43971.719166666662</v>
      </c>
      <c r="B13510" s="79">
        <v>39</v>
      </c>
      <c r="C13510" s="40">
        <f t="shared" si="874"/>
        <v>5</v>
      </c>
      <c r="D13510" s="41">
        <f t="shared" si="875"/>
        <v>2020</v>
      </c>
      <c r="E13510" s="43">
        <f>IF(WEEKDAY(A13510,2)&gt;=6,6,IF(ISNUMBER(MATCH(TRUNC(A13510),Normativa!$A$81:$A$108,0)),6,INDEX(Normativa!$D$67:$AA$78,MATCH(MONTH(A13510),Normativa!$C$67:$C$78,0),MATCH(HOUR(A13510),Normativa!$D$66:$AA$66,0))))</f>
        <v>5</v>
      </c>
      <c r="F13510" s="40">
        <f t="shared" si="876"/>
        <v>156</v>
      </c>
      <c r="G13510" s="36">
        <f>INDEX('Optimitzador qh'!$C$15:$H$15,E13510)</f>
        <v>314.07919990728021</v>
      </c>
      <c r="H13510" s="42">
        <f t="shared" si="873"/>
        <v>0</v>
      </c>
    </row>
    <row r="13511" spans="1:8" x14ac:dyDescent="0.25">
      <c r="A13511" s="50">
        <v>43971.729583333334</v>
      </c>
      <c r="B13511" s="79">
        <v>36</v>
      </c>
      <c r="C13511" s="40">
        <f t="shared" si="874"/>
        <v>5</v>
      </c>
      <c r="D13511" s="41">
        <f t="shared" si="875"/>
        <v>2020</v>
      </c>
      <c r="E13511" s="43">
        <f>IF(WEEKDAY(A13511,2)&gt;=6,6,IF(ISNUMBER(MATCH(TRUNC(A13511),Normativa!$A$81:$A$108,0)),6,INDEX(Normativa!$D$67:$AA$78,MATCH(MONTH(A13511),Normativa!$C$67:$C$78,0),MATCH(HOUR(A13511),Normativa!$D$66:$AA$66,0))))</f>
        <v>5</v>
      </c>
      <c r="F13511" s="40">
        <f t="shared" si="876"/>
        <v>144</v>
      </c>
      <c r="G13511" s="36">
        <f>INDEX('Optimitzador qh'!$C$15:$H$15,E13511)</f>
        <v>314.07919990728021</v>
      </c>
      <c r="H13511" s="42">
        <f t="shared" si="873"/>
        <v>0</v>
      </c>
    </row>
    <row r="13512" spans="1:8" x14ac:dyDescent="0.25">
      <c r="A13512" s="50">
        <v>43971.74</v>
      </c>
      <c r="B13512" s="79">
        <v>38</v>
      </c>
      <c r="C13512" s="40">
        <f t="shared" si="874"/>
        <v>5</v>
      </c>
      <c r="D13512" s="41">
        <f t="shared" si="875"/>
        <v>2020</v>
      </c>
      <c r="E13512" s="43">
        <f>IF(WEEKDAY(A13512,2)&gt;=6,6,IF(ISNUMBER(MATCH(TRUNC(A13512),Normativa!$A$81:$A$108,0)),6,INDEX(Normativa!$D$67:$AA$78,MATCH(MONTH(A13512),Normativa!$C$67:$C$78,0),MATCH(HOUR(A13512),Normativa!$D$66:$AA$66,0))))</f>
        <v>5</v>
      </c>
      <c r="F13512" s="40">
        <f t="shared" si="876"/>
        <v>152</v>
      </c>
      <c r="G13512" s="36">
        <f>INDEX('Optimitzador qh'!$C$15:$H$15,E13512)</f>
        <v>314.07919990728021</v>
      </c>
      <c r="H13512" s="42">
        <f t="shared" si="873"/>
        <v>0</v>
      </c>
    </row>
    <row r="13513" spans="1:8" x14ac:dyDescent="0.25">
      <c r="A13513" s="50">
        <v>43971.750416666662</v>
      </c>
      <c r="B13513" s="79">
        <v>43</v>
      </c>
      <c r="C13513" s="40">
        <f t="shared" si="874"/>
        <v>5</v>
      </c>
      <c r="D13513" s="41">
        <f t="shared" si="875"/>
        <v>2020</v>
      </c>
      <c r="E13513" s="43">
        <f>IF(WEEKDAY(A13513,2)&gt;=6,6,IF(ISNUMBER(MATCH(TRUNC(A13513),Normativa!$A$81:$A$108,0)),6,INDEX(Normativa!$D$67:$AA$78,MATCH(MONTH(A13513),Normativa!$C$67:$C$78,0),MATCH(HOUR(A13513),Normativa!$D$66:$AA$66,0))))</f>
        <v>4</v>
      </c>
      <c r="F13513" s="40">
        <f t="shared" si="876"/>
        <v>172</v>
      </c>
      <c r="G13513" s="36">
        <f>INDEX('Optimitzador qh'!$C$15:$H$15,E13513)</f>
        <v>314.07919990728021</v>
      </c>
      <c r="H13513" s="42">
        <f t="shared" si="873"/>
        <v>0</v>
      </c>
    </row>
    <row r="13514" spans="1:8" x14ac:dyDescent="0.25">
      <c r="A13514" s="50">
        <v>43971.760833333334</v>
      </c>
      <c r="B13514" s="79">
        <v>38</v>
      </c>
      <c r="C13514" s="40">
        <f t="shared" si="874"/>
        <v>5</v>
      </c>
      <c r="D13514" s="41">
        <f t="shared" si="875"/>
        <v>2020</v>
      </c>
      <c r="E13514" s="43">
        <f>IF(WEEKDAY(A13514,2)&gt;=6,6,IF(ISNUMBER(MATCH(TRUNC(A13514),Normativa!$A$81:$A$108,0)),6,INDEX(Normativa!$D$67:$AA$78,MATCH(MONTH(A13514),Normativa!$C$67:$C$78,0),MATCH(HOUR(A13514),Normativa!$D$66:$AA$66,0))))</f>
        <v>4</v>
      </c>
      <c r="F13514" s="40">
        <f t="shared" si="876"/>
        <v>152</v>
      </c>
      <c r="G13514" s="36">
        <f>INDEX('Optimitzador qh'!$C$15:$H$15,E13514)</f>
        <v>314.07919990728021</v>
      </c>
      <c r="H13514" s="42">
        <f t="shared" ref="H13514:H13577" si="877">IF(F13514&gt;G13514,(F13514-G13514)^2,0)</f>
        <v>0</v>
      </c>
    </row>
    <row r="13515" spans="1:8" x14ac:dyDescent="0.25">
      <c r="A13515" s="50">
        <v>43971.771249999998</v>
      </c>
      <c r="B13515" s="79">
        <v>39</v>
      </c>
      <c r="C13515" s="40">
        <f t="shared" si="874"/>
        <v>5</v>
      </c>
      <c r="D13515" s="41">
        <f t="shared" si="875"/>
        <v>2020</v>
      </c>
      <c r="E13515" s="43">
        <f>IF(WEEKDAY(A13515,2)&gt;=6,6,IF(ISNUMBER(MATCH(TRUNC(A13515),Normativa!$A$81:$A$108,0)),6,INDEX(Normativa!$D$67:$AA$78,MATCH(MONTH(A13515),Normativa!$C$67:$C$78,0),MATCH(HOUR(A13515),Normativa!$D$66:$AA$66,0))))</f>
        <v>4</v>
      </c>
      <c r="F13515" s="40">
        <f t="shared" si="876"/>
        <v>156</v>
      </c>
      <c r="G13515" s="36">
        <f>INDEX('Optimitzador qh'!$C$15:$H$15,E13515)</f>
        <v>314.07919990728021</v>
      </c>
      <c r="H13515" s="42">
        <f t="shared" si="877"/>
        <v>0</v>
      </c>
    </row>
    <row r="13516" spans="1:8" x14ac:dyDescent="0.25">
      <c r="A13516" s="50">
        <v>43971.781666666662</v>
      </c>
      <c r="B13516" s="79">
        <v>36</v>
      </c>
      <c r="C13516" s="40">
        <f t="shared" si="874"/>
        <v>5</v>
      </c>
      <c r="D13516" s="41">
        <f t="shared" si="875"/>
        <v>2020</v>
      </c>
      <c r="E13516" s="43">
        <f>IF(WEEKDAY(A13516,2)&gt;=6,6,IF(ISNUMBER(MATCH(TRUNC(A13516),Normativa!$A$81:$A$108,0)),6,INDEX(Normativa!$D$67:$AA$78,MATCH(MONTH(A13516),Normativa!$C$67:$C$78,0),MATCH(HOUR(A13516),Normativa!$D$66:$AA$66,0))))</f>
        <v>4</v>
      </c>
      <c r="F13516" s="40">
        <f t="shared" si="876"/>
        <v>144</v>
      </c>
      <c r="G13516" s="36">
        <f>INDEX('Optimitzador qh'!$C$15:$H$15,E13516)</f>
        <v>314.07919990728021</v>
      </c>
      <c r="H13516" s="42">
        <f t="shared" si="877"/>
        <v>0</v>
      </c>
    </row>
    <row r="13517" spans="1:8" x14ac:dyDescent="0.25">
      <c r="A13517" s="50">
        <v>43971.792083333334</v>
      </c>
      <c r="B13517" s="79">
        <v>36</v>
      </c>
      <c r="C13517" s="40">
        <f t="shared" si="874"/>
        <v>5</v>
      </c>
      <c r="D13517" s="41">
        <f t="shared" si="875"/>
        <v>2020</v>
      </c>
      <c r="E13517" s="43">
        <f>IF(WEEKDAY(A13517,2)&gt;=6,6,IF(ISNUMBER(MATCH(TRUNC(A13517),Normativa!$A$81:$A$108,0)),6,INDEX(Normativa!$D$67:$AA$78,MATCH(MONTH(A13517),Normativa!$C$67:$C$78,0),MATCH(HOUR(A13517),Normativa!$D$66:$AA$66,0))))</f>
        <v>4</v>
      </c>
      <c r="F13517" s="40">
        <f t="shared" si="876"/>
        <v>144</v>
      </c>
      <c r="G13517" s="36">
        <f>INDEX('Optimitzador qh'!$C$15:$H$15,E13517)</f>
        <v>314.07919990728021</v>
      </c>
      <c r="H13517" s="42">
        <f t="shared" si="877"/>
        <v>0</v>
      </c>
    </row>
    <row r="13518" spans="1:8" x14ac:dyDescent="0.25">
      <c r="A13518" s="50">
        <v>43971.802499999998</v>
      </c>
      <c r="B13518" s="79">
        <v>36</v>
      </c>
      <c r="C13518" s="40">
        <f t="shared" si="874"/>
        <v>5</v>
      </c>
      <c r="D13518" s="41">
        <f t="shared" si="875"/>
        <v>2020</v>
      </c>
      <c r="E13518" s="43">
        <f>IF(WEEKDAY(A13518,2)&gt;=6,6,IF(ISNUMBER(MATCH(TRUNC(A13518),Normativa!$A$81:$A$108,0)),6,INDEX(Normativa!$D$67:$AA$78,MATCH(MONTH(A13518),Normativa!$C$67:$C$78,0),MATCH(HOUR(A13518),Normativa!$D$66:$AA$66,0))))</f>
        <v>4</v>
      </c>
      <c r="F13518" s="40">
        <f t="shared" si="876"/>
        <v>144</v>
      </c>
      <c r="G13518" s="36">
        <f>INDEX('Optimitzador qh'!$C$15:$H$15,E13518)</f>
        <v>314.07919990728021</v>
      </c>
      <c r="H13518" s="42">
        <f t="shared" si="877"/>
        <v>0</v>
      </c>
    </row>
    <row r="13519" spans="1:8" x14ac:dyDescent="0.25">
      <c r="A13519" s="50">
        <v>43971.812916666662</v>
      </c>
      <c r="B13519" s="79">
        <v>35</v>
      </c>
      <c r="C13519" s="40">
        <f t="shared" si="874"/>
        <v>5</v>
      </c>
      <c r="D13519" s="41">
        <f t="shared" si="875"/>
        <v>2020</v>
      </c>
      <c r="E13519" s="43">
        <f>IF(WEEKDAY(A13519,2)&gt;=6,6,IF(ISNUMBER(MATCH(TRUNC(A13519),Normativa!$A$81:$A$108,0)),6,INDEX(Normativa!$D$67:$AA$78,MATCH(MONTH(A13519),Normativa!$C$67:$C$78,0),MATCH(HOUR(A13519),Normativa!$D$66:$AA$66,0))))</f>
        <v>4</v>
      </c>
      <c r="F13519" s="40">
        <f t="shared" si="876"/>
        <v>140</v>
      </c>
      <c r="G13519" s="36">
        <f>INDEX('Optimitzador qh'!$C$15:$H$15,E13519)</f>
        <v>314.07919990728021</v>
      </c>
      <c r="H13519" s="42">
        <f t="shared" si="877"/>
        <v>0</v>
      </c>
    </row>
    <row r="13520" spans="1:8" x14ac:dyDescent="0.25">
      <c r="A13520" s="50">
        <v>43971.823333333334</v>
      </c>
      <c r="B13520" s="79">
        <v>36</v>
      </c>
      <c r="C13520" s="40">
        <f t="shared" si="874"/>
        <v>5</v>
      </c>
      <c r="D13520" s="41">
        <f t="shared" si="875"/>
        <v>2020</v>
      </c>
      <c r="E13520" s="43">
        <f>IF(WEEKDAY(A13520,2)&gt;=6,6,IF(ISNUMBER(MATCH(TRUNC(A13520),Normativa!$A$81:$A$108,0)),6,INDEX(Normativa!$D$67:$AA$78,MATCH(MONTH(A13520),Normativa!$C$67:$C$78,0),MATCH(HOUR(A13520),Normativa!$D$66:$AA$66,0))))</f>
        <v>4</v>
      </c>
      <c r="F13520" s="40">
        <f t="shared" si="876"/>
        <v>144</v>
      </c>
      <c r="G13520" s="36">
        <f>INDEX('Optimitzador qh'!$C$15:$H$15,E13520)</f>
        <v>314.07919990728021</v>
      </c>
      <c r="H13520" s="42">
        <f t="shared" si="877"/>
        <v>0</v>
      </c>
    </row>
    <row r="13521" spans="1:8" x14ac:dyDescent="0.25">
      <c r="A13521" s="50">
        <v>43971.833749999998</v>
      </c>
      <c r="B13521" s="79">
        <v>34</v>
      </c>
      <c r="C13521" s="40">
        <f t="shared" si="874"/>
        <v>5</v>
      </c>
      <c r="D13521" s="41">
        <f t="shared" si="875"/>
        <v>2020</v>
      </c>
      <c r="E13521" s="43">
        <f>IF(WEEKDAY(A13521,2)&gt;=6,6,IF(ISNUMBER(MATCH(TRUNC(A13521),Normativa!$A$81:$A$108,0)),6,INDEX(Normativa!$D$67:$AA$78,MATCH(MONTH(A13521),Normativa!$C$67:$C$78,0),MATCH(HOUR(A13521),Normativa!$D$66:$AA$66,0))))</f>
        <v>4</v>
      </c>
      <c r="F13521" s="40">
        <f t="shared" si="876"/>
        <v>136</v>
      </c>
      <c r="G13521" s="36">
        <f>INDEX('Optimitzador qh'!$C$15:$H$15,E13521)</f>
        <v>314.07919990728021</v>
      </c>
      <c r="H13521" s="42">
        <f t="shared" si="877"/>
        <v>0</v>
      </c>
    </row>
    <row r="13522" spans="1:8" x14ac:dyDescent="0.25">
      <c r="A13522" s="50">
        <v>43971.844166666662</v>
      </c>
      <c r="B13522" s="79">
        <v>33</v>
      </c>
      <c r="C13522" s="40">
        <f t="shared" si="874"/>
        <v>5</v>
      </c>
      <c r="D13522" s="41">
        <f t="shared" si="875"/>
        <v>2020</v>
      </c>
      <c r="E13522" s="43">
        <f>IF(WEEKDAY(A13522,2)&gt;=6,6,IF(ISNUMBER(MATCH(TRUNC(A13522),Normativa!$A$81:$A$108,0)),6,INDEX(Normativa!$D$67:$AA$78,MATCH(MONTH(A13522),Normativa!$C$67:$C$78,0),MATCH(HOUR(A13522),Normativa!$D$66:$AA$66,0))))</f>
        <v>4</v>
      </c>
      <c r="F13522" s="40">
        <f t="shared" si="876"/>
        <v>132</v>
      </c>
      <c r="G13522" s="36">
        <f>INDEX('Optimitzador qh'!$C$15:$H$15,E13522)</f>
        <v>314.07919990728021</v>
      </c>
      <c r="H13522" s="42">
        <f t="shared" si="877"/>
        <v>0</v>
      </c>
    </row>
    <row r="13523" spans="1:8" x14ac:dyDescent="0.25">
      <c r="A13523" s="50">
        <v>43971.854583333334</v>
      </c>
      <c r="B13523" s="79">
        <v>32</v>
      </c>
      <c r="C13523" s="40">
        <f t="shared" si="874"/>
        <v>5</v>
      </c>
      <c r="D13523" s="41">
        <f t="shared" si="875"/>
        <v>2020</v>
      </c>
      <c r="E13523" s="43">
        <f>IF(WEEKDAY(A13523,2)&gt;=6,6,IF(ISNUMBER(MATCH(TRUNC(A13523),Normativa!$A$81:$A$108,0)),6,INDEX(Normativa!$D$67:$AA$78,MATCH(MONTH(A13523),Normativa!$C$67:$C$78,0),MATCH(HOUR(A13523),Normativa!$D$66:$AA$66,0))))</f>
        <v>4</v>
      </c>
      <c r="F13523" s="40">
        <f t="shared" si="876"/>
        <v>128</v>
      </c>
      <c r="G13523" s="36">
        <f>INDEX('Optimitzador qh'!$C$15:$H$15,E13523)</f>
        <v>314.07919990728021</v>
      </c>
      <c r="H13523" s="42">
        <f t="shared" si="877"/>
        <v>0</v>
      </c>
    </row>
    <row r="13524" spans="1:8" x14ac:dyDescent="0.25">
      <c r="A13524" s="50">
        <v>43971.864999999998</v>
      </c>
      <c r="B13524" s="79">
        <v>28</v>
      </c>
      <c r="C13524" s="40">
        <f t="shared" si="874"/>
        <v>5</v>
      </c>
      <c r="D13524" s="41">
        <f t="shared" si="875"/>
        <v>2020</v>
      </c>
      <c r="E13524" s="43">
        <f>IF(WEEKDAY(A13524,2)&gt;=6,6,IF(ISNUMBER(MATCH(TRUNC(A13524),Normativa!$A$81:$A$108,0)),6,INDEX(Normativa!$D$67:$AA$78,MATCH(MONTH(A13524),Normativa!$C$67:$C$78,0),MATCH(HOUR(A13524),Normativa!$D$66:$AA$66,0))))</f>
        <v>4</v>
      </c>
      <c r="F13524" s="40">
        <f t="shared" si="876"/>
        <v>112</v>
      </c>
      <c r="G13524" s="36">
        <f>INDEX('Optimitzador qh'!$C$15:$H$15,E13524)</f>
        <v>314.07919990728021</v>
      </c>
      <c r="H13524" s="42">
        <f t="shared" si="877"/>
        <v>0</v>
      </c>
    </row>
    <row r="13525" spans="1:8" x14ac:dyDescent="0.25">
      <c r="A13525" s="50">
        <v>43971.875416666662</v>
      </c>
      <c r="B13525" s="79">
        <v>31</v>
      </c>
      <c r="C13525" s="40">
        <f t="shared" si="874"/>
        <v>5</v>
      </c>
      <c r="D13525" s="41">
        <f t="shared" si="875"/>
        <v>2020</v>
      </c>
      <c r="E13525" s="43">
        <f>IF(WEEKDAY(A13525,2)&gt;=6,6,IF(ISNUMBER(MATCH(TRUNC(A13525),Normativa!$A$81:$A$108,0)),6,INDEX(Normativa!$D$67:$AA$78,MATCH(MONTH(A13525),Normativa!$C$67:$C$78,0),MATCH(HOUR(A13525),Normativa!$D$66:$AA$66,0))))</f>
        <v>4</v>
      </c>
      <c r="F13525" s="40">
        <f t="shared" si="876"/>
        <v>124</v>
      </c>
      <c r="G13525" s="36">
        <f>INDEX('Optimitzador qh'!$C$15:$H$15,E13525)</f>
        <v>314.07919990728021</v>
      </c>
      <c r="H13525" s="42">
        <f t="shared" si="877"/>
        <v>0</v>
      </c>
    </row>
    <row r="13526" spans="1:8" x14ac:dyDescent="0.25">
      <c r="A13526" s="50">
        <v>43971.885833333334</v>
      </c>
      <c r="B13526" s="79">
        <v>29</v>
      </c>
      <c r="C13526" s="40">
        <f t="shared" si="874"/>
        <v>5</v>
      </c>
      <c r="D13526" s="41">
        <f t="shared" si="875"/>
        <v>2020</v>
      </c>
      <c r="E13526" s="43">
        <f>IF(WEEKDAY(A13526,2)&gt;=6,6,IF(ISNUMBER(MATCH(TRUNC(A13526),Normativa!$A$81:$A$108,0)),6,INDEX(Normativa!$D$67:$AA$78,MATCH(MONTH(A13526),Normativa!$C$67:$C$78,0),MATCH(HOUR(A13526),Normativa!$D$66:$AA$66,0))))</f>
        <v>4</v>
      </c>
      <c r="F13526" s="40">
        <f t="shared" si="876"/>
        <v>116</v>
      </c>
      <c r="G13526" s="36">
        <f>INDEX('Optimitzador qh'!$C$15:$H$15,E13526)</f>
        <v>314.07919990728021</v>
      </c>
      <c r="H13526" s="42">
        <f t="shared" si="877"/>
        <v>0</v>
      </c>
    </row>
    <row r="13527" spans="1:8" x14ac:dyDescent="0.25">
      <c r="A13527" s="50">
        <v>43971.896249999998</v>
      </c>
      <c r="B13527" s="79">
        <v>30</v>
      </c>
      <c r="C13527" s="40">
        <f t="shared" si="874"/>
        <v>5</v>
      </c>
      <c r="D13527" s="41">
        <f t="shared" si="875"/>
        <v>2020</v>
      </c>
      <c r="E13527" s="43">
        <f>IF(WEEKDAY(A13527,2)&gt;=6,6,IF(ISNUMBER(MATCH(TRUNC(A13527),Normativa!$A$81:$A$108,0)),6,INDEX(Normativa!$D$67:$AA$78,MATCH(MONTH(A13527),Normativa!$C$67:$C$78,0),MATCH(HOUR(A13527),Normativa!$D$66:$AA$66,0))))</f>
        <v>4</v>
      </c>
      <c r="F13527" s="40">
        <f t="shared" si="876"/>
        <v>120</v>
      </c>
      <c r="G13527" s="36">
        <f>INDEX('Optimitzador qh'!$C$15:$H$15,E13527)</f>
        <v>314.07919990728021</v>
      </c>
      <c r="H13527" s="42">
        <f t="shared" si="877"/>
        <v>0</v>
      </c>
    </row>
    <row r="13528" spans="1:8" x14ac:dyDescent="0.25">
      <c r="A13528" s="50">
        <v>43971.906666666662</v>
      </c>
      <c r="B13528" s="79">
        <v>31</v>
      </c>
      <c r="C13528" s="40">
        <f t="shared" si="874"/>
        <v>5</v>
      </c>
      <c r="D13528" s="41">
        <f t="shared" si="875"/>
        <v>2020</v>
      </c>
      <c r="E13528" s="43">
        <f>IF(WEEKDAY(A13528,2)&gt;=6,6,IF(ISNUMBER(MATCH(TRUNC(A13528),Normativa!$A$81:$A$108,0)),6,INDEX(Normativa!$D$67:$AA$78,MATCH(MONTH(A13528),Normativa!$C$67:$C$78,0),MATCH(HOUR(A13528),Normativa!$D$66:$AA$66,0))))</f>
        <v>4</v>
      </c>
      <c r="F13528" s="40">
        <f t="shared" si="876"/>
        <v>124</v>
      </c>
      <c r="G13528" s="36">
        <f>INDEX('Optimitzador qh'!$C$15:$H$15,E13528)</f>
        <v>314.07919990728021</v>
      </c>
      <c r="H13528" s="42">
        <f t="shared" si="877"/>
        <v>0</v>
      </c>
    </row>
    <row r="13529" spans="1:8" x14ac:dyDescent="0.25">
      <c r="A13529" s="50">
        <v>43971.917083333334</v>
      </c>
      <c r="B13529" s="79">
        <v>29</v>
      </c>
      <c r="C13529" s="40">
        <f t="shared" si="874"/>
        <v>5</v>
      </c>
      <c r="D13529" s="41">
        <f t="shared" si="875"/>
        <v>2020</v>
      </c>
      <c r="E13529" s="43">
        <f>IF(WEEKDAY(A13529,2)&gt;=6,6,IF(ISNUMBER(MATCH(TRUNC(A13529),Normativa!$A$81:$A$108,0)),6,INDEX(Normativa!$D$67:$AA$78,MATCH(MONTH(A13529),Normativa!$C$67:$C$78,0),MATCH(HOUR(A13529),Normativa!$D$66:$AA$66,0))))</f>
        <v>5</v>
      </c>
      <c r="F13529" s="40">
        <f t="shared" si="876"/>
        <v>116</v>
      </c>
      <c r="G13529" s="36">
        <f>INDEX('Optimitzador qh'!$C$15:$H$15,E13529)</f>
        <v>314.07919990728021</v>
      </c>
      <c r="H13529" s="42">
        <f t="shared" si="877"/>
        <v>0</v>
      </c>
    </row>
    <row r="13530" spans="1:8" x14ac:dyDescent="0.25">
      <c r="A13530" s="50">
        <v>43971.927499999998</v>
      </c>
      <c r="B13530" s="79">
        <v>27</v>
      </c>
      <c r="C13530" s="40">
        <f t="shared" si="874"/>
        <v>5</v>
      </c>
      <c r="D13530" s="41">
        <f t="shared" si="875"/>
        <v>2020</v>
      </c>
      <c r="E13530" s="43">
        <f>IF(WEEKDAY(A13530,2)&gt;=6,6,IF(ISNUMBER(MATCH(TRUNC(A13530),Normativa!$A$81:$A$108,0)),6,INDEX(Normativa!$D$67:$AA$78,MATCH(MONTH(A13530),Normativa!$C$67:$C$78,0),MATCH(HOUR(A13530),Normativa!$D$66:$AA$66,0))))</f>
        <v>5</v>
      </c>
      <c r="F13530" s="40">
        <f t="shared" si="876"/>
        <v>108</v>
      </c>
      <c r="G13530" s="36">
        <f>INDEX('Optimitzador qh'!$C$15:$H$15,E13530)</f>
        <v>314.07919990728021</v>
      </c>
      <c r="H13530" s="42">
        <f t="shared" si="877"/>
        <v>0</v>
      </c>
    </row>
    <row r="13531" spans="1:8" x14ac:dyDescent="0.25">
      <c r="A13531" s="50">
        <v>43971.937916666662</v>
      </c>
      <c r="B13531" s="79">
        <v>28</v>
      </c>
      <c r="C13531" s="40">
        <f t="shared" si="874"/>
        <v>5</v>
      </c>
      <c r="D13531" s="41">
        <f t="shared" si="875"/>
        <v>2020</v>
      </c>
      <c r="E13531" s="43">
        <f>IF(WEEKDAY(A13531,2)&gt;=6,6,IF(ISNUMBER(MATCH(TRUNC(A13531),Normativa!$A$81:$A$108,0)),6,INDEX(Normativa!$D$67:$AA$78,MATCH(MONTH(A13531),Normativa!$C$67:$C$78,0),MATCH(HOUR(A13531),Normativa!$D$66:$AA$66,0))))</f>
        <v>5</v>
      </c>
      <c r="F13531" s="40">
        <f t="shared" si="876"/>
        <v>112</v>
      </c>
      <c r="G13531" s="36">
        <f>INDEX('Optimitzador qh'!$C$15:$H$15,E13531)</f>
        <v>314.07919990728021</v>
      </c>
      <c r="H13531" s="42">
        <f t="shared" si="877"/>
        <v>0</v>
      </c>
    </row>
    <row r="13532" spans="1:8" x14ac:dyDescent="0.25">
      <c r="A13532" s="50">
        <v>43971.948333333334</v>
      </c>
      <c r="B13532" s="79">
        <v>28</v>
      </c>
      <c r="C13532" s="40">
        <f t="shared" si="874"/>
        <v>5</v>
      </c>
      <c r="D13532" s="41">
        <f t="shared" si="875"/>
        <v>2020</v>
      </c>
      <c r="E13532" s="43">
        <f>IF(WEEKDAY(A13532,2)&gt;=6,6,IF(ISNUMBER(MATCH(TRUNC(A13532),Normativa!$A$81:$A$108,0)),6,INDEX(Normativa!$D$67:$AA$78,MATCH(MONTH(A13532),Normativa!$C$67:$C$78,0),MATCH(HOUR(A13532),Normativa!$D$66:$AA$66,0))))</f>
        <v>5</v>
      </c>
      <c r="F13532" s="40">
        <f t="shared" si="876"/>
        <v>112</v>
      </c>
      <c r="G13532" s="36">
        <f>INDEX('Optimitzador qh'!$C$15:$H$15,E13532)</f>
        <v>314.07919990728021</v>
      </c>
      <c r="H13532" s="42">
        <f t="shared" si="877"/>
        <v>0</v>
      </c>
    </row>
    <row r="13533" spans="1:8" x14ac:dyDescent="0.25">
      <c r="A13533" s="50">
        <v>43971.958749999998</v>
      </c>
      <c r="B13533" s="79">
        <v>29</v>
      </c>
      <c r="C13533" s="40">
        <f t="shared" si="874"/>
        <v>5</v>
      </c>
      <c r="D13533" s="41">
        <f t="shared" si="875"/>
        <v>2020</v>
      </c>
      <c r="E13533" s="43">
        <f>IF(WEEKDAY(A13533,2)&gt;=6,6,IF(ISNUMBER(MATCH(TRUNC(A13533),Normativa!$A$81:$A$108,0)),6,INDEX(Normativa!$D$67:$AA$78,MATCH(MONTH(A13533),Normativa!$C$67:$C$78,0),MATCH(HOUR(A13533),Normativa!$D$66:$AA$66,0))))</f>
        <v>5</v>
      </c>
      <c r="F13533" s="40">
        <f t="shared" si="876"/>
        <v>116</v>
      </c>
      <c r="G13533" s="36">
        <f>INDEX('Optimitzador qh'!$C$15:$H$15,E13533)</f>
        <v>314.07919990728021</v>
      </c>
      <c r="H13533" s="42">
        <f t="shared" si="877"/>
        <v>0</v>
      </c>
    </row>
    <row r="13534" spans="1:8" x14ac:dyDescent="0.25">
      <c r="A13534" s="50">
        <v>43971.969166666662</v>
      </c>
      <c r="B13534" s="79">
        <v>28</v>
      </c>
      <c r="C13534" s="40">
        <f t="shared" si="874"/>
        <v>5</v>
      </c>
      <c r="D13534" s="41">
        <f t="shared" si="875"/>
        <v>2020</v>
      </c>
      <c r="E13534" s="43">
        <f>IF(WEEKDAY(A13534,2)&gt;=6,6,IF(ISNUMBER(MATCH(TRUNC(A13534),Normativa!$A$81:$A$108,0)),6,INDEX(Normativa!$D$67:$AA$78,MATCH(MONTH(A13534),Normativa!$C$67:$C$78,0),MATCH(HOUR(A13534),Normativa!$D$66:$AA$66,0))))</f>
        <v>5</v>
      </c>
      <c r="F13534" s="40">
        <f t="shared" si="876"/>
        <v>112</v>
      </c>
      <c r="G13534" s="36">
        <f>INDEX('Optimitzador qh'!$C$15:$H$15,E13534)</f>
        <v>314.07919990728021</v>
      </c>
      <c r="H13534" s="42">
        <f t="shared" si="877"/>
        <v>0</v>
      </c>
    </row>
    <row r="13535" spans="1:8" x14ac:dyDescent="0.25">
      <c r="A13535" s="50">
        <v>43971.979583333334</v>
      </c>
      <c r="B13535" s="79">
        <v>28</v>
      </c>
      <c r="C13535" s="40">
        <f t="shared" si="874"/>
        <v>5</v>
      </c>
      <c r="D13535" s="41">
        <f t="shared" si="875"/>
        <v>2020</v>
      </c>
      <c r="E13535" s="43">
        <f>IF(WEEKDAY(A13535,2)&gt;=6,6,IF(ISNUMBER(MATCH(TRUNC(A13535),Normativa!$A$81:$A$108,0)),6,INDEX(Normativa!$D$67:$AA$78,MATCH(MONTH(A13535),Normativa!$C$67:$C$78,0),MATCH(HOUR(A13535),Normativa!$D$66:$AA$66,0))))</f>
        <v>5</v>
      </c>
      <c r="F13535" s="40">
        <f t="shared" si="876"/>
        <v>112</v>
      </c>
      <c r="G13535" s="36">
        <f>INDEX('Optimitzador qh'!$C$15:$H$15,E13535)</f>
        <v>314.07919990728021</v>
      </c>
      <c r="H13535" s="42">
        <f t="shared" si="877"/>
        <v>0</v>
      </c>
    </row>
    <row r="13536" spans="1:8" x14ac:dyDescent="0.25">
      <c r="A13536" s="50">
        <v>43971.99</v>
      </c>
      <c r="B13536" s="79">
        <v>28</v>
      </c>
      <c r="C13536" s="40">
        <f t="shared" si="874"/>
        <v>5</v>
      </c>
      <c r="D13536" s="41">
        <f t="shared" si="875"/>
        <v>2020</v>
      </c>
      <c r="E13536" s="43">
        <f>IF(WEEKDAY(A13536,2)&gt;=6,6,IF(ISNUMBER(MATCH(TRUNC(A13536),Normativa!$A$81:$A$108,0)),6,INDEX(Normativa!$D$67:$AA$78,MATCH(MONTH(A13536),Normativa!$C$67:$C$78,0),MATCH(HOUR(A13536),Normativa!$D$66:$AA$66,0))))</f>
        <v>5</v>
      </c>
      <c r="F13536" s="40">
        <f t="shared" si="876"/>
        <v>112</v>
      </c>
      <c r="G13536" s="36">
        <f>INDEX('Optimitzador qh'!$C$15:$H$15,E13536)</f>
        <v>314.07919990728021</v>
      </c>
      <c r="H13536" s="42">
        <f t="shared" si="877"/>
        <v>0</v>
      </c>
    </row>
    <row r="13537" spans="1:8" x14ac:dyDescent="0.25">
      <c r="A13537" s="50">
        <v>43972.000416666662</v>
      </c>
      <c r="B13537" s="79">
        <v>27</v>
      </c>
      <c r="C13537" s="40">
        <f t="shared" si="874"/>
        <v>5</v>
      </c>
      <c r="D13537" s="41">
        <f t="shared" si="875"/>
        <v>2020</v>
      </c>
      <c r="E13537" s="43">
        <f>IF(WEEKDAY(A13537,2)&gt;=6,6,IF(ISNUMBER(MATCH(TRUNC(A13537),Normativa!$A$81:$A$108,0)),6,INDEX(Normativa!$D$67:$AA$78,MATCH(MONTH(A13537),Normativa!$C$67:$C$78,0),MATCH(HOUR(A13537),Normativa!$D$66:$AA$66,0))))</f>
        <v>6</v>
      </c>
      <c r="F13537" s="40">
        <f t="shared" si="876"/>
        <v>108</v>
      </c>
      <c r="G13537" s="36">
        <f>INDEX('Optimitzador qh'!$C$15:$H$15,E13537)</f>
        <v>550</v>
      </c>
      <c r="H13537" s="42">
        <f t="shared" si="877"/>
        <v>0</v>
      </c>
    </row>
    <row r="13538" spans="1:8" x14ac:dyDescent="0.25">
      <c r="A13538" s="50">
        <v>43972.010833333334</v>
      </c>
      <c r="B13538" s="79">
        <v>27</v>
      </c>
      <c r="C13538" s="40">
        <f t="shared" si="874"/>
        <v>5</v>
      </c>
      <c r="D13538" s="41">
        <f t="shared" si="875"/>
        <v>2020</v>
      </c>
      <c r="E13538" s="43">
        <f>IF(WEEKDAY(A13538,2)&gt;=6,6,IF(ISNUMBER(MATCH(TRUNC(A13538),Normativa!$A$81:$A$108,0)),6,INDEX(Normativa!$D$67:$AA$78,MATCH(MONTH(A13538),Normativa!$C$67:$C$78,0),MATCH(HOUR(A13538),Normativa!$D$66:$AA$66,0))))</f>
        <v>6</v>
      </c>
      <c r="F13538" s="40">
        <f t="shared" si="876"/>
        <v>108</v>
      </c>
      <c r="G13538" s="36">
        <f>INDEX('Optimitzador qh'!$C$15:$H$15,E13538)</f>
        <v>550</v>
      </c>
      <c r="H13538" s="42">
        <f t="shared" si="877"/>
        <v>0</v>
      </c>
    </row>
    <row r="13539" spans="1:8" x14ac:dyDescent="0.25">
      <c r="A13539" s="50">
        <v>43972.021249999998</v>
      </c>
      <c r="B13539" s="79">
        <v>28</v>
      </c>
      <c r="C13539" s="40">
        <f t="shared" si="874"/>
        <v>5</v>
      </c>
      <c r="D13539" s="41">
        <f t="shared" si="875"/>
        <v>2020</v>
      </c>
      <c r="E13539" s="43">
        <f>IF(WEEKDAY(A13539,2)&gt;=6,6,IF(ISNUMBER(MATCH(TRUNC(A13539),Normativa!$A$81:$A$108,0)),6,INDEX(Normativa!$D$67:$AA$78,MATCH(MONTH(A13539),Normativa!$C$67:$C$78,0),MATCH(HOUR(A13539),Normativa!$D$66:$AA$66,0))))</f>
        <v>6</v>
      </c>
      <c r="F13539" s="40">
        <f t="shared" si="876"/>
        <v>112</v>
      </c>
      <c r="G13539" s="36">
        <f>INDEX('Optimitzador qh'!$C$15:$H$15,E13539)</f>
        <v>550</v>
      </c>
      <c r="H13539" s="42">
        <f t="shared" si="877"/>
        <v>0</v>
      </c>
    </row>
    <row r="13540" spans="1:8" x14ac:dyDescent="0.25">
      <c r="A13540" s="50">
        <v>43972.031666666662</v>
      </c>
      <c r="B13540" s="79">
        <v>27</v>
      </c>
      <c r="C13540" s="40">
        <f t="shared" si="874"/>
        <v>5</v>
      </c>
      <c r="D13540" s="41">
        <f t="shared" si="875"/>
        <v>2020</v>
      </c>
      <c r="E13540" s="43">
        <f>IF(WEEKDAY(A13540,2)&gt;=6,6,IF(ISNUMBER(MATCH(TRUNC(A13540),Normativa!$A$81:$A$108,0)),6,INDEX(Normativa!$D$67:$AA$78,MATCH(MONTH(A13540),Normativa!$C$67:$C$78,0),MATCH(HOUR(A13540),Normativa!$D$66:$AA$66,0))))</f>
        <v>6</v>
      </c>
      <c r="F13540" s="40">
        <f t="shared" si="876"/>
        <v>108</v>
      </c>
      <c r="G13540" s="36">
        <f>INDEX('Optimitzador qh'!$C$15:$H$15,E13540)</f>
        <v>550</v>
      </c>
      <c r="H13540" s="42">
        <f t="shared" si="877"/>
        <v>0</v>
      </c>
    </row>
    <row r="13541" spans="1:8" x14ac:dyDescent="0.25">
      <c r="A13541" s="50">
        <v>43972.042083333334</v>
      </c>
      <c r="B13541" s="79">
        <v>29</v>
      </c>
      <c r="C13541" s="40">
        <f t="shared" si="874"/>
        <v>5</v>
      </c>
      <c r="D13541" s="41">
        <f t="shared" si="875"/>
        <v>2020</v>
      </c>
      <c r="E13541" s="43">
        <f>IF(WEEKDAY(A13541,2)&gt;=6,6,IF(ISNUMBER(MATCH(TRUNC(A13541),Normativa!$A$81:$A$108,0)),6,INDEX(Normativa!$D$67:$AA$78,MATCH(MONTH(A13541),Normativa!$C$67:$C$78,0),MATCH(HOUR(A13541),Normativa!$D$66:$AA$66,0))))</f>
        <v>6</v>
      </c>
      <c r="F13541" s="40">
        <f t="shared" si="876"/>
        <v>116</v>
      </c>
      <c r="G13541" s="36">
        <f>INDEX('Optimitzador qh'!$C$15:$H$15,E13541)</f>
        <v>550</v>
      </c>
      <c r="H13541" s="42">
        <f t="shared" si="877"/>
        <v>0</v>
      </c>
    </row>
    <row r="13542" spans="1:8" x14ac:dyDescent="0.25">
      <c r="A13542" s="50">
        <v>43972.052499999998</v>
      </c>
      <c r="B13542" s="79">
        <v>27</v>
      </c>
      <c r="C13542" s="40">
        <f t="shared" si="874"/>
        <v>5</v>
      </c>
      <c r="D13542" s="41">
        <f t="shared" si="875"/>
        <v>2020</v>
      </c>
      <c r="E13542" s="43">
        <f>IF(WEEKDAY(A13542,2)&gt;=6,6,IF(ISNUMBER(MATCH(TRUNC(A13542),Normativa!$A$81:$A$108,0)),6,INDEX(Normativa!$D$67:$AA$78,MATCH(MONTH(A13542),Normativa!$C$67:$C$78,0),MATCH(HOUR(A13542),Normativa!$D$66:$AA$66,0))))</f>
        <v>6</v>
      </c>
      <c r="F13542" s="40">
        <f t="shared" si="876"/>
        <v>108</v>
      </c>
      <c r="G13542" s="36">
        <f>INDEX('Optimitzador qh'!$C$15:$H$15,E13542)</f>
        <v>550</v>
      </c>
      <c r="H13542" s="42">
        <f t="shared" si="877"/>
        <v>0</v>
      </c>
    </row>
    <row r="13543" spans="1:8" x14ac:dyDescent="0.25">
      <c r="A13543" s="50">
        <v>43972.062916666662</v>
      </c>
      <c r="B13543" s="79">
        <v>27</v>
      </c>
      <c r="C13543" s="40">
        <f t="shared" si="874"/>
        <v>5</v>
      </c>
      <c r="D13543" s="41">
        <f t="shared" si="875"/>
        <v>2020</v>
      </c>
      <c r="E13543" s="43">
        <f>IF(WEEKDAY(A13543,2)&gt;=6,6,IF(ISNUMBER(MATCH(TRUNC(A13543),Normativa!$A$81:$A$108,0)),6,INDEX(Normativa!$D$67:$AA$78,MATCH(MONTH(A13543),Normativa!$C$67:$C$78,0),MATCH(HOUR(A13543),Normativa!$D$66:$AA$66,0))))</f>
        <v>6</v>
      </c>
      <c r="F13543" s="40">
        <f t="shared" si="876"/>
        <v>108</v>
      </c>
      <c r="G13543" s="36">
        <f>INDEX('Optimitzador qh'!$C$15:$H$15,E13543)</f>
        <v>550</v>
      </c>
      <c r="H13543" s="42">
        <f t="shared" si="877"/>
        <v>0</v>
      </c>
    </row>
    <row r="13544" spans="1:8" x14ac:dyDescent="0.25">
      <c r="A13544" s="50">
        <v>43972.073333333334</v>
      </c>
      <c r="B13544" s="79">
        <v>28</v>
      </c>
      <c r="C13544" s="40">
        <f t="shared" si="874"/>
        <v>5</v>
      </c>
      <c r="D13544" s="41">
        <f t="shared" si="875"/>
        <v>2020</v>
      </c>
      <c r="E13544" s="43">
        <f>IF(WEEKDAY(A13544,2)&gt;=6,6,IF(ISNUMBER(MATCH(TRUNC(A13544),Normativa!$A$81:$A$108,0)),6,INDEX(Normativa!$D$67:$AA$78,MATCH(MONTH(A13544),Normativa!$C$67:$C$78,0),MATCH(HOUR(A13544),Normativa!$D$66:$AA$66,0))))</f>
        <v>6</v>
      </c>
      <c r="F13544" s="40">
        <f t="shared" si="876"/>
        <v>112</v>
      </c>
      <c r="G13544" s="36">
        <f>INDEX('Optimitzador qh'!$C$15:$H$15,E13544)</f>
        <v>550</v>
      </c>
      <c r="H13544" s="42">
        <f t="shared" si="877"/>
        <v>0</v>
      </c>
    </row>
    <row r="13545" spans="1:8" x14ac:dyDescent="0.25">
      <c r="A13545" s="50">
        <v>43972.083749999998</v>
      </c>
      <c r="B13545" s="79">
        <v>27</v>
      </c>
      <c r="C13545" s="40">
        <f t="shared" si="874"/>
        <v>5</v>
      </c>
      <c r="D13545" s="41">
        <f t="shared" si="875"/>
        <v>2020</v>
      </c>
      <c r="E13545" s="43">
        <f>IF(WEEKDAY(A13545,2)&gt;=6,6,IF(ISNUMBER(MATCH(TRUNC(A13545),Normativa!$A$81:$A$108,0)),6,INDEX(Normativa!$D$67:$AA$78,MATCH(MONTH(A13545),Normativa!$C$67:$C$78,0),MATCH(HOUR(A13545),Normativa!$D$66:$AA$66,0))))</f>
        <v>6</v>
      </c>
      <c r="F13545" s="40">
        <f t="shared" si="876"/>
        <v>108</v>
      </c>
      <c r="G13545" s="36">
        <f>INDEX('Optimitzador qh'!$C$15:$H$15,E13545)</f>
        <v>550</v>
      </c>
      <c r="H13545" s="42">
        <f t="shared" si="877"/>
        <v>0</v>
      </c>
    </row>
    <row r="13546" spans="1:8" x14ac:dyDescent="0.25">
      <c r="A13546" s="50">
        <v>43972.094166666662</v>
      </c>
      <c r="B13546" s="79">
        <v>28</v>
      </c>
      <c r="C13546" s="40">
        <f t="shared" si="874"/>
        <v>5</v>
      </c>
      <c r="D13546" s="41">
        <f t="shared" si="875"/>
        <v>2020</v>
      </c>
      <c r="E13546" s="43">
        <f>IF(WEEKDAY(A13546,2)&gt;=6,6,IF(ISNUMBER(MATCH(TRUNC(A13546),Normativa!$A$81:$A$108,0)),6,INDEX(Normativa!$D$67:$AA$78,MATCH(MONTH(A13546),Normativa!$C$67:$C$78,0),MATCH(HOUR(A13546),Normativa!$D$66:$AA$66,0))))</f>
        <v>6</v>
      </c>
      <c r="F13546" s="40">
        <f t="shared" si="876"/>
        <v>112</v>
      </c>
      <c r="G13546" s="36">
        <f>INDEX('Optimitzador qh'!$C$15:$H$15,E13546)</f>
        <v>550</v>
      </c>
      <c r="H13546" s="42">
        <f t="shared" si="877"/>
        <v>0</v>
      </c>
    </row>
    <row r="13547" spans="1:8" x14ac:dyDescent="0.25">
      <c r="A13547" s="50">
        <v>43972.104583333334</v>
      </c>
      <c r="B13547" s="79">
        <v>27</v>
      </c>
      <c r="C13547" s="40">
        <f t="shared" si="874"/>
        <v>5</v>
      </c>
      <c r="D13547" s="41">
        <f t="shared" si="875"/>
        <v>2020</v>
      </c>
      <c r="E13547" s="43">
        <f>IF(WEEKDAY(A13547,2)&gt;=6,6,IF(ISNUMBER(MATCH(TRUNC(A13547),Normativa!$A$81:$A$108,0)),6,INDEX(Normativa!$D$67:$AA$78,MATCH(MONTH(A13547),Normativa!$C$67:$C$78,0),MATCH(HOUR(A13547),Normativa!$D$66:$AA$66,0))))</f>
        <v>6</v>
      </c>
      <c r="F13547" s="40">
        <f t="shared" si="876"/>
        <v>108</v>
      </c>
      <c r="G13547" s="36">
        <f>INDEX('Optimitzador qh'!$C$15:$H$15,E13547)</f>
        <v>550</v>
      </c>
      <c r="H13547" s="42">
        <f t="shared" si="877"/>
        <v>0</v>
      </c>
    </row>
    <row r="13548" spans="1:8" x14ac:dyDescent="0.25">
      <c r="A13548" s="50">
        <v>43972.114999999998</v>
      </c>
      <c r="B13548" s="79">
        <v>26</v>
      </c>
      <c r="C13548" s="40">
        <f t="shared" si="874"/>
        <v>5</v>
      </c>
      <c r="D13548" s="41">
        <f t="shared" si="875"/>
        <v>2020</v>
      </c>
      <c r="E13548" s="43">
        <f>IF(WEEKDAY(A13548,2)&gt;=6,6,IF(ISNUMBER(MATCH(TRUNC(A13548),Normativa!$A$81:$A$108,0)),6,INDEX(Normativa!$D$67:$AA$78,MATCH(MONTH(A13548),Normativa!$C$67:$C$78,0),MATCH(HOUR(A13548),Normativa!$D$66:$AA$66,0))))</f>
        <v>6</v>
      </c>
      <c r="F13548" s="40">
        <f t="shared" si="876"/>
        <v>104</v>
      </c>
      <c r="G13548" s="36">
        <f>INDEX('Optimitzador qh'!$C$15:$H$15,E13548)</f>
        <v>550</v>
      </c>
      <c r="H13548" s="42">
        <f t="shared" si="877"/>
        <v>0</v>
      </c>
    </row>
    <row r="13549" spans="1:8" x14ac:dyDescent="0.25">
      <c r="A13549" s="50">
        <v>43972.125416666662</v>
      </c>
      <c r="B13549" s="79">
        <v>28</v>
      </c>
      <c r="C13549" s="40">
        <f t="shared" si="874"/>
        <v>5</v>
      </c>
      <c r="D13549" s="41">
        <f t="shared" si="875"/>
        <v>2020</v>
      </c>
      <c r="E13549" s="43">
        <f>IF(WEEKDAY(A13549,2)&gt;=6,6,IF(ISNUMBER(MATCH(TRUNC(A13549),Normativa!$A$81:$A$108,0)),6,INDEX(Normativa!$D$67:$AA$78,MATCH(MONTH(A13549),Normativa!$C$67:$C$78,0),MATCH(HOUR(A13549),Normativa!$D$66:$AA$66,0))))</f>
        <v>6</v>
      </c>
      <c r="F13549" s="40">
        <f t="shared" si="876"/>
        <v>112</v>
      </c>
      <c r="G13549" s="36">
        <f>INDEX('Optimitzador qh'!$C$15:$H$15,E13549)</f>
        <v>550</v>
      </c>
      <c r="H13549" s="42">
        <f t="shared" si="877"/>
        <v>0</v>
      </c>
    </row>
    <row r="13550" spans="1:8" x14ac:dyDescent="0.25">
      <c r="A13550" s="50">
        <v>43972.135833333334</v>
      </c>
      <c r="B13550" s="79">
        <v>27</v>
      </c>
      <c r="C13550" s="40">
        <f t="shared" si="874"/>
        <v>5</v>
      </c>
      <c r="D13550" s="41">
        <f t="shared" si="875"/>
        <v>2020</v>
      </c>
      <c r="E13550" s="43">
        <f>IF(WEEKDAY(A13550,2)&gt;=6,6,IF(ISNUMBER(MATCH(TRUNC(A13550),Normativa!$A$81:$A$108,0)),6,INDEX(Normativa!$D$67:$AA$78,MATCH(MONTH(A13550),Normativa!$C$67:$C$78,0),MATCH(HOUR(A13550),Normativa!$D$66:$AA$66,0))))</f>
        <v>6</v>
      </c>
      <c r="F13550" s="40">
        <f t="shared" si="876"/>
        <v>108</v>
      </c>
      <c r="G13550" s="36">
        <f>INDEX('Optimitzador qh'!$C$15:$H$15,E13550)</f>
        <v>550</v>
      </c>
      <c r="H13550" s="42">
        <f t="shared" si="877"/>
        <v>0</v>
      </c>
    </row>
    <row r="13551" spans="1:8" x14ac:dyDescent="0.25">
      <c r="A13551" s="50">
        <v>43972.146249999998</v>
      </c>
      <c r="B13551" s="79">
        <v>27</v>
      </c>
      <c r="C13551" s="40">
        <f t="shared" si="874"/>
        <v>5</v>
      </c>
      <c r="D13551" s="41">
        <f t="shared" si="875"/>
        <v>2020</v>
      </c>
      <c r="E13551" s="43">
        <f>IF(WEEKDAY(A13551,2)&gt;=6,6,IF(ISNUMBER(MATCH(TRUNC(A13551),Normativa!$A$81:$A$108,0)),6,INDEX(Normativa!$D$67:$AA$78,MATCH(MONTH(A13551),Normativa!$C$67:$C$78,0),MATCH(HOUR(A13551),Normativa!$D$66:$AA$66,0))))</f>
        <v>6</v>
      </c>
      <c r="F13551" s="40">
        <f t="shared" si="876"/>
        <v>108</v>
      </c>
      <c r="G13551" s="36">
        <f>INDEX('Optimitzador qh'!$C$15:$H$15,E13551)</f>
        <v>550</v>
      </c>
      <c r="H13551" s="42">
        <f t="shared" si="877"/>
        <v>0</v>
      </c>
    </row>
    <row r="13552" spans="1:8" x14ac:dyDescent="0.25">
      <c r="A13552" s="50">
        <v>43972.156666666662</v>
      </c>
      <c r="B13552" s="79">
        <v>28</v>
      </c>
      <c r="C13552" s="40">
        <f t="shared" si="874"/>
        <v>5</v>
      </c>
      <c r="D13552" s="41">
        <f t="shared" si="875"/>
        <v>2020</v>
      </c>
      <c r="E13552" s="43">
        <f>IF(WEEKDAY(A13552,2)&gt;=6,6,IF(ISNUMBER(MATCH(TRUNC(A13552),Normativa!$A$81:$A$108,0)),6,INDEX(Normativa!$D$67:$AA$78,MATCH(MONTH(A13552),Normativa!$C$67:$C$78,0),MATCH(HOUR(A13552),Normativa!$D$66:$AA$66,0))))</f>
        <v>6</v>
      </c>
      <c r="F13552" s="40">
        <f t="shared" si="876"/>
        <v>112</v>
      </c>
      <c r="G13552" s="36">
        <f>INDEX('Optimitzador qh'!$C$15:$H$15,E13552)</f>
        <v>550</v>
      </c>
      <c r="H13552" s="42">
        <f t="shared" si="877"/>
        <v>0</v>
      </c>
    </row>
    <row r="13553" spans="1:8" x14ac:dyDescent="0.25">
      <c r="A13553" s="50">
        <v>43972.167083333334</v>
      </c>
      <c r="B13553" s="79">
        <v>26</v>
      </c>
      <c r="C13553" s="40">
        <f t="shared" si="874"/>
        <v>5</v>
      </c>
      <c r="D13553" s="41">
        <f t="shared" si="875"/>
        <v>2020</v>
      </c>
      <c r="E13553" s="43">
        <f>IF(WEEKDAY(A13553,2)&gt;=6,6,IF(ISNUMBER(MATCH(TRUNC(A13553),Normativa!$A$81:$A$108,0)),6,INDEX(Normativa!$D$67:$AA$78,MATCH(MONTH(A13553),Normativa!$C$67:$C$78,0),MATCH(HOUR(A13553),Normativa!$D$66:$AA$66,0))))</f>
        <v>6</v>
      </c>
      <c r="F13553" s="40">
        <f t="shared" si="876"/>
        <v>104</v>
      </c>
      <c r="G13553" s="36">
        <f>INDEX('Optimitzador qh'!$C$15:$H$15,E13553)</f>
        <v>550</v>
      </c>
      <c r="H13553" s="42">
        <f t="shared" si="877"/>
        <v>0</v>
      </c>
    </row>
    <row r="13554" spans="1:8" x14ac:dyDescent="0.25">
      <c r="A13554" s="50">
        <v>43972.177499999998</v>
      </c>
      <c r="B13554" s="79">
        <v>28</v>
      </c>
      <c r="C13554" s="40">
        <f t="shared" si="874"/>
        <v>5</v>
      </c>
      <c r="D13554" s="41">
        <f t="shared" si="875"/>
        <v>2020</v>
      </c>
      <c r="E13554" s="43">
        <f>IF(WEEKDAY(A13554,2)&gt;=6,6,IF(ISNUMBER(MATCH(TRUNC(A13554),Normativa!$A$81:$A$108,0)),6,INDEX(Normativa!$D$67:$AA$78,MATCH(MONTH(A13554),Normativa!$C$67:$C$78,0),MATCH(HOUR(A13554),Normativa!$D$66:$AA$66,0))))</f>
        <v>6</v>
      </c>
      <c r="F13554" s="40">
        <f t="shared" si="876"/>
        <v>112</v>
      </c>
      <c r="G13554" s="36">
        <f>INDEX('Optimitzador qh'!$C$15:$H$15,E13554)</f>
        <v>550</v>
      </c>
      <c r="H13554" s="42">
        <f t="shared" si="877"/>
        <v>0</v>
      </c>
    </row>
    <row r="13555" spans="1:8" x14ac:dyDescent="0.25">
      <c r="A13555" s="50">
        <v>43972.187916666662</v>
      </c>
      <c r="B13555" s="79">
        <v>27</v>
      </c>
      <c r="C13555" s="40">
        <f t="shared" si="874"/>
        <v>5</v>
      </c>
      <c r="D13555" s="41">
        <f t="shared" si="875"/>
        <v>2020</v>
      </c>
      <c r="E13555" s="43">
        <f>IF(WEEKDAY(A13555,2)&gt;=6,6,IF(ISNUMBER(MATCH(TRUNC(A13555),Normativa!$A$81:$A$108,0)),6,INDEX(Normativa!$D$67:$AA$78,MATCH(MONTH(A13555),Normativa!$C$67:$C$78,0),MATCH(HOUR(A13555),Normativa!$D$66:$AA$66,0))))</f>
        <v>6</v>
      </c>
      <c r="F13555" s="40">
        <f t="shared" si="876"/>
        <v>108</v>
      </c>
      <c r="G13555" s="36">
        <f>INDEX('Optimitzador qh'!$C$15:$H$15,E13555)</f>
        <v>550</v>
      </c>
      <c r="H13555" s="42">
        <f t="shared" si="877"/>
        <v>0</v>
      </c>
    </row>
    <row r="13556" spans="1:8" x14ac:dyDescent="0.25">
      <c r="A13556" s="50">
        <v>43972.198333333334</v>
      </c>
      <c r="B13556" s="79">
        <v>27</v>
      </c>
      <c r="C13556" s="40">
        <f t="shared" si="874"/>
        <v>5</v>
      </c>
      <c r="D13556" s="41">
        <f t="shared" si="875"/>
        <v>2020</v>
      </c>
      <c r="E13556" s="43">
        <f>IF(WEEKDAY(A13556,2)&gt;=6,6,IF(ISNUMBER(MATCH(TRUNC(A13556),Normativa!$A$81:$A$108,0)),6,INDEX(Normativa!$D$67:$AA$78,MATCH(MONTH(A13556),Normativa!$C$67:$C$78,0),MATCH(HOUR(A13556),Normativa!$D$66:$AA$66,0))))</f>
        <v>6</v>
      </c>
      <c r="F13556" s="40">
        <f t="shared" si="876"/>
        <v>108</v>
      </c>
      <c r="G13556" s="36">
        <f>INDEX('Optimitzador qh'!$C$15:$H$15,E13556)</f>
        <v>550</v>
      </c>
      <c r="H13556" s="42">
        <f t="shared" si="877"/>
        <v>0</v>
      </c>
    </row>
    <row r="13557" spans="1:8" x14ac:dyDescent="0.25">
      <c r="A13557" s="50">
        <v>43972.208749999998</v>
      </c>
      <c r="B13557" s="79">
        <v>30</v>
      </c>
      <c r="C13557" s="40">
        <f t="shared" si="874"/>
        <v>5</v>
      </c>
      <c r="D13557" s="41">
        <f t="shared" si="875"/>
        <v>2020</v>
      </c>
      <c r="E13557" s="43">
        <f>IF(WEEKDAY(A13557,2)&gt;=6,6,IF(ISNUMBER(MATCH(TRUNC(A13557),Normativa!$A$81:$A$108,0)),6,INDEX(Normativa!$D$67:$AA$78,MATCH(MONTH(A13557),Normativa!$C$67:$C$78,0),MATCH(HOUR(A13557),Normativa!$D$66:$AA$66,0))))</f>
        <v>6</v>
      </c>
      <c r="F13557" s="40">
        <f t="shared" si="876"/>
        <v>120</v>
      </c>
      <c r="G13557" s="36">
        <f>INDEX('Optimitzador qh'!$C$15:$H$15,E13557)</f>
        <v>550</v>
      </c>
      <c r="H13557" s="42">
        <f t="shared" si="877"/>
        <v>0</v>
      </c>
    </row>
    <row r="13558" spans="1:8" x14ac:dyDescent="0.25">
      <c r="A13558" s="50">
        <v>43972.219166666662</v>
      </c>
      <c r="B13558" s="79">
        <v>26</v>
      </c>
      <c r="C13558" s="40">
        <f t="shared" si="874"/>
        <v>5</v>
      </c>
      <c r="D13558" s="41">
        <f t="shared" si="875"/>
        <v>2020</v>
      </c>
      <c r="E13558" s="43">
        <f>IF(WEEKDAY(A13558,2)&gt;=6,6,IF(ISNUMBER(MATCH(TRUNC(A13558),Normativa!$A$81:$A$108,0)),6,INDEX(Normativa!$D$67:$AA$78,MATCH(MONTH(A13558),Normativa!$C$67:$C$78,0),MATCH(HOUR(A13558),Normativa!$D$66:$AA$66,0))))</f>
        <v>6</v>
      </c>
      <c r="F13558" s="40">
        <f t="shared" si="876"/>
        <v>104</v>
      </c>
      <c r="G13558" s="36">
        <f>INDEX('Optimitzador qh'!$C$15:$H$15,E13558)</f>
        <v>550</v>
      </c>
      <c r="H13558" s="42">
        <f t="shared" si="877"/>
        <v>0</v>
      </c>
    </row>
    <row r="13559" spans="1:8" x14ac:dyDescent="0.25">
      <c r="A13559" s="50">
        <v>43972.229583333334</v>
      </c>
      <c r="B13559" s="79">
        <v>28</v>
      </c>
      <c r="C13559" s="40">
        <f t="shared" si="874"/>
        <v>5</v>
      </c>
      <c r="D13559" s="41">
        <f t="shared" si="875"/>
        <v>2020</v>
      </c>
      <c r="E13559" s="43">
        <f>IF(WEEKDAY(A13559,2)&gt;=6,6,IF(ISNUMBER(MATCH(TRUNC(A13559),Normativa!$A$81:$A$108,0)),6,INDEX(Normativa!$D$67:$AA$78,MATCH(MONTH(A13559),Normativa!$C$67:$C$78,0),MATCH(HOUR(A13559),Normativa!$D$66:$AA$66,0))))</f>
        <v>6</v>
      </c>
      <c r="F13559" s="40">
        <f t="shared" si="876"/>
        <v>112</v>
      </c>
      <c r="G13559" s="36">
        <f>INDEX('Optimitzador qh'!$C$15:$H$15,E13559)</f>
        <v>550</v>
      </c>
      <c r="H13559" s="42">
        <f t="shared" si="877"/>
        <v>0</v>
      </c>
    </row>
    <row r="13560" spans="1:8" x14ac:dyDescent="0.25">
      <c r="A13560" s="50">
        <v>43972.24</v>
      </c>
      <c r="B13560" s="79">
        <v>28</v>
      </c>
      <c r="C13560" s="40">
        <f t="shared" si="874"/>
        <v>5</v>
      </c>
      <c r="D13560" s="41">
        <f t="shared" si="875"/>
        <v>2020</v>
      </c>
      <c r="E13560" s="43">
        <f>IF(WEEKDAY(A13560,2)&gt;=6,6,IF(ISNUMBER(MATCH(TRUNC(A13560),Normativa!$A$81:$A$108,0)),6,INDEX(Normativa!$D$67:$AA$78,MATCH(MONTH(A13560),Normativa!$C$67:$C$78,0),MATCH(HOUR(A13560),Normativa!$D$66:$AA$66,0))))</f>
        <v>6</v>
      </c>
      <c r="F13560" s="40">
        <f t="shared" si="876"/>
        <v>112</v>
      </c>
      <c r="G13560" s="36">
        <f>INDEX('Optimitzador qh'!$C$15:$H$15,E13560)</f>
        <v>550</v>
      </c>
      <c r="H13560" s="42">
        <f t="shared" si="877"/>
        <v>0</v>
      </c>
    </row>
    <row r="13561" spans="1:8" x14ac:dyDescent="0.25">
      <c r="A13561" s="50">
        <v>43972.250416666662</v>
      </c>
      <c r="B13561" s="79">
        <v>37</v>
      </c>
      <c r="C13561" s="40">
        <f t="shared" si="874"/>
        <v>5</v>
      </c>
      <c r="D13561" s="41">
        <f t="shared" si="875"/>
        <v>2020</v>
      </c>
      <c r="E13561" s="43">
        <f>IF(WEEKDAY(A13561,2)&gt;=6,6,IF(ISNUMBER(MATCH(TRUNC(A13561),Normativa!$A$81:$A$108,0)),6,INDEX(Normativa!$D$67:$AA$78,MATCH(MONTH(A13561),Normativa!$C$67:$C$78,0),MATCH(HOUR(A13561),Normativa!$D$66:$AA$66,0))))</f>
        <v>6</v>
      </c>
      <c r="F13561" s="40">
        <f t="shared" si="876"/>
        <v>148</v>
      </c>
      <c r="G13561" s="36">
        <f>INDEX('Optimitzador qh'!$C$15:$H$15,E13561)</f>
        <v>550</v>
      </c>
      <c r="H13561" s="42">
        <f t="shared" si="877"/>
        <v>0</v>
      </c>
    </row>
    <row r="13562" spans="1:8" x14ac:dyDescent="0.25">
      <c r="A13562" s="50">
        <v>43972.260833333334</v>
      </c>
      <c r="B13562" s="79">
        <v>30</v>
      </c>
      <c r="C13562" s="40">
        <f t="shared" si="874"/>
        <v>5</v>
      </c>
      <c r="D13562" s="41">
        <f t="shared" si="875"/>
        <v>2020</v>
      </c>
      <c r="E13562" s="43">
        <f>IF(WEEKDAY(A13562,2)&gt;=6,6,IF(ISNUMBER(MATCH(TRUNC(A13562),Normativa!$A$81:$A$108,0)),6,INDEX(Normativa!$D$67:$AA$78,MATCH(MONTH(A13562),Normativa!$C$67:$C$78,0),MATCH(HOUR(A13562),Normativa!$D$66:$AA$66,0))))</f>
        <v>6</v>
      </c>
      <c r="F13562" s="40">
        <f t="shared" si="876"/>
        <v>120</v>
      </c>
      <c r="G13562" s="36">
        <f>INDEX('Optimitzador qh'!$C$15:$H$15,E13562)</f>
        <v>550</v>
      </c>
      <c r="H13562" s="42">
        <f t="shared" si="877"/>
        <v>0</v>
      </c>
    </row>
    <row r="13563" spans="1:8" x14ac:dyDescent="0.25">
      <c r="A13563" s="50">
        <v>43972.271249999998</v>
      </c>
      <c r="B13563" s="79">
        <v>29</v>
      </c>
      <c r="C13563" s="40">
        <f t="shared" si="874"/>
        <v>5</v>
      </c>
      <c r="D13563" s="41">
        <f t="shared" si="875"/>
        <v>2020</v>
      </c>
      <c r="E13563" s="43">
        <f>IF(WEEKDAY(A13563,2)&gt;=6,6,IF(ISNUMBER(MATCH(TRUNC(A13563),Normativa!$A$81:$A$108,0)),6,INDEX(Normativa!$D$67:$AA$78,MATCH(MONTH(A13563),Normativa!$C$67:$C$78,0),MATCH(HOUR(A13563),Normativa!$D$66:$AA$66,0))))</f>
        <v>6</v>
      </c>
      <c r="F13563" s="40">
        <f t="shared" si="876"/>
        <v>116</v>
      </c>
      <c r="G13563" s="36">
        <f>INDEX('Optimitzador qh'!$C$15:$H$15,E13563)</f>
        <v>550</v>
      </c>
      <c r="H13563" s="42">
        <f t="shared" si="877"/>
        <v>0</v>
      </c>
    </row>
    <row r="13564" spans="1:8" x14ac:dyDescent="0.25">
      <c r="A13564" s="50">
        <v>43972.281666666662</v>
      </c>
      <c r="B13564" s="79">
        <v>30</v>
      </c>
      <c r="C13564" s="40">
        <f t="shared" si="874"/>
        <v>5</v>
      </c>
      <c r="D13564" s="41">
        <f t="shared" si="875"/>
        <v>2020</v>
      </c>
      <c r="E13564" s="43">
        <f>IF(WEEKDAY(A13564,2)&gt;=6,6,IF(ISNUMBER(MATCH(TRUNC(A13564),Normativa!$A$81:$A$108,0)),6,INDEX(Normativa!$D$67:$AA$78,MATCH(MONTH(A13564),Normativa!$C$67:$C$78,0),MATCH(HOUR(A13564),Normativa!$D$66:$AA$66,0))))</f>
        <v>6</v>
      </c>
      <c r="F13564" s="40">
        <f t="shared" si="876"/>
        <v>120</v>
      </c>
      <c r="G13564" s="36">
        <f>INDEX('Optimitzador qh'!$C$15:$H$15,E13564)</f>
        <v>550</v>
      </c>
      <c r="H13564" s="42">
        <f t="shared" si="877"/>
        <v>0</v>
      </c>
    </row>
    <row r="13565" spans="1:8" x14ac:dyDescent="0.25">
      <c r="A13565" s="50">
        <v>43972.292083333334</v>
      </c>
      <c r="B13565" s="79">
        <v>30</v>
      </c>
      <c r="C13565" s="40">
        <f t="shared" si="874"/>
        <v>5</v>
      </c>
      <c r="D13565" s="41">
        <f t="shared" si="875"/>
        <v>2020</v>
      </c>
      <c r="E13565" s="43">
        <f>IF(WEEKDAY(A13565,2)&gt;=6,6,IF(ISNUMBER(MATCH(TRUNC(A13565),Normativa!$A$81:$A$108,0)),6,INDEX(Normativa!$D$67:$AA$78,MATCH(MONTH(A13565),Normativa!$C$67:$C$78,0),MATCH(HOUR(A13565),Normativa!$D$66:$AA$66,0))))</f>
        <v>6</v>
      </c>
      <c r="F13565" s="40">
        <f t="shared" si="876"/>
        <v>120</v>
      </c>
      <c r="G13565" s="36">
        <f>INDEX('Optimitzador qh'!$C$15:$H$15,E13565)</f>
        <v>550</v>
      </c>
      <c r="H13565" s="42">
        <f t="shared" si="877"/>
        <v>0</v>
      </c>
    </row>
    <row r="13566" spans="1:8" x14ac:dyDescent="0.25">
      <c r="A13566" s="50">
        <v>43972.302499999998</v>
      </c>
      <c r="B13566" s="79">
        <v>29</v>
      </c>
      <c r="C13566" s="40">
        <f t="shared" si="874"/>
        <v>5</v>
      </c>
      <c r="D13566" s="41">
        <f t="shared" si="875"/>
        <v>2020</v>
      </c>
      <c r="E13566" s="43">
        <f>IF(WEEKDAY(A13566,2)&gt;=6,6,IF(ISNUMBER(MATCH(TRUNC(A13566),Normativa!$A$81:$A$108,0)),6,INDEX(Normativa!$D$67:$AA$78,MATCH(MONTH(A13566),Normativa!$C$67:$C$78,0),MATCH(HOUR(A13566),Normativa!$D$66:$AA$66,0))))</f>
        <v>6</v>
      </c>
      <c r="F13566" s="40">
        <f t="shared" si="876"/>
        <v>116</v>
      </c>
      <c r="G13566" s="36">
        <f>INDEX('Optimitzador qh'!$C$15:$H$15,E13566)</f>
        <v>550</v>
      </c>
      <c r="H13566" s="42">
        <f t="shared" si="877"/>
        <v>0</v>
      </c>
    </row>
    <row r="13567" spans="1:8" x14ac:dyDescent="0.25">
      <c r="A13567" s="50">
        <v>43972.312916666662</v>
      </c>
      <c r="B13567" s="79">
        <v>30</v>
      </c>
      <c r="C13567" s="40">
        <f t="shared" si="874"/>
        <v>5</v>
      </c>
      <c r="D13567" s="41">
        <f t="shared" si="875"/>
        <v>2020</v>
      </c>
      <c r="E13567" s="43">
        <f>IF(WEEKDAY(A13567,2)&gt;=6,6,IF(ISNUMBER(MATCH(TRUNC(A13567),Normativa!$A$81:$A$108,0)),6,INDEX(Normativa!$D$67:$AA$78,MATCH(MONTH(A13567),Normativa!$C$67:$C$78,0),MATCH(HOUR(A13567),Normativa!$D$66:$AA$66,0))))</f>
        <v>6</v>
      </c>
      <c r="F13567" s="40">
        <f t="shared" si="876"/>
        <v>120</v>
      </c>
      <c r="G13567" s="36">
        <f>INDEX('Optimitzador qh'!$C$15:$H$15,E13567)</f>
        <v>550</v>
      </c>
      <c r="H13567" s="42">
        <f t="shared" si="877"/>
        <v>0</v>
      </c>
    </row>
    <row r="13568" spans="1:8" x14ac:dyDescent="0.25">
      <c r="A13568" s="50">
        <v>43972.323333333334</v>
      </c>
      <c r="B13568" s="79">
        <v>30</v>
      </c>
      <c r="C13568" s="40">
        <f t="shared" si="874"/>
        <v>5</v>
      </c>
      <c r="D13568" s="41">
        <f t="shared" si="875"/>
        <v>2020</v>
      </c>
      <c r="E13568" s="43">
        <f>IF(WEEKDAY(A13568,2)&gt;=6,6,IF(ISNUMBER(MATCH(TRUNC(A13568),Normativa!$A$81:$A$108,0)),6,INDEX(Normativa!$D$67:$AA$78,MATCH(MONTH(A13568),Normativa!$C$67:$C$78,0),MATCH(HOUR(A13568),Normativa!$D$66:$AA$66,0))))</f>
        <v>6</v>
      </c>
      <c r="F13568" s="40">
        <f t="shared" si="876"/>
        <v>120</v>
      </c>
      <c r="G13568" s="36">
        <f>INDEX('Optimitzador qh'!$C$15:$H$15,E13568)</f>
        <v>550</v>
      </c>
      <c r="H13568" s="42">
        <f t="shared" si="877"/>
        <v>0</v>
      </c>
    </row>
    <row r="13569" spans="1:8" x14ac:dyDescent="0.25">
      <c r="A13569" s="50">
        <v>43972.333749999998</v>
      </c>
      <c r="B13569" s="79">
        <v>33</v>
      </c>
      <c r="C13569" s="40">
        <f t="shared" si="874"/>
        <v>5</v>
      </c>
      <c r="D13569" s="41">
        <f t="shared" si="875"/>
        <v>2020</v>
      </c>
      <c r="E13569" s="43">
        <f>IF(WEEKDAY(A13569,2)&gt;=6,6,IF(ISNUMBER(MATCH(TRUNC(A13569),Normativa!$A$81:$A$108,0)),6,INDEX(Normativa!$D$67:$AA$78,MATCH(MONTH(A13569),Normativa!$C$67:$C$78,0),MATCH(HOUR(A13569),Normativa!$D$66:$AA$66,0))))</f>
        <v>5</v>
      </c>
      <c r="F13569" s="40">
        <f t="shared" si="876"/>
        <v>132</v>
      </c>
      <c r="G13569" s="36">
        <f>INDEX('Optimitzador qh'!$C$15:$H$15,E13569)</f>
        <v>314.07919990728021</v>
      </c>
      <c r="H13569" s="42">
        <f t="shared" si="877"/>
        <v>0</v>
      </c>
    </row>
    <row r="13570" spans="1:8" x14ac:dyDescent="0.25">
      <c r="A13570" s="50">
        <v>43972.344166666662</v>
      </c>
      <c r="B13570" s="79">
        <v>38</v>
      </c>
      <c r="C13570" s="40">
        <f t="shared" si="874"/>
        <v>5</v>
      </c>
      <c r="D13570" s="41">
        <f t="shared" si="875"/>
        <v>2020</v>
      </c>
      <c r="E13570" s="43">
        <f>IF(WEEKDAY(A13570,2)&gt;=6,6,IF(ISNUMBER(MATCH(TRUNC(A13570),Normativa!$A$81:$A$108,0)),6,INDEX(Normativa!$D$67:$AA$78,MATCH(MONTH(A13570),Normativa!$C$67:$C$78,0),MATCH(HOUR(A13570),Normativa!$D$66:$AA$66,0))))</f>
        <v>5</v>
      </c>
      <c r="F13570" s="40">
        <f t="shared" si="876"/>
        <v>152</v>
      </c>
      <c r="G13570" s="36">
        <f>INDEX('Optimitzador qh'!$C$15:$H$15,E13570)</f>
        <v>314.07919990728021</v>
      </c>
      <c r="H13570" s="42">
        <f t="shared" si="877"/>
        <v>0</v>
      </c>
    </row>
    <row r="13571" spans="1:8" x14ac:dyDescent="0.25">
      <c r="A13571" s="50">
        <v>43972.354583333334</v>
      </c>
      <c r="B13571" s="79">
        <v>34</v>
      </c>
      <c r="C13571" s="40">
        <f t="shared" si="874"/>
        <v>5</v>
      </c>
      <c r="D13571" s="41">
        <f t="shared" si="875"/>
        <v>2020</v>
      </c>
      <c r="E13571" s="43">
        <f>IF(WEEKDAY(A13571,2)&gt;=6,6,IF(ISNUMBER(MATCH(TRUNC(A13571),Normativa!$A$81:$A$108,0)),6,INDEX(Normativa!$D$67:$AA$78,MATCH(MONTH(A13571),Normativa!$C$67:$C$78,0),MATCH(HOUR(A13571),Normativa!$D$66:$AA$66,0))))</f>
        <v>5</v>
      </c>
      <c r="F13571" s="40">
        <f t="shared" si="876"/>
        <v>136</v>
      </c>
      <c r="G13571" s="36">
        <f>INDEX('Optimitzador qh'!$C$15:$H$15,E13571)</f>
        <v>314.07919990728021</v>
      </c>
      <c r="H13571" s="42">
        <f t="shared" si="877"/>
        <v>0</v>
      </c>
    </row>
    <row r="13572" spans="1:8" x14ac:dyDescent="0.25">
      <c r="A13572" s="50">
        <v>43972.364999999998</v>
      </c>
      <c r="B13572" s="79">
        <v>36</v>
      </c>
      <c r="C13572" s="40">
        <f t="shared" si="874"/>
        <v>5</v>
      </c>
      <c r="D13572" s="41">
        <f t="shared" si="875"/>
        <v>2020</v>
      </c>
      <c r="E13572" s="43">
        <f>IF(WEEKDAY(A13572,2)&gt;=6,6,IF(ISNUMBER(MATCH(TRUNC(A13572),Normativa!$A$81:$A$108,0)),6,INDEX(Normativa!$D$67:$AA$78,MATCH(MONTH(A13572),Normativa!$C$67:$C$78,0),MATCH(HOUR(A13572),Normativa!$D$66:$AA$66,0))))</f>
        <v>5</v>
      </c>
      <c r="F13572" s="40">
        <f t="shared" si="876"/>
        <v>144</v>
      </c>
      <c r="G13572" s="36">
        <f>INDEX('Optimitzador qh'!$C$15:$H$15,E13572)</f>
        <v>314.07919990728021</v>
      </c>
      <c r="H13572" s="42">
        <f t="shared" si="877"/>
        <v>0</v>
      </c>
    </row>
    <row r="13573" spans="1:8" x14ac:dyDescent="0.25">
      <c r="A13573" s="50">
        <v>43972.375416666662</v>
      </c>
      <c r="B13573" s="79">
        <v>35</v>
      </c>
      <c r="C13573" s="40">
        <f t="shared" ref="C13573:C13636" si="878">MONTH(A13573)</f>
        <v>5</v>
      </c>
      <c r="D13573" s="41">
        <f t="shared" ref="D13573:D13636" si="879">YEAR(A13573)</f>
        <v>2020</v>
      </c>
      <c r="E13573" s="43">
        <f>IF(WEEKDAY(A13573,2)&gt;=6,6,IF(ISNUMBER(MATCH(TRUNC(A13573),Normativa!$A$81:$A$108,0)),6,INDEX(Normativa!$D$67:$AA$78,MATCH(MONTH(A13573),Normativa!$C$67:$C$78,0),MATCH(HOUR(A13573),Normativa!$D$66:$AA$66,0))))</f>
        <v>4</v>
      </c>
      <c r="F13573" s="40">
        <f t="shared" ref="F13573:F13636" si="880">B13573*4</f>
        <v>140</v>
      </c>
      <c r="G13573" s="36">
        <f>INDEX('Optimitzador qh'!$C$15:$H$15,E13573)</f>
        <v>314.07919990728021</v>
      </c>
      <c r="H13573" s="42">
        <f t="shared" si="877"/>
        <v>0</v>
      </c>
    </row>
    <row r="13574" spans="1:8" x14ac:dyDescent="0.25">
      <c r="A13574" s="50">
        <v>43972.385833333334</v>
      </c>
      <c r="B13574" s="79">
        <v>37</v>
      </c>
      <c r="C13574" s="40">
        <f t="shared" si="878"/>
        <v>5</v>
      </c>
      <c r="D13574" s="41">
        <f t="shared" si="879"/>
        <v>2020</v>
      </c>
      <c r="E13574" s="43">
        <f>IF(WEEKDAY(A13574,2)&gt;=6,6,IF(ISNUMBER(MATCH(TRUNC(A13574),Normativa!$A$81:$A$108,0)),6,INDEX(Normativa!$D$67:$AA$78,MATCH(MONTH(A13574),Normativa!$C$67:$C$78,0),MATCH(HOUR(A13574),Normativa!$D$66:$AA$66,0))))</f>
        <v>4</v>
      </c>
      <c r="F13574" s="40">
        <f t="shared" si="880"/>
        <v>148</v>
      </c>
      <c r="G13574" s="36">
        <f>INDEX('Optimitzador qh'!$C$15:$H$15,E13574)</f>
        <v>314.07919990728021</v>
      </c>
      <c r="H13574" s="42">
        <f t="shared" si="877"/>
        <v>0</v>
      </c>
    </row>
    <row r="13575" spans="1:8" x14ac:dyDescent="0.25">
      <c r="A13575" s="50">
        <v>43972.396249999998</v>
      </c>
      <c r="B13575" s="79">
        <v>37</v>
      </c>
      <c r="C13575" s="40">
        <f t="shared" si="878"/>
        <v>5</v>
      </c>
      <c r="D13575" s="41">
        <f t="shared" si="879"/>
        <v>2020</v>
      </c>
      <c r="E13575" s="43">
        <f>IF(WEEKDAY(A13575,2)&gt;=6,6,IF(ISNUMBER(MATCH(TRUNC(A13575),Normativa!$A$81:$A$108,0)),6,INDEX(Normativa!$D$67:$AA$78,MATCH(MONTH(A13575),Normativa!$C$67:$C$78,0),MATCH(HOUR(A13575),Normativa!$D$66:$AA$66,0))))</f>
        <v>4</v>
      </c>
      <c r="F13575" s="40">
        <f t="shared" si="880"/>
        <v>148</v>
      </c>
      <c r="G13575" s="36">
        <f>INDEX('Optimitzador qh'!$C$15:$H$15,E13575)</f>
        <v>314.07919990728021</v>
      </c>
      <c r="H13575" s="42">
        <f t="shared" si="877"/>
        <v>0</v>
      </c>
    </row>
    <row r="13576" spans="1:8" x14ac:dyDescent="0.25">
      <c r="A13576" s="50">
        <v>43972.406666666662</v>
      </c>
      <c r="B13576" s="79">
        <v>39</v>
      </c>
      <c r="C13576" s="40">
        <f t="shared" si="878"/>
        <v>5</v>
      </c>
      <c r="D13576" s="41">
        <f t="shared" si="879"/>
        <v>2020</v>
      </c>
      <c r="E13576" s="43">
        <f>IF(WEEKDAY(A13576,2)&gt;=6,6,IF(ISNUMBER(MATCH(TRUNC(A13576),Normativa!$A$81:$A$108,0)),6,INDEX(Normativa!$D$67:$AA$78,MATCH(MONTH(A13576),Normativa!$C$67:$C$78,0),MATCH(HOUR(A13576),Normativa!$D$66:$AA$66,0))))</f>
        <v>4</v>
      </c>
      <c r="F13576" s="40">
        <f t="shared" si="880"/>
        <v>156</v>
      </c>
      <c r="G13576" s="36">
        <f>INDEX('Optimitzador qh'!$C$15:$H$15,E13576)</f>
        <v>314.07919990728021</v>
      </c>
      <c r="H13576" s="42">
        <f t="shared" si="877"/>
        <v>0</v>
      </c>
    </row>
    <row r="13577" spans="1:8" x14ac:dyDescent="0.25">
      <c r="A13577" s="50">
        <v>43972.417083333334</v>
      </c>
      <c r="B13577" s="79">
        <v>37</v>
      </c>
      <c r="C13577" s="40">
        <f t="shared" si="878"/>
        <v>5</v>
      </c>
      <c r="D13577" s="41">
        <f t="shared" si="879"/>
        <v>2020</v>
      </c>
      <c r="E13577" s="43">
        <f>IF(WEEKDAY(A13577,2)&gt;=6,6,IF(ISNUMBER(MATCH(TRUNC(A13577),Normativa!$A$81:$A$108,0)),6,INDEX(Normativa!$D$67:$AA$78,MATCH(MONTH(A13577),Normativa!$C$67:$C$78,0),MATCH(HOUR(A13577),Normativa!$D$66:$AA$66,0))))</f>
        <v>4</v>
      </c>
      <c r="F13577" s="40">
        <f t="shared" si="880"/>
        <v>148</v>
      </c>
      <c r="G13577" s="36">
        <f>INDEX('Optimitzador qh'!$C$15:$H$15,E13577)</f>
        <v>314.07919990728021</v>
      </c>
      <c r="H13577" s="42">
        <f t="shared" si="877"/>
        <v>0</v>
      </c>
    </row>
    <row r="13578" spans="1:8" x14ac:dyDescent="0.25">
      <c r="A13578" s="50">
        <v>43972.427499999998</v>
      </c>
      <c r="B13578" s="79">
        <v>39</v>
      </c>
      <c r="C13578" s="40">
        <f t="shared" si="878"/>
        <v>5</v>
      </c>
      <c r="D13578" s="41">
        <f t="shared" si="879"/>
        <v>2020</v>
      </c>
      <c r="E13578" s="43">
        <f>IF(WEEKDAY(A13578,2)&gt;=6,6,IF(ISNUMBER(MATCH(TRUNC(A13578),Normativa!$A$81:$A$108,0)),6,INDEX(Normativa!$D$67:$AA$78,MATCH(MONTH(A13578),Normativa!$C$67:$C$78,0),MATCH(HOUR(A13578),Normativa!$D$66:$AA$66,0))))</f>
        <v>4</v>
      </c>
      <c r="F13578" s="40">
        <f t="shared" si="880"/>
        <v>156</v>
      </c>
      <c r="G13578" s="36">
        <f>INDEX('Optimitzador qh'!$C$15:$H$15,E13578)</f>
        <v>314.07919990728021</v>
      </c>
      <c r="H13578" s="42">
        <f t="shared" ref="H13578:H13641" si="881">IF(F13578&gt;G13578,(F13578-G13578)^2,0)</f>
        <v>0</v>
      </c>
    </row>
    <row r="13579" spans="1:8" x14ac:dyDescent="0.25">
      <c r="A13579" s="50">
        <v>43972.437916666662</v>
      </c>
      <c r="B13579" s="79">
        <v>38</v>
      </c>
      <c r="C13579" s="40">
        <f t="shared" si="878"/>
        <v>5</v>
      </c>
      <c r="D13579" s="41">
        <f t="shared" si="879"/>
        <v>2020</v>
      </c>
      <c r="E13579" s="43">
        <f>IF(WEEKDAY(A13579,2)&gt;=6,6,IF(ISNUMBER(MATCH(TRUNC(A13579),Normativa!$A$81:$A$108,0)),6,INDEX(Normativa!$D$67:$AA$78,MATCH(MONTH(A13579),Normativa!$C$67:$C$78,0),MATCH(HOUR(A13579),Normativa!$D$66:$AA$66,0))))</f>
        <v>4</v>
      </c>
      <c r="F13579" s="40">
        <f t="shared" si="880"/>
        <v>152</v>
      </c>
      <c r="G13579" s="36">
        <f>INDEX('Optimitzador qh'!$C$15:$H$15,E13579)</f>
        <v>314.07919990728021</v>
      </c>
      <c r="H13579" s="42">
        <f t="shared" si="881"/>
        <v>0</v>
      </c>
    </row>
    <row r="13580" spans="1:8" x14ac:dyDescent="0.25">
      <c r="A13580" s="50">
        <v>43972.448333333334</v>
      </c>
      <c r="B13580" s="79">
        <v>39</v>
      </c>
      <c r="C13580" s="40">
        <f t="shared" si="878"/>
        <v>5</v>
      </c>
      <c r="D13580" s="41">
        <f t="shared" si="879"/>
        <v>2020</v>
      </c>
      <c r="E13580" s="43">
        <f>IF(WEEKDAY(A13580,2)&gt;=6,6,IF(ISNUMBER(MATCH(TRUNC(A13580),Normativa!$A$81:$A$108,0)),6,INDEX(Normativa!$D$67:$AA$78,MATCH(MONTH(A13580),Normativa!$C$67:$C$78,0),MATCH(HOUR(A13580),Normativa!$D$66:$AA$66,0))))</f>
        <v>4</v>
      </c>
      <c r="F13580" s="40">
        <f t="shared" si="880"/>
        <v>156</v>
      </c>
      <c r="G13580" s="36">
        <f>INDEX('Optimitzador qh'!$C$15:$H$15,E13580)</f>
        <v>314.07919990728021</v>
      </c>
      <c r="H13580" s="42">
        <f t="shared" si="881"/>
        <v>0</v>
      </c>
    </row>
    <row r="13581" spans="1:8" x14ac:dyDescent="0.25">
      <c r="A13581" s="50">
        <v>43972.458749999998</v>
      </c>
      <c r="B13581" s="79">
        <v>39</v>
      </c>
      <c r="C13581" s="40">
        <f t="shared" si="878"/>
        <v>5</v>
      </c>
      <c r="D13581" s="41">
        <f t="shared" si="879"/>
        <v>2020</v>
      </c>
      <c r="E13581" s="43">
        <f>IF(WEEKDAY(A13581,2)&gt;=6,6,IF(ISNUMBER(MATCH(TRUNC(A13581),Normativa!$A$81:$A$108,0)),6,INDEX(Normativa!$D$67:$AA$78,MATCH(MONTH(A13581),Normativa!$C$67:$C$78,0),MATCH(HOUR(A13581),Normativa!$D$66:$AA$66,0))))</f>
        <v>4</v>
      </c>
      <c r="F13581" s="40">
        <f t="shared" si="880"/>
        <v>156</v>
      </c>
      <c r="G13581" s="36">
        <f>INDEX('Optimitzador qh'!$C$15:$H$15,E13581)</f>
        <v>314.07919990728021</v>
      </c>
      <c r="H13581" s="42">
        <f t="shared" si="881"/>
        <v>0</v>
      </c>
    </row>
    <row r="13582" spans="1:8" x14ac:dyDescent="0.25">
      <c r="A13582" s="50">
        <v>43972.469166666662</v>
      </c>
      <c r="B13582" s="79">
        <v>39</v>
      </c>
      <c r="C13582" s="40">
        <f t="shared" si="878"/>
        <v>5</v>
      </c>
      <c r="D13582" s="41">
        <f t="shared" si="879"/>
        <v>2020</v>
      </c>
      <c r="E13582" s="43">
        <f>IF(WEEKDAY(A13582,2)&gt;=6,6,IF(ISNUMBER(MATCH(TRUNC(A13582),Normativa!$A$81:$A$108,0)),6,INDEX(Normativa!$D$67:$AA$78,MATCH(MONTH(A13582),Normativa!$C$67:$C$78,0),MATCH(HOUR(A13582),Normativa!$D$66:$AA$66,0))))</f>
        <v>4</v>
      </c>
      <c r="F13582" s="40">
        <f t="shared" si="880"/>
        <v>156</v>
      </c>
      <c r="G13582" s="36">
        <f>INDEX('Optimitzador qh'!$C$15:$H$15,E13582)</f>
        <v>314.07919990728021</v>
      </c>
      <c r="H13582" s="42">
        <f t="shared" si="881"/>
        <v>0</v>
      </c>
    </row>
    <row r="13583" spans="1:8" x14ac:dyDescent="0.25">
      <c r="A13583" s="50">
        <v>43972.479583333334</v>
      </c>
      <c r="B13583" s="79">
        <v>39</v>
      </c>
      <c r="C13583" s="40">
        <f t="shared" si="878"/>
        <v>5</v>
      </c>
      <c r="D13583" s="41">
        <f t="shared" si="879"/>
        <v>2020</v>
      </c>
      <c r="E13583" s="43">
        <f>IF(WEEKDAY(A13583,2)&gt;=6,6,IF(ISNUMBER(MATCH(TRUNC(A13583),Normativa!$A$81:$A$108,0)),6,INDEX(Normativa!$D$67:$AA$78,MATCH(MONTH(A13583),Normativa!$C$67:$C$78,0),MATCH(HOUR(A13583),Normativa!$D$66:$AA$66,0))))</f>
        <v>4</v>
      </c>
      <c r="F13583" s="40">
        <f t="shared" si="880"/>
        <v>156</v>
      </c>
      <c r="G13583" s="36">
        <f>INDEX('Optimitzador qh'!$C$15:$H$15,E13583)</f>
        <v>314.07919990728021</v>
      </c>
      <c r="H13583" s="42">
        <f t="shared" si="881"/>
        <v>0</v>
      </c>
    </row>
    <row r="13584" spans="1:8" x14ac:dyDescent="0.25">
      <c r="A13584" s="50">
        <v>43972.49</v>
      </c>
      <c r="B13584" s="79">
        <v>40</v>
      </c>
      <c r="C13584" s="40">
        <f t="shared" si="878"/>
        <v>5</v>
      </c>
      <c r="D13584" s="41">
        <f t="shared" si="879"/>
        <v>2020</v>
      </c>
      <c r="E13584" s="43">
        <f>IF(WEEKDAY(A13584,2)&gt;=6,6,IF(ISNUMBER(MATCH(TRUNC(A13584),Normativa!$A$81:$A$108,0)),6,INDEX(Normativa!$D$67:$AA$78,MATCH(MONTH(A13584),Normativa!$C$67:$C$78,0),MATCH(HOUR(A13584),Normativa!$D$66:$AA$66,0))))</f>
        <v>4</v>
      </c>
      <c r="F13584" s="40">
        <f t="shared" si="880"/>
        <v>160</v>
      </c>
      <c r="G13584" s="36">
        <f>INDEX('Optimitzador qh'!$C$15:$H$15,E13584)</f>
        <v>314.07919990728021</v>
      </c>
      <c r="H13584" s="42">
        <f t="shared" si="881"/>
        <v>0</v>
      </c>
    </row>
    <row r="13585" spans="1:8" x14ac:dyDescent="0.25">
      <c r="A13585" s="50">
        <v>43972.500416666662</v>
      </c>
      <c r="B13585" s="79">
        <v>49</v>
      </c>
      <c r="C13585" s="40">
        <f t="shared" si="878"/>
        <v>5</v>
      </c>
      <c r="D13585" s="41">
        <f t="shared" si="879"/>
        <v>2020</v>
      </c>
      <c r="E13585" s="43">
        <f>IF(WEEKDAY(A13585,2)&gt;=6,6,IF(ISNUMBER(MATCH(TRUNC(A13585),Normativa!$A$81:$A$108,0)),6,INDEX(Normativa!$D$67:$AA$78,MATCH(MONTH(A13585),Normativa!$C$67:$C$78,0),MATCH(HOUR(A13585),Normativa!$D$66:$AA$66,0))))</f>
        <v>4</v>
      </c>
      <c r="F13585" s="40">
        <f t="shared" si="880"/>
        <v>196</v>
      </c>
      <c r="G13585" s="36">
        <f>INDEX('Optimitzador qh'!$C$15:$H$15,E13585)</f>
        <v>314.07919990728021</v>
      </c>
      <c r="H13585" s="42">
        <f t="shared" si="881"/>
        <v>0</v>
      </c>
    </row>
    <row r="13586" spans="1:8" x14ac:dyDescent="0.25">
      <c r="A13586" s="50">
        <v>43972.510833333334</v>
      </c>
      <c r="B13586" s="79">
        <v>40</v>
      </c>
      <c r="C13586" s="40">
        <f t="shared" si="878"/>
        <v>5</v>
      </c>
      <c r="D13586" s="41">
        <f t="shared" si="879"/>
        <v>2020</v>
      </c>
      <c r="E13586" s="43">
        <f>IF(WEEKDAY(A13586,2)&gt;=6,6,IF(ISNUMBER(MATCH(TRUNC(A13586),Normativa!$A$81:$A$108,0)),6,INDEX(Normativa!$D$67:$AA$78,MATCH(MONTH(A13586),Normativa!$C$67:$C$78,0),MATCH(HOUR(A13586),Normativa!$D$66:$AA$66,0))))</f>
        <v>4</v>
      </c>
      <c r="F13586" s="40">
        <f t="shared" si="880"/>
        <v>160</v>
      </c>
      <c r="G13586" s="36">
        <f>INDEX('Optimitzador qh'!$C$15:$H$15,E13586)</f>
        <v>314.07919990728021</v>
      </c>
      <c r="H13586" s="42">
        <f t="shared" si="881"/>
        <v>0</v>
      </c>
    </row>
    <row r="13587" spans="1:8" x14ac:dyDescent="0.25">
      <c r="A13587" s="50">
        <v>43972.521249999998</v>
      </c>
      <c r="B13587" s="79">
        <v>41</v>
      </c>
      <c r="C13587" s="40">
        <f t="shared" si="878"/>
        <v>5</v>
      </c>
      <c r="D13587" s="41">
        <f t="shared" si="879"/>
        <v>2020</v>
      </c>
      <c r="E13587" s="43">
        <f>IF(WEEKDAY(A13587,2)&gt;=6,6,IF(ISNUMBER(MATCH(TRUNC(A13587),Normativa!$A$81:$A$108,0)),6,INDEX(Normativa!$D$67:$AA$78,MATCH(MONTH(A13587),Normativa!$C$67:$C$78,0),MATCH(HOUR(A13587),Normativa!$D$66:$AA$66,0))))</f>
        <v>4</v>
      </c>
      <c r="F13587" s="40">
        <f t="shared" si="880"/>
        <v>164</v>
      </c>
      <c r="G13587" s="36">
        <f>INDEX('Optimitzador qh'!$C$15:$H$15,E13587)</f>
        <v>314.07919990728021</v>
      </c>
      <c r="H13587" s="42">
        <f t="shared" si="881"/>
        <v>0</v>
      </c>
    </row>
    <row r="13588" spans="1:8" x14ac:dyDescent="0.25">
      <c r="A13588" s="50">
        <v>43972.531666666662</v>
      </c>
      <c r="B13588" s="79">
        <v>40</v>
      </c>
      <c r="C13588" s="40">
        <f t="shared" si="878"/>
        <v>5</v>
      </c>
      <c r="D13588" s="41">
        <f t="shared" si="879"/>
        <v>2020</v>
      </c>
      <c r="E13588" s="43">
        <f>IF(WEEKDAY(A13588,2)&gt;=6,6,IF(ISNUMBER(MATCH(TRUNC(A13588),Normativa!$A$81:$A$108,0)),6,INDEX(Normativa!$D$67:$AA$78,MATCH(MONTH(A13588),Normativa!$C$67:$C$78,0),MATCH(HOUR(A13588),Normativa!$D$66:$AA$66,0))))</f>
        <v>4</v>
      </c>
      <c r="F13588" s="40">
        <f t="shared" si="880"/>
        <v>160</v>
      </c>
      <c r="G13588" s="36">
        <f>INDEX('Optimitzador qh'!$C$15:$H$15,E13588)</f>
        <v>314.07919990728021</v>
      </c>
      <c r="H13588" s="42">
        <f t="shared" si="881"/>
        <v>0</v>
      </c>
    </row>
    <row r="13589" spans="1:8" x14ac:dyDescent="0.25">
      <c r="A13589" s="50">
        <v>43972.542083333334</v>
      </c>
      <c r="B13589" s="79">
        <v>39</v>
      </c>
      <c r="C13589" s="40">
        <f t="shared" si="878"/>
        <v>5</v>
      </c>
      <c r="D13589" s="41">
        <f t="shared" si="879"/>
        <v>2020</v>
      </c>
      <c r="E13589" s="43">
        <f>IF(WEEKDAY(A13589,2)&gt;=6,6,IF(ISNUMBER(MATCH(TRUNC(A13589),Normativa!$A$81:$A$108,0)),6,INDEX(Normativa!$D$67:$AA$78,MATCH(MONTH(A13589),Normativa!$C$67:$C$78,0),MATCH(HOUR(A13589),Normativa!$D$66:$AA$66,0))))</f>
        <v>4</v>
      </c>
      <c r="F13589" s="40">
        <f t="shared" si="880"/>
        <v>156</v>
      </c>
      <c r="G13589" s="36">
        <f>INDEX('Optimitzador qh'!$C$15:$H$15,E13589)</f>
        <v>314.07919990728021</v>
      </c>
      <c r="H13589" s="42">
        <f t="shared" si="881"/>
        <v>0</v>
      </c>
    </row>
    <row r="13590" spans="1:8" x14ac:dyDescent="0.25">
      <c r="A13590" s="50">
        <v>43972.552499999998</v>
      </c>
      <c r="B13590" s="79">
        <v>40</v>
      </c>
      <c r="C13590" s="40">
        <f t="shared" si="878"/>
        <v>5</v>
      </c>
      <c r="D13590" s="41">
        <f t="shared" si="879"/>
        <v>2020</v>
      </c>
      <c r="E13590" s="43">
        <f>IF(WEEKDAY(A13590,2)&gt;=6,6,IF(ISNUMBER(MATCH(TRUNC(A13590),Normativa!$A$81:$A$108,0)),6,INDEX(Normativa!$D$67:$AA$78,MATCH(MONTH(A13590),Normativa!$C$67:$C$78,0),MATCH(HOUR(A13590),Normativa!$D$66:$AA$66,0))))</f>
        <v>4</v>
      </c>
      <c r="F13590" s="40">
        <f t="shared" si="880"/>
        <v>160</v>
      </c>
      <c r="G13590" s="36">
        <f>INDEX('Optimitzador qh'!$C$15:$H$15,E13590)</f>
        <v>314.07919990728021</v>
      </c>
      <c r="H13590" s="42">
        <f t="shared" si="881"/>
        <v>0</v>
      </c>
    </row>
    <row r="13591" spans="1:8" x14ac:dyDescent="0.25">
      <c r="A13591" s="50">
        <v>43972.562916666662</v>
      </c>
      <c r="B13591" s="79">
        <v>38</v>
      </c>
      <c r="C13591" s="40">
        <f t="shared" si="878"/>
        <v>5</v>
      </c>
      <c r="D13591" s="41">
        <f t="shared" si="879"/>
        <v>2020</v>
      </c>
      <c r="E13591" s="43">
        <f>IF(WEEKDAY(A13591,2)&gt;=6,6,IF(ISNUMBER(MATCH(TRUNC(A13591),Normativa!$A$81:$A$108,0)),6,INDEX(Normativa!$D$67:$AA$78,MATCH(MONTH(A13591),Normativa!$C$67:$C$78,0),MATCH(HOUR(A13591),Normativa!$D$66:$AA$66,0))))</f>
        <v>4</v>
      </c>
      <c r="F13591" s="40">
        <f t="shared" si="880"/>
        <v>152</v>
      </c>
      <c r="G13591" s="36">
        <f>INDEX('Optimitzador qh'!$C$15:$H$15,E13591)</f>
        <v>314.07919990728021</v>
      </c>
      <c r="H13591" s="42">
        <f t="shared" si="881"/>
        <v>0</v>
      </c>
    </row>
    <row r="13592" spans="1:8" x14ac:dyDescent="0.25">
      <c r="A13592" s="50">
        <v>43972.573333333334</v>
      </c>
      <c r="B13592" s="79">
        <v>40</v>
      </c>
      <c r="C13592" s="40">
        <f t="shared" si="878"/>
        <v>5</v>
      </c>
      <c r="D13592" s="41">
        <f t="shared" si="879"/>
        <v>2020</v>
      </c>
      <c r="E13592" s="43">
        <f>IF(WEEKDAY(A13592,2)&gt;=6,6,IF(ISNUMBER(MATCH(TRUNC(A13592),Normativa!$A$81:$A$108,0)),6,INDEX(Normativa!$D$67:$AA$78,MATCH(MONTH(A13592),Normativa!$C$67:$C$78,0),MATCH(HOUR(A13592),Normativa!$D$66:$AA$66,0))))</f>
        <v>4</v>
      </c>
      <c r="F13592" s="40">
        <f t="shared" si="880"/>
        <v>160</v>
      </c>
      <c r="G13592" s="36">
        <f>INDEX('Optimitzador qh'!$C$15:$H$15,E13592)</f>
        <v>314.07919990728021</v>
      </c>
      <c r="H13592" s="42">
        <f t="shared" si="881"/>
        <v>0</v>
      </c>
    </row>
    <row r="13593" spans="1:8" x14ac:dyDescent="0.25">
      <c r="A13593" s="50">
        <v>43972.583749999998</v>
      </c>
      <c r="B13593" s="79">
        <v>40</v>
      </c>
      <c r="C13593" s="40">
        <f t="shared" si="878"/>
        <v>5</v>
      </c>
      <c r="D13593" s="41">
        <f t="shared" si="879"/>
        <v>2020</v>
      </c>
      <c r="E13593" s="43">
        <f>IF(WEEKDAY(A13593,2)&gt;=6,6,IF(ISNUMBER(MATCH(TRUNC(A13593),Normativa!$A$81:$A$108,0)),6,INDEX(Normativa!$D$67:$AA$78,MATCH(MONTH(A13593),Normativa!$C$67:$C$78,0),MATCH(HOUR(A13593),Normativa!$D$66:$AA$66,0))))</f>
        <v>5</v>
      </c>
      <c r="F13593" s="40">
        <f t="shared" si="880"/>
        <v>160</v>
      </c>
      <c r="G13593" s="36">
        <f>INDEX('Optimitzador qh'!$C$15:$H$15,E13593)</f>
        <v>314.07919990728021</v>
      </c>
      <c r="H13593" s="42">
        <f t="shared" si="881"/>
        <v>0</v>
      </c>
    </row>
    <row r="13594" spans="1:8" x14ac:dyDescent="0.25">
      <c r="A13594" s="50">
        <v>43972.594166666662</v>
      </c>
      <c r="B13594" s="79">
        <v>40</v>
      </c>
      <c r="C13594" s="40">
        <f t="shared" si="878"/>
        <v>5</v>
      </c>
      <c r="D13594" s="41">
        <f t="shared" si="879"/>
        <v>2020</v>
      </c>
      <c r="E13594" s="43">
        <f>IF(WEEKDAY(A13594,2)&gt;=6,6,IF(ISNUMBER(MATCH(TRUNC(A13594),Normativa!$A$81:$A$108,0)),6,INDEX(Normativa!$D$67:$AA$78,MATCH(MONTH(A13594),Normativa!$C$67:$C$78,0),MATCH(HOUR(A13594),Normativa!$D$66:$AA$66,0))))</f>
        <v>5</v>
      </c>
      <c r="F13594" s="40">
        <f t="shared" si="880"/>
        <v>160</v>
      </c>
      <c r="G13594" s="36">
        <f>INDEX('Optimitzador qh'!$C$15:$H$15,E13594)</f>
        <v>314.07919990728021</v>
      </c>
      <c r="H13594" s="42">
        <f t="shared" si="881"/>
        <v>0</v>
      </c>
    </row>
    <row r="13595" spans="1:8" x14ac:dyDescent="0.25">
      <c r="A13595" s="50">
        <v>43972.604583333334</v>
      </c>
      <c r="B13595" s="79">
        <v>38</v>
      </c>
      <c r="C13595" s="40">
        <f t="shared" si="878"/>
        <v>5</v>
      </c>
      <c r="D13595" s="41">
        <f t="shared" si="879"/>
        <v>2020</v>
      </c>
      <c r="E13595" s="43">
        <f>IF(WEEKDAY(A13595,2)&gt;=6,6,IF(ISNUMBER(MATCH(TRUNC(A13595),Normativa!$A$81:$A$108,0)),6,INDEX(Normativa!$D$67:$AA$78,MATCH(MONTH(A13595),Normativa!$C$67:$C$78,0),MATCH(HOUR(A13595),Normativa!$D$66:$AA$66,0))))</f>
        <v>5</v>
      </c>
      <c r="F13595" s="40">
        <f t="shared" si="880"/>
        <v>152</v>
      </c>
      <c r="G13595" s="36">
        <f>INDEX('Optimitzador qh'!$C$15:$H$15,E13595)</f>
        <v>314.07919990728021</v>
      </c>
      <c r="H13595" s="42">
        <f t="shared" si="881"/>
        <v>0</v>
      </c>
    </row>
    <row r="13596" spans="1:8" x14ac:dyDescent="0.25">
      <c r="A13596" s="50">
        <v>43972.614999999998</v>
      </c>
      <c r="B13596" s="79">
        <v>38</v>
      </c>
      <c r="C13596" s="40">
        <f t="shared" si="878"/>
        <v>5</v>
      </c>
      <c r="D13596" s="41">
        <f t="shared" si="879"/>
        <v>2020</v>
      </c>
      <c r="E13596" s="43">
        <f>IF(WEEKDAY(A13596,2)&gt;=6,6,IF(ISNUMBER(MATCH(TRUNC(A13596),Normativa!$A$81:$A$108,0)),6,INDEX(Normativa!$D$67:$AA$78,MATCH(MONTH(A13596),Normativa!$C$67:$C$78,0),MATCH(HOUR(A13596),Normativa!$D$66:$AA$66,0))))</f>
        <v>5</v>
      </c>
      <c r="F13596" s="40">
        <f t="shared" si="880"/>
        <v>152</v>
      </c>
      <c r="G13596" s="36">
        <f>INDEX('Optimitzador qh'!$C$15:$H$15,E13596)</f>
        <v>314.07919990728021</v>
      </c>
      <c r="H13596" s="42">
        <f t="shared" si="881"/>
        <v>0</v>
      </c>
    </row>
    <row r="13597" spans="1:8" x14ac:dyDescent="0.25">
      <c r="A13597" s="50">
        <v>43972.625416666662</v>
      </c>
      <c r="B13597" s="79">
        <v>46</v>
      </c>
      <c r="C13597" s="40">
        <f t="shared" si="878"/>
        <v>5</v>
      </c>
      <c r="D13597" s="41">
        <f t="shared" si="879"/>
        <v>2020</v>
      </c>
      <c r="E13597" s="43">
        <f>IF(WEEKDAY(A13597,2)&gt;=6,6,IF(ISNUMBER(MATCH(TRUNC(A13597),Normativa!$A$81:$A$108,0)),6,INDEX(Normativa!$D$67:$AA$78,MATCH(MONTH(A13597),Normativa!$C$67:$C$78,0),MATCH(HOUR(A13597),Normativa!$D$66:$AA$66,0))))</f>
        <v>5</v>
      </c>
      <c r="F13597" s="40">
        <f t="shared" si="880"/>
        <v>184</v>
      </c>
      <c r="G13597" s="36">
        <f>INDEX('Optimitzador qh'!$C$15:$H$15,E13597)</f>
        <v>314.07919990728021</v>
      </c>
      <c r="H13597" s="42">
        <f t="shared" si="881"/>
        <v>0</v>
      </c>
    </row>
    <row r="13598" spans="1:8" x14ac:dyDescent="0.25">
      <c r="A13598" s="50">
        <v>43972.635833333334</v>
      </c>
      <c r="B13598" s="79">
        <v>40</v>
      </c>
      <c r="C13598" s="40">
        <f t="shared" si="878"/>
        <v>5</v>
      </c>
      <c r="D13598" s="41">
        <f t="shared" si="879"/>
        <v>2020</v>
      </c>
      <c r="E13598" s="43">
        <f>IF(WEEKDAY(A13598,2)&gt;=6,6,IF(ISNUMBER(MATCH(TRUNC(A13598),Normativa!$A$81:$A$108,0)),6,INDEX(Normativa!$D$67:$AA$78,MATCH(MONTH(A13598),Normativa!$C$67:$C$78,0),MATCH(HOUR(A13598),Normativa!$D$66:$AA$66,0))))</f>
        <v>5</v>
      </c>
      <c r="F13598" s="40">
        <f t="shared" si="880"/>
        <v>160</v>
      </c>
      <c r="G13598" s="36">
        <f>INDEX('Optimitzador qh'!$C$15:$H$15,E13598)</f>
        <v>314.07919990728021</v>
      </c>
      <c r="H13598" s="42">
        <f t="shared" si="881"/>
        <v>0</v>
      </c>
    </row>
    <row r="13599" spans="1:8" x14ac:dyDescent="0.25">
      <c r="A13599" s="50">
        <v>43972.646249999998</v>
      </c>
      <c r="B13599" s="79">
        <v>40</v>
      </c>
      <c r="C13599" s="40">
        <f t="shared" si="878"/>
        <v>5</v>
      </c>
      <c r="D13599" s="41">
        <f t="shared" si="879"/>
        <v>2020</v>
      </c>
      <c r="E13599" s="43">
        <f>IF(WEEKDAY(A13599,2)&gt;=6,6,IF(ISNUMBER(MATCH(TRUNC(A13599),Normativa!$A$81:$A$108,0)),6,INDEX(Normativa!$D$67:$AA$78,MATCH(MONTH(A13599),Normativa!$C$67:$C$78,0),MATCH(HOUR(A13599),Normativa!$D$66:$AA$66,0))))</f>
        <v>5</v>
      </c>
      <c r="F13599" s="40">
        <f t="shared" si="880"/>
        <v>160</v>
      </c>
      <c r="G13599" s="36">
        <f>INDEX('Optimitzador qh'!$C$15:$H$15,E13599)</f>
        <v>314.07919990728021</v>
      </c>
      <c r="H13599" s="42">
        <f t="shared" si="881"/>
        <v>0</v>
      </c>
    </row>
    <row r="13600" spans="1:8" x14ac:dyDescent="0.25">
      <c r="A13600" s="50">
        <v>43972.656666666662</v>
      </c>
      <c r="B13600" s="79">
        <v>40</v>
      </c>
      <c r="C13600" s="40">
        <f t="shared" si="878"/>
        <v>5</v>
      </c>
      <c r="D13600" s="41">
        <f t="shared" si="879"/>
        <v>2020</v>
      </c>
      <c r="E13600" s="43">
        <f>IF(WEEKDAY(A13600,2)&gt;=6,6,IF(ISNUMBER(MATCH(TRUNC(A13600),Normativa!$A$81:$A$108,0)),6,INDEX(Normativa!$D$67:$AA$78,MATCH(MONTH(A13600),Normativa!$C$67:$C$78,0),MATCH(HOUR(A13600),Normativa!$D$66:$AA$66,0))))</f>
        <v>5</v>
      </c>
      <c r="F13600" s="40">
        <f t="shared" si="880"/>
        <v>160</v>
      </c>
      <c r="G13600" s="36">
        <f>INDEX('Optimitzador qh'!$C$15:$H$15,E13600)</f>
        <v>314.07919990728021</v>
      </c>
      <c r="H13600" s="42">
        <f t="shared" si="881"/>
        <v>0</v>
      </c>
    </row>
    <row r="13601" spans="1:8" x14ac:dyDescent="0.25">
      <c r="A13601" s="50">
        <v>43972.667083333334</v>
      </c>
      <c r="B13601" s="79">
        <v>36</v>
      </c>
      <c r="C13601" s="40">
        <f t="shared" si="878"/>
        <v>5</v>
      </c>
      <c r="D13601" s="41">
        <f t="shared" si="879"/>
        <v>2020</v>
      </c>
      <c r="E13601" s="43">
        <f>IF(WEEKDAY(A13601,2)&gt;=6,6,IF(ISNUMBER(MATCH(TRUNC(A13601),Normativa!$A$81:$A$108,0)),6,INDEX(Normativa!$D$67:$AA$78,MATCH(MONTH(A13601),Normativa!$C$67:$C$78,0),MATCH(HOUR(A13601),Normativa!$D$66:$AA$66,0))))</f>
        <v>5</v>
      </c>
      <c r="F13601" s="40">
        <f t="shared" si="880"/>
        <v>144</v>
      </c>
      <c r="G13601" s="36">
        <f>INDEX('Optimitzador qh'!$C$15:$H$15,E13601)</f>
        <v>314.07919990728021</v>
      </c>
      <c r="H13601" s="42">
        <f t="shared" si="881"/>
        <v>0</v>
      </c>
    </row>
    <row r="13602" spans="1:8" x14ac:dyDescent="0.25">
      <c r="A13602" s="50">
        <v>43972.677499999998</v>
      </c>
      <c r="B13602" s="79">
        <v>38</v>
      </c>
      <c r="C13602" s="40">
        <f t="shared" si="878"/>
        <v>5</v>
      </c>
      <c r="D13602" s="41">
        <f t="shared" si="879"/>
        <v>2020</v>
      </c>
      <c r="E13602" s="43">
        <f>IF(WEEKDAY(A13602,2)&gt;=6,6,IF(ISNUMBER(MATCH(TRUNC(A13602),Normativa!$A$81:$A$108,0)),6,INDEX(Normativa!$D$67:$AA$78,MATCH(MONTH(A13602),Normativa!$C$67:$C$78,0),MATCH(HOUR(A13602),Normativa!$D$66:$AA$66,0))))</f>
        <v>5</v>
      </c>
      <c r="F13602" s="40">
        <f t="shared" si="880"/>
        <v>152</v>
      </c>
      <c r="G13602" s="36">
        <f>INDEX('Optimitzador qh'!$C$15:$H$15,E13602)</f>
        <v>314.07919990728021</v>
      </c>
      <c r="H13602" s="42">
        <f t="shared" si="881"/>
        <v>0</v>
      </c>
    </row>
    <row r="13603" spans="1:8" x14ac:dyDescent="0.25">
      <c r="A13603" s="50">
        <v>43972.687916666662</v>
      </c>
      <c r="B13603" s="79">
        <v>39</v>
      </c>
      <c r="C13603" s="40">
        <f t="shared" si="878"/>
        <v>5</v>
      </c>
      <c r="D13603" s="41">
        <f t="shared" si="879"/>
        <v>2020</v>
      </c>
      <c r="E13603" s="43">
        <f>IF(WEEKDAY(A13603,2)&gt;=6,6,IF(ISNUMBER(MATCH(TRUNC(A13603),Normativa!$A$81:$A$108,0)),6,INDEX(Normativa!$D$67:$AA$78,MATCH(MONTH(A13603),Normativa!$C$67:$C$78,0),MATCH(HOUR(A13603),Normativa!$D$66:$AA$66,0))))</f>
        <v>5</v>
      </c>
      <c r="F13603" s="40">
        <f t="shared" si="880"/>
        <v>156</v>
      </c>
      <c r="G13603" s="36">
        <f>INDEX('Optimitzador qh'!$C$15:$H$15,E13603)</f>
        <v>314.07919990728021</v>
      </c>
      <c r="H13603" s="42">
        <f t="shared" si="881"/>
        <v>0</v>
      </c>
    </row>
    <row r="13604" spans="1:8" x14ac:dyDescent="0.25">
      <c r="A13604" s="50">
        <v>43972.698333333334</v>
      </c>
      <c r="B13604" s="79">
        <v>39</v>
      </c>
      <c r="C13604" s="40">
        <f t="shared" si="878"/>
        <v>5</v>
      </c>
      <c r="D13604" s="41">
        <f t="shared" si="879"/>
        <v>2020</v>
      </c>
      <c r="E13604" s="43">
        <f>IF(WEEKDAY(A13604,2)&gt;=6,6,IF(ISNUMBER(MATCH(TRUNC(A13604),Normativa!$A$81:$A$108,0)),6,INDEX(Normativa!$D$67:$AA$78,MATCH(MONTH(A13604),Normativa!$C$67:$C$78,0),MATCH(HOUR(A13604),Normativa!$D$66:$AA$66,0))))</f>
        <v>5</v>
      </c>
      <c r="F13604" s="40">
        <f t="shared" si="880"/>
        <v>156</v>
      </c>
      <c r="G13604" s="36">
        <f>INDEX('Optimitzador qh'!$C$15:$H$15,E13604)</f>
        <v>314.07919990728021</v>
      </c>
      <c r="H13604" s="42">
        <f t="shared" si="881"/>
        <v>0</v>
      </c>
    </row>
    <row r="13605" spans="1:8" x14ac:dyDescent="0.25">
      <c r="A13605" s="50">
        <v>43972.708749999998</v>
      </c>
      <c r="B13605" s="79">
        <v>37</v>
      </c>
      <c r="C13605" s="40">
        <f t="shared" si="878"/>
        <v>5</v>
      </c>
      <c r="D13605" s="41">
        <f t="shared" si="879"/>
        <v>2020</v>
      </c>
      <c r="E13605" s="43">
        <f>IF(WEEKDAY(A13605,2)&gt;=6,6,IF(ISNUMBER(MATCH(TRUNC(A13605),Normativa!$A$81:$A$108,0)),6,INDEX(Normativa!$D$67:$AA$78,MATCH(MONTH(A13605),Normativa!$C$67:$C$78,0),MATCH(HOUR(A13605),Normativa!$D$66:$AA$66,0))))</f>
        <v>5</v>
      </c>
      <c r="F13605" s="40">
        <f t="shared" si="880"/>
        <v>148</v>
      </c>
      <c r="G13605" s="36">
        <f>INDEX('Optimitzador qh'!$C$15:$H$15,E13605)</f>
        <v>314.07919990728021</v>
      </c>
      <c r="H13605" s="42">
        <f t="shared" si="881"/>
        <v>0</v>
      </c>
    </row>
    <row r="13606" spans="1:8" x14ac:dyDescent="0.25">
      <c r="A13606" s="50">
        <v>43972.719166666662</v>
      </c>
      <c r="B13606" s="79">
        <v>37</v>
      </c>
      <c r="C13606" s="40">
        <f t="shared" si="878"/>
        <v>5</v>
      </c>
      <c r="D13606" s="41">
        <f t="shared" si="879"/>
        <v>2020</v>
      </c>
      <c r="E13606" s="43">
        <f>IF(WEEKDAY(A13606,2)&gt;=6,6,IF(ISNUMBER(MATCH(TRUNC(A13606),Normativa!$A$81:$A$108,0)),6,INDEX(Normativa!$D$67:$AA$78,MATCH(MONTH(A13606),Normativa!$C$67:$C$78,0),MATCH(HOUR(A13606),Normativa!$D$66:$AA$66,0))))</f>
        <v>5</v>
      </c>
      <c r="F13606" s="40">
        <f t="shared" si="880"/>
        <v>148</v>
      </c>
      <c r="G13606" s="36">
        <f>INDEX('Optimitzador qh'!$C$15:$H$15,E13606)</f>
        <v>314.07919990728021</v>
      </c>
      <c r="H13606" s="42">
        <f t="shared" si="881"/>
        <v>0</v>
      </c>
    </row>
    <row r="13607" spans="1:8" x14ac:dyDescent="0.25">
      <c r="A13607" s="50">
        <v>43972.729583333334</v>
      </c>
      <c r="B13607" s="79">
        <v>35</v>
      </c>
      <c r="C13607" s="40">
        <f t="shared" si="878"/>
        <v>5</v>
      </c>
      <c r="D13607" s="41">
        <f t="shared" si="879"/>
        <v>2020</v>
      </c>
      <c r="E13607" s="43">
        <f>IF(WEEKDAY(A13607,2)&gt;=6,6,IF(ISNUMBER(MATCH(TRUNC(A13607),Normativa!$A$81:$A$108,0)),6,INDEX(Normativa!$D$67:$AA$78,MATCH(MONTH(A13607),Normativa!$C$67:$C$78,0),MATCH(HOUR(A13607),Normativa!$D$66:$AA$66,0))))</f>
        <v>5</v>
      </c>
      <c r="F13607" s="40">
        <f t="shared" si="880"/>
        <v>140</v>
      </c>
      <c r="G13607" s="36">
        <f>INDEX('Optimitzador qh'!$C$15:$H$15,E13607)</f>
        <v>314.07919990728021</v>
      </c>
      <c r="H13607" s="42">
        <f t="shared" si="881"/>
        <v>0</v>
      </c>
    </row>
    <row r="13608" spans="1:8" x14ac:dyDescent="0.25">
      <c r="A13608" s="50">
        <v>43972.74</v>
      </c>
      <c r="B13608" s="79">
        <v>36</v>
      </c>
      <c r="C13608" s="40">
        <f t="shared" si="878"/>
        <v>5</v>
      </c>
      <c r="D13608" s="41">
        <f t="shared" si="879"/>
        <v>2020</v>
      </c>
      <c r="E13608" s="43">
        <f>IF(WEEKDAY(A13608,2)&gt;=6,6,IF(ISNUMBER(MATCH(TRUNC(A13608),Normativa!$A$81:$A$108,0)),6,INDEX(Normativa!$D$67:$AA$78,MATCH(MONTH(A13608),Normativa!$C$67:$C$78,0),MATCH(HOUR(A13608),Normativa!$D$66:$AA$66,0))))</f>
        <v>5</v>
      </c>
      <c r="F13608" s="40">
        <f t="shared" si="880"/>
        <v>144</v>
      </c>
      <c r="G13608" s="36">
        <f>INDEX('Optimitzador qh'!$C$15:$H$15,E13608)</f>
        <v>314.07919990728021</v>
      </c>
      <c r="H13608" s="42">
        <f t="shared" si="881"/>
        <v>0</v>
      </c>
    </row>
    <row r="13609" spans="1:8" x14ac:dyDescent="0.25">
      <c r="A13609" s="50">
        <v>43972.750416666662</v>
      </c>
      <c r="B13609" s="79">
        <v>43</v>
      </c>
      <c r="C13609" s="40">
        <f t="shared" si="878"/>
        <v>5</v>
      </c>
      <c r="D13609" s="41">
        <f t="shared" si="879"/>
        <v>2020</v>
      </c>
      <c r="E13609" s="43">
        <f>IF(WEEKDAY(A13609,2)&gt;=6,6,IF(ISNUMBER(MATCH(TRUNC(A13609),Normativa!$A$81:$A$108,0)),6,INDEX(Normativa!$D$67:$AA$78,MATCH(MONTH(A13609),Normativa!$C$67:$C$78,0),MATCH(HOUR(A13609),Normativa!$D$66:$AA$66,0))))</f>
        <v>4</v>
      </c>
      <c r="F13609" s="40">
        <f t="shared" si="880"/>
        <v>172</v>
      </c>
      <c r="G13609" s="36">
        <f>INDEX('Optimitzador qh'!$C$15:$H$15,E13609)</f>
        <v>314.07919990728021</v>
      </c>
      <c r="H13609" s="42">
        <f t="shared" si="881"/>
        <v>0</v>
      </c>
    </row>
    <row r="13610" spans="1:8" x14ac:dyDescent="0.25">
      <c r="A13610" s="50">
        <v>43972.760833333334</v>
      </c>
      <c r="B13610" s="79">
        <v>39</v>
      </c>
      <c r="C13610" s="40">
        <f t="shared" si="878"/>
        <v>5</v>
      </c>
      <c r="D13610" s="41">
        <f t="shared" si="879"/>
        <v>2020</v>
      </c>
      <c r="E13610" s="43">
        <f>IF(WEEKDAY(A13610,2)&gt;=6,6,IF(ISNUMBER(MATCH(TRUNC(A13610),Normativa!$A$81:$A$108,0)),6,INDEX(Normativa!$D$67:$AA$78,MATCH(MONTH(A13610),Normativa!$C$67:$C$78,0),MATCH(HOUR(A13610),Normativa!$D$66:$AA$66,0))))</f>
        <v>4</v>
      </c>
      <c r="F13610" s="40">
        <f t="shared" si="880"/>
        <v>156</v>
      </c>
      <c r="G13610" s="36">
        <f>INDEX('Optimitzador qh'!$C$15:$H$15,E13610)</f>
        <v>314.07919990728021</v>
      </c>
      <c r="H13610" s="42">
        <f t="shared" si="881"/>
        <v>0</v>
      </c>
    </row>
    <row r="13611" spans="1:8" x14ac:dyDescent="0.25">
      <c r="A13611" s="50">
        <v>43972.771249999998</v>
      </c>
      <c r="B13611" s="79">
        <v>40</v>
      </c>
      <c r="C13611" s="40">
        <f t="shared" si="878"/>
        <v>5</v>
      </c>
      <c r="D13611" s="41">
        <f t="shared" si="879"/>
        <v>2020</v>
      </c>
      <c r="E13611" s="43">
        <f>IF(WEEKDAY(A13611,2)&gt;=6,6,IF(ISNUMBER(MATCH(TRUNC(A13611),Normativa!$A$81:$A$108,0)),6,INDEX(Normativa!$D$67:$AA$78,MATCH(MONTH(A13611),Normativa!$C$67:$C$78,0),MATCH(HOUR(A13611),Normativa!$D$66:$AA$66,0))))</f>
        <v>4</v>
      </c>
      <c r="F13611" s="40">
        <f t="shared" si="880"/>
        <v>160</v>
      </c>
      <c r="G13611" s="36">
        <f>INDEX('Optimitzador qh'!$C$15:$H$15,E13611)</f>
        <v>314.07919990728021</v>
      </c>
      <c r="H13611" s="42">
        <f t="shared" si="881"/>
        <v>0</v>
      </c>
    </row>
    <row r="13612" spans="1:8" x14ac:dyDescent="0.25">
      <c r="A13612" s="50">
        <v>43972.781666666662</v>
      </c>
      <c r="B13612" s="79">
        <v>37</v>
      </c>
      <c r="C13612" s="40">
        <f t="shared" si="878"/>
        <v>5</v>
      </c>
      <c r="D13612" s="41">
        <f t="shared" si="879"/>
        <v>2020</v>
      </c>
      <c r="E13612" s="43">
        <f>IF(WEEKDAY(A13612,2)&gt;=6,6,IF(ISNUMBER(MATCH(TRUNC(A13612),Normativa!$A$81:$A$108,0)),6,INDEX(Normativa!$D$67:$AA$78,MATCH(MONTH(A13612),Normativa!$C$67:$C$78,0),MATCH(HOUR(A13612),Normativa!$D$66:$AA$66,0))))</f>
        <v>4</v>
      </c>
      <c r="F13612" s="40">
        <f t="shared" si="880"/>
        <v>148</v>
      </c>
      <c r="G13612" s="36">
        <f>INDEX('Optimitzador qh'!$C$15:$H$15,E13612)</f>
        <v>314.07919990728021</v>
      </c>
      <c r="H13612" s="42">
        <f t="shared" si="881"/>
        <v>0</v>
      </c>
    </row>
    <row r="13613" spans="1:8" x14ac:dyDescent="0.25">
      <c r="A13613" s="50">
        <v>43972.792083333334</v>
      </c>
      <c r="B13613" s="79">
        <v>36</v>
      </c>
      <c r="C13613" s="40">
        <f t="shared" si="878"/>
        <v>5</v>
      </c>
      <c r="D13613" s="41">
        <f t="shared" si="879"/>
        <v>2020</v>
      </c>
      <c r="E13613" s="43">
        <f>IF(WEEKDAY(A13613,2)&gt;=6,6,IF(ISNUMBER(MATCH(TRUNC(A13613),Normativa!$A$81:$A$108,0)),6,INDEX(Normativa!$D$67:$AA$78,MATCH(MONTH(A13613),Normativa!$C$67:$C$78,0),MATCH(HOUR(A13613),Normativa!$D$66:$AA$66,0))))</f>
        <v>4</v>
      </c>
      <c r="F13613" s="40">
        <f t="shared" si="880"/>
        <v>144</v>
      </c>
      <c r="G13613" s="36">
        <f>INDEX('Optimitzador qh'!$C$15:$H$15,E13613)</f>
        <v>314.07919990728021</v>
      </c>
      <c r="H13613" s="42">
        <f t="shared" si="881"/>
        <v>0</v>
      </c>
    </row>
    <row r="13614" spans="1:8" x14ac:dyDescent="0.25">
      <c r="A13614" s="50">
        <v>43972.802499999998</v>
      </c>
      <c r="B13614" s="79">
        <v>37</v>
      </c>
      <c r="C13614" s="40">
        <f t="shared" si="878"/>
        <v>5</v>
      </c>
      <c r="D13614" s="41">
        <f t="shared" si="879"/>
        <v>2020</v>
      </c>
      <c r="E13614" s="43">
        <f>IF(WEEKDAY(A13614,2)&gt;=6,6,IF(ISNUMBER(MATCH(TRUNC(A13614),Normativa!$A$81:$A$108,0)),6,INDEX(Normativa!$D$67:$AA$78,MATCH(MONTH(A13614),Normativa!$C$67:$C$78,0),MATCH(HOUR(A13614),Normativa!$D$66:$AA$66,0))))</f>
        <v>4</v>
      </c>
      <c r="F13614" s="40">
        <f t="shared" si="880"/>
        <v>148</v>
      </c>
      <c r="G13614" s="36">
        <f>INDEX('Optimitzador qh'!$C$15:$H$15,E13614)</f>
        <v>314.07919990728021</v>
      </c>
      <c r="H13614" s="42">
        <f t="shared" si="881"/>
        <v>0</v>
      </c>
    </row>
    <row r="13615" spans="1:8" x14ac:dyDescent="0.25">
      <c r="A13615" s="50">
        <v>43972.812916666662</v>
      </c>
      <c r="B13615" s="79">
        <v>36</v>
      </c>
      <c r="C13615" s="40">
        <f t="shared" si="878"/>
        <v>5</v>
      </c>
      <c r="D13615" s="41">
        <f t="shared" si="879"/>
        <v>2020</v>
      </c>
      <c r="E13615" s="43">
        <f>IF(WEEKDAY(A13615,2)&gt;=6,6,IF(ISNUMBER(MATCH(TRUNC(A13615),Normativa!$A$81:$A$108,0)),6,INDEX(Normativa!$D$67:$AA$78,MATCH(MONTH(A13615),Normativa!$C$67:$C$78,0),MATCH(HOUR(A13615),Normativa!$D$66:$AA$66,0))))</f>
        <v>4</v>
      </c>
      <c r="F13615" s="40">
        <f t="shared" si="880"/>
        <v>144</v>
      </c>
      <c r="G13615" s="36">
        <f>INDEX('Optimitzador qh'!$C$15:$H$15,E13615)</f>
        <v>314.07919990728021</v>
      </c>
      <c r="H13615" s="42">
        <f t="shared" si="881"/>
        <v>0</v>
      </c>
    </row>
    <row r="13616" spans="1:8" x14ac:dyDescent="0.25">
      <c r="A13616" s="50">
        <v>43972.823333333334</v>
      </c>
      <c r="B13616" s="79">
        <v>34</v>
      </c>
      <c r="C13616" s="40">
        <f t="shared" si="878"/>
        <v>5</v>
      </c>
      <c r="D13616" s="41">
        <f t="shared" si="879"/>
        <v>2020</v>
      </c>
      <c r="E13616" s="43">
        <f>IF(WEEKDAY(A13616,2)&gt;=6,6,IF(ISNUMBER(MATCH(TRUNC(A13616),Normativa!$A$81:$A$108,0)),6,INDEX(Normativa!$D$67:$AA$78,MATCH(MONTH(A13616),Normativa!$C$67:$C$78,0),MATCH(HOUR(A13616),Normativa!$D$66:$AA$66,0))))</f>
        <v>4</v>
      </c>
      <c r="F13616" s="40">
        <f t="shared" si="880"/>
        <v>136</v>
      </c>
      <c r="G13616" s="36">
        <f>INDEX('Optimitzador qh'!$C$15:$H$15,E13616)</f>
        <v>314.07919990728021</v>
      </c>
      <c r="H13616" s="42">
        <f t="shared" si="881"/>
        <v>0</v>
      </c>
    </row>
    <row r="13617" spans="1:8" x14ac:dyDescent="0.25">
      <c r="A13617" s="50">
        <v>43972.833749999998</v>
      </c>
      <c r="B13617" s="79">
        <v>37</v>
      </c>
      <c r="C13617" s="40">
        <f t="shared" si="878"/>
        <v>5</v>
      </c>
      <c r="D13617" s="41">
        <f t="shared" si="879"/>
        <v>2020</v>
      </c>
      <c r="E13617" s="43">
        <f>IF(WEEKDAY(A13617,2)&gt;=6,6,IF(ISNUMBER(MATCH(TRUNC(A13617),Normativa!$A$81:$A$108,0)),6,INDEX(Normativa!$D$67:$AA$78,MATCH(MONTH(A13617),Normativa!$C$67:$C$78,0),MATCH(HOUR(A13617),Normativa!$D$66:$AA$66,0))))</f>
        <v>4</v>
      </c>
      <c r="F13617" s="40">
        <f t="shared" si="880"/>
        <v>148</v>
      </c>
      <c r="G13617" s="36">
        <f>INDEX('Optimitzador qh'!$C$15:$H$15,E13617)</f>
        <v>314.07919990728021</v>
      </c>
      <c r="H13617" s="42">
        <f t="shared" si="881"/>
        <v>0</v>
      </c>
    </row>
    <row r="13618" spans="1:8" x14ac:dyDescent="0.25">
      <c r="A13618" s="50">
        <v>43972.844166666662</v>
      </c>
      <c r="B13618" s="79">
        <v>34</v>
      </c>
      <c r="C13618" s="40">
        <f t="shared" si="878"/>
        <v>5</v>
      </c>
      <c r="D13618" s="41">
        <f t="shared" si="879"/>
        <v>2020</v>
      </c>
      <c r="E13618" s="43">
        <f>IF(WEEKDAY(A13618,2)&gt;=6,6,IF(ISNUMBER(MATCH(TRUNC(A13618),Normativa!$A$81:$A$108,0)),6,INDEX(Normativa!$D$67:$AA$78,MATCH(MONTH(A13618),Normativa!$C$67:$C$78,0),MATCH(HOUR(A13618),Normativa!$D$66:$AA$66,0))))</f>
        <v>4</v>
      </c>
      <c r="F13618" s="40">
        <f t="shared" si="880"/>
        <v>136</v>
      </c>
      <c r="G13618" s="36">
        <f>INDEX('Optimitzador qh'!$C$15:$H$15,E13618)</f>
        <v>314.07919990728021</v>
      </c>
      <c r="H13618" s="42">
        <f t="shared" si="881"/>
        <v>0</v>
      </c>
    </row>
    <row r="13619" spans="1:8" x14ac:dyDescent="0.25">
      <c r="A13619" s="50">
        <v>43972.854583333334</v>
      </c>
      <c r="B13619" s="79">
        <v>34</v>
      </c>
      <c r="C13619" s="40">
        <f t="shared" si="878"/>
        <v>5</v>
      </c>
      <c r="D13619" s="41">
        <f t="shared" si="879"/>
        <v>2020</v>
      </c>
      <c r="E13619" s="43">
        <f>IF(WEEKDAY(A13619,2)&gt;=6,6,IF(ISNUMBER(MATCH(TRUNC(A13619),Normativa!$A$81:$A$108,0)),6,INDEX(Normativa!$D$67:$AA$78,MATCH(MONTH(A13619),Normativa!$C$67:$C$78,0),MATCH(HOUR(A13619),Normativa!$D$66:$AA$66,0))))</f>
        <v>4</v>
      </c>
      <c r="F13619" s="40">
        <f t="shared" si="880"/>
        <v>136</v>
      </c>
      <c r="G13619" s="36">
        <f>INDEX('Optimitzador qh'!$C$15:$H$15,E13619)</f>
        <v>314.07919990728021</v>
      </c>
      <c r="H13619" s="42">
        <f t="shared" si="881"/>
        <v>0</v>
      </c>
    </row>
    <row r="13620" spans="1:8" x14ac:dyDescent="0.25">
      <c r="A13620" s="50">
        <v>43972.864999999998</v>
      </c>
      <c r="B13620" s="79">
        <v>30</v>
      </c>
      <c r="C13620" s="40">
        <f t="shared" si="878"/>
        <v>5</v>
      </c>
      <c r="D13620" s="41">
        <f t="shared" si="879"/>
        <v>2020</v>
      </c>
      <c r="E13620" s="43">
        <f>IF(WEEKDAY(A13620,2)&gt;=6,6,IF(ISNUMBER(MATCH(TRUNC(A13620),Normativa!$A$81:$A$108,0)),6,INDEX(Normativa!$D$67:$AA$78,MATCH(MONTH(A13620),Normativa!$C$67:$C$78,0),MATCH(HOUR(A13620),Normativa!$D$66:$AA$66,0))))</f>
        <v>4</v>
      </c>
      <c r="F13620" s="40">
        <f t="shared" si="880"/>
        <v>120</v>
      </c>
      <c r="G13620" s="36">
        <f>INDEX('Optimitzador qh'!$C$15:$H$15,E13620)</f>
        <v>314.07919990728021</v>
      </c>
      <c r="H13620" s="42">
        <f t="shared" si="881"/>
        <v>0</v>
      </c>
    </row>
    <row r="13621" spans="1:8" x14ac:dyDescent="0.25">
      <c r="A13621" s="50">
        <v>43972.875416666662</v>
      </c>
      <c r="B13621" s="79">
        <v>31</v>
      </c>
      <c r="C13621" s="40">
        <f t="shared" si="878"/>
        <v>5</v>
      </c>
      <c r="D13621" s="41">
        <f t="shared" si="879"/>
        <v>2020</v>
      </c>
      <c r="E13621" s="43">
        <f>IF(WEEKDAY(A13621,2)&gt;=6,6,IF(ISNUMBER(MATCH(TRUNC(A13621),Normativa!$A$81:$A$108,0)),6,INDEX(Normativa!$D$67:$AA$78,MATCH(MONTH(A13621),Normativa!$C$67:$C$78,0),MATCH(HOUR(A13621),Normativa!$D$66:$AA$66,0))))</f>
        <v>4</v>
      </c>
      <c r="F13621" s="40">
        <f t="shared" si="880"/>
        <v>124</v>
      </c>
      <c r="G13621" s="36">
        <f>INDEX('Optimitzador qh'!$C$15:$H$15,E13621)</f>
        <v>314.07919990728021</v>
      </c>
      <c r="H13621" s="42">
        <f t="shared" si="881"/>
        <v>0</v>
      </c>
    </row>
    <row r="13622" spans="1:8" x14ac:dyDescent="0.25">
      <c r="A13622" s="50">
        <v>43972.885833333334</v>
      </c>
      <c r="B13622" s="79">
        <v>31</v>
      </c>
      <c r="C13622" s="40">
        <f t="shared" si="878"/>
        <v>5</v>
      </c>
      <c r="D13622" s="41">
        <f t="shared" si="879"/>
        <v>2020</v>
      </c>
      <c r="E13622" s="43">
        <f>IF(WEEKDAY(A13622,2)&gt;=6,6,IF(ISNUMBER(MATCH(TRUNC(A13622),Normativa!$A$81:$A$108,0)),6,INDEX(Normativa!$D$67:$AA$78,MATCH(MONTH(A13622),Normativa!$C$67:$C$78,0),MATCH(HOUR(A13622),Normativa!$D$66:$AA$66,0))))</f>
        <v>4</v>
      </c>
      <c r="F13622" s="40">
        <f t="shared" si="880"/>
        <v>124</v>
      </c>
      <c r="G13622" s="36">
        <f>INDEX('Optimitzador qh'!$C$15:$H$15,E13622)</f>
        <v>314.07919990728021</v>
      </c>
      <c r="H13622" s="42">
        <f t="shared" si="881"/>
        <v>0</v>
      </c>
    </row>
    <row r="13623" spans="1:8" x14ac:dyDescent="0.25">
      <c r="A13623" s="50">
        <v>43972.896249999998</v>
      </c>
      <c r="B13623" s="79">
        <v>30</v>
      </c>
      <c r="C13623" s="40">
        <f t="shared" si="878"/>
        <v>5</v>
      </c>
      <c r="D13623" s="41">
        <f t="shared" si="879"/>
        <v>2020</v>
      </c>
      <c r="E13623" s="43">
        <f>IF(WEEKDAY(A13623,2)&gt;=6,6,IF(ISNUMBER(MATCH(TRUNC(A13623),Normativa!$A$81:$A$108,0)),6,INDEX(Normativa!$D$67:$AA$78,MATCH(MONTH(A13623),Normativa!$C$67:$C$78,0),MATCH(HOUR(A13623),Normativa!$D$66:$AA$66,0))))</f>
        <v>4</v>
      </c>
      <c r="F13623" s="40">
        <f t="shared" si="880"/>
        <v>120</v>
      </c>
      <c r="G13623" s="36">
        <f>INDEX('Optimitzador qh'!$C$15:$H$15,E13623)</f>
        <v>314.07919990728021</v>
      </c>
      <c r="H13623" s="42">
        <f t="shared" si="881"/>
        <v>0</v>
      </c>
    </row>
    <row r="13624" spans="1:8" x14ac:dyDescent="0.25">
      <c r="A13624" s="50">
        <v>43972.906666666662</v>
      </c>
      <c r="B13624" s="79">
        <v>29</v>
      </c>
      <c r="C13624" s="40">
        <f t="shared" si="878"/>
        <v>5</v>
      </c>
      <c r="D13624" s="41">
        <f t="shared" si="879"/>
        <v>2020</v>
      </c>
      <c r="E13624" s="43">
        <f>IF(WEEKDAY(A13624,2)&gt;=6,6,IF(ISNUMBER(MATCH(TRUNC(A13624),Normativa!$A$81:$A$108,0)),6,INDEX(Normativa!$D$67:$AA$78,MATCH(MONTH(A13624),Normativa!$C$67:$C$78,0),MATCH(HOUR(A13624),Normativa!$D$66:$AA$66,0))))</f>
        <v>4</v>
      </c>
      <c r="F13624" s="40">
        <f t="shared" si="880"/>
        <v>116</v>
      </c>
      <c r="G13624" s="36">
        <f>INDEX('Optimitzador qh'!$C$15:$H$15,E13624)</f>
        <v>314.07919990728021</v>
      </c>
      <c r="H13624" s="42">
        <f t="shared" si="881"/>
        <v>0</v>
      </c>
    </row>
    <row r="13625" spans="1:8" x14ac:dyDescent="0.25">
      <c r="A13625" s="50">
        <v>43972.917083333334</v>
      </c>
      <c r="B13625" s="79">
        <v>31</v>
      </c>
      <c r="C13625" s="40">
        <f t="shared" si="878"/>
        <v>5</v>
      </c>
      <c r="D13625" s="41">
        <f t="shared" si="879"/>
        <v>2020</v>
      </c>
      <c r="E13625" s="43">
        <f>IF(WEEKDAY(A13625,2)&gt;=6,6,IF(ISNUMBER(MATCH(TRUNC(A13625),Normativa!$A$81:$A$108,0)),6,INDEX(Normativa!$D$67:$AA$78,MATCH(MONTH(A13625),Normativa!$C$67:$C$78,0),MATCH(HOUR(A13625),Normativa!$D$66:$AA$66,0))))</f>
        <v>5</v>
      </c>
      <c r="F13625" s="40">
        <f t="shared" si="880"/>
        <v>124</v>
      </c>
      <c r="G13625" s="36">
        <f>INDEX('Optimitzador qh'!$C$15:$H$15,E13625)</f>
        <v>314.07919990728021</v>
      </c>
      <c r="H13625" s="42">
        <f t="shared" si="881"/>
        <v>0</v>
      </c>
    </row>
    <row r="13626" spans="1:8" x14ac:dyDescent="0.25">
      <c r="A13626" s="50">
        <v>43972.927499999998</v>
      </c>
      <c r="B13626" s="79">
        <v>29</v>
      </c>
      <c r="C13626" s="40">
        <f t="shared" si="878"/>
        <v>5</v>
      </c>
      <c r="D13626" s="41">
        <f t="shared" si="879"/>
        <v>2020</v>
      </c>
      <c r="E13626" s="43">
        <f>IF(WEEKDAY(A13626,2)&gt;=6,6,IF(ISNUMBER(MATCH(TRUNC(A13626),Normativa!$A$81:$A$108,0)),6,INDEX(Normativa!$D$67:$AA$78,MATCH(MONTH(A13626),Normativa!$C$67:$C$78,0),MATCH(HOUR(A13626),Normativa!$D$66:$AA$66,0))))</f>
        <v>5</v>
      </c>
      <c r="F13626" s="40">
        <f t="shared" si="880"/>
        <v>116</v>
      </c>
      <c r="G13626" s="36">
        <f>INDEX('Optimitzador qh'!$C$15:$H$15,E13626)</f>
        <v>314.07919990728021</v>
      </c>
      <c r="H13626" s="42">
        <f t="shared" si="881"/>
        <v>0</v>
      </c>
    </row>
    <row r="13627" spans="1:8" x14ac:dyDescent="0.25">
      <c r="A13627" s="50">
        <v>43972.937916666662</v>
      </c>
      <c r="B13627" s="79">
        <v>30</v>
      </c>
      <c r="C13627" s="40">
        <f t="shared" si="878"/>
        <v>5</v>
      </c>
      <c r="D13627" s="41">
        <f t="shared" si="879"/>
        <v>2020</v>
      </c>
      <c r="E13627" s="43">
        <f>IF(WEEKDAY(A13627,2)&gt;=6,6,IF(ISNUMBER(MATCH(TRUNC(A13627),Normativa!$A$81:$A$108,0)),6,INDEX(Normativa!$D$67:$AA$78,MATCH(MONTH(A13627),Normativa!$C$67:$C$78,0),MATCH(HOUR(A13627),Normativa!$D$66:$AA$66,0))))</f>
        <v>5</v>
      </c>
      <c r="F13627" s="40">
        <f t="shared" si="880"/>
        <v>120</v>
      </c>
      <c r="G13627" s="36">
        <f>INDEX('Optimitzador qh'!$C$15:$H$15,E13627)</f>
        <v>314.07919990728021</v>
      </c>
      <c r="H13627" s="42">
        <f t="shared" si="881"/>
        <v>0</v>
      </c>
    </row>
    <row r="13628" spans="1:8" x14ac:dyDescent="0.25">
      <c r="A13628" s="50">
        <v>43972.948333333334</v>
      </c>
      <c r="B13628" s="79">
        <v>29</v>
      </c>
      <c r="C13628" s="40">
        <f t="shared" si="878"/>
        <v>5</v>
      </c>
      <c r="D13628" s="41">
        <f t="shared" si="879"/>
        <v>2020</v>
      </c>
      <c r="E13628" s="43">
        <f>IF(WEEKDAY(A13628,2)&gt;=6,6,IF(ISNUMBER(MATCH(TRUNC(A13628),Normativa!$A$81:$A$108,0)),6,INDEX(Normativa!$D$67:$AA$78,MATCH(MONTH(A13628),Normativa!$C$67:$C$78,0),MATCH(HOUR(A13628),Normativa!$D$66:$AA$66,0))))</f>
        <v>5</v>
      </c>
      <c r="F13628" s="40">
        <f t="shared" si="880"/>
        <v>116</v>
      </c>
      <c r="G13628" s="36">
        <f>INDEX('Optimitzador qh'!$C$15:$H$15,E13628)</f>
        <v>314.07919990728021</v>
      </c>
      <c r="H13628" s="42">
        <f t="shared" si="881"/>
        <v>0</v>
      </c>
    </row>
    <row r="13629" spans="1:8" x14ac:dyDescent="0.25">
      <c r="A13629" s="50">
        <v>43972.958749999998</v>
      </c>
      <c r="B13629" s="79">
        <v>26</v>
      </c>
      <c r="C13629" s="40">
        <f t="shared" si="878"/>
        <v>5</v>
      </c>
      <c r="D13629" s="41">
        <f t="shared" si="879"/>
        <v>2020</v>
      </c>
      <c r="E13629" s="43">
        <f>IF(WEEKDAY(A13629,2)&gt;=6,6,IF(ISNUMBER(MATCH(TRUNC(A13629),Normativa!$A$81:$A$108,0)),6,INDEX(Normativa!$D$67:$AA$78,MATCH(MONTH(A13629),Normativa!$C$67:$C$78,0),MATCH(HOUR(A13629),Normativa!$D$66:$AA$66,0))))</f>
        <v>5</v>
      </c>
      <c r="F13629" s="40">
        <f t="shared" si="880"/>
        <v>104</v>
      </c>
      <c r="G13629" s="36">
        <f>INDEX('Optimitzador qh'!$C$15:$H$15,E13629)</f>
        <v>314.07919990728021</v>
      </c>
      <c r="H13629" s="42">
        <f t="shared" si="881"/>
        <v>0</v>
      </c>
    </row>
    <row r="13630" spans="1:8" x14ac:dyDescent="0.25">
      <c r="A13630" s="50">
        <v>43972.969166666662</v>
      </c>
      <c r="B13630" s="79">
        <v>30</v>
      </c>
      <c r="C13630" s="40">
        <f t="shared" si="878"/>
        <v>5</v>
      </c>
      <c r="D13630" s="41">
        <f t="shared" si="879"/>
        <v>2020</v>
      </c>
      <c r="E13630" s="43">
        <f>IF(WEEKDAY(A13630,2)&gt;=6,6,IF(ISNUMBER(MATCH(TRUNC(A13630),Normativa!$A$81:$A$108,0)),6,INDEX(Normativa!$D$67:$AA$78,MATCH(MONTH(A13630),Normativa!$C$67:$C$78,0),MATCH(HOUR(A13630),Normativa!$D$66:$AA$66,0))))</f>
        <v>5</v>
      </c>
      <c r="F13630" s="40">
        <f t="shared" si="880"/>
        <v>120</v>
      </c>
      <c r="G13630" s="36">
        <f>INDEX('Optimitzador qh'!$C$15:$H$15,E13630)</f>
        <v>314.07919990728021</v>
      </c>
      <c r="H13630" s="42">
        <f t="shared" si="881"/>
        <v>0</v>
      </c>
    </row>
    <row r="13631" spans="1:8" x14ac:dyDescent="0.25">
      <c r="A13631" s="50">
        <v>43972.979583333334</v>
      </c>
      <c r="B13631" s="79">
        <v>27</v>
      </c>
      <c r="C13631" s="40">
        <f t="shared" si="878"/>
        <v>5</v>
      </c>
      <c r="D13631" s="41">
        <f t="shared" si="879"/>
        <v>2020</v>
      </c>
      <c r="E13631" s="43">
        <f>IF(WEEKDAY(A13631,2)&gt;=6,6,IF(ISNUMBER(MATCH(TRUNC(A13631),Normativa!$A$81:$A$108,0)),6,INDEX(Normativa!$D$67:$AA$78,MATCH(MONTH(A13631),Normativa!$C$67:$C$78,0),MATCH(HOUR(A13631),Normativa!$D$66:$AA$66,0))))</f>
        <v>5</v>
      </c>
      <c r="F13631" s="40">
        <f t="shared" si="880"/>
        <v>108</v>
      </c>
      <c r="G13631" s="36">
        <f>INDEX('Optimitzador qh'!$C$15:$H$15,E13631)</f>
        <v>314.07919990728021</v>
      </c>
      <c r="H13631" s="42">
        <f t="shared" si="881"/>
        <v>0</v>
      </c>
    </row>
    <row r="13632" spans="1:8" x14ac:dyDescent="0.25">
      <c r="A13632" s="50">
        <v>43972.99</v>
      </c>
      <c r="B13632" s="79">
        <v>29</v>
      </c>
      <c r="C13632" s="40">
        <f t="shared" si="878"/>
        <v>5</v>
      </c>
      <c r="D13632" s="41">
        <f t="shared" si="879"/>
        <v>2020</v>
      </c>
      <c r="E13632" s="43">
        <f>IF(WEEKDAY(A13632,2)&gt;=6,6,IF(ISNUMBER(MATCH(TRUNC(A13632),Normativa!$A$81:$A$108,0)),6,INDEX(Normativa!$D$67:$AA$78,MATCH(MONTH(A13632),Normativa!$C$67:$C$78,0),MATCH(HOUR(A13632),Normativa!$D$66:$AA$66,0))))</f>
        <v>5</v>
      </c>
      <c r="F13632" s="40">
        <f t="shared" si="880"/>
        <v>116</v>
      </c>
      <c r="G13632" s="36">
        <f>INDEX('Optimitzador qh'!$C$15:$H$15,E13632)</f>
        <v>314.07919990728021</v>
      </c>
      <c r="H13632" s="42">
        <f t="shared" si="881"/>
        <v>0</v>
      </c>
    </row>
    <row r="13633" spans="1:8" x14ac:dyDescent="0.25">
      <c r="A13633" s="50">
        <v>43973.000416666662</v>
      </c>
      <c r="B13633" s="79">
        <v>28</v>
      </c>
      <c r="C13633" s="40">
        <f t="shared" si="878"/>
        <v>5</v>
      </c>
      <c r="D13633" s="41">
        <f t="shared" si="879"/>
        <v>2020</v>
      </c>
      <c r="E13633" s="43">
        <f>IF(WEEKDAY(A13633,2)&gt;=6,6,IF(ISNUMBER(MATCH(TRUNC(A13633),Normativa!$A$81:$A$108,0)),6,INDEX(Normativa!$D$67:$AA$78,MATCH(MONTH(A13633),Normativa!$C$67:$C$78,0),MATCH(HOUR(A13633),Normativa!$D$66:$AA$66,0))))</f>
        <v>6</v>
      </c>
      <c r="F13633" s="40">
        <f t="shared" si="880"/>
        <v>112</v>
      </c>
      <c r="G13633" s="36">
        <f>INDEX('Optimitzador qh'!$C$15:$H$15,E13633)</f>
        <v>550</v>
      </c>
      <c r="H13633" s="42">
        <f t="shared" si="881"/>
        <v>0</v>
      </c>
    </row>
    <row r="13634" spans="1:8" x14ac:dyDescent="0.25">
      <c r="A13634" s="50">
        <v>43973.010833333334</v>
      </c>
      <c r="B13634" s="79">
        <v>29</v>
      </c>
      <c r="C13634" s="40">
        <f t="shared" si="878"/>
        <v>5</v>
      </c>
      <c r="D13634" s="41">
        <f t="shared" si="879"/>
        <v>2020</v>
      </c>
      <c r="E13634" s="43">
        <f>IF(WEEKDAY(A13634,2)&gt;=6,6,IF(ISNUMBER(MATCH(TRUNC(A13634),Normativa!$A$81:$A$108,0)),6,INDEX(Normativa!$D$67:$AA$78,MATCH(MONTH(A13634),Normativa!$C$67:$C$78,0),MATCH(HOUR(A13634),Normativa!$D$66:$AA$66,0))))</f>
        <v>6</v>
      </c>
      <c r="F13634" s="40">
        <f t="shared" si="880"/>
        <v>116</v>
      </c>
      <c r="G13634" s="36">
        <f>INDEX('Optimitzador qh'!$C$15:$H$15,E13634)</f>
        <v>550</v>
      </c>
      <c r="H13634" s="42">
        <f t="shared" si="881"/>
        <v>0</v>
      </c>
    </row>
    <row r="13635" spans="1:8" x14ac:dyDescent="0.25">
      <c r="A13635" s="50">
        <v>43973.021249999998</v>
      </c>
      <c r="B13635" s="79">
        <v>27</v>
      </c>
      <c r="C13635" s="40">
        <f t="shared" si="878"/>
        <v>5</v>
      </c>
      <c r="D13635" s="41">
        <f t="shared" si="879"/>
        <v>2020</v>
      </c>
      <c r="E13635" s="43">
        <f>IF(WEEKDAY(A13635,2)&gt;=6,6,IF(ISNUMBER(MATCH(TRUNC(A13635),Normativa!$A$81:$A$108,0)),6,INDEX(Normativa!$D$67:$AA$78,MATCH(MONTH(A13635),Normativa!$C$67:$C$78,0),MATCH(HOUR(A13635),Normativa!$D$66:$AA$66,0))))</f>
        <v>6</v>
      </c>
      <c r="F13635" s="40">
        <f t="shared" si="880"/>
        <v>108</v>
      </c>
      <c r="G13635" s="36">
        <f>INDEX('Optimitzador qh'!$C$15:$H$15,E13635)</f>
        <v>550</v>
      </c>
      <c r="H13635" s="42">
        <f t="shared" si="881"/>
        <v>0</v>
      </c>
    </row>
    <row r="13636" spans="1:8" x14ac:dyDescent="0.25">
      <c r="A13636" s="50">
        <v>43973.031666666662</v>
      </c>
      <c r="B13636" s="79">
        <v>27</v>
      </c>
      <c r="C13636" s="40">
        <f t="shared" si="878"/>
        <v>5</v>
      </c>
      <c r="D13636" s="41">
        <f t="shared" si="879"/>
        <v>2020</v>
      </c>
      <c r="E13636" s="43">
        <f>IF(WEEKDAY(A13636,2)&gt;=6,6,IF(ISNUMBER(MATCH(TRUNC(A13636),Normativa!$A$81:$A$108,0)),6,INDEX(Normativa!$D$67:$AA$78,MATCH(MONTH(A13636),Normativa!$C$67:$C$78,0),MATCH(HOUR(A13636),Normativa!$D$66:$AA$66,0))))</f>
        <v>6</v>
      </c>
      <c r="F13636" s="40">
        <f t="shared" si="880"/>
        <v>108</v>
      </c>
      <c r="G13636" s="36">
        <f>INDEX('Optimitzador qh'!$C$15:$H$15,E13636)</f>
        <v>550</v>
      </c>
      <c r="H13636" s="42">
        <f t="shared" si="881"/>
        <v>0</v>
      </c>
    </row>
    <row r="13637" spans="1:8" x14ac:dyDescent="0.25">
      <c r="A13637" s="50">
        <v>43973.042083333334</v>
      </c>
      <c r="B13637" s="79">
        <v>29</v>
      </c>
      <c r="C13637" s="40">
        <f t="shared" ref="C13637:C13700" si="882">MONTH(A13637)</f>
        <v>5</v>
      </c>
      <c r="D13637" s="41">
        <f t="shared" ref="D13637:D13700" si="883">YEAR(A13637)</f>
        <v>2020</v>
      </c>
      <c r="E13637" s="43">
        <f>IF(WEEKDAY(A13637,2)&gt;=6,6,IF(ISNUMBER(MATCH(TRUNC(A13637),Normativa!$A$81:$A$108,0)),6,INDEX(Normativa!$D$67:$AA$78,MATCH(MONTH(A13637),Normativa!$C$67:$C$78,0),MATCH(HOUR(A13637),Normativa!$D$66:$AA$66,0))))</f>
        <v>6</v>
      </c>
      <c r="F13637" s="40">
        <f t="shared" ref="F13637:F13700" si="884">B13637*4</f>
        <v>116</v>
      </c>
      <c r="G13637" s="36">
        <f>INDEX('Optimitzador qh'!$C$15:$H$15,E13637)</f>
        <v>550</v>
      </c>
      <c r="H13637" s="42">
        <f t="shared" si="881"/>
        <v>0</v>
      </c>
    </row>
    <row r="13638" spans="1:8" x14ac:dyDescent="0.25">
      <c r="A13638" s="50">
        <v>43973.052499999998</v>
      </c>
      <c r="B13638" s="79">
        <v>30</v>
      </c>
      <c r="C13638" s="40">
        <f t="shared" si="882"/>
        <v>5</v>
      </c>
      <c r="D13638" s="41">
        <f t="shared" si="883"/>
        <v>2020</v>
      </c>
      <c r="E13638" s="43">
        <f>IF(WEEKDAY(A13638,2)&gt;=6,6,IF(ISNUMBER(MATCH(TRUNC(A13638),Normativa!$A$81:$A$108,0)),6,INDEX(Normativa!$D$67:$AA$78,MATCH(MONTH(A13638),Normativa!$C$67:$C$78,0),MATCH(HOUR(A13638),Normativa!$D$66:$AA$66,0))))</f>
        <v>6</v>
      </c>
      <c r="F13638" s="40">
        <f t="shared" si="884"/>
        <v>120</v>
      </c>
      <c r="G13638" s="36">
        <f>INDEX('Optimitzador qh'!$C$15:$H$15,E13638)</f>
        <v>550</v>
      </c>
      <c r="H13638" s="42">
        <f t="shared" si="881"/>
        <v>0</v>
      </c>
    </row>
    <row r="13639" spans="1:8" x14ac:dyDescent="0.25">
      <c r="A13639" s="50">
        <v>43973.062916666662</v>
      </c>
      <c r="B13639" s="79">
        <v>28</v>
      </c>
      <c r="C13639" s="40">
        <f t="shared" si="882"/>
        <v>5</v>
      </c>
      <c r="D13639" s="41">
        <f t="shared" si="883"/>
        <v>2020</v>
      </c>
      <c r="E13639" s="43">
        <f>IF(WEEKDAY(A13639,2)&gt;=6,6,IF(ISNUMBER(MATCH(TRUNC(A13639),Normativa!$A$81:$A$108,0)),6,INDEX(Normativa!$D$67:$AA$78,MATCH(MONTH(A13639),Normativa!$C$67:$C$78,0),MATCH(HOUR(A13639),Normativa!$D$66:$AA$66,0))))</f>
        <v>6</v>
      </c>
      <c r="F13639" s="40">
        <f t="shared" si="884"/>
        <v>112</v>
      </c>
      <c r="G13639" s="36">
        <f>INDEX('Optimitzador qh'!$C$15:$H$15,E13639)</f>
        <v>550</v>
      </c>
      <c r="H13639" s="42">
        <f t="shared" si="881"/>
        <v>0</v>
      </c>
    </row>
    <row r="13640" spans="1:8" x14ac:dyDescent="0.25">
      <c r="A13640" s="50">
        <v>43973.073333333334</v>
      </c>
      <c r="B13640" s="79">
        <v>28</v>
      </c>
      <c r="C13640" s="40">
        <f t="shared" si="882"/>
        <v>5</v>
      </c>
      <c r="D13640" s="41">
        <f t="shared" si="883"/>
        <v>2020</v>
      </c>
      <c r="E13640" s="43">
        <f>IF(WEEKDAY(A13640,2)&gt;=6,6,IF(ISNUMBER(MATCH(TRUNC(A13640),Normativa!$A$81:$A$108,0)),6,INDEX(Normativa!$D$67:$AA$78,MATCH(MONTH(A13640),Normativa!$C$67:$C$78,0),MATCH(HOUR(A13640),Normativa!$D$66:$AA$66,0))))</f>
        <v>6</v>
      </c>
      <c r="F13640" s="40">
        <f t="shared" si="884"/>
        <v>112</v>
      </c>
      <c r="G13640" s="36">
        <f>INDEX('Optimitzador qh'!$C$15:$H$15,E13640)</f>
        <v>550</v>
      </c>
      <c r="H13640" s="42">
        <f t="shared" si="881"/>
        <v>0</v>
      </c>
    </row>
    <row r="13641" spans="1:8" x14ac:dyDescent="0.25">
      <c r="A13641" s="50">
        <v>43973.083749999998</v>
      </c>
      <c r="B13641" s="79">
        <v>26</v>
      </c>
      <c r="C13641" s="40">
        <f t="shared" si="882"/>
        <v>5</v>
      </c>
      <c r="D13641" s="41">
        <f t="shared" si="883"/>
        <v>2020</v>
      </c>
      <c r="E13641" s="43">
        <f>IF(WEEKDAY(A13641,2)&gt;=6,6,IF(ISNUMBER(MATCH(TRUNC(A13641),Normativa!$A$81:$A$108,0)),6,INDEX(Normativa!$D$67:$AA$78,MATCH(MONTH(A13641),Normativa!$C$67:$C$78,0),MATCH(HOUR(A13641),Normativa!$D$66:$AA$66,0))))</f>
        <v>6</v>
      </c>
      <c r="F13641" s="40">
        <f t="shared" si="884"/>
        <v>104</v>
      </c>
      <c r="G13641" s="36">
        <f>INDEX('Optimitzador qh'!$C$15:$H$15,E13641)</f>
        <v>550</v>
      </c>
      <c r="H13641" s="42">
        <f t="shared" si="881"/>
        <v>0</v>
      </c>
    </row>
    <row r="13642" spans="1:8" x14ac:dyDescent="0.25">
      <c r="A13642" s="50">
        <v>43973.094166666662</v>
      </c>
      <c r="B13642" s="79">
        <v>27</v>
      </c>
      <c r="C13642" s="40">
        <f t="shared" si="882"/>
        <v>5</v>
      </c>
      <c r="D13642" s="41">
        <f t="shared" si="883"/>
        <v>2020</v>
      </c>
      <c r="E13642" s="43">
        <f>IF(WEEKDAY(A13642,2)&gt;=6,6,IF(ISNUMBER(MATCH(TRUNC(A13642),Normativa!$A$81:$A$108,0)),6,INDEX(Normativa!$D$67:$AA$78,MATCH(MONTH(A13642),Normativa!$C$67:$C$78,0),MATCH(HOUR(A13642),Normativa!$D$66:$AA$66,0))))</f>
        <v>6</v>
      </c>
      <c r="F13642" s="40">
        <f t="shared" si="884"/>
        <v>108</v>
      </c>
      <c r="G13642" s="36">
        <f>INDEX('Optimitzador qh'!$C$15:$H$15,E13642)</f>
        <v>550</v>
      </c>
      <c r="H13642" s="42">
        <f t="shared" ref="H13642:H13705" si="885">IF(F13642&gt;G13642,(F13642-G13642)^2,0)</f>
        <v>0</v>
      </c>
    </row>
    <row r="13643" spans="1:8" x14ac:dyDescent="0.25">
      <c r="A13643" s="50">
        <v>43973.104583333334</v>
      </c>
      <c r="B13643" s="79">
        <v>27</v>
      </c>
      <c r="C13643" s="40">
        <f t="shared" si="882"/>
        <v>5</v>
      </c>
      <c r="D13643" s="41">
        <f t="shared" si="883"/>
        <v>2020</v>
      </c>
      <c r="E13643" s="43">
        <f>IF(WEEKDAY(A13643,2)&gt;=6,6,IF(ISNUMBER(MATCH(TRUNC(A13643),Normativa!$A$81:$A$108,0)),6,INDEX(Normativa!$D$67:$AA$78,MATCH(MONTH(A13643),Normativa!$C$67:$C$78,0),MATCH(HOUR(A13643),Normativa!$D$66:$AA$66,0))))</f>
        <v>6</v>
      </c>
      <c r="F13643" s="40">
        <f t="shared" si="884"/>
        <v>108</v>
      </c>
      <c r="G13643" s="36">
        <f>INDEX('Optimitzador qh'!$C$15:$H$15,E13643)</f>
        <v>550</v>
      </c>
      <c r="H13643" s="42">
        <f t="shared" si="885"/>
        <v>0</v>
      </c>
    </row>
    <row r="13644" spans="1:8" x14ac:dyDescent="0.25">
      <c r="A13644" s="50">
        <v>43973.114999999998</v>
      </c>
      <c r="B13644" s="79">
        <v>27</v>
      </c>
      <c r="C13644" s="40">
        <f t="shared" si="882"/>
        <v>5</v>
      </c>
      <c r="D13644" s="41">
        <f t="shared" si="883"/>
        <v>2020</v>
      </c>
      <c r="E13644" s="43">
        <f>IF(WEEKDAY(A13644,2)&gt;=6,6,IF(ISNUMBER(MATCH(TRUNC(A13644),Normativa!$A$81:$A$108,0)),6,INDEX(Normativa!$D$67:$AA$78,MATCH(MONTH(A13644),Normativa!$C$67:$C$78,0),MATCH(HOUR(A13644),Normativa!$D$66:$AA$66,0))))</f>
        <v>6</v>
      </c>
      <c r="F13644" s="40">
        <f t="shared" si="884"/>
        <v>108</v>
      </c>
      <c r="G13644" s="36">
        <f>INDEX('Optimitzador qh'!$C$15:$H$15,E13644)</f>
        <v>550</v>
      </c>
      <c r="H13644" s="42">
        <f t="shared" si="885"/>
        <v>0</v>
      </c>
    </row>
    <row r="13645" spans="1:8" x14ac:dyDescent="0.25">
      <c r="A13645" s="50">
        <v>43973.125416666662</v>
      </c>
      <c r="B13645" s="79">
        <v>29</v>
      </c>
      <c r="C13645" s="40">
        <f t="shared" si="882"/>
        <v>5</v>
      </c>
      <c r="D13645" s="41">
        <f t="shared" si="883"/>
        <v>2020</v>
      </c>
      <c r="E13645" s="43">
        <f>IF(WEEKDAY(A13645,2)&gt;=6,6,IF(ISNUMBER(MATCH(TRUNC(A13645),Normativa!$A$81:$A$108,0)),6,INDEX(Normativa!$D$67:$AA$78,MATCH(MONTH(A13645),Normativa!$C$67:$C$78,0),MATCH(HOUR(A13645),Normativa!$D$66:$AA$66,0))))</f>
        <v>6</v>
      </c>
      <c r="F13645" s="40">
        <f t="shared" si="884"/>
        <v>116</v>
      </c>
      <c r="G13645" s="36">
        <f>INDEX('Optimitzador qh'!$C$15:$H$15,E13645)</f>
        <v>550</v>
      </c>
      <c r="H13645" s="42">
        <f t="shared" si="885"/>
        <v>0</v>
      </c>
    </row>
    <row r="13646" spans="1:8" x14ac:dyDescent="0.25">
      <c r="A13646" s="50">
        <v>43973.135833333334</v>
      </c>
      <c r="B13646" s="79">
        <v>27</v>
      </c>
      <c r="C13646" s="40">
        <f t="shared" si="882"/>
        <v>5</v>
      </c>
      <c r="D13646" s="41">
        <f t="shared" si="883"/>
        <v>2020</v>
      </c>
      <c r="E13646" s="43">
        <f>IF(WEEKDAY(A13646,2)&gt;=6,6,IF(ISNUMBER(MATCH(TRUNC(A13646),Normativa!$A$81:$A$108,0)),6,INDEX(Normativa!$D$67:$AA$78,MATCH(MONTH(A13646),Normativa!$C$67:$C$78,0),MATCH(HOUR(A13646),Normativa!$D$66:$AA$66,0))))</f>
        <v>6</v>
      </c>
      <c r="F13646" s="40">
        <f t="shared" si="884"/>
        <v>108</v>
      </c>
      <c r="G13646" s="36">
        <f>INDEX('Optimitzador qh'!$C$15:$H$15,E13646)</f>
        <v>550</v>
      </c>
      <c r="H13646" s="42">
        <f t="shared" si="885"/>
        <v>0</v>
      </c>
    </row>
    <row r="13647" spans="1:8" x14ac:dyDescent="0.25">
      <c r="A13647" s="50">
        <v>43973.146249999998</v>
      </c>
      <c r="B13647" s="79">
        <v>26</v>
      </c>
      <c r="C13647" s="40">
        <f t="shared" si="882"/>
        <v>5</v>
      </c>
      <c r="D13647" s="41">
        <f t="shared" si="883"/>
        <v>2020</v>
      </c>
      <c r="E13647" s="43">
        <f>IF(WEEKDAY(A13647,2)&gt;=6,6,IF(ISNUMBER(MATCH(TRUNC(A13647),Normativa!$A$81:$A$108,0)),6,INDEX(Normativa!$D$67:$AA$78,MATCH(MONTH(A13647),Normativa!$C$67:$C$78,0),MATCH(HOUR(A13647),Normativa!$D$66:$AA$66,0))))</f>
        <v>6</v>
      </c>
      <c r="F13647" s="40">
        <f t="shared" si="884"/>
        <v>104</v>
      </c>
      <c r="G13647" s="36">
        <f>INDEX('Optimitzador qh'!$C$15:$H$15,E13647)</f>
        <v>550</v>
      </c>
      <c r="H13647" s="42">
        <f t="shared" si="885"/>
        <v>0</v>
      </c>
    </row>
    <row r="13648" spans="1:8" x14ac:dyDescent="0.25">
      <c r="A13648" s="50">
        <v>43973.156666666662</v>
      </c>
      <c r="B13648" s="79">
        <v>28</v>
      </c>
      <c r="C13648" s="40">
        <f t="shared" si="882"/>
        <v>5</v>
      </c>
      <c r="D13648" s="41">
        <f t="shared" si="883"/>
        <v>2020</v>
      </c>
      <c r="E13648" s="43">
        <f>IF(WEEKDAY(A13648,2)&gt;=6,6,IF(ISNUMBER(MATCH(TRUNC(A13648),Normativa!$A$81:$A$108,0)),6,INDEX(Normativa!$D$67:$AA$78,MATCH(MONTH(A13648),Normativa!$C$67:$C$78,0),MATCH(HOUR(A13648),Normativa!$D$66:$AA$66,0))))</f>
        <v>6</v>
      </c>
      <c r="F13648" s="40">
        <f t="shared" si="884"/>
        <v>112</v>
      </c>
      <c r="G13648" s="36">
        <f>INDEX('Optimitzador qh'!$C$15:$H$15,E13648)</f>
        <v>550</v>
      </c>
      <c r="H13648" s="42">
        <f t="shared" si="885"/>
        <v>0</v>
      </c>
    </row>
    <row r="13649" spans="1:8" x14ac:dyDescent="0.25">
      <c r="A13649" s="50">
        <v>43973.167083333334</v>
      </c>
      <c r="B13649" s="79">
        <v>27</v>
      </c>
      <c r="C13649" s="40">
        <f t="shared" si="882"/>
        <v>5</v>
      </c>
      <c r="D13649" s="41">
        <f t="shared" si="883"/>
        <v>2020</v>
      </c>
      <c r="E13649" s="43">
        <f>IF(WEEKDAY(A13649,2)&gt;=6,6,IF(ISNUMBER(MATCH(TRUNC(A13649),Normativa!$A$81:$A$108,0)),6,INDEX(Normativa!$D$67:$AA$78,MATCH(MONTH(A13649),Normativa!$C$67:$C$78,0),MATCH(HOUR(A13649),Normativa!$D$66:$AA$66,0))))</f>
        <v>6</v>
      </c>
      <c r="F13649" s="40">
        <f t="shared" si="884"/>
        <v>108</v>
      </c>
      <c r="G13649" s="36">
        <f>INDEX('Optimitzador qh'!$C$15:$H$15,E13649)</f>
        <v>550</v>
      </c>
      <c r="H13649" s="42">
        <f t="shared" si="885"/>
        <v>0</v>
      </c>
    </row>
    <row r="13650" spans="1:8" x14ac:dyDescent="0.25">
      <c r="A13650" s="50">
        <v>43973.177499999998</v>
      </c>
      <c r="B13650" s="79">
        <v>28</v>
      </c>
      <c r="C13650" s="40">
        <f t="shared" si="882"/>
        <v>5</v>
      </c>
      <c r="D13650" s="41">
        <f t="shared" si="883"/>
        <v>2020</v>
      </c>
      <c r="E13650" s="43">
        <f>IF(WEEKDAY(A13650,2)&gt;=6,6,IF(ISNUMBER(MATCH(TRUNC(A13650),Normativa!$A$81:$A$108,0)),6,INDEX(Normativa!$D$67:$AA$78,MATCH(MONTH(A13650),Normativa!$C$67:$C$78,0),MATCH(HOUR(A13650),Normativa!$D$66:$AA$66,0))))</f>
        <v>6</v>
      </c>
      <c r="F13650" s="40">
        <f t="shared" si="884"/>
        <v>112</v>
      </c>
      <c r="G13650" s="36">
        <f>INDEX('Optimitzador qh'!$C$15:$H$15,E13650)</f>
        <v>550</v>
      </c>
      <c r="H13650" s="42">
        <f t="shared" si="885"/>
        <v>0</v>
      </c>
    </row>
    <row r="13651" spans="1:8" x14ac:dyDescent="0.25">
      <c r="A13651" s="50">
        <v>43973.187916666662</v>
      </c>
      <c r="B13651" s="79">
        <v>27</v>
      </c>
      <c r="C13651" s="40">
        <f t="shared" si="882"/>
        <v>5</v>
      </c>
      <c r="D13651" s="41">
        <f t="shared" si="883"/>
        <v>2020</v>
      </c>
      <c r="E13651" s="43">
        <f>IF(WEEKDAY(A13651,2)&gt;=6,6,IF(ISNUMBER(MATCH(TRUNC(A13651),Normativa!$A$81:$A$108,0)),6,INDEX(Normativa!$D$67:$AA$78,MATCH(MONTH(A13651),Normativa!$C$67:$C$78,0),MATCH(HOUR(A13651),Normativa!$D$66:$AA$66,0))))</f>
        <v>6</v>
      </c>
      <c r="F13651" s="40">
        <f t="shared" si="884"/>
        <v>108</v>
      </c>
      <c r="G13651" s="36">
        <f>INDEX('Optimitzador qh'!$C$15:$H$15,E13651)</f>
        <v>550</v>
      </c>
      <c r="H13651" s="42">
        <f t="shared" si="885"/>
        <v>0</v>
      </c>
    </row>
    <row r="13652" spans="1:8" x14ac:dyDescent="0.25">
      <c r="A13652" s="50">
        <v>43973.198333333334</v>
      </c>
      <c r="B13652" s="79">
        <v>26</v>
      </c>
      <c r="C13652" s="40">
        <f t="shared" si="882"/>
        <v>5</v>
      </c>
      <c r="D13652" s="41">
        <f t="shared" si="883"/>
        <v>2020</v>
      </c>
      <c r="E13652" s="43">
        <f>IF(WEEKDAY(A13652,2)&gt;=6,6,IF(ISNUMBER(MATCH(TRUNC(A13652),Normativa!$A$81:$A$108,0)),6,INDEX(Normativa!$D$67:$AA$78,MATCH(MONTH(A13652),Normativa!$C$67:$C$78,0),MATCH(HOUR(A13652),Normativa!$D$66:$AA$66,0))))</f>
        <v>6</v>
      </c>
      <c r="F13652" s="40">
        <f t="shared" si="884"/>
        <v>104</v>
      </c>
      <c r="G13652" s="36">
        <f>INDEX('Optimitzador qh'!$C$15:$H$15,E13652)</f>
        <v>550</v>
      </c>
      <c r="H13652" s="42">
        <f t="shared" si="885"/>
        <v>0</v>
      </c>
    </row>
    <row r="13653" spans="1:8" x14ac:dyDescent="0.25">
      <c r="A13653" s="50">
        <v>43973.208749999998</v>
      </c>
      <c r="B13653" s="79">
        <v>29</v>
      </c>
      <c r="C13653" s="40">
        <f t="shared" si="882"/>
        <v>5</v>
      </c>
      <c r="D13653" s="41">
        <f t="shared" si="883"/>
        <v>2020</v>
      </c>
      <c r="E13653" s="43">
        <f>IF(WEEKDAY(A13653,2)&gt;=6,6,IF(ISNUMBER(MATCH(TRUNC(A13653),Normativa!$A$81:$A$108,0)),6,INDEX(Normativa!$D$67:$AA$78,MATCH(MONTH(A13653),Normativa!$C$67:$C$78,0),MATCH(HOUR(A13653),Normativa!$D$66:$AA$66,0))))</f>
        <v>6</v>
      </c>
      <c r="F13653" s="40">
        <f t="shared" si="884"/>
        <v>116</v>
      </c>
      <c r="G13653" s="36">
        <f>INDEX('Optimitzador qh'!$C$15:$H$15,E13653)</f>
        <v>550</v>
      </c>
      <c r="H13653" s="42">
        <f t="shared" si="885"/>
        <v>0</v>
      </c>
    </row>
    <row r="13654" spans="1:8" x14ac:dyDescent="0.25">
      <c r="A13654" s="50">
        <v>43973.219166666662</v>
      </c>
      <c r="B13654" s="79">
        <v>28</v>
      </c>
      <c r="C13654" s="40">
        <f t="shared" si="882"/>
        <v>5</v>
      </c>
      <c r="D13654" s="41">
        <f t="shared" si="883"/>
        <v>2020</v>
      </c>
      <c r="E13654" s="43">
        <f>IF(WEEKDAY(A13654,2)&gt;=6,6,IF(ISNUMBER(MATCH(TRUNC(A13654),Normativa!$A$81:$A$108,0)),6,INDEX(Normativa!$D$67:$AA$78,MATCH(MONTH(A13654),Normativa!$C$67:$C$78,0),MATCH(HOUR(A13654),Normativa!$D$66:$AA$66,0))))</f>
        <v>6</v>
      </c>
      <c r="F13654" s="40">
        <f t="shared" si="884"/>
        <v>112</v>
      </c>
      <c r="G13654" s="36">
        <f>INDEX('Optimitzador qh'!$C$15:$H$15,E13654)</f>
        <v>550</v>
      </c>
      <c r="H13654" s="42">
        <f t="shared" si="885"/>
        <v>0</v>
      </c>
    </row>
    <row r="13655" spans="1:8" x14ac:dyDescent="0.25">
      <c r="A13655" s="50">
        <v>43973.229583333334</v>
      </c>
      <c r="B13655" s="79">
        <v>29</v>
      </c>
      <c r="C13655" s="40">
        <f t="shared" si="882"/>
        <v>5</v>
      </c>
      <c r="D13655" s="41">
        <f t="shared" si="883"/>
        <v>2020</v>
      </c>
      <c r="E13655" s="43">
        <f>IF(WEEKDAY(A13655,2)&gt;=6,6,IF(ISNUMBER(MATCH(TRUNC(A13655),Normativa!$A$81:$A$108,0)),6,INDEX(Normativa!$D$67:$AA$78,MATCH(MONTH(A13655),Normativa!$C$67:$C$78,0),MATCH(HOUR(A13655),Normativa!$D$66:$AA$66,0))))</f>
        <v>6</v>
      </c>
      <c r="F13655" s="40">
        <f t="shared" si="884"/>
        <v>116</v>
      </c>
      <c r="G13655" s="36">
        <f>INDEX('Optimitzador qh'!$C$15:$H$15,E13655)</f>
        <v>550</v>
      </c>
      <c r="H13655" s="42">
        <f t="shared" si="885"/>
        <v>0</v>
      </c>
    </row>
    <row r="13656" spans="1:8" x14ac:dyDescent="0.25">
      <c r="A13656" s="50">
        <v>43973.24</v>
      </c>
      <c r="B13656" s="79">
        <v>27</v>
      </c>
      <c r="C13656" s="40">
        <f t="shared" si="882"/>
        <v>5</v>
      </c>
      <c r="D13656" s="41">
        <f t="shared" si="883"/>
        <v>2020</v>
      </c>
      <c r="E13656" s="43">
        <f>IF(WEEKDAY(A13656,2)&gt;=6,6,IF(ISNUMBER(MATCH(TRUNC(A13656),Normativa!$A$81:$A$108,0)),6,INDEX(Normativa!$D$67:$AA$78,MATCH(MONTH(A13656),Normativa!$C$67:$C$78,0),MATCH(HOUR(A13656),Normativa!$D$66:$AA$66,0))))</f>
        <v>6</v>
      </c>
      <c r="F13656" s="40">
        <f t="shared" si="884"/>
        <v>108</v>
      </c>
      <c r="G13656" s="36">
        <f>INDEX('Optimitzador qh'!$C$15:$H$15,E13656)</f>
        <v>550</v>
      </c>
      <c r="H13656" s="42">
        <f t="shared" si="885"/>
        <v>0</v>
      </c>
    </row>
    <row r="13657" spans="1:8" x14ac:dyDescent="0.25">
      <c r="A13657" s="50">
        <v>43973.250416666662</v>
      </c>
      <c r="B13657" s="79">
        <v>39</v>
      </c>
      <c r="C13657" s="40">
        <f t="shared" si="882"/>
        <v>5</v>
      </c>
      <c r="D13657" s="41">
        <f t="shared" si="883"/>
        <v>2020</v>
      </c>
      <c r="E13657" s="43">
        <f>IF(WEEKDAY(A13657,2)&gt;=6,6,IF(ISNUMBER(MATCH(TRUNC(A13657),Normativa!$A$81:$A$108,0)),6,INDEX(Normativa!$D$67:$AA$78,MATCH(MONTH(A13657),Normativa!$C$67:$C$78,0),MATCH(HOUR(A13657),Normativa!$D$66:$AA$66,0))))</f>
        <v>6</v>
      </c>
      <c r="F13657" s="40">
        <f t="shared" si="884"/>
        <v>156</v>
      </c>
      <c r="G13657" s="36">
        <f>INDEX('Optimitzador qh'!$C$15:$H$15,E13657)</f>
        <v>550</v>
      </c>
      <c r="H13657" s="42">
        <f t="shared" si="885"/>
        <v>0</v>
      </c>
    </row>
    <row r="13658" spans="1:8" x14ac:dyDescent="0.25">
      <c r="A13658" s="50">
        <v>43973.260833333334</v>
      </c>
      <c r="B13658" s="79">
        <v>29</v>
      </c>
      <c r="C13658" s="40">
        <f t="shared" si="882"/>
        <v>5</v>
      </c>
      <c r="D13658" s="41">
        <f t="shared" si="883"/>
        <v>2020</v>
      </c>
      <c r="E13658" s="43">
        <f>IF(WEEKDAY(A13658,2)&gt;=6,6,IF(ISNUMBER(MATCH(TRUNC(A13658),Normativa!$A$81:$A$108,0)),6,INDEX(Normativa!$D$67:$AA$78,MATCH(MONTH(A13658),Normativa!$C$67:$C$78,0),MATCH(HOUR(A13658),Normativa!$D$66:$AA$66,0))))</f>
        <v>6</v>
      </c>
      <c r="F13658" s="40">
        <f t="shared" si="884"/>
        <v>116</v>
      </c>
      <c r="G13658" s="36">
        <f>INDEX('Optimitzador qh'!$C$15:$H$15,E13658)</f>
        <v>550</v>
      </c>
      <c r="H13658" s="42">
        <f t="shared" si="885"/>
        <v>0</v>
      </c>
    </row>
    <row r="13659" spans="1:8" x14ac:dyDescent="0.25">
      <c r="A13659" s="50">
        <v>43973.271249999998</v>
      </c>
      <c r="B13659" s="79">
        <v>31</v>
      </c>
      <c r="C13659" s="40">
        <f t="shared" si="882"/>
        <v>5</v>
      </c>
      <c r="D13659" s="41">
        <f t="shared" si="883"/>
        <v>2020</v>
      </c>
      <c r="E13659" s="43">
        <f>IF(WEEKDAY(A13659,2)&gt;=6,6,IF(ISNUMBER(MATCH(TRUNC(A13659),Normativa!$A$81:$A$108,0)),6,INDEX(Normativa!$D$67:$AA$78,MATCH(MONTH(A13659),Normativa!$C$67:$C$78,0),MATCH(HOUR(A13659),Normativa!$D$66:$AA$66,0))))</f>
        <v>6</v>
      </c>
      <c r="F13659" s="40">
        <f t="shared" si="884"/>
        <v>124</v>
      </c>
      <c r="G13659" s="36">
        <f>INDEX('Optimitzador qh'!$C$15:$H$15,E13659)</f>
        <v>550</v>
      </c>
      <c r="H13659" s="42">
        <f t="shared" si="885"/>
        <v>0</v>
      </c>
    </row>
    <row r="13660" spans="1:8" x14ac:dyDescent="0.25">
      <c r="A13660" s="50">
        <v>43973.281666666662</v>
      </c>
      <c r="B13660" s="79">
        <v>31</v>
      </c>
      <c r="C13660" s="40">
        <f t="shared" si="882"/>
        <v>5</v>
      </c>
      <c r="D13660" s="41">
        <f t="shared" si="883"/>
        <v>2020</v>
      </c>
      <c r="E13660" s="43">
        <f>IF(WEEKDAY(A13660,2)&gt;=6,6,IF(ISNUMBER(MATCH(TRUNC(A13660),Normativa!$A$81:$A$108,0)),6,INDEX(Normativa!$D$67:$AA$78,MATCH(MONTH(A13660),Normativa!$C$67:$C$78,0),MATCH(HOUR(A13660),Normativa!$D$66:$AA$66,0))))</f>
        <v>6</v>
      </c>
      <c r="F13660" s="40">
        <f t="shared" si="884"/>
        <v>124</v>
      </c>
      <c r="G13660" s="36">
        <f>INDEX('Optimitzador qh'!$C$15:$H$15,E13660)</f>
        <v>550</v>
      </c>
      <c r="H13660" s="42">
        <f t="shared" si="885"/>
        <v>0</v>
      </c>
    </row>
    <row r="13661" spans="1:8" x14ac:dyDescent="0.25">
      <c r="A13661" s="50">
        <v>43973.292083333334</v>
      </c>
      <c r="B13661" s="79">
        <v>28</v>
      </c>
      <c r="C13661" s="40">
        <f t="shared" si="882"/>
        <v>5</v>
      </c>
      <c r="D13661" s="41">
        <f t="shared" si="883"/>
        <v>2020</v>
      </c>
      <c r="E13661" s="43">
        <f>IF(WEEKDAY(A13661,2)&gt;=6,6,IF(ISNUMBER(MATCH(TRUNC(A13661),Normativa!$A$81:$A$108,0)),6,INDEX(Normativa!$D$67:$AA$78,MATCH(MONTH(A13661),Normativa!$C$67:$C$78,0),MATCH(HOUR(A13661),Normativa!$D$66:$AA$66,0))))</f>
        <v>6</v>
      </c>
      <c r="F13661" s="40">
        <f t="shared" si="884"/>
        <v>112</v>
      </c>
      <c r="G13661" s="36">
        <f>INDEX('Optimitzador qh'!$C$15:$H$15,E13661)</f>
        <v>550</v>
      </c>
      <c r="H13661" s="42">
        <f t="shared" si="885"/>
        <v>0</v>
      </c>
    </row>
    <row r="13662" spans="1:8" x14ac:dyDescent="0.25">
      <c r="A13662" s="50">
        <v>43973.302499999998</v>
      </c>
      <c r="B13662" s="79">
        <v>30</v>
      </c>
      <c r="C13662" s="40">
        <f t="shared" si="882"/>
        <v>5</v>
      </c>
      <c r="D13662" s="41">
        <f t="shared" si="883"/>
        <v>2020</v>
      </c>
      <c r="E13662" s="43">
        <f>IF(WEEKDAY(A13662,2)&gt;=6,6,IF(ISNUMBER(MATCH(TRUNC(A13662),Normativa!$A$81:$A$108,0)),6,INDEX(Normativa!$D$67:$AA$78,MATCH(MONTH(A13662),Normativa!$C$67:$C$78,0),MATCH(HOUR(A13662),Normativa!$D$66:$AA$66,0))))</f>
        <v>6</v>
      </c>
      <c r="F13662" s="40">
        <f t="shared" si="884"/>
        <v>120</v>
      </c>
      <c r="G13662" s="36">
        <f>INDEX('Optimitzador qh'!$C$15:$H$15,E13662)</f>
        <v>550</v>
      </c>
      <c r="H13662" s="42">
        <f t="shared" si="885"/>
        <v>0</v>
      </c>
    </row>
    <row r="13663" spans="1:8" x14ac:dyDescent="0.25">
      <c r="A13663" s="50">
        <v>43973.312916666662</v>
      </c>
      <c r="B13663" s="79">
        <v>28</v>
      </c>
      <c r="C13663" s="40">
        <f t="shared" si="882"/>
        <v>5</v>
      </c>
      <c r="D13663" s="41">
        <f t="shared" si="883"/>
        <v>2020</v>
      </c>
      <c r="E13663" s="43">
        <f>IF(WEEKDAY(A13663,2)&gt;=6,6,IF(ISNUMBER(MATCH(TRUNC(A13663),Normativa!$A$81:$A$108,0)),6,INDEX(Normativa!$D$67:$AA$78,MATCH(MONTH(A13663),Normativa!$C$67:$C$78,0),MATCH(HOUR(A13663),Normativa!$D$66:$AA$66,0))))</f>
        <v>6</v>
      </c>
      <c r="F13663" s="40">
        <f t="shared" si="884"/>
        <v>112</v>
      </c>
      <c r="G13663" s="36">
        <f>INDEX('Optimitzador qh'!$C$15:$H$15,E13663)</f>
        <v>550</v>
      </c>
      <c r="H13663" s="42">
        <f t="shared" si="885"/>
        <v>0</v>
      </c>
    </row>
    <row r="13664" spans="1:8" x14ac:dyDescent="0.25">
      <c r="A13664" s="50">
        <v>43973.323333333334</v>
      </c>
      <c r="B13664" s="79">
        <v>30</v>
      </c>
      <c r="C13664" s="40">
        <f t="shared" si="882"/>
        <v>5</v>
      </c>
      <c r="D13664" s="41">
        <f t="shared" si="883"/>
        <v>2020</v>
      </c>
      <c r="E13664" s="43">
        <f>IF(WEEKDAY(A13664,2)&gt;=6,6,IF(ISNUMBER(MATCH(TRUNC(A13664),Normativa!$A$81:$A$108,0)),6,INDEX(Normativa!$D$67:$AA$78,MATCH(MONTH(A13664),Normativa!$C$67:$C$78,0),MATCH(HOUR(A13664),Normativa!$D$66:$AA$66,0))))</f>
        <v>6</v>
      </c>
      <c r="F13664" s="40">
        <f t="shared" si="884"/>
        <v>120</v>
      </c>
      <c r="G13664" s="36">
        <f>INDEX('Optimitzador qh'!$C$15:$H$15,E13664)</f>
        <v>550</v>
      </c>
      <c r="H13664" s="42">
        <f t="shared" si="885"/>
        <v>0</v>
      </c>
    </row>
    <row r="13665" spans="1:8" x14ac:dyDescent="0.25">
      <c r="A13665" s="50">
        <v>43973.333749999998</v>
      </c>
      <c r="B13665" s="79">
        <v>33</v>
      </c>
      <c r="C13665" s="40">
        <f t="shared" si="882"/>
        <v>5</v>
      </c>
      <c r="D13665" s="41">
        <f t="shared" si="883"/>
        <v>2020</v>
      </c>
      <c r="E13665" s="43">
        <f>IF(WEEKDAY(A13665,2)&gt;=6,6,IF(ISNUMBER(MATCH(TRUNC(A13665),Normativa!$A$81:$A$108,0)),6,INDEX(Normativa!$D$67:$AA$78,MATCH(MONTH(A13665),Normativa!$C$67:$C$78,0),MATCH(HOUR(A13665),Normativa!$D$66:$AA$66,0))))</f>
        <v>5</v>
      </c>
      <c r="F13665" s="40">
        <f t="shared" si="884"/>
        <v>132</v>
      </c>
      <c r="G13665" s="36">
        <f>INDEX('Optimitzador qh'!$C$15:$H$15,E13665)</f>
        <v>314.07919990728021</v>
      </c>
      <c r="H13665" s="42">
        <f t="shared" si="885"/>
        <v>0</v>
      </c>
    </row>
    <row r="13666" spans="1:8" x14ac:dyDescent="0.25">
      <c r="A13666" s="50">
        <v>43973.344166666662</v>
      </c>
      <c r="B13666" s="79">
        <v>33</v>
      </c>
      <c r="C13666" s="40">
        <f t="shared" si="882"/>
        <v>5</v>
      </c>
      <c r="D13666" s="41">
        <f t="shared" si="883"/>
        <v>2020</v>
      </c>
      <c r="E13666" s="43">
        <f>IF(WEEKDAY(A13666,2)&gt;=6,6,IF(ISNUMBER(MATCH(TRUNC(A13666),Normativa!$A$81:$A$108,0)),6,INDEX(Normativa!$D$67:$AA$78,MATCH(MONTH(A13666),Normativa!$C$67:$C$78,0),MATCH(HOUR(A13666),Normativa!$D$66:$AA$66,0))))</f>
        <v>5</v>
      </c>
      <c r="F13666" s="40">
        <f t="shared" si="884"/>
        <v>132</v>
      </c>
      <c r="G13666" s="36">
        <f>INDEX('Optimitzador qh'!$C$15:$H$15,E13666)</f>
        <v>314.07919990728021</v>
      </c>
      <c r="H13666" s="42">
        <f t="shared" si="885"/>
        <v>0</v>
      </c>
    </row>
    <row r="13667" spans="1:8" x14ac:dyDescent="0.25">
      <c r="A13667" s="50">
        <v>43973.354583333334</v>
      </c>
      <c r="B13667" s="79">
        <v>33</v>
      </c>
      <c r="C13667" s="40">
        <f t="shared" si="882"/>
        <v>5</v>
      </c>
      <c r="D13667" s="41">
        <f t="shared" si="883"/>
        <v>2020</v>
      </c>
      <c r="E13667" s="43">
        <f>IF(WEEKDAY(A13667,2)&gt;=6,6,IF(ISNUMBER(MATCH(TRUNC(A13667),Normativa!$A$81:$A$108,0)),6,INDEX(Normativa!$D$67:$AA$78,MATCH(MONTH(A13667),Normativa!$C$67:$C$78,0),MATCH(HOUR(A13667),Normativa!$D$66:$AA$66,0))))</f>
        <v>5</v>
      </c>
      <c r="F13667" s="40">
        <f t="shared" si="884"/>
        <v>132</v>
      </c>
      <c r="G13667" s="36">
        <f>INDEX('Optimitzador qh'!$C$15:$H$15,E13667)</f>
        <v>314.07919990728021</v>
      </c>
      <c r="H13667" s="42">
        <f t="shared" si="885"/>
        <v>0</v>
      </c>
    </row>
    <row r="13668" spans="1:8" x14ac:dyDescent="0.25">
      <c r="A13668" s="50">
        <v>43973.364999999998</v>
      </c>
      <c r="B13668" s="79">
        <v>31</v>
      </c>
      <c r="C13668" s="40">
        <f t="shared" si="882"/>
        <v>5</v>
      </c>
      <c r="D13668" s="41">
        <f t="shared" si="883"/>
        <v>2020</v>
      </c>
      <c r="E13668" s="43">
        <f>IF(WEEKDAY(A13668,2)&gt;=6,6,IF(ISNUMBER(MATCH(TRUNC(A13668),Normativa!$A$81:$A$108,0)),6,INDEX(Normativa!$D$67:$AA$78,MATCH(MONTH(A13668),Normativa!$C$67:$C$78,0),MATCH(HOUR(A13668),Normativa!$D$66:$AA$66,0))))</f>
        <v>5</v>
      </c>
      <c r="F13668" s="40">
        <f t="shared" si="884"/>
        <v>124</v>
      </c>
      <c r="G13668" s="36">
        <f>INDEX('Optimitzador qh'!$C$15:$H$15,E13668)</f>
        <v>314.07919990728021</v>
      </c>
      <c r="H13668" s="42">
        <f t="shared" si="885"/>
        <v>0</v>
      </c>
    </row>
    <row r="13669" spans="1:8" x14ac:dyDescent="0.25">
      <c r="A13669" s="50">
        <v>43973.375416666662</v>
      </c>
      <c r="B13669" s="79">
        <v>33</v>
      </c>
      <c r="C13669" s="40">
        <f t="shared" si="882"/>
        <v>5</v>
      </c>
      <c r="D13669" s="41">
        <f t="shared" si="883"/>
        <v>2020</v>
      </c>
      <c r="E13669" s="43">
        <f>IF(WEEKDAY(A13669,2)&gt;=6,6,IF(ISNUMBER(MATCH(TRUNC(A13669),Normativa!$A$81:$A$108,0)),6,INDEX(Normativa!$D$67:$AA$78,MATCH(MONTH(A13669),Normativa!$C$67:$C$78,0),MATCH(HOUR(A13669),Normativa!$D$66:$AA$66,0))))</f>
        <v>4</v>
      </c>
      <c r="F13669" s="40">
        <f t="shared" si="884"/>
        <v>132</v>
      </c>
      <c r="G13669" s="36">
        <f>INDEX('Optimitzador qh'!$C$15:$H$15,E13669)</f>
        <v>314.07919990728021</v>
      </c>
      <c r="H13669" s="42">
        <f t="shared" si="885"/>
        <v>0</v>
      </c>
    </row>
    <row r="13670" spans="1:8" x14ac:dyDescent="0.25">
      <c r="A13670" s="50">
        <v>43973.385833333334</v>
      </c>
      <c r="B13670" s="79">
        <v>33</v>
      </c>
      <c r="C13670" s="40">
        <f t="shared" si="882"/>
        <v>5</v>
      </c>
      <c r="D13670" s="41">
        <f t="shared" si="883"/>
        <v>2020</v>
      </c>
      <c r="E13670" s="43">
        <f>IF(WEEKDAY(A13670,2)&gt;=6,6,IF(ISNUMBER(MATCH(TRUNC(A13670),Normativa!$A$81:$A$108,0)),6,INDEX(Normativa!$D$67:$AA$78,MATCH(MONTH(A13670),Normativa!$C$67:$C$78,0),MATCH(HOUR(A13670),Normativa!$D$66:$AA$66,0))))</f>
        <v>4</v>
      </c>
      <c r="F13670" s="40">
        <f t="shared" si="884"/>
        <v>132</v>
      </c>
      <c r="G13670" s="36">
        <f>INDEX('Optimitzador qh'!$C$15:$H$15,E13670)</f>
        <v>314.07919990728021</v>
      </c>
      <c r="H13670" s="42">
        <f t="shared" si="885"/>
        <v>0</v>
      </c>
    </row>
    <row r="13671" spans="1:8" x14ac:dyDescent="0.25">
      <c r="A13671" s="50">
        <v>43973.396249999998</v>
      </c>
      <c r="B13671" s="79">
        <v>33</v>
      </c>
      <c r="C13671" s="40">
        <f t="shared" si="882"/>
        <v>5</v>
      </c>
      <c r="D13671" s="41">
        <f t="shared" si="883"/>
        <v>2020</v>
      </c>
      <c r="E13671" s="43">
        <f>IF(WEEKDAY(A13671,2)&gt;=6,6,IF(ISNUMBER(MATCH(TRUNC(A13671),Normativa!$A$81:$A$108,0)),6,INDEX(Normativa!$D$67:$AA$78,MATCH(MONTH(A13671),Normativa!$C$67:$C$78,0),MATCH(HOUR(A13671),Normativa!$D$66:$AA$66,0))))</f>
        <v>4</v>
      </c>
      <c r="F13671" s="40">
        <f t="shared" si="884"/>
        <v>132</v>
      </c>
      <c r="G13671" s="36">
        <f>INDEX('Optimitzador qh'!$C$15:$H$15,E13671)</f>
        <v>314.07919990728021</v>
      </c>
      <c r="H13671" s="42">
        <f t="shared" si="885"/>
        <v>0</v>
      </c>
    </row>
    <row r="13672" spans="1:8" x14ac:dyDescent="0.25">
      <c r="A13672" s="50">
        <v>43973.406666666662</v>
      </c>
      <c r="B13672" s="79">
        <v>33</v>
      </c>
      <c r="C13672" s="40">
        <f t="shared" si="882"/>
        <v>5</v>
      </c>
      <c r="D13672" s="41">
        <f t="shared" si="883"/>
        <v>2020</v>
      </c>
      <c r="E13672" s="43">
        <f>IF(WEEKDAY(A13672,2)&gt;=6,6,IF(ISNUMBER(MATCH(TRUNC(A13672),Normativa!$A$81:$A$108,0)),6,INDEX(Normativa!$D$67:$AA$78,MATCH(MONTH(A13672),Normativa!$C$67:$C$78,0),MATCH(HOUR(A13672),Normativa!$D$66:$AA$66,0))))</f>
        <v>4</v>
      </c>
      <c r="F13672" s="40">
        <f t="shared" si="884"/>
        <v>132</v>
      </c>
      <c r="G13672" s="36">
        <f>INDEX('Optimitzador qh'!$C$15:$H$15,E13672)</f>
        <v>314.07919990728021</v>
      </c>
      <c r="H13672" s="42">
        <f t="shared" si="885"/>
        <v>0</v>
      </c>
    </row>
    <row r="13673" spans="1:8" x14ac:dyDescent="0.25">
      <c r="A13673" s="50">
        <v>43973.417083333334</v>
      </c>
      <c r="B13673" s="79">
        <v>33</v>
      </c>
      <c r="C13673" s="40">
        <f t="shared" si="882"/>
        <v>5</v>
      </c>
      <c r="D13673" s="41">
        <f t="shared" si="883"/>
        <v>2020</v>
      </c>
      <c r="E13673" s="43">
        <f>IF(WEEKDAY(A13673,2)&gt;=6,6,IF(ISNUMBER(MATCH(TRUNC(A13673),Normativa!$A$81:$A$108,0)),6,INDEX(Normativa!$D$67:$AA$78,MATCH(MONTH(A13673),Normativa!$C$67:$C$78,0),MATCH(HOUR(A13673),Normativa!$D$66:$AA$66,0))))</f>
        <v>4</v>
      </c>
      <c r="F13673" s="40">
        <f t="shared" si="884"/>
        <v>132</v>
      </c>
      <c r="G13673" s="36">
        <f>INDEX('Optimitzador qh'!$C$15:$H$15,E13673)</f>
        <v>314.07919990728021</v>
      </c>
      <c r="H13673" s="42">
        <f t="shared" si="885"/>
        <v>0</v>
      </c>
    </row>
    <row r="13674" spans="1:8" x14ac:dyDescent="0.25">
      <c r="A13674" s="50">
        <v>43973.427499999998</v>
      </c>
      <c r="B13674" s="79">
        <v>34</v>
      </c>
      <c r="C13674" s="40">
        <f t="shared" si="882"/>
        <v>5</v>
      </c>
      <c r="D13674" s="41">
        <f t="shared" si="883"/>
        <v>2020</v>
      </c>
      <c r="E13674" s="43">
        <f>IF(WEEKDAY(A13674,2)&gt;=6,6,IF(ISNUMBER(MATCH(TRUNC(A13674),Normativa!$A$81:$A$108,0)),6,INDEX(Normativa!$D$67:$AA$78,MATCH(MONTH(A13674),Normativa!$C$67:$C$78,0),MATCH(HOUR(A13674),Normativa!$D$66:$AA$66,0))))</f>
        <v>4</v>
      </c>
      <c r="F13674" s="40">
        <f t="shared" si="884"/>
        <v>136</v>
      </c>
      <c r="G13674" s="36">
        <f>INDEX('Optimitzador qh'!$C$15:$H$15,E13674)</f>
        <v>314.07919990728021</v>
      </c>
      <c r="H13674" s="42">
        <f t="shared" si="885"/>
        <v>0</v>
      </c>
    </row>
    <row r="13675" spans="1:8" x14ac:dyDescent="0.25">
      <c r="A13675" s="50">
        <v>43973.437916666662</v>
      </c>
      <c r="B13675" s="79">
        <v>35</v>
      </c>
      <c r="C13675" s="40">
        <f t="shared" si="882"/>
        <v>5</v>
      </c>
      <c r="D13675" s="41">
        <f t="shared" si="883"/>
        <v>2020</v>
      </c>
      <c r="E13675" s="43">
        <f>IF(WEEKDAY(A13675,2)&gt;=6,6,IF(ISNUMBER(MATCH(TRUNC(A13675),Normativa!$A$81:$A$108,0)),6,INDEX(Normativa!$D$67:$AA$78,MATCH(MONTH(A13675),Normativa!$C$67:$C$78,0),MATCH(HOUR(A13675),Normativa!$D$66:$AA$66,0))))</f>
        <v>4</v>
      </c>
      <c r="F13675" s="40">
        <f t="shared" si="884"/>
        <v>140</v>
      </c>
      <c r="G13675" s="36">
        <f>INDEX('Optimitzador qh'!$C$15:$H$15,E13675)</f>
        <v>314.07919990728021</v>
      </c>
      <c r="H13675" s="42">
        <f t="shared" si="885"/>
        <v>0</v>
      </c>
    </row>
    <row r="13676" spans="1:8" x14ac:dyDescent="0.25">
      <c r="A13676" s="50">
        <v>43973.448333333334</v>
      </c>
      <c r="B13676" s="79">
        <v>35</v>
      </c>
      <c r="C13676" s="40">
        <f t="shared" si="882"/>
        <v>5</v>
      </c>
      <c r="D13676" s="41">
        <f t="shared" si="883"/>
        <v>2020</v>
      </c>
      <c r="E13676" s="43">
        <f>IF(WEEKDAY(A13676,2)&gt;=6,6,IF(ISNUMBER(MATCH(TRUNC(A13676),Normativa!$A$81:$A$108,0)),6,INDEX(Normativa!$D$67:$AA$78,MATCH(MONTH(A13676),Normativa!$C$67:$C$78,0),MATCH(HOUR(A13676),Normativa!$D$66:$AA$66,0))))</f>
        <v>4</v>
      </c>
      <c r="F13676" s="40">
        <f t="shared" si="884"/>
        <v>140</v>
      </c>
      <c r="G13676" s="36">
        <f>INDEX('Optimitzador qh'!$C$15:$H$15,E13676)</f>
        <v>314.07919990728021</v>
      </c>
      <c r="H13676" s="42">
        <f t="shared" si="885"/>
        <v>0</v>
      </c>
    </row>
    <row r="13677" spans="1:8" x14ac:dyDescent="0.25">
      <c r="A13677" s="50">
        <v>43973.458749999998</v>
      </c>
      <c r="B13677" s="79">
        <v>36</v>
      </c>
      <c r="C13677" s="40">
        <f t="shared" si="882"/>
        <v>5</v>
      </c>
      <c r="D13677" s="41">
        <f t="shared" si="883"/>
        <v>2020</v>
      </c>
      <c r="E13677" s="43">
        <f>IF(WEEKDAY(A13677,2)&gt;=6,6,IF(ISNUMBER(MATCH(TRUNC(A13677),Normativa!$A$81:$A$108,0)),6,INDEX(Normativa!$D$67:$AA$78,MATCH(MONTH(A13677),Normativa!$C$67:$C$78,0),MATCH(HOUR(A13677),Normativa!$D$66:$AA$66,0))))</f>
        <v>4</v>
      </c>
      <c r="F13677" s="40">
        <f t="shared" si="884"/>
        <v>144</v>
      </c>
      <c r="G13677" s="36">
        <f>INDEX('Optimitzador qh'!$C$15:$H$15,E13677)</f>
        <v>314.07919990728021</v>
      </c>
      <c r="H13677" s="42">
        <f t="shared" si="885"/>
        <v>0</v>
      </c>
    </row>
    <row r="13678" spans="1:8" x14ac:dyDescent="0.25">
      <c r="A13678" s="50">
        <v>43973.469166666662</v>
      </c>
      <c r="B13678" s="79">
        <v>35</v>
      </c>
      <c r="C13678" s="40">
        <f t="shared" si="882"/>
        <v>5</v>
      </c>
      <c r="D13678" s="41">
        <f t="shared" si="883"/>
        <v>2020</v>
      </c>
      <c r="E13678" s="43">
        <f>IF(WEEKDAY(A13678,2)&gt;=6,6,IF(ISNUMBER(MATCH(TRUNC(A13678),Normativa!$A$81:$A$108,0)),6,INDEX(Normativa!$D$67:$AA$78,MATCH(MONTH(A13678),Normativa!$C$67:$C$78,0),MATCH(HOUR(A13678),Normativa!$D$66:$AA$66,0))))</f>
        <v>4</v>
      </c>
      <c r="F13678" s="40">
        <f t="shared" si="884"/>
        <v>140</v>
      </c>
      <c r="G13678" s="36">
        <f>INDEX('Optimitzador qh'!$C$15:$H$15,E13678)</f>
        <v>314.07919990728021</v>
      </c>
      <c r="H13678" s="42">
        <f t="shared" si="885"/>
        <v>0</v>
      </c>
    </row>
    <row r="13679" spans="1:8" x14ac:dyDescent="0.25">
      <c r="A13679" s="50">
        <v>43973.479583333334</v>
      </c>
      <c r="B13679" s="79">
        <v>35</v>
      </c>
      <c r="C13679" s="40">
        <f t="shared" si="882"/>
        <v>5</v>
      </c>
      <c r="D13679" s="41">
        <f t="shared" si="883"/>
        <v>2020</v>
      </c>
      <c r="E13679" s="43">
        <f>IF(WEEKDAY(A13679,2)&gt;=6,6,IF(ISNUMBER(MATCH(TRUNC(A13679),Normativa!$A$81:$A$108,0)),6,INDEX(Normativa!$D$67:$AA$78,MATCH(MONTH(A13679),Normativa!$C$67:$C$78,0),MATCH(HOUR(A13679),Normativa!$D$66:$AA$66,0))))</f>
        <v>4</v>
      </c>
      <c r="F13679" s="40">
        <f t="shared" si="884"/>
        <v>140</v>
      </c>
      <c r="G13679" s="36">
        <f>INDEX('Optimitzador qh'!$C$15:$H$15,E13679)</f>
        <v>314.07919990728021</v>
      </c>
      <c r="H13679" s="42">
        <f t="shared" si="885"/>
        <v>0</v>
      </c>
    </row>
    <row r="13680" spans="1:8" x14ac:dyDescent="0.25">
      <c r="A13680" s="50">
        <v>43973.49</v>
      </c>
      <c r="B13680" s="79">
        <v>34</v>
      </c>
      <c r="C13680" s="40">
        <f t="shared" si="882"/>
        <v>5</v>
      </c>
      <c r="D13680" s="41">
        <f t="shared" si="883"/>
        <v>2020</v>
      </c>
      <c r="E13680" s="43">
        <f>IF(WEEKDAY(A13680,2)&gt;=6,6,IF(ISNUMBER(MATCH(TRUNC(A13680),Normativa!$A$81:$A$108,0)),6,INDEX(Normativa!$D$67:$AA$78,MATCH(MONTH(A13680),Normativa!$C$67:$C$78,0),MATCH(HOUR(A13680),Normativa!$D$66:$AA$66,0))))</f>
        <v>4</v>
      </c>
      <c r="F13680" s="40">
        <f t="shared" si="884"/>
        <v>136</v>
      </c>
      <c r="G13680" s="36">
        <f>INDEX('Optimitzador qh'!$C$15:$H$15,E13680)</f>
        <v>314.07919990728021</v>
      </c>
      <c r="H13680" s="42">
        <f t="shared" si="885"/>
        <v>0</v>
      </c>
    </row>
    <row r="13681" spans="1:8" x14ac:dyDescent="0.25">
      <c r="A13681" s="50">
        <v>43973.500416666662</v>
      </c>
      <c r="B13681" s="79">
        <v>45</v>
      </c>
      <c r="C13681" s="40">
        <f t="shared" si="882"/>
        <v>5</v>
      </c>
      <c r="D13681" s="41">
        <f t="shared" si="883"/>
        <v>2020</v>
      </c>
      <c r="E13681" s="43">
        <f>IF(WEEKDAY(A13681,2)&gt;=6,6,IF(ISNUMBER(MATCH(TRUNC(A13681),Normativa!$A$81:$A$108,0)),6,INDEX(Normativa!$D$67:$AA$78,MATCH(MONTH(A13681),Normativa!$C$67:$C$78,0),MATCH(HOUR(A13681),Normativa!$D$66:$AA$66,0))))</f>
        <v>4</v>
      </c>
      <c r="F13681" s="40">
        <f t="shared" si="884"/>
        <v>180</v>
      </c>
      <c r="G13681" s="36">
        <f>INDEX('Optimitzador qh'!$C$15:$H$15,E13681)</f>
        <v>314.07919990728021</v>
      </c>
      <c r="H13681" s="42">
        <f t="shared" si="885"/>
        <v>0</v>
      </c>
    </row>
    <row r="13682" spans="1:8" x14ac:dyDescent="0.25">
      <c r="A13682" s="50">
        <v>43973.510833333334</v>
      </c>
      <c r="B13682" s="79">
        <v>34</v>
      </c>
      <c r="C13682" s="40">
        <f t="shared" si="882"/>
        <v>5</v>
      </c>
      <c r="D13682" s="41">
        <f t="shared" si="883"/>
        <v>2020</v>
      </c>
      <c r="E13682" s="43">
        <f>IF(WEEKDAY(A13682,2)&gt;=6,6,IF(ISNUMBER(MATCH(TRUNC(A13682),Normativa!$A$81:$A$108,0)),6,INDEX(Normativa!$D$67:$AA$78,MATCH(MONTH(A13682),Normativa!$C$67:$C$78,0),MATCH(HOUR(A13682),Normativa!$D$66:$AA$66,0))))</f>
        <v>4</v>
      </c>
      <c r="F13682" s="40">
        <f t="shared" si="884"/>
        <v>136</v>
      </c>
      <c r="G13682" s="36">
        <f>INDEX('Optimitzador qh'!$C$15:$H$15,E13682)</f>
        <v>314.07919990728021</v>
      </c>
      <c r="H13682" s="42">
        <f t="shared" si="885"/>
        <v>0</v>
      </c>
    </row>
    <row r="13683" spans="1:8" x14ac:dyDescent="0.25">
      <c r="A13683" s="50">
        <v>43973.521249999998</v>
      </c>
      <c r="B13683" s="79">
        <v>36</v>
      </c>
      <c r="C13683" s="40">
        <f t="shared" si="882"/>
        <v>5</v>
      </c>
      <c r="D13683" s="41">
        <f t="shared" si="883"/>
        <v>2020</v>
      </c>
      <c r="E13683" s="43">
        <f>IF(WEEKDAY(A13683,2)&gt;=6,6,IF(ISNUMBER(MATCH(TRUNC(A13683),Normativa!$A$81:$A$108,0)),6,INDEX(Normativa!$D$67:$AA$78,MATCH(MONTH(A13683),Normativa!$C$67:$C$78,0),MATCH(HOUR(A13683),Normativa!$D$66:$AA$66,0))))</f>
        <v>4</v>
      </c>
      <c r="F13683" s="40">
        <f t="shared" si="884"/>
        <v>144</v>
      </c>
      <c r="G13683" s="36">
        <f>INDEX('Optimitzador qh'!$C$15:$H$15,E13683)</f>
        <v>314.07919990728021</v>
      </c>
      <c r="H13683" s="42">
        <f t="shared" si="885"/>
        <v>0</v>
      </c>
    </row>
    <row r="13684" spans="1:8" x14ac:dyDescent="0.25">
      <c r="A13684" s="50">
        <v>43973.531666666662</v>
      </c>
      <c r="B13684" s="79">
        <v>37</v>
      </c>
      <c r="C13684" s="40">
        <f t="shared" si="882"/>
        <v>5</v>
      </c>
      <c r="D13684" s="41">
        <f t="shared" si="883"/>
        <v>2020</v>
      </c>
      <c r="E13684" s="43">
        <f>IF(WEEKDAY(A13684,2)&gt;=6,6,IF(ISNUMBER(MATCH(TRUNC(A13684),Normativa!$A$81:$A$108,0)),6,INDEX(Normativa!$D$67:$AA$78,MATCH(MONTH(A13684),Normativa!$C$67:$C$78,0),MATCH(HOUR(A13684),Normativa!$D$66:$AA$66,0))))</f>
        <v>4</v>
      </c>
      <c r="F13684" s="40">
        <f t="shared" si="884"/>
        <v>148</v>
      </c>
      <c r="G13684" s="36">
        <f>INDEX('Optimitzador qh'!$C$15:$H$15,E13684)</f>
        <v>314.07919990728021</v>
      </c>
      <c r="H13684" s="42">
        <f t="shared" si="885"/>
        <v>0</v>
      </c>
    </row>
    <row r="13685" spans="1:8" x14ac:dyDescent="0.25">
      <c r="A13685" s="50">
        <v>43973.542083333334</v>
      </c>
      <c r="B13685" s="79">
        <v>35</v>
      </c>
      <c r="C13685" s="40">
        <f t="shared" si="882"/>
        <v>5</v>
      </c>
      <c r="D13685" s="41">
        <f t="shared" si="883"/>
        <v>2020</v>
      </c>
      <c r="E13685" s="43">
        <f>IF(WEEKDAY(A13685,2)&gt;=6,6,IF(ISNUMBER(MATCH(TRUNC(A13685),Normativa!$A$81:$A$108,0)),6,INDEX(Normativa!$D$67:$AA$78,MATCH(MONTH(A13685),Normativa!$C$67:$C$78,0),MATCH(HOUR(A13685),Normativa!$D$66:$AA$66,0))))</f>
        <v>4</v>
      </c>
      <c r="F13685" s="40">
        <f t="shared" si="884"/>
        <v>140</v>
      </c>
      <c r="G13685" s="36">
        <f>INDEX('Optimitzador qh'!$C$15:$H$15,E13685)</f>
        <v>314.07919990728021</v>
      </c>
      <c r="H13685" s="42">
        <f t="shared" si="885"/>
        <v>0</v>
      </c>
    </row>
    <row r="13686" spans="1:8" x14ac:dyDescent="0.25">
      <c r="A13686" s="50">
        <v>43973.552499999998</v>
      </c>
      <c r="B13686" s="79">
        <v>43</v>
      </c>
      <c r="C13686" s="40">
        <f t="shared" si="882"/>
        <v>5</v>
      </c>
      <c r="D13686" s="41">
        <f t="shared" si="883"/>
        <v>2020</v>
      </c>
      <c r="E13686" s="43">
        <f>IF(WEEKDAY(A13686,2)&gt;=6,6,IF(ISNUMBER(MATCH(TRUNC(A13686),Normativa!$A$81:$A$108,0)),6,INDEX(Normativa!$D$67:$AA$78,MATCH(MONTH(A13686),Normativa!$C$67:$C$78,0),MATCH(HOUR(A13686),Normativa!$D$66:$AA$66,0))))</f>
        <v>4</v>
      </c>
      <c r="F13686" s="40">
        <f t="shared" si="884"/>
        <v>172</v>
      </c>
      <c r="G13686" s="36">
        <f>INDEX('Optimitzador qh'!$C$15:$H$15,E13686)</f>
        <v>314.07919990728021</v>
      </c>
      <c r="H13686" s="42">
        <f t="shared" si="885"/>
        <v>0</v>
      </c>
    </row>
    <row r="13687" spans="1:8" x14ac:dyDescent="0.25">
      <c r="A13687" s="50">
        <v>43973.562916666662</v>
      </c>
      <c r="B13687" s="79">
        <v>47</v>
      </c>
      <c r="C13687" s="40">
        <f t="shared" si="882"/>
        <v>5</v>
      </c>
      <c r="D13687" s="41">
        <f t="shared" si="883"/>
        <v>2020</v>
      </c>
      <c r="E13687" s="43">
        <f>IF(WEEKDAY(A13687,2)&gt;=6,6,IF(ISNUMBER(MATCH(TRUNC(A13687),Normativa!$A$81:$A$108,0)),6,INDEX(Normativa!$D$67:$AA$78,MATCH(MONTH(A13687),Normativa!$C$67:$C$78,0),MATCH(HOUR(A13687),Normativa!$D$66:$AA$66,0))))</f>
        <v>4</v>
      </c>
      <c r="F13687" s="40">
        <f t="shared" si="884"/>
        <v>188</v>
      </c>
      <c r="G13687" s="36">
        <f>INDEX('Optimitzador qh'!$C$15:$H$15,E13687)</f>
        <v>314.07919990728021</v>
      </c>
      <c r="H13687" s="42">
        <f t="shared" si="885"/>
        <v>0</v>
      </c>
    </row>
    <row r="13688" spans="1:8" x14ac:dyDescent="0.25">
      <c r="A13688" s="50">
        <v>43973.573333333334</v>
      </c>
      <c r="B13688" s="79">
        <v>48</v>
      </c>
      <c r="C13688" s="40">
        <f t="shared" si="882"/>
        <v>5</v>
      </c>
      <c r="D13688" s="41">
        <f t="shared" si="883"/>
        <v>2020</v>
      </c>
      <c r="E13688" s="43">
        <f>IF(WEEKDAY(A13688,2)&gt;=6,6,IF(ISNUMBER(MATCH(TRUNC(A13688),Normativa!$A$81:$A$108,0)),6,INDEX(Normativa!$D$67:$AA$78,MATCH(MONTH(A13688),Normativa!$C$67:$C$78,0),MATCH(HOUR(A13688),Normativa!$D$66:$AA$66,0))))</f>
        <v>4</v>
      </c>
      <c r="F13688" s="40">
        <f t="shared" si="884"/>
        <v>192</v>
      </c>
      <c r="G13688" s="36">
        <f>INDEX('Optimitzador qh'!$C$15:$H$15,E13688)</f>
        <v>314.07919990728021</v>
      </c>
      <c r="H13688" s="42">
        <f t="shared" si="885"/>
        <v>0</v>
      </c>
    </row>
    <row r="13689" spans="1:8" x14ac:dyDescent="0.25">
      <c r="A13689" s="50">
        <v>43973.583749999998</v>
      </c>
      <c r="B13689" s="79">
        <v>37</v>
      </c>
      <c r="C13689" s="40">
        <f t="shared" si="882"/>
        <v>5</v>
      </c>
      <c r="D13689" s="41">
        <f t="shared" si="883"/>
        <v>2020</v>
      </c>
      <c r="E13689" s="43">
        <f>IF(WEEKDAY(A13689,2)&gt;=6,6,IF(ISNUMBER(MATCH(TRUNC(A13689),Normativa!$A$81:$A$108,0)),6,INDEX(Normativa!$D$67:$AA$78,MATCH(MONTH(A13689),Normativa!$C$67:$C$78,0),MATCH(HOUR(A13689),Normativa!$D$66:$AA$66,0))))</f>
        <v>5</v>
      </c>
      <c r="F13689" s="40">
        <f t="shared" si="884"/>
        <v>148</v>
      </c>
      <c r="G13689" s="36">
        <f>INDEX('Optimitzador qh'!$C$15:$H$15,E13689)</f>
        <v>314.07919990728021</v>
      </c>
      <c r="H13689" s="42">
        <f t="shared" si="885"/>
        <v>0</v>
      </c>
    </row>
    <row r="13690" spans="1:8" x14ac:dyDescent="0.25">
      <c r="A13690" s="50">
        <v>43973.594166666662</v>
      </c>
      <c r="B13690" s="79">
        <v>36</v>
      </c>
      <c r="C13690" s="40">
        <f t="shared" si="882"/>
        <v>5</v>
      </c>
      <c r="D13690" s="41">
        <f t="shared" si="883"/>
        <v>2020</v>
      </c>
      <c r="E13690" s="43">
        <f>IF(WEEKDAY(A13690,2)&gt;=6,6,IF(ISNUMBER(MATCH(TRUNC(A13690),Normativa!$A$81:$A$108,0)),6,INDEX(Normativa!$D$67:$AA$78,MATCH(MONTH(A13690),Normativa!$C$67:$C$78,0),MATCH(HOUR(A13690),Normativa!$D$66:$AA$66,0))))</f>
        <v>5</v>
      </c>
      <c r="F13690" s="40">
        <f t="shared" si="884"/>
        <v>144</v>
      </c>
      <c r="G13690" s="36">
        <f>INDEX('Optimitzador qh'!$C$15:$H$15,E13690)</f>
        <v>314.07919990728021</v>
      </c>
      <c r="H13690" s="42">
        <f t="shared" si="885"/>
        <v>0</v>
      </c>
    </row>
    <row r="13691" spans="1:8" x14ac:dyDescent="0.25">
      <c r="A13691" s="50">
        <v>43973.604583333334</v>
      </c>
      <c r="B13691" s="79">
        <v>37</v>
      </c>
      <c r="C13691" s="40">
        <f t="shared" si="882"/>
        <v>5</v>
      </c>
      <c r="D13691" s="41">
        <f t="shared" si="883"/>
        <v>2020</v>
      </c>
      <c r="E13691" s="43">
        <f>IF(WEEKDAY(A13691,2)&gt;=6,6,IF(ISNUMBER(MATCH(TRUNC(A13691),Normativa!$A$81:$A$108,0)),6,INDEX(Normativa!$D$67:$AA$78,MATCH(MONTH(A13691),Normativa!$C$67:$C$78,0),MATCH(HOUR(A13691),Normativa!$D$66:$AA$66,0))))</f>
        <v>5</v>
      </c>
      <c r="F13691" s="40">
        <f t="shared" si="884"/>
        <v>148</v>
      </c>
      <c r="G13691" s="36">
        <f>INDEX('Optimitzador qh'!$C$15:$H$15,E13691)</f>
        <v>314.07919990728021</v>
      </c>
      <c r="H13691" s="42">
        <f t="shared" si="885"/>
        <v>0</v>
      </c>
    </row>
    <row r="13692" spans="1:8" x14ac:dyDescent="0.25">
      <c r="A13692" s="50">
        <v>43973.614999999998</v>
      </c>
      <c r="B13692" s="79">
        <v>35</v>
      </c>
      <c r="C13692" s="40">
        <f t="shared" si="882"/>
        <v>5</v>
      </c>
      <c r="D13692" s="41">
        <f t="shared" si="883"/>
        <v>2020</v>
      </c>
      <c r="E13692" s="43">
        <f>IF(WEEKDAY(A13692,2)&gt;=6,6,IF(ISNUMBER(MATCH(TRUNC(A13692),Normativa!$A$81:$A$108,0)),6,INDEX(Normativa!$D$67:$AA$78,MATCH(MONTH(A13692),Normativa!$C$67:$C$78,0),MATCH(HOUR(A13692),Normativa!$D$66:$AA$66,0))))</f>
        <v>5</v>
      </c>
      <c r="F13692" s="40">
        <f t="shared" si="884"/>
        <v>140</v>
      </c>
      <c r="G13692" s="36">
        <f>INDEX('Optimitzador qh'!$C$15:$H$15,E13692)</f>
        <v>314.07919990728021</v>
      </c>
      <c r="H13692" s="42">
        <f t="shared" si="885"/>
        <v>0</v>
      </c>
    </row>
    <row r="13693" spans="1:8" x14ac:dyDescent="0.25">
      <c r="A13693" s="50">
        <v>43973.625416666662</v>
      </c>
      <c r="B13693" s="79">
        <v>53</v>
      </c>
      <c r="C13693" s="40">
        <f t="shared" si="882"/>
        <v>5</v>
      </c>
      <c r="D13693" s="41">
        <f t="shared" si="883"/>
        <v>2020</v>
      </c>
      <c r="E13693" s="43">
        <f>IF(WEEKDAY(A13693,2)&gt;=6,6,IF(ISNUMBER(MATCH(TRUNC(A13693),Normativa!$A$81:$A$108,0)),6,INDEX(Normativa!$D$67:$AA$78,MATCH(MONTH(A13693),Normativa!$C$67:$C$78,0),MATCH(HOUR(A13693),Normativa!$D$66:$AA$66,0))))</f>
        <v>5</v>
      </c>
      <c r="F13693" s="40">
        <f t="shared" si="884"/>
        <v>212</v>
      </c>
      <c r="G13693" s="36">
        <f>INDEX('Optimitzador qh'!$C$15:$H$15,E13693)</f>
        <v>314.07919990728021</v>
      </c>
      <c r="H13693" s="42">
        <f t="shared" si="885"/>
        <v>0</v>
      </c>
    </row>
    <row r="13694" spans="1:8" x14ac:dyDescent="0.25">
      <c r="A13694" s="50">
        <v>43973.635833333334</v>
      </c>
      <c r="B13694" s="79">
        <v>49</v>
      </c>
      <c r="C13694" s="40">
        <f t="shared" si="882"/>
        <v>5</v>
      </c>
      <c r="D13694" s="41">
        <f t="shared" si="883"/>
        <v>2020</v>
      </c>
      <c r="E13694" s="43">
        <f>IF(WEEKDAY(A13694,2)&gt;=6,6,IF(ISNUMBER(MATCH(TRUNC(A13694),Normativa!$A$81:$A$108,0)),6,INDEX(Normativa!$D$67:$AA$78,MATCH(MONTH(A13694),Normativa!$C$67:$C$78,0),MATCH(HOUR(A13694),Normativa!$D$66:$AA$66,0))))</f>
        <v>5</v>
      </c>
      <c r="F13694" s="40">
        <f t="shared" si="884"/>
        <v>196</v>
      </c>
      <c r="G13694" s="36">
        <f>INDEX('Optimitzador qh'!$C$15:$H$15,E13694)</f>
        <v>314.07919990728021</v>
      </c>
      <c r="H13694" s="42">
        <f t="shared" si="885"/>
        <v>0</v>
      </c>
    </row>
    <row r="13695" spans="1:8" x14ac:dyDescent="0.25">
      <c r="A13695" s="50">
        <v>43973.646249999998</v>
      </c>
      <c r="B13695" s="79">
        <v>48</v>
      </c>
      <c r="C13695" s="40">
        <f t="shared" si="882"/>
        <v>5</v>
      </c>
      <c r="D13695" s="41">
        <f t="shared" si="883"/>
        <v>2020</v>
      </c>
      <c r="E13695" s="43">
        <f>IF(WEEKDAY(A13695,2)&gt;=6,6,IF(ISNUMBER(MATCH(TRUNC(A13695),Normativa!$A$81:$A$108,0)),6,INDEX(Normativa!$D$67:$AA$78,MATCH(MONTH(A13695),Normativa!$C$67:$C$78,0),MATCH(HOUR(A13695),Normativa!$D$66:$AA$66,0))))</f>
        <v>5</v>
      </c>
      <c r="F13695" s="40">
        <f t="shared" si="884"/>
        <v>192</v>
      </c>
      <c r="G13695" s="36">
        <f>INDEX('Optimitzador qh'!$C$15:$H$15,E13695)</f>
        <v>314.07919990728021</v>
      </c>
      <c r="H13695" s="42">
        <f t="shared" si="885"/>
        <v>0</v>
      </c>
    </row>
    <row r="13696" spans="1:8" x14ac:dyDescent="0.25">
      <c r="A13696" s="50">
        <v>43973.656666666662</v>
      </c>
      <c r="B13696" s="79">
        <v>47</v>
      </c>
      <c r="C13696" s="40">
        <f t="shared" si="882"/>
        <v>5</v>
      </c>
      <c r="D13696" s="41">
        <f t="shared" si="883"/>
        <v>2020</v>
      </c>
      <c r="E13696" s="43">
        <f>IF(WEEKDAY(A13696,2)&gt;=6,6,IF(ISNUMBER(MATCH(TRUNC(A13696),Normativa!$A$81:$A$108,0)),6,INDEX(Normativa!$D$67:$AA$78,MATCH(MONTH(A13696),Normativa!$C$67:$C$78,0),MATCH(HOUR(A13696),Normativa!$D$66:$AA$66,0))))</f>
        <v>5</v>
      </c>
      <c r="F13696" s="40">
        <f t="shared" si="884"/>
        <v>188</v>
      </c>
      <c r="G13696" s="36">
        <f>INDEX('Optimitzador qh'!$C$15:$H$15,E13696)</f>
        <v>314.07919990728021</v>
      </c>
      <c r="H13696" s="42">
        <f t="shared" si="885"/>
        <v>0</v>
      </c>
    </row>
    <row r="13697" spans="1:8" x14ac:dyDescent="0.25">
      <c r="A13697" s="50">
        <v>43973.667083333334</v>
      </c>
      <c r="B13697" s="79">
        <v>49</v>
      </c>
      <c r="C13697" s="40">
        <f t="shared" si="882"/>
        <v>5</v>
      </c>
      <c r="D13697" s="41">
        <f t="shared" si="883"/>
        <v>2020</v>
      </c>
      <c r="E13697" s="43">
        <f>IF(WEEKDAY(A13697,2)&gt;=6,6,IF(ISNUMBER(MATCH(TRUNC(A13697),Normativa!$A$81:$A$108,0)),6,INDEX(Normativa!$D$67:$AA$78,MATCH(MONTH(A13697),Normativa!$C$67:$C$78,0),MATCH(HOUR(A13697),Normativa!$D$66:$AA$66,0))))</f>
        <v>5</v>
      </c>
      <c r="F13697" s="40">
        <f t="shared" si="884"/>
        <v>196</v>
      </c>
      <c r="G13697" s="36">
        <f>INDEX('Optimitzador qh'!$C$15:$H$15,E13697)</f>
        <v>314.07919990728021</v>
      </c>
      <c r="H13697" s="42">
        <f t="shared" si="885"/>
        <v>0</v>
      </c>
    </row>
    <row r="13698" spans="1:8" x14ac:dyDescent="0.25">
      <c r="A13698" s="50">
        <v>43973.677499999998</v>
      </c>
      <c r="B13698" s="79">
        <v>46</v>
      </c>
      <c r="C13698" s="40">
        <f t="shared" si="882"/>
        <v>5</v>
      </c>
      <c r="D13698" s="41">
        <f t="shared" si="883"/>
        <v>2020</v>
      </c>
      <c r="E13698" s="43">
        <f>IF(WEEKDAY(A13698,2)&gt;=6,6,IF(ISNUMBER(MATCH(TRUNC(A13698),Normativa!$A$81:$A$108,0)),6,INDEX(Normativa!$D$67:$AA$78,MATCH(MONTH(A13698),Normativa!$C$67:$C$78,0),MATCH(HOUR(A13698),Normativa!$D$66:$AA$66,0))))</f>
        <v>5</v>
      </c>
      <c r="F13698" s="40">
        <f t="shared" si="884"/>
        <v>184</v>
      </c>
      <c r="G13698" s="36">
        <f>INDEX('Optimitzador qh'!$C$15:$H$15,E13698)</f>
        <v>314.07919990728021</v>
      </c>
      <c r="H13698" s="42">
        <f t="shared" si="885"/>
        <v>0</v>
      </c>
    </row>
    <row r="13699" spans="1:8" x14ac:dyDescent="0.25">
      <c r="A13699" s="50">
        <v>43973.687916666662</v>
      </c>
      <c r="B13699" s="79">
        <v>48</v>
      </c>
      <c r="C13699" s="40">
        <f t="shared" si="882"/>
        <v>5</v>
      </c>
      <c r="D13699" s="41">
        <f t="shared" si="883"/>
        <v>2020</v>
      </c>
      <c r="E13699" s="43">
        <f>IF(WEEKDAY(A13699,2)&gt;=6,6,IF(ISNUMBER(MATCH(TRUNC(A13699),Normativa!$A$81:$A$108,0)),6,INDEX(Normativa!$D$67:$AA$78,MATCH(MONTH(A13699),Normativa!$C$67:$C$78,0),MATCH(HOUR(A13699),Normativa!$D$66:$AA$66,0))))</f>
        <v>5</v>
      </c>
      <c r="F13699" s="40">
        <f t="shared" si="884"/>
        <v>192</v>
      </c>
      <c r="G13699" s="36">
        <f>INDEX('Optimitzador qh'!$C$15:$H$15,E13699)</f>
        <v>314.07919990728021</v>
      </c>
      <c r="H13699" s="42">
        <f t="shared" si="885"/>
        <v>0</v>
      </c>
    </row>
    <row r="13700" spans="1:8" x14ac:dyDescent="0.25">
      <c r="A13700" s="50">
        <v>43973.698333333334</v>
      </c>
      <c r="B13700" s="79">
        <v>46</v>
      </c>
      <c r="C13700" s="40">
        <f t="shared" si="882"/>
        <v>5</v>
      </c>
      <c r="D13700" s="41">
        <f t="shared" si="883"/>
        <v>2020</v>
      </c>
      <c r="E13700" s="43">
        <f>IF(WEEKDAY(A13700,2)&gt;=6,6,IF(ISNUMBER(MATCH(TRUNC(A13700),Normativa!$A$81:$A$108,0)),6,INDEX(Normativa!$D$67:$AA$78,MATCH(MONTH(A13700),Normativa!$C$67:$C$78,0),MATCH(HOUR(A13700),Normativa!$D$66:$AA$66,0))))</f>
        <v>5</v>
      </c>
      <c r="F13700" s="40">
        <f t="shared" si="884"/>
        <v>184</v>
      </c>
      <c r="G13700" s="36">
        <f>INDEX('Optimitzador qh'!$C$15:$H$15,E13700)</f>
        <v>314.07919990728021</v>
      </c>
      <c r="H13700" s="42">
        <f t="shared" si="885"/>
        <v>0</v>
      </c>
    </row>
    <row r="13701" spans="1:8" x14ac:dyDescent="0.25">
      <c r="A13701" s="50">
        <v>43973.708749999998</v>
      </c>
      <c r="B13701" s="79">
        <v>36</v>
      </c>
      <c r="C13701" s="40">
        <f t="shared" ref="C13701:C13764" si="886">MONTH(A13701)</f>
        <v>5</v>
      </c>
      <c r="D13701" s="41">
        <f t="shared" ref="D13701:D13764" si="887">YEAR(A13701)</f>
        <v>2020</v>
      </c>
      <c r="E13701" s="43">
        <f>IF(WEEKDAY(A13701,2)&gt;=6,6,IF(ISNUMBER(MATCH(TRUNC(A13701),Normativa!$A$81:$A$108,0)),6,INDEX(Normativa!$D$67:$AA$78,MATCH(MONTH(A13701),Normativa!$C$67:$C$78,0),MATCH(HOUR(A13701),Normativa!$D$66:$AA$66,0))))</f>
        <v>5</v>
      </c>
      <c r="F13701" s="40">
        <f t="shared" ref="F13701:F13764" si="888">B13701*4</f>
        <v>144</v>
      </c>
      <c r="G13701" s="36">
        <f>INDEX('Optimitzador qh'!$C$15:$H$15,E13701)</f>
        <v>314.07919990728021</v>
      </c>
      <c r="H13701" s="42">
        <f t="shared" si="885"/>
        <v>0</v>
      </c>
    </row>
    <row r="13702" spans="1:8" x14ac:dyDescent="0.25">
      <c r="A13702" s="50">
        <v>43973.719166666662</v>
      </c>
      <c r="B13702" s="79">
        <v>36</v>
      </c>
      <c r="C13702" s="40">
        <f t="shared" si="886"/>
        <v>5</v>
      </c>
      <c r="D13702" s="41">
        <f t="shared" si="887"/>
        <v>2020</v>
      </c>
      <c r="E13702" s="43">
        <f>IF(WEEKDAY(A13702,2)&gt;=6,6,IF(ISNUMBER(MATCH(TRUNC(A13702),Normativa!$A$81:$A$108,0)),6,INDEX(Normativa!$D$67:$AA$78,MATCH(MONTH(A13702),Normativa!$C$67:$C$78,0),MATCH(HOUR(A13702),Normativa!$D$66:$AA$66,0))))</f>
        <v>5</v>
      </c>
      <c r="F13702" s="40">
        <f t="shared" si="888"/>
        <v>144</v>
      </c>
      <c r="G13702" s="36">
        <f>INDEX('Optimitzador qh'!$C$15:$H$15,E13702)</f>
        <v>314.07919990728021</v>
      </c>
      <c r="H13702" s="42">
        <f t="shared" si="885"/>
        <v>0</v>
      </c>
    </row>
    <row r="13703" spans="1:8" x14ac:dyDescent="0.25">
      <c r="A13703" s="50">
        <v>43973.729583333334</v>
      </c>
      <c r="B13703" s="79">
        <v>36</v>
      </c>
      <c r="C13703" s="40">
        <f t="shared" si="886"/>
        <v>5</v>
      </c>
      <c r="D13703" s="41">
        <f t="shared" si="887"/>
        <v>2020</v>
      </c>
      <c r="E13703" s="43">
        <f>IF(WEEKDAY(A13703,2)&gt;=6,6,IF(ISNUMBER(MATCH(TRUNC(A13703),Normativa!$A$81:$A$108,0)),6,INDEX(Normativa!$D$67:$AA$78,MATCH(MONTH(A13703),Normativa!$C$67:$C$78,0),MATCH(HOUR(A13703),Normativa!$D$66:$AA$66,0))))</f>
        <v>5</v>
      </c>
      <c r="F13703" s="40">
        <f t="shared" si="888"/>
        <v>144</v>
      </c>
      <c r="G13703" s="36">
        <f>INDEX('Optimitzador qh'!$C$15:$H$15,E13703)</f>
        <v>314.07919990728021</v>
      </c>
      <c r="H13703" s="42">
        <f t="shared" si="885"/>
        <v>0</v>
      </c>
    </row>
    <row r="13704" spans="1:8" x14ac:dyDescent="0.25">
      <c r="A13704" s="50">
        <v>43973.74</v>
      </c>
      <c r="B13704" s="79">
        <v>36</v>
      </c>
      <c r="C13704" s="40">
        <f t="shared" si="886"/>
        <v>5</v>
      </c>
      <c r="D13704" s="41">
        <f t="shared" si="887"/>
        <v>2020</v>
      </c>
      <c r="E13704" s="43">
        <f>IF(WEEKDAY(A13704,2)&gt;=6,6,IF(ISNUMBER(MATCH(TRUNC(A13704),Normativa!$A$81:$A$108,0)),6,INDEX(Normativa!$D$67:$AA$78,MATCH(MONTH(A13704),Normativa!$C$67:$C$78,0),MATCH(HOUR(A13704),Normativa!$D$66:$AA$66,0))))</f>
        <v>5</v>
      </c>
      <c r="F13704" s="40">
        <f t="shared" si="888"/>
        <v>144</v>
      </c>
      <c r="G13704" s="36">
        <f>INDEX('Optimitzador qh'!$C$15:$H$15,E13704)</f>
        <v>314.07919990728021</v>
      </c>
      <c r="H13704" s="42">
        <f t="shared" si="885"/>
        <v>0</v>
      </c>
    </row>
    <row r="13705" spans="1:8" x14ac:dyDescent="0.25">
      <c r="A13705" s="50">
        <v>43973.750416666662</v>
      </c>
      <c r="B13705" s="79">
        <v>52</v>
      </c>
      <c r="C13705" s="40">
        <f t="shared" si="886"/>
        <v>5</v>
      </c>
      <c r="D13705" s="41">
        <f t="shared" si="887"/>
        <v>2020</v>
      </c>
      <c r="E13705" s="43">
        <f>IF(WEEKDAY(A13705,2)&gt;=6,6,IF(ISNUMBER(MATCH(TRUNC(A13705),Normativa!$A$81:$A$108,0)),6,INDEX(Normativa!$D$67:$AA$78,MATCH(MONTH(A13705),Normativa!$C$67:$C$78,0),MATCH(HOUR(A13705),Normativa!$D$66:$AA$66,0))))</f>
        <v>4</v>
      </c>
      <c r="F13705" s="40">
        <f t="shared" si="888"/>
        <v>208</v>
      </c>
      <c r="G13705" s="36">
        <f>INDEX('Optimitzador qh'!$C$15:$H$15,E13705)</f>
        <v>314.07919990728021</v>
      </c>
      <c r="H13705" s="42">
        <f t="shared" si="885"/>
        <v>0</v>
      </c>
    </row>
    <row r="13706" spans="1:8" x14ac:dyDescent="0.25">
      <c r="A13706" s="50">
        <v>43973.760833333334</v>
      </c>
      <c r="B13706" s="79">
        <v>47</v>
      </c>
      <c r="C13706" s="40">
        <f t="shared" si="886"/>
        <v>5</v>
      </c>
      <c r="D13706" s="41">
        <f t="shared" si="887"/>
        <v>2020</v>
      </c>
      <c r="E13706" s="43">
        <f>IF(WEEKDAY(A13706,2)&gt;=6,6,IF(ISNUMBER(MATCH(TRUNC(A13706),Normativa!$A$81:$A$108,0)),6,INDEX(Normativa!$D$67:$AA$78,MATCH(MONTH(A13706),Normativa!$C$67:$C$78,0),MATCH(HOUR(A13706),Normativa!$D$66:$AA$66,0))))</f>
        <v>4</v>
      </c>
      <c r="F13706" s="40">
        <f t="shared" si="888"/>
        <v>188</v>
      </c>
      <c r="G13706" s="36">
        <f>INDEX('Optimitzador qh'!$C$15:$H$15,E13706)</f>
        <v>314.07919990728021</v>
      </c>
      <c r="H13706" s="42">
        <f t="shared" ref="H13706:H13769" si="889">IF(F13706&gt;G13706,(F13706-G13706)^2,0)</f>
        <v>0</v>
      </c>
    </row>
    <row r="13707" spans="1:8" x14ac:dyDescent="0.25">
      <c r="A13707" s="50">
        <v>43973.771249999998</v>
      </c>
      <c r="B13707" s="79">
        <v>46</v>
      </c>
      <c r="C13707" s="40">
        <f t="shared" si="886"/>
        <v>5</v>
      </c>
      <c r="D13707" s="41">
        <f t="shared" si="887"/>
        <v>2020</v>
      </c>
      <c r="E13707" s="43">
        <f>IF(WEEKDAY(A13707,2)&gt;=6,6,IF(ISNUMBER(MATCH(TRUNC(A13707),Normativa!$A$81:$A$108,0)),6,INDEX(Normativa!$D$67:$AA$78,MATCH(MONTH(A13707),Normativa!$C$67:$C$78,0),MATCH(HOUR(A13707),Normativa!$D$66:$AA$66,0))))</f>
        <v>4</v>
      </c>
      <c r="F13707" s="40">
        <f t="shared" si="888"/>
        <v>184</v>
      </c>
      <c r="G13707" s="36">
        <f>INDEX('Optimitzador qh'!$C$15:$H$15,E13707)</f>
        <v>314.07919990728021</v>
      </c>
      <c r="H13707" s="42">
        <f t="shared" si="889"/>
        <v>0</v>
      </c>
    </row>
    <row r="13708" spans="1:8" x14ac:dyDescent="0.25">
      <c r="A13708" s="50">
        <v>43973.781666666662</v>
      </c>
      <c r="B13708" s="79">
        <v>44</v>
      </c>
      <c r="C13708" s="40">
        <f t="shared" si="886"/>
        <v>5</v>
      </c>
      <c r="D13708" s="41">
        <f t="shared" si="887"/>
        <v>2020</v>
      </c>
      <c r="E13708" s="43">
        <f>IF(WEEKDAY(A13708,2)&gt;=6,6,IF(ISNUMBER(MATCH(TRUNC(A13708),Normativa!$A$81:$A$108,0)),6,INDEX(Normativa!$D$67:$AA$78,MATCH(MONTH(A13708),Normativa!$C$67:$C$78,0),MATCH(HOUR(A13708),Normativa!$D$66:$AA$66,0))))</f>
        <v>4</v>
      </c>
      <c r="F13708" s="40">
        <f t="shared" si="888"/>
        <v>176</v>
      </c>
      <c r="G13708" s="36">
        <f>INDEX('Optimitzador qh'!$C$15:$H$15,E13708)</f>
        <v>314.07919990728021</v>
      </c>
      <c r="H13708" s="42">
        <f t="shared" si="889"/>
        <v>0</v>
      </c>
    </row>
    <row r="13709" spans="1:8" x14ac:dyDescent="0.25">
      <c r="A13709" s="50">
        <v>43973.792083333334</v>
      </c>
      <c r="B13709" s="79">
        <v>34</v>
      </c>
      <c r="C13709" s="40">
        <f t="shared" si="886"/>
        <v>5</v>
      </c>
      <c r="D13709" s="41">
        <f t="shared" si="887"/>
        <v>2020</v>
      </c>
      <c r="E13709" s="43">
        <f>IF(WEEKDAY(A13709,2)&gt;=6,6,IF(ISNUMBER(MATCH(TRUNC(A13709),Normativa!$A$81:$A$108,0)),6,INDEX(Normativa!$D$67:$AA$78,MATCH(MONTH(A13709),Normativa!$C$67:$C$78,0),MATCH(HOUR(A13709),Normativa!$D$66:$AA$66,0))))</f>
        <v>4</v>
      </c>
      <c r="F13709" s="40">
        <f t="shared" si="888"/>
        <v>136</v>
      </c>
      <c r="G13709" s="36">
        <f>INDEX('Optimitzador qh'!$C$15:$H$15,E13709)</f>
        <v>314.07919990728021</v>
      </c>
      <c r="H13709" s="42">
        <f t="shared" si="889"/>
        <v>0</v>
      </c>
    </row>
    <row r="13710" spans="1:8" x14ac:dyDescent="0.25">
      <c r="A13710" s="50">
        <v>43973.802499999998</v>
      </c>
      <c r="B13710" s="79">
        <v>34</v>
      </c>
      <c r="C13710" s="40">
        <f t="shared" si="886"/>
        <v>5</v>
      </c>
      <c r="D13710" s="41">
        <f t="shared" si="887"/>
        <v>2020</v>
      </c>
      <c r="E13710" s="43">
        <f>IF(WEEKDAY(A13710,2)&gt;=6,6,IF(ISNUMBER(MATCH(TRUNC(A13710),Normativa!$A$81:$A$108,0)),6,INDEX(Normativa!$D$67:$AA$78,MATCH(MONTH(A13710),Normativa!$C$67:$C$78,0),MATCH(HOUR(A13710),Normativa!$D$66:$AA$66,0))))</f>
        <v>4</v>
      </c>
      <c r="F13710" s="40">
        <f t="shared" si="888"/>
        <v>136</v>
      </c>
      <c r="G13710" s="36">
        <f>INDEX('Optimitzador qh'!$C$15:$H$15,E13710)</f>
        <v>314.07919990728021</v>
      </c>
      <c r="H13710" s="42">
        <f t="shared" si="889"/>
        <v>0</v>
      </c>
    </row>
    <row r="13711" spans="1:8" x14ac:dyDescent="0.25">
      <c r="A13711" s="50">
        <v>43973.812916666662</v>
      </c>
      <c r="B13711" s="79">
        <v>33</v>
      </c>
      <c r="C13711" s="40">
        <f t="shared" si="886"/>
        <v>5</v>
      </c>
      <c r="D13711" s="41">
        <f t="shared" si="887"/>
        <v>2020</v>
      </c>
      <c r="E13711" s="43">
        <f>IF(WEEKDAY(A13711,2)&gt;=6,6,IF(ISNUMBER(MATCH(TRUNC(A13711),Normativa!$A$81:$A$108,0)),6,INDEX(Normativa!$D$67:$AA$78,MATCH(MONTH(A13711),Normativa!$C$67:$C$78,0),MATCH(HOUR(A13711),Normativa!$D$66:$AA$66,0))))</f>
        <v>4</v>
      </c>
      <c r="F13711" s="40">
        <f t="shared" si="888"/>
        <v>132</v>
      </c>
      <c r="G13711" s="36">
        <f>INDEX('Optimitzador qh'!$C$15:$H$15,E13711)</f>
        <v>314.07919990728021</v>
      </c>
      <c r="H13711" s="42">
        <f t="shared" si="889"/>
        <v>0</v>
      </c>
    </row>
    <row r="13712" spans="1:8" x14ac:dyDescent="0.25">
      <c r="A13712" s="50">
        <v>43973.823333333334</v>
      </c>
      <c r="B13712" s="79">
        <v>34</v>
      </c>
      <c r="C13712" s="40">
        <f t="shared" si="886"/>
        <v>5</v>
      </c>
      <c r="D13712" s="41">
        <f t="shared" si="887"/>
        <v>2020</v>
      </c>
      <c r="E13712" s="43">
        <f>IF(WEEKDAY(A13712,2)&gt;=6,6,IF(ISNUMBER(MATCH(TRUNC(A13712),Normativa!$A$81:$A$108,0)),6,INDEX(Normativa!$D$67:$AA$78,MATCH(MONTH(A13712),Normativa!$C$67:$C$78,0),MATCH(HOUR(A13712),Normativa!$D$66:$AA$66,0))))</f>
        <v>4</v>
      </c>
      <c r="F13712" s="40">
        <f t="shared" si="888"/>
        <v>136</v>
      </c>
      <c r="G13712" s="36">
        <f>INDEX('Optimitzador qh'!$C$15:$H$15,E13712)</f>
        <v>314.07919990728021</v>
      </c>
      <c r="H13712" s="42">
        <f t="shared" si="889"/>
        <v>0</v>
      </c>
    </row>
    <row r="13713" spans="1:8" x14ac:dyDescent="0.25">
      <c r="A13713" s="50">
        <v>43973.833749999998</v>
      </c>
      <c r="B13713" s="79">
        <v>32</v>
      </c>
      <c r="C13713" s="40">
        <f t="shared" si="886"/>
        <v>5</v>
      </c>
      <c r="D13713" s="41">
        <f t="shared" si="887"/>
        <v>2020</v>
      </c>
      <c r="E13713" s="43">
        <f>IF(WEEKDAY(A13713,2)&gt;=6,6,IF(ISNUMBER(MATCH(TRUNC(A13713),Normativa!$A$81:$A$108,0)),6,INDEX(Normativa!$D$67:$AA$78,MATCH(MONTH(A13713),Normativa!$C$67:$C$78,0),MATCH(HOUR(A13713),Normativa!$D$66:$AA$66,0))))</f>
        <v>4</v>
      </c>
      <c r="F13713" s="40">
        <f t="shared" si="888"/>
        <v>128</v>
      </c>
      <c r="G13713" s="36">
        <f>INDEX('Optimitzador qh'!$C$15:$H$15,E13713)</f>
        <v>314.07919990728021</v>
      </c>
      <c r="H13713" s="42">
        <f t="shared" si="889"/>
        <v>0</v>
      </c>
    </row>
    <row r="13714" spans="1:8" x14ac:dyDescent="0.25">
      <c r="A13714" s="50">
        <v>43973.844166666662</v>
      </c>
      <c r="B13714" s="79">
        <v>32</v>
      </c>
      <c r="C13714" s="40">
        <f t="shared" si="886"/>
        <v>5</v>
      </c>
      <c r="D13714" s="41">
        <f t="shared" si="887"/>
        <v>2020</v>
      </c>
      <c r="E13714" s="43">
        <f>IF(WEEKDAY(A13714,2)&gt;=6,6,IF(ISNUMBER(MATCH(TRUNC(A13714),Normativa!$A$81:$A$108,0)),6,INDEX(Normativa!$D$67:$AA$78,MATCH(MONTH(A13714),Normativa!$C$67:$C$78,0),MATCH(HOUR(A13714),Normativa!$D$66:$AA$66,0))))</f>
        <v>4</v>
      </c>
      <c r="F13714" s="40">
        <f t="shared" si="888"/>
        <v>128</v>
      </c>
      <c r="G13714" s="36">
        <f>INDEX('Optimitzador qh'!$C$15:$H$15,E13714)</f>
        <v>314.07919990728021</v>
      </c>
      <c r="H13714" s="42">
        <f t="shared" si="889"/>
        <v>0</v>
      </c>
    </row>
    <row r="13715" spans="1:8" x14ac:dyDescent="0.25">
      <c r="A13715" s="50">
        <v>43973.854583333334</v>
      </c>
      <c r="B13715" s="79">
        <v>31</v>
      </c>
      <c r="C13715" s="40">
        <f t="shared" si="886"/>
        <v>5</v>
      </c>
      <c r="D13715" s="41">
        <f t="shared" si="887"/>
        <v>2020</v>
      </c>
      <c r="E13715" s="43">
        <f>IF(WEEKDAY(A13715,2)&gt;=6,6,IF(ISNUMBER(MATCH(TRUNC(A13715),Normativa!$A$81:$A$108,0)),6,INDEX(Normativa!$D$67:$AA$78,MATCH(MONTH(A13715),Normativa!$C$67:$C$78,0),MATCH(HOUR(A13715),Normativa!$D$66:$AA$66,0))))</f>
        <v>4</v>
      </c>
      <c r="F13715" s="40">
        <f t="shared" si="888"/>
        <v>124</v>
      </c>
      <c r="G13715" s="36">
        <f>INDEX('Optimitzador qh'!$C$15:$H$15,E13715)</f>
        <v>314.07919990728021</v>
      </c>
      <c r="H13715" s="42">
        <f t="shared" si="889"/>
        <v>0</v>
      </c>
    </row>
    <row r="13716" spans="1:8" x14ac:dyDescent="0.25">
      <c r="A13716" s="50">
        <v>43973.864999999998</v>
      </c>
      <c r="B13716" s="79">
        <v>30</v>
      </c>
      <c r="C13716" s="40">
        <f t="shared" si="886"/>
        <v>5</v>
      </c>
      <c r="D13716" s="41">
        <f t="shared" si="887"/>
        <v>2020</v>
      </c>
      <c r="E13716" s="43">
        <f>IF(WEEKDAY(A13716,2)&gt;=6,6,IF(ISNUMBER(MATCH(TRUNC(A13716),Normativa!$A$81:$A$108,0)),6,INDEX(Normativa!$D$67:$AA$78,MATCH(MONTH(A13716),Normativa!$C$67:$C$78,0),MATCH(HOUR(A13716),Normativa!$D$66:$AA$66,0))))</f>
        <v>4</v>
      </c>
      <c r="F13716" s="40">
        <f t="shared" si="888"/>
        <v>120</v>
      </c>
      <c r="G13716" s="36">
        <f>INDEX('Optimitzador qh'!$C$15:$H$15,E13716)</f>
        <v>314.07919990728021</v>
      </c>
      <c r="H13716" s="42">
        <f t="shared" si="889"/>
        <v>0</v>
      </c>
    </row>
    <row r="13717" spans="1:8" x14ac:dyDescent="0.25">
      <c r="A13717" s="50">
        <v>43973.875416666662</v>
      </c>
      <c r="B13717" s="79">
        <v>31</v>
      </c>
      <c r="C13717" s="40">
        <f t="shared" si="886"/>
        <v>5</v>
      </c>
      <c r="D13717" s="41">
        <f t="shared" si="887"/>
        <v>2020</v>
      </c>
      <c r="E13717" s="43">
        <f>IF(WEEKDAY(A13717,2)&gt;=6,6,IF(ISNUMBER(MATCH(TRUNC(A13717),Normativa!$A$81:$A$108,0)),6,INDEX(Normativa!$D$67:$AA$78,MATCH(MONTH(A13717),Normativa!$C$67:$C$78,0),MATCH(HOUR(A13717),Normativa!$D$66:$AA$66,0))))</f>
        <v>4</v>
      </c>
      <c r="F13717" s="40">
        <f t="shared" si="888"/>
        <v>124</v>
      </c>
      <c r="G13717" s="36">
        <f>INDEX('Optimitzador qh'!$C$15:$H$15,E13717)</f>
        <v>314.07919990728021</v>
      </c>
      <c r="H13717" s="42">
        <f t="shared" si="889"/>
        <v>0</v>
      </c>
    </row>
    <row r="13718" spans="1:8" x14ac:dyDescent="0.25">
      <c r="A13718" s="50">
        <v>43973.885833333334</v>
      </c>
      <c r="B13718" s="79">
        <v>31</v>
      </c>
      <c r="C13718" s="40">
        <f t="shared" si="886"/>
        <v>5</v>
      </c>
      <c r="D13718" s="41">
        <f t="shared" si="887"/>
        <v>2020</v>
      </c>
      <c r="E13718" s="43">
        <f>IF(WEEKDAY(A13718,2)&gt;=6,6,IF(ISNUMBER(MATCH(TRUNC(A13718),Normativa!$A$81:$A$108,0)),6,INDEX(Normativa!$D$67:$AA$78,MATCH(MONTH(A13718),Normativa!$C$67:$C$78,0),MATCH(HOUR(A13718),Normativa!$D$66:$AA$66,0))))</f>
        <v>4</v>
      </c>
      <c r="F13718" s="40">
        <f t="shared" si="888"/>
        <v>124</v>
      </c>
      <c r="G13718" s="36">
        <f>INDEX('Optimitzador qh'!$C$15:$H$15,E13718)</f>
        <v>314.07919990728021</v>
      </c>
      <c r="H13718" s="42">
        <f t="shared" si="889"/>
        <v>0</v>
      </c>
    </row>
    <row r="13719" spans="1:8" x14ac:dyDescent="0.25">
      <c r="A13719" s="50">
        <v>43973.896249999998</v>
      </c>
      <c r="B13719" s="79">
        <v>31</v>
      </c>
      <c r="C13719" s="40">
        <f t="shared" si="886"/>
        <v>5</v>
      </c>
      <c r="D13719" s="41">
        <f t="shared" si="887"/>
        <v>2020</v>
      </c>
      <c r="E13719" s="43">
        <f>IF(WEEKDAY(A13719,2)&gt;=6,6,IF(ISNUMBER(MATCH(TRUNC(A13719),Normativa!$A$81:$A$108,0)),6,INDEX(Normativa!$D$67:$AA$78,MATCH(MONTH(A13719),Normativa!$C$67:$C$78,0),MATCH(HOUR(A13719),Normativa!$D$66:$AA$66,0))))</f>
        <v>4</v>
      </c>
      <c r="F13719" s="40">
        <f t="shared" si="888"/>
        <v>124</v>
      </c>
      <c r="G13719" s="36">
        <f>INDEX('Optimitzador qh'!$C$15:$H$15,E13719)</f>
        <v>314.07919990728021</v>
      </c>
      <c r="H13719" s="42">
        <f t="shared" si="889"/>
        <v>0</v>
      </c>
    </row>
    <row r="13720" spans="1:8" x14ac:dyDescent="0.25">
      <c r="A13720" s="50">
        <v>43973.906666666662</v>
      </c>
      <c r="B13720" s="79">
        <v>31</v>
      </c>
      <c r="C13720" s="40">
        <f t="shared" si="886"/>
        <v>5</v>
      </c>
      <c r="D13720" s="41">
        <f t="shared" si="887"/>
        <v>2020</v>
      </c>
      <c r="E13720" s="43">
        <f>IF(WEEKDAY(A13720,2)&gt;=6,6,IF(ISNUMBER(MATCH(TRUNC(A13720),Normativa!$A$81:$A$108,0)),6,INDEX(Normativa!$D$67:$AA$78,MATCH(MONTH(A13720),Normativa!$C$67:$C$78,0),MATCH(HOUR(A13720),Normativa!$D$66:$AA$66,0))))</f>
        <v>4</v>
      </c>
      <c r="F13720" s="40">
        <f t="shared" si="888"/>
        <v>124</v>
      </c>
      <c r="G13720" s="36">
        <f>INDEX('Optimitzador qh'!$C$15:$H$15,E13720)</f>
        <v>314.07919990728021</v>
      </c>
      <c r="H13720" s="42">
        <f t="shared" si="889"/>
        <v>0</v>
      </c>
    </row>
    <row r="13721" spans="1:8" x14ac:dyDescent="0.25">
      <c r="A13721" s="50">
        <v>43973.917083333334</v>
      </c>
      <c r="B13721" s="79">
        <v>30</v>
      </c>
      <c r="C13721" s="40">
        <f t="shared" si="886"/>
        <v>5</v>
      </c>
      <c r="D13721" s="41">
        <f t="shared" si="887"/>
        <v>2020</v>
      </c>
      <c r="E13721" s="43">
        <f>IF(WEEKDAY(A13721,2)&gt;=6,6,IF(ISNUMBER(MATCH(TRUNC(A13721),Normativa!$A$81:$A$108,0)),6,INDEX(Normativa!$D$67:$AA$78,MATCH(MONTH(A13721),Normativa!$C$67:$C$78,0),MATCH(HOUR(A13721),Normativa!$D$66:$AA$66,0))))</f>
        <v>5</v>
      </c>
      <c r="F13721" s="40">
        <f t="shared" si="888"/>
        <v>120</v>
      </c>
      <c r="G13721" s="36">
        <f>INDEX('Optimitzador qh'!$C$15:$H$15,E13721)</f>
        <v>314.07919990728021</v>
      </c>
      <c r="H13721" s="42">
        <f t="shared" si="889"/>
        <v>0</v>
      </c>
    </row>
    <row r="13722" spans="1:8" x14ac:dyDescent="0.25">
      <c r="A13722" s="50">
        <v>43973.927499999998</v>
      </c>
      <c r="B13722" s="79">
        <v>31</v>
      </c>
      <c r="C13722" s="40">
        <f t="shared" si="886"/>
        <v>5</v>
      </c>
      <c r="D13722" s="41">
        <f t="shared" si="887"/>
        <v>2020</v>
      </c>
      <c r="E13722" s="43">
        <f>IF(WEEKDAY(A13722,2)&gt;=6,6,IF(ISNUMBER(MATCH(TRUNC(A13722),Normativa!$A$81:$A$108,0)),6,INDEX(Normativa!$D$67:$AA$78,MATCH(MONTH(A13722),Normativa!$C$67:$C$78,0),MATCH(HOUR(A13722),Normativa!$D$66:$AA$66,0))))</f>
        <v>5</v>
      </c>
      <c r="F13722" s="40">
        <f t="shared" si="888"/>
        <v>124</v>
      </c>
      <c r="G13722" s="36">
        <f>INDEX('Optimitzador qh'!$C$15:$H$15,E13722)</f>
        <v>314.07919990728021</v>
      </c>
      <c r="H13722" s="42">
        <f t="shared" si="889"/>
        <v>0</v>
      </c>
    </row>
    <row r="13723" spans="1:8" x14ac:dyDescent="0.25">
      <c r="A13723" s="50">
        <v>43973.937916666662</v>
      </c>
      <c r="B13723" s="79">
        <v>29</v>
      </c>
      <c r="C13723" s="40">
        <f t="shared" si="886"/>
        <v>5</v>
      </c>
      <c r="D13723" s="41">
        <f t="shared" si="887"/>
        <v>2020</v>
      </c>
      <c r="E13723" s="43">
        <f>IF(WEEKDAY(A13723,2)&gt;=6,6,IF(ISNUMBER(MATCH(TRUNC(A13723),Normativa!$A$81:$A$108,0)),6,INDEX(Normativa!$D$67:$AA$78,MATCH(MONTH(A13723),Normativa!$C$67:$C$78,0),MATCH(HOUR(A13723),Normativa!$D$66:$AA$66,0))))</f>
        <v>5</v>
      </c>
      <c r="F13723" s="40">
        <f t="shared" si="888"/>
        <v>116</v>
      </c>
      <c r="G13723" s="36">
        <f>INDEX('Optimitzador qh'!$C$15:$H$15,E13723)</f>
        <v>314.07919990728021</v>
      </c>
      <c r="H13723" s="42">
        <f t="shared" si="889"/>
        <v>0</v>
      </c>
    </row>
    <row r="13724" spans="1:8" x14ac:dyDescent="0.25">
      <c r="A13724" s="50">
        <v>43973.948333333334</v>
      </c>
      <c r="B13724" s="79">
        <v>29</v>
      </c>
      <c r="C13724" s="40">
        <f t="shared" si="886"/>
        <v>5</v>
      </c>
      <c r="D13724" s="41">
        <f t="shared" si="887"/>
        <v>2020</v>
      </c>
      <c r="E13724" s="43">
        <f>IF(WEEKDAY(A13724,2)&gt;=6,6,IF(ISNUMBER(MATCH(TRUNC(A13724),Normativa!$A$81:$A$108,0)),6,INDEX(Normativa!$D$67:$AA$78,MATCH(MONTH(A13724),Normativa!$C$67:$C$78,0),MATCH(HOUR(A13724),Normativa!$D$66:$AA$66,0))))</f>
        <v>5</v>
      </c>
      <c r="F13724" s="40">
        <f t="shared" si="888"/>
        <v>116</v>
      </c>
      <c r="G13724" s="36">
        <f>INDEX('Optimitzador qh'!$C$15:$H$15,E13724)</f>
        <v>314.07919990728021</v>
      </c>
      <c r="H13724" s="42">
        <f t="shared" si="889"/>
        <v>0</v>
      </c>
    </row>
    <row r="13725" spans="1:8" x14ac:dyDescent="0.25">
      <c r="A13725" s="50">
        <v>43973.958749999998</v>
      </c>
      <c r="B13725" s="79">
        <v>28</v>
      </c>
      <c r="C13725" s="40">
        <f t="shared" si="886"/>
        <v>5</v>
      </c>
      <c r="D13725" s="41">
        <f t="shared" si="887"/>
        <v>2020</v>
      </c>
      <c r="E13725" s="43">
        <f>IF(WEEKDAY(A13725,2)&gt;=6,6,IF(ISNUMBER(MATCH(TRUNC(A13725),Normativa!$A$81:$A$108,0)),6,INDEX(Normativa!$D$67:$AA$78,MATCH(MONTH(A13725),Normativa!$C$67:$C$78,0),MATCH(HOUR(A13725),Normativa!$D$66:$AA$66,0))))</f>
        <v>5</v>
      </c>
      <c r="F13725" s="40">
        <f t="shared" si="888"/>
        <v>112</v>
      </c>
      <c r="G13725" s="36">
        <f>INDEX('Optimitzador qh'!$C$15:$H$15,E13725)</f>
        <v>314.07919990728021</v>
      </c>
      <c r="H13725" s="42">
        <f t="shared" si="889"/>
        <v>0</v>
      </c>
    </row>
    <row r="13726" spans="1:8" x14ac:dyDescent="0.25">
      <c r="A13726" s="50">
        <v>43973.969166666662</v>
      </c>
      <c r="B13726" s="79">
        <v>28</v>
      </c>
      <c r="C13726" s="40">
        <f t="shared" si="886"/>
        <v>5</v>
      </c>
      <c r="D13726" s="41">
        <f t="shared" si="887"/>
        <v>2020</v>
      </c>
      <c r="E13726" s="43">
        <f>IF(WEEKDAY(A13726,2)&gt;=6,6,IF(ISNUMBER(MATCH(TRUNC(A13726),Normativa!$A$81:$A$108,0)),6,INDEX(Normativa!$D$67:$AA$78,MATCH(MONTH(A13726),Normativa!$C$67:$C$78,0),MATCH(HOUR(A13726),Normativa!$D$66:$AA$66,0))))</f>
        <v>5</v>
      </c>
      <c r="F13726" s="40">
        <f t="shared" si="888"/>
        <v>112</v>
      </c>
      <c r="G13726" s="36">
        <f>INDEX('Optimitzador qh'!$C$15:$H$15,E13726)</f>
        <v>314.07919990728021</v>
      </c>
      <c r="H13726" s="42">
        <f t="shared" si="889"/>
        <v>0</v>
      </c>
    </row>
    <row r="13727" spans="1:8" x14ac:dyDescent="0.25">
      <c r="A13727" s="50">
        <v>43973.979583333334</v>
      </c>
      <c r="B13727" s="79">
        <v>28</v>
      </c>
      <c r="C13727" s="40">
        <f t="shared" si="886"/>
        <v>5</v>
      </c>
      <c r="D13727" s="41">
        <f t="shared" si="887"/>
        <v>2020</v>
      </c>
      <c r="E13727" s="43">
        <f>IF(WEEKDAY(A13727,2)&gt;=6,6,IF(ISNUMBER(MATCH(TRUNC(A13727),Normativa!$A$81:$A$108,0)),6,INDEX(Normativa!$D$67:$AA$78,MATCH(MONTH(A13727),Normativa!$C$67:$C$78,0),MATCH(HOUR(A13727),Normativa!$D$66:$AA$66,0))))</f>
        <v>5</v>
      </c>
      <c r="F13727" s="40">
        <f t="shared" si="888"/>
        <v>112</v>
      </c>
      <c r="G13727" s="36">
        <f>INDEX('Optimitzador qh'!$C$15:$H$15,E13727)</f>
        <v>314.07919990728021</v>
      </c>
      <c r="H13727" s="42">
        <f t="shared" si="889"/>
        <v>0</v>
      </c>
    </row>
    <row r="13728" spans="1:8" x14ac:dyDescent="0.25">
      <c r="A13728" s="50">
        <v>43973.99</v>
      </c>
      <c r="B13728" s="79">
        <v>28</v>
      </c>
      <c r="C13728" s="40">
        <f t="shared" si="886"/>
        <v>5</v>
      </c>
      <c r="D13728" s="41">
        <f t="shared" si="887"/>
        <v>2020</v>
      </c>
      <c r="E13728" s="43">
        <f>IF(WEEKDAY(A13728,2)&gt;=6,6,IF(ISNUMBER(MATCH(TRUNC(A13728),Normativa!$A$81:$A$108,0)),6,INDEX(Normativa!$D$67:$AA$78,MATCH(MONTH(A13728),Normativa!$C$67:$C$78,0),MATCH(HOUR(A13728),Normativa!$D$66:$AA$66,0))))</f>
        <v>5</v>
      </c>
      <c r="F13728" s="40">
        <f t="shared" si="888"/>
        <v>112</v>
      </c>
      <c r="G13728" s="36">
        <f>INDEX('Optimitzador qh'!$C$15:$H$15,E13728)</f>
        <v>314.07919990728021</v>
      </c>
      <c r="H13728" s="42">
        <f t="shared" si="889"/>
        <v>0</v>
      </c>
    </row>
    <row r="13729" spans="1:8" x14ac:dyDescent="0.25">
      <c r="A13729" s="50">
        <v>43974.000416666662</v>
      </c>
      <c r="B13729" s="79">
        <v>27</v>
      </c>
      <c r="C13729" s="40">
        <f t="shared" si="886"/>
        <v>5</v>
      </c>
      <c r="D13729" s="41">
        <f t="shared" si="887"/>
        <v>2020</v>
      </c>
      <c r="E13729" s="43">
        <f>IF(WEEKDAY(A13729,2)&gt;=6,6,IF(ISNUMBER(MATCH(TRUNC(A13729),Normativa!$A$81:$A$108,0)),6,INDEX(Normativa!$D$67:$AA$78,MATCH(MONTH(A13729),Normativa!$C$67:$C$78,0),MATCH(HOUR(A13729),Normativa!$D$66:$AA$66,0))))</f>
        <v>6</v>
      </c>
      <c r="F13729" s="40">
        <f t="shared" si="888"/>
        <v>108</v>
      </c>
      <c r="G13729" s="36">
        <f>INDEX('Optimitzador qh'!$C$15:$H$15,E13729)</f>
        <v>550</v>
      </c>
      <c r="H13729" s="42">
        <f t="shared" si="889"/>
        <v>0</v>
      </c>
    </row>
    <row r="13730" spans="1:8" x14ac:dyDescent="0.25">
      <c r="A13730" s="50">
        <v>43974.010833333334</v>
      </c>
      <c r="B13730" s="79">
        <v>25</v>
      </c>
      <c r="C13730" s="40">
        <f t="shared" si="886"/>
        <v>5</v>
      </c>
      <c r="D13730" s="41">
        <f t="shared" si="887"/>
        <v>2020</v>
      </c>
      <c r="E13730" s="43">
        <f>IF(WEEKDAY(A13730,2)&gt;=6,6,IF(ISNUMBER(MATCH(TRUNC(A13730),Normativa!$A$81:$A$108,0)),6,INDEX(Normativa!$D$67:$AA$78,MATCH(MONTH(A13730),Normativa!$C$67:$C$78,0),MATCH(HOUR(A13730),Normativa!$D$66:$AA$66,0))))</f>
        <v>6</v>
      </c>
      <c r="F13730" s="40">
        <f t="shared" si="888"/>
        <v>100</v>
      </c>
      <c r="G13730" s="36">
        <f>INDEX('Optimitzador qh'!$C$15:$H$15,E13730)</f>
        <v>550</v>
      </c>
      <c r="H13730" s="42">
        <f t="shared" si="889"/>
        <v>0</v>
      </c>
    </row>
    <row r="13731" spans="1:8" x14ac:dyDescent="0.25">
      <c r="A13731" s="50">
        <v>43974.021249999998</v>
      </c>
      <c r="B13731" s="79">
        <v>27</v>
      </c>
      <c r="C13731" s="40">
        <f t="shared" si="886"/>
        <v>5</v>
      </c>
      <c r="D13731" s="41">
        <f t="shared" si="887"/>
        <v>2020</v>
      </c>
      <c r="E13731" s="43">
        <f>IF(WEEKDAY(A13731,2)&gt;=6,6,IF(ISNUMBER(MATCH(TRUNC(A13731),Normativa!$A$81:$A$108,0)),6,INDEX(Normativa!$D$67:$AA$78,MATCH(MONTH(A13731),Normativa!$C$67:$C$78,0),MATCH(HOUR(A13731),Normativa!$D$66:$AA$66,0))))</f>
        <v>6</v>
      </c>
      <c r="F13731" s="40">
        <f t="shared" si="888"/>
        <v>108</v>
      </c>
      <c r="G13731" s="36">
        <f>INDEX('Optimitzador qh'!$C$15:$H$15,E13731)</f>
        <v>550</v>
      </c>
      <c r="H13731" s="42">
        <f t="shared" si="889"/>
        <v>0</v>
      </c>
    </row>
    <row r="13732" spans="1:8" x14ac:dyDescent="0.25">
      <c r="A13732" s="50">
        <v>43974.031666666662</v>
      </c>
      <c r="B13732" s="79">
        <v>26</v>
      </c>
      <c r="C13732" s="40">
        <f t="shared" si="886"/>
        <v>5</v>
      </c>
      <c r="D13732" s="41">
        <f t="shared" si="887"/>
        <v>2020</v>
      </c>
      <c r="E13732" s="43">
        <f>IF(WEEKDAY(A13732,2)&gt;=6,6,IF(ISNUMBER(MATCH(TRUNC(A13732),Normativa!$A$81:$A$108,0)),6,INDEX(Normativa!$D$67:$AA$78,MATCH(MONTH(A13732),Normativa!$C$67:$C$78,0),MATCH(HOUR(A13732),Normativa!$D$66:$AA$66,0))))</f>
        <v>6</v>
      </c>
      <c r="F13732" s="40">
        <f t="shared" si="888"/>
        <v>104</v>
      </c>
      <c r="G13732" s="36">
        <f>INDEX('Optimitzador qh'!$C$15:$H$15,E13732)</f>
        <v>550</v>
      </c>
      <c r="H13732" s="42">
        <f t="shared" si="889"/>
        <v>0</v>
      </c>
    </row>
    <row r="13733" spans="1:8" x14ac:dyDescent="0.25">
      <c r="A13733" s="50">
        <v>43974.042083333334</v>
      </c>
      <c r="B13733" s="79">
        <v>28</v>
      </c>
      <c r="C13733" s="40">
        <f t="shared" si="886"/>
        <v>5</v>
      </c>
      <c r="D13733" s="41">
        <f t="shared" si="887"/>
        <v>2020</v>
      </c>
      <c r="E13733" s="43">
        <f>IF(WEEKDAY(A13733,2)&gt;=6,6,IF(ISNUMBER(MATCH(TRUNC(A13733),Normativa!$A$81:$A$108,0)),6,INDEX(Normativa!$D$67:$AA$78,MATCH(MONTH(A13733),Normativa!$C$67:$C$78,0),MATCH(HOUR(A13733),Normativa!$D$66:$AA$66,0))))</f>
        <v>6</v>
      </c>
      <c r="F13733" s="40">
        <f t="shared" si="888"/>
        <v>112</v>
      </c>
      <c r="G13733" s="36">
        <f>INDEX('Optimitzador qh'!$C$15:$H$15,E13733)</f>
        <v>550</v>
      </c>
      <c r="H13733" s="42">
        <f t="shared" si="889"/>
        <v>0</v>
      </c>
    </row>
    <row r="13734" spans="1:8" x14ac:dyDescent="0.25">
      <c r="A13734" s="50">
        <v>43974.052499999998</v>
      </c>
      <c r="B13734" s="79">
        <v>27</v>
      </c>
      <c r="C13734" s="40">
        <f t="shared" si="886"/>
        <v>5</v>
      </c>
      <c r="D13734" s="41">
        <f t="shared" si="887"/>
        <v>2020</v>
      </c>
      <c r="E13734" s="43">
        <f>IF(WEEKDAY(A13734,2)&gt;=6,6,IF(ISNUMBER(MATCH(TRUNC(A13734),Normativa!$A$81:$A$108,0)),6,INDEX(Normativa!$D$67:$AA$78,MATCH(MONTH(A13734),Normativa!$C$67:$C$78,0),MATCH(HOUR(A13734),Normativa!$D$66:$AA$66,0))))</f>
        <v>6</v>
      </c>
      <c r="F13734" s="40">
        <f t="shared" si="888"/>
        <v>108</v>
      </c>
      <c r="G13734" s="36">
        <f>INDEX('Optimitzador qh'!$C$15:$H$15,E13734)</f>
        <v>550</v>
      </c>
      <c r="H13734" s="42">
        <f t="shared" si="889"/>
        <v>0</v>
      </c>
    </row>
    <row r="13735" spans="1:8" x14ac:dyDescent="0.25">
      <c r="A13735" s="50">
        <v>43974.062916666662</v>
      </c>
      <c r="B13735" s="79">
        <v>27</v>
      </c>
      <c r="C13735" s="40">
        <f t="shared" si="886"/>
        <v>5</v>
      </c>
      <c r="D13735" s="41">
        <f t="shared" si="887"/>
        <v>2020</v>
      </c>
      <c r="E13735" s="43">
        <f>IF(WEEKDAY(A13735,2)&gt;=6,6,IF(ISNUMBER(MATCH(TRUNC(A13735),Normativa!$A$81:$A$108,0)),6,INDEX(Normativa!$D$67:$AA$78,MATCH(MONTH(A13735),Normativa!$C$67:$C$78,0),MATCH(HOUR(A13735),Normativa!$D$66:$AA$66,0))))</f>
        <v>6</v>
      </c>
      <c r="F13735" s="40">
        <f t="shared" si="888"/>
        <v>108</v>
      </c>
      <c r="G13735" s="36">
        <f>INDEX('Optimitzador qh'!$C$15:$H$15,E13735)</f>
        <v>550</v>
      </c>
      <c r="H13735" s="42">
        <f t="shared" si="889"/>
        <v>0</v>
      </c>
    </row>
    <row r="13736" spans="1:8" x14ac:dyDescent="0.25">
      <c r="A13736" s="50">
        <v>43974.073333333334</v>
      </c>
      <c r="B13736" s="79">
        <v>25</v>
      </c>
      <c r="C13736" s="40">
        <f t="shared" si="886"/>
        <v>5</v>
      </c>
      <c r="D13736" s="41">
        <f t="shared" si="887"/>
        <v>2020</v>
      </c>
      <c r="E13736" s="43">
        <f>IF(WEEKDAY(A13736,2)&gt;=6,6,IF(ISNUMBER(MATCH(TRUNC(A13736),Normativa!$A$81:$A$108,0)),6,INDEX(Normativa!$D$67:$AA$78,MATCH(MONTH(A13736),Normativa!$C$67:$C$78,0),MATCH(HOUR(A13736),Normativa!$D$66:$AA$66,0))))</f>
        <v>6</v>
      </c>
      <c r="F13736" s="40">
        <f t="shared" si="888"/>
        <v>100</v>
      </c>
      <c r="G13736" s="36">
        <f>INDEX('Optimitzador qh'!$C$15:$H$15,E13736)</f>
        <v>550</v>
      </c>
      <c r="H13736" s="42">
        <f t="shared" si="889"/>
        <v>0</v>
      </c>
    </row>
    <row r="13737" spans="1:8" x14ac:dyDescent="0.25">
      <c r="A13737" s="50">
        <v>43974.083749999998</v>
      </c>
      <c r="B13737" s="79">
        <v>26</v>
      </c>
      <c r="C13737" s="40">
        <f t="shared" si="886"/>
        <v>5</v>
      </c>
      <c r="D13737" s="41">
        <f t="shared" si="887"/>
        <v>2020</v>
      </c>
      <c r="E13737" s="43">
        <f>IF(WEEKDAY(A13737,2)&gt;=6,6,IF(ISNUMBER(MATCH(TRUNC(A13737),Normativa!$A$81:$A$108,0)),6,INDEX(Normativa!$D$67:$AA$78,MATCH(MONTH(A13737),Normativa!$C$67:$C$78,0),MATCH(HOUR(A13737),Normativa!$D$66:$AA$66,0))))</f>
        <v>6</v>
      </c>
      <c r="F13737" s="40">
        <f t="shared" si="888"/>
        <v>104</v>
      </c>
      <c r="G13737" s="36">
        <f>INDEX('Optimitzador qh'!$C$15:$H$15,E13737)</f>
        <v>550</v>
      </c>
      <c r="H13737" s="42">
        <f t="shared" si="889"/>
        <v>0</v>
      </c>
    </row>
    <row r="13738" spans="1:8" x14ac:dyDescent="0.25">
      <c r="A13738" s="50">
        <v>43974.094166666662</v>
      </c>
      <c r="B13738" s="79">
        <v>27</v>
      </c>
      <c r="C13738" s="40">
        <f t="shared" si="886"/>
        <v>5</v>
      </c>
      <c r="D13738" s="41">
        <f t="shared" si="887"/>
        <v>2020</v>
      </c>
      <c r="E13738" s="43">
        <f>IF(WEEKDAY(A13738,2)&gt;=6,6,IF(ISNUMBER(MATCH(TRUNC(A13738),Normativa!$A$81:$A$108,0)),6,INDEX(Normativa!$D$67:$AA$78,MATCH(MONTH(A13738),Normativa!$C$67:$C$78,0),MATCH(HOUR(A13738),Normativa!$D$66:$AA$66,0))))</f>
        <v>6</v>
      </c>
      <c r="F13738" s="40">
        <f t="shared" si="888"/>
        <v>108</v>
      </c>
      <c r="G13738" s="36">
        <f>INDEX('Optimitzador qh'!$C$15:$H$15,E13738)</f>
        <v>550</v>
      </c>
      <c r="H13738" s="42">
        <f t="shared" si="889"/>
        <v>0</v>
      </c>
    </row>
    <row r="13739" spans="1:8" x14ac:dyDescent="0.25">
      <c r="A13739" s="50">
        <v>43974.104583333334</v>
      </c>
      <c r="B13739" s="79">
        <v>27</v>
      </c>
      <c r="C13739" s="40">
        <f t="shared" si="886"/>
        <v>5</v>
      </c>
      <c r="D13739" s="41">
        <f t="shared" si="887"/>
        <v>2020</v>
      </c>
      <c r="E13739" s="43">
        <f>IF(WEEKDAY(A13739,2)&gt;=6,6,IF(ISNUMBER(MATCH(TRUNC(A13739),Normativa!$A$81:$A$108,0)),6,INDEX(Normativa!$D$67:$AA$78,MATCH(MONTH(A13739),Normativa!$C$67:$C$78,0),MATCH(HOUR(A13739),Normativa!$D$66:$AA$66,0))))</f>
        <v>6</v>
      </c>
      <c r="F13739" s="40">
        <f t="shared" si="888"/>
        <v>108</v>
      </c>
      <c r="G13739" s="36">
        <f>INDEX('Optimitzador qh'!$C$15:$H$15,E13739)</f>
        <v>550</v>
      </c>
      <c r="H13739" s="42">
        <f t="shared" si="889"/>
        <v>0</v>
      </c>
    </row>
    <row r="13740" spans="1:8" x14ac:dyDescent="0.25">
      <c r="A13740" s="50">
        <v>43974.114999999998</v>
      </c>
      <c r="B13740" s="79">
        <v>27</v>
      </c>
      <c r="C13740" s="40">
        <f t="shared" si="886"/>
        <v>5</v>
      </c>
      <c r="D13740" s="41">
        <f t="shared" si="887"/>
        <v>2020</v>
      </c>
      <c r="E13740" s="43">
        <f>IF(WEEKDAY(A13740,2)&gt;=6,6,IF(ISNUMBER(MATCH(TRUNC(A13740),Normativa!$A$81:$A$108,0)),6,INDEX(Normativa!$D$67:$AA$78,MATCH(MONTH(A13740),Normativa!$C$67:$C$78,0),MATCH(HOUR(A13740),Normativa!$D$66:$AA$66,0))))</f>
        <v>6</v>
      </c>
      <c r="F13740" s="40">
        <f t="shared" si="888"/>
        <v>108</v>
      </c>
      <c r="G13740" s="36">
        <f>INDEX('Optimitzador qh'!$C$15:$H$15,E13740)</f>
        <v>550</v>
      </c>
      <c r="H13740" s="42">
        <f t="shared" si="889"/>
        <v>0</v>
      </c>
    </row>
    <row r="13741" spans="1:8" x14ac:dyDescent="0.25">
      <c r="A13741" s="50">
        <v>43974.125416666662</v>
      </c>
      <c r="B13741" s="79">
        <v>26</v>
      </c>
      <c r="C13741" s="40">
        <f t="shared" si="886"/>
        <v>5</v>
      </c>
      <c r="D13741" s="41">
        <f t="shared" si="887"/>
        <v>2020</v>
      </c>
      <c r="E13741" s="43">
        <f>IF(WEEKDAY(A13741,2)&gt;=6,6,IF(ISNUMBER(MATCH(TRUNC(A13741),Normativa!$A$81:$A$108,0)),6,INDEX(Normativa!$D$67:$AA$78,MATCH(MONTH(A13741),Normativa!$C$67:$C$78,0),MATCH(HOUR(A13741),Normativa!$D$66:$AA$66,0))))</f>
        <v>6</v>
      </c>
      <c r="F13741" s="40">
        <f t="shared" si="888"/>
        <v>104</v>
      </c>
      <c r="G13741" s="36">
        <f>INDEX('Optimitzador qh'!$C$15:$H$15,E13741)</f>
        <v>550</v>
      </c>
      <c r="H13741" s="42">
        <f t="shared" si="889"/>
        <v>0</v>
      </c>
    </row>
    <row r="13742" spans="1:8" x14ac:dyDescent="0.25">
      <c r="A13742" s="50">
        <v>43974.135833333334</v>
      </c>
      <c r="B13742" s="79">
        <v>25</v>
      </c>
      <c r="C13742" s="40">
        <f t="shared" si="886"/>
        <v>5</v>
      </c>
      <c r="D13742" s="41">
        <f t="shared" si="887"/>
        <v>2020</v>
      </c>
      <c r="E13742" s="43">
        <f>IF(WEEKDAY(A13742,2)&gt;=6,6,IF(ISNUMBER(MATCH(TRUNC(A13742),Normativa!$A$81:$A$108,0)),6,INDEX(Normativa!$D$67:$AA$78,MATCH(MONTH(A13742),Normativa!$C$67:$C$78,0),MATCH(HOUR(A13742),Normativa!$D$66:$AA$66,0))))</f>
        <v>6</v>
      </c>
      <c r="F13742" s="40">
        <f t="shared" si="888"/>
        <v>100</v>
      </c>
      <c r="G13742" s="36">
        <f>INDEX('Optimitzador qh'!$C$15:$H$15,E13742)</f>
        <v>550</v>
      </c>
      <c r="H13742" s="42">
        <f t="shared" si="889"/>
        <v>0</v>
      </c>
    </row>
    <row r="13743" spans="1:8" x14ac:dyDescent="0.25">
      <c r="A13743" s="50">
        <v>43974.146249999998</v>
      </c>
      <c r="B13743" s="79">
        <v>27</v>
      </c>
      <c r="C13743" s="40">
        <f t="shared" si="886"/>
        <v>5</v>
      </c>
      <c r="D13743" s="41">
        <f t="shared" si="887"/>
        <v>2020</v>
      </c>
      <c r="E13743" s="43">
        <f>IF(WEEKDAY(A13743,2)&gt;=6,6,IF(ISNUMBER(MATCH(TRUNC(A13743),Normativa!$A$81:$A$108,0)),6,INDEX(Normativa!$D$67:$AA$78,MATCH(MONTH(A13743),Normativa!$C$67:$C$78,0),MATCH(HOUR(A13743),Normativa!$D$66:$AA$66,0))))</f>
        <v>6</v>
      </c>
      <c r="F13743" s="40">
        <f t="shared" si="888"/>
        <v>108</v>
      </c>
      <c r="G13743" s="36">
        <f>INDEX('Optimitzador qh'!$C$15:$H$15,E13743)</f>
        <v>550</v>
      </c>
      <c r="H13743" s="42">
        <f t="shared" si="889"/>
        <v>0</v>
      </c>
    </row>
    <row r="13744" spans="1:8" x14ac:dyDescent="0.25">
      <c r="A13744" s="50">
        <v>43974.156666666662</v>
      </c>
      <c r="B13744" s="79">
        <v>26</v>
      </c>
      <c r="C13744" s="40">
        <f t="shared" si="886"/>
        <v>5</v>
      </c>
      <c r="D13744" s="41">
        <f t="shared" si="887"/>
        <v>2020</v>
      </c>
      <c r="E13744" s="43">
        <f>IF(WEEKDAY(A13744,2)&gt;=6,6,IF(ISNUMBER(MATCH(TRUNC(A13744),Normativa!$A$81:$A$108,0)),6,INDEX(Normativa!$D$67:$AA$78,MATCH(MONTH(A13744),Normativa!$C$67:$C$78,0),MATCH(HOUR(A13744),Normativa!$D$66:$AA$66,0))))</f>
        <v>6</v>
      </c>
      <c r="F13744" s="40">
        <f t="shared" si="888"/>
        <v>104</v>
      </c>
      <c r="G13744" s="36">
        <f>INDEX('Optimitzador qh'!$C$15:$H$15,E13744)</f>
        <v>550</v>
      </c>
      <c r="H13744" s="42">
        <f t="shared" si="889"/>
        <v>0</v>
      </c>
    </row>
    <row r="13745" spans="1:8" x14ac:dyDescent="0.25">
      <c r="A13745" s="50">
        <v>43974.167083333334</v>
      </c>
      <c r="B13745" s="79">
        <v>27</v>
      </c>
      <c r="C13745" s="40">
        <f t="shared" si="886"/>
        <v>5</v>
      </c>
      <c r="D13745" s="41">
        <f t="shared" si="887"/>
        <v>2020</v>
      </c>
      <c r="E13745" s="43">
        <f>IF(WEEKDAY(A13745,2)&gt;=6,6,IF(ISNUMBER(MATCH(TRUNC(A13745),Normativa!$A$81:$A$108,0)),6,INDEX(Normativa!$D$67:$AA$78,MATCH(MONTH(A13745),Normativa!$C$67:$C$78,0),MATCH(HOUR(A13745),Normativa!$D$66:$AA$66,0))))</f>
        <v>6</v>
      </c>
      <c r="F13745" s="40">
        <f t="shared" si="888"/>
        <v>108</v>
      </c>
      <c r="G13745" s="36">
        <f>INDEX('Optimitzador qh'!$C$15:$H$15,E13745)</f>
        <v>550</v>
      </c>
      <c r="H13745" s="42">
        <f t="shared" si="889"/>
        <v>0</v>
      </c>
    </row>
    <row r="13746" spans="1:8" x14ac:dyDescent="0.25">
      <c r="A13746" s="50">
        <v>43974.177499999998</v>
      </c>
      <c r="B13746" s="79">
        <v>25</v>
      </c>
      <c r="C13746" s="40">
        <f t="shared" si="886"/>
        <v>5</v>
      </c>
      <c r="D13746" s="41">
        <f t="shared" si="887"/>
        <v>2020</v>
      </c>
      <c r="E13746" s="43">
        <f>IF(WEEKDAY(A13746,2)&gt;=6,6,IF(ISNUMBER(MATCH(TRUNC(A13746),Normativa!$A$81:$A$108,0)),6,INDEX(Normativa!$D$67:$AA$78,MATCH(MONTH(A13746),Normativa!$C$67:$C$78,0),MATCH(HOUR(A13746),Normativa!$D$66:$AA$66,0))))</f>
        <v>6</v>
      </c>
      <c r="F13746" s="40">
        <f t="shared" si="888"/>
        <v>100</v>
      </c>
      <c r="G13746" s="36">
        <f>INDEX('Optimitzador qh'!$C$15:$H$15,E13746)</f>
        <v>550</v>
      </c>
      <c r="H13746" s="42">
        <f t="shared" si="889"/>
        <v>0</v>
      </c>
    </row>
    <row r="13747" spans="1:8" x14ac:dyDescent="0.25">
      <c r="A13747" s="50">
        <v>43974.187916666662</v>
      </c>
      <c r="B13747" s="79">
        <v>26</v>
      </c>
      <c r="C13747" s="40">
        <f t="shared" si="886"/>
        <v>5</v>
      </c>
      <c r="D13747" s="41">
        <f t="shared" si="887"/>
        <v>2020</v>
      </c>
      <c r="E13747" s="43">
        <f>IF(WEEKDAY(A13747,2)&gt;=6,6,IF(ISNUMBER(MATCH(TRUNC(A13747),Normativa!$A$81:$A$108,0)),6,INDEX(Normativa!$D$67:$AA$78,MATCH(MONTH(A13747),Normativa!$C$67:$C$78,0),MATCH(HOUR(A13747),Normativa!$D$66:$AA$66,0))))</f>
        <v>6</v>
      </c>
      <c r="F13747" s="40">
        <f t="shared" si="888"/>
        <v>104</v>
      </c>
      <c r="G13747" s="36">
        <f>INDEX('Optimitzador qh'!$C$15:$H$15,E13747)</f>
        <v>550</v>
      </c>
      <c r="H13747" s="42">
        <f t="shared" si="889"/>
        <v>0</v>
      </c>
    </row>
    <row r="13748" spans="1:8" x14ac:dyDescent="0.25">
      <c r="A13748" s="50">
        <v>43974.198333333334</v>
      </c>
      <c r="B13748" s="79">
        <v>27</v>
      </c>
      <c r="C13748" s="40">
        <f t="shared" si="886"/>
        <v>5</v>
      </c>
      <c r="D13748" s="41">
        <f t="shared" si="887"/>
        <v>2020</v>
      </c>
      <c r="E13748" s="43">
        <f>IF(WEEKDAY(A13748,2)&gt;=6,6,IF(ISNUMBER(MATCH(TRUNC(A13748),Normativa!$A$81:$A$108,0)),6,INDEX(Normativa!$D$67:$AA$78,MATCH(MONTH(A13748),Normativa!$C$67:$C$78,0),MATCH(HOUR(A13748),Normativa!$D$66:$AA$66,0))))</f>
        <v>6</v>
      </c>
      <c r="F13748" s="40">
        <f t="shared" si="888"/>
        <v>108</v>
      </c>
      <c r="G13748" s="36">
        <f>INDEX('Optimitzador qh'!$C$15:$H$15,E13748)</f>
        <v>550</v>
      </c>
      <c r="H13748" s="42">
        <f t="shared" si="889"/>
        <v>0</v>
      </c>
    </row>
    <row r="13749" spans="1:8" x14ac:dyDescent="0.25">
      <c r="A13749" s="50">
        <v>43974.208749999998</v>
      </c>
      <c r="B13749" s="79">
        <v>24</v>
      </c>
      <c r="C13749" s="40">
        <f t="shared" si="886"/>
        <v>5</v>
      </c>
      <c r="D13749" s="41">
        <f t="shared" si="887"/>
        <v>2020</v>
      </c>
      <c r="E13749" s="43">
        <f>IF(WEEKDAY(A13749,2)&gt;=6,6,IF(ISNUMBER(MATCH(TRUNC(A13749),Normativa!$A$81:$A$108,0)),6,INDEX(Normativa!$D$67:$AA$78,MATCH(MONTH(A13749),Normativa!$C$67:$C$78,0),MATCH(HOUR(A13749),Normativa!$D$66:$AA$66,0))))</f>
        <v>6</v>
      </c>
      <c r="F13749" s="40">
        <f t="shared" si="888"/>
        <v>96</v>
      </c>
      <c r="G13749" s="36">
        <f>INDEX('Optimitzador qh'!$C$15:$H$15,E13749)</f>
        <v>550</v>
      </c>
      <c r="H13749" s="42">
        <f t="shared" si="889"/>
        <v>0</v>
      </c>
    </row>
    <row r="13750" spans="1:8" x14ac:dyDescent="0.25">
      <c r="A13750" s="50">
        <v>43974.219166666662</v>
      </c>
      <c r="B13750" s="79">
        <v>27</v>
      </c>
      <c r="C13750" s="40">
        <f t="shared" si="886"/>
        <v>5</v>
      </c>
      <c r="D13750" s="41">
        <f t="shared" si="887"/>
        <v>2020</v>
      </c>
      <c r="E13750" s="43">
        <f>IF(WEEKDAY(A13750,2)&gt;=6,6,IF(ISNUMBER(MATCH(TRUNC(A13750),Normativa!$A$81:$A$108,0)),6,INDEX(Normativa!$D$67:$AA$78,MATCH(MONTH(A13750),Normativa!$C$67:$C$78,0),MATCH(HOUR(A13750),Normativa!$D$66:$AA$66,0))))</f>
        <v>6</v>
      </c>
      <c r="F13750" s="40">
        <f t="shared" si="888"/>
        <v>108</v>
      </c>
      <c r="G13750" s="36">
        <f>INDEX('Optimitzador qh'!$C$15:$H$15,E13750)</f>
        <v>550</v>
      </c>
      <c r="H13750" s="42">
        <f t="shared" si="889"/>
        <v>0</v>
      </c>
    </row>
    <row r="13751" spans="1:8" x14ac:dyDescent="0.25">
      <c r="A13751" s="50">
        <v>43974.229583333334</v>
      </c>
      <c r="B13751" s="79">
        <v>26</v>
      </c>
      <c r="C13751" s="40">
        <f t="shared" si="886"/>
        <v>5</v>
      </c>
      <c r="D13751" s="41">
        <f t="shared" si="887"/>
        <v>2020</v>
      </c>
      <c r="E13751" s="43">
        <f>IF(WEEKDAY(A13751,2)&gt;=6,6,IF(ISNUMBER(MATCH(TRUNC(A13751),Normativa!$A$81:$A$108,0)),6,INDEX(Normativa!$D$67:$AA$78,MATCH(MONTH(A13751),Normativa!$C$67:$C$78,0),MATCH(HOUR(A13751),Normativa!$D$66:$AA$66,0))))</f>
        <v>6</v>
      </c>
      <c r="F13751" s="40">
        <f t="shared" si="888"/>
        <v>104</v>
      </c>
      <c r="G13751" s="36">
        <f>INDEX('Optimitzador qh'!$C$15:$H$15,E13751)</f>
        <v>550</v>
      </c>
      <c r="H13751" s="42">
        <f t="shared" si="889"/>
        <v>0</v>
      </c>
    </row>
    <row r="13752" spans="1:8" x14ac:dyDescent="0.25">
      <c r="A13752" s="50">
        <v>43974.239999999998</v>
      </c>
      <c r="B13752" s="79">
        <v>26</v>
      </c>
      <c r="C13752" s="40">
        <f t="shared" si="886"/>
        <v>5</v>
      </c>
      <c r="D13752" s="41">
        <f t="shared" si="887"/>
        <v>2020</v>
      </c>
      <c r="E13752" s="43">
        <f>IF(WEEKDAY(A13752,2)&gt;=6,6,IF(ISNUMBER(MATCH(TRUNC(A13752),Normativa!$A$81:$A$108,0)),6,INDEX(Normativa!$D$67:$AA$78,MATCH(MONTH(A13752),Normativa!$C$67:$C$78,0),MATCH(HOUR(A13752),Normativa!$D$66:$AA$66,0))))</f>
        <v>6</v>
      </c>
      <c r="F13752" s="40">
        <f t="shared" si="888"/>
        <v>104</v>
      </c>
      <c r="G13752" s="36">
        <f>INDEX('Optimitzador qh'!$C$15:$H$15,E13752)</f>
        <v>550</v>
      </c>
      <c r="H13752" s="42">
        <f t="shared" si="889"/>
        <v>0</v>
      </c>
    </row>
    <row r="13753" spans="1:8" x14ac:dyDescent="0.25">
      <c r="A13753" s="50">
        <v>43974.250416666662</v>
      </c>
      <c r="B13753" s="79">
        <v>27</v>
      </c>
      <c r="C13753" s="40">
        <f t="shared" si="886"/>
        <v>5</v>
      </c>
      <c r="D13753" s="41">
        <f t="shared" si="887"/>
        <v>2020</v>
      </c>
      <c r="E13753" s="43">
        <f>IF(WEEKDAY(A13753,2)&gt;=6,6,IF(ISNUMBER(MATCH(TRUNC(A13753),Normativa!$A$81:$A$108,0)),6,INDEX(Normativa!$D$67:$AA$78,MATCH(MONTH(A13753),Normativa!$C$67:$C$78,0),MATCH(HOUR(A13753),Normativa!$D$66:$AA$66,0))))</f>
        <v>6</v>
      </c>
      <c r="F13753" s="40">
        <f t="shared" si="888"/>
        <v>108</v>
      </c>
      <c r="G13753" s="36">
        <f>INDEX('Optimitzador qh'!$C$15:$H$15,E13753)</f>
        <v>550</v>
      </c>
      <c r="H13753" s="42">
        <f t="shared" si="889"/>
        <v>0</v>
      </c>
    </row>
    <row r="13754" spans="1:8" x14ac:dyDescent="0.25">
      <c r="A13754" s="50">
        <v>43974.260833333334</v>
      </c>
      <c r="B13754" s="79">
        <v>24</v>
      </c>
      <c r="C13754" s="40">
        <f t="shared" si="886"/>
        <v>5</v>
      </c>
      <c r="D13754" s="41">
        <f t="shared" si="887"/>
        <v>2020</v>
      </c>
      <c r="E13754" s="43">
        <f>IF(WEEKDAY(A13754,2)&gt;=6,6,IF(ISNUMBER(MATCH(TRUNC(A13754),Normativa!$A$81:$A$108,0)),6,INDEX(Normativa!$D$67:$AA$78,MATCH(MONTH(A13754),Normativa!$C$67:$C$78,0),MATCH(HOUR(A13754),Normativa!$D$66:$AA$66,0))))</f>
        <v>6</v>
      </c>
      <c r="F13754" s="40">
        <f t="shared" si="888"/>
        <v>96</v>
      </c>
      <c r="G13754" s="36">
        <f>INDEX('Optimitzador qh'!$C$15:$H$15,E13754)</f>
        <v>550</v>
      </c>
      <c r="H13754" s="42">
        <f t="shared" si="889"/>
        <v>0</v>
      </c>
    </row>
    <row r="13755" spans="1:8" x14ac:dyDescent="0.25">
      <c r="A13755" s="50">
        <v>43974.271249999998</v>
      </c>
      <c r="B13755" s="79">
        <v>27</v>
      </c>
      <c r="C13755" s="40">
        <f t="shared" si="886"/>
        <v>5</v>
      </c>
      <c r="D13755" s="41">
        <f t="shared" si="887"/>
        <v>2020</v>
      </c>
      <c r="E13755" s="43">
        <f>IF(WEEKDAY(A13755,2)&gt;=6,6,IF(ISNUMBER(MATCH(TRUNC(A13755),Normativa!$A$81:$A$108,0)),6,INDEX(Normativa!$D$67:$AA$78,MATCH(MONTH(A13755),Normativa!$C$67:$C$78,0),MATCH(HOUR(A13755),Normativa!$D$66:$AA$66,0))))</f>
        <v>6</v>
      </c>
      <c r="F13755" s="40">
        <f t="shared" si="888"/>
        <v>108</v>
      </c>
      <c r="G13755" s="36">
        <f>INDEX('Optimitzador qh'!$C$15:$H$15,E13755)</f>
        <v>550</v>
      </c>
      <c r="H13755" s="42">
        <f t="shared" si="889"/>
        <v>0</v>
      </c>
    </row>
    <row r="13756" spans="1:8" x14ac:dyDescent="0.25">
      <c r="A13756" s="50">
        <v>43974.281666666662</v>
      </c>
      <c r="B13756" s="79">
        <v>25</v>
      </c>
      <c r="C13756" s="40">
        <f t="shared" si="886"/>
        <v>5</v>
      </c>
      <c r="D13756" s="41">
        <f t="shared" si="887"/>
        <v>2020</v>
      </c>
      <c r="E13756" s="43">
        <f>IF(WEEKDAY(A13756,2)&gt;=6,6,IF(ISNUMBER(MATCH(TRUNC(A13756),Normativa!$A$81:$A$108,0)),6,INDEX(Normativa!$D$67:$AA$78,MATCH(MONTH(A13756),Normativa!$C$67:$C$78,0),MATCH(HOUR(A13756),Normativa!$D$66:$AA$66,0))))</f>
        <v>6</v>
      </c>
      <c r="F13756" s="40">
        <f t="shared" si="888"/>
        <v>100</v>
      </c>
      <c r="G13756" s="36">
        <f>INDEX('Optimitzador qh'!$C$15:$H$15,E13756)</f>
        <v>550</v>
      </c>
      <c r="H13756" s="42">
        <f t="shared" si="889"/>
        <v>0</v>
      </c>
    </row>
    <row r="13757" spans="1:8" x14ac:dyDescent="0.25">
      <c r="A13757" s="50">
        <v>43974.292083333334</v>
      </c>
      <c r="B13757" s="79">
        <v>27</v>
      </c>
      <c r="C13757" s="40">
        <f t="shared" si="886"/>
        <v>5</v>
      </c>
      <c r="D13757" s="41">
        <f t="shared" si="887"/>
        <v>2020</v>
      </c>
      <c r="E13757" s="43">
        <f>IF(WEEKDAY(A13757,2)&gt;=6,6,IF(ISNUMBER(MATCH(TRUNC(A13757),Normativa!$A$81:$A$108,0)),6,INDEX(Normativa!$D$67:$AA$78,MATCH(MONTH(A13757),Normativa!$C$67:$C$78,0),MATCH(HOUR(A13757),Normativa!$D$66:$AA$66,0))))</f>
        <v>6</v>
      </c>
      <c r="F13757" s="40">
        <f t="shared" si="888"/>
        <v>108</v>
      </c>
      <c r="G13757" s="36">
        <f>INDEX('Optimitzador qh'!$C$15:$H$15,E13757)</f>
        <v>550</v>
      </c>
      <c r="H13757" s="42">
        <f t="shared" si="889"/>
        <v>0</v>
      </c>
    </row>
    <row r="13758" spans="1:8" x14ac:dyDescent="0.25">
      <c r="A13758" s="50">
        <v>43974.302499999998</v>
      </c>
      <c r="B13758" s="79">
        <v>26</v>
      </c>
      <c r="C13758" s="40">
        <f t="shared" si="886"/>
        <v>5</v>
      </c>
      <c r="D13758" s="41">
        <f t="shared" si="887"/>
        <v>2020</v>
      </c>
      <c r="E13758" s="43">
        <f>IF(WEEKDAY(A13758,2)&gt;=6,6,IF(ISNUMBER(MATCH(TRUNC(A13758),Normativa!$A$81:$A$108,0)),6,INDEX(Normativa!$D$67:$AA$78,MATCH(MONTH(A13758),Normativa!$C$67:$C$78,0),MATCH(HOUR(A13758),Normativa!$D$66:$AA$66,0))))</f>
        <v>6</v>
      </c>
      <c r="F13758" s="40">
        <f t="shared" si="888"/>
        <v>104</v>
      </c>
      <c r="G13758" s="36">
        <f>INDEX('Optimitzador qh'!$C$15:$H$15,E13758)</f>
        <v>550</v>
      </c>
      <c r="H13758" s="42">
        <f t="shared" si="889"/>
        <v>0</v>
      </c>
    </row>
    <row r="13759" spans="1:8" x14ac:dyDescent="0.25">
      <c r="A13759" s="50">
        <v>43974.312916666662</v>
      </c>
      <c r="B13759" s="79">
        <v>25</v>
      </c>
      <c r="C13759" s="40">
        <f t="shared" si="886"/>
        <v>5</v>
      </c>
      <c r="D13759" s="41">
        <f t="shared" si="887"/>
        <v>2020</v>
      </c>
      <c r="E13759" s="43">
        <f>IF(WEEKDAY(A13759,2)&gt;=6,6,IF(ISNUMBER(MATCH(TRUNC(A13759),Normativa!$A$81:$A$108,0)),6,INDEX(Normativa!$D$67:$AA$78,MATCH(MONTH(A13759),Normativa!$C$67:$C$78,0),MATCH(HOUR(A13759),Normativa!$D$66:$AA$66,0))))</f>
        <v>6</v>
      </c>
      <c r="F13759" s="40">
        <f t="shared" si="888"/>
        <v>100</v>
      </c>
      <c r="G13759" s="36">
        <f>INDEX('Optimitzador qh'!$C$15:$H$15,E13759)</f>
        <v>550</v>
      </c>
      <c r="H13759" s="42">
        <f t="shared" si="889"/>
        <v>0</v>
      </c>
    </row>
    <row r="13760" spans="1:8" x14ac:dyDescent="0.25">
      <c r="A13760" s="50">
        <v>43974.323333333334</v>
      </c>
      <c r="B13760" s="79">
        <v>27</v>
      </c>
      <c r="C13760" s="40">
        <f t="shared" si="886"/>
        <v>5</v>
      </c>
      <c r="D13760" s="41">
        <f t="shared" si="887"/>
        <v>2020</v>
      </c>
      <c r="E13760" s="43">
        <f>IF(WEEKDAY(A13760,2)&gt;=6,6,IF(ISNUMBER(MATCH(TRUNC(A13760),Normativa!$A$81:$A$108,0)),6,INDEX(Normativa!$D$67:$AA$78,MATCH(MONTH(A13760),Normativa!$C$67:$C$78,0),MATCH(HOUR(A13760),Normativa!$D$66:$AA$66,0))))</f>
        <v>6</v>
      </c>
      <c r="F13760" s="40">
        <f t="shared" si="888"/>
        <v>108</v>
      </c>
      <c r="G13760" s="36">
        <f>INDEX('Optimitzador qh'!$C$15:$H$15,E13760)</f>
        <v>550</v>
      </c>
      <c r="H13760" s="42">
        <f t="shared" si="889"/>
        <v>0</v>
      </c>
    </row>
    <row r="13761" spans="1:8" x14ac:dyDescent="0.25">
      <c r="A13761" s="50">
        <v>43974.333749999998</v>
      </c>
      <c r="B13761" s="79">
        <v>26</v>
      </c>
      <c r="C13761" s="40">
        <f t="shared" si="886"/>
        <v>5</v>
      </c>
      <c r="D13761" s="41">
        <f t="shared" si="887"/>
        <v>2020</v>
      </c>
      <c r="E13761" s="43">
        <f>IF(WEEKDAY(A13761,2)&gt;=6,6,IF(ISNUMBER(MATCH(TRUNC(A13761),Normativa!$A$81:$A$108,0)),6,INDEX(Normativa!$D$67:$AA$78,MATCH(MONTH(A13761),Normativa!$C$67:$C$78,0),MATCH(HOUR(A13761),Normativa!$D$66:$AA$66,0))))</f>
        <v>6</v>
      </c>
      <c r="F13761" s="40">
        <f t="shared" si="888"/>
        <v>104</v>
      </c>
      <c r="G13761" s="36">
        <f>INDEX('Optimitzador qh'!$C$15:$H$15,E13761)</f>
        <v>550</v>
      </c>
      <c r="H13761" s="42">
        <f t="shared" si="889"/>
        <v>0</v>
      </c>
    </row>
    <row r="13762" spans="1:8" x14ac:dyDescent="0.25">
      <c r="A13762" s="50">
        <v>43974.344166666662</v>
      </c>
      <c r="B13762" s="79">
        <v>26</v>
      </c>
      <c r="C13762" s="40">
        <f t="shared" si="886"/>
        <v>5</v>
      </c>
      <c r="D13762" s="41">
        <f t="shared" si="887"/>
        <v>2020</v>
      </c>
      <c r="E13762" s="43">
        <f>IF(WEEKDAY(A13762,2)&gt;=6,6,IF(ISNUMBER(MATCH(TRUNC(A13762),Normativa!$A$81:$A$108,0)),6,INDEX(Normativa!$D$67:$AA$78,MATCH(MONTH(A13762),Normativa!$C$67:$C$78,0),MATCH(HOUR(A13762),Normativa!$D$66:$AA$66,0))))</f>
        <v>6</v>
      </c>
      <c r="F13762" s="40">
        <f t="shared" si="888"/>
        <v>104</v>
      </c>
      <c r="G13762" s="36">
        <f>INDEX('Optimitzador qh'!$C$15:$H$15,E13762)</f>
        <v>550</v>
      </c>
      <c r="H13762" s="42">
        <f t="shared" si="889"/>
        <v>0</v>
      </c>
    </row>
    <row r="13763" spans="1:8" x14ac:dyDescent="0.25">
      <c r="A13763" s="50">
        <v>43974.354583333334</v>
      </c>
      <c r="B13763" s="79">
        <v>27</v>
      </c>
      <c r="C13763" s="40">
        <f t="shared" si="886"/>
        <v>5</v>
      </c>
      <c r="D13763" s="41">
        <f t="shared" si="887"/>
        <v>2020</v>
      </c>
      <c r="E13763" s="43">
        <f>IF(WEEKDAY(A13763,2)&gt;=6,6,IF(ISNUMBER(MATCH(TRUNC(A13763),Normativa!$A$81:$A$108,0)),6,INDEX(Normativa!$D$67:$AA$78,MATCH(MONTH(A13763),Normativa!$C$67:$C$78,0),MATCH(HOUR(A13763),Normativa!$D$66:$AA$66,0))))</f>
        <v>6</v>
      </c>
      <c r="F13763" s="40">
        <f t="shared" si="888"/>
        <v>108</v>
      </c>
      <c r="G13763" s="36">
        <f>INDEX('Optimitzador qh'!$C$15:$H$15,E13763)</f>
        <v>550</v>
      </c>
      <c r="H13763" s="42">
        <f t="shared" si="889"/>
        <v>0</v>
      </c>
    </row>
    <row r="13764" spans="1:8" x14ac:dyDescent="0.25">
      <c r="A13764" s="50">
        <v>43974.364999999998</v>
      </c>
      <c r="B13764" s="79">
        <v>27</v>
      </c>
      <c r="C13764" s="40">
        <f t="shared" si="886"/>
        <v>5</v>
      </c>
      <c r="D13764" s="41">
        <f t="shared" si="887"/>
        <v>2020</v>
      </c>
      <c r="E13764" s="43">
        <f>IF(WEEKDAY(A13764,2)&gt;=6,6,IF(ISNUMBER(MATCH(TRUNC(A13764),Normativa!$A$81:$A$108,0)),6,INDEX(Normativa!$D$67:$AA$78,MATCH(MONTH(A13764),Normativa!$C$67:$C$78,0),MATCH(HOUR(A13764),Normativa!$D$66:$AA$66,0))))</f>
        <v>6</v>
      </c>
      <c r="F13764" s="40">
        <f t="shared" si="888"/>
        <v>108</v>
      </c>
      <c r="G13764" s="36">
        <f>INDEX('Optimitzador qh'!$C$15:$H$15,E13764)</f>
        <v>550</v>
      </c>
      <c r="H13764" s="42">
        <f t="shared" si="889"/>
        <v>0</v>
      </c>
    </row>
    <row r="13765" spans="1:8" x14ac:dyDescent="0.25">
      <c r="A13765" s="50">
        <v>43974.375416666662</v>
      </c>
      <c r="B13765" s="79">
        <v>26</v>
      </c>
      <c r="C13765" s="40">
        <f t="shared" ref="C13765:C13828" si="890">MONTH(A13765)</f>
        <v>5</v>
      </c>
      <c r="D13765" s="41">
        <f t="shared" ref="D13765:D13828" si="891">YEAR(A13765)</f>
        <v>2020</v>
      </c>
      <c r="E13765" s="43">
        <f>IF(WEEKDAY(A13765,2)&gt;=6,6,IF(ISNUMBER(MATCH(TRUNC(A13765),Normativa!$A$81:$A$108,0)),6,INDEX(Normativa!$D$67:$AA$78,MATCH(MONTH(A13765),Normativa!$C$67:$C$78,0),MATCH(HOUR(A13765),Normativa!$D$66:$AA$66,0))))</f>
        <v>6</v>
      </c>
      <c r="F13765" s="40">
        <f t="shared" ref="F13765:F13828" si="892">B13765*4</f>
        <v>104</v>
      </c>
      <c r="G13765" s="36">
        <f>INDEX('Optimitzador qh'!$C$15:$H$15,E13765)</f>
        <v>550</v>
      </c>
      <c r="H13765" s="42">
        <f t="shared" si="889"/>
        <v>0</v>
      </c>
    </row>
    <row r="13766" spans="1:8" x14ac:dyDescent="0.25">
      <c r="A13766" s="50">
        <v>43974.385833333334</v>
      </c>
      <c r="B13766" s="79">
        <v>26</v>
      </c>
      <c r="C13766" s="40">
        <f t="shared" si="890"/>
        <v>5</v>
      </c>
      <c r="D13766" s="41">
        <f t="shared" si="891"/>
        <v>2020</v>
      </c>
      <c r="E13766" s="43">
        <f>IF(WEEKDAY(A13766,2)&gt;=6,6,IF(ISNUMBER(MATCH(TRUNC(A13766),Normativa!$A$81:$A$108,0)),6,INDEX(Normativa!$D$67:$AA$78,MATCH(MONTH(A13766),Normativa!$C$67:$C$78,0),MATCH(HOUR(A13766),Normativa!$D$66:$AA$66,0))))</f>
        <v>6</v>
      </c>
      <c r="F13766" s="40">
        <f t="shared" si="892"/>
        <v>104</v>
      </c>
      <c r="G13766" s="36">
        <f>INDEX('Optimitzador qh'!$C$15:$H$15,E13766)</f>
        <v>550</v>
      </c>
      <c r="H13766" s="42">
        <f t="shared" si="889"/>
        <v>0</v>
      </c>
    </row>
    <row r="13767" spans="1:8" x14ac:dyDescent="0.25">
      <c r="A13767" s="50">
        <v>43974.396249999998</v>
      </c>
      <c r="B13767" s="79">
        <v>27</v>
      </c>
      <c r="C13767" s="40">
        <f t="shared" si="890"/>
        <v>5</v>
      </c>
      <c r="D13767" s="41">
        <f t="shared" si="891"/>
        <v>2020</v>
      </c>
      <c r="E13767" s="43">
        <f>IF(WEEKDAY(A13767,2)&gt;=6,6,IF(ISNUMBER(MATCH(TRUNC(A13767),Normativa!$A$81:$A$108,0)),6,INDEX(Normativa!$D$67:$AA$78,MATCH(MONTH(A13767),Normativa!$C$67:$C$78,0),MATCH(HOUR(A13767),Normativa!$D$66:$AA$66,0))))</f>
        <v>6</v>
      </c>
      <c r="F13767" s="40">
        <f t="shared" si="892"/>
        <v>108</v>
      </c>
      <c r="G13767" s="36">
        <f>INDEX('Optimitzador qh'!$C$15:$H$15,E13767)</f>
        <v>550</v>
      </c>
      <c r="H13767" s="42">
        <f t="shared" si="889"/>
        <v>0</v>
      </c>
    </row>
    <row r="13768" spans="1:8" x14ac:dyDescent="0.25">
      <c r="A13768" s="50">
        <v>43974.406666666662</v>
      </c>
      <c r="B13768" s="79">
        <v>26</v>
      </c>
      <c r="C13768" s="40">
        <f t="shared" si="890"/>
        <v>5</v>
      </c>
      <c r="D13768" s="41">
        <f t="shared" si="891"/>
        <v>2020</v>
      </c>
      <c r="E13768" s="43">
        <f>IF(WEEKDAY(A13768,2)&gt;=6,6,IF(ISNUMBER(MATCH(TRUNC(A13768),Normativa!$A$81:$A$108,0)),6,INDEX(Normativa!$D$67:$AA$78,MATCH(MONTH(A13768),Normativa!$C$67:$C$78,0),MATCH(HOUR(A13768),Normativa!$D$66:$AA$66,0))))</f>
        <v>6</v>
      </c>
      <c r="F13768" s="40">
        <f t="shared" si="892"/>
        <v>104</v>
      </c>
      <c r="G13768" s="36">
        <f>INDEX('Optimitzador qh'!$C$15:$H$15,E13768)</f>
        <v>550</v>
      </c>
      <c r="H13768" s="42">
        <f t="shared" si="889"/>
        <v>0</v>
      </c>
    </row>
    <row r="13769" spans="1:8" x14ac:dyDescent="0.25">
      <c r="A13769" s="50">
        <v>43974.417083333334</v>
      </c>
      <c r="B13769" s="79">
        <v>26</v>
      </c>
      <c r="C13769" s="40">
        <f t="shared" si="890"/>
        <v>5</v>
      </c>
      <c r="D13769" s="41">
        <f t="shared" si="891"/>
        <v>2020</v>
      </c>
      <c r="E13769" s="43">
        <f>IF(WEEKDAY(A13769,2)&gt;=6,6,IF(ISNUMBER(MATCH(TRUNC(A13769),Normativa!$A$81:$A$108,0)),6,INDEX(Normativa!$D$67:$AA$78,MATCH(MONTH(A13769),Normativa!$C$67:$C$78,0),MATCH(HOUR(A13769),Normativa!$D$66:$AA$66,0))))</f>
        <v>6</v>
      </c>
      <c r="F13769" s="40">
        <f t="shared" si="892"/>
        <v>104</v>
      </c>
      <c r="G13769" s="36">
        <f>INDEX('Optimitzador qh'!$C$15:$H$15,E13769)</f>
        <v>550</v>
      </c>
      <c r="H13769" s="42">
        <f t="shared" si="889"/>
        <v>0</v>
      </c>
    </row>
    <row r="13770" spans="1:8" x14ac:dyDescent="0.25">
      <c r="A13770" s="50">
        <v>43974.427499999998</v>
      </c>
      <c r="B13770" s="79">
        <v>27</v>
      </c>
      <c r="C13770" s="40">
        <f t="shared" si="890"/>
        <v>5</v>
      </c>
      <c r="D13770" s="41">
        <f t="shared" si="891"/>
        <v>2020</v>
      </c>
      <c r="E13770" s="43">
        <f>IF(WEEKDAY(A13770,2)&gt;=6,6,IF(ISNUMBER(MATCH(TRUNC(A13770),Normativa!$A$81:$A$108,0)),6,INDEX(Normativa!$D$67:$AA$78,MATCH(MONTH(A13770),Normativa!$C$67:$C$78,0),MATCH(HOUR(A13770),Normativa!$D$66:$AA$66,0))))</f>
        <v>6</v>
      </c>
      <c r="F13770" s="40">
        <f t="shared" si="892"/>
        <v>108</v>
      </c>
      <c r="G13770" s="36">
        <f>INDEX('Optimitzador qh'!$C$15:$H$15,E13770)</f>
        <v>550</v>
      </c>
      <c r="H13770" s="42">
        <f t="shared" ref="H13770:H13833" si="893">IF(F13770&gt;G13770,(F13770-G13770)^2,0)</f>
        <v>0</v>
      </c>
    </row>
    <row r="13771" spans="1:8" x14ac:dyDescent="0.25">
      <c r="A13771" s="50">
        <v>43974.437916666662</v>
      </c>
      <c r="B13771" s="79">
        <v>26</v>
      </c>
      <c r="C13771" s="40">
        <f t="shared" si="890"/>
        <v>5</v>
      </c>
      <c r="D13771" s="41">
        <f t="shared" si="891"/>
        <v>2020</v>
      </c>
      <c r="E13771" s="43">
        <f>IF(WEEKDAY(A13771,2)&gt;=6,6,IF(ISNUMBER(MATCH(TRUNC(A13771),Normativa!$A$81:$A$108,0)),6,INDEX(Normativa!$D$67:$AA$78,MATCH(MONTH(A13771),Normativa!$C$67:$C$78,0),MATCH(HOUR(A13771),Normativa!$D$66:$AA$66,0))))</f>
        <v>6</v>
      </c>
      <c r="F13771" s="40">
        <f t="shared" si="892"/>
        <v>104</v>
      </c>
      <c r="G13771" s="36">
        <f>INDEX('Optimitzador qh'!$C$15:$H$15,E13771)</f>
        <v>550</v>
      </c>
      <c r="H13771" s="42">
        <f t="shared" si="893"/>
        <v>0</v>
      </c>
    </row>
    <row r="13772" spans="1:8" x14ac:dyDescent="0.25">
      <c r="A13772" s="50">
        <v>43974.448333333334</v>
      </c>
      <c r="B13772" s="79">
        <v>28</v>
      </c>
      <c r="C13772" s="40">
        <f t="shared" si="890"/>
        <v>5</v>
      </c>
      <c r="D13772" s="41">
        <f t="shared" si="891"/>
        <v>2020</v>
      </c>
      <c r="E13772" s="43">
        <f>IF(WEEKDAY(A13772,2)&gt;=6,6,IF(ISNUMBER(MATCH(TRUNC(A13772),Normativa!$A$81:$A$108,0)),6,INDEX(Normativa!$D$67:$AA$78,MATCH(MONTH(A13772),Normativa!$C$67:$C$78,0),MATCH(HOUR(A13772),Normativa!$D$66:$AA$66,0))))</f>
        <v>6</v>
      </c>
      <c r="F13772" s="40">
        <f t="shared" si="892"/>
        <v>112</v>
      </c>
      <c r="G13772" s="36">
        <f>INDEX('Optimitzador qh'!$C$15:$H$15,E13772)</f>
        <v>550</v>
      </c>
      <c r="H13772" s="42">
        <f t="shared" si="893"/>
        <v>0</v>
      </c>
    </row>
    <row r="13773" spans="1:8" x14ac:dyDescent="0.25">
      <c r="A13773" s="50">
        <v>43974.458749999998</v>
      </c>
      <c r="B13773" s="79">
        <v>26</v>
      </c>
      <c r="C13773" s="40">
        <f t="shared" si="890"/>
        <v>5</v>
      </c>
      <c r="D13773" s="41">
        <f t="shared" si="891"/>
        <v>2020</v>
      </c>
      <c r="E13773" s="43">
        <f>IF(WEEKDAY(A13773,2)&gt;=6,6,IF(ISNUMBER(MATCH(TRUNC(A13773),Normativa!$A$81:$A$108,0)),6,INDEX(Normativa!$D$67:$AA$78,MATCH(MONTH(A13773),Normativa!$C$67:$C$78,0),MATCH(HOUR(A13773),Normativa!$D$66:$AA$66,0))))</f>
        <v>6</v>
      </c>
      <c r="F13773" s="40">
        <f t="shared" si="892"/>
        <v>104</v>
      </c>
      <c r="G13773" s="36">
        <f>INDEX('Optimitzador qh'!$C$15:$H$15,E13773)</f>
        <v>550</v>
      </c>
      <c r="H13773" s="42">
        <f t="shared" si="893"/>
        <v>0</v>
      </c>
    </row>
    <row r="13774" spans="1:8" x14ac:dyDescent="0.25">
      <c r="A13774" s="50">
        <v>43974.469166666662</v>
      </c>
      <c r="B13774" s="79">
        <v>26</v>
      </c>
      <c r="C13774" s="40">
        <f t="shared" si="890"/>
        <v>5</v>
      </c>
      <c r="D13774" s="41">
        <f t="shared" si="891"/>
        <v>2020</v>
      </c>
      <c r="E13774" s="43">
        <f>IF(WEEKDAY(A13774,2)&gt;=6,6,IF(ISNUMBER(MATCH(TRUNC(A13774),Normativa!$A$81:$A$108,0)),6,INDEX(Normativa!$D$67:$AA$78,MATCH(MONTH(A13774),Normativa!$C$67:$C$78,0),MATCH(HOUR(A13774),Normativa!$D$66:$AA$66,0))))</f>
        <v>6</v>
      </c>
      <c r="F13774" s="40">
        <f t="shared" si="892"/>
        <v>104</v>
      </c>
      <c r="G13774" s="36">
        <f>INDEX('Optimitzador qh'!$C$15:$H$15,E13774)</f>
        <v>550</v>
      </c>
      <c r="H13774" s="42">
        <f t="shared" si="893"/>
        <v>0</v>
      </c>
    </row>
    <row r="13775" spans="1:8" x14ac:dyDescent="0.25">
      <c r="A13775" s="50">
        <v>43974.479583333334</v>
      </c>
      <c r="B13775" s="79">
        <v>28</v>
      </c>
      <c r="C13775" s="40">
        <f t="shared" si="890"/>
        <v>5</v>
      </c>
      <c r="D13775" s="41">
        <f t="shared" si="891"/>
        <v>2020</v>
      </c>
      <c r="E13775" s="43">
        <f>IF(WEEKDAY(A13775,2)&gt;=6,6,IF(ISNUMBER(MATCH(TRUNC(A13775),Normativa!$A$81:$A$108,0)),6,INDEX(Normativa!$D$67:$AA$78,MATCH(MONTH(A13775),Normativa!$C$67:$C$78,0),MATCH(HOUR(A13775),Normativa!$D$66:$AA$66,0))))</f>
        <v>6</v>
      </c>
      <c r="F13775" s="40">
        <f t="shared" si="892"/>
        <v>112</v>
      </c>
      <c r="G13775" s="36">
        <f>INDEX('Optimitzador qh'!$C$15:$H$15,E13775)</f>
        <v>550</v>
      </c>
      <c r="H13775" s="42">
        <f t="shared" si="893"/>
        <v>0</v>
      </c>
    </row>
    <row r="13776" spans="1:8" x14ac:dyDescent="0.25">
      <c r="A13776" s="50">
        <v>43974.49</v>
      </c>
      <c r="B13776" s="79">
        <v>26</v>
      </c>
      <c r="C13776" s="40">
        <f t="shared" si="890"/>
        <v>5</v>
      </c>
      <c r="D13776" s="41">
        <f t="shared" si="891"/>
        <v>2020</v>
      </c>
      <c r="E13776" s="43">
        <f>IF(WEEKDAY(A13776,2)&gt;=6,6,IF(ISNUMBER(MATCH(TRUNC(A13776),Normativa!$A$81:$A$108,0)),6,INDEX(Normativa!$D$67:$AA$78,MATCH(MONTH(A13776),Normativa!$C$67:$C$78,0),MATCH(HOUR(A13776),Normativa!$D$66:$AA$66,0))))</f>
        <v>6</v>
      </c>
      <c r="F13776" s="40">
        <f t="shared" si="892"/>
        <v>104</v>
      </c>
      <c r="G13776" s="36">
        <f>INDEX('Optimitzador qh'!$C$15:$H$15,E13776)</f>
        <v>550</v>
      </c>
      <c r="H13776" s="42">
        <f t="shared" si="893"/>
        <v>0</v>
      </c>
    </row>
    <row r="13777" spans="1:8" x14ac:dyDescent="0.25">
      <c r="A13777" s="50">
        <v>43974.500416666662</v>
      </c>
      <c r="B13777" s="79">
        <v>27</v>
      </c>
      <c r="C13777" s="40">
        <f t="shared" si="890"/>
        <v>5</v>
      </c>
      <c r="D13777" s="41">
        <f t="shared" si="891"/>
        <v>2020</v>
      </c>
      <c r="E13777" s="43">
        <f>IF(WEEKDAY(A13777,2)&gt;=6,6,IF(ISNUMBER(MATCH(TRUNC(A13777),Normativa!$A$81:$A$108,0)),6,INDEX(Normativa!$D$67:$AA$78,MATCH(MONTH(A13777),Normativa!$C$67:$C$78,0),MATCH(HOUR(A13777),Normativa!$D$66:$AA$66,0))))</f>
        <v>6</v>
      </c>
      <c r="F13777" s="40">
        <f t="shared" si="892"/>
        <v>108</v>
      </c>
      <c r="G13777" s="36">
        <f>INDEX('Optimitzador qh'!$C$15:$H$15,E13777)</f>
        <v>550</v>
      </c>
      <c r="H13777" s="42">
        <f t="shared" si="893"/>
        <v>0</v>
      </c>
    </row>
    <row r="13778" spans="1:8" x14ac:dyDescent="0.25">
      <c r="A13778" s="50">
        <v>43974.510833333334</v>
      </c>
      <c r="B13778" s="79">
        <v>27</v>
      </c>
      <c r="C13778" s="40">
        <f t="shared" si="890"/>
        <v>5</v>
      </c>
      <c r="D13778" s="41">
        <f t="shared" si="891"/>
        <v>2020</v>
      </c>
      <c r="E13778" s="43">
        <f>IF(WEEKDAY(A13778,2)&gt;=6,6,IF(ISNUMBER(MATCH(TRUNC(A13778),Normativa!$A$81:$A$108,0)),6,INDEX(Normativa!$D$67:$AA$78,MATCH(MONTH(A13778),Normativa!$C$67:$C$78,0),MATCH(HOUR(A13778),Normativa!$D$66:$AA$66,0))))</f>
        <v>6</v>
      </c>
      <c r="F13778" s="40">
        <f t="shared" si="892"/>
        <v>108</v>
      </c>
      <c r="G13778" s="36">
        <f>INDEX('Optimitzador qh'!$C$15:$H$15,E13778)</f>
        <v>550</v>
      </c>
      <c r="H13778" s="42">
        <f t="shared" si="893"/>
        <v>0</v>
      </c>
    </row>
    <row r="13779" spans="1:8" x14ac:dyDescent="0.25">
      <c r="A13779" s="50">
        <v>43974.521249999998</v>
      </c>
      <c r="B13779" s="79">
        <v>25</v>
      </c>
      <c r="C13779" s="40">
        <f t="shared" si="890"/>
        <v>5</v>
      </c>
      <c r="D13779" s="41">
        <f t="shared" si="891"/>
        <v>2020</v>
      </c>
      <c r="E13779" s="43">
        <f>IF(WEEKDAY(A13779,2)&gt;=6,6,IF(ISNUMBER(MATCH(TRUNC(A13779),Normativa!$A$81:$A$108,0)),6,INDEX(Normativa!$D$67:$AA$78,MATCH(MONTH(A13779),Normativa!$C$67:$C$78,0),MATCH(HOUR(A13779),Normativa!$D$66:$AA$66,0))))</f>
        <v>6</v>
      </c>
      <c r="F13779" s="40">
        <f t="shared" si="892"/>
        <v>100</v>
      </c>
      <c r="G13779" s="36">
        <f>INDEX('Optimitzador qh'!$C$15:$H$15,E13779)</f>
        <v>550</v>
      </c>
      <c r="H13779" s="42">
        <f t="shared" si="893"/>
        <v>0</v>
      </c>
    </row>
    <row r="13780" spans="1:8" x14ac:dyDescent="0.25">
      <c r="A13780" s="50">
        <v>43974.531666666662</v>
      </c>
      <c r="B13780" s="79">
        <v>28</v>
      </c>
      <c r="C13780" s="40">
        <f t="shared" si="890"/>
        <v>5</v>
      </c>
      <c r="D13780" s="41">
        <f t="shared" si="891"/>
        <v>2020</v>
      </c>
      <c r="E13780" s="43">
        <f>IF(WEEKDAY(A13780,2)&gt;=6,6,IF(ISNUMBER(MATCH(TRUNC(A13780),Normativa!$A$81:$A$108,0)),6,INDEX(Normativa!$D$67:$AA$78,MATCH(MONTH(A13780),Normativa!$C$67:$C$78,0),MATCH(HOUR(A13780),Normativa!$D$66:$AA$66,0))))</f>
        <v>6</v>
      </c>
      <c r="F13780" s="40">
        <f t="shared" si="892"/>
        <v>112</v>
      </c>
      <c r="G13780" s="36">
        <f>INDEX('Optimitzador qh'!$C$15:$H$15,E13780)</f>
        <v>550</v>
      </c>
      <c r="H13780" s="42">
        <f t="shared" si="893"/>
        <v>0</v>
      </c>
    </row>
    <row r="13781" spans="1:8" x14ac:dyDescent="0.25">
      <c r="A13781" s="50">
        <v>43974.542083333334</v>
      </c>
      <c r="B13781" s="79">
        <v>26</v>
      </c>
      <c r="C13781" s="40">
        <f t="shared" si="890"/>
        <v>5</v>
      </c>
      <c r="D13781" s="41">
        <f t="shared" si="891"/>
        <v>2020</v>
      </c>
      <c r="E13781" s="43">
        <f>IF(WEEKDAY(A13781,2)&gt;=6,6,IF(ISNUMBER(MATCH(TRUNC(A13781),Normativa!$A$81:$A$108,0)),6,INDEX(Normativa!$D$67:$AA$78,MATCH(MONTH(A13781),Normativa!$C$67:$C$78,0),MATCH(HOUR(A13781),Normativa!$D$66:$AA$66,0))))</f>
        <v>6</v>
      </c>
      <c r="F13781" s="40">
        <f t="shared" si="892"/>
        <v>104</v>
      </c>
      <c r="G13781" s="36">
        <f>INDEX('Optimitzador qh'!$C$15:$H$15,E13781)</f>
        <v>550</v>
      </c>
      <c r="H13781" s="42">
        <f t="shared" si="893"/>
        <v>0</v>
      </c>
    </row>
    <row r="13782" spans="1:8" x14ac:dyDescent="0.25">
      <c r="A13782" s="50">
        <v>43974.552499999998</v>
      </c>
      <c r="B13782" s="79">
        <v>26</v>
      </c>
      <c r="C13782" s="40">
        <f t="shared" si="890"/>
        <v>5</v>
      </c>
      <c r="D13782" s="41">
        <f t="shared" si="891"/>
        <v>2020</v>
      </c>
      <c r="E13782" s="43">
        <f>IF(WEEKDAY(A13782,2)&gt;=6,6,IF(ISNUMBER(MATCH(TRUNC(A13782),Normativa!$A$81:$A$108,0)),6,INDEX(Normativa!$D$67:$AA$78,MATCH(MONTH(A13782),Normativa!$C$67:$C$78,0),MATCH(HOUR(A13782),Normativa!$D$66:$AA$66,0))))</f>
        <v>6</v>
      </c>
      <c r="F13782" s="40">
        <f t="shared" si="892"/>
        <v>104</v>
      </c>
      <c r="G13782" s="36">
        <f>INDEX('Optimitzador qh'!$C$15:$H$15,E13782)</f>
        <v>550</v>
      </c>
      <c r="H13782" s="42">
        <f t="shared" si="893"/>
        <v>0</v>
      </c>
    </row>
    <row r="13783" spans="1:8" x14ac:dyDescent="0.25">
      <c r="A13783" s="50">
        <v>43974.562916666662</v>
      </c>
      <c r="B13783" s="79">
        <v>28</v>
      </c>
      <c r="C13783" s="40">
        <f t="shared" si="890"/>
        <v>5</v>
      </c>
      <c r="D13783" s="41">
        <f t="shared" si="891"/>
        <v>2020</v>
      </c>
      <c r="E13783" s="43">
        <f>IF(WEEKDAY(A13783,2)&gt;=6,6,IF(ISNUMBER(MATCH(TRUNC(A13783),Normativa!$A$81:$A$108,0)),6,INDEX(Normativa!$D$67:$AA$78,MATCH(MONTH(A13783),Normativa!$C$67:$C$78,0),MATCH(HOUR(A13783),Normativa!$D$66:$AA$66,0))))</f>
        <v>6</v>
      </c>
      <c r="F13783" s="40">
        <f t="shared" si="892"/>
        <v>112</v>
      </c>
      <c r="G13783" s="36">
        <f>INDEX('Optimitzador qh'!$C$15:$H$15,E13783)</f>
        <v>550</v>
      </c>
      <c r="H13783" s="42">
        <f t="shared" si="893"/>
        <v>0</v>
      </c>
    </row>
    <row r="13784" spans="1:8" x14ac:dyDescent="0.25">
      <c r="A13784" s="50">
        <v>43974.573333333334</v>
      </c>
      <c r="B13784" s="79">
        <v>26</v>
      </c>
      <c r="C13784" s="40">
        <f t="shared" si="890"/>
        <v>5</v>
      </c>
      <c r="D13784" s="41">
        <f t="shared" si="891"/>
        <v>2020</v>
      </c>
      <c r="E13784" s="43">
        <f>IF(WEEKDAY(A13784,2)&gt;=6,6,IF(ISNUMBER(MATCH(TRUNC(A13784),Normativa!$A$81:$A$108,0)),6,INDEX(Normativa!$D$67:$AA$78,MATCH(MONTH(A13784),Normativa!$C$67:$C$78,0),MATCH(HOUR(A13784),Normativa!$D$66:$AA$66,0))))</f>
        <v>6</v>
      </c>
      <c r="F13784" s="40">
        <f t="shared" si="892"/>
        <v>104</v>
      </c>
      <c r="G13784" s="36">
        <f>INDEX('Optimitzador qh'!$C$15:$H$15,E13784)</f>
        <v>550</v>
      </c>
      <c r="H13784" s="42">
        <f t="shared" si="893"/>
        <v>0</v>
      </c>
    </row>
    <row r="13785" spans="1:8" x14ac:dyDescent="0.25">
      <c r="A13785" s="50">
        <v>43974.583749999998</v>
      </c>
      <c r="B13785" s="79">
        <v>27</v>
      </c>
      <c r="C13785" s="40">
        <f t="shared" si="890"/>
        <v>5</v>
      </c>
      <c r="D13785" s="41">
        <f t="shared" si="891"/>
        <v>2020</v>
      </c>
      <c r="E13785" s="43">
        <f>IF(WEEKDAY(A13785,2)&gt;=6,6,IF(ISNUMBER(MATCH(TRUNC(A13785),Normativa!$A$81:$A$108,0)),6,INDEX(Normativa!$D$67:$AA$78,MATCH(MONTH(A13785),Normativa!$C$67:$C$78,0),MATCH(HOUR(A13785),Normativa!$D$66:$AA$66,0))))</f>
        <v>6</v>
      </c>
      <c r="F13785" s="40">
        <f t="shared" si="892"/>
        <v>108</v>
      </c>
      <c r="G13785" s="36">
        <f>INDEX('Optimitzador qh'!$C$15:$H$15,E13785)</f>
        <v>550</v>
      </c>
      <c r="H13785" s="42">
        <f t="shared" si="893"/>
        <v>0</v>
      </c>
    </row>
    <row r="13786" spans="1:8" x14ac:dyDescent="0.25">
      <c r="A13786" s="50">
        <v>43974.594166666662</v>
      </c>
      <c r="B13786" s="79">
        <v>25</v>
      </c>
      <c r="C13786" s="40">
        <f t="shared" si="890"/>
        <v>5</v>
      </c>
      <c r="D13786" s="41">
        <f t="shared" si="891"/>
        <v>2020</v>
      </c>
      <c r="E13786" s="43">
        <f>IF(WEEKDAY(A13786,2)&gt;=6,6,IF(ISNUMBER(MATCH(TRUNC(A13786),Normativa!$A$81:$A$108,0)),6,INDEX(Normativa!$D$67:$AA$78,MATCH(MONTH(A13786),Normativa!$C$67:$C$78,0),MATCH(HOUR(A13786),Normativa!$D$66:$AA$66,0))))</f>
        <v>6</v>
      </c>
      <c r="F13786" s="40">
        <f t="shared" si="892"/>
        <v>100</v>
      </c>
      <c r="G13786" s="36">
        <f>INDEX('Optimitzador qh'!$C$15:$H$15,E13786)</f>
        <v>550</v>
      </c>
      <c r="H13786" s="42">
        <f t="shared" si="893"/>
        <v>0</v>
      </c>
    </row>
    <row r="13787" spans="1:8" x14ac:dyDescent="0.25">
      <c r="A13787" s="50">
        <v>43974.604583333334</v>
      </c>
      <c r="B13787" s="79">
        <v>28</v>
      </c>
      <c r="C13787" s="40">
        <f t="shared" si="890"/>
        <v>5</v>
      </c>
      <c r="D13787" s="41">
        <f t="shared" si="891"/>
        <v>2020</v>
      </c>
      <c r="E13787" s="43">
        <f>IF(WEEKDAY(A13787,2)&gt;=6,6,IF(ISNUMBER(MATCH(TRUNC(A13787),Normativa!$A$81:$A$108,0)),6,INDEX(Normativa!$D$67:$AA$78,MATCH(MONTH(A13787),Normativa!$C$67:$C$78,0),MATCH(HOUR(A13787),Normativa!$D$66:$AA$66,0))))</f>
        <v>6</v>
      </c>
      <c r="F13787" s="40">
        <f t="shared" si="892"/>
        <v>112</v>
      </c>
      <c r="G13787" s="36">
        <f>INDEX('Optimitzador qh'!$C$15:$H$15,E13787)</f>
        <v>550</v>
      </c>
      <c r="H13787" s="42">
        <f t="shared" si="893"/>
        <v>0</v>
      </c>
    </row>
    <row r="13788" spans="1:8" x14ac:dyDescent="0.25">
      <c r="A13788" s="50">
        <v>43974.614999999998</v>
      </c>
      <c r="B13788" s="79">
        <v>27</v>
      </c>
      <c r="C13788" s="40">
        <f t="shared" si="890"/>
        <v>5</v>
      </c>
      <c r="D13788" s="41">
        <f t="shared" si="891"/>
        <v>2020</v>
      </c>
      <c r="E13788" s="43">
        <f>IF(WEEKDAY(A13788,2)&gt;=6,6,IF(ISNUMBER(MATCH(TRUNC(A13788),Normativa!$A$81:$A$108,0)),6,INDEX(Normativa!$D$67:$AA$78,MATCH(MONTH(A13788),Normativa!$C$67:$C$78,0),MATCH(HOUR(A13788),Normativa!$D$66:$AA$66,0))))</f>
        <v>6</v>
      </c>
      <c r="F13788" s="40">
        <f t="shared" si="892"/>
        <v>108</v>
      </c>
      <c r="G13788" s="36">
        <f>INDEX('Optimitzador qh'!$C$15:$H$15,E13788)</f>
        <v>550</v>
      </c>
      <c r="H13788" s="42">
        <f t="shared" si="893"/>
        <v>0</v>
      </c>
    </row>
    <row r="13789" spans="1:8" x14ac:dyDescent="0.25">
      <c r="A13789" s="50">
        <v>43974.625416666662</v>
      </c>
      <c r="B13789" s="79">
        <v>28</v>
      </c>
      <c r="C13789" s="40">
        <f t="shared" si="890"/>
        <v>5</v>
      </c>
      <c r="D13789" s="41">
        <f t="shared" si="891"/>
        <v>2020</v>
      </c>
      <c r="E13789" s="43">
        <f>IF(WEEKDAY(A13789,2)&gt;=6,6,IF(ISNUMBER(MATCH(TRUNC(A13789),Normativa!$A$81:$A$108,0)),6,INDEX(Normativa!$D$67:$AA$78,MATCH(MONTH(A13789),Normativa!$C$67:$C$78,0),MATCH(HOUR(A13789),Normativa!$D$66:$AA$66,0))))</f>
        <v>6</v>
      </c>
      <c r="F13789" s="40">
        <f t="shared" si="892"/>
        <v>112</v>
      </c>
      <c r="G13789" s="36">
        <f>INDEX('Optimitzador qh'!$C$15:$H$15,E13789)</f>
        <v>550</v>
      </c>
      <c r="H13789" s="42">
        <f t="shared" si="893"/>
        <v>0</v>
      </c>
    </row>
    <row r="13790" spans="1:8" x14ac:dyDescent="0.25">
      <c r="A13790" s="50">
        <v>43974.635833333334</v>
      </c>
      <c r="B13790" s="79">
        <v>25</v>
      </c>
      <c r="C13790" s="40">
        <f t="shared" si="890"/>
        <v>5</v>
      </c>
      <c r="D13790" s="41">
        <f t="shared" si="891"/>
        <v>2020</v>
      </c>
      <c r="E13790" s="43">
        <f>IF(WEEKDAY(A13790,2)&gt;=6,6,IF(ISNUMBER(MATCH(TRUNC(A13790),Normativa!$A$81:$A$108,0)),6,INDEX(Normativa!$D$67:$AA$78,MATCH(MONTH(A13790),Normativa!$C$67:$C$78,0),MATCH(HOUR(A13790),Normativa!$D$66:$AA$66,0))))</f>
        <v>6</v>
      </c>
      <c r="F13790" s="40">
        <f t="shared" si="892"/>
        <v>100</v>
      </c>
      <c r="G13790" s="36">
        <f>INDEX('Optimitzador qh'!$C$15:$H$15,E13790)</f>
        <v>550</v>
      </c>
      <c r="H13790" s="42">
        <f t="shared" si="893"/>
        <v>0</v>
      </c>
    </row>
    <row r="13791" spans="1:8" x14ac:dyDescent="0.25">
      <c r="A13791" s="50">
        <v>43974.646249999998</v>
      </c>
      <c r="B13791" s="79">
        <v>27</v>
      </c>
      <c r="C13791" s="40">
        <f t="shared" si="890"/>
        <v>5</v>
      </c>
      <c r="D13791" s="41">
        <f t="shared" si="891"/>
        <v>2020</v>
      </c>
      <c r="E13791" s="43">
        <f>IF(WEEKDAY(A13791,2)&gt;=6,6,IF(ISNUMBER(MATCH(TRUNC(A13791),Normativa!$A$81:$A$108,0)),6,INDEX(Normativa!$D$67:$AA$78,MATCH(MONTH(A13791),Normativa!$C$67:$C$78,0),MATCH(HOUR(A13791),Normativa!$D$66:$AA$66,0))))</f>
        <v>6</v>
      </c>
      <c r="F13791" s="40">
        <f t="shared" si="892"/>
        <v>108</v>
      </c>
      <c r="G13791" s="36">
        <f>INDEX('Optimitzador qh'!$C$15:$H$15,E13791)</f>
        <v>550</v>
      </c>
      <c r="H13791" s="42">
        <f t="shared" si="893"/>
        <v>0</v>
      </c>
    </row>
    <row r="13792" spans="1:8" x14ac:dyDescent="0.25">
      <c r="A13792" s="50">
        <v>43974.656666666662</v>
      </c>
      <c r="B13792" s="79">
        <v>27</v>
      </c>
      <c r="C13792" s="40">
        <f t="shared" si="890"/>
        <v>5</v>
      </c>
      <c r="D13792" s="41">
        <f t="shared" si="891"/>
        <v>2020</v>
      </c>
      <c r="E13792" s="43">
        <f>IF(WEEKDAY(A13792,2)&gt;=6,6,IF(ISNUMBER(MATCH(TRUNC(A13792),Normativa!$A$81:$A$108,0)),6,INDEX(Normativa!$D$67:$AA$78,MATCH(MONTH(A13792),Normativa!$C$67:$C$78,0),MATCH(HOUR(A13792),Normativa!$D$66:$AA$66,0))))</f>
        <v>6</v>
      </c>
      <c r="F13792" s="40">
        <f t="shared" si="892"/>
        <v>108</v>
      </c>
      <c r="G13792" s="36">
        <f>INDEX('Optimitzador qh'!$C$15:$H$15,E13792)</f>
        <v>550</v>
      </c>
      <c r="H13792" s="42">
        <f t="shared" si="893"/>
        <v>0</v>
      </c>
    </row>
    <row r="13793" spans="1:8" x14ac:dyDescent="0.25">
      <c r="A13793" s="50">
        <v>43974.667083333334</v>
      </c>
      <c r="B13793" s="79">
        <v>26</v>
      </c>
      <c r="C13793" s="40">
        <f t="shared" si="890"/>
        <v>5</v>
      </c>
      <c r="D13793" s="41">
        <f t="shared" si="891"/>
        <v>2020</v>
      </c>
      <c r="E13793" s="43">
        <f>IF(WEEKDAY(A13793,2)&gt;=6,6,IF(ISNUMBER(MATCH(TRUNC(A13793),Normativa!$A$81:$A$108,0)),6,INDEX(Normativa!$D$67:$AA$78,MATCH(MONTH(A13793),Normativa!$C$67:$C$78,0),MATCH(HOUR(A13793),Normativa!$D$66:$AA$66,0))))</f>
        <v>6</v>
      </c>
      <c r="F13793" s="40">
        <f t="shared" si="892"/>
        <v>104</v>
      </c>
      <c r="G13793" s="36">
        <f>INDEX('Optimitzador qh'!$C$15:$H$15,E13793)</f>
        <v>550</v>
      </c>
      <c r="H13793" s="42">
        <f t="shared" si="893"/>
        <v>0</v>
      </c>
    </row>
    <row r="13794" spans="1:8" x14ac:dyDescent="0.25">
      <c r="A13794" s="50">
        <v>43974.677499999998</v>
      </c>
      <c r="B13794" s="79">
        <v>27</v>
      </c>
      <c r="C13794" s="40">
        <f t="shared" si="890"/>
        <v>5</v>
      </c>
      <c r="D13794" s="41">
        <f t="shared" si="891"/>
        <v>2020</v>
      </c>
      <c r="E13794" s="43">
        <f>IF(WEEKDAY(A13794,2)&gt;=6,6,IF(ISNUMBER(MATCH(TRUNC(A13794),Normativa!$A$81:$A$108,0)),6,INDEX(Normativa!$D$67:$AA$78,MATCH(MONTH(A13794),Normativa!$C$67:$C$78,0),MATCH(HOUR(A13794),Normativa!$D$66:$AA$66,0))))</f>
        <v>6</v>
      </c>
      <c r="F13794" s="40">
        <f t="shared" si="892"/>
        <v>108</v>
      </c>
      <c r="G13794" s="36">
        <f>INDEX('Optimitzador qh'!$C$15:$H$15,E13794)</f>
        <v>550</v>
      </c>
      <c r="H13794" s="42">
        <f t="shared" si="893"/>
        <v>0</v>
      </c>
    </row>
    <row r="13795" spans="1:8" x14ac:dyDescent="0.25">
      <c r="A13795" s="50">
        <v>43974.687916666662</v>
      </c>
      <c r="B13795" s="79">
        <v>26</v>
      </c>
      <c r="C13795" s="40">
        <f t="shared" si="890"/>
        <v>5</v>
      </c>
      <c r="D13795" s="41">
        <f t="shared" si="891"/>
        <v>2020</v>
      </c>
      <c r="E13795" s="43">
        <f>IF(WEEKDAY(A13795,2)&gt;=6,6,IF(ISNUMBER(MATCH(TRUNC(A13795),Normativa!$A$81:$A$108,0)),6,INDEX(Normativa!$D$67:$AA$78,MATCH(MONTH(A13795),Normativa!$C$67:$C$78,0),MATCH(HOUR(A13795),Normativa!$D$66:$AA$66,0))))</f>
        <v>6</v>
      </c>
      <c r="F13795" s="40">
        <f t="shared" si="892"/>
        <v>104</v>
      </c>
      <c r="G13795" s="36">
        <f>INDEX('Optimitzador qh'!$C$15:$H$15,E13795)</f>
        <v>550</v>
      </c>
      <c r="H13795" s="42">
        <f t="shared" si="893"/>
        <v>0</v>
      </c>
    </row>
    <row r="13796" spans="1:8" x14ac:dyDescent="0.25">
      <c r="A13796" s="50">
        <v>43974.698333333334</v>
      </c>
      <c r="B13796" s="79">
        <v>27</v>
      </c>
      <c r="C13796" s="40">
        <f t="shared" si="890"/>
        <v>5</v>
      </c>
      <c r="D13796" s="41">
        <f t="shared" si="891"/>
        <v>2020</v>
      </c>
      <c r="E13796" s="43">
        <f>IF(WEEKDAY(A13796,2)&gt;=6,6,IF(ISNUMBER(MATCH(TRUNC(A13796),Normativa!$A$81:$A$108,0)),6,INDEX(Normativa!$D$67:$AA$78,MATCH(MONTH(A13796),Normativa!$C$67:$C$78,0),MATCH(HOUR(A13796),Normativa!$D$66:$AA$66,0))))</f>
        <v>6</v>
      </c>
      <c r="F13796" s="40">
        <f t="shared" si="892"/>
        <v>108</v>
      </c>
      <c r="G13796" s="36">
        <f>INDEX('Optimitzador qh'!$C$15:$H$15,E13796)</f>
        <v>550</v>
      </c>
      <c r="H13796" s="42">
        <f t="shared" si="893"/>
        <v>0</v>
      </c>
    </row>
    <row r="13797" spans="1:8" x14ac:dyDescent="0.25">
      <c r="A13797" s="50">
        <v>43974.708749999998</v>
      </c>
      <c r="B13797" s="79">
        <v>27</v>
      </c>
      <c r="C13797" s="40">
        <f t="shared" si="890"/>
        <v>5</v>
      </c>
      <c r="D13797" s="41">
        <f t="shared" si="891"/>
        <v>2020</v>
      </c>
      <c r="E13797" s="43">
        <f>IF(WEEKDAY(A13797,2)&gt;=6,6,IF(ISNUMBER(MATCH(TRUNC(A13797),Normativa!$A$81:$A$108,0)),6,INDEX(Normativa!$D$67:$AA$78,MATCH(MONTH(A13797),Normativa!$C$67:$C$78,0),MATCH(HOUR(A13797),Normativa!$D$66:$AA$66,0))))</f>
        <v>6</v>
      </c>
      <c r="F13797" s="40">
        <f t="shared" si="892"/>
        <v>108</v>
      </c>
      <c r="G13797" s="36">
        <f>INDEX('Optimitzador qh'!$C$15:$H$15,E13797)</f>
        <v>550</v>
      </c>
      <c r="H13797" s="42">
        <f t="shared" si="893"/>
        <v>0</v>
      </c>
    </row>
    <row r="13798" spans="1:8" x14ac:dyDescent="0.25">
      <c r="A13798" s="50">
        <v>43974.719166666662</v>
      </c>
      <c r="B13798" s="79">
        <v>25</v>
      </c>
      <c r="C13798" s="40">
        <f t="shared" si="890"/>
        <v>5</v>
      </c>
      <c r="D13798" s="41">
        <f t="shared" si="891"/>
        <v>2020</v>
      </c>
      <c r="E13798" s="43">
        <f>IF(WEEKDAY(A13798,2)&gt;=6,6,IF(ISNUMBER(MATCH(TRUNC(A13798),Normativa!$A$81:$A$108,0)),6,INDEX(Normativa!$D$67:$AA$78,MATCH(MONTH(A13798),Normativa!$C$67:$C$78,0),MATCH(HOUR(A13798),Normativa!$D$66:$AA$66,0))))</f>
        <v>6</v>
      </c>
      <c r="F13798" s="40">
        <f t="shared" si="892"/>
        <v>100</v>
      </c>
      <c r="G13798" s="36">
        <f>INDEX('Optimitzador qh'!$C$15:$H$15,E13798)</f>
        <v>550</v>
      </c>
      <c r="H13798" s="42">
        <f t="shared" si="893"/>
        <v>0</v>
      </c>
    </row>
    <row r="13799" spans="1:8" x14ac:dyDescent="0.25">
      <c r="A13799" s="50">
        <v>43974.729583333334</v>
      </c>
      <c r="B13799" s="79">
        <v>27</v>
      </c>
      <c r="C13799" s="40">
        <f t="shared" si="890"/>
        <v>5</v>
      </c>
      <c r="D13799" s="41">
        <f t="shared" si="891"/>
        <v>2020</v>
      </c>
      <c r="E13799" s="43">
        <f>IF(WEEKDAY(A13799,2)&gt;=6,6,IF(ISNUMBER(MATCH(TRUNC(A13799),Normativa!$A$81:$A$108,0)),6,INDEX(Normativa!$D$67:$AA$78,MATCH(MONTH(A13799),Normativa!$C$67:$C$78,0),MATCH(HOUR(A13799),Normativa!$D$66:$AA$66,0))))</f>
        <v>6</v>
      </c>
      <c r="F13799" s="40">
        <f t="shared" si="892"/>
        <v>108</v>
      </c>
      <c r="G13799" s="36">
        <f>INDEX('Optimitzador qh'!$C$15:$H$15,E13799)</f>
        <v>550</v>
      </c>
      <c r="H13799" s="42">
        <f t="shared" si="893"/>
        <v>0</v>
      </c>
    </row>
    <row r="13800" spans="1:8" x14ac:dyDescent="0.25">
      <c r="A13800" s="50">
        <v>43974.74</v>
      </c>
      <c r="B13800" s="79">
        <v>26</v>
      </c>
      <c r="C13800" s="40">
        <f t="shared" si="890"/>
        <v>5</v>
      </c>
      <c r="D13800" s="41">
        <f t="shared" si="891"/>
        <v>2020</v>
      </c>
      <c r="E13800" s="43">
        <f>IF(WEEKDAY(A13800,2)&gt;=6,6,IF(ISNUMBER(MATCH(TRUNC(A13800),Normativa!$A$81:$A$108,0)),6,INDEX(Normativa!$D$67:$AA$78,MATCH(MONTH(A13800),Normativa!$C$67:$C$78,0),MATCH(HOUR(A13800),Normativa!$D$66:$AA$66,0))))</f>
        <v>6</v>
      </c>
      <c r="F13800" s="40">
        <f t="shared" si="892"/>
        <v>104</v>
      </c>
      <c r="G13800" s="36">
        <f>INDEX('Optimitzador qh'!$C$15:$H$15,E13800)</f>
        <v>550</v>
      </c>
      <c r="H13800" s="42">
        <f t="shared" si="893"/>
        <v>0</v>
      </c>
    </row>
    <row r="13801" spans="1:8" x14ac:dyDescent="0.25">
      <c r="A13801" s="50">
        <v>43974.750416666662</v>
      </c>
      <c r="B13801" s="79">
        <v>28</v>
      </c>
      <c r="C13801" s="40">
        <f t="shared" si="890"/>
        <v>5</v>
      </c>
      <c r="D13801" s="41">
        <f t="shared" si="891"/>
        <v>2020</v>
      </c>
      <c r="E13801" s="43">
        <f>IF(WEEKDAY(A13801,2)&gt;=6,6,IF(ISNUMBER(MATCH(TRUNC(A13801),Normativa!$A$81:$A$108,0)),6,INDEX(Normativa!$D$67:$AA$78,MATCH(MONTH(A13801),Normativa!$C$67:$C$78,0),MATCH(HOUR(A13801),Normativa!$D$66:$AA$66,0))))</f>
        <v>6</v>
      </c>
      <c r="F13801" s="40">
        <f t="shared" si="892"/>
        <v>112</v>
      </c>
      <c r="G13801" s="36">
        <f>INDEX('Optimitzador qh'!$C$15:$H$15,E13801)</f>
        <v>550</v>
      </c>
      <c r="H13801" s="42">
        <f t="shared" si="893"/>
        <v>0</v>
      </c>
    </row>
    <row r="13802" spans="1:8" x14ac:dyDescent="0.25">
      <c r="A13802" s="50">
        <v>43974.760833333334</v>
      </c>
      <c r="B13802" s="79">
        <v>28</v>
      </c>
      <c r="C13802" s="40">
        <f t="shared" si="890"/>
        <v>5</v>
      </c>
      <c r="D13802" s="41">
        <f t="shared" si="891"/>
        <v>2020</v>
      </c>
      <c r="E13802" s="43">
        <f>IF(WEEKDAY(A13802,2)&gt;=6,6,IF(ISNUMBER(MATCH(TRUNC(A13802),Normativa!$A$81:$A$108,0)),6,INDEX(Normativa!$D$67:$AA$78,MATCH(MONTH(A13802),Normativa!$C$67:$C$78,0),MATCH(HOUR(A13802),Normativa!$D$66:$AA$66,0))))</f>
        <v>6</v>
      </c>
      <c r="F13802" s="40">
        <f t="shared" si="892"/>
        <v>112</v>
      </c>
      <c r="G13802" s="36">
        <f>INDEX('Optimitzador qh'!$C$15:$H$15,E13802)</f>
        <v>550</v>
      </c>
      <c r="H13802" s="42">
        <f t="shared" si="893"/>
        <v>0</v>
      </c>
    </row>
    <row r="13803" spans="1:8" x14ac:dyDescent="0.25">
      <c r="A13803" s="50">
        <v>43974.771249999998</v>
      </c>
      <c r="B13803" s="79">
        <v>27</v>
      </c>
      <c r="C13803" s="40">
        <f t="shared" si="890"/>
        <v>5</v>
      </c>
      <c r="D13803" s="41">
        <f t="shared" si="891"/>
        <v>2020</v>
      </c>
      <c r="E13803" s="43">
        <f>IF(WEEKDAY(A13803,2)&gt;=6,6,IF(ISNUMBER(MATCH(TRUNC(A13803),Normativa!$A$81:$A$108,0)),6,INDEX(Normativa!$D$67:$AA$78,MATCH(MONTH(A13803),Normativa!$C$67:$C$78,0),MATCH(HOUR(A13803),Normativa!$D$66:$AA$66,0))))</f>
        <v>6</v>
      </c>
      <c r="F13803" s="40">
        <f t="shared" si="892"/>
        <v>108</v>
      </c>
      <c r="G13803" s="36">
        <f>INDEX('Optimitzador qh'!$C$15:$H$15,E13803)</f>
        <v>550</v>
      </c>
      <c r="H13803" s="42">
        <f t="shared" si="893"/>
        <v>0</v>
      </c>
    </row>
    <row r="13804" spans="1:8" x14ac:dyDescent="0.25">
      <c r="A13804" s="50">
        <v>43974.781666666662</v>
      </c>
      <c r="B13804" s="79">
        <v>27</v>
      </c>
      <c r="C13804" s="40">
        <f t="shared" si="890"/>
        <v>5</v>
      </c>
      <c r="D13804" s="41">
        <f t="shared" si="891"/>
        <v>2020</v>
      </c>
      <c r="E13804" s="43">
        <f>IF(WEEKDAY(A13804,2)&gt;=6,6,IF(ISNUMBER(MATCH(TRUNC(A13804),Normativa!$A$81:$A$108,0)),6,INDEX(Normativa!$D$67:$AA$78,MATCH(MONTH(A13804),Normativa!$C$67:$C$78,0),MATCH(HOUR(A13804),Normativa!$D$66:$AA$66,0))))</f>
        <v>6</v>
      </c>
      <c r="F13804" s="40">
        <f t="shared" si="892"/>
        <v>108</v>
      </c>
      <c r="G13804" s="36">
        <f>INDEX('Optimitzador qh'!$C$15:$H$15,E13804)</f>
        <v>550</v>
      </c>
      <c r="H13804" s="42">
        <f t="shared" si="893"/>
        <v>0</v>
      </c>
    </row>
    <row r="13805" spans="1:8" x14ac:dyDescent="0.25">
      <c r="A13805" s="50">
        <v>43974.792083333334</v>
      </c>
      <c r="B13805" s="79">
        <v>28</v>
      </c>
      <c r="C13805" s="40">
        <f t="shared" si="890"/>
        <v>5</v>
      </c>
      <c r="D13805" s="41">
        <f t="shared" si="891"/>
        <v>2020</v>
      </c>
      <c r="E13805" s="43">
        <f>IF(WEEKDAY(A13805,2)&gt;=6,6,IF(ISNUMBER(MATCH(TRUNC(A13805),Normativa!$A$81:$A$108,0)),6,INDEX(Normativa!$D$67:$AA$78,MATCH(MONTH(A13805),Normativa!$C$67:$C$78,0),MATCH(HOUR(A13805),Normativa!$D$66:$AA$66,0))))</f>
        <v>6</v>
      </c>
      <c r="F13805" s="40">
        <f t="shared" si="892"/>
        <v>112</v>
      </c>
      <c r="G13805" s="36">
        <f>INDEX('Optimitzador qh'!$C$15:$H$15,E13805)</f>
        <v>550</v>
      </c>
      <c r="H13805" s="42">
        <f t="shared" si="893"/>
        <v>0</v>
      </c>
    </row>
    <row r="13806" spans="1:8" x14ac:dyDescent="0.25">
      <c r="A13806" s="50">
        <v>43974.802499999998</v>
      </c>
      <c r="B13806" s="79">
        <v>28</v>
      </c>
      <c r="C13806" s="40">
        <f t="shared" si="890"/>
        <v>5</v>
      </c>
      <c r="D13806" s="41">
        <f t="shared" si="891"/>
        <v>2020</v>
      </c>
      <c r="E13806" s="43">
        <f>IF(WEEKDAY(A13806,2)&gt;=6,6,IF(ISNUMBER(MATCH(TRUNC(A13806),Normativa!$A$81:$A$108,0)),6,INDEX(Normativa!$D$67:$AA$78,MATCH(MONTH(A13806),Normativa!$C$67:$C$78,0),MATCH(HOUR(A13806),Normativa!$D$66:$AA$66,0))))</f>
        <v>6</v>
      </c>
      <c r="F13806" s="40">
        <f t="shared" si="892"/>
        <v>112</v>
      </c>
      <c r="G13806" s="36">
        <f>INDEX('Optimitzador qh'!$C$15:$H$15,E13806)</f>
        <v>550</v>
      </c>
      <c r="H13806" s="42">
        <f t="shared" si="893"/>
        <v>0</v>
      </c>
    </row>
    <row r="13807" spans="1:8" x14ac:dyDescent="0.25">
      <c r="A13807" s="50">
        <v>43974.812916666662</v>
      </c>
      <c r="B13807" s="79">
        <v>27</v>
      </c>
      <c r="C13807" s="40">
        <f t="shared" si="890"/>
        <v>5</v>
      </c>
      <c r="D13807" s="41">
        <f t="shared" si="891"/>
        <v>2020</v>
      </c>
      <c r="E13807" s="43">
        <f>IF(WEEKDAY(A13807,2)&gt;=6,6,IF(ISNUMBER(MATCH(TRUNC(A13807),Normativa!$A$81:$A$108,0)),6,INDEX(Normativa!$D$67:$AA$78,MATCH(MONTH(A13807),Normativa!$C$67:$C$78,0),MATCH(HOUR(A13807),Normativa!$D$66:$AA$66,0))))</f>
        <v>6</v>
      </c>
      <c r="F13807" s="40">
        <f t="shared" si="892"/>
        <v>108</v>
      </c>
      <c r="G13807" s="36">
        <f>INDEX('Optimitzador qh'!$C$15:$H$15,E13807)</f>
        <v>550</v>
      </c>
      <c r="H13807" s="42">
        <f t="shared" si="893"/>
        <v>0</v>
      </c>
    </row>
    <row r="13808" spans="1:8" x14ac:dyDescent="0.25">
      <c r="A13808" s="50">
        <v>43974.823333333334</v>
      </c>
      <c r="B13808" s="79">
        <v>28</v>
      </c>
      <c r="C13808" s="40">
        <f t="shared" si="890"/>
        <v>5</v>
      </c>
      <c r="D13808" s="41">
        <f t="shared" si="891"/>
        <v>2020</v>
      </c>
      <c r="E13808" s="43">
        <f>IF(WEEKDAY(A13808,2)&gt;=6,6,IF(ISNUMBER(MATCH(TRUNC(A13808),Normativa!$A$81:$A$108,0)),6,INDEX(Normativa!$D$67:$AA$78,MATCH(MONTH(A13808),Normativa!$C$67:$C$78,0),MATCH(HOUR(A13808),Normativa!$D$66:$AA$66,0))))</f>
        <v>6</v>
      </c>
      <c r="F13808" s="40">
        <f t="shared" si="892"/>
        <v>112</v>
      </c>
      <c r="G13808" s="36">
        <f>INDEX('Optimitzador qh'!$C$15:$H$15,E13808)</f>
        <v>550</v>
      </c>
      <c r="H13808" s="42">
        <f t="shared" si="893"/>
        <v>0</v>
      </c>
    </row>
    <row r="13809" spans="1:8" x14ac:dyDescent="0.25">
      <c r="A13809" s="50">
        <v>43974.833749999998</v>
      </c>
      <c r="B13809" s="79">
        <v>28</v>
      </c>
      <c r="C13809" s="40">
        <f t="shared" si="890"/>
        <v>5</v>
      </c>
      <c r="D13809" s="41">
        <f t="shared" si="891"/>
        <v>2020</v>
      </c>
      <c r="E13809" s="43">
        <f>IF(WEEKDAY(A13809,2)&gt;=6,6,IF(ISNUMBER(MATCH(TRUNC(A13809),Normativa!$A$81:$A$108,0)),6,INDEX(Normativa!$D$67:$AA$78,MATCH(MONTH(A13809),Normativa!$C$67:$C$78,0),MATCH(HOUR(A13809),Normativa!$D$66:$AA$66,0))))</f>
        <v>6</v>
      </c>
      <c r="F13809" s="40">
        <f t="shared" si="892"/>
        <v>112</v>
      </c>
      <c r="G13809" s="36">
        <f>INDEX('Optimitzador qh'!$C$15:$H$15,E13809)</f>
        <v>550</v>
      </c>
      <c r="H13809" s="42">
        <f t="shared" si="893"/>
        <v>0</v>
      </c>
    </row>
    <row r="13810" spans="1:8" x14ac:dyDescent="0.25">
      <c r="A13810" s="50">
        <v>43974.844166666662</v>
      </c>
      <c r="B13810" s="79">
        <v>28</v>
      </c>
      <c r="C13810" s="40">
        <f t="shared" si="890"/>
        <v>5</v>
      </c>
      <c r="D13810" s="41">
        <f t="shared" si="891"/>
        <v>2020</v>
      </c>
      <c r="E13810" s="43">
        <f>IF(WEEKDAY(A13810,2)&gt;=6,6,IF(ISNUMBER(MATCH(TRUNC(A13810),Normativa!$A$81:$A$108,0)),6,INDEX(Normativa!$D$67:$AA$78,MATCH(MONTH(A13810),Normativa!$C$67:$C$78,0),MATCH(HOUR(A13810),Normativa!$D$66:$AA$66,0))))</f>
        <v>6</v>
      </c>
      <c r="F13810" s="40">
        <f t="shared" si="892"/>
        <v>112</v>
      </c>
      <c r="G13810" s="36">
        <f>INDEX('Optimitzador qh'!$C$15:$H$15,E13810)</f>
        <v>550</v>
      </c>
      <c r="H13810" s="42">
        <f t="shared" si="893"/>
        <v>0</v>
      </c>
    </row>
    <row r="13811" spans="1:8" x14ac:dyDescent="0.25">
      <c r="A13811" s="50">
        <v>43974.854583333334</v>
      </c>
      <c r="B13811" s="79">
        <v>27</v>
      </c>
      <c r="C13811" s="40">
        <f t="shared" si="890"/>
        <v>5</v>
      </c>
      <c r="D13811" s="41">
        <f t="shared" si="891"/>
        <v>2020</v>
      </c>
      <c r="E13811" s="43">
        <f>IF(WEEKDAY(A13811,2)&gt;=6,6,IF(ISNUMBER(MATCH(TRUNC(A13811),Normativa!$A$81:$A$108,0)),6,INDEX(Normativa!$D$67:$AA$78,MATCH(MONTH(A13811),Normativa!$C$67:$C$78,0),MATCH(HOUR(A13811),Normativa!$D$66:$AA$66,0))))</f>
        <v>6</v>
      </c>
      <c r="F13811" s="40">
        <f t="shared" si="892"/>
        <v>108</v>
      </c>
      <c r="G13811" s="36">
        <f>INDEX('Optimitzador qh'!$C$15:$H$15,E13811)</f>
        <v>550</v>
      </c>
      <c r="H13811" s="42">
        <f t="shared" si="893"/>
        <v>0</v>
      </c>
    </row>
    <row r="13812" spans="1:8" x14ac:dyDescent="0.25">
      <c r="A13812" s="50">
        <v>43974.864999999998</v>
      </c>
      <c r="B13812" s="79">
        <v>28</v>
      </c>
      <c r="C13812" s="40">
        <f t="shared" si="890"/>
        <v>5</v>
      </c>
      <c r="D13812" s="41">
        <f t="shared" si="891"/>
        <v>2020</v>
      </c>
      <c r="E13812" s="43">
        <f>IF(WEEKDAY(A13812,2)&gt;=6,6,IF(ISNUMBER(MATCH(TRUNC(A13812),Normativa!$A$81:$A$108,0)),6,INDEX(Normativa!$D$67:$AA$78,MATCH(MONTH(A13812),Normativa!$C$67:$C$78,0),MATCH(HOUR(A13812),Normativa!$D$66:$AA$66,0))))</f>
        <v>6</v>
      </c>
      <c r="F13812" s="40">
        <f t="shared" si="892"/>
        <v>112</v>
      </c>
      <c r="G13812" s="36">
        <f>INDEX('Optimitzador qh'!$C$15:$H$15,E13812)</f>
        <v>550</v>
      </c>
      <c r="H13812" s="42">
        <f t="shared" si="893"/>
        <v>0</v>
      </c>
    </row>
    <row r="13813" spans="1:8" x14ac:dyDescent="0.25">
      <c r="A13813" s="50">
        <v>43974.875416666662</v>
      </c>
      <c r="B13813" s="79">
        <v>27</v>
      </c>
      <c r="C13813" s="40">
        <f t="shared" si="890"/>
        <v>5</v>
      </c>
      <c r="D13813" s="41">
        <f t="shared" si="891"/>
        <v>2020</v>
      </c>
      <c r="E13813" s="43">
        <f>IF(WEEKDAY(A13813,2)&gt;=6,6,IF(ISNUMBER(MATCH(TRUNC(A13813),Normativa!$A$81:$A$108,0)),6,INDEX(Normativa!$D$67:$AA$78,MATCH(MONTH(A13813),Normativa!$C$67:$C$78,0),MATCH(HOUR(A13813),Normativa!$D$66:$AA$66,0))))</f>
        <v>6</v>
      </c>
      <c r="F13813" s="40">
        <f t="shared" si="892"/>
        <v>108</v>
      </c>
      <c r="G13813" s="36">
        <f>INDEX('Optimitzador qh'!$C$15:$H$15,E13813)</f>
        <v>550</v>
      </c>
      <c r="H13813" s="42">
        <f t="shared" si="893"/>
        <v>0</v>
      </c>
    </row>
    <row r="13814" spans="1:8" x14ac:dyDescent="0.25">
      <c r="A13814" s="50">
        <v>43974.885833333334</v>
      </c>
      <c r="B13814" s="79">
        <v>27</v>
      </c>
      <c r="C13814" s="40">
        <f t="shared" si="890"/>
        <v>5</v>
      </c>
      <c r="D13814" s="41">
        <f t="shared" si="891"/>
        <v>2020</v>
      </c>
      <c r="E13814" s="43">
        <f>IF(WEEKDAY(A13814,2)&gt;=6,6,IF(ISNUMBER(MATCH(TRUNC(A13814),Normativa!$A$81:$A$108,0)),6,INDEX(Normativa!$D$67:$AA$78,MATCH(MONTH(A13814),Normativa!$C$67:$C$78,0),MATCH(HOUR(A13814),Normativa!$D$66:$AA$66,0))))</f>
        <v>6</v>
      </c>
      <c r="F13814" s="40">
        <f t="shared" si="892"/>
        <v>108</v>
      </c>
      <c r="G13814" s="36">
        <f>INDEX('Optimitzador qh'!$C$15:$H$15,E13814)</f>
        <v>550</v>
      </c>
      <c r="H13814" s="42">
        <f t="shared" si="893"/>
        <v>0</v>
      </c>
    </row>
    <row r="13815" spans="1:8" x14ac:dyDescent="0.25">
      <c r="A13815" s="50">
        <v>43974.896249999998</v>
      </c>
      <c r="B13815" s="79">
        <v>28</v>
      </c>
      <c r="C13815" s="40">
        <f t="shared" si="890"/>
        <v>5</v>
      </c>
      <c r="D13815" s="41">
        <f t="shared" si="891"/>
        <v>2020</v>
      </c>
      <c r="E13815" s="43">
        <f>IF(WEEKDAY(A13815,2)&gt;=6,6,IF(ISNUMBER(MATCH(TRUNC(A13815),Normativa!$A$81:$A$108,0)),6,INDEX(Normativa!$D$67:$AA$78,MATCH(MONTH(A13815),Normativa!$C$67:$C$78,0),MATCH(HOUR(A13815),Normativa!$D$66:$AA$66,0))))</f>
        <v>6</v>
      </c>
      <c r="F13815" s="40">
        <f t="shared" si="892"/>
        <v>112</v>
      </c>
      <c r="G13815" s="36">
        <f>INDEX('Optimitzador qh'!$C$15:$H$15,E13815)</f>
        <v>550</v>
      </c>
      <c r="H13815" s="42">
        <f t="shared" si="893"/>
        <v>0</v>
      </c>
    </row>
    <row r="13816" spans="1:8" x14ac:dyDescent="0.25">
      <c r="A13816" s="50">
        <v>43974.906666666662</v>
      </c>
      <c r="B13816" s="79">
        <v>28</v>
      </c>
      <c r="C13816" s="40">
        <f t="shared" si="890"/>
        <v>5</v>
      </c>
      <c r="D13816" s="41">
        <f t="shared" si="891"/>
        <v>2020</v>
      </c>
      <c r="E13816" s="43">
        <f>IF(WEEKDAY(A13816,2)&gt;=6,6,IF(ISNUMBER(MATCH(TRUNC(A13816),Normativa!$A$81:$A$108,0)),6,INDEX(Normativa!$D$67:$AA$78,MATCH(MONTH(A13816),Normativa!$C$67:$C$78,0),MATCH(HOUR(A13816),Normativa!$D$66:$AA$66,0))))</f>
        <v>6</v>
      </c>
      <c r="F13816" s="40">
        <f t="shared" si="892"/>
        <v>112</v>
      </c>
      <c r="G13816" s="36">
        <f>INDEX('Optimitzador qh'!$C$15:$H$15,E13816)</f>
        <v>550</v>
      </c>
      <c r="H13816" s="42">
        <f t="shared" si="893"/>
        <v>0</v>
      </c>
    </row>
    <row r="13817" spans="1:8" x14ac:dyDescent="0.25">
      <c r="A13817" s="50">
        <v>43974.917083333334</v>
      </c>
      <c r="B13817" s="79">
        <v>27</v>
      </c>
      <c r="C13817" s="40">
        <f t="shared" si="890"/>
        <v>5</v>
      </c>
      <c r="D13817" s="41">
        <f t="shared" si="891"/>
        <v>2020</v>
      </c>
      <c r="E13817" s="43">
        <f>IF(WEEKDAY(A13817,2)&gt;=6,6,IF(ISNUMBER(MATCH(TRUNC(A13817),Normativa!$A$81:$A$108,0)),6,INDEX(Normativa!$D$67:$AA$78,MATCH(MONTH(A13817),Normativa!$C$67:$C$78,0),MATCH(HOUR(A13817),Normativa!$D$66:$AA$66,0))))</f>
        <v>6</v>
      </c>
      <c r="F13817" s="40">
        <f t="shared" si="892"/>
        <v>108</v>
      </c>
      <c r="G13817" s="36">
        <f>INDEX('Optimitzador qh'!$C$15:$H$15,E13817)</f>
        <v>550</v>
      </c>
      <c r="H13817" s="42">
        <f t="shared" si="893"/>
        <v>0</v>
      </c>
    </row>
    <row r="13818" spans="1:8" x14ac:dyDescent="0.25">
      <c r="A13818" s="50">
        <v>43974.927499999998</v>
      </c>
      <c r="B13818" s="79">
        <v>29</v>
      </c>
      <c r="C13818" s="40">
        <f t="shared" si="890"/>
        <v>5</v>
      </c>
      <c r="D13818" s="41">
        <f t="shared" si="891"/>
        <v>2020</v>
      </c>
      <c r="E13818" s="43">
        <f>IF(WEEKDAY(A13818,2)&gt;=6,6,IF(ISNUMBER(MATCH(TRUNC(A13818),Normativa!$A$81:$A$108,0)),6,INDEX(Normativa!$D$67:$AA$78,MATCH(MONTH(A13818),Normativa!$C$67:$C$78,0),MATCH(HOUR(A13818),Normativa!$D$66:$AA$66,0))))</f>
        <v>6</v>
      </c>
      <c r="F13818" s="40">
        <f t="shared" si="892"/>
        <v>116</v>
      </c>
      <c r="G13818" s="36">
        <f>INDEX('Optimitzador qh'!$C$15:$H$15,E13818)</f>
        <v>550</v>
      </c>
      <c r="H13818" s="42">
        <f t="shared" si="893"/>
        <v>0</v>
      </c>
    </row>
    <row r="13819" spans="1:8" x14ac:dyDescent="0.25">
      <c r="A13819" s="50">
        <v>43974.937916666662</v>
      </c>
      <c r="B13819" s="79">
        <v>27</v>
      </c>
      <c r="C13819" s="40">
        <f t="shared" si="890"/>
        <v>5</v>
      </c>
      <c r="D13819" s="41">
        <f t="shared" si="891"/>
        <v>2020</v>
      </c>
      <c r="E13819" s="43">
        <f>IF(WEEKDAY(A13819,2)&gt;=6,6,IF(ISNUMBER(MATCH(TRUNC(A13819),Normativa!$A$81:$A$108,0)),6,INDEX(Normativa!$D$67:$AA$78,MATCH(MONTH(A13819),Normativa!$C$67:$C$78,0),MATCH(HOUR(A13819),Normativa!$D$66:$AA$66,0))))</f>
        <v>6</v>
      </c>
      <c r="F13819" s="40">
        <f t="shared" si="892"/>
        <v>108</v>
      </c>
      <c r="G13819" s="36">
        <f>INDEX('Optimitzador qh'!$C$15:$H$15,E13819)</f>
        <v>550</v>
      </c>
      <c r="H13819" s="42">
        <f t="shared" si="893"/>
        <v>0</v>
      </c>
    </row>
    <row r="13820" spans="1:8" x14ac:dyDescent="0.25">
      <c r="A13820" s="50">
        <v>43974.948333333334</v>
      </c>
      <c r="B13820" s="79">
        <v>27</v>
      </c>
      <c r="C13820" s="40">
        <f t="shared" si="890"/>
        <v>5</v>
      </c>
      <c r="D13820" s="41">
        <f t="shared" si="891"/>
        <v>2020</v>
      </c>
      <c r="E13820" s="43">
        <f>IF(WEEKDAY(A13820,2)&gt;=6,6,IF(ISNUMBER(MATCH(TRUNC(A13820),Normativa!$A$81:$A$108,0)),6,INDEX(Normativa!$D$67:$AA$78,MATCH(MONTH(A13820),Normativa!$C$67:$C$78,0),MATCH(HOUR(A13820),Normativa!$D$66:$AA$66,0))))</f>
        <v>6</v>
      </c>
      <c r="F13820" s="40">
        <f t="shared" si="892"/>
        <v>108</v>
      </c>
      <c r="G13820" s="36">
        <f>INDEX('Optimitzador qh'!$C$15:$H$15,E13820)</f>
        <v>550</v>
      </c>
      <c r="H13820" s="42">
        <f t="shared" si="893"/>
        <v>0</v>
      </c>
    </row>
    <row r="13821" spans="1:8" x14ac:dyDescent="0.25">
      <c r="A13821" s="50">
        <v>43974.958749999998</v>
      </c>
      <c r="B13821" s="79">
        <v>29</v>
      </c>
      <c r="C13821" s="40">
        <f t="shared" si="890"/>
        <v>5</v>
      </c>
      <c r="D13821" s="41">
        <f t="shared" si="891"/>
        <v>2020</v>
      </c>
      <c r="E13821" s="43">
        <f>IF(WEEKDAY(A13821,2)&gt;=6,6,IF(ISNUMBER(MATCH(TRUNC(A13821),Normativa!$A$81:$A$108,0)),6,INDEX(Normativa!$D$67:$AA$78,MATCH(MONTH(A13821),Normativa!$C$67:$C$78,0),MATCH(HOUR(A13821),Normativa!$D$66:$AA$66,0))))</f>
        <v>6</v>
      </c>
      <c r="F13821" s="40">
        <f t="shared" si="892"/>
        <v>116</v>
      </c>
      <c r="G13821" s="36">
        <f>INDEX('Optimitzador qh'!$C$15:$H$15,E13821)</f>
        <v>550</v>
      </c>
      <c r="H13821" s="42">
        <f t="shared" si="893"/>
        <v>0</v>
      </c>
    </row>
    <row r="13822" spans="1:8" x14ac:dyDescent="0.25">
      <c r="A13822" s="50">
        <v>43974.969166666662</v>
      </c>
      <c r="B13822" s="79">
        <v>27</v>
      </c>
      <c r="C13822" s="40">
        <f t="shared" si="890"/>
        <v>5</v>
      </c>
      <c r="D13822" s="41">
        <f t="shared" si="891"/>
        <v>2020</v>
      </c>
      <c r="E13822" s="43">
        <f>IF(WEEKDAY(A13822,2)&gt;=6,6,IF(ISNUMBER(MATCH(TRUNC(A13822),Normativa!$A$81:$A$108,0)),6,INDEX(Normativa!$D$67:$AA$78,MATCH(MONTH(A13822),Normativa!$C$67:$C$78,0),MATCH(HOUR(A13822),Normativa!$D$66:$AA$66,0))))</f>
        <v>6</v>
      </c>
      <c r="F13822" s="40">
        <f t="shared" si="892"/>
        <v>108</v>
      </c>
      <c r="G13822" s="36">
        <f>INDEX('Optimitzador qh'!$C$15:$H$15,E13822)</f>
        <v>550</v>
      </c>
      <c r="H13822" s="42">
        <f t="shared" si="893"/>
        <v>0</v>
      </c>
    </row>
    <row r="13823" spans="1:8" x14ac:dyDescent="0.25">
      <c r="A13823" s="50">
        <v>43974.979583333334</v>
      </c>
      <c r="B13823" s="79">
        <v>28</v>
      </c>
      <c r="C13823" s="40">
        <f t="shared" si="890"/>
        <v>5</v>
      </c>
      <c r="D13823" s="41">
        <f t="shared" si="891"/>
        <v>2020</v>
      </c>
      <c r="E13823" s="43">
        <f>IF(WEEKDAY(A13823,2)&gt;=6,6,IF(ISNUMBER(MATCH(TRUNC(A13823),Normativa!$A$81:$A$108,0)),6,INDEX(Normativa!$D$67:$AA$78,MATCH(MONTH(A13823),Normativa!$C$67:$C$78,0),MATCH(HOUR(A13823),Normativa!$D$66:$AA$66,0))))</f>
        <v>6</v>
      </c>
      <c r="F13823" s="40">
        <f t="shared" si="892"/>
        <v>112</v>
      </c>
      <c r="G13823" s="36">
        <f>INDEX('Optimitzador qh'!$C$15:$H$15,E13823)</f>
        <v>550</v>
      </c>
      <c r="H13823" s="42">
        <f t="shared" si="893"/>
        <v>0</v>
      </c>
    </row>
    <row r="13824" spans="1:8" x14ac:dyDescent="0.25">
      <c r="A13824" s="50">
        <v>43974.99</v>
      </c>
      <c r="B13824" s="79">
        <v>27</v>
      </c>
      <c r="C13824" s="40">
        <f t="shared" si="890"/>
        <v>5</v>
      </c>
      <c r="D13824" s="41">
        <f t="shared" si="891"/>
        <v>2020</v>
      </c>
      <c r="E13824" s="43">
        <f>IF(WEEKDAY(A13824,2)&gt;=6,6,IF(ISNUMBER(MATCH(TRUNC(A13824),Normativa!$A$81:$A$108,0)),6,INDEX(Normativa!$D$67:$AA$78,MATCH(MONTH(A13824),Normativa!$C$67:$C$78,0),MATCH(HOUR(A13824),Normativa!$D$66:$AA$66,0))))</f>
        <v>6</v>
      </c>
      <c r="F13824" s="40">
        <f t="shared" si="892"/>
        <v>108</v>
      </c>
      <c r="G13824" s="36">
        <f>INDEX('Optimitzador qh'!$C$15:$H$15,E13824)</f>
        <v>550</v>
      </c>
      <c r="H13824" s="42">
        <f t="shared" si="893"/>
        <v>0</v>
      </c>
    </row>
    <row r="13825" spans="1:8" x14ac:dyDescent="0.25">
      <c r="A13825" s="50">
        <v>43975.000416666662</v>
      </c>
      <c r="B13825" s="79">
        <v>26</v>
      </c>
      <c r="C13825" s="40">
        <f t="shared" si="890"/>
        <v>5</v>
      </c>
      <c r="D13825" s="41">
        <f t="shared" si="891"/>
        <v>2020</v>
      </c>
      <c r="E13825" s="43">
        <f>IF(WEEKDAY(A13825,2)&gt;=6,6,IF(ISNUMBER(MATCH(TRUNC(A13825),Normativa!$A$81:$A$108,0)),6,INDEX(Normativa!$D$67:$AA$78,MATCH(MONTH(A13825),Normativa!$C$67:$C$78,0),MATCH(HOUR(A13825),Normativa!$D$66:$AA$66,0))))</f>
        <v>6</v>
      </c>
      <c r="F13825" s="40">
        <f t="shared" si="892"/>
        <v>104</v>
      </c>
      <c r="G13825" s="36">
        <f>INDEX('Optimitzador qh'!$C$15:$H$15,E13825)</f>
        <v>550</v>
      </c>
      <c r="H13825" s="42">
        <f t="shared" si="893"/>
        <v>0</v>
      </c>
    </row>
    <row r="13826" spans="1:8" x14ac:dyDescent="0.25">
      <c r="A13826" s="50">
        <v>43975.010833333334</v>
      </c>
      <c r="B13826" s="79">
        <v>26</v>
      </c>
      <c r="C13826" s="40">
        <f t="shared" si="890"/>
        <v>5</v>
      </c>
      <c r="D13826" s="41">
        <f t="shared" si="891"/>
        <v>2020</v>
      </c>
      <c r="E13826" s="43">
        <f>IF(WEEKDAY(A13826,2)&gt;=6,6,IF(ISNUMBER(MATCH(TRUNC(A13826),Normativa!$A$81:$A$108,0)),6,INDEX(Normativa!$D$67:$AA$78,MATCH(MONTH(A13826),Normativa!$C$67:$C$78,0),MATCH(HOUR(A13826),Normativa!$D$66:$AA$66,0))))</f>
        <v>6</v>
      </c>
      <c r="F13826" s="40">
        <f t="shared" si="892"/>
        <v>104</v>
      </c>
      <c r="G13826" s="36">
        <f>INDEX('Optimitzador qh'!$C$15:$H$15,E13826)</f>
        <v>550</v>
      </c>
      <c r="H13826" s="42">
        <f t="shared" si="893"/>
        <v>0</v>
      </c>
    </row>
    <row r="13827" spans="1:8" x14ac:dyDescent="0.25">
      <c r="A13827" s="50">
        <v>43975.021249999998</v>
      </c>
      <c r="B13827" s="79">
        <v>26</v>
      </c>
      <c r="C13827" s="40">
        <f t="shared" si="890"/>
        <v>5</v>
      </c>
      <c r="D13827" s="41">
        <f t="shared" si="891"/>
        <v>2020</v>
      </c>
      <c r="E13827" s="43">
        <f>IF(WEEKDAY(A13827,2)&gt;=6,6,IF(ISNUMBER(MATCH(TRUNC(A13827),Normativa!$A$81:$A$108,0)),6,INDEX(Normativa!$D$67:$AA$78,MATCH(MONTH(A13827),Normativa!$C$67:$C$78,0),MATCH(HOUR(A13827),Normativa!$D$66:$AA$66,0))))</f>
        <v>6</v>
      </c>
      <c r="F13827" s="40">
        <f t="shared" si="892"/>
        <v>104</v>
      </c>
      <c r="G13827" s="36">
        <f>INDEX('Optimitzador qh'!$C$15:$H$15,E13827)</f>
        <v>550</v>
      </c>
      <c r="H13827" s="42">
        <f t="shared" si="893"/>
        <v>0</v>
      </c>
    </row>
    <row r="13828" spans="1:8" x14ac:dyDescent="0.25">
      <c r="A13828" s="50">
        <v>43975.031666666662</v>
      </c>
      <c r="B13828" s="79">
        <v>26</v>
      </c>
      <c r="C13828" s="40">
        <f t="shared" si="890"/>
        <v>5</v>
      </c>
      <c r="D13828" s="41">
        <f t="shared" si="891"/>
        <v>2020</v>
      </c>
      <c r="E13828" s="43">
        <f>IF(WEEKDAY(A13828,2)&gt;=6,6,IF(ISNUMBER(MATCH(TRUNC(A13828),Normativa!$A$81:$A$108,0)),6,INDEX(Normativa!$D$67:$AA$78,MATCH(MONTH(A13828),Normativa!$C$67:$C$78,0),MATCH(HOUR(A13828),Normativa!$D$66:$AA$66,0))))</f>
        <v>6</v>
      </c>
      <c r="F13828" s="40">
        <f t="shared" si="892"/>
        <v>104</v>
      </c>
      <c r="G13828" s="36">
        <f>INDEX('Optimitzador qh'!$C$15:$H$15,E13828)</f>
        <v>550</v>
      </c>
      <c r="H13828" s="42">
        <f t="shared" si="893"/>
        <v>0</v>
      </c>
    </row>
    <row r="13829" spans="1:8" x14ac:dyDescent="0.25">
      <c r="A13829" s="50">
        <v>43975.042083333334</v>
      </c>
      <c r="B13829" s="79">
        <v>27</v>
      </c>
      <c r="C13829" s="40">
        <f t="shared" ref="C13829:C13892" si="894">MONTH(A13829)</f>
        <v>5</v>
      </c>
      <c r="D13829" s="41">
        <f t="shared" ref="D13829:D13892" si="895">YEAR(A13829)</f>
        <v>2020</v>
      </c>
      <c r="E13829" s="43">
        <f>IF(WEEKDAY(A13829,2)&gt;=6,6,IF(ISNUMBER(MATCH(TRUNC(A13829),Normativa!$A$81:$A$108,0)),6,INDEX(Normativa!$D$67:$AA$78,MATCH(MONTH(A13829),Normativa!$C$67:$C$78,0),MATCH(HOUR(A13829),Normativa!$D$66:$AA$66,0))))</f>
        <v>6</v>
      </c>
      <c r="F13829" s="40">
        <f t="shared" ref="F13829:F13892" si="896">B13829*4</f>
        <v>108</v>
      </c>
      <c r="G13829" s="36">
        <f>INDEX('Optimitzador qh'!$C$15:$H$15,E13829)</f>
        <v>550</v>
      </c>
      <c r="H13829" s="42">
        <f t="shared" si="893"/>
        <v>0</v>
      </c>
    </row>
    <row r="13830" spans="1:8" x14ac:dyDescent="0.25">
      <c r="A13830" s="50">
        <v>43975.052499999998</v>
      </c>
      <c r="B13830" s="79">
        <v>26</v>
      </c>
      <c r="C13830" s="40">
        <f t="shared" si="894"/>
        <v>5</v>
      </c>
      <c r="D13830" s="41">
        <f t="shared" si="895"/>
        <v>2020</v>
      </c>
      <c r="E13830" s="43">
        <f>IF(WEEKDAY(A13830,2)&gt;=6,6,IF(ISNUMBER(MATCH(TRUNC(A13830),Normativa!$A$81:$A$108,0)),6,INDEX(Normativa!$D$67:$AA$78,MATCH(MONTH(A13830),Normativa!$C$67:$C$78,0),MATCH(HOUR(A13830),Normativa!$D$66:$AA$66,0))))</f>
        <v>6</v>
      </c>
      <c r="F13830" s="40">
        <f t="shared" si="896"/>
        <v>104</v>
      </c>
      <c r="G13830" s="36">
        <f>INDEX('Optimitzador qh'!$C$15:$H$15,E13830)</f>
        <v>550</v>
      </c>
      <c r="H13830" s="42">
        <f t="shared" si="893"/>
        <v>0</v>
      </c>
    </row>
    <row r="13831" spans="1:8" x14ac:dyDescent="0.25">
      <c r="A13831" s="50">
        <v>43975.062916666662</v>
      </c>
      <c r="B13831" s="79">
        <v>26</v>
      </c>
      <c r="C13831" s="40">
        <f t="shared" si="894"/>
        <v>5</v>
      </c>
      <c r="D13831" s="41">
        <f t="shared" si="895"/>
        <v>2020</v>
      </c>
      <c r="E13831" s="43">
        <f>IF(WEEKDAY(A13831,2)&gt;=6,6,IF(ISNUMBER(MATCH(TRUNC(A13831),Normativa!$A$81:$A$108,0)),6,INDEX(Normativa!$D$67:$AA$78,MATCH(MONTH(A13831),Normativa!$C$67:$C$78,0),MATCH(HOUR(A13831),Normativa!$D$66:$AA$66,0))))</f>
        <v>6</v>
      </c>
      <c r="F13831" s="40">
        <f t="shared" si="896"/>
        <v>104</v>
      </c>
      <c r="G13831" s="36">
        <f>INDEX('Optimitzador qh'!$C$15:$H$15,E13831)</f>
        <v>550</v>
      </c>
      <c r="H13831" s="42">
        <f t="shared" si="893"/>
        <v>0</v>
      </c>
    </row>
    <row r="13832" spans="1:8" x14ac:dyDescent="0.25">
      <c r="A13832" s="50">
        <v>43975.073333333334</v>
      </c>
      <c r="B13832" s="79">
        <v>27</v>
      </c>
      <c r="C13832" s="40">
        <f t="shared" si="894"/>
        <v>5</v>
      </c>
      <c r="D13832" s="41">
        <f t="shared" si="895"/>
        <v>2020</v>
      </c>
      <c r="E13832" s="43">
        <f>IF(WEEKDAY(A13832,2)&gt;=6,6,IF(ISNUMBER(MATCH(TRUNC(A13832),Normativa!$A$81:$A$108,0)),6,INDEX(Normativa!$D$67:$AA$78,MATCH(MONTH(A13832),Normativa!$C$67:$C$78,0),MATCH(HOUR(A13832),Normativa!$D$66:$AA$66,0))))</f>
        <v>6</v>
      </c>
      <c r="F13832" s="40">
        <f t="shared" si="896"/>
        <v>108</v>
      </c>
      <c r="G13832" s="36">
        <f>INDEX('Optimitzador qh'!$C$15:$H$15,E13832)</f>
        <v>550</v>
      </c>
      <c r="H13832" s="42">
        <f t="shared" si="893"/>
        <v>0</v>
      </c>
    </row>
    <row r="13833" spans="1:8" x14ac:dyDescent="0.25">
      <c r="A13833" s="50">
        <v>43975.083749999998</v>
      </c>
      <c r="B13833" s="79">
        <v>26</v>
      </c>
      <c r="C13833" s="40">
        <f t="shared" si="894"/>
        <v>5</v>
      </c>
      <c r="D13833" s="41">
        <f t="shared" si="895"/>
        <v>2020</v>
      </c>
      <c r="E13833" s="43">
        <f>IF(WEEKDAY(A13833,2)&gt;=6,6,IF(ISNUMBER(MATCH(TRUNC(A13833),Normativa!$A$81:$A$108,0)),6,INDEX(Normativa!$D$67:$AA$78,MATCH(MONTH(A13833),Normativa!$C$67:$C$78,0),MATCH(HOUR(A13833),Normativa!$D$66:$AA$66,0))))</f>
        <v>6</v>
      </c>
      <c r="F13833" s="40">
        <f t="shared" si="896"/>
        <v>104</v>
      </c>
      <c r="G13833" s="36">
        <f>INDEX('Optimitzador qh'!$C$15:$H$15,E13833)</f>
        <v>550</v>
      </c>
      <c r="H13833" s="42">
        <f t="shared" si="893"/>
        <v>0</v>
      </c>
    </row>
    <row r="13834" spans="1:8" x14ac:dyDescent="0.25">
      <c r="A13834" s="50">
        <v>43975.094166666662</v>
      </c>
      <c r="B13834" s="79">
        <v>27</v>
      </c>
      <c r="C13834" s="40">
        <f t="shared" si="894"/>
        <v>5</v>
      </c>
      <c r="D13834" s="41">
        <f t="shared" si="895"/>
        <v>2020</v>
      </c>
      <c r="E13834" s="43">
        <f>IF(WEEKDAY(A13834,2)&gt;=6,6,IF(ISNUMBER(MATCH(TRUNC(A13834),Normativa!$A$81:$A$108,0)),6,INDEX(Normativa!$D$67:$AA$78,MATCH(MONTH(A13834),Normativa!$C$67:$C$78,0),MATCH(HOUR(A13834),Normativa!$D$66:$AA$66,0))))</f>
        <v>6</v>
      </c>
      <c r="F13834" s="40">
        <f t="shared" si="896"/>
        <v>108</v>
      </c>
      <c r="G13834" s="36">
        <f>INDEX('Optimitzador qh'!$C$15:$H$15,E13834)</f>
        <v>550</v>
      </c>
      <c r="H13834" s="42">
        <f t="shared" ref="H13834:H13897" si="897">IF(F13834&gt;G13834,(F13834-G13834)^2,0)</f>
        <v>0</v>
      </c>
    </row>
    <row r="13835" spans="1:8" x14ac:dyDescent="0.25">
      <c r="A13835" s="50">
        <v>43975.104583333334</v>
      </c>
      <c r="B13835" s="79">
        <v>26</v>
      </c>
      <c r="C13835" s="40">
        <f t="shared" si="894"/>
        <v>5</v>
      </c>
      <c r="D13835" s="41">
        <f t="shared" si="895"/>
        <v>2020</v>
      </c>
      <c r="E13835" s="43">
        <f>IF(WEEKDAY(A13835,2)&gt;=6,6,IF(ISNUMBER(MATCH(TRUNC(A13835),Normativa!$A$81:$A$108,0)),6,INDEX(Normativa!$D$67:$AA$78,MATCH(MONTH(A13835),Normativa!$C$67:$C$78,0),MATCH(HOUR(A13835),Normativa!$D$66:$AA$66,0))))</f>
        <v>6</v>
      </c>
      <c r="F13835" s="40">
        <f t="shared" si="896"/>
        <v>104</v>
      </c>
      <c r="G13835" s="36">
        <f>INDEX('Optimitzador qh'!$C$15:$H$15,E13835)</f>
        <v>550</v>
      </c>
      <c r="H13835" s="42">
        <f t="shared" si="897"/>
        <v>0</v>
      </c>
    </row>
    <row r="13836" spans="1:8" x14ac:dyDescent="0.25">
      <c r="A13836" s="50">
        <v>43975.114999999998</v>
      </c>
      <c r="B13836" s="79">
        <v>26</v>
      </c>
      <c r="C13836" s="40">
        <f t="shared" si="894"/>
        <v>5</v>
      </c>
      <c r="D13836" s="41">
        <f t="shared" si="895"/>
        <v>2020</v>
      </c>
      <c r="E13836" s="43">
        <f>IF(WEEKDAY(A13836,2)&gt;=6,6,IF(ISNUMBER(MATCH(TRUNC(A13836),Normativa!$A$81:$A$108,0)),6,INDEX(Normativa!$D$67:$AA$78,MATCH(MONTH(A13836),Normativa!$C$67:$C$78,0),MATCH(HOUR(A13836),Normativa!$D$66:$AA$66,0))))</f>
        <v>6</v>
      </c>
      <c r="F13836" s="40">
        <f t="shared" si="896"/>
        <v>104</v>
      </c>
      <c r="G13836" s="36">
        <f>INDEX('Optimitzador qh'!$C$15:$H$15,E13836)</f>
        <v>550</v>
      </c>
      <c r="H13836" s="42">
        <f t="shared" si="897"/>
        <v>0</v>
      </c>
    </row>
    <row r="13837" spans="1:8" x14ac:dyDescent="0.25">
      <c r="A13837" s="50">
        <v>43975.125416666662</v>
      </c>
      <c r="B13837" s="79">
        <v>26</v>
      </c>
      <c r="C13837" s="40">
        <f t="shared" si="894"/>
        <v>5</v>
      </c>
      <c r="D13837" s="41">
        <f t="shared" si="895"/>
        <v>2020</v>
      </c>
      <c r="E13837" s="43">
        <f>IF(WEEKDAY(A13837,2)&gt;=6,6,IF(ISNUMBER(MATCH(TRUNC(A13837),Normativa!$A$81:$A$108,0)),6,INDEX(Normativa!$D$67:$AA$78,MATCH(MONTH(A13837),Normativa!$C$67:$C$78,0),MATCH(HOUR(A13837),Normativa!$D$66:$AA$66,0))))</f>
        <v>6</v>
      </c>
      <c r="F13837" s="40">
        <f t="shared" si="896"/>
        <v>104</v>
      </c>
      <c r="G13837" s="36">
        <f>INDEX('Optimitzador qh'!$C$15:$H$15,E13837)</f>
        <v>550</v>
      </c>
      <c r="H13837" s="42">
        <f t="shared" si="897"/>
        <v>0</v>
      </c>
    </row>
    <row r="13838" spans="1:8" x14ac:dyDescent="0.25">
      <c r="A13838" s="50">
        <v>43975.135833333334</v>
      </c>
      <c r="B13838" s="79">
        <v>25</v>
      </c>
      <c r="C13838" s="40">
        <f t="shared" si="894"/>
        <v>5</v>
      </c>
      <c r="D13838" s="41">
        <f t="shared" si="895"/>
        <v>2020</v>
      </c>
      <c r="E13838" s="43">
        <f>IF(WEEKDAY(A13838,2)&gt;=6,6,IF(ISNUMBER(MATCH(TRUNC(A13838),Normativa!$A$81:$A$108,0)),6,INDEX(Normativa!$D$67:$AA$78,MATCH(MONTH(A13838),Normativa!$C$67:$C$78,0),MATCH(HOUR(A13838),Normativa!$D$66:$AA$66,0))))</f>
        <v>6</v>
      </c>
      <c r="F13838" s="40">
        <f t="shared" si="896"/>
        <v>100</v>
      </c>
      <c r="G13838" s="36">
        <f>INDEX('Optimitzador qh'!$C$15:$H$15,E13838)</f>
        <v>550</v>
      </c>
      <c r="H13838" s="42">
        <f t="shared" si="897"/>
        <v>0</v>
      </c>
    </row>
    <row r="13839" spans="1:8" x14ac:dyDescent="0.25">
      <c r="A13839" s="50">
        <v>43975.146249999998</v>
      </c>
      <c r="B13839" s="79">
        <v>26</v>
      </c>
      <c r="C13839" s="40">
        <f t="shared" si="894"/>
        <v>5</v>
      </c>
      <c r="D13839" s="41">
        <f t="shared" si="895"/>
        <v>2020</v>
      </c>
      <c r="E13839" s="43">
        <f>IF(WEEKDAY(A13839,2)&gt;=6,6,IF(ISNUMBER(MATCH(TRUNC(A13839),Normativa!$A$81:$A$108,0)),6,INDEX(Normativa!$D$67:$AA$78,MATCH(MONTH(A13839),Normativa!$C$67:$C$78,0),MATCH(HOUR(A13839),Normativa!$D$66:$AA$66,0))))</f>
        <v>6</v>
      </c>
      <c r="F13839" s="40">
        <f t="shared" si="896"/>
        <v>104</v>
      </c>
      <c r="G13839" s="36">
        <f>INDEX('Optimitzador qh'!$C$15:$H$15,E13839)</f>
        <v>550</v>
      </c>
      <c r="H13839" s="42">
        <f t="shared" si="897"/>
        <v>0</v>
      </c>
    </row>
    <row r="13840" spans="1:8" x14ac:dyDescent="0.25">
      <c r="A13840" s="50">
        <v>43975.156666666662</v>
      </c>
      <c r="B13840" s="79">
        <v>26</v>
      </c>
      <c r="C13840" s="40">
        <f t="shared" si="894"/>
        <v>5</v>
      </c>
      <c r="D13840" s="41">
        <f t="shared" si="895"/>
        <v>2020</v>
      </c>
      <c r="E13840" s="43">
        <f>IF(WEEKDAY(A13840,2)&gt;=6,6,IF(ISNUMBER(MATCH(TRUNC(A13840),Normativa!$A$81:$A$108,0)),6,INDEX(Normativa!$D$67:$AA$78,MATCH(MONTH(A13840),Normativa!$C$67:$C$78,0),MATCH(HOUR(A13840),Normativa!$D$66:$AA$66,0))))</f>
        <v>6</v>
      </c>
      <c r="F13840" s="40">
        <f t="shared" si="896"/>
        <v>104</v>
      </c>
      <c r="G13840" s="36">
        <f>INDEX('Optimitzador qh'!$C$15:$H$15,E13840)</f>
        <v>550</v>
      </c>
      <c r="H13840" s="42">
        <f t="shared" si="897"/>
        <v>0</v>
      </c>
    </row>
    <row r="13841" spans="1:8" x14ac:dyDescent="0.25">
      <c r="A13841" s="50">
        <v>43975.167083333334</v>
      </c>
      <c r="B13841" s="79">
        <v>26</v>
      </c>
      <c r="C13841" s="40">
        <f t="shared" si="894"/>
        <v>5</v>
      </c>
      <c r="D13841" s="41">
        <f t="shared" si="895"/>
        <v>2020</v>
      </c>
      <c r="E13841" s="43">
        <f>IF(WEEKDAY(A13841,2)&gt;=6,6,IF(ISNUMBER(MATCH(TRUNC(A13841),Normativa!$A$81:$A$108,0)),6,INDEX(Normativa!$D$67:$AA$78,MATCH(MONTH(A13841),Normativa!$C$67:$C$78,0),MATCH(HOUR(A13841),Normativa!$D$66:$AA$66,0))))</f>
        <v>6</v>
      </c>
      <c r="F13841" s="40">
        <f t="shared" si="896"/>
        <v>104</v>
      </c>
      <c r="G13841" s="36">
        <f>INDEX('Optimitzador qh'!$C$15:$H$15,E13841)</f>
        <v>550</v>
      </c>
      <c r="H13841" s="42">
        <f t="shared" si="897"/>
        <v>0</v>
      </c>
    </row>
    <row r="13842" spans="1:8" x14ac:dyDescent="0.25">
      <c r="A13842" s="50">
        <v>43975.177499999998</v>
      </c>
      <c r="B13842" s="79">
        <v>26</v>
      </c>
      <c r="C13842" s="40">
        <f t="shared" si="894"/>
        <v>5</v>
      </c>
      <c r="D13842" s="41">
        <f t="shared" si="895"/>
        <v>2020</v>
      </c>
      <c r="E13842" s="43">
        <f>IF(WEEKDAY(A13842,2)&gt;=6,6,IF(ISNUMBER(MATCH(TRUNC(A13842),Normativa!$A$81:$A$108,0)),6,INDEX(Normativa!$D$67:$AA$78,MATCH(MONTH(A13842),Normativa!$C$67:$C$78,0),MATCH(HOUR(A13842),Normativa!$D$66:$AA$66,0))))</f>
        <v>6</v>
      </c>
      <c r="F13842" s="40">
        <f t="shared" si="896"/>
        <v>104</v>
      </c>
      <c r="G13842" s="36">
        <f>INDEX('Optimitzador qh'!$C$15:$H$15,E13842)</f>
        <v>550</v>
      </c>
      <c r="H13842" s="42">
        <f t="shared" si="897"/>
        <v>0</v>
      </c>
    </row>
    <row r="13843" spans="1:8" x14ac:dyDescent="0.25">
      <c r="A13843" s="50">
        <v>43975.187916666662</v>
      </c>
      <c r="B13843" s="79">
        <v>26</v>
      </c>
      <c r="C13843" s="40">
        <f t="shared" si="894"/>
        <v>5</v>
      </c>
      <c r="D13843" s="41">
        <f t="shared" si="895"/>
        <v>2020</v>
      </c>
      <c r="E13843" s="43">
        <f>IF(WEEKDAY(A13843,2)&gt;=6,6,IF(ISNUMBER(MATCH(TRUNC(A13843),Normativa!$A$81:$A$108,0)),6,INDEX(Normativa!$D$67:$AA$78,MATCH(MONTH(A13843),Normativa!$C$67:$C$78,0),MATCH(HOUR(A13843),Normativa!$D$66:$AA$66,0))))</f>
        <v>6</v>
      </c>
      <c r="F13843" s="40">
        <f t="shared" si="896"/>
        <v>104</v>
      </c>
      <c r="G13843" s="36">
        <f>INDEX('Optimitzador qh'!$C$15:$H$15,E13843)</f>
        <v>550</v>
      </c>
      <c r="H13843" s="42">
        <f t="shared" si="897"/>
        <v>0</v>
      </c>
    </row>
    <row r="13844" spans="1:8" x14ac:dyDescent="0.25">
      <c r="A13844" s="50">
        <v>43975.198333333334</v>
      </c>
      <c r="B13844" s="79">
        <v>26</v>
      </c>
      <c r="C13844" s="40">
        <f t="shared" si="894"/>
        <v>5</v>
      </c>
      <c r="D13844" s="41">
        <f t="shared" si="895"/>
        <v>2020</v>
      </c>
      <c r="E13844" s="43">
        <f>IF(WEEKDAY(A13844,2)&gt;=6,6,IF(ISNUMBER(MATCH(TRUNC(A13844),Normativa!$A$81:$A$108,0)),6,INDEX(Normativa!$D$67:$AA$78,MATCH(MONTH(A13844),Normativa!$C$67:$C$78,0),MATCH(HOUR(A13844),Normativa!$D$66:$AA$66,0))))</f>
        <v>6</v>
      </c>
      <c r="F13844" s="40">
        <f t="shared" si="896"/>
        <v>104</v>
      </c>
      <c r="G13844" s="36">
        <f>INDEX('Optimitzador qh'!$C$15:$H$15,E13844)</f>
        <v>550</v>
      </c>
      <c r="H13844" s="42">
        <f t="shared" si="897"/>
        <v>0</v>
      </c>
    </row>
    <row r="13845" spans="1:8" x14ac:dyDescent="0.25">
      <c r="A13845" s="50">
        <v>43975.208749999998</v>
      </c>
      <c r="B13845" s="79">
        <v>26</v>
      </c>
      <c r="C13845" s="40">
        <f t="shared" si="894"/>
        <v>5</v>
      </c>
      <c r="D13845" s="41">
        <f t="shared" si="895"/>
        <v>2020</v>
      </c>
      <c r="E13845" s="43">
        <f>IF(WEEKDAY(A13845,2)&gt;=6,6,IF(ISNUMBER(MATCH(TRUNC(A13845),Normativa!$A$81:$A$108,0)),6,INDEX(Normativa!$D$67:$AA$78,MATCH(MONTH(A13845),Normativa!$C$67:$C$78,0),MATCH(HOUR(A13845),Normativa!$D$66:$AA$66,0))))</f>
        <v>6</v>
      </c>
      <c r="F13845" s="40">
        <f t="shared" si="896"/>
        <v>104</v>
      </c>
      <c r="G13845" s="36">
        <f>INDEX('Optimitzador qh'!$C$15:$H$15,E13845)</f>
        <v>550</v>
      </c>
      <c r="H13845" s="42">
        <f t="shared" si="897"/>
        <v>0</v>
      </c>
    </row>
    <row r="13846" spans="1:8" x14ac:dyDescent="0.25">
      <c r="A13846" s="50">
        <v>43975.219166666662</v>
      </c>
      <c r="B13846" s="79">
        <v>26</v>
      </c>
      <c r="C13846" s="40">
        <f t="shared" si="894"/>
        <v>5</v>
      </c>
      <c r="D13846" s="41">
        <f t="shared" si="895"/>
        <v>2020</v>
      </c>
      <c r="E13846" s="43">
        <f>IF(WEEKDAY(A13846,2)&gt;=6,6,IF(ISNUMBER(MATCH(TRUNC(A13846),Normativa!$A$81:$A$108,0)),6,INDEX(Normativa!$D$67:$AA$78,MATCH(MONTH(A13846),Normativa!$C$67:$C$78,0),MATCH(HOUR(A13846),Normativa!$D$66:$AA$66,0))))</f>
        <v>6</v>
      </c>
      <c r="F13846" s="40">
        <f t="shared" si="896"/>
        <v>104</v>
      </c>
      <c r="G13846" s="36">
        <f>INDEX('Optimitzador qh'!$C$15:$H$15,E13846)</f>
        <v>550</v>
      </c>
      <c r="H13846" s="42">
        <f t="shared" si="897"/>
        <v>0</v>
      </c>
    </row>
    <row r="13847" spans="1:8" x14ac:dyDescent="0.25">
      <c r="A13847" s="50">
        <v>43975.229583333334</v>
      </c>
      <c r="B13847" s="79">
        <v>26</v>
      </c>
      <c r="C13847" s="40">
        <f t="shared" si="894"/>
        <v>5</v>
      </c>
      <c r="D13847" s="41">
        <f t="shared" si="895"/>
        <v>2020</v>
      </c>
      <c r="E13847" s="43">
        <f>IF(WEEKDAY(A13847,2)&gt;=6,6,IF(ISNUMBER(MATCH(TRUNC(A13847),Normativa!$A$81:$A$108,0)),6,INDEX(Normativa!$D$67:$AA$78,MATCH(MONTH(A13847),Normativa!$C$67:$C$78,0),MATCH(HOUR(A13847),Normativa!$D$66:$AA$66,0))))</f>
        <v>6</v>
      </c>
      <c r="F13847" s="40">
        <f t="shared" si="896"/>
        <v>104</v>
      </c>
      <c r="G13847" s="36">
        <f>INDEX('Optimitzador qh'!$C$15:$H$15,E13847)</f>
        <v>550</v>
      </c>
      <c r="H13847" s="42">
        <f t="shared" si="897"/>
        <v>0</v>
      </c>
    </row>
    <row r="13848" spans="1:8" x14ac:dyDescent="0.25">
      <c r="A13848" s="50">
        <v>43975.24</v>
      </c>
      <c r="B13848" s="79">
        <v>25</v>
      </c>
      <c r="C13848" s="40">
        <f t="shared" si="894"/>
        <v>5</v>
      </c>
      <c r="D13848" s="41">
        <f t="shared" si="895"/>
        <v>2020</v>
      </c>
      <c r="E13848" s="43">
        <f>IF(WEEKDAY(A13848,2)&gt;=6,6,IF(ISNUMBER(MATCH(TRUNC(A13848),Normativa!$A$81:$A$108,0)),6,INDEX(Normativa!$D$67:$AA$78,MATCH(MONTH(A13848),Normativa!$C$67:$C$78,0),MATCH(HOUR(A13848),Normativa!$D$66:$AA$66,0))))</f>
        <v>6</v>
      </c>
      <c r="F13848" s="40">
        <f t="shared" si="896"/>
        <v>100</v>
      </c>
      <c r="G13848" s="36">
        <f>INDEX('Optimitzador qh'!$C$15:$H$15,E13848)</f>
        <v>550</v>
      </c>
      <c r="H13848" s="42">
        <f t="shared" si="897"/>
        <v>0</v>
      </c>
    </row>
    <row r="13849" spans="1:8" x14ac:dyDescent="0.25">
      <c r="A13849" s="50">
        <v>43975.250416666662</v>
      </c>
      <c r="B13849" s="79">
        <v>26</v>
      </c>
      <c r="C13849" s="40">
        <f t="shared" si="894"/>
        <v>5</v>
      </c>
      <c r="D13849" s="41">
        <f t="shared" si="895"/>
        <v>2020</v>
      </c>
      <c r="E13849" s="43">
        <f>IF(WEEKDAY(A13849,2)&gt;=6,6,IF(ISNUMBER(MATCH(TRUNC(A13849),Normativa!$A$81:$A$108,0)),6,INDEX(Normativa!$D$67:$AA$78,MATCH(MONTH(A13849),Normativa!$C$67:$C$78,0),MATCH(HOUR(A13849),Normativa!$D$66:$AA$66,0))))</f>
        <v>6</v>
      </c>
      <c r="F13849" s="40">
        <f t="shared" si="896"/>
        <v>104</v>
      </c>
      <c r="G13849" s="36">
        <f>INDEX('Optimitzador qh'!$C$15:$H$15,E13849)</f>
        <v>550</v>
      </c>
      <c r="H13849" s="42">
        <f t="shared" si="897"/>
        <v>0</v>
      </c>
    </row>
    <row r="13850" spans="1:8" x14ac:dyDescent="0.25">
      <c r="A13850" s="50">
        <v>43975.260833333334</v>
      </c>
      <c r="B13850" s="79">
        <v>26</v>
      </c>
      <c r="C13850" s="40">
        <f t="shared" si="894"/>
        <v>5</v>
      </c>
      <c r="D13850" s="41">
        <f t="shared" si="895"/>
        <v>2020</v>
      </c>
      <c r="E13850" s="43">
        <f>IF(WEEKDAY(A13850,2)&gt;=6,6,IF(ISNUMBER(MATCH(TRUNC(A13850),Normativa!$A$81:$A$108,0)),6,INDEX(Normativa!$D$67:$AA$78,MATCH(MONTH(A13850),Normativa!$C$67:$C$78,0),MATCH(HOUR(A13850),Normativa!$D$66:$AA$66,0))))</f>
        <v>6</v>
      </c>
      <c r="F13850" s="40">
        <f t="shared" si="896"/>
        <v>104</v>
      </c>
      <c r="G13850" s="36">
        <f>INDEX('Optimitzador qh'!$C$15:$H$15,E13850)</f>
        <v>550</v>
      </c>
      <c r="H13850" s="42">
        <f t="shared" si="897"/>
        <v>0</v>
      </c>
    </row>
    <row r="13851" spans="1:8" x14ac:dyDescent="0.25">
      <c r="A13851" s="50">
        <v>43975.271249999998</v>
      </c>
      <c r="B13851" s="79">
        <v>25</v>
      </c>
      <c r="C13851" s="40">
        <f t="shared" si="894"/>
        <v>5</v>
      </c>
      <c r="D13851" s="41">
        <f t="shared" si="895"/>
        <v>2020</v>
      </c>
      <c r="E13851" s="43">
        <f>IF(WEEKDAY(A13851,2)&gt;=6,6,IF(ISNUMBER(MATCH(TRUNC(A13851),Normativa!$A$81:$A$108,0)),6,INDEX(Normativa!$D$67:$AA$78,MATCH(MONTH(A13851),Normativa!$C$67:$C$78,0),MATCH(HOUR(A13851),Normativa!$D$66:$AA$66,0))))</f>
        <v>6</v>
      </c>
      <c r="F13851" s="40">
        <f t="shared" si="896"/>
        <v>100</v>
      </c>
      <c r="G13851" s="36">
        <f>INDEX('Optimitzador qh'!$C$15:$H$15,E13851)</f>
        <v>550</v>
      </c>
      <c r="H13851" s="42">
        <f t="shared" si="897"/>
        <v>0</v>
      </c>
    </row>
    <row r="13852" spans="1:8" x14ac:dyDescent="0.25">
      <c r="A13852" s="50">
        <v>43975.281666666662</v>
      </c>
      <c r="B13852" s="79">
        <v>26</v>
      </c>
      <c r="C13852" s="40">
        <f t="shared" si="894"/>
        <v>5</v>
      </c>
      <c r="D13852" s="41">
        <f t="shared" si="895"/>
        <v>2020</v>
      </c>
      <c r="E13852" s="43">
        <f>IF(WEEKDAY(A13852,2)&gt;=6,6,IF(ISNUMBER(MATCH(TRUNC(A13852),Normativa!$A$81:$A$108,0)),6,INDEX(Normativa!$D$67:$AA$78,MATCH(MONTH(A13852),Normativa!$C$67:$C$78,0),MATCH(HOUR(A13852),Normativa!$D$66:$AA$66,0))))</f>
        <v>6</v>
      </c>
      <c r="F13852" s="40">
        <f t="shared" si="896"/>
        <v>104</v>
      </c>
      <c r="G13852" s="36">
        <f>INDEX('Optimitzador qh'!$C$15:$H$15,E13852)</f>
        <v>550</v>
      </c>
      <c r="H13852" s="42">
        <f t="shared" si="897"/>
        <v>0</v>
      </c>
    </row>
    <row r="13853" spans="1:8" x14ac:dyDescent="0.25">
      <c r="A13853" s="50">
        <v>43975.292083333334</v>
      </c>
      <c r="B13853" s="79">
        <v>25</v>
      </c>
      <c r="C13853" s="40">
        <f t="shared" si="894"/>
        <v>5</v>
      </c>
      <c r="D13853" s="41">
        <f t="shared" si="895"/>
        <v>2020</v>
      </c>
      <c r="E13853" s="43">
        <f>IF(WEEKDAY(A13853,2)&gt;=6,6,IF(ISNUMBER(MATCH(TRUNC(A13853),Normativa!$A$81:$A$108,0)),6,INDEX(Normativa!$D$67:$AA$78,MATCH(MONTH(A13853),Normativa!$C$67:$C$78,0),MATCH(HOUR(A13853),Normativa!$D$66:$AA$66,0))))</f>
        <v>6</v>
      </c>
      <c r="F13853" s="40">
        <f t="shared" si="896"/>
        <v>100</v>
      </c>
      <c r="G13853" s="36">
        <f>INDEX('Optimitzador qh'!$C$15:$H$15,E13853)</f>
        <v>550</v>
      </c>
      <c r="H13853" s="42">
        <f t="shared" si="897"/>
        <v>0</v>
      </c>
    </row>
    <row r="13854" spans="1:8" x14ac:dyDescent="0.25">
      <c r="A13854" s="50">
        <v>43975.302499999998</v>
      </c>
      <c r="B13854" s="79">
        <v>26</v>
      </c>
      <c r="C13854" s="40">
        <f t="shared" si="894"/>
        <v>5</v>
      </c>
      <c r="D13854" s="41">
        <f t="shared" si="895"/>
        <v>2020</v>
      </c>
      <c r="E13854" s="43">
        <f>IF(WEEKDAY(A13854,2)&gt;=6,6,IF(ISNUMBER(MATCH(TRUNC(A13854),Normativa!$A$81:$A$108,0)),6,INDEX(Normativa!$D$67:$AA$78,MATCH(MONTH(A13854),Normativa!$C$67:$C$78,0),MATCH(HOUR(A13854),Normativa!$D$66:$AA$66,0))))</f>
        <v>6</v>
      </c>
      <c r="F13854" s="40">
        <f t="shared" si="896"/>
        <v>104</v>
      </c>
      <c r="G13854" s="36">
        <f>INDEX('Optimitzador qh'!$C$15:$H$15,E13854)</f>
        <v>550</v>
      </c>
      <c r="H13854" s="42">
        <f t="shared" si="897"/>
        <v>0</v>
      </c>
    </row>
    <row r="13855" spans="1:8" x14ac:dyDescent="0.25">
      <c r="A13855" s="50">
        <v>43975.312916666662</v>
      </c>
      <c r="B13855" s="79">
        <v>26</v>
      </c>
      <c r="C13855" s="40">
        <f t="shared" si="894"/>
        <v>5</v>
      </c>
      <c r="D13855" s="41">
        <f t="shared" si="895"/>
        <v>2020</v>
      </c>
      <c r="E13855" s="43">
        <f>IF(WEEKDAY(A13855,2)&gt;=6,6,IF(ISNUMBER(MATCH(TRUNC(A13855),Normativa!$A$81:$A$108,0)),6,INDEX(Normativa!$D$67:$AA$78,MATCH(MONTH(A13855),Normativa!$C$67:$C$78,0),MATCH(HOUR(A13855),Normativa!$D$66:$AA$66,0))))</f>
        <v>6</v>
      </c>
      <c r="F13855" s="40">
        <f t="shared" si="896"/>
        <v>104</v>
      </c>
      <c r="G13855" s="36">
        <f>INDEX('Optimitzador qh'!$C$15:$H$15,E13855)</f>
        <v>550</v>
      </c>
      <c r="H13855" s="42">
        <f t="shared" si="897"/>
        <v>0</v>
      </c>
    </row>
    <row r="13856" spans="1:8" x14ac:dyDescent="0.25">
      <c r="A13856" s="50">
        <v>43975.323333333334</v>
      </c>
      <c r="B13856" s="79">
        <v>25</v>
      </c>
      <c r="C13856" s="40">
        <f t="shared" si="894"/>
        <v>5</v>
      </c>
      <c r="D13856" s="41">
        <f t="shared" si="895"/>
        <v>2020</v>
      </c>
      <c r="E13856" s="43">
        <f>IF(WEEKDAY(A13856,2)&gt;=6,6,IF(ISNUMBER(MATCH(TRUNC(A13856),Normativa!$A$81:$A$108,0)),6,INDEX(Normativa!$D$67:$AA$78,MATCH(MONTH(A13856),Normativa!$C$67:$C$78,0),MATCH(HOUR(A13856),Normativa!$D$66:$AA$66,0))))</f>
        <v>6</v>
      </c>
      <c r="F13856" s="40">
        <f t="shared" si="896"/>
        <v>100</v>
      </c>
      <c r="G13856" s="36">
        <f>INDEX('Optimitzador qh'!$C$15:$H$15,E13856)</f>
        <v>550</v>
      </c>
      <c r="H13856" s="42">
        <f t="shared" si="897"/>
        <v>0</v>
      </c>
    </row>
    <row r="13857" spans="1:8" x14ac:dyDescent="0.25">
      <c r="A13857" s="50">
        <v>43975.333749999998</v>
      </c>
      <c r="B13857" s="79">
        <v>26</v>
      </c>
      <c r="C13857" s="40">
        <f t="shared" si="894"/>
        <v>5</v>
      </c>
      <c r="D13857" s="41">
        <f t="shared" si="895"/>
        <v>2020</v>
      </c>
      <c r="E13857" s="43">
        <f>IF(WEEKDAY(A13857,2)&gt;=6,6,IF(ISNUMBER(MATCH(TRUNC(A13857),Normativa!$A$81:$A$108,0)),6,INDEX(Normativa!$D$67:$AA$78,MATCH(MONTH(A13857),Normativa!$C$67:$C$78,0),MATCH(HOUR(A13857),Normativa!$D$66:$AA$66,0))))</f>
        <v>6</v>
      </c>
      <c r="F13857" s="40">
        <f t="shared" si="896"/>
        <v>104</v>
      </c>
      <c r="G13857" s="36">
        <f>INDEX('Optimitzador qh'!$C$15:$H$15,E13857)</f>
        <v>550</v>
      </c>
      <c r="H13857" s="42">
        <f t="shared" si="897"/>
        <v>0</v>
      </c>
    </row>
    <row r="13858" spans="1:8" x14ac:dyDescent="0.25">
      <c r="A13858" s="50">
        <v>43975.344166666662</v>
      </c>
      <c r="B13858" s="79">
        <v>26</v>
      </c>
      <c r="C13858" s="40">
        <f t="shared" si="894"/>
        <v>5</v>
      </c>
      <c r="D13858" s="41">
        <f t="shared" si="895"/>
        <v>2020</v>
      </c>
      <c r="E13858" s="43">
        <f>IF(WEEKDAY(A13858,2)&gt;=6,6,IF(ISNUMBER(MATCH(TRUNC(A13858),Normativa!$A$81:$A$108,0)),6,INDEX(Normativa!$D$67:$AA$78,MATCH(MONTH(A13858),Normativa!$C$67:$C$78,0),MATCH(HOUR(A13858),Normativa!$D$66:$AA$66,0))))</f>
        <v>6</v>
      </c>
      <c r="F13858" s="40">
        <f t="shared" si="896"/>
        <v>104</v>
      </c>
      <c r="G13858" s="36">
        <f>INDEX('Optimitzador qh'!$C$15:$H$15,E13858)</f>
        <v>550</v>
      </c>
      <c r="H13858" s="42">
        <f t="shared" si="897"/>
        <v>0</v>
      </c>
    </row>
    <row r="13859" spans="1:8" x14ac:dyDescent="0.25">
      <c r="A13859" s="50">
        <v>43975.354583333334</v>
      </c>
      <c r="B13859" s="79">
        <v>25</v>
      </c>
      <c r="C13859" s="40">
        <f t="shared" si="894"/>
        <v>5</v>
      </c>
      <c r="D13859" s="41">
        <f t="shared" si="895"/>
        <v>2020</v>
      </c>
      <c r="E13859" s="43">
        <f>IF(WEEKDAY(A13859,2)&gt;=6,6,IF(ISNUMBER(MATCH(TRUNC(A13859),Normativa!$A$81:$A$108,0)),6,INDEX(Normativa!$D$67:$AA$78,MATCH(MONTH(A13859),Normativa!$C$67:$C$78,0),MATCH(HOUR(A13859),Normativa!$D$66:$AA$66,0))))</f>
        <v>6</v>
      </c>
      <c r="F13859" s="40">
        <f t="shared" si="896"/>
        <v>100</v>
      </c>
      <c r="G13859" s="36">
        <f>INDEX('Optimitzador qh'!$C$15:$H$15,E13859)</f>
        <v>550</v>
      </c>
      <c r="H13859" s="42">
        <f t="shared" si="897"/>
        <v>0</v>
      </c>
    </row>
    <row r="13860" spans="1:8" x14ac:dyDescent="0.25">
      <c r="A13860" s="50">
        <v>43975.364999999998</v>
      </c>
      <c r="B13860" s="79">
        <v>27</v>
      </c>
      <c r="C13860" s="40">
        <f t="shared" si="894"/>
        <v>5</v>
      </c>
      <c r="D13860" s="41">
        <f t="shared" si="895"/>
        <v>2020</v>
      </c>
      <c r="E13860" s="43">
        <f>IF(WEEKDAY(A13860,2)&gt;=6,6,IF(ISNUMBER(MATCH(TRUNC(A13860),Normativa!$A$81:$A$108,0)),6,INDEX(Normativa!$D$67:$AA$78,MATCH(MONTH(A13860),Normativa!$C$67:$C$78,0),MATCH(HOUR(A13860),Normativa!$D$66:$AA$66,0))))</f>
        <v>6</v>
      </c>
      <c r="F13860" s="40">
        <f t="shared" si="896"/>
        <v>108</v>
      </c>
      <c r="G13860" s="36">
        <f>INDEX('Optimitzador qh'!$C$15:$H$15,E13860)</f>
        <v>550</v>
      </c>
      <c r="H13860" s="42">
        <f t="shared" si="897"/>
        <v>0</v>
      </c>
    </row>
    <row r="13861" spans="1:8" x14ac:dyDescent="0.25">
      <c r="A13861" s="50">
        <v>43975.375416666662</v>
      </c>
      <c r="B13861" s="79">
        <v>25</v>
      </c>
      <c r="C13861" s="40">
        <f t="shared" si="894"/>
        <v>5</v>
      </c>
      <c r="D13861" s="41">
        <f t="shared" si="895"/>
        <v>2020</v>
      </c>
      <c r="E13861" s="43">
        <f>IF(WEEKDAY(A13861,2)&gt;=6,6,IF(ISNUMBER(MATCH(TRUNC(A13861),Normativa!$A$81:$A$108,0)),6,INDEX(Normativa!$D$67:$AA$78,MATCH(MONTH(A13861),Normativa!$C$67:$C$78,0),MATCH(HOUR(A13861),Normativa!$D$66:$AA$66,0))))</f>
        <v>6</v>
      </c>
      <c r="F13861" s="40">
        <f t="shared" si="896"/>
        <v>100</v>
      </c>
      <c r="G13861" s="36">
        <f>INDEX('Optimitzador qh'!$C$15:$H$15,E13861)</f>
        <v>550</v>
      </c>
      <c r="H13861" s="42">
        <f t="shared" si="897"/>
        <v>0</v>
      </c>
    </row>
    <row r="13862" spans="1:8" x14ac:dyDescent="0.25">
      <c r="A13862" s="50">
        <v>43975.385833333334</v>
      </c>
      <c r="B13862" s="79">
        <v>27</v>
      </c>
      <c r="C13862" s="40">
        <f t="shared" si="894"/>
        <v>5</v>
      </c>
      <c r="D13862" s="41">
        <f t="shared" si="895"/>
        <v>2020</v>
      </c>
      <c r="E13862" s="43">
        <f>IF(WEEKDAY(A13862,2)&gt;=6,6,IF(ISNUMBER(MATCH(TRUNC(A13862),Normativa!$A$81:$A$108,0)),6,INDEX(Normativa!$D$67:$AA$78,MATCH(MONTH(A13862),Normativa!$C$67:$C$78,0),MATCH(HOUR(A13862),Normativa!$D$66:$AA$66,0))))</f>
        <v>6</v>
      </c>
      <c r="F13862" s="40">
        <f t="shared" si="896"/>
        <v>108</v>
      </c>
      <c r="G13862" s="36">
        <f>INDEX('Optimitzador qh'!$C$15:$H$15,E13862)</f>
        <v>550</v>
      </c>
      <c r="H13862" s="42">
        <f t="shared" si="897"/>
        <v>0</v>
      </c>
    </row>
    <row r="13863" spans="1:8" x14ac:dyDescent="0.25">
      <c r="A13863" s="50">
        <v>43975.396249999998</v>
      </c>
      <c r="B13863" s="79">
        <v>26</v>
      </c>
      <c r="C13863" s="40">
        <f t="shared" si="894"/>
        <v>5</v>
      </c>
      <c r="D13863" s="41">
        <f t="shared" si="895"/>
        <v>2020</v>
      </c>
      <c r="E13863" s="43">
        <f>IF(WEEKDAY(A13863,2)&gt;=6,6,IF(ISNUMBER(MATCH(TRUNC(A13863),Normativa!$A$81:$A$108,0)),6,INDEX(Normativa!$D$67:$AA$78,MATCH(MONTH(A13863),Normativa!$C$67:$C$78,0),MATCH(HOUR(A13863),Normativa!$D$66:$AA$66,0))))</f>
        <v>6</v>
      </c>
      <c r="F13863" s="40">
        <f t="shared" si="896"/>
        <v>104</v>
      </c>
      <c r="G13863" s="36">
        <f>INDEX('Optimitzador qh'!$C$15:$H$15,E13863)</f>
        <v>550</v>
      </c>
      <c r="H13863" s="42">
        <f t="shared" si="897"/>
        <v>0</v>
      </c>
    </row>
    <row r="13864" spans="1:8" x14ac:dyDescent="0.25">
      <c r="A13864" s="50">
        <v>43975.406666666662</v>
      </c>
      <c r="B13864" s="79">
        <v>26</v>
      </c>
      <c r="C13864" s="40">
        <f t="shared" si="894"/>
        <v>5</v>
      </c>
      <c r="D13864" s="41">
        <f t="shared" si="895"/>
        <v>2020</v>
      </c>
      <c r="E13864" s="43">
        <f>IF(WEEKDAY(A13864,2)&gt;=6,6,IF(ISNUMBER(MATCH(TRUNC(A13864),Normativa!$A$81:$A$108,0)),6,INDEX(Normativa!$D$67:$AA$78,MATCH(MONTH(A13864),Normativa!$C$67:$C$78,0),MATCH(HOUR(A13864),Normativa!$D$66:$AA$66,0))))</f>
        <v>6</v>
      </c>
      <c r="F13864" s="40">
        <f t="shared" si="896"/>
        <v>104</v>
      </c>
      <c r="G13864" s="36">
        <f>INDEX('Optimitzador qh'!$C$15:$H$15,E13864)</f>
        <v>550</v>
      </c>
      <c r="H13864" s="42">
        <f t="shared" si="897"/>
        <v>0</v>
      </c>
    </row>
    <row r="13865" spans="1:8" x14ac:dyDescent="0.25">
      <c r="A13865" s="50">
        <v>43975.417083333334</v>
      </c>
      <c r="B13865" s="79">
        <v>26</v>
      </c>
      <c r="C13865" s="40">
        <f t="shared" si="894"/>
        <v>5</v>
      </c>
      <c r="D13865" s="41">
        <f t="shared" si="895"/>
        <v>2020</v>
      </c>
      <c r="E13865" s="43">
        <f>IF(WEEKDAY(A13865,2)&gt;=6,6,IF(ISNUMBER(MATCH(TRUNC(A13865),Normativa!$A$81:$A$108,0)),6,INDEX(Normativa!$D$67:$AA$78,MATCH(MONTH(A13865),Normativa!$C$67:$C$78,0),MATCH(HOUR(A13865),Normativa!$D$66:$AA$66,0))))</f>
        <v>6</v>
      </c>
      <c r="F13865" s="40">
        <f t="shared" si="896"/>
        <v>104</v>
      </c>
      <c r="G13865" s="36">
        <f>INDEX('Optimitzador qh'!$C$15:$H$15,E13865)</f>
        <v>550</v>
      </c>
      <c r="H13865" s="42">
        <f t="shared" si="897"/>
        <v>0</v>
      </c>
    </row>
    <row r="13866" spans="1:8" x14ac:dyDescent="0.25">
      <c r="A13866" s="50">
        <v>43975.427499999998</v>
      </c>
      <c r="B13866" s="79">
        <v>26</v>
      </c>
      <c r="C13866" s="40">
        <f t="shared" si="894"/>
        <v>5</v>
      </c>
      <c r="D13866" s="41">
        <f t="shared" si="895"/>
        <v>2020</v>
      </c>
      <c r="E13866" s="43">
        <f>IF(WEEKDAY(A13866,2)&gt;=6,6,IF(ISNUMBER(MATCH(TRUNC(A13866),Normativa!$A$81:$A$108,0)),6,INDEX(Normativa!$D$67:$AA$78,MATCH(MONTH(A13866),Normativa!$C$67:$C$78,0),MATCH(HOUR(A13866),Normativa!$D$66:$AA$66,0))))</f>
        <v>6</v>
      </c>
      <c r="F13866" s="40">
        <f t="shared" si="896"/>
        <v>104</v>
      </c>
      <c r="G13866" s="36">
        <f>INDEX('Optimitzador qh'!$C$15:$H$15,E13866)</f>
        <v>550</v>
      </c>
      <c r="H13866" s="42">
        <f t="shared" si="897"/>
        <v>0</v>
      </c>
    </row>
    <row r="13867" spans="1:8" x14ac:dyDescent="0.25">
      <c r="A13867" s="50">
        <v>43975.437916666662</v>
      </c>
      <c r="B13867" s="79">
        <v>26</v>
      </c>
      <c r="C13867" s="40">
        <f t="shared" si="894"/>
        <v>5</v>
      </c>
      <c r="D13867" s="41">
        <f t="shared" si="895"/>
        <v>2020</v>
      </c>
      <c r="E13867" s="43">
        <f>IF(WEEKDAY(A13867,2)&gt;=6,6,IF(ISNUMBER(MATCH(TRUNC(A13867),Normativa!$A$81:$A$108,0)),6,INDEX(Normativa!$D$67:$AA$78,MATCH(MONTH(A13867),Normativa!$C$67:$C$78,0),MATCH(HOUR(A13867),Normativa!$D$66:$AA$66,0))))</f>
        <v>6</v>
      </c>
      <c r="F13867" s="40">
        <f t="shared" si="896"/>
        <v>104</v>
      </c>
      <c r="G13867" s="36">
        <f>INDEX('Optimitzador qh'!$C$15:$H$15,E13867)</f>
        <v>550</v>
      </c>
      <c r="H13867" s="42">
        <f t="shared" si="897"/>
        <v>0</v>
      </c>
    </row>
    <row r="13868" spans="1:8" x14ac:dyDescent="0.25">
      <c r="A13868" s="50">
        <v>43975.448333333334</v>
      </c>
      <c r="B13868" s="79">
        <v>27</v>
      </c>
      <c r="C13868" s="40">
        <f t="shared" si="894"/>
        <v>5</v>
      </c>
      <c r="D13868" s="41">
        <f t="shared" si="895"/>
        <v>2020</v>
      </c>
      <c r="E13868" s="43">
        <f>IF(WEEKDAY(A13868,2)&gt;=6,6,IF(ISNUMBER(MATCH(TRUNC(A13868),Normativa!$A$81:$A$108,0)),6,INDEX(Normativa!$D$67:$AA$78,MATCH(MONTH(A13868),Normativa!$C$67:$C$78,0),MATCH(HOUR(A13868),Normativa!$D$66:$AA$66,0))))</f>
        <v>6</v>
      </c>
      <c r="F13868" s="40">
        <f t="shared" si="896"/>
        <v>108</v>
      </c>
      <c r="G13868" s="36">
        <f>INDEX('Optimitzador qh'!$C$15:$H$15,E13868)</f>
        <v>550</v>
      </c>
      <c r="H13868" s="42">
        <f t="shared" si="897"/>
        <v>0</v>
      </c>
    </row>
    <row r="13869" spans="1:8" x14ac:dyDescent="0.25">
      <c r="A13869" s="50">
        <v>43975.458749999998</v>
      </c>
      <c r="B13869" s="79">
        <v>24</v>
      </c>
      <c r="C13869" s="40">
        <f t="shared" si="894"/>
        <v>5</v>
      </c>
      <c r="D13869" s="41">
        <f t="shared" si="895"/>
        <v>2020</v>
      </c>
      <c r="E13869" s="43">
        <f>IF(WEEKDAY(A13869,2)&gt;=6,6,IF(ISNUMBER(MATCH(TRUNC(A13869),Normativa!$A$81:$A$108,0)),6,INDEX(Normativa!$D$67:$AA$78,MATCH(MONTH(A13869),Normativa!$C$67:$C$78,0),MATCH(HOUR(A13869),Normativa!$D$66:$AA$66,0))))</f>
        <v>6</v>
      </c>
      <c r="F13869" s="40">
        <f t="shared" si="896"/>
        <v>96</v>
      </c>
      <c r="G13869" s="36">
        <f>INDEX('Optimitzador qh'!$C$15:$H$15,E13869)</f>
        <v>550</v>
      </c>
      <c r="H13869" s="42">
        <f t="shared" si="897"/>
        <v>0</v>
      </c>
    </row>
    <row r="13870" spans="1:8" x14ac:dyDescent="0.25">
      <c r="A13870" s="50">
        <v>43975.469166666662</v>
      </c>
      <c r="B13870" s="79">
        <v>27</v>
      </c>
      <c r="C13870" s="40">
        <f t="shared" si="894"/>
        <v>5</v>
      </c>
      <c r="D13870" s="41">
        <f t="shared" si="895"/>
        <v>2020</v>
      </c>
      <c r="E13870" s="43">
        <f>IF(WEEKDAY(A13870,2)&gt;=6,6,IF(ISNUMBER(MATCH(TRUNC(A13870),Normativa!$A$81:$A$108,0)),6,INDEX(Normativa!$D$67:$AA$78,MATCH(MONTH(A13870),Normativa!$C$67:$C$78,0),MATCH(HOUR(A13870),Normativa!$D$66:$AA$66,0))))</f>
        <v>6</v>
      </c>
      <c r="F13870" s="40">
        <f t="shared" si="896"/>
        <v>108</v>
      </c>
      <c r="G13870" s="36">
        <f>INDEX('Optimitzador qh'!$C$15:$H$15,E13870)</f>
        <v>550</v>
      </c>
      <c r="H13870" s="42">
        <f t="shared" si="897"/>
        <v>0</v>
      </c>
    </row>
    <row r="13871" spans="1:8" x14ac:dyDescent="0.25">
      <c r="A13871" s="50">
        <v>43975.479583333334</v>
      </c>
      <c r="B13871" s="79">
        <v>26</v>
      </c>
      <c r="C13871" s="40">
        <f t="shared" si="894"/>
        <v>5</v>
      </c>
      <c r="D13871" s="41">
        <f t="shared" si="895"/>
        <v>2020</v>
      </c>
      <c r="E13871" s="43">
        <f>IF(WEEKDAY(A13871,2)&gt;=6,6,IF(ISNUMBER(MATCH(TRUNC(A13871),Normativa!$A$81:$A$108,0)),6,INDEX(Normativa!$D$67:$AA$78,MATCH(MONTH(A13871),Normativa!$C$67:$C$78,0),MATCH(HOUR(A13871),Normativa!$D$66:$AA$66,0))))</f>
        <v>6</v>
      </c>
      <c r="F13871" s="40">
        <f t="shared" si="896"/>
        <v>104</v>
      </c>
      <c r="G13871" s="36">
        <f>INDEX('Optimitzador qh'!$C$15:$H$15,E13871)</f>
        <v>550</v>
      </c>
      <c r="H13871" s="42">
        <f t="shared" si="897"/>
        <v>0</v>
      </c>
    </row>
    <row r="13872" spans="1:8" x14ac:dyDescent="0.25">
      <c r="A13872" s="50">
        <v>43975.49</v>
      </c>
      <c r="B13872" s="79">
        <v>25</v>
      </c>
      <c r="C13872" s="40">
        <f t="shared" si="894"/>
        <v>5</v>
      </c>
      <c r="D13872" s="41">
        <f t="shared" si="895"/>
        <v>2020</v>
      </c>
      <c r="E13872" s="43">
        <f>IF(WEEKDAY(A13872,2)&gt;=6,6,IF(ISNUMBER(MATCH(TRUNC(A13872),Normativa!$A$81:$A$108,0)),6,INDEX(Normativa!$D$67:$AA$78,MATCH(MONTH(A13872),Normativa!$C$67:$C$78,0),MATCH(HOUR(A13872),Normativa!$D$66:$AA$66,0))))</f>
        <v>6</v>
      </c>
      <c r="F13872" s="40">
        <f t="shared" si="896"/>
        <v>100</v>
      </c>
      <c r="G13872" s="36">
        <f>INDEX('Optimitzador qh'!$C$15:$H$15,E13872)</f>
        <v>550</v>
      </c>
      <c r="H13872" s="42">
        <f t="shared" si="897"/>
        <v>0</v>
      </c>
    </row>
    <row r="13873" spans="1:8" x14ac:dyDescent="0.25">
      <c r="A13873" s="50">
        <v>43975.500416666662</v>
      </c>
      <c r="B13873" s="79">
        <v>27</v>
      </c>
      <c r="C13873" s="40">
        <f t="shared" si="894"/>
        <v>5</v>
      </c>
      <c r="D13873" s="41">
        <f t="shared" si="895"/>
        <v>2020</v>
      </c>
      <c r="E13873" s="43">
        <f>IF(WEEKDAY(A13873,2)&gt;=6,6,IF(ISNUMBER(MATCH(TRUNC(A13873),Normativa!$A$81:$A$108,0)),6,INDEX(Normativa!$D$67:$AA$78,MATCH(MONTH(A13873),Normativa!$C$67:$C$78,0),MATCH(HOUR(A13873),Normativa!$D$66:$AA$66,0))))</f>
        <v>6</v>
      </c>
      <c r="F13873" s="40">
        <f t="shared" si="896"/>
        <v>108</v>
      </c>
      <c r="G13873" s="36">
        <f>INDEX('Optimitzador qh'!$C$15:$H$15,E13873)</f>
        <v>550</v>
      </c>
      <c r="H13873" s="42">
        <f t="shared" si="897"/>
        <v>0</v>
      </c>
    </row>
    <row r="13874" spans="1:8" x14ac:dyDescent="0.25">
      <c r="A13874" s="50">
        <v>43975.510833333334</v>
      </c>
      <c r="B13874" s="79">
        <v>25</v>
      </c>
      <c r="C13874" s="40">
        <f t="shared" si="894"/>
        <v>5</v>
      </c>
      <c r="D13874" s="41">
        <f t="shared" si="895"/>
        <v>2020</v>
      </c>
      <c r="E13874" s="43">
        <f>IF(WEEKDAY(A13874,2)&gt;=6,6,IF(ISNUMBER(MATCH(TRUNC(A13874),Normativa!$A$81:$A$108,0)),6,INDEX(Normativa!$D$67:$AA$78,MATCH(MONTH(A13874),Normativa!$C$67:$C$78,0),MATCH(HOUR(A13874),Normativa!$D$66:$AA$66,0))))</f>
        <v>6</v>
      </c>
      <c r="F13874" s="40">
        <f t="shared" si="896"/>
        <v>100</v>
      </c>
      <c r="G13874" s="36">
        <f>INDEX('Optimitzador qh'!$C$15:$H$15,E13874)</f>
        <v>550</v>
      </c>
      <c r="H13874" s="42">
        <f t="shared" si="897"/>
        <v>0</v>
      </c>
    </row>
    <row r="13875" spans="1:8" x14ac:dyDescent="0.25">
      <c r="A13875" s="50">
        <v>43975.521249999998</v>
      </c>
      <c r="B13875" s="79">
        <v>26</v>
      </c>
      <c r="C13875" s="40">
        <f t="shared" si="894"/>
        <v>5</v>
      </c>
      <c r="D13875" s="41">
        <f t="shared" si="895"/>
        <v>2020</v>
      </c>
      <c r="E13875" s="43">
        <f>IF(WEEKDAY(A13875,2)&gt;=6,6,IF(ISNUMBER(MATCH(TRUNC(A13875),Normativa!$A$81:$A$108,0)),6,INDEX(Normativa!$D$67:$AA$78,MATCH(MONTH(A13875),Normativa!$C$67:$C$78,0),MATCH(HOUR(A13875),Normativa!$D$66:$AA$66,0))))</f>
        <v>6</v>
      </c>
      <c r="F13875" s="40">
        <f t="shared" si="896"/>
        <v>104</v>
      </c>
      <c r="G13875" s="36">
        <f>INDEX('Optimitzador qh'!$C$15:$H$15,E13875)</f>
        <v>550</v>
      </c>
      <c r="H13875" s="42">
        <f t="shared" si="897"/>
        <v>0</v>
      </c>
    </row>
    <row r="13876" spans="1:8" x14ac:dyDescent="0.25">
      <c r="A13876" s="50">
        <v>43975.531666666662</v>
      </c>
      <c r="B13876" s="79">
        <v>26</v>
      </c>
      <c r="C13876" s="40">
        <f t="shared" si="894"/>
        <v>5</v>
      </c>
      <c r="D13876" s="41">
        <f t="shared" si="895"/>
        <v>2020</v>
      </c>
      <c r="E13876" s="43">
        <f>IF(WEEKDAY(A13876,2)&gt;=6,6,IF(ISNUMBER(MATCH(TRUNC(A13876),Normativa!$A$81:$A$108,0)),6,INDEX(Normativa!$D$67:$AA$78,MATCH(MONTH(A13876),Normativa!$C$67:$C$78,0),MATCH(HOUR(A13876),Normativa!$D$66:$AA$66,0))))</f>
        <v>6</v>
      </c>
      <c r="F13876" s="40">
        <f t="shared" si="896"/>
        <v>104</v>
      </c>
      <c r="G13876" s="36">
        <f>INDEX('Optimitzador qh'!$C$15:$H$15,E13876)</f>
        <v>550</v>
      </c>
      <c r="H13876" s="42">
        <f t="shared" si="897"/>
        <v>0</v>
      </c>
    </row>
    <row r="13877" spans="1:8" x14ac:dyDescent="0.25">
      <c r="A13877" s="50">
        <v>43975.542083333334</v>
      </c>
      <c r="B13877" s="79">
        <v>26</v>
      </c>
      <c r="C13877" s="40">
        <f t="shared" si="894"/>
        <v>5</v>
      </c>
      <c r="D13877" s="41">
        <f t="shared" si="895"/>
        <v>2020</v>
      </c>
      <c r="E13877" s="43">
        <f>IF(WEEKDAY(A13877,2)&gt;=6,6,IF(ISNUMBER(MATCH(TRUNC(A13877),Normativa!$A$81:$A$108,0)),6,INDEX(Normativa!$D$67:$AA$78,MATCH(MONTH(A13877),Normativa!$C$67:$C$78,0),MATCH(HOUR(A13877),Normativa!$D$66:$AA$66,0))))</f>
        <v>6</v>
      </c>
      <c r="F13877" s="40">
        <f t="shared" si="896"/>
        <v>104</v>
      </c>
      <c r="G13877" s="36">
        <f>INDEX('Optimitzador qh'!$C$15:$H$15,E13877)</f>
        <v>550</v>
      </c>
      <c r="H13877" s="42">
        <f t="shared" si="897"/>
        <v>0</v>
      </c>
    </row>
    <row r="13878" spans="1:8" x14ac:dyDescent="0.25">
      <c r="A13878" s="50">
        <v>43975.552499999998</v>
      </c>
      <c r="B13878" s="79">
        <v>27</v>
      </c>
      <c r="C13878" s="40">
        <f t="shared" si="894"/>
        <v>5</v>
      </c>
      <c r="D13878" s="41">
        <f t="shared" si="895"/>
        <v>2020</v>
      </c>
      <c r="E13878" s="43">
        <f>IF(WEEKDAY(A13878,2)&gt;=6,6,IF(ISNUMBER(MATCH(TRUNC(A13878),Normativa!$A$81:$A$108,0)),6,INDEX(Normativa!$D$67:$AA$78,MATCH(MONTH(A13878),Normativa!$C$67:$C$78,0),MATCH(HOUR(A13878),Normativa!$D$66:$AA$66,0))))</f>
        <v>6</v>
      </c>
      <c r="F13878" s="40">
        <f t="shared" si="896"/>
        <v>108</v>
      </c>
      <c r="G13878" s="36">
        <f>INDEX('Optimitzador qh'!$C$15:$H$15,E13878)</f>
        <v>550</v>
      </c>
      <c r="H13878" s="42">
        <f t="shared" si="897"/>
        <v>0</v>
      </c>
    </row>
    <row r="13879" spans="1:8" x14ac:dyDescent="0.25">
      <c r="A13879" s="50">
        <v>43975.562916666662</v>
      </c>
      <c r="B13879" s="79">
        <v>25</v>
      </c>
      <c r="C13879" s="40">
        <f t="shared" si="894"/>
        <v>5</v>
      </c>
      <c r="D13879" s="41">
        <f t="shared" si="895"/>
        <v>2020</v>
      </c>
      <c r="E13879" s="43">
        <f>IF(WEEKDAY(A13879,2)&gt;=6,6,IF(ISNUMBER(MATCH(TRUNC(A13879),Normativa!$A$81:$A$108,0)),6,INDEX(Normativa!$D$67:$AA$78,MATCH(MONTH(A13879),Normativa!$C$67:$C$78,0),MATCH(HOUR(A13879),Normativa!$D$66:$AA$66,0))))</f>
        <v>6</v>
      </c>
      <c r="F13879" s="40">
        <f t="shared" si="896"/>
        <v>100</v>
      </c>
      <c r="G13879" s="36">
        <f>INDEX('Optimitzador qh'!$C$15:$H$15,E13879)</f>
        <v>550</v>
      </c>
      <c r="H13879" s="42">
        <f t="shared" si="897"/>
        <v>0</v>
      </c>
    </row>
    <row r="13880" spans="1:8" x14ac:dyDescent="0.25">
      <c r="A13880" s="50">
        <v>43975.573333333334</v>
      </c>
      <c r="B13880" s="79">
        <v>26</v>
      </c>
      <c r="C13880" s="40">
        <f t="shared" si="894"/>
        <v>5</v>
      </c>
      <c r="D13880" s="41">
        <f t="shared" si="895"/>
        <v>2020</v>
      </c>
      <c r="E13880" s="43">
        <f>IF(WEEKDAY(A13880,2)&gt;=6,6,IF(ISNUMBER(MATCH(TRUNC(A13880),Normativa!$A$81:$A$108,0)),6,INDEX(Normativa!$D$67:$AA$78,MATCH(MONTH(A13880),Normativa!$C$67:$C$78,0),MATCH(HOUR(A13880),Normativa!$D$66:$AA$66,0))))</f>
        <v>6</v>
      </c>
      <c r="F13880" s="40">
        <f t="shared" si="896"/>
        <v>104</v>
      </c>
      <c r="G13880" s="36">
        <f>INDEX('Optimitzador qh'!$C$15:$H$15,E13880)</f>
        <v>550</v>
      </c>
      <c r="H13880" s="42">
        <f t="shared" si="897"/>
        <v>0</v>
      </c>
    </row>
    <row r="13881" spans="1:8" x14ac:dyDescent="0.25">
      <c r="A13881" s="50">
        <v>43975.583749999998</v>
      </c>
      <c r="B13881" s="79">
        <v>27</v>
      </c>
      <c r="C13881" s="40">
        <f t="shared" si="894"/>
        <v>5</v>
      </c>
      <c r="D13881" s="41">
        <f t="shared" si="895"/>
        <v>2020</v>
      </c>
      <c r="E13881" s="43">
        <f>IF(WEEKDAY(A13881,2)&gt;=6,6,IF(ISNUMBER(MATCH(TRUNC(A13881),Normativa!$A$81:$A$108,0)),6,INDEX(Normativa!$D$67:$AA$78,MATCH(MONTH(A13881),Normativa!$C$67:$C$78,0),MATCH(HOUR(A13881),Normativa!$D$66:$AA$66,0))))</f>
        <v>6</v>
      </c>
      <c r="F13881" s="40">
        <f t="shared" si="896"/>
        <v>108</v>
      </c>
      <c r="G13881" s="36">
        <f>INDEX('Optimitzador qh'!$C$15:$H$15,E13881)</f>
        <v>550</v>
      </c>
      <c r="H13881" s="42">
        <f t="shared" si="897"/>
        <v>0</v>
      </c>
    </row>
    <row r="13882" spans="1:8" x14ac:dyDescent="0.25">
      <c r="A13882" s="50">
        <v>43975.594166666662</v>
      </c>
      <c r="B13882" s="79">
        <v>25</v>
      </c>
      <c r="C13882" s="40">
        <f t="shared" si="894"/>
        <v>5</v>
      </c>
      <c r="D13882" s="41">
        <f t="shared" si="895"/>
        <v>2020</v>
      </c>
      <c r="E13882" s="43">
        <f>IF(WEEKDAY(A13882,2)&gt;=6,6,IF(ISNUMBER(MATCH(TRUNC(A13882),Normativa!$A$81:$A$108,0)),6,INDEX(Normativa!$D$67:$AA$78,MATCH(MONTH(A13882),Normativa!$C$67:$C$78,0),MATCH(HOUR(A13882),Normativa!$D$66:$AA$66,0))))</f>
        <v>6</v>
      </c>
      <c r="F13882" s="40">
        <f t="shared" si="896"/>
        <v>100</v>
      </c>
      <c r="G13882" s="36">
        <f>INDEX('Optimitzador qh'!$C$15:$H$15,E13882)</f>
        <v>550</v>
      </c>
      <c r="H13882" s="42">
        <f t="shared" si="897"/>
        <v>0</v>
      </c>
    </row>
    <row r="13883" spans="1:8" x14ac:dyDescent="0.25">
      <c r="A13883" s="50">
        <v>43975.604583333334</v>
      </c>
      <c r="B13883" s="79">
        <v>26</v>
      </c>
      <c r="C13883" s="40">
        <f t="shared" si="894"/>
        <v>5</v>
      </c>
      <c r="D13883" s="41">
        <f t="shared" si="895"/>
        <v>2020</v>
      </c>
      <c r="E13883" s="43">
        <f>IF(WEEKDAY(A13883,2)&gt;=6,6,IF(ISNUMBER(MATCH(TRUNC(A13883),Normativa!$A$81:$A$108,0)),6,INDEX(Normativa!$D$67:$AA$78,MATCH(MONTH(A13883),Normativa!$C$67:$C$78,0),MATCH(HOUR(A13883),Normativa!$D$66:$AA$66,0))))</f>
        <v>6</v>
      </c>
      <c r="F13883" s="40">
        <f t="shared" si="896"/>
        <v>104</v>
      </c>
      <c r="G13883" s="36">
        <f>INDEX('Optimitzador qh'!$C$15:$H$15,E13883)</f>
        <v>550</v>
      </c>
      <c r="H13883" s="42">
        <f t="shared" si="897"/>
        <v>0</v>
      </c>
    </row>
    <row r="13884" spans="1:8" x14ac:dyDescent="0.25">
      <c r="A13884" s="50">
        <v>43975.614999999998</v>
      </c>
      <c r="B13884" s="79">
        <v>26</v>
      </c>
      <c r="C13884" s="40">
        <f t="shared" si="894"/>
        <v>5</v>
      </c>
      <c r="D13884" s="41">
        <f t="shared" si="895"/>
        <v>2020</v>
      </c>
      <c r="E13884" s="43">
        <f>IF(WEEKDAY(A13884,2)&gt;=6,6,IF(ISNUMBER(MATCH(TRUNC(A13884),Normativa!$A$81:$A$108,0)),6,INDEX(Normativa!$D$67:$AA$78,MATCH(MONTH(A13884),Normativa!$C$67:$C$78,0),MATCH(HOUR(A13884),Normativa!$D$66:$AA$66,0))))</f>
        <v>6</v>
      </c>
      <c r="F13884" s="40">
        <f t="shared" si="896"/>
        <v>104</v>
      </c>
      <c r="G13884" s="36">
        <f>INDEX('Optimitzador qh'!$C$15:$H$15,E13884)</f>
        <v>550</v>
      </c>
      <c r="H13884" s="42">
        <f t="shared" si="897"/>
        <v>0</v>
      </c>
    </row>
    <row r="13885" spans="1:8" x14ac:dyDescent="0.25">
      <c r="A13885" s="50">
        <v>43975.625416666662</v>
      </c>
      <c r="B13885" s="79">
        <v>26</v>
      </c>
      <c r="C13885" s="40">
        <f t="shared" si="894"/>
        <v>5</v>
      </c>
      <c r="D13885" s="41">
        <f t="shared" si="895"/>
        <v>2020</v>
      </c>
      <c r="E13885" s="43">
        <f>IF(WEEKDAY(A13885,2)&gt;=6,6,IF(ISNUMBER(MATCH(TRUNC(A13885),Normativa!$A$81:$A$108,0)),6,INDEX(Normativa!$D$67:$AA$78,MATCH(MONTH(A13885),Normativa!$C$67:$C$78,0),MATCH(HOUR(A13885),Normativa!$D$66:$AA$66,0))))</f>
        <v>6</v>
      </c>
      <c r="F13885" s="40">
        <f t="shared" si="896"/>
        <v>104</v>
      </c>
      <c r="G13885" s="36">
        <f>INDEX('Optimitzador qh'!$C$15:$H$15,E13885)</f>
        <v>550</v>
      </c>
      <c r="H13885" s="42">
        <f t="shared" si="897"/>
        <v>0</v>
      </c>
    </row>
    <row r="13886" spans="1:8" x14ac:dyDescent="0.25">
      <c r="A13886" s="50">
        <v>43975.635833333334</v>
      </c>
      <c r="B13886" s="79">
        <v>26</v>
      </c>
      <c r="C13886" s="40">
        <f t="shared" si="894"/>
        <v>5</v>
      </c>
      <c r="D13886" s="41">
        <f t="shared" si="895"/>
        <v>2020</v>
      </c>
      <c r="E13886" s="43">
        <f>IF(WEEKDAY(A13886,2)&gt;=6,6,IF(ISNUMBER(MATCH(TRUNC(A13886),Normativa!$A$81:$A$108,0)),6,INDEX(Normativa!$D$67:$AA$78,MATCH(MONTH(A13886),Normativa!$C$67:$C$78,0),MATCH(HOUR(A13886),Normativa!$D$66:$AA$66,0))))</f>
        <v>6</v>
      </c>
      <c r="F13886" s="40">
        <f t="shared" si="896"/>
        <v>104</v>
      </c>
      <c r="G13886" s="36">
        <f>INDEX('Optimitzador qh'!$C$15:$H$15,E13886)</f>
        <v>550</v>
      </c>
      <c r="H13886" s="42">
        <f t="shared" si="897"/>
        <v>0</v>
      </c>
    </row>
    <row r="13887" spans="1:8" x14ac:dyDescent="0.25">
      <c r="A13887" s="50">
        <v>43975.646249999998</v>
      </c>
      <c r="B13887" s="79">
        <v>26</v>
      </c>
      <c r="C13887" s="40">
        <f t="shared" si="894"/>
        <v>5</v>
      </c>
      <c r="D13887" s="41">
        <f t="shared" si="895"/>
        <v>2020</v>
      </c>
      <c r="E13887" s="43">
        <f>IF(WEEKDAY(A13887,2)&gt;=6,6,IF(ISNUMBER(MATCH(TRUNC(A13887),Normativa!$A$81:$A$108,0)),6,INDEX(Normativa!$D$67:$AA$78,MATCH(MONTH(A13887),Normativa!$C$67:$C$78,0),MATCH(HOUR(A13887),Normativa!$D$66:$AA$66,0))))</f>
        <v>6</v>
      </c>
      <c r="F13887" s="40">
        <f t="shared" si="896"/>
        <v>104</v>
      </c>
      <c r="G13887" s="36">
        <f>INDEX('Optimitzador qh'!$C$15:$H$15,E13887)</f>
        <v>550</v>
      </c>
      <c r="H13887" s="42">
        <f t="shared" si="897"/>
        <v>0</v>
      </c>
    </row>
    <row r="13888" spans="1:8" x14ac:dyDescent="0.25">
      <c r="A13888" s="50">
        <v>43975.656666666662</v>
      </c>
      <c r="B13888" s="79">
        <v>26</v>
      </c>
      <c r="C13888" s="40">
        <f t="shared" si="894"/>
        <v>5</v>
      </c>
      <c r="D13888" s="41">
        <f t="shared" si="895"/>
        <v>2020</v>
      </c>
      <c r="E13888" s="43">
        <f>IF(WEEKDAY(A13888,2)&gt;=6,6,IF(ISNUMBER(MATCH(TRUNC(A13888),Normativa!$A$81:$A$108,0)),6,INDEX(Normativa!$D$67:$AA$78,MATCH(MONTH(A13888),Normativa!$C$67:$C$78,0),MATCH(HOUR(A13888),Normativa!$D$66:$AA$66,0))))</f>
        <v>6</v>
      </c>
      <c r="F13888" s="40">
        <f t="shared" si="896"/>
        <v>104</v>
      </c>
      <c r="G13888" s="36">
        <f>INDEX('Optimitzador qh'!$C$15:$H$15,E13888)</f>
        <v>550</v>
      </c>
      <c r="H13888" s="42">
        <f t="shared" si="897"/>
        <v>0</v>
      </c>
    </row>
    <row r="13889" spans="1:8" x14ac:dyDescent="0.25">
      <c r="A13889" s="50">
        <v>43975.667083333334</v>
      </c>
      <c r="B13889" s="79">
        <v>26</v>
      </c>
      <c r="C13889" s="40">
        <f t="shared" si="894"/>
        <v>5</v>
      </c>
      <c r="D13889" s="41">
        <f t="shared" si="895"/>
        <v>2020</v>
      </c>
      <c r="E13889" s="43">
        <f>IF(WEEKDAY(A13889,2)&gt;=6,6,IF(ISNUMBER(MATCH(TRUNC(A13889),Normativa!$A$81:$A$108,0)),6,INDEX(Normativa!$D$67:$AA$78,MATCH(MONTH(A13889),Normativa!$C$67:$C$78,0),MATCH(HOUR(A13889),Normativa!$D$66:$AA$66,0))))</f>
        <v>6</v>
      </c>
      <c r="F13889" s="40">
        <f t="shared" si="896"/>
        <v>104</v>
      </c>
      <c r="G13889" s="36">
        <f>INDEX('Optimitzador qh'!$C$15:$H$15,E13889)</f>
        <v>550</v>
      </c>
      <c r="H13889" s="42">
        <f t="shared" si="897"/>
        <v>0</v>
      </c>
    </row>
    <row r="13890" spans="1:8" x14ac:dyDescent="0.25">
      <c r="A13890" s="50">
        <v>43975.677499999998</v>
      </c>
      <c r="B13890" s="79">
        <v>26</v>
      </c>
      <c r="C13890" s="40">
        <f t="shared" si="894"/>
        <v>5</v>
      </c>
      <c r="D13890" s="41">
        <f t="shared" si="895"/>
        <v>2020</v>
      </c>
      <c r="E13890" s="43">
        <f>IF(WEEKDAY(A13890,2)&gt;=6,6,IF(ISNUMBER(MATCH(TRUNC(A13890),Normativa!$A$81:$A$108,0)),6,INDEX(Normativa!$D$67:$AA$78,MATCH(MONTH(A13890),Normativa!$C$67:$C$78,0),MATCH(HOUR(A13890),Normativa!$D$66:$AA$66,0))))</f>
        <v>6</v>
      </c>
      <c r="F13890" s="40">
        <f t="shared" si="896"/>
        <v>104</v>
      </c>
      <c r="G13890" s="36">
        <f>INDEX('Optimitzador qh'!$C$15:$H$15,E13890)</f>
        <v>550</v>
      </c>
      <c r="H13890" s="42">
        <f t="shared" si="897"/>
        <v>0</v>
      </c>
    </row>
    <row r="13891" spans="1:8" x14ac:dyDescent="0.25">
      <c r="A13891" s="50">
        <v>43975.687916666662</v>
      </c>
      <c r="B13891" s="79">
        <v>26</v>
      </c>
      <c r="C13891" s="40">
        <f t="shared" si="894"/>
        <v>5</v>
      </c>
      <c r="D13891" s="41">
        <f t="shared" si="895"/>
        <v>2020</v>
      </c>
      <c r="E13891" s="43">
        <f>IF(WEEKDAY(A13891,2)&gt;=6,6,IF(ISNUMBER(MATCH(TRUNC(A13891),Normativa!$A$81:$A$108,0)),6,INDEX(Normativa!$D$67:$AA$78,MATCH(MONTH(A13891),Normativa!$C$67:$C$78,0),MATCH(HOUR(A13891),Normativa!$D$66:$AA$66,0))))</f>
        <v>6</v>
      </c>
      <c r="F13891" s="40">
        <f t="shared" si="896"/>
        <v>104</v>
      </c>
      <c r="G13891" s="36">
        <f>INDEX('Optimitzador qh'!$C$15:$H$15,E13891)</f>
        <v>550</v>
      </c>
      <c r="H13891" s="42">
        <f t="shared" si="897"/>
        <v>0</v>
      </c>
    </row>
    <row r="13892" spans="1:8" x14ac:dyDescent="0.25">
      <c r="A13892" s="50">
        <v>43975.698333333334</v>
      </c>
      <c r="B13892" s="79">
        <v>26</v>
      </c>
      <c r="C13892" s="40">
        <f t="shared" si="894"/>
        <v>5</v>
      </c>
      <c r="D13892" s="41">
        <f t="shared" si="895"/>
        <v>2020</v>
      </c>
      <c r="E13892" s="43">
        <f>IF(WEEKDAY(A13892,2)&gt;=6,6,IF(ISNUMBER(MATCH(TRUNC(A13892),Normativa!$A$81:$A$108,0)),6,INDEX(Normativa!$D$67:$AA$78,MATCH(MONTH(A13892),Normativa!$C$67:$C$78,0),MATCH(HOUR(A13892),Normativa!$D$66:$AA$66,0))))</f>
        <v>6</v>
      </c>
      <c r="F13892" s="40">
        <f t="shared" si="896"/>
        <v>104</v>
      </c>
      <c r="G13892" s="36">
        <f>INDEX('Optimitzador qh'!$C$15:$H$15,E13892)</f>
        <v>550</v>
      </c>
      <c r="H13892" s="42">
        <f t="shared" si="897"/>
        <v>0</v>
      </c>
    </row>
    <row r="13893" spans="1:8" x14ac:dyDescent="0.25">
      <c r="A13893" s="50">
        <v>43975.708749999998</v>
      </c>
      <c r="B13893" s="79">
        <v>25</v>
      </c>
      <c r="C13893" s="40">
        <f t="shared" ref="C13893:C13956" si="898">MONTH(A13893)</f>
        <v>5</v>
      </c>
      <c r="D13893" s="41">
        <f t="shared" ref="D13893:D13956" si="899">YEAR(A13893)</f>
        <v>2020</v>
      </c>
      <c r="E13893" s="43">
        <f>IF(WEEKDAY(A13893,2)&gt;=6,6,IF(ISNUMBER(MATCH(TRUNC(A13893),Normativa!$A$81:$A$108,0)),6,INDEX(Normativa!$D$67:$AA$78,MATCH(MONTH(A13893),Normativa!$C$67:$C$78,0),MATCH(HOUR(A13893),Normativa!$D$66:$AA$66,0))))</f>
        <v>6</v>
      </c>
      <c r="F13893" s="40">
        <f t="shared" ref="F13893:F13956" si="900">B13893*4</f>
        <v>100</v>
      </c>
      <c r="G13893" s="36">
        <f>INDEX('Optimitzador qh'!$C$15:$H$15,E13893)</f>
        <v>550</v>
      </c>
      <c r="H13893" s="42">
        <f t="shared" si="897"/>
        <v>0</v>
      </c>
    </row>
    <row r="13894" spans="1:8" x14ac:dyDescent="0.25">
      <c r="A13894" s="50">
        <v>43975.719166666662</v>
      </c>
      <c r="B13894" s="79">
        <v>26</v>
      </c>
      <c r="C13894" s="40">
        <f t="shared" si="898"/>
        <v>5</v>
      </c>
      <c r="D13894" s="41">
        <f t="shared" si="899"/>
        <v>2020</v>
      </c>
      <c r="E13894" s="43">
        <f>IF(WEEKDAY(A13894,2)&gt;=6,6,IF(ISNUMBER(MATCH(TRUNC(A13894),Normativa!$A$81:$A$108,0)),6,INDEX(Normativa!$D$67:$AA$78,MATCH(MONTH(A13894),Normativa!$C$67:$C$78,0),MATCH(HOUR(A13894),Normativa!$D$66:$AA$66,0))))</f>
        <v>6</v>
      </c>
      <c r="F13894" s="40">
        <f t="shared" si="900"/>
        <v>104</v>
      </c>
      <c r="G13894" s="36">
        <f>INDEX('Optimitzador qh'!$C$15:$H$15,E13894)</f>
        <v>550</v>
      </c>
      <c r="H13894" s="42">
        <f t="shared" si="897"/>
        <v>0</v>
      </c>
    </row>
    <row r="13895" spans="1:8" x14ac:dyDescent="0.25">
      <c r="A13895" s="50">
        <v>43975.729583333334</v>
      </c>
      <c r="B13895" s="79">
        <v>25</v>
      </c>
      <c r="C13895" s="40">
        <f t="shared" si="898"/>
        <v>5</v>
      </c>
      <c r="D13895" s="41">
        <f t="shared" si="899"/>
        <v>2020</v>
      </c>
      <c r="E13895" s="43">
        <f>IF(WEEKDAY(A13895,2)&gt;=6,6,IF(ISNUMBER(MATCH(TRUNC(A13895),Normativa!$A$81:$A$108,0)),6,INDEX(Normativa!$D$67:$AA$78,MATCH(MONTH(A13895),Normativa!$C$67:$C$78,0),MATCH(HOUR(A13895),Normativa!$D$66:$AA$66,0))))</f>
        <v>6</v>
      </c>
      <c r="F13895" s="40">
        <f t="shared" si="900"/>
        <v>100</v>
      </c>
      <c r="G13895" s="36">
        <f>INDEX('Optimitzador qh'!$C$15:$H$15,E13895)</f>
        <v>550</v>
      </c>
      <c r="H13895" s="42">
        <f t="shared" si="897"/>
        <v>0</v>
      </c>
    </row>
    <row r="13896" spans="1:8" x14ac:dyDescent="0.25">
      <c r="A13896" s="50">
        <v>43975.74</v>
      </c>
      <c r="B13896" s="79">
        <v>26</v>
      </c>
      <c r="C13896" s="40">
        <f t="shared" si="898"/>
        <v>5</v>
      </c>
      <c r="D13896" s="41">
        <f t="shared" si="899"/>
        <v>2020</v>
      </c>
      <c r="E13896" s="43">
        <f>IF(WEEKDAY(A13896,2)&gt;=6,6,IF(ISNUMBER(MATCH(TRUNC(A13896),Normativa!$A$81:$A$108,0)),6,INDEX(Normativa!$D$67:$AA$78,MATCH(MONTH(A13896),Normativa!$C$67:$C$78,0),MATCH(HOUR(A13896),Normativa!$D$66:$AA$66,0))))</f>
        <v>6</v>
      </c>
      <c r="F13896" s="40">
        <f t="shared" si="900"/>
        <v>104</v>
      </c>
      <c r="G13896" s="36">
        <f>INDEX('Optimitzador qh'!$C$15:$H$15,E13896)</f>
        <v>550</v>
      </c>
      <c r="H13896" s="42">
        <f t="shared" si="897"/>
        <v>0</v>
      </c>
    </row>
    <row r="13897" spans="1:8" x14ac:dyDescent="0.25">
      <c r="A13897" s="50">
        <v>43975.750416666662</v>
      </c>
      <c r="B13897" s="79">
        <v>26</v>
      </c>
      <c r="C13897" s="40">
        <f t="shared" si="898"/>
        <v>5</v>
      </c>
      <c r="D13897" s="41">
        <f t="shared" si="899"/>
        <v>2020</v>
      </c>
      <c r="E13897" s="43">
        <f>IF(WEEKDAY(A13897,2)&gt;=6,6,IF(ISNUMBER(MATCH(TRUNC(A13897),Normativa!$A$81:$A$108,0)),6,INDEX(Normativa!$D$67:$AA$78,MATCH(MONTH(A13897),Normativa!$C$67:$C$78,0),MATCH(HOUR(A13897),Normativa!$D$66:$AA$66,0))))</f>
        <v>6</v>
      </c>
      <c r="F13897" s="40">
        <f t="shared" si="900"/>
        <v>104</v>
      </c>
      <c r="G13897" s="36">
        <f>INDEX('Optimitzador qh'!$C$15:$H$15,E13897)</f>
        <v>550</v>
      </c>
      <c r="H13897" s="42">
        <f t="shared" si="897"/>
        <v>0</v>
      </c>
    </row>
    <row r="13898" spans="1:8" x14ac:dyDescent="0.25">
      <c r="A13898" s="50">
        <v>43975.760833333334</v>
      </c>
      <c r="B13898" s="79">
        <v>29</v>
      </c>
      <c r="C13898" s="40">
        <f t="shared" si="898"/>
        <v>5</v>
      </c>
      <c r="D13898" s="41">
        <f t="shared" si="899"/>
        <v>2020</v>
      </c>
      <c r="E13898" s="43">
        <f>IF(WEEKDAY(A13898,2)&gt;=6,6,IF(ISNUMBER(MATCH(TRUNC(A13898),Normativa!$A$81:$A$108,0)),6,INDEX(Normativa!$D$67:$AA$78,MATCH(MONTH(A13898),Normativa!$C$67:$C$78,0),MATCH(HOUR(A13898),Normativa!$D$66:$AA$66,0))))</f>
        <v>6</v>
      </c>
      <c r="F13898" s="40">
        <f t="shared" si="900"/>
        <v>116</v>
      </c>
      <c r="G13898" s="36">
        <f>INDEX('Optimitzador qh'!$C$15:$H$15,E13898)</f>
        <v>550</v>
      </c>
      <c r="H13898" s="42">
        <f t="shared" ref="H13898:H13961" si="901">IF(F13898&gt;G13898,(F13898-G13898)^2,0)</f>
        <v>0</v>
      </c>
    </row>
    <row r="13899" spans="1:8" x14ac:dyDescent="0.25">
      <c r="A13899" s="50">
        <v>43975.771249999998</v>
      </c>
      <c r="B13899" s="79">
        <v>27</v>
      </c>
      <c r="C13899" s="40">
        <f t="shared" si="898"/>
        <v>5</v>
      </c>
      <c r="D13899" s="41">
        <f t="shared" si="899"/>
        <v>2020</v>
      </c>
      <c r="E13899" s="43">
        <f>IF(WEEKDAY(A13899,2)&gt;=6,6,IF(ISNUMBER(MATCH(TRUNC(A13899),Normativa!$A$81:$A$108,0)),6,INDEX(Normativa!$D$67:$AA$78,MATCH(MONTH(A13899),Normativa!$C$67:$C$78,0),MATCH(HOUR(A13899),Normativa!$D$66:$AA$66,0))))</f>
        <v>6</v>
      </c>
      <c r="F13899" s="40">
        <f t="shared" si="900"/>
        <v>108</v>
      </c>
      <c r="G13899" s="36">
        <f>INDEX('Optimitzador qh'!$C$15:$H$15,E13899)</f>
        <v>550</v>
      </c>
      <c r="H13899" s="42">
        <f t="shared" si="901"/>
        <v>0</v>
      </c>
    </row>
    <row r="13900" spans="1:8" x14ac:dyDescent="0.25">
      <c r="A13900" s="50">
        <v>43975.781666666662</v>
      </c>
      <c r="B13900" s="79">
        <v>28</v>
      </c>
      <c r="C13900" s="40">
        <f t="shared" si="898"/>
        <v>5</v>
      </c>
      <c r="D13900" s="41">
        <f t="shared" si="899"/>
        <v>2020</v>
      </c>
      <c r="E13900" s="43">
        <f>IF(WEEKDAY(A13900,2)&gt;=6,6,IF(ISNUMBER(MATCH(TRUNC(A13900),Normativa!$A$81:$A$108,0)),6,INDEX(Normativa!$D$67:$AA$78,MATCH(MONTH(A13900),Normativa!$C$67:$C$78,0),MATCH(HOUR(A13900),Normativa!$D$66:$AA$66,0))))</f>
        <v>6</v>
      </c>
      <c r="F13900" s="40">
        <f t="shared" si="900"/>
        <v>112</v>
      </c>
      <c r="G13900" s="36">
        <f>INDEX('Optimitzador qh'!$C$15:$H$15,E13900)</f>
        <v>550</v>
      </c>
      <c r="H13900" s="42">
        <f t="shared" si="901"/>
        <v>0</v>
      </c>
    </row>
    <row r="13901" spans="1:8" x14ac:dyDescent="0.25">
      <c r="A13901" s="50">
        <v>43975.792083333334</v>
      </c>
      <c r="B13901" s="79">
        <v>26</v>
      </c>
      <c r="C13901" s="40">
        <f t="shared" si="898"/>
        <v>5</v>
      </c>
      <c r="D13901" s="41">
        <f t="shared" si="899"/>
        <v>2020</v>
      </c>
      <c r="E13901" s="43">
        <f>IF(WEEKDAY(A13901,2)&gt;=6,6,IF(ISNUMBER(MATCH(TRUNC(A13901),Normativa!$A$81:$A$108,0)),6,INDEX(Normativa!$D$67:$AA$78,MATCH(MONTH(A13901),Normativa!$C$67:$C$78,0),MATCH(HOUR(A13901),Normativa!$D$66:$AA$66,0))))</f>
        <v>6</v>
      </c>
      <c r="F13901" s="40">
        <f t="shared" si="900"/>
        <v>104</v>
      </c>
      <c r="G13901" s="36">
        <f>INDEX('Optimitzador qh'!$C$15:$H$15,E13901)</f>
        <v>550</v>
      </c>
      <c r="H13901" s="42">
        <f t="shared" si="901"/>
        <v>0</v>
      </c>
    </row>
    <row r="13902" spans="1:8" x14ac:dyDescent="0.25">
      <c r="A13902" s="50">
        <v>43975.802499999998</v>
      </c>
      <c r="B13902" s="79">
        <v>28</v>
      </c>
      <c r="C13902" s="40">
        <f t="shared" si="898"/>
        <v>5</v>
      </c>
      <c r="D13902" s="41">
        <f t="shared" si="899"/>
        <v>2020</v>
      </c>
      <c r="E13902" s="43">
        <f>IF(WEEKDAY(A13902,2)&gt;=6,6,IF(ISNUMBER(MATCH(TRUNC(A13902),Normativa!$A$81:$A$108,0)),6,INDEX(Normativa!$D$67:$AA$78,MATCH(MONTH(A13902),Normativa!$C$67:$C$78,0),MATCH(HOUR(A13902),Normativa!$D$66:$AA$66,0))))</f>
        <v>6</v>
      </c>
      <c r="F13902" s="40">
        <f t="shared" si="900"/>
        <v>112</v>
      </c>
      <c r="G13902" s="36">
        <f>INDEX('Optimitzador qh'!$C$15:$H$15,E13902)</f>
        <v>550</v>
      </c>
      <c r="H13902" s="42">
        <f t="shared" si="901"/>
        <v>0</v>
      </c>
    </row>
    <row r="13903" spans="1:8" x14ac:dyDescent="0.25">
      <c r="A13903" s="50">
        <v>43975.812916666662</v>
      </c>
      <c r="B13903" s="79">
        <v>27</v>
      </c>
      <c r="C13903" s="40">
        <f t="shared" si="898"/>
        <v>5</v>
      </c>
      <c r="D13903" s="41">
        <f t="shared" si="899"/>
        <v>2020</v>
      </c>
      <c r="E13903" s="43">
        <f>IF(WEEKDAY(A13903,2)&gt;=6,6,IF(ISNUMBER(MATCH(TRUNC(A13903),Normativa!$A$81:$A$108,0)),6,INDEX(Normativa!$D$67:$AA$78,MATCH(MONTH(A13903),Normativa!$C$67:$C$78,0),MATCH(HOUR(A13903),Normativa!$D$66:$AA$66,0))))</f>
        <v>6</v>
      </c>
      <c r="F13903" s="40">
        <f t="shared" si="900"/>
        <v>108</v>
      </c>
      <c r="G13903" s="36">
        <f>INDEX('Optimitzador qh'!$C$15:$H$15,E13903)</f>
        <v>550</v>
      </c>
      <c r="H13903" s="42">
        <f t="shared" si="901"/>
        <v>0</v>
      </c>
    </row>
    <row r="13904" spans="1:8" x14ac:dyDescent="0.25">
      <c r="A13904" s="50">
        <v>43975.823333333334</v>
      </c>
      <c r="B13904" s="79">
        <v>26</v>
      </c>
      <c r="C13904" s="40">
        <f t="shared" si="898"/>
        <v>5</v>
      </c>
      <c r="D13904" s="41">
        <f t="shared" si="899"/>
        <v>2020</v>
      </c>
      <c r="E13904" s="43">
        <f>IF(WEEKDAY(A13904,2)&gt;=6,6,IF(ISNUMBER(MATCH(TRUNC(A13904),Normativa!$A$81:$A$108,0)),6,INDEX(Normativa!$D$67:$AA$78,MATCH(MONTH(A13904),Normativa!$C$67:$C$78,0),MATCH(HOUR(A13904),Normativa!$D$66:$AA$66,0))))</f>
        <v>6</v>
      </c>
      <c r="F13904" s="40">
        <f t="shared" si="900"/>
        <v>104</v>
      </c>
      <c r="G13904" s="36">
        <f>INDEX('Optimitzador qh'!$C$15:$H$15,E13904)</f>
        <v>550</v>
      </c>
      <c r="H13904" s="42">
        <f t="shared" si="901"/>
        <v>0</v>
      </c>
    </row>
    <row r="13905" spans="1:8" x14ac:dyDescent="0.25">
      <c r="A13905" s="50">
        <v>43975.833749999998</v>
      </c>
      <c r="B13905" s="79">
        <v>27</v>
      </c>
      <c r="C13905" s="40">
        <f t="shared" si="898"/>
        <v>5</v>
      </c>
      <c r="D13905" s="41">
        <f t="shared" si="899"/>
        <v>2020</v>
      </c>
      <c r="E13905" s="43">
        <f>IF(WEEKDAY(A13905,2)&gt;=6,6,IF(ISNUMBER(MATCH(TRUNC(A13905),Normativa!$A$81:$A$108,0)),6,INDEX(Normativa!$D$67:$AA$78,MATCH(MONTH(A13905),Normativa!$C$67:$C$78,0),MATCH(HOUR(A13905),Normativa!$D$66:$AA$66,0))))</f>
        <v>6</v>
      </c>
      <c r="F13905" s="40">
        <f t="shared" si="900"/>
        <v>108</v>
      </c>
      <c r="G13905" s="36">
        <f>INDEX('Optimitzador qh'!$C$15:$H$15,E13905)</f>
        <v>550</v>
      </c>
      <c r="H13905" s="42">
        <f t="shared" si="901"/>
        <v>0</v>
      </c>
    </row>
    <row r="13906" spans="1:8" x14ac:dyDescent="0.25">
      <c r="A13906" s="50">
        <v>43975.844166666662</v>
      </c>
      <c r="B13906" s="79">
        <v>27</v>
      </c>
      <c r="C13906" s="40">
        <f t="shared" si="898"/>
        <v>5</v>
      </c>
      <c r="D13906" s="41">
        <f t="shared" si="899"/>
        <v>2020</v>
      </c>
      <c r="E13906" s="43">
        <f>IF(WEEKDAY(A13906,2)&gt;=6,6,IF(ISNUMBER(MATCH(TRUNC(A13906),Normativa!$A$81:$A$108,0)),6,INDEX(Normativa!$D$67:$AA$78,MATCH(MONTH(A13906),Normativa!$C$67:$C$78,0),MATCH(HOUR(A13906),Normativa!$D$66:$AA$66,0))))</f>
        <v>6</v>
      </c>
      <c r="F13906" s="40">
        <f t="shared" si="900"/>
        <v>108</v>
      </c>
      <c r="G13906" s="36">
        <f>INDEX('Optimitzador qh'!$C$15:$H$15,E13906)</f>
        <v>550</v>
      </c>
      <c r="H13906" s="42">
        <f t="shared" si="901"/>
        <v>0</v>
      </c>
    </row>
    <row r="13907" spans="1:8" x14ac:dyDescent="0.25">
      <c r="A13907" s="50">
        <v>43975.854583333334</v>
      </c>
      <c r="B13907" s="79">
        <v>28</v>
      </c>
      <c r="C13907" s="40">
        <f t="shared" si="898"/>
        <v>5</v>
      </c>
      <c r="D13907" s="41">
        <f t="shared" si="899"/>
        <v>2020</v>
      </c>
      <c r="E13907" s="43">
        <f>IF(WEEKDAY(A13907,2)&gt;=6,6,IF(ISNUMBER(MATCH(TRUNC(A13907),Normativa!$A$81:$A$108,0)),6,INDEX(Normativa!$D$67:$AA$78,MATCH(MONTH(A13907),Normativa!$C$67:$C$78,0),MATCH(HOUR(A13907),Normativa!$D$66:$AA$66,0))))</f>
        <v>6</v>
      </c>
      <c r="F13907" s="40">
        <f t="shared" si="900"/>
        <v>112</v>
      </c>
      <c r="G13907" s="36">
        <f>INDEX('Optimitzador qh'!$C$15:$H$15,E13907)</f>
        <v>550</v>
      </c>
      <c r="H13907" s="42">
        <f t="shared" si="901"/>
        <v>0</v>
      </c>
    </row>
    <row r="13908" spans="1:8" x14ac:dyDescent="0.25">
      <c r="A13908" s="50">
        <v>43975.864999999998</v>
      </c>
      <c r="B13908" s="79">
        <v>27</v>
      </c>
      <c r="C13908" s="40">
        <f t="shared" si="898"/>
        <v>5</v>
      </c>
      <c r="D13908" s="41">
        <f t="shared" si="899"/>
        <v>2020</v>
      </c>
      <c r="E13908" s="43">
        <f>IF(WEEKDAY(A13908,2)&gt;=6,6,IF(ISNUMBER(MATCH(TRUNC(A13908),Normativa!$A$81:$A$108,0)),6,INDEX(Normativa!$D$67:$AA$78,MATCH(MONTH(A13908),Normativa!$C$67:$C$78,0),MATCH(HOUR(A13908),Normativa!$D$66:$AA$66,0))))</f>
        <v>6</v>
      </c>
      <c r="F13908" s="40">
        <f t="shared" si="900"/>
        <v>108</v>
      </c>
      <c r="G13908" s="36">
        <f>INDEX('Optimitzador qh'!$C$15:$H$15,E13908)</f>
        <v>550</v>
      </c>
      <c r="H13908" s="42">
        <f t="shared" si="901"/>
        <v>0</v>
      </c>
    </row>
    <row r="13909" spans="1:8" x14ac:dyDescent="0.25">
      <c r="A13909" s="50">
        <v>43975.875416666662</v>
      </c>
      <c r="B13909" s="79">
        <v>26</v>
      </c>
      <c r="C13909" s="40">
        <f t="shared" si="898"/>
        <v>5</v>
      </c>
      <c r="D13909" s="41">
        <f t="shared" si="899"/>
        <v>2020</v>
      </c>
      <c r="E13909" s="43">
        <f>IF(WEEKDAY(A13909,2)&gt;=6,6,IF(ISNUMBER(MATCH(TRUNC(A13909),Normativa!$A$81:$A$108,0)),6,INDEX(Normativa!$D$67:$AA$78,MATCH(MONTH(A13909),Normativa!$C$67:$C$78,0),MATCH(HOUR(A13909),Normativa!$D$66:$AA$66,0))))</f>
        <v>6</v>
      </c>
      <c r="F13909" s="40">
        <f t="shared" si="900"/>
        <v>104</v>
      </c>
      <c r="G13909" s="36">
        <f>INDEX('Optimitzador qh'!$C$15:$H$15,E13909)</f>
        <v>550</v>
      </c>
      <c r="H13909" s="42">
        <f t="shared" si="901"/>
        <v>0</v>
      </c>
    </row>
    <row r="13910" spans="1:8" x14ac:dyDescent="0.25">
      <c r="A13910" s="50">
        <v>43975.885833333334</v>
      </c>
      <c r="B13910" s="79">
        <v>27</v>
      </c>
      <c r="C13910" s="40">
        <f t="shared" si="898"/>
        <v>5</v>
      </c>
      <c r="D13910" s="41">
        <f t="shared" si="899"/>
        <v>2020</v>
      </c>
      <c r="E13910" s="43">
        <f>IF(WEEKDAY(A13910,2)&gt;=6,6,IF(ISNUMBER(MATCH(TRUNC(A13910),Normativa!$A$81:$A$108,0)),6,INDEX(Normativa!$D$67:$AA$78,MATCH(MONTH(A13910),Normativa!$C$67:$C$78,0),MATCH(HOUR(A13910),Normativa!$D$66:$AA$66,0))))</f>
        <v>6</v>
      </c>
      <c r="F13910" s="40">
        <f t="shared" si="900"/>
        <v>108</v>
      </c>
      <c r="G13910" s="36">
        <f>INDEX('Optimitzador qh'!$C$15:$H$15,E13910)</f>
        <v>550</v>
      </c>
      <c r="H13910" s="42">
        <f t="shared" si="901"/>
        <v>0</v>
      </c>
    </row>
    <row r="13911" spans="1:8" x14ac:dyDescent="0.25">
      <c r="A13911" s="50">
        <v>43975.896249999998</v>
      </c>
      <c r="B13911" s="79">
        <v>26</v>
      </c>
      <c r="C13911" s="40">
        <f t="shared" si="898"/>
        <v>5</v>
      </c>
      <c r="D13911" s="41">
        <f t="shared" si="899"/>
        <v>2020</v>
      </c>
      <c r="E13911" s="43">
        <f>IF(WEEKDAY(A13911,2)&gt;=6,6,IF(ISNUMBER(MATCH(TRUNC(A13911),Normativa!$A$81:$A$108,0)),6,INDEX(Normativa!$D$67:$AA$78,MATCH(MONTH(A13911),Normativa!$C$67:$C$78,0),MATCH(HOUR(A13911),Normativa!$D$66:$AA$66,0))))</f>
        <v>6</v>
      </c>
      <c r="F13911" s="40">
        <f t="shared" si="900"/>
        <v>104</v>
      </c>
      <c r="G13911" s="36">
        <f>INDEX('Optimitzador qh'!$C$15:$H$15,E13911)</f>
        <v>550</v>
      </c>
      <c r="H13911" s="42">
        <f t="shared" si="901"/>
        <v>0</v>
      </c>
    </row>
    <row r="13912" spans="1:8" x14ac:dyDescent="0.25">
      <c r="A13912" s="50">
        <v>43975.906666666662</v>
      </c>
      <c r="B13912" s="79">
        <v>26</v>
      </c>
      <c r="C13912" s="40">
        <f t="shared" si="898"/>
        <v>5</v>
      </c>
      <c r="D13912" s="41">
        <f t="shared" si="899"/>
        <v>2020</v>
      </c>
      <c r="E13912" s="43">
        <f>IF(WEEKDAY(A13912,2)&gt;=6,6,IF(ISNUMBER(MATCH(TRUNC(A13912),Normativa!$A$81:$A$108,0)),6,INDEX(Normativa!$D$67:$AA$78,MATCH(MONTH(A13912),Normativa!$C$67:$C$78,0),MATCH(HOUR(A13912),Normativa!$D$66:$AA$66,0))))</f>
        <v>6</v>
      </c>
      <c r="F13912" s="40">
        <f t="shared" si="900"/>
        <v>104</v>
      </c>
      <c r="G13912" s="36">
        <f>INDEX('Optimitzador qh'!$C$15:$H$15,E13912)</f>
        <v>550</v>
      </c>
      <c r="H13912" s="42">
        <f t="shared" si="901"/>
        <v>0</v>
      </c>
    </row>
    <row r="13913" spans="1:8" x14ac:dyDescent="0.25">
      <c r="A13913" s="50">
        <v>43975.917083333334</v>
      </c>
      <c r="B13913" s="79">
        <v>27</v>
      </c>
      <c r="C13913" s="40">
        <f t="shared" si="898"/>
        <v>5</v>
      </c>
      <c r="D13913" s="41">
        <f t="shared" si="899"/>
        <v>2020</v>
      </c>
      <c r="E13913" s="43">
        <f>IF(WEEKDAY(A13913,2)&gt;=6,6,IF(ISNUMBER(MATCH(TRUNC(A13913),Normativa!$A$81:$A$108,0)),6,INDEX(Normativa!$D$67:$AA$78,MATCH(MONTH(A13913),Normativa!$C$67:$C$78,0),MATCH(HOUR(A13913),Normativa!$D$66:$AA$66,0))))</f>
        <v>6</v>
      </c>
      <c r="F13913" s="40">
        <f t="shared" si="900"/>
        <v>108</v>
      </c>
      <c r="G13913" s="36">
        <f>INDEX('Optimitzador qh'!$C$15:$H$15,E13913)</f>
        <v>550</v>
      </c>
      <c r="H13913" s="42">
        <f t="shared" si="901"/>
        <v>0</v>
      </c>
    </row>
    <row r="13914" spans="1:8" x14ac:dyDescent="0.25">
      <c r="A13914" s="50">
        <v>43975.927499999998</v>
      </c>
      <c r="B13914" s="79">
        <v>28</v>
      </c>
      <c r="C13914" s="40">
        <f t="shared" si="898"/>
        <v>5</v>
      </c>
      <c r="D13914" s="41">
        <f t="shared" si="899"/>
        <v>2020</v>
      </c>
      <c r="E13914" s="43">
        <f>IF(WEEKDAY(A13914,2)&gt;=6,6,IF(ISNUMBER(MATCH(TRUNC(A13914),Normativa!$A$81:$A$108,0)),6,INDEX(Normativa!$D$67:$AA$78,MATCH(MONTH(A13914),Normativa!$C$67:$C$78,0),MATCH(HOUR(A13914),Normativa!$D$66:$AA$66,0))))</f>
        <v>6</v>
      </c>
      <c r="F13914" s="40">
        <f t="shared" si="900"/>
        <v>112</v>
      </c>
      <c r="G13914" s="36">
        <f>INDEX('Optimitzador qh'!$C$15:$H$15,E13914)</f>
        <v>550</v>
      </c>
      <c r="H13914" s="42">
        <f t="shared" si="901"/>
        <v>0</v>
      </c>
    </row>
    <row r="13915" spans="1:8" x14ac:dyDescent="0.25">
      <c r="A13915" s="50">
        <v>43975.937916666662</v>
      </c>
      <c r="B13915" s="79">
        <v>27</v>
      </c>
      <c r="C13915" s="40">
        <f t="shared" si="898"/>
        <v>5</v>
      </c>
      <c r="D13915" s="41">
        <f t="shared" si="899"/>
        <v>2020</v>
      </c>
      <c r="E13915" s="43">
        <f>IF(WEEKDAY(A13915,2)&gt;=6,6,IF(ISNUMBER(MATCH(TRUNC(A13915),Normativa!$A$81:$A$108,0)),6,INDEX(Normativa!$D$67:$AA$78,MATCH(MONTH(A13915),Normativa!$C$67:$C$78,0),MATCH(HOUR(A13915),Normativa!$D$66:$AA$66,0))))</f>
        <v>6</v>
      </c>
      <c r="F13915" s="40">
        <f t="shared" si="900"/>
        <v>108</v>
      </c>
      <c r="G13915" s="36">
        <f>INDEX('Optimitzador qh'!$C$15:$H$15,E13915)</f>
        <v>550</v>
      </c>
      <c r="H13915" s="42">
        <f t="shared" si="901"/>
        <v>0</v>
      </c>
    </row>
    <row r="13916" spans="1:8" x14ac:dyDescent="0.25">
      <c r="A13916" s="50">
        <v>43975.948333333334</v>
      </c>
      <c r="B13916" s="79">
        <v>27</v>
      </c>
      <c r="C13916" s="40">
        <f t="shared" si="898"/>
        <v>5</v>
      </c>
      <c r="D13916" s="41">
        <f t="shared" si="899"/>
        <v>2020</v>
      </c>
      <c r="E13916" s="43">
        <f>IF(WEEKDAY(A13916,2)&gt;=6,6,IF(ISNUMBER(MATCH(TRUNC(A13916),Normativa!$A$81:$A$108,0)),6,INDEX(Normativa!$D$67:$AA$78,MATCH(MONTH(A13916),Normativa!$C$67:$C$78,0),MATCH(HOUR(A13916),Normativa!$D$66:$AA$66,0))))</f>
        <v>6</v>
      </c>
      <c r="F13916" s="40">
        <f t="shared" si="900"/>
        <v>108</v>
      </c>
      <c r="G13916" s="36">
        <f>INDEX('Optimitzador qh'!$C$15:$H$15,E13916)</f>
        <v>550</v>
      </c>
      <c r="H13916" s="42">
        <f t="shared" si="901"/>
        <v>0</v>
      </c>
    </row>
    <row r="13917" spans="1:8" x14ac:dyDescent="0.25">
      <c r="A13917" s="50">
        <v>43975.958749999998</v>
      </c>
      <c r="B13917" s="79">
        <v>26</v>
      </c>
      <c r="C13917" s="40">
        <f t="shared" si="898"/>
        <v>5</v>
      </c>
      <c r="D13917" s="41">
        <f t="shared" si="899"/>
        <v>2020</v>
      </c>
      <c r="E13917" s="43">
        <f>IF(WEEKDAY(A13917,2)&gt;=6,6,IF(ISNUMBER(MATCH(TRUNC(A13917),Normativa!$A$81:$A$108,0)),6,INDEX(Normativa!$D$67:$AA$78,MATCH(MONTH(A13917),Normativa!$C$67:$C$78,0),MATCH(HOUR(A13917),Normativa!$D$66:$AA$66,0))))</f>
        <v>6</v>
      </c>
      <c r="F13917" s="40">
        <f t="shared" si="900"/>
        <v>104</v>
      </c>
      <c r="G13917" s="36">
        <f>INDEX('Optimitzador qh'!$C$15:$H$15,E13917)</f>
        <v>550</v>
      </c>
      <c r="H13917" s="42">
        <f t="shared" si="901"/>
        <v>0</v>
      </c>
    </row>
    <row r="13918" spans="1:8" x14ac:dyDescent="0.25">
      <c r="A13918" s="50">
        <v>43975.969166666662</v>
      </c>
      <c r="B13918" s="79">
        <v>27</v>
      </c>
      <c r="C13918" s="40">
        <f t="shared" si="898"/>
        <v>5</v>
      </c>
      <c r="D13918" s="41">
        <f t="shared" si="899"/>
        <v>2020</v>
      </c>
      <c r="E13918" s="43">
        <f>IF(WEEKDAY(A13918,2)&gt;=6,6,IF(ISNUMBER(MATCH(TRUNC(A13918),Normativa!$A$81:$A$108,0)),6,INDEX(Normativa!$D$67:$AA$78,MATCH(MONTH(A13918),Normativa!$C$67:$C$78,0),MATCH(HOUR(A13918),Normativa!$D$66:$AA$66,0))))</f>
        <v>6</v>
      </c>
      <c r="F13918" s="40">
        <f t="shared" si="900"/>
        <v>108</v>
      </c>
      <c r="G13918" s="36">
        <f>INDEX('Optimitzador qh'!$C$15:$H$15,E13918)</f>
        <v>550</v>
      </c>
      <c r="H13918" s="42">
        <f t="shared" si="901"/>
        <v>0</v>
      </c>
    </row>
    <row r="13919" spans="1:8" x14ac:dyDescent="0.25">
      <c r="A13919" s="50">
        <v>43975.979583333334</v>
      </c>
      <c r="B13919" s="79">
        <v>27</v>
      </c>
      <c r="C13919" s="40">
        <f t="shared" si="898"/>
        <v>5</v>
      </c>
      <c r="D13919" s="41">
        <f t="shared" si="899"/>
        <v>2020</v>
      </c>
      <c r="E13919" s="43">
        <f>IF(WEEKDAY(A13919,2)&gt;=6,6,IF(ISNUMBER(MATCH(TRUNC(A13919),Normativa!$A$81:$A$108,0)),6,INDEX(Normativa!$D$67:$AA$78,MATCH(MONTH(A13919),Normativa!$C$67:$C$78,0),MATCH(HOUR(A13919),Normativa!$D$66:$AA$66,0))))</f>
        <v>6</v>
      </c>
      <c r="F13919" s="40">
        <f t="shared" si="900"/>
        <v>108</v>
      </c>
      <c r="G13919" s="36">
        <f>INDEX('Optimitzador qh'!$C$15:$H$15,E13919)</f>
        <v>550</v>
      </c>
      <c r="H13919" s="42">
        <f t="shared" si="901"/>
        <v>0</v>
      </c>
    </row>
    <row r="13920" spans="1:8" x14ac:dyDescent="0.25">
      <c r="A13920" s="50">
        <v>43975.99</v>
      </c>
      <c r="B13920" s="79">
        <v>26</v>
      </c>
      <c r="C13920" s="40">
        <f t="shared" si="898"/>
        <v>5</v>
      </c>
      <c r="D13920" s="41">
        <f t="shared" si="899"/>
        <v>2020</v>
      </c>
      <c r="E13920" s="43">
        <f>IF(WEEKDAY(A13920,2)&gt;=6,6,IF(ISNUMBER(MATCH(TRUNC(A13920),Normativa!$A$81:$A$108,0)),6,INDEX(Normativa!$D$67:$AA$78,MATCH(MONTH(A13920),Normativa!$C$67:$C$78,0),MATCH(HOUR(A13920),Normativa!$D$66:$AA$66,0))))</f>
        <v>6</v>
      </c>
      <c r="F13920" s="40">
        <f t="shared" si="900"/>
        <v>104</v>
      </c>
      <c r="G13920" s="36">
        <f>INDEX('Optimitzador qh'!$C$15:$H$15,E13920)</f>
        <v>550</v>
      </c>
      <c r="H13920" s="42">
        <f t="shared" si="901"/>
        <v>0</v>
      </c>
    </row>
    <row r="13921" spans="1:8" x14ac:dyDescent="0.25">
      <c r="A13921" s="50">
        <v>43976.000416666662</v>
      </c>
      <c r="B13921" s="79">
        <v>27</v>
      </c>
      <c r="C13921" s="40">
        <f t="shared" si="898"/>
        <v>5</v>
      </c>
      <c r="D13921" s="41">
        <f t="shared" si="899"/>
        <v>2020</v>
      </c>
      <c r="E13921" s="43">
        <f>IF(WEEKDAY(A13921,2)&gt;=6,6,IF(ISNUMBER(MATCH(TRUNC(A13921),Normativa!$A$81:$A$108,0)),6,INDEX(Normativa!$D$67:$AA$78,MATCH(MONTH(A13921),Normativa!$C$67:$C$78,0),MATCH(HOUR(A13921),Normativa!$D$66:$AA$66,0))))</f>
        <v>6</v>
      </c>
      <c r="F13921" s="40">
        <f t="shared" si="900"/>
        <v>108</v>
      </c>
      <c r="G13921" s="36">
        <f>INDEX('Optimitzador qh'!$C$15:$H$15,E13921)</f>
        <v>550</v>
      </c>
      <c r="H13921" s="42">
        <f t="shared" si="901"/>
        <v>0</v>
      </c>
    </row>
    <row r="13922" spans="1:8" x14ac:dyDescent="0.25">
      <c r="A13922" s="50">
        <v>43976.010833333334</v>
      </c>
      <c r="B13922" s="79">
        <v>25</v>
      </c>
      <c r="C13922" s="40">
        <f t="shared" si="898"/>
        <v>5</v>
      </c>
      <c r="D13922" s="41">
        <f t="shared" si="899"/>
        <v>2020</v>
      </c>
      <c r="E13922" s="43">
        <f>IF(WEEKDAY(A13922,2)&gt;=6,6,IF(ISNUMBER(MATCH(TRUNC(A13922),Normativa!$A$81:$A$108,0)),6,INDEX(Normativa!$D$67:$AA$78,MATCH(MONTH(A13922),Normativa!$C$67:$C$78,0),MATCH(HOUR(A13922),Normativa!$D$66:$AA$66,0))))</f>
        <v>6</v>
      </c>
      <c r="F13922" s="40">
        <f t="shared" si="900"/>
        <v>100</v>
      </c>
      <c r="G13922" s="36">
        <f>INDEX('Optimitzador qh'!$C$15:$H$15,E13922)</f>
        <v>550</v>
      </c>
      <c r="H13922" s="42">
        <f t="shared" si="901"/>
        <v>0</v>
      </c>
    </row>
    <row r="13923" spans="1:8" x14ac:dyDescent="0.25">
      <c r="A13923" s="50">
        <v>43976.021249999998</v>
      </c>
      <c r="B13923" s="79">
        <v>26</v>
      </c>
      <c r="C13923" s="40">
        <f t="shared" si="898"/>
        <v>5</v>
      </c>
      <c r="D13923" s="41">
        <f t="shared" si="899"/>
        <v>2020</v>
      </c>
      <c r="E13923" s="43">
        <f>IF(WEEKDAY(A13923,2)&gt;=6,6,IF(ISNUMBER(MATCH(TRUNC(A13923),Normativa!$A$81:$A$108,0)),6,INDEX(Normativa!$D$67:$AA$78,MATCH(MONTH(A13923),Normativa!$C$67:$C$78,0),MATCH(HOUR(A13923),Normativa!$D$66:$AA$66,0))))</f>
        <v>6</v>
      </c>
      <c r="F13923" s="40">
        <f t="shared" si="900"/>
        <v>104</v>
      </c>
      <c r="G13923" s="36">
        <f>INDEX('Optimitzador qh'!$C$15:$H$15,E13923)</f>
        <v>550</v>
      </c>
      <c r="H13923" s="42">
        <f t="shared" si="901"/>
        <v>0</v>
      </c>
    </row>
    <row r="13924" spans="1:8" x14ac:dyDescent="0.25">
      <c r="A13924" s="50">
        <v>43976.031666666662</v>
      </c>
      <c r="B13924" s="79">
        <v>25</v>
      </c>
      <c r="C13924" s="40">
        <f t="shared" si="898"/>
        <v>5</v>
      </c>
      <c r="D13924" s="41">
        <f t="shared" si="899"/>
        <v>2020</v>
      </c>
      <c r="E13924" s="43">
        <f>IF(WEEKDAY(A13924,2)&gt;=6,6,IF(ISNUMBER(MATCH(TRUNC(A13924),Normativa!$A$81:$A$108,0)),6,INDEX(Normativa!$D$67:$AA$78,MATCH(MONTH(A13924),Normativa!$C$67:$C$78,0),MATCH(HOUR(A13924),Normativa!$D$66:$AA$66,0))))</f>
        <v>6</v>
      </c>
      <c r="F13924" s="40">
        <f t="shared" si="900"/>
        <v>100</v>
      </c>
      <c r="G13924" s="36">
        <f>INDEX('Optimitzador qh'!$C$15:$H$15,E13924)</f>
        <v>550</v>
      </c>
      <c r="H13924" s="42">
        <f t="shared" si="901"/>
        <v>0</v>
      </c>
    </row>
    <row r="13925" spans="1:8" x14ac:dyDescent="0.25">
      <c r="A13925" s="50">
        <v>43976.042083333334</v>
      </c>
      <c r="B13925" s="79">
        <v>26</v>
      </c>
      <c r="C13925" s="40">
        <f t="shared" si="898"/>
        <v>5</v>
      </c>
      <c r="D13925" s="41">
        <f t="shared" si="899"/>
        <v>2020</v>
      </c>
      <c r="E13925" s="43">
        <f>IF(WEEKDAY(A13925,2)&gt;=6,6,IF(ISNUMBER(MATCH(TRUNC(A13925),Normativa!$A$81:$A$108,0)),6,INDEX(Normativa!$D$67:$AA$78,MATCH(MONTH(A13925),Normativa!$C$67:$C$78,0),MATCH(HOUR(A13925),Normativa!$D$66:$AA$66,0))))</f>
        <v>6</v>
      </c>
      <c r="F13925" s="40">
        <f t="shared" si="900"/>
        <v>104</v>
      </c>
      <c r="G13925" s="36">
        <f>INDEX('Optimitzador qh'!$C$15:$H$15,E13925)</f>
        <v>550</v>
      </c>
      <c r="H13925" s="42">
        <f t="shared" si="901"/>
        <v>0</v>
      </c>
    </row>
    <row r="13926" spans="1:8" x14ac:dyDescent="0.25">
      <c r="A13926" s="50">
        <v>43976.052499999998</v>
      </c>
      <c r="B13926" s="79">
        <v>25</v>
      </c>
      <c r="C13926" s="40">
        <f t="shared" si="898"/>
        <v>5</v>
      </c>
      <c r="D13926" s="41">
        <f t="shared" si="899"/>
        <v>2020</v>
      </c>
      <c r="E13926" s="43">
        <f>IF(WEEKDAY(A13926,2)&gt;=6,6,IF(ISNUMBER(MATCH(TRUNC(A13926),Normativa!$A$81:$A$108,0)),6,INDEX(Normativa!$D$67:$AA$78,MATCH(MONTH(A13926),Normativa!$C$67:$C$78,0),MATCH(HOUR(A13926),Normativa!$D$66:$AA$66,0))))</f>
        <v>6</v>
      </c>
      <c r="F13926" s="40">
        <f t="shared" si="900"/>
        <v>100</v>
      </c>
      <c r="G13926" s="36">
        <f>INDEX('Optimitzador qh'!$C$15:$H$15,E13926)</f>
        <v>550</v>
      </c>
      <c r="H13926" s="42">
        <f t="shared" si="901"/>
        <v>0</v>
      </c>
    </row>
    <row r="13927" spans="1:8" x14ac:dyDescent="0.25">
      <c r="A13927" s="50">
        <v>43976.062916666662</v>
      </c>
      <c r="B13927" s="79">
        <v>25</v>
      </c>
      <c r="C13927" s="40">
        <f t="shared" si="898"/>
        <v>5</v>
      </c>
      <c r="D13927" s="41">
        <f t="shared" si="899"/>
        <v>2020</v>
      </c>
      <c r="E13927" s="43">
        <f>IF(WEEKDAY(A13927,2)&gt;=6,6,IF(ISNUMBER(MATCH(TRUNC(A13927),Normativa!$A$81:$A$108,0)),6,INDEX(Normativa!$D$67:$AA$78,MATCH(MONTH(A13927),Normativa!$C$67:$C$78,0),MATCH(HOUR(A13927),Normativa!$D$66:$AA$66,0))))</f>
        <v>6</v>
      </c>
      <c r="F13927" s="40">
        <f t="shared" si="900"/>
        <v>100</v>
      </c>
      <c r="G13927" s="36">
        <f>INDEX('Optimitzador qh'!$C$15:$H$15,E13927)</f>
        <v>550</v>
      </c>
      <c r="H13927" s="42">
        <f t="shared" si="901"/>
        <v>0</v>
      </c>
    </row>
    <row r="13928" spans="1:8" x14ac:dyDescent="0.25">
      <c r="A13928" s="50">
        <v>43976.073333333334</v>
      </c>
      <c r="B13928" s="79">
        <v>26</v>
      </c>
      <c r="C13928" s="40">
        <f t="shared" si="898"/>
        <v>5</v>
      </c>
      <c r="D13928" s="41">
        <f t="shared" si="899"/>
        <v>2020</v>
      </c>
      <c r="E13928" s="43">
        <f>IF(WEEKDAY(A13928,2)&gt;=6,6,IF(ISNUMBER(MATCH(TRUNC(A13928),Normativa!$A$81:$A$108,0)),6,INDEX(Normativa!$D$67:$AA$78,MATCH(MONTH(A13928),Normativa!$C$67:$C$78,0),MATCH(HOUR(A13928),Normativa!$D$66:$AA$66,0))))</f>
        <v>6</v>
      </c>
      <c r="F13928" s="40">
        <f t="shared" si="900"/>
        <v>104</v>
      </c>
      <c r="G13928" s="36">
        <f>INDEX('Optimitzador qh'!$C$15:$H$15,E13928)</f>
        <v>550</v>
      </c>
      <c r="H13928" s="42">
        <f t="shared" si="901"/>
        <v>0</v>
      </c>
    </row>
    <row r="13929" spans="1:8" x14ac:dyDescent="0.25">
      <c r="A13929" s="50">
        <v>43976.083749999998</v>
      </c>
      <c r="B13929" s="79">
        <v>25</v>
      </c>
      <c r="C13929" s="40">
        <f t="shared" si="898"/>
        <v>5</v>
      </c>
      <c r="D13929" s="41">
        <f t="shared" si="899"/>
        <v>2020</v>
      </c>
      <c r="E13929" s="43">
        <f>IF(WEEKDAY(A13929,2)&gt;=6,6,IF(ISNUMBER(MATCH(TRUNC(A13929),Normativa!$A$81:$A$108,0)),6,INDEX(Normativa!$D$67:$AA$78,MATCH(MONTH(A13929),Normativa!$C$67:$C$78,0),MATCH(HOUR(A13929),Normativa!$D$66:$AA$66,0))))</f>
        <v>6</v>
      </c>
      <c r="F13929" s="40">
        <f t="shared" si="900"/>
        <v>100</v>
      </c>
      <c r="G13929" s="36">
        <f>INDEX('Optimitzador qh'!$C$15:$H$15,E13929)</f>
        <v>550</v>
      </c>
      <c r="H13929" s="42">
        <f t="shared" si="901"/>
        <v>0</v>
      </c>
    </row>
    <row r="13930" spans="1:8" x14ac:dyDescent="0.25">
      <c r="A13930" s="50">
        <v>43976.094166666662</v>
      </c>
      <c r="B13930" s="79">
        <v>26</v>
      </c>
      <c r="C13930" s="40">
        <f t="shared" si="898"/>
        <v>5</v>
      </c>
      <c r="D13930" s="41">
        <f t="shared" si="899"/>
        <v>2020</v>
      </c>
      <c r="E13930" s="43">
        <f>IF(WEEKDAY(A13930,2)&gt;=6,6,IF(ISNUMBER(MATCH(TRUNC(A13930),Normativa!$A$81:$A$108,0)),6,INDEX(Normativa!$D$67:$AA$78,MATCH(MONTH(A13930),Normativa!$C$67:$C$78,0),MATCH(HOUR(A13930),Normativa!$D$66:$AA$66,0))))</f>
        <v>6</v>
      </c>
      <c r="F13930" s="40">
        <f t="shared" si="900"/>
        <v>104</v>
      </c>
      <c r="G13930" s="36">
        <f>INDEX('Optimitzador qh'!$C$15:$H$15,E13930)</f>
        <v>550</v>
      </c>
      <c r="H13930" s="42">
        <f t="shared" si="901"/>
        <v>0</v>
      </c>
    </row>
    <row r="13931" spans="1:8" x14ac:dyDescent="0.25">
      <c r="A13931" s="50">
        <v>43976.104583333334</v>
      </c>
      <c r="B13931" s="79">
        <v>26</v>
      </c>
      <c r="C13931" s="40">
        <f t="shared" si="898"/>
        <v>5</v>
      </c>
      <c r="D13931" s="41">
        <f t="shared" si="899"/>
        <v>2020</v>
      </c>
      <c r="E13931" s="43">
        <f>IF(WEEKDAY(A13931,2)&gt;=6,6,IF(ISNUMBER(MATCH(TRUNC(A13931),Normativa!$A$81:$A$108,0)),6,INDEX(Normativa!$D$67:$AA$78,MATCH(MONTH(A13931),Normativa!$C$67:$C$78,0),MATCH(HOUR(A13931),Normativa!$D$66:$AA$66,0))))</f>
        <v>6</v>
      </c>
      <c r="F13931" s="40">
        <f t="shared" si="900"/>
        <v>104</v>
      </c>
      <c r="G13931" s="36">
        <f>INDEX('Optimitzador qh'!$C$15:$H$15,E13931)</f>
        <v>550</v>
      </c>
      <c r="H13931" s="42">
        <f t="shared" si="901"/>
        <v>0</v>
      </c>
    </row>
    <row r="13932" spans="1:8" x14ac:dyDescent="0.25">
      <c r="A13932" s="50">
        <v>43976.114999999998</v>
      </c>
      <c r="B13932" s="79">
        <v>25</v>
      </c>
      <c r="C13932" s="40">
        <f t="shared" si="898"/>
        <v>5</v>
      </c>
      <c r="D13932" s="41">
        <f t="shared" si="899"/>
        <v>2020</v>
      </c>
      <c r="E13932" s="43">
        <f>IF(WEEKDAY(A13932,2)&gt;=6,6,IF(ISNUMBER(MATCH(TRUNC(A13932),Normativa!$A$81:$A$108,0)),6,INDEX(Normativa!$D$67:$AA$78,MATCH(MONTH(A13932),Normativa!$C$67:$C$78,0),MATCH(HOUR(A13932),Normativa!$D$66:$AA$66,0))))</f>
        <v>6</v>
      </c>
      <c r="F13932" s="40">
        <f t="shared" si="900"/>
        <v>100</v>
      </c>
      <c r="G13932" s="36">
        <f>INDEX('Optimitzador qh'!$C$15:$H$15,E13932)</f>
        <v>550</v>
      </c>
      <c r="H13932" s="42">
        <f t="shared" si="901"/>
        <v>0</v>
      </c>
    </row>
    <row r="13933" spans="1:8" x14ac:dyDescent="0.25">
      <c r="A13933" s="50">
        <v>43976.125416666662</v>
      </c>
      <c r="B13933" s="79">
        <v>27</v>
      </c>
      <c r="C13933" s="40">
        <f t="shared" si="898"/>
        <v>5</v>
      </c>
      <c r="D13933" s="41">
        <f t="shared" si="899"/>
        <v>2020</v>
      </c>
      <c r="E13933" s="43">
        <f>IF(WEEKDAY(A13933,2)&gt;=6,6,IF(ISNUMBER(MATCH(TRUNC(A13933),Normativa!$A$81:$A$108,0)),6,INDEX(Normativa!$D$67:$AA$78,MATCH(MONTH(A13933),Normativa!$C$67:$C$78,0),MATCH(HOUR(A13933),Normativa!$D$66:$AA$66,0))))</f>
        <v>6</v>
      </c>
      <c r="F13933" s="40">
        <f t="shared" si="900"/>
        <v>108</v>
      </c>
      <c r="G13933" s="36">
        <f>INDEX('Optimitzador qh'!$C$15:$H$15,E13933)</f>
        <v>550</v>
      </c>
      <c r="H13933" s="42">
        <f t="shared" si="901"/>
        <v>0</v>
      </c>
    </row>
    <row r="13934" spans="1:8" x14ac:dyDescent="0.25">
      <c r="A13934" s="50">
        <v>43976.135833333334</v>
      </c>
      <c r="B13934" s="79">
        <v>27</v>
      </c>
      <c r="C13934" s="40">
        <f t="shared" si="898"/>
        <v>5</v>
      </c>
      <c r="D13934" s="41">
        <f t="shared" si="899"/>
        <v>2020</v>
      </c>
      <c r="E13934" s="43">
        <f>IF(WEEKDAY(A13934,2)&gt;=6,6,IF(ISNUMBER(MATCH(TRUNC(A13934),Normativa!$A$81:$A$108,0)),6,INDEX(Normativa!$D$67:$AA$78,MATCH(MONTH(A13934),Normativa!$C$67:$C$78,0),MATCH(HOUR(A13934),Normativa!$D$66:$AA$66,0))))</f>
        <v>6</v>
      </c>
      <c r="F13934" s="40">
        <f t="shared" si="900"/>
        <v>108</v>
      </c>
      <c r="G13934" s="36">
        <f>INDEX('Optimitzador qh'!$C$15:$H$15,E13934)</f>
        <v>550</v>
      </c>
      <c r="H13934" s="42">
        <f t="shared" si="901"/>
        <v>0</v>
      </c>
    </row>
    <row r="13935" spans="1:8" x14ac:dyDescent="0.25">
      <c r="A13935" s="50">
        <v>43976.146249999998</v>
      </c>
      <c r="B13935" s="79">
        <v>28</v>
      </c>
      <c r="C13935" s="40">
        <f t="shared" si="898"/>
        <v>5</v>
      </c>
      <c r="D13935" s="41">
        <f t="shared" si="899"/>
        <v>2020</v>
      </c>
      <c r="E13935" s="43">
        <f>IF(WEEKDAY(A13935,2)&gt;=6,6,IF(ISNUMBER(MATCH(TRUNC(A13935),Normativa!$A$81:$A$108,0)),6,INDEX(Normativa!$D$67:$AA$78,MATCH(MONTH(A13935),Normativa!$C$67:$C$78,0),MATCH(HOUR(A13935),Normativa!$D$66:$AA$66,0))))</f>
        <v>6</v>
      </c>
      <c r="F13935" s="40">
        <f t="shared" si="900"/>
        <v>112</v>
      </c>
      <c r="G13935" s="36">
        <f>INDEX('Optimitzador qh'!$C$15:$H$15,E13935)</f>
        <v>550</v>
      </c>
      <c r="H13935" s="42">
        <f t="shared" si="901"/>
        <v>0</v>
      </c>
    </row>
    <row r="13936" spans="1:8" x14ac:dyDescent="0.25">
      <c r="A13936" s="50">
        <v>43976.156666666662</v>
      </c>
      <c r="B13936" s="79">
        <v>26</v>
      </c>
      <c r="C13936" s="40">
        <f t="shared" si="898"/>
        <v>5</v>
      </c>
      <c r="D13936" s="41">
        <f t="shared" si="899"/>
        <v>2020</v>
      </c>
      <c r="E13936" s="43">
        <f>IF(WEEKDAY(A13936,2)&gt;=6,6,IF(ISNUMBER(MATCH(TRUNC(A13936),Normativa!$A$81:$A$108,0)),6,INDEX(Normativa!$D$67:$AA$78,MATCH(MONTH(A13936),Normativa!$C$67:$C$78,0),MATCH(HOUR(A13936),Normativa!$D$66:$AA$66,0))))</f>
        <v>6</v>
      </c>
      <c r="F13936" s="40">
        <f t="shared" si="900"/>
        <v>104</v>
      </c>
      <c r="G13936" s="36">
        <f>INDEX('Optimitzador qh'!$C$15:$H$15,E13936)</f>
        <v>550</v>
      </c>
      <c r="H13936" s="42">
        <f t="shared" si="901"/>
        <v>0</v>
      </c>
    </row>
    <row r="13937" spans="1:8" x14ac:dyDescent="0.25">
      <c r="A13937" s="50">
        <v>43976.167083333334</v>
      </c>
      <c r="B13937" s="79">
        <v>27</v>
      </c>
      <c r="C13937" s="40">
        <f t="shared" si="898"/>
        <v>5</v>
      </c>
      <c r="D13937" s="41">
        <f t="shared" si="899"/>
        <v>2020</v>
      </c>
      <c r="E13937" s="43">
        <f>IF(WEEKDAY(A13937,2)&gt;=6,6,IF(ISNUMBER(MATCH(TRUNC(A13937),Normativa!$A$81:$A$108,0)),6,INDEX(Normativa!$D$67:$AA$78,MATCH(MONTH(A13937),Normativa!$C$67:$C$78,0),MATCH(HOUR(A13937),Normativa!$D$66:$AA$66,0))))</f>
        <v>6</v>
      </c>
      <c r="F13937" s="40">
        <f t="shared" si="900"/>
        <v>108</v>
      </c>
      <c r="G13937" s="36">
        <f>INDEX('Optimitzador qh'!$C$15:$H$15,E13937)</f>
        <v>550</v>
      </c>
      <c r="H13937" s="42">
        <f t="shared" si="901"/>
        <v>0</v>
      </c>
    </row>
    <row r="13938" spans="1:8" x14ac:dyDescent="0.25">
      <c r="A13938" s="50">
        <v>43976.177499999998</v>
      </c>
      <c r="B13938" s="79">
        <v>28</v>
      </c>
      <c r="C13938" s="40">
        <f t="shared" si="898"/>
        <v>5</v>
      </c>
      <c r="D13938" s="41">
        <f t="shared" si="899"/>
        <v>2020</v>
      </c>
      <c r="E13938" s="43">
        <f>IF(WEEKDAY(A13938,2)&gt;=6,6,IF(ISNUMBER(MATCH(TRUNC(A13938),Normativa!$A$81:$A$108,0)),6,INDEX(Normativa!$D$67:$AA$78,MATCH(MONTH(A13938),Normativa!$C$67:$C$78,0),MATCH(HOUR(A13938),Normativa!$D$66:$AA$66,0))))</f>
        <v>6</v>
      </c>
      <c r="F13938" s="40">
        <f t="shared" si="900"/>
        <v>112</v>
      </c>
      <c r="G13938" s="36">
        <f>INDEX('Optimitzador qh'!$C$15:$H$15,E13938)</f>
        <v>550</v>
      </c>
      <c r="H13938" s="42">
        <f t="shared" si="901"/>
        <v>0</v>
      </c>
    </row>
    <row r="13939" spans="1:8" x14ac:dyDescent="0.25">
      <c r="A13939" s="50">
        <v>43976.187916666662</v>
      </c>
      <c r="B13939" s="79">
        <v>27</v>
      </c>
      <c r="C13939" s="40">
        <f t="shared" si="898"/>
        <v>5</v>
      </c>
      <c r="D13939" s="41">
        <f t="shared" si="899"/>
        <v>2020</v>
      </c>
      <c r="E13939" s="43">
        <f>IF(WEEKDAY(A13939,2)&gt;=6,6,IF(ISNUMBER(MATCH(TRUNC(A13939),Normativa!$A$81:$A$108,0)),6,INDEX(Normativa!$D$67:$AA$78,MATCH(MONTH(A13939),Normativa!$C$67:$C$78,0),MATCH(HOUR(A13939),Normativa!$D$66:$AA$66,0))))</f>
        <v>6</v>
      </c>
      <c r="F13939" s="40">
        <f t="shared" si="900"/>
        <v>108</v>
      </c>
      <c r="G13939" s="36">
        <f>INDEX('Optimitzador qh'!$C$15:$H$15,E13939)</f>
        <v>550</v>
      </c>
      <c r="H13939" s="42">
        <f t="shared" si="901"/>
        <v>0</v>
      </c>
    </row>
    <row r="13940" spans="1:8" x14ac:dyDescent="0.25">
      <c r="A13940" s="50">
        <v>43976.198333333334</v>
      </c>
      <c r="B13940" s="79">
        <v>27</v>
      </c>
      <c r="C13940" s="40">
        <f t="shared" si="898"/>
        <v>5</v>
      </c>
      <c r="D13940" s="41">
        <f t="shared" si="899"/>
        <v>2020</v>
      </c>
      <c r="E13940" s="43">
        <f>IF(WEEKDAY(A13940,2)&gt;=6,6,IF(ISNUMBER(MATCH(TRUNC(A13940),Normativa!$A$81:$A$108,0)),6,INDEX(Normativa!$D$67:$AA$78,MATCH(MONTH(A13940),Normativa!$C$67:$C$78,0),MATCH(HOUR(A13940),Normativa!$D$66:$AA$66,0))))</f>
        <v>6</v>
      </c>
      <c r="F13940" s="40">
        <f t="shared" si="900"/>
        <v>108</v>
      </c>
      <c r="G13940" s="36">
        <f>INDEX('Optimitzador qh'!$C$15:$H$15,E13940)</f>
        <v>550</v>
      </c>
      <c r="H13940" s="42">
        <f t="shared" si="901"/>
        <v>0</v>
      </c>
    </row>
    <row r="13941" spans="1:8" x14ac:dyDescent="0.25">
      <c r="A13941" s="50">
        <v>43976.208749999998</v>
      </c>
      <c r="B13941" s="79">
        <v>29</v>
      </c>
      <c r="C13941" s="40">
        <f t="shared" si="898"/>
        <v>5</v>
      </c>
      <c r="D13941" s="41">
        <f t="shared" si="899"/>
        <v>2020</v>
      </c>
      <c r="E13941" s="43">
        <f>IF(WEEKDAY(A13941,2)&gt;=6,6,IF(ISNUMBER(MATCH(TRUNC(A13941),Normativa!$A$81:$A$108,0)),6,INDEX(Normativa!$D$67:$AA$78,MATCH(MONTH(A13941),Normativa!$C$67:$C$78,0),MATCH(HOUR(A13941),Normativa!$D$66:$AA$66,0))))</f>
        <v>6</v>
      </c>
      <c r="F13941" s="40">
        <f t="shared" si="900"/>
        <v>116</v>
      </c>
      <c r="G13941" s="36">
        <f>INDEX('Optimitzador qh'!$C$15:$H$15,E13941)</f>
        <v>550</v>
      </c>
      <c r="H13941" s="42">
        <f t="shared" si="901"/>
        <v>0</v>
      </c>
    </row>
    <row r="13942" spans="1:8" x14ac:dyDescent="0.25">
      <c r="A13942" s="50">
        <v>43976.219166666662</v>
      </c>
      <c r="B13942" s="79">
        <v>30</v>
      </c>
      <c r="C13942" s="40">
        <f t="shared" si="898"/>
        <v>5</v>
      </c>
      <c r="D13942" s="41">
        <f t="shared" si="899"/>
        <v>2020</v>
      </c>
      <c r="E13942" s="43">
        <f>IF(WEEKDAY(A13942,2)&gt;=6,6,IF(ISNUMBER(MATCH(TRUNC(A13942),Normativa!$A$81:$A$108,0)),6,INDEX(Normativa!$D$67:$AA$78,MATCH(MONTH(A13942),Normativa!$C$67:$C$78,0),MATCH(HOUR(A13942),Normativa!$D$66:$AA$66,0))))</f>
        <v>6</v>
      </c>
      <c r="F13942" s="40">
        <f t="shared" si="900"/>
        <v>120</v>
      </c>
      <c r="G13942" s="36">
        <f>INDEX('Optimitzador qh'!$C$15:$H$15,E13942)</f>
        <v>550</v>
      </c>
      <c r="H13942" s="42">
        <f t="shared" si="901"/>
        <v>0</v>
      </c>
    </row>
    <row r="13943" spans="1:8" x14ac:dyDescent="0.25">
      <c r="A13943" s="50">
        <v>43976.229583333334</v>
      </c>
      <c r="B13943" s="79">
        <v>27</v>
      </c>
      <c r="C13943" s="40">
        <f t="shared" si="898"/>
        <v>5</v>
      </c>
      <c r="D13943" s="41">
        <f t="shared" si="899"/>
        <v>2020</v>
      </c>
      <c r="E13943" s="43">
        <f>IF(WEEKDAY(A13943,2)&gt;=6,6,IF(ISNUMBER(MATCH(TRUNC(A13943),Normativa!$A$81:$A$108,0)),6,INDEX(Normativa!$D$67:$AA$78,MATCH(MONTH(A13943),Normativa!$C$67:$C$78,0),MATCH(HOUR(A13943),Normativa!$D$66:$AA$66,0))))</f>
        <v>6</v>
      </c>
      <c r="F13943" s="40">
        <f t="shared" si="900"/>
        <v>108</v>
      </c>
      <c r="G13943" s="36">
        <f>INDEX('Optimitzador qh'!$C$15:$H$15,E13943)</f>
        <v>550</v>
      </c>
      <c r="H13943" s="42">
        <f t="shared" si="901"/>
        <v>0</v>
      </c>
    </row>
    <row r="13944" spans="1:8" x14ac:dyDescent="0.25">
      <c r="A13944" s="50">
        <v>43976.24</v>
      </c>
      <c r="B13944" s="79">
        <v>28</v>
      </c>
      <c r="C13944" s="40">
        <f t="shared" si="898"/>
        <v>5</v>
      </c>
      <c r="D13944" s="41">
        <f t="shared" si="899"/>
        <v>2020</v>
      </c>
      <c r="E13944" s="43">
        <f>IF(WEEKDAY(A13944,2)&gt;=6,6,IF(ISNUMBER(MATCH(TRUNC(A13944),Normativa!$A$81:$A$108,0)),6,INDEX(Normativa!$D$67:$AA$78,MATCH(MONTH(A13944),Normativa!$C$67:$C$78,0),MATCH(HOUR(A13944),Normativa!$D$66:$AA$66,0))))</f>
        <v>6</v>
      </c>
      <c r="F13944" s="40">
        <f t="shared" si="900"/>
        <v>112</v>
      </c>
      <c r="G13944" s="36">
        <f>INDEX('Optimitzador qh'!$C$15:$H$15,E13944)</f>
        <v>550</v>
      </c>
      <c r="H13944" s="42">
        <f t="shared" si="901"/>
        <v>0</v>
      </c>
    </row>
    <row r="13945" spans="1:8" x14ac:dyDescent="0.25">
      <c r="A13945" s="50">
        <v>43976.250416666662</v>
      </c>
      <c r="B13945" s="79">
        <v>29</v>
      </c>
      <c r="C13945" s="40">
        <f t="shared" si="898"/>
        <v>5</v>
      </c>
      <c r="D13945" s="41">
        <f t="shared" si="899"/>
        <v>2020</v>
      </c>
      <c r="E13945" s="43">
        <f>IF(WEEKDAY(A13945,2)&gt;=6,6,IF(ISNUMBER(MATCH(TRUNC(A13945),Normativa!$A$81:$A$108,0)),6,INDEX(Normativa!$D$67:$AA$78,MATCH(MONTH(A13945),Normativa!$C$67:$C$78,0),MATCH(HOUR(A13945),Normativa!$D$66:$AA$66,0))))</f>
        <v>6</v>
      </c>
      <c r="F13945" s="40">
        <f t="shared" si="900"/>
        <v>116</v>
      </c>
      <c r="G13945" s="36">
        <f>INDEX('Optimitzador qh'!$C$15:$H$15,E13945)</f>
        <v>550</v>
      </c>
      <c r="H13945" s="42">
        <f t="shared" si="901"/>
        <v>0</v>
      </c>
    </row>
    <row r="13946" spans="1:8" x14ac:dyDescent="0.25">
      <c r="A13946" s="50">
        <v>43976.260833333334</v>
      </c>
      <c r="B13946" s="79">
        <v>28</v>
      </c>
      <c r="C13946" s="40">
        <f t="shared" si="898"/>
        <v>5</v>
      </c>
      <c r="D13946" s="41">
        <f t="shared" si="899"/>
        <v>2020</v>
      </c>
      <c r="E13946" s="43">
        <f>IF(WEEKDAY(A13946,2)&gt;=6,6,IF(ISNUMBER(MATCH(TRUNC(A13946),Normativa!$A$81:$A$108,0)),6,INDEX(Normativa!$D$67:$AA$78,MATCH(MONTH(A13946),Normativa!$C$67:$C$78,0),MATCH(HOUR(A13946),Normativa!$D$66:$AA$66,0))))</f>
        <v>6</v>
      </c>
      <c r="F13946" s="40">
        <f t="shared" si="900"/>
        <v>112</v>
      </c>
      <c r="G13946" s="36">
        <f>INDEX('Optimitzador qh'!$C$15:$H$15,E13946)</f>
        <v>550</v>
      </c>
      <c r="H13946" s="42">
        <f t="shared" si="901"/>
        <v>0</v>
      </c>
    </row>
    <row r="13947" spans="1:8" x14ac:dyDescent="0.25">
      <c r="A13947" s="50">
        <v>43976.271249999998</v>
      </c>
      <c r="B13947" s="79">
        <v>30</v>
      </c>
      <c r="C13947" s="40">
        <f t="shared" si="898"/>
        <v>5</v>
      </c>
      <c r="D13947" s="41">
        <f t="shared" si="899"/>
        <v>2020</v>
      </c>
      <c r="E13947" s="43">
        <f>IF(WEEKDAY(A13947,2)&gt;=6,6,IF(ISNUMBER(MATCH(TRUNC(A13947),Normativa!$A$81:$A$108,0)),6,INDEX(Normativa!$D$67:$AA$78,MATCH(MONTH(A13947),Normativa!$C$67:$C$78,0),MATCH(HOUR(A13947),Normativa!$D$66:$AA$66,0))))</f>
        <v>6</v>
      </c>
      <c r="F13947" s="40">
        <f t="shared" si="900"/>
        <v>120</v>
      </c>
      <c r="G13947" s="36">
        <f>INDEX('Optimitzador qh'!$C$15:$H$15,E13947)</f>
        <v>550</v>
      </c>
      <c r="H13947" s="42">
        <f t="shared" si="901"/>
        <v>0</v>
      </c>
    </row>
    <row r="13948" spans="1:8" x14ac:dyDescent="0.25">
      <c r="A13948" s="50">
        <v>43976.281666666662</v>
      </c>
      <c r="B13948" s="79">
        <v>41</v>
      </c>
      <c r="C13948" s="40">
        <f t="shared" si="898"/>
        <v>5</v>
      </c>
      <c r="D13948" s="41">
        <f t="shared" si="899"/>
        <v>2020</v>
      </c>
      <c r="E13948" s="43">
        <f>IF(WEEKDAY(A13948,2)&gt;=6,6,IF(ISNUMBER(MATCH(TRUNC(A13948),Normativa!$A$81:$A$108,0)),6,INDEX(Normativa!$D$67:$AA$78,MATCH(MONTH(A13948),Normativa!$C$67:$C$78,0),MATCH(HOUR(A13948),Normativa!$D$66:$AA$66,0))))</f>
        <v>6</v>
      </c>
      <c r="F13948" s="40">
        <f t="shared" si="900"/>
        <v>164</v>
      </c>
      <c r="G13948" s="36">
        <f>INDEX('Optimitzador qh'!$C$15:$H$15,E13948)</f>
        <v>550</v>
      </c>
      <c r="H13948" s="42">
        <f t="shared" si="901"/>
        <v>0</v>
      </c>
    </row>
    <row r="13949" spans="1:8" x14ac:dyDescent="0.25">
      <c r="A13949" s="50">
        <v>43976.292083333334</v>
      </c>
      <c r="B13949" s="79">
        <v>79</v>
      </c>
      <c r="C13949" s="40">
        <f t="shared" si="898"/>
        <v>5</v>
      </c>
      <c r="D13949" s="41">
        <f t="shared" si="899"/>
        <v>2020</v>
      </c>
      <c r="E13949" s="43">
        <f>IF(WEEKDAY(A13949,2)&gt;=6,6,IF(ISNUMBER(MATCH(TRUNC(A13949),Normativa!$A$81:$A$108,0)),6,INDEX(Normativa!$D$67:$AA$78,MATCH(MONTH(A13949),Normativa!$C$67:$C$78,0),MATCH(HOUR(A13949),Normativa!$D$66:$AA$66,0))))</f>
        <v>6</v>
      </c>
      <c r="F13949" s="40">
        <f t="shared" si="900"/>
        <v>316</v>
      </c>
      <c r="G13949" s="36">
        <f>INDEX('Optimitzador qh'!$C$15:$H$15,E13949)</f>
        <v>550</v>
      </c>
      <c r="H13949" s="42">
        <f t="shared" si="901"/>
        <v>0</v>
      </c>
    </row>
    <row r="13950" spans="1:8" x14ac:dyDescent="0.25">
      <c r="A13950" s="50">
        <v>43976.302499999998</v>
      </c>
      <c r="B13950" s="79">
        <v>64</v>
      </c>
      <c r="C13950" s="40">
        <f t="shared" si="898"/>
        <v>5</v>
      </c>
      <c r="D13950" s="41">
        <f t="shared" si="899"/>
        <v>2020</v>
      </c>
      <c r="E13950" s="43">
        <f>IF(WEEKDAY(A13950,2)&gt;=6,6,IF(ISNUMBER(MATCH(TRUNC(A13950),Normativa!$A$81:$A$108,0)),6,INDEX(Normativa!$D$67:$AA$78,MATCH(MONTH(A13950),Normativa!$C$67:$C$78,0),MATCH(HOUR(A13950),Normativa!$D$66:$AA$66,0))))</f>
        <v>6</v>
      </c>
      <c r="F13950" s="40">
        <f t="shared" si="900"/>
        <v>256</v>
      </c>
      <c r="G13950" s="36">
        <f>INDEX('Optimitzador qh'!$C$15:$H$15,E13950)</f>
        <v>550</v>
      </c>
      <c r="H13950" s="42">
        <f t="shared" si="901"/>
        <v>0</v>
      </c>
    </row>
    <row r="13951" spans="1:8" x14ac:dyDescent="0.25">
      <c r="A13951" s="50">
        <v>43976.312916666662</v>
      </c>
      <c r="B13951" s="79">
        <v>58</v>
      </c>
      <c r="C13951" s="40">
        <f t="shared" si="898"/>
        <v>5</v>
      </c>
      <c r="D13951" s="41">
        <f t="shared" si="899"/>
        <v>2020</v>
      </c>
      <c r="E13951" s="43">
        <f>IF(WEEKDAY(A13951,2)&gt;=6,6,IF(ISNUMBER(MATCH(TRUNC(A13951),Normativa!$A$81:$A$108,0)),6,INDEX(Normativa!$D$67:$AA$78,MATCH(MONTH(A13951),Normativa!$C$67:$C$78,0),MATCH(HOUR(A13951),Normativa!$D$66:$AA$66,0))))</f>
        <v>6</v>
      </c>
      <c r="F13951" s="40">
        <f t="shared" si="900"/>
        <v>232</v>
      </c>
      <c r="G13951" s="36">
        <f>INDEX('Optimitzador qh'!$C$15:$H$15,E13951)</f>
        <v>550</v>
      </c>
      <c r="H13951" s="42">
        <f t="shared" si="901"/>
        <v>0</v>
      </c>
    </row>
    <row r="13952" spans="1:8" x14ac:dyDescent="0.25">
      <c r="A13952" s="50">
        <v>43976.323333333334</v>
      </c>
      <c r="B13952" s="79">
        <v>61</v>
      </c>
      <c r="C13952" s="40">
        <f t="shared" si="898"/>
        <v>5</v>
      </c>
      <c r="D13952" s="41">
        <f t="shared" si="899"/>
        <v>2020</v>
      </c>
      <c r="E13952" s="43">
        <f>IF(WEEKDAY(A13952,2)&gt;=6,6,IF(ISNUMBER(MATCH(TRUNC(A13952),Normativa!$A$81:$A$108,0)),6,INDEX(Normativa!$D$67:$AA$78,MATCH(MONTH(A13952),Normativa!$C$67:$C$78,0),MATCH(HOUR(A13952),Normativa!$D$66:$AA$66,0))))</f>
        <v>6</v>
      </c>
      <c r="F13952" s="40">
        <f t="shared" si="900"/>
        <v>244</v>
      </c>
      <c r="G13952" s="36">
        <f>INDEX('Optimitzador qh'!$C$15:$H$15,E13952)</f>
        <v>550</v>
      </c>
      <c r="H13952" s="42">
        <f t="shared" si="901"/>
        <v>0</v>
      </c>
    </row>
    <row r="13953" spans="1:8" x14ac:dyDescent="0.25">
      <c r="A13953" s="50">
        <v>43976.333749999998</v>
      </c>
      <c r="B13953" s="79">
        <v>62</v>
      </c>
      <c r="C13953" s="40">
        <f t="shared" si="898"/>
        <v>5</v>
      </c>
      <c r="D13953" s="41">
        <f t="shared" si="899"/>
        <v>2020</v>
      </c>
      <c r="E13953" s="43">
        <f>IF(WEEKDAY(A13953,2)&gt;=6,6,IF(ISNUMBER(MATCH(TRUNC(A13953),Normativa!$A$81:$A$108,0)),6,INDEX(Normativa!$D$67:$AA$78,MATCH(MONTH(A13953),Normativa!$C$67:$C$78,0),MATCH(HOUR(A13953),Normativa!$D$66:$AA$66,0))))</f>
        <v>5</v>
      </c>
      <c r="F13953" s="40">
        <f t="shared" si="900"/>
        <v>248</v>
      </c>
      <c r="G13953" s="36">
        <f>INDEX('Optimitzador qh'!$C$15:$H$15,E13953)</f>
        <v>314.07919990728021</v>
      </c>
      <c r="H13953" s="42">
        <f t="shared" si="901"/>
        <v>0</v>
      </c>
    </row>
    <row r="13954" spans="1:8" x14ac:dyDescent="0.25">
      <c r="A13954" s="50">
        <v>43976.344166666662</v>
      </c>
      <c r="B13954" s="79">
        <v>65</v>
      </c>
      <c r="C13954" s="40">
        <f t="shared" si="898"/>
        <v>5</v>
      </c>
      <c r="D13954" s="41">
        <f t="shared" si="899"/>
        <v>2020</v>
      </c>
      <c r="E13954" s="43">
        <f>IF(WEEKDAY(A13954,2)&gt;=6,6,IF(ISNUMBER(MATCH(TRUNC(A13954),Normativa!$A$81:$A$108,0)),6,INDEX(Normativa!$D$67:$AA$78,MATCH(MONTH(A13954),Normativa!$C$67:$C$78,0),MATCH(HOUR(A13954),Normativa!$D$66:$AA$66,0))))</f>
        <v>5</v>
      </c>
      <c r="F13954" s="40">
        <f t="shared" si="900"/>
        <v>260</v>
      </c>
      <c r="G13954" s="36">
        <f>INDEX('Optimitzador qh'!$C$15:$H$15,E13954)</f>
        <v>314.07919990728021</v>
      </c>
      <c r="H13954" s="42">
        <f t="shared" si="901"/>
        <v>0</v>
      </c>
    </row>
    <row r="13955" spans="1:8" x14ac:dyDescent="0.25">
      <c r="A13955" s="50">
        <v>43976.354583333334</v>
      </c>
      <c r="B13955" s="79">
        <v>65</v>
      </c>
      <c r="C13955" s="40">
        <f t="shared" si="898"/>
        <v>5</v>
      </c>
      <c r="D13955" s="41">
        <f t="shared" si="899"/>
        <v>2020</v>
      </c>
      <c r="E13955" s="43">
        <f>IF(WEEKDAY(A13955,2)&gt;=6,6,IF(ISNUMBER(MATCH(TRUNC(A13955),Normativa!$A$81:$A$108,0)),6,INDEX(Normativa!$D$67:$AA$78,MATCH(MONTH(A13955),Normativa!$C$67:$C$78,0),MATCH(HOUR(A13955),Normativa!$D$66:$AA$66,0))))</f>
        <v>5</v>
      </c>
      <c r="F13955" s="40">
        <f t="shared" si="900"/>
        <v>260</v>
      </c>
      <c r="G13955" s="36">
        <f>INDEX('Optimitzador qh'!$C$15:$H$15,E13955)</f>
        <v>314.07919990728021</v>
      </c>
      <c r="H13955" s="42">
        <f t="shared" si="901"/>
        <v>0</v>
      </c>
    </row>
    <row r="13956" spans="1:8" x14ac:dyDescent="0.25">
      <c r="A13956" s="50">
        <v>43976.364999999998</v>
      </c>
      <c r="B13956" s="79">
        <v>66</v>
      </c>
      <c r="C13956" s="40">
        <f t="shared" si="898"/>
        <v>5</v>
      </c>
      <c r="D13956" s="41">
        <f t="shared" si="899"/>
        <v>2020</v>
      </c>
      <c r="E13956" s="43">
        <f>IF(WEEKDAY(A13956,2)&gt;=6,6,IF(ISNUMBER(MATCH(TRUNC(A13956),Normativa!$A$81:$A$108,0)),6,INDEX(Normativa!$D$67:$AA$78,MATCH(MONTH(A13956),Normativa!$C$67:$C$78,0),MATCH(HOUR(A13956),Normativa!$D$66:$AA$66,0))))</f>
        <v>5</v>
      </c>
      <c r="F13956" s="40">
        <f t="shared" si="900"/>
        <v>264</v>
      </c>
      <c r="G13956" s="36">
        <f>INDEX('Optimitzador qh'!$C$15:$H$15,E13956)</f>
        <v>314.07919990728021</v>
      </c>
      <c r="H13956" s="42">
        <f t="shared" si="901"/>
        <v>0</v>
      </c>
    </row>
    <row r="13957" spans="1:8" x14ac:dyDescent="0.25">
      <c r="A13957" s="50">
        <v>43976.375416666662</v>
      </c>
      <c r="B13957" s="79">
        <v>69</v>
      </c>
      <c r="C13957" s="40">
        <f t="shared" ref="C13957:C14020" si="902">MONTH(A13957)</f>
        <v>5</v>
      </c>
      <c r="D13957" s="41">
        <f t="shared" ref="D13957:D14020" si="903">YEAR(A13957)</f>
        <v>2020</v>
      </c>
      <c r="E13957" s="43">
        <f>IF(WEEKDAY(A13957,2)&gt;=6,6,IF(ISNUMBER(MATCH(TRUNC(A13957),Normativa!$A$81:$A$108,0)),6,INDEX(Normativa!$D$67:$AA$78,MATCH(MONTH(A13957),Normativa!$C$67:$C$78,0),MATCH(HOUR(A13957),Normativa!$D$66:$AA$66,0))))</f>
        <v>4</v>
      </c>
      <c r="F13957" s="40">
        <f t="shared" ref="F13957:F14020" si="904">B13957*4</f>
        <v>276</v>
      </c>
      <c r="G13957" s="36">
        <f>INDEX('Optimitzador qh'!$C$15:$H$15,E13957)</f>
        <v>314.07919990728021</v>
      </c>
      <c r="H13957" s="42">
        <f t="shared" si="901"/>
        <v>0</v>
      </c>
    </row>
    <row r="13958" spans="1:8" x14ac:dyDescent="0.25">
      <c r="A13958" s="50">
        <v>43976.385833333334</v>
      </c>
      <c r="B13958" s="79">
        <v>68</v>
      </c>
      <c r="C13958" s="40">
        <f t="shared" si="902"/>
        <v>5</v>
      </c>
      <c r="D13958" s="41">
        <f t="shared" si="903"/>
        <v>2020</v>
      </c>
      <c r="E13958" s="43">
        <f>IF(WEEKDAY(A13958,2)&gt;=6,6,IF(ISNUMBER(MATCH(TRUNC(A13958),Normativa!$A$81:$A$108,0)),6,INDEX(Normativa!$D$67:$AA$78,MATCH(MONTH(A13958),Normativa!$C$67:$C$78,0),MATCH(HOUR(A13958),Normativa!$D$66:$AA$66,0))))</f>
        <v>4</v>
      </c>
      <c r="F13958" s="40">
        <f t="shared" si="904"/>
        <v>272</v>
      </c>
      <c r="G13958" s="36">
        <f>INDEX('Optimitzador qh'!$C$15:$H$15,E13958)</f>
        <v>314.07919990728021</v>
      </c>
      <c r="H13958" s="42">
        <f t="shared" si="901"/>
        <v>0</v>
      </c>
    </row>
    <row r="13959" spans="1:8" x14ac:dyDescent="0.25">
      <c r="A13959" s="50">
        <v>43976.396249999998</v>
      </c>
      <c r="B13959" s="79">
        <v>68</v>
      </c>
      <c r="C13959" s="40">
        <f t="shared" si="902"/>
        <v>5</v>
      </c>
      <c r="D13959" s="41">
        <f t="shared" si="903"/>
        <v>2020</v>
      </c>
      <c r="E13959" s="43">
        <f>IF(WEEKDAY(A13959,2)&gt;=6,6,IF(ISNUMBER(MATCH(TRUNC(A13959),Normativa!$A$81:$A$108,0)),6,INDEX(Normativa!$D$67:$AA$78,MATCH(MONTH(A13959),Normativa!$C$67:$C$78,0),MATCH(HOUR(A13959),Normativa!$D$66:$AA$66,0))))</f>
        <v>4</v>
      </c>
      <c r="F13959" s="40">
        <f t="shared" si="904"/>
        <v>272</v>
      </c>
      <c r="G13959" s="36">
        <f>INDEX('Optimitzador qh'!$C$15:$H$15,E13959)</f>
        <v>314.07919990728021</v>
      </c>
      <c r="H13959" s="42">
        <f t="shared" si="901"/>
        <v>0</v>
      </c>
    </row>
    <row r="13960" spans="1:8" x14ac:dyDescent="0.25">
      <c r="A13960" s="50">
        <v>43976.406666666662</v>
      </c>
      <c r="B13960" s="79">
        <v>70</v>
      </c>
      <c r="C13960" s="40">
        <f t="shared" si="902"/>
        <v>5</v>
      </c>
      <c r="D13960" s="41">
        <f t="shared" si="903"/>
        <v>2020</v>
      </c>
      <c r="E13960" s="43">
        <f>IF(WEEKDAY(A13960,2)&gt;=6,6,IF(ISNUMBER(MATCH(TRUNC(A13960),Normativa!$A$81:$A$108,0)),6,INDEX(Normativa!$D$67:$AA$78,MATCH(MONTH(A13960),Normativa!$C$67:$C$78,0),MATCH(HOUR(A13960),Normativa!$D$66:$AA$66,0))))</f>
        <v>4</v>
      </c>
      <c r="F13960" s="40">
        <f t="shared" si="904"/>
        <v>280</v>
      </c>
      <c r="G13960" s="36">
        <f>INDEX('Optimitzador qh'!$C$15:$H$15,E13960)</f>
        <v>314.07919990728021</v>
      </c>
      <c r="H13960" s="42">
        <f t="shared" si="901"/>
        <v>0</v>
      </c>
    </row>
    <row r="13961" spans="1:8" x14ac:dyDescent="0.25">
      <c r="A13961" s="50">
        <v>43976.417083333334</v>
      </c>
      <c r="B13961" s="79">
        <v>69</v>
      </c>
      <c r="C13961" s="40">
        <f t="shared" si="902"/>
        <v>5</v>
      </c>
      <c r="D13961" s="41">
        <f t="shared" si="903"/>
        <v>2020</v>
      </c>
      <c r="E13961" s="43">
        <f>IF(WEEKDAY(A13961,2)&gt;=6,6,IF(ISNUMBER(MATCH(TRUNC(A13961),Normativa!$A$81:$A$108,0)),6,INDEX(Normativa!$D$67:$AA$78,MATCH(MONTH(A13961),Normativa!$C$67:$C$78,0),MATCH(HOUR(A13961),Normativa!$D$66:$AA$66,0))))</f>
        <v>4</v>
      </c>
      <c r="F13961" s="40">
        <f t="shared" si="904"/>
        <v>276</v>
      </c>
      <c r="G13961" s="36">
        <f>INDEX('Optimitzador qh'!$C$15:$H$15,E13961)</f>
        <v>314.07919990728021</v>
      </c>
      <c r="H13961" s="42">
        <f t="shared" si="901"/>
        <v>0</v>
      </c>
    </row>
    <row r="13962" spans="1:8" x14ac:dyDescent="0.25">
      <c r="A13962" s="50">
        <v>43976.427499999998</v>
      </c>
      <c r="B13962" s="79">
        <v>70</v>
      </c>
      <c r="C13962" s="40">
        <f t="shared" si="902"/>
        <v>5</v>
      </c>
      <c r="D13962" s="41">
        <f t="shared" si="903"/>
        <v>2020</v>
      </c>
      <c r="E13962" s="43">
        <f>IF(WEEKDAY(A13962,2)&gt;=6,6,IF(ISNUMBER(MATCH(TRUNC(A13962),Normativa!$A$81:$A$108,0)),6,INDEX(Normativa!$D$67:$AA$78,MATCH(MONTH(A13962),Normativa!$C$67:$C$78,0),MATCH(HOUR(A13962),Normativa!$D$66:$AA$66,0))))</f>
        <v>4</v>
      </c>
      <c r="F13962" s="40">
        <f t="shared" si="904"/>
        <v>280</v>
      </c>
      <c r="G13962" s="36">
        <f>INDEX('Optimitzador qh'!$C$15:$H$15,E13962)</f>
        <v>314.07919990728021</v>
      </c>
      <c r="H13962" s="42">
        <f t="shared" ref="H13962:H14025" si="905">IF(F13962&gt;G13962,(F13962-G13962)^2,0)</f>
        <v>0</v>
      </c>
    </row>
    <row r="13963" spans="1:8" x14ac:dyDescent="0.25">
      <c r="A13963" s="50">
        <v>43976.437916666662</v>
      </c>
      <c r="B13963" s="79">
        <v>69</v>
      </c>
      <c r="C13963" s="40">
        <f t="shared" si="902"/>
        <v>5</v>
      </c>
      <c r="D13963" s="41">
        <f t="shared" si="903"/>
        <v>2020</v>
      </c>
      <c r="E13963" s="43">
        <f>IF(WEEKDAY(A13963,2)&gt;=6,6,IF(ISNUMBER(MATCH(TRUNC(A13963),Normativa!$A$81:$A$108,0)),6,INDEX(Normativa!$D$67:$AA$78,MATCH(MONTH(A13963),Normativa!$C$67:$C$78,0),MATCH(HOUR(A13963),Normativa!$D$66:$AA$66,0))))</f>
        <v>4</v>
      </c>
      <c r="F13963" s="40">
        <f t="shared" si="904"/>
        <v>276</v>
      </c>
      <c r="G13963" s="36">
        <f>INDEX('Optimitzador qh'!$C$15:$H$15,E13963)</f>
        <v>314.07919990728021</v>
      </c>
      <c r="H13963" s="42">
        <f t="shared" si="905"/>
        <v>0</v>
      </c>
    </row>
    <row r="13964" spans="1:8" x14ac:dyDescent="0.25">
      <c r="A13964" s="50">
        <v>43976.448333333334</v>
      </c>
      <c r="B13964" s="79">
        <v>68</v>
      </c>
      <c r="C13964" s="40">
        <f t="shared" si="902"/>
        <v>5</v>
      </c>
      <c r="D13964" s="41">
        <f t="shared" si="903"/>
        <v>2020</v>
      </c>
      <c r="E13964" s="43">
        <f>IF(WEEKDAY(A13964,2)&gt;=6,6,IF(ISNUMBER(MATCH(TRUNC(A13964),Normativa!$A$81:$A$108,0)),6,INDEX(Normativa!$D$67:$AA$78,MATCH(MONTH(A13964),Normativa!$C$67:$C$78,0),MATCH(HOUR(A13964),Normativa!$D$66:$AA$66,0))))</f>
        <v>4</v>
      </c>
      <c r="F13964" s="40">
        <f t="shared" si="904"/>
        <v>272</v>
      </c>
      <c r="G13964" s="36">
        <f>INDEX('Optimitzador qh'!$C$15:$H$15,E13964)</f>
        <v>314.07919990728021</v>
      </c>
      <c r="H13964" s="42">
        <f t="shared" si="905"/>
        <v>0</v>
      </c>
    </row>
    <row r="13965" spans="1:8" x14ac:dyDescent="0.25">
      <c r="A13965" s="50">
        <v>43976.458749999998</v>
      </c>
      <c r="B13965" s="79">
        <v>57</v>
      </c>
      <c r="C13965" s="40">
        <f t="shared" si="902"/>
        <v>5</v>
      </c>
      <c r="D13965" s="41">
        <f t="shared" si="903"/>
        <v>2020</v>
      </c>
      <c r="E13965" s="43">
        <f>IF(WEEKDAY(A13965,2)&gt;=6,6,IF(ISNUMBER(MATCH(TRUNC(A13965),Normativa!$A$81:$A$108,0)),6,INDEX(Normativa!$D$67:$AA$78,MATCH(MONTH(A13965),Normativa!$C$67:$C$78,0),MATCH(HOUR(A13965),Normativa!$D$66:$AA$66,0))))</f>
        <v>4</v>
      </c>
      <c r="F13965" s="40">
        <f t="shared" si="904"/>
        <v>228</v>
      </c>
      <c r="G13965" s="36">
        <f>INDEX('Optimitzador qh'!$C$15:$H$15,E13965)</f>
        <v>314.07919990728021</v>
      </c>
      <c r="H13965" s="42">
        <f t="shared" si="905"/>
        <v>0</v>
      </c>
    </row>
    <row r="13966" spans="1:8" x14ac:dyDescent="0.25">
      <c r="A13966" s="50">
        <v>43976.469166666662</v>
      </c>
      <c r="B13966" s="79">
        <v>56</v>
      </c>
      <c r="C13966" s="40">
        <f t="shared" si="902"/>
        <v>5</v>
      </c>
      <c r="D13966" s="41">
        <f t="shared" si="903"/>
        <v>2020</v>
      </c>
      <c r="E13966" s="43">
        <f>IF(WEEKDAY(A13966,2)&gt;=6,6,IF(ISNUMBER(MATCH(TRUNC(A13966),Normativa!$A$81:$A$108,0)),6,INDEX(Normativa!$D$67:$AA$78,MATCH(MONTH(A13966),Normativa!$C$67:$C$78,0),MATCH(HOUR(A13966),Normativa!$D$66:$AA$66,0))))</f>
        <v>4</v>
      </c>
      <c r="F13966" s="40">
        <f t="shared" si="904"/>
        <v>224</v>
      </c>
      <c r="G13966" s="36">
        <f>INDEX('Optimitzador qh'!$C$15:$H$15,E13966)</f>
        <v>314.07919990728021</v>
      </c>
      <c r="H13966" s="42">
        <f t="shared" si="905"/>
        <v>0</v>
      </c>
    </row>
    <row r="13967" spans="1:8" x14ac:dyDescent="0.25">
      <c r="A13967" s="50">
        <v>43976.479583333334</v>
      </c>
      <c r="B13967" s="79">
        <v>58</v>
      </c>
      <c r="C13967" s="40">
        <f t="shared" si="902"/>
        <v>5</v>
      </c>
      <c r="D13967" s="41">
        <f t="shared" si="903"/>
        <v>2020</v>
      </c>
      <c r="E13967" s="43">
        <f>IF(WEEKDAY(A13967,2)&gt;=6,6,IF(ISNUMBER(MATCH(TRUNC(A13967),Normativa!$A$81:$A$108,0)),6,INDEX(Normativa!$D$67:$AA$78,MATCH(MONTH(A13967),Normativa!$C$67:$C$78,0),MATCH(HOUR(A13967),Normativa!$D$66:$AA$66,0))))</f>
        <v>4</v>
      </c>
      <c r="F13967" s="40">
        <f t="shared" si="904"/>
        <v>232</v>
      </c>
      <c r="G13967" s="36">
        <f>INDEX('Optimitzador qh'!$C$15:$H$15,E13967)</f>
        <v>314.07919990728021</v>
      </c>
      <c r="H13967" s="42">
        <f t="shared" si="905"/>
        <v>0</v>
      </c>
    </row>
    <row r="13968" spans="1:8" x14ac:dyDescent="0.25">
      <c r="A13968" s="50">
        <v>43976.49</v>
      </c>
      <c r="B13968" s="79">
        <v>58</v>
      </c>
      <c r="C13968" s="40">
        <f t="shared" si="902"/>
        <v>5</v>
      </c>
      <c r="D13968" s="41">
        <f t="shared" si="903"/>
        <v>2020</v>
      </c>
      <c r="E13968" s="43">
        <f>IF(WEEKDAY(A13968,2)&gt;=6,6,IF(ISNUMBER(MATCH(TRUNC(A13968),Normativa!$A$81:$A$108,0)),6,INDEX(Normativa!$D$67:$AA$78,MATCH(MONTH(A13968),Normativa!$C$67:$C$78,0),MATCH(HOUR(A13968),Normativa!$D$66:$AA$66,0))))</f>
        <v>4</v>
      </c>
      <c r="F13968" s="40">
        <f t="shared" si="904"/>
        <v>232</v>
      </c>
      <c r="G13968" s="36">
        <f>INDEX('Optimitzador qh'!$C$15:$H$15,E13968)</f>
        <v>314.07919990728021</v>
      </c>
      <c r="H13968" s="42">
        <f t="shared" si="905"/>
        <v>0</v>
      </c>
    </row>
    <row r="13969" spans="1:8" x14ac:dyDescent="0.25">
      <c r="A13969" s="50">
        <v>43976.500416666662</v>
      </c>
      <c r="B13969" s="79">
        <v>71</v>
      </c>
      <c r="C13969" s="40">
        <f t="shared" si="902"/>
        <v>5</v>
      </c>
      <c r="D13969" s="41">
        <f t="shared" si="903"/>
        <v>2020</v>
      </c>
      <c r="E13969" s="43">
        <f>IF(WEEKDAY(A13969,2)&gt;=6,6,IF(ISNUMBER(MATCH(TRUNC(A13969),Normativa!$A$81:$A$108,0)),6,INDEX(Normativa!$D$67:$AA$78,MATCH(MONTH(A13969),Normativa!$C$67:$C$78,0),MATCH(HOUR(A13969),Normativa!$D$66:$AA$66,0))))</f>
        <v>4</v>
      </c>
      <c r="F13969" s="40">
        <f t="shared" si="904"/>
        <v>284</v>
      </c>
      <c r="G13969" s="36">
        <f>INDEX('Optimitzador qh'!$C$15:$H$15,E13969)</f>
        <v>314.07919990728021</v>
      </c>
      <c r="H13969" s="42">
        <f t="shared" si="905"/>
        <v>0</v>
      </c>
    </row>
    <row r="13970" spans="1:8" x14ac:dyDescent="0.25">
      <c r="A13970" s="50">
        <v>43976.510833333334</v>
      </c>
      <c r="B13970" s="79">
        <v>67</v>
      </c>
      <c r="C13970" s="40">
        <f t="shared" si="902"/>
        <v>5</v>
      </c>
      <c r="D13970" s="41">
        <f t="shared" si="903"/>
        <v>2020</v>
      </c>
      <c r="E13970" s="43">
        <f>IF(WEEKDAY(A13970,2)&gt;=6,6,IF(ISNUMBER(MATCH(TRUNC(A13970),Normativa!$A$81:$A$108,0)),6,INDEX(Normativa!$D$67:$AA$78,MATCH(MONTH(A13970),Normativa!$C$67:$C$78,0),MATCH(HOUR(A13970),Normativa!$D$66:$AA$66,0))))</f>
        <v>4</v>
      </c>
      <c r="F13970" s="40">
        <f t="shared" si="904"/>
        <v>268</v>
      </c>
      <c r="G13970" s="36">
        <f>INDEX('Optimitzador qh'!$C$15:$H$15,E13970)</f>
        <v>314.07919990728021</v>
      </c>
      <c r="H13970" s="42">
        <f t="shared" si="905"/>
        <v>0</v>
      </c>
    </row>
    <row r="13971" spans="1:8" x14ac:dyDescent="0.25">
      <c r="A13971" s="50">
        <v>43976.521249999998</v>
      </c>
      <c r="B13971" s="79">
        <v>67</v>
      </c>
      <c r="C13971" s="40">
        <f t="shared" si="902"/>
        <v>5</v>
      </c>
      <c r="D13971" s="41">
        <f t="shared" si="903"/>
        <v>2020</v>
      </c>
      <c r="E13971" s="43">
        <f>IF(WEEKDAY(A13971,2)&gt;=6,6,IF(ISNUMBER(MATCH(TRUNC(A13971),Normativa!$A$81:$A$108,0)),6,INDEX(Normativa!$D$67:$AA$78,MATCH(MONTH(A13971),Normativa!$C$67:$C$78,0),MATCH(HOUR(A13971),Normativa!$D$66:$AA$66,0))))</f>
        <v>4</v>
      </c>
      <c r="F13971" s="40">
        <f t="shared" si="904"/>
        <v>268</v>
      </c>
      <c r="G13971" s="36">
        <f>INDEX('Optimitzador qh'!$C$15:$H$15,E13971)</f>
        <v>314.07919990728021</v>
      </c>
      <c r="H13971" s="42">
        <f t="shared" si="905"/>
        <v>0</v>
      </c>
    </row>
    <row r="13972" spans="1:8" x14ac:dyDescent="0.25">
      <c r="A13972" s="50">
        <v>43976.531666666662</v>
      </c>
      <c r="B13972" s="79">
        <v>58</v>
      </c>
      <c r="C13972" s="40">
        <f t="shared" si="902"/>
        <v>5</v>
      </c>
      <c r="D13972" s="41">
        <f t="shared" si="903"/>
        <v>2020</v>
      </c>
      <c r="E13972" s="43">
        <f>IF(WEEKDAY(A13972,2)&gt;=6,6,IF(ISNUMBER(MATCH(TRUNC(A13972),Normativa!$A$81:$A$108,0)),6,INDEX(Normativa!$D$67:$AA$78,MATCH(MONTH(A13972),Normativa!$C$67:$C$78,0),MATCH(HOUR(A13972),Normativa!$D$66:$AA$66,0))))</f>
        <v>4</v>
      </c>
      <c r="F13972" s="40">
        <f t="shared" si="904"/>
        <v>232</v>
      </c>
      <c r="G13972" s="36">
        <f>INDEX('Optimitzador qh'!$C$15:$H$15,E13972)</f>
        <v>314.07919990728021</v>
      </c>
      <c r="H13972" s="42">
        <f t="shared" si="905"/>
        <v>0</v>
      </c>
    </row>
    <row r="13973" spans="1:8" x14ac:dyDescent="0.25">
      <c r="A13973" s="50">
        <v>43976.542083333334</v>
      </c>
      <c r="B13973" s="79">
        <v>49</v>
      </c>
      <c r="C13973" s="40">
        <f t="shared" si="902"/>
        <v>5</v>
      </c>
      <c r="D13973" s="41">
        <f t="shared" si="903"/>
        <v>2020</v>
      </c>
      <c r="E13973" s="43">
        <f>IF(WEEKDAY(A13973,2)&gt;=6,6,IF(ISNUMBER(MATCH(TRUNC(A13973),Normativa!$A$81:$A$108,0)),6,INDEX(Normativa!$D$67:$AA$78,MATCH(MONTH(A13973),Normativa!$C$67:$C$78,0),MATCH(HOUR(A13973),Normativa!$D$66:$AA$66,0))))</f>
        <v>4</v>
      </c>
      <c r="F13973" s="40">
        <f t="shared" si="904"/>
        <v>196</v>
      </c>
      <c r="G13973" s="36">
        <f>INDEX('Optimitzador qh'!$C$15:$H$15,E13973)</f>
        <v>314.07919990728021</v>
      </c>
      <c r="H13973" s="42">
        <f t="shared" si="905"/>
        <v>0</v>
      </c>
    </row>
    <row r="13974" spans="1:8" x14ac:dyDescent="0.25">
      <c r="A13974" s="50">
        <v>43976.552499999998</v>
      </c>
      <c r="B13974" s="79">
        <v>48</v>
      </c>
      <c r="C13974" s="40">
        <f t="shared" si="902"/>
        <v>5</v>
      </c>
      <c r="D13974" s="41">
        <f t="shared" si="903"/>
        <v>2020</v>
      </c>
      <c r="E13974" s="43">
        <f>IF(WEEKDAY(A13974,2)&gt;=6,6,IF(ISNUMBER(MATCH(TRUNC(A13974),Normativa!$A$81:$A$108,0)),6,INDEX(Normativa!$D$67:$AA$78,MATCH(MONTH(A13974),Normativa!$C$67:$C$78,0),MATCH(HOUR(A13974),Normativa!$D$66:$AA$66,0))))</f>
        <v>4</v>
      </c>
      <c r="F13974" s="40">
        <f t="shared" si="904"/>
        <v>192</v>
      </c>
      <c r="G13974" s="36">
        <f>INDEX('Optimitzador qh'!$C$15:$H$15,E13974)</f>
        <v>314.07919990728021</v>
      </c>
      <c r="H13974" s="42">
        <f t="shared" si="905"/>
        <v>0</v>
      </c>
    </row>
    <row r="13975" spans="1:8" x14ac:dyDescent="0.25">
      <c r="A13975" s="50">
        <v>43976.562916666662</v>
      </c>
      <c r="B13975" s="79">
        <v>49</v>
      </c>
      <c r="C13975" s="40">
        <f t="shared" si="902"/>
        <v>5</v>
      </c>
      <c r="D13975" s="41">
        <f t="shared" si="903"/>
        <v>2020</v>
      </c>
      <c r="E13975" s="43">
        <f>IF(WEEKDAY(A13975,2)&gt;=6,6,IF(ISNUMBER(MATCH(TRUNC(A13975),Normativa!$A$81:$A$108,0)),6,INDEX(Normativa!$D$67:$AA$78,MATCH(MONTH(A13975),Normativa!$C$67:$C$78,0),MATCH(HOUR(A13975),Normativa!$D$66:$AA$66,0))))</f>
        <v>4</v>
      </c>
      <c r="F13975" s="40">
        <f t="shared" si="904"/>
        <v>196</v>
      </c>
      <c r="G13975" s="36">
        <f>INDEX('Optimitzador qh'!$C$15:$H$15,E13975)</f>
        <v>314.07919990728021</v>
      </c>
      <c r="H13975" s="42">
        <f t="shared" si="905"/>
        <v>0</v>
      </c>
    </row>
    <row r="13976" spans="1:8" x14ac:dyDescent="0.25">
      <c r="A13976" s="50">
        <v>43976.573333333334</v>
      </c>
      <c r="B13976" s="79">
        <v>47</v>
      </c>
      <c r="C13976" s="40">
        <f t="shared" si="902"/>
        <v>5</v>
      </c>
      <c r="D13976" s="41">
        <f t="shared" si="903"/>
        <v>2020</v>
      </c>
      <c r="E13976" s="43">
        <f>IF(WEEKDAY(A13976,2)&gt;=6,6,IF(ISNUMBER(MATCH(TRUNC(A13976),Normativa!$A$81:$A$108,0)),6,INDEX(Normativa!$D$67:$AA$78,MATCH(MONTH(A13976),Normativa!$C$67:$C$78,0),MATCH(HOUR(A13976),Normativa!$D$66:$AA$66,0))))</f>
        <v>4</v>
      </c>
      <c r="F13976" s="40">
        <f t="shared" si="904"/>
        <v>188</v>
      </c>
      <c r="G13976" s="36">
        <f>INDEX('Optimitzador qh'!$C$15:$H$15,E13976)</f>
        <v>314.07919990728021</v>
      </c>
      <c r="H13976" s="42">
        <f t="shared" si="905"/>
        <v>0</v>
      </c>
    </row>
    <row r="13977" spans="1:8" x14ac:dyDescent="0.25">
      <c r="A13977" s="50">
        <v>43976.583749999998</v>
      </c>
      <c r="B13977" s="79">
        <v>40</v>
      </c>
      <c r="C13977" s="40">
        <f t="shared" si="902"/>
        <v>5</v>
      </c>
      <c r="D13977" s="41">
        <f t="shared" si="903"/>
        <v>2020</v>
      </c>
      <c r="E13977" s="43">
        <f>IF(WEEKDAY(A13977,2)&gt;=6,6,IF(ISNUMBER(MATCH(TRUNC(A13977),Normativa!$A$81:$A$108,0)),6,INDEX(Normativa!$D$67:$AA$78,MATCH(MONTH(A13977),Normativa!$C$67:$C$78,0),MATCH(HOUR(A13977),Normativa!$D$66:$AA$66,0))))</f>
        <v>5</v>
      </c>
      <c r="F13977" s="40">
        <f t="shared" si="904"/>
        <v>160</v>
      </c>
      <c r="G13977" s="36">
        <f>INDEX('Optimitzador qh'!$C$15:$H$15,E13977)</f>
        <v>314.07919990728021</v>
      </c>
      <c r="H13977" s="42">
        <f t="shared" si="905"/>
        <v>0</v>
      </c>
    </row>
    <row r="13978" spans="1:8" x14ac:dyDescent="0.25">
      <c r="A13978" s="50">
        <v>43976.594166666662</v>
      </c>
      <c r="B13978" s="79">
        <v>39</v>
      </c>
      <c r="C13978" s="40">
        <f t="shared" si="902"/>
        <v>5</v>
      </c>
      <c r="D13978" s="41">
        <f t="shared" si="903"/>
        <v>2020</v>
      </c>
      <c r="E13978" s="43">
        <f>IF(WEEKDAY(A13978,2)&gt;=6,6,IF(ISNUMBER(MATCH(TRUNC(A13978),Normativa!$A$81:$A$108,0)),6,INDEX(Normativa!$D$67:$AA$78,MATCH(MONTH(A13978),Normativa!$C$67:$C$78,0),MATCH(HOUR(A13978),Normativa!$D$66:$AA$66,0))))</f>
        <v>5</v>
      </c>
      <c r="F13978" s="40">
        <f t="shared" si="904"/>
        <v>156</v>
      </c>
      <c r="G13978" s="36">
        <f>INDEX('Optimitzador qh'!$C$15:$H$15,E13978)</f>
        <v>314.07919990728021</v>
      </c>
      <c r="H13978" s="42">
        <f t="shared" si="905"/>
        <v>0</v>
      </c>
    </row>
    <row r="13979" spans="1:8" x14ac:dyDescent="0.25">
      <c r="A13979" s="50">
        <v>43976.604583333334</v>
      </c>
      <c r="B13979" s="79">
        <v>39</v>
      </c>
      <c r="C13979" s="40">
        <f t="shared" si="902"/>
        <v>5</v>
      </c>
      <c r="D13979" s="41">
        <f t="shared" si="903"/>
        <v>2020</v>
      </c>
      <c r="E13979" s="43">
        <f>IF(WEEKDAY(A13979,2)&gt;=6,6,IF(ISNUMBER(MATCH(TRUNC(A13979),Normativa!$A$81:$A$108,0)),6,INDEX(Normativa!$D$67:$AA$78,MATCH(MONTH(A13979),Normativa!$C$67:$C$78,0),MATCH(HOUR(A13979),Normativa!$D$66:$AA$66,0))))</f>
        <v>5</v>
      </c>
      <c r="F13979" s="40">
        <f t="shared" si="904"/>
        <v>156</v>
      </c>
      <c r="G13979" s="36">
        <f>INDEX('Optimitzador qh'!$C$15:$H$15,E13979)</f>
        <v>314.07919990728021</v>
      </c>
      <c r="H13979" s="42">
        <f t="shared" si="905"/>
        <v>0</v>
      </c>
    </row>
    <row r="13980" spans="1:8" x14ac:dyDescent="0.25">
      <c r="A13980" s="50">
        <v>43976.614999999998</v>
      </c>
      <c r="B13980" s="79">
        <v>39</v>
      </c>
      <c r="C13980" s="40">
        <f t="shared" si="902"/>
        <v>5</v>
      </c>
      <c r="D13980" s="41">
        <f t="shared" si="903"/>
        <v>2020</v>
      </c>
      <c r="E13980" s="43">
        <f>IF(WEEKDAY(A13980,2)&gt;=6,6,IF(ISNUMBER(MATCH(TRUNC(A13980),Normativa!$A$81:$A$108,0)),6,INDEX(Normativa!$D$67:$AA$78,MATCH(MONTH(A13980),Normativa!$C$67:$C$78,0),MATCH(HOUR(A13980),Normativa!$D$66:$AA$66,0))))</f>
        <v>5</v>
      </c>
      <c r="F13980" s="40">
        <f t="shared" si="904"/>
        <v>156</v>
      </c>
      <c r="G13980" s="36">
        <f>INDEX('Optimitzador qh'!$C$15:$H$15,E13980)</f>
        <v>314.07919990728021</v>
      </c>
      <c r="H13980" s="42">
        <f t="shared" si="905"/>
        <v>0</v>
      </c>
    </row>
    <row r="13981" spans="1:8" x14ac:dyDescent="0.25">
      <c r="A13981" s="50">
        <v>43976.625416666662</v>
      </c>
      <c r="B13981" s="79">
        <v>55</v>
      </c>
      <c r="C13981" s="40">
        <f t="shared" si="902"/>
        <v>5</v>
      </c>
      <c r="D13981" s="41">
        <f t="shared" si="903"/>
        <v>2020</v>
      </c>
      <c r="E13981" s="43">
        <f>IF(WEEKDAY(A13981,2)&gt;=6,6,IF(ISNUMBER(MATCH(TRUNC(A13981),Normativa!$A$81:$A$108,0)),6,INDEX(Normativa!$D$67:$AA$78,MATCH(MONTH(A13981),Normativa!$C$67:$C$78,0),MATCH(HOUR(A13981),Normativa!$D$66:$AA$66,0))))</f>
        <v>5</v>
      </c>
      <c r="F13981" s="40">
        <f t="shared" si="904"/>
        <v>220</v>
      </c>
      <c r="G13981" s="36">
        <f>INDEX('Optimitzador qh'!$C$15:$H$15,E13981)</f>
        <v>314.07919990728021</v>
      </c>
      <c r="H13981" s="42">
        <f t="shared" si="905"/>
        <v>0</v>
      </c>
    </row>
    <row r="13982" spans="1:8" x14ac:dyDescent="0.25">
      <c r="A13982" s="50">
        <v>43976.635833333334</v>
      </c>
      <c r="B13982" s="79">
        <v>47</v>
      </c>
      <c r="C13982" s="40">
        <f t="shared" si="902"/>
        <v>5</v>
      </c>
      <c r="D13982" s="41">
        <f t="shared" si="903"/>
        <v>2020</v>
      </c>
      <c r="E13982" s="43">
        <f>IF(WEEKDAY(A13982,2)&gt;=6,6,IF(ISNUMBER(MATCH(TRUNC(A13982),Normativa!$A$81:$A$108,0)),6,INDEX(Normativa!$D$67:$AA$78,MATCH(MONTH(A13982),Normativa!$C$67:$C$78,0),MATCH(HOUR(A13982),Normativa!$D$66:$AA$66,0))))</f>
        <v>5</v>
      </c>
      <c r="F13982" s="40">
        <f t="shared" si="904"/>
        <v>188</v>
      </c>
      <c r="G13982" s="36">
        <f>INDEX('Optimitzador qh'!$C$15:$H$15,E13982)</f>
        <v>314.07919990728021</v>
      </c>
      <c r="H13982" s="42">
        <f t="shared" si="905"/>
        <v>0</v>
      </c>
    </row>
    <row r="13983" spans="1:8" x14ac:dyDescent="0.25">
      <c r="A13983" s="50">
        <v>43976.646249999998</v>
      </c>
      <c r="B13983" s="79">
        <v>48</v>
      </c>
      <c r="C13983" s="40">
        <f t="shared" si="902"/>
        <v>5</v>
      </c>
      <c r="D13983" s="41">
        <f t="shared" si="903"/>
        <v>2020</v>
      </c>
      <c r="E13983" s="43">
        <f>IF(WEEKDAY(A13983,2)&gt;=6,6,IF(ISNUMBER(MATCH(TRUNC(A13983),Normativa!$A$81:$A$108,0)),6,INDEX(Normativa!$D$67:$AA$78,MATCH(MONTH(A13983),Normativa!$C$67:$C$78,0),MATCH(HOUR(A13983),Normativa!$D$66:$AA$66,0))))</f>
        <v>5</v>
      </c>
      <c r="F13983" s="40">
        <f t="shared" si="904"/>
        <v>192</v>
      </c>
      <c r="G13983" s="36">
        <f>INDEX('Optimitzador qh'!$C$15:$H$15,E13983)</f>
        <v>314.07919990728021</v>
      </c>
      <c r="H13983" s="42">
        <f t="shared" si="905"/>
        <v>0</v>
      </c>
    </row>
    <row r="13984" spans="1:8" x14ac:dyDescent="0.25">
      <c r="A13984" s="50">
        <v>43976.656666666662</v>
      </c>
      <c r="B13984" s="79">
        <v>47</v>
      </c>
      <c r="C13984" s="40">
        <f t="shared" si="902"/>
        <v>5</v>
      </c>
      <c r="D13984" s="41">
        <f t="shared" si="903"/>
        <v>2020</v>
      </c>
      <c r="E13984" s="43">
        <f>IF(WEEKDAY(A13984,2)&gt;=6,6,IF(ISNUMBER(MATCH(TRUNC(A13984),Normativa!$A$81:$A$108,0)),6,INDEX(Normativa!$D$67:$AA$78,MATCH(MONTH(A13984),Normativa!$C$67:$C$78,0),MATCH(HOUR(A13984),Normativa!$D$66:$AA$66,0))))</f>
        <v>5</v>
      </c>
      <c r="F13984" s="40">
        <f t="shared" si="904"/>
        <v>188</v>
      </c>
      <c r="G13984" s="36">
        <f>INDEX('Optimitzador qh'!$C$15:$H$15,E13984)</f>
        <v>314.07919990728021</v>
      </c>
      <c r="H13984" s="42">
        <f t="shared" si="905"/>
        <v>0</v>
      </c>
    </row>
    <row r="13985" spans="1:8" x14ac:dyDescent="0.25">
      <c r="A13985" s="50">
        <v>43976.667083333334</v>
      </c>
      <c r="B13985" s="79">
        <v>48</v>
      </c>
      <c r="C13985" s="40">
        <f t="shared" si="902"/>
        <v>5</v>
      </c>
      <c r="D13985" s="41">
        <f t="shared" si="903"/>
        <v>2020</v>
      </c>
      <c r="E13985" s="43">
        <f>IF(WEEKDAY(A13985,2)&gt;=6,6,IF(ISNUMBER(MATCH(TRUNC(A13985),Normativa!$A$81:$A$108,0)),6,INDEX(Normativa!$D$67:$AA$78,MATCH(MONTH(A13985),Normativa!$C$67:$C$78,0),MATCH(HOUR(A13985),Normativa!$D$66:$AA$66,0))))</f>
        <v>5</v>
      </c>
      <c r="F13985" s="40">
        <f t="shared" si="904"/>
        <v>192</v>
      </c>
      <c r="G13985" s="36">
        <f>INDEX('Optimitzador qh'!$C$15:$H$15,E13985)</f>
        <v>314.07919990728021</v>
      </c>
      <c r="H13985" s="42">
        <f t="shared" si="905"/>
        <v>0</v>
      </c>
    </row>
    <row r="13986" spans="1:8" x14ac:dyDescent="0.25">
      <c r="A13986" s="50">
        <v>43976.677499999998</v>
      </c>
      <c r="B13986" s="79">
        <v>45</v>
      </c>
      <c r="C13986" s="40">
        <f t="shared" si="902"/>
        <v>5</v>
      </c>
      <c r="D13986" s="41">
        <f t="shared" si="903"/>
        <v>2020</v>
      </c>
      <c r="E13986" s="43">
        <f>IF(WEEKDAY(A13986,2)&gt;=6,6,IF(ISNUMBER(MATCH(TRUNC(A13986),Normativa!$A$81:$A$108,0)),6,INDEX(Normativa!$D$67:$AA$78,MATCH(MONTH(A13986),Normativa!$C$67:$C$78,0),MATCH(HOUR(A13986),Normativa!$D$66:$AA$66,0))))</f>
        <v>5</v>
      </c>
      <c r="F13986" s="40">
        <f t="shared" si="904"/>
        <v>180</v>
      </c>
      <c r="G13986" s="36">
        <f>INDEX('Optimitzador qh'!$C$15:$H$15,E13986)</f>
        <v>314.07919990728021</v>
      </c>
      <c r="H13986" s="42">
        <f t="shared" si="905"/>
        <v>0</v>
      </c>
    </row>
    <row r="13987" spans="1:8" x14ac:dyDescent="0.25">
      <c r="A13987" s="50">
        <v>43976.687916666662</v>
      </c>
      <c r="B13987" s="79">
        <v>48</v>
      </c>
      <c r="C13987" s="40">
        <f t="shared" si="902"/>
        <v>5</v>
      </c>
      <c r="D13987" s="41">
        <f t="shared" si="903"/>
        <v>2020</v>
      </c>
      <c r="E13987" s="43">
        <f>IF(WEEKDAY(A13987,2)&gt;=6,6,IF(ISNUMBER(MATCH(TRUNC(A13987),Normativa!$A$81:$A$108,0)),6,INDEX(Normativa!$D$67:$AA$78,MATCH(MONTH(A13987),Normativa!$C$67:$C$78,0),MATCH(HOUR(A13987),Normativa!$D$66:$AA$66,0))))</f>
        <v>5</v>
      </c>
      <c r="F13987" s="40">
        <f t="shared" si="904"/>
        <v>192</v>
      </c>
      <c r="G13987" s="36">
        <f>INDEX('Optimitzador qh'!$C$15:$H$15,E13987)</f>
        <v>314.07919990728021</v>
      </c>
      <c r="H13987" s="42">
        <f t="shared" si="905"/>
        <v>0</v>
      </c>
    </row>
    <row r="13988" spans="1:8" x14ac:dyDescent="0.25">
      <c r="A13988" s="50">
        <v>43976.698333333334</v>
      </c>
      <c r="B13988" s="79">
        <v>45</v>
      </c>
      <c r="C13988" s="40">
        <f t="shared" si="902"/>
        <v>5</v>
      </c>
      <c r="D13988" s="41">
        <f t="shared" si="903"/>
        <v>2020</v>
      </c>
      <c r="E13988" s="43">
        <f>IF(WEEKDAY(A13988,2)&gt;=6,6,IF(ISNUMBER(MATCH(TRUNC(A13988),Normativa!$A$81:$A$108,0)),6,INDEX(Normativa!$D$67:$AA$78,MATCH(MONTH(A13988),Normativa!$C$67:$C$78,0),MATCH(HOUR(A13988),Normativa!$D$66:$AA$66,0))))</f>
        <v>5</v>
      </c>
      <c r="F13988" s="40">
        <f t="shared" si="904"/>
        <v>180</v>
      </c>
      <c r="G13988" s="36">
        <f>INDEX('Optimitzador qh'!$C$15:$H$15,E13988)</f>
        <v>314.07919990728021</v>
      </c>
      <c r="H13988" s="42">
        <f t="shared" si="905"/>
        <v>0</v>
      </c>
    </row>
    <row r="13989" spans="1:8" x14ac:dyDescent="0.25">
      <c r="A13989" s="50">
        <v>43976.708749999998</v>
      </c>
      <c r="B13989" s="79">
        <v>37</v>
      </c>
      <c r="C13989" s="40">
        <f t="shared" si="902"/>
        <v>5</v>
      </c>
      <c r="D13989" s="41">
        <f t="shared" si="903"/>
        <v>2020</v>
      </c>
      <c r="E13989" s="43">
        <f>IF(WEEKDAY(A13989,2)&gt;=6,6,IF(ISNUMBER(MATCH(TRUNC(A13989),Normativa!$A$81:$A$108,0)),6,INDEX(Normativa!$D$67:$AA$78,MATCH(MONTH(A13989),Normativa!$C$67:$C$78,0),MATCH(HOUR(A13989),Normativa!$D$66:$AA$66,0))))</f>
        <v>5</v>
      </c>
      <c r="F13989" s="40">
        <f t="shared" si="904"/>
        <v>148</v>
      </c>
      <c r="G13989" s="36">
        <f>INDEX('Optimitzador qh'!$C$15:$H$15,E13989)</f>
        <v>314.07919990728021</v>
      </c>
      <c r="H13989" s="42">
        <f t="shared" si="905"/>
        <v>0</v>
      </c>
    </row>
    <row r="13990" spans="1:8" x14ac:dyDescent="0.25">
      <c r="A13990" s="50">
        <v>43976.719166666662</v>
      </c>
      <c r="B13990" s="79">
        <v>36</v>
      </c>
      <c r="C13990" s="40">
        <f t="shared" si="902"/>
        <v>5</v>
      </c>
      <c r="D13990" s="41">
        <f t="shared" si="903"/>
        <v>2020</v>
      </c>
      <c r="E13990" s="43">
        <f>IF(WEEKDAY(A13990,2)&gt;=6,6,IF(ISNUMBER(MATCH(TRUNC(A13990),Normativa!$A$81:$A$108,0)),6,INDEX(Normativa!$D$67:$AA$78,MATCH(MONTH(A13990),Normativa!$C$67:$C$78,0),MATCH(HOUR(A13990),Normativa!$D$66:$AA$66,0))))</f>
        <v>5</v>
      </c>
      <c r="F13990" s="40">
        <f t="shared" si="904"/>
        <v>144</v>
      </c>
      <c r="G13990" s="36">
        <f>INDEX('Optimitzador qh'!$C$15:$H$15,E13990)</f>
        <v>314.07919990728021</v>
      </c>
      <c r="H13990" s="42">
        <f t="shared" si="905"/>
        <v>0</v>
      </c>
    </row>
    <row r="13991" spans="1:8" x14ac:dyDescent="0.25">
      <c r="A13991" s="50">
        <v>43976.729583333334</v>
      </c>
      <c r="B13991" s="79">
        <v>37</v>
      </c>
      <c r="C13991" s="40">
        <f t="shared" si="902"/>
        <v>5</v>
      </c>
      <c r="D13991" s="41">
        <f t="shared" si="903"/>
        <v>2020</v>
      </c>
      <c r="E13991" s="43">
        <f>IF(WEEKDAY(A13991,2)&gt;=6,6,IF(ISNUMBER(MATCH(TRUNC(A13991),Normativa!$A$81:$A$108,0)),6,INDEX(Normativa!$D$67:$AA$78,MATCH(MONTH(A13991),Normativa!$C$67:$C$78,0),MATCH(HOUR(A13991),Normativa!$D$66:$AA$66,0))))</f>
        <v>5</v>
      </c>
      <c r="F13991" s="40">
        <f t="shared" si="904"/>
        <v>148</v>
      </c>
      <c r="G13991" s="36">
        <f>INDEX('Optimitzador qh'!$C$15:$H$15,E13991)</f>
        <v>314.07919990728021</v>
      </c>
      <c r="H13991" s="42">
        <f t="shared" si="905"/>
        <v>0</v>
      </c>
    </row>
    <row r="13992" spans="1:8" x14ac:dyDescent="0.25">
      <c r="A13992" s="50">
        <v>43976.74</v>
      </c>
      <c r="B13992" s="79">
        <v>38</v>
      </c>
      <c r="C13992" s="40">
        <f t="shared" si="902"/>
        <v>5</v>
      </c>
      <c r="D13992" s="41">
        <f t="shared" si="903"/>
        <v>2020</v>
      </c>
      <c r="E13992" s="43">
        <f>IF(WEEKDAY(A13992,2)&gt;=6,6,IF(ISNUMBER(MATCH(TRUNC(A13992),Normativa!$A$81:$A$108,0)),6,INDEX(Normativa!$D$67:$AA$78,MATCH(MONTH(A13992),Normativa!$C$67:$C$78,0),MATCH(HOUR(A13992),Normativa!$D$66:$AA$66,0))))</f>
        <v>5</v>
      </c>
      <c r="F13992" s="40">
        <f t="shared" si="904"/>
        <v>152</v>
      </c>
      <c r="G13992" s="36">
        <f>INDEX('Optimitzador qh'!$C$15:$H$15,E13992)</f>
        <v>314.07919990728021</v>
      </c>
      <c r="H13992" s="42">
        <f t="shared" si="905"/>
        <v>0</v>
      </c>
    </row>
    <row r="13993" spans="1:8" x14ac:dyDescent="0.25">
      <c r="A13993" s="50">
        <v>43976.750416666662</v>
      </c>
      <c r="B13993" s="79">
        <v>52</v>
      </c>
      <c r="C13993" s="40">
        <f t="shared" si="902"/>
        <v>5</v>
      </c>
      <c r="D13993" s="41">
        <f t="shared" si="903"/>
        <v>2020</v>
      </c>
      <c r="E13993" s="43">
        <f>IF(WEEKDAY(A13993,2)&gt;=6,6,IF(ISNUMBER(MATCH(TRUNC(A13993),Normativa!$A$81:$A$108,0)),6,INDEX(Normativa!$D$67:$AA$78,MATCH(MONTH(A13993),Normativa!$C$67:$C$78,0),MATCH(HOUR(A13993),Normativa!$D$66:$AA$66,0))))</f>
        <v>4</v>
      </c>
      <c r="F13993" s="40">
        <f t="shared" si="904"/>
        <v>208</v>
      </c>
      <c r="G13993" s="36">
        <f>INDEX('Optimitzador qh'!$C$15:$H$15,E13993)</f>
        <v>314.07919990728021</v>
      </c>
      <c r="H13993" s="42">
        <f t="shared" si="905"/>
        <v>0</v>
      </c>
    </row>
    <row r="13994" spans="1:8" x14ac:dyDescent="0.25">
      <c r="A13994" s="50">
        <v>43976.760833333334</v>
      </c>
      <c r="B13994" s="79">
        <v>46</v>
      </c>
      <c r="C13994" s="40">
        <f t="shared" si="902"/>
        <v>5</v>
      </c>
      <c r="D13994" s="41">
        <f t="shared" si="903"/>
        <v>2020</v>
      </c>
      <c r="E13994" s="43">
        <f>IF(WEEKDAY(A13994,2)&gt;=6,6,IF(ISNUMBER(MATCH(TRUNC(A13994),Normativa!$A$81:$A$108,0)),6,INDEX(Normativa!$D$67:$AA$78,MATCH(MONTH(A13994),Normativa!$C$67:$C$78,0),MATCH(HOUR(A13994),Normativa!$D$66:$AA$66,0))))</f>
        <v>4</v>
      </c>
      <c r="F13994" s="40">
        <f t="shared" si="904"/>
        <v>184</v>
      </c>
      <c r="G13994" s="36">
        <f>INDEX('Optimitzador qh'!$C$15:$H$15,E13994)</f>
        <v>314.07919990728021</v>
      </c>
      <c r="H13994" s="42">
        <f t="shared" si="905"/>
        <v>0</v>
      </c>
    </row>
    <row r="13995" spans="1:8" x14ac:dyDescent="0.25">
      <c r="A13995" s="50">
        <v>43976.771249999998</v>
      </c>
      <c r="B13995" s="79">
        <v>46</v>
      </c>
      <c r="C13995" s="40">
        <f t="shared" si="902"/>
        <v>5</v>
      </c>
      <c r="D13995" s="41">
        <f t="shared" si="903"/>
        <v>2020</v>
      </c>
      <c r="E13995" s="43">
        <f>IF(WEEKDAY(A13995,2)&gt;=6,6,IF(ISNUMBER(MATCH(TRUNC(A13995),Normativa!$A$81:$A$108,0)),6,INDEX(Normativa!$D$67:$AA$78,MATCH(MONTH(A13995),Normativa!$C$67:$C$78,0),MATCH(HOUR(A13995),Normativa!$D$66:$AA$66,0))))</f>
        <v>4</v>
      </c>
      <c r="F13995" s="40">
        <f t="shared" si="904"/>
        <v>184</v>
      </c>
      <c r="G13995" s="36">
        <f>INDEX('Optimitzador qh'!$C$15:$H$15,E13995)</f>
        <v>314.07919990728021</v>
      </c>
      <c r="H13995" s="42">
        <f t="shared" si="905"/>
        <v>0</v>
      </c>
    </row>
    <row r="13996" spans="1:8" x14ac:dyDescent="0.25">
      <c r="A13996" s="50">
        <v>43976.781666666662</v>
      </c>
      <c r="B13996" s="79">
        <v>46</v>
      </c>
      <c r="C13996" s="40">
        <f t="shared" si="902"/>
        <v>5</v>
      </c>
      <c r="D13996" s="41">
        <f t="shared" si="903"/>
        <v>2020</v>
      </c>
      <c r="E13996" s="43">
        <f>IF(WEEKDAY(A13996,2)&gt;=6,6,IF(ISNUMBER(MATCH(TRUNC(A13996),Normativa!$A$81:$A$108,0)),6,INDEX(Normativa!$D$67:$AA$78,MATCH(MONTH(A13996),Normativa!$C$67:$C$78,0),MATCH(HOUR(A13996),Normativa!$D$66:$AA$66,0))))</f>
        <v>4</v>
      </c>
      <c r="F13996" s="40">
        <f t="shared" si="904"/>
        <v>184</v>
      </c>
      <c r="G13996" s="36">
        <f>INDEX('Optimitzador qh'!$C$15:$H$15,E13996)</f>
        <v>314.07919990728021</v>
      </c>
      <c r="H13996" s="42">
        <f t="shared" si="905"/>
        <v>0</v>
      </c>
    </row>
    <row r="13997" spans="1:8" x14ac:dyDescent="0.25">
      <c r="A13997" s="50">
        <v>43976.792083333334</v>
      </c>
      <c r="B13997" s="79">
        <v>37</v>
      </c>
      <c r="C13997" s="40">
        <f t="shared" si="902"/>
        <v>5</v>
      </c>
      <c r="D13997" s="41">
        <f t="shared" si="903"/>
        <v>2020</v>
      </c>
      <c r="E13997" s="43">
        <f>IF(WEEKDAY(A13997,2)&gt;=6,6,IF(ISNUMBER(MATCH(TRUNC(A13997),Normativa!$A$81:$A$108,0)),6,INDEX(Normativa!$D$67:$AA$78,MATCH(MONTH(A13997),Normativa!$C$67:$C$78,0),MATCH(HOUR(A13997),Normativa!$D$66:$AA$66,0))))</f>
        <v>4</v>
      </c>
      <c r="F13997" s="40">
        <f t="shared" si="904"/>
        <v>148</v>
      </c>
      <c r="G13997" s="36">
        <f>INDEX('Optimitzador qh'!$C$15:$H$15,E13997)</f>
        <v>314.07919990728021</v>
      </c>
      <c r="H13997" s="42">
        <f t="shared" si="905"/>
        <v>0</v>
      </c>
    </row>
    <row r="13998" spans="1:8" x14ac:dyDescent="0.25">
      <c r="A13998" s="50">
        <v>43976.802499999998</v>
      </c>
      <c r="B13998" s="79">
        <v>36</v>
      </c>
      <c r="C13998" s="40">
        <f t="shared" si="902"/>
        <v>5</v>
      </c>
      <c r="D13998" s="41">
        <f t="shared" si="903"/>
        <v>2020</v>
      </c>
      <c r="E13998" s="43">
        <f>IF(WEEKDAY(A13998,2)&gt;=6,6,IF(ISNUMBER(MATCH(TRUNC(A13998),Normativa!$A$81:$A$108,0)),6,INDEX(Normativa!$D$67:$AA$78,MATCH(MONTH(A13998),Normativa!$C$67:$C$78,0),MATCH(HOUR(A13998),Normativa!$D$66:$AA$66,0))))</f>
        <v>4</v>
      </c>
      <c r="F13998" s="40">
        <f t="shared" si="904"/>
        <v>144</v>
      </c>
      <c r="G13998" s="36">
        <f>INDEX('Optimitzador qh'!$C$15:$H$15,E13998)</f>
        <v>314.07919990728021</v>
      </c>
      <c r="H13998" s="42">
        <f t="shared" si="905"/>
        <v>0</v>
      </c>
    </row>
    <row r="13999" spans="1:8" x14ac:dyDescent="0.25">
      <c r="A13999" s="50">
        <v>43976.812916666662</v>
      </c>
      <c r="B13999" s="79">
        <v>36</v>
      </c>
      <c r="C13999" s="40">
        <f t="shared" si="902"/>
        <v>5</v>
      </c>
      <c r="D13999" s="41">
        <f t="shared" si="903"/>
        <v>2020</v>
      </c>
      <c r="E13999" s="43">
        <f>IF(WEEKDAY(A13999,2)&gt;=6,6,IF(ISNUMBER(MATCH(TRUNC(A13999),Normativa!$A$81:$A$108,0)),6,INDEX(Normativa!$D$67:$AA$78,MATCH(MONTH(A13999),Normativa!$C$67:$C$78,0),MATCH(HOUR(A13999),Normativa!$D$66:$AA$66,0))))</f>
        <v>4</v>
      </c>
      <c r="F13999" s="40">
        <f t="shared" si="904"/>
        <v>144</v>
      </c>
      <c r="G13999" s="36">
        <f>INDEX('Optimitzador qh'!$C$15:$H$15,E13999)</f>
        <v>314.07919990728021</v>
      </c>
      <c r="H13999" s="42">
        <f t="shared" si="905"/>
        <v>0</v>
      </c>
    </row>
    <row r="14000" spans="1:8" x14ac:dyDescent="0.25">
      <c r="A14000" s="50">
        <v>43976.823333333334</v>
      </c>
      <c r="B14000" s="79">
        <v>36</v>
      </c>
      <c r="C14000" s="40">
        <f t="shared" si="902"/>
        <v>5</v>
      </c>
      <c r="D14000" s="41">
        <f t="shared" si="903"/>
        <v>2020</v>
      </c>
      <c r="E14000" s="43">
        <f>IF(WEEKDAY(A14000,2)&gt;=6,6,IF(ISNUMBER(MATCH(TRUNC(A14000),Normativa!$A$81:$A$108,0)),6,INDEX(Normativa!$D$67:$AA$78,MATCH(MONTH(A14000),Normativa!$C$67:$C$78,0),MATCH(HOUR(A14000),Normativa!$D$66:$AA$66,0))))</f>
        <v>4</v>
      </c>
      <c r="F14000" s="40">
        <f t="shared" si="904"/>
        <v>144</v>
      </c>
      <c r="G14000" s="36">
        <f>INDEX('Optimitzador qh'!$C$15:$H$15,E14000)</f>
        <v>314.07919990728021</v>
      </c>
      <c r="H14000" s="42">
        <f t="shared" si="905"/>
        <v>0</v>
      </c>
    </row>
    <row r="14001" spans="1:8" x14ac:dyDescent="0.25">
      <c r="A14001" s="50">
        <v>43976.833749999998</v>
      </c>
      <c r="B14001" s="79">
        <v>37</v>
      </c>
      <c r="C14001" s="40">
        <f t="shared" si="902"/>
        <v>5</v>
      </c>
      <c r="D14001" s="41">
        <f t="shared" si="903"/>
        <v>2020</v>
      </c>
      <c r="E14001" s="43">
        <f>IF(WEEKDAY(A14001,2)&gt;=6,6,IF(ISNUMBER(MATCH(TRUNC(A14001),Normativa!$A$81:$A$108,0)),6,INDEX(Normativa!$D$67:$AA$78,MATCH(MONTH(A14001),Normativa!$C$67:$C$78,0),MATCH(HOUR(A14001),Normativa!$D$66:$AA$66,0))))</f>
        <v>4</v>
      </c>
      <c r="F14001" s="40">
        <f t="shared" si="904"/>
        <v>148</v>
      </c>
      <c r="G14001" s="36">
        <f>INDEX('Optimitzador qh'!$C$15:$H$15,E14001)</f>
        <v>314.07919990728021</v>
      </c>
      <c r="H14001" s="42">
        <f t="shared" si="905"/>
        <v>0</v>
      </c>
    </row>
    <row r="14002" spans="1:8" x14ac:dyDescent="0.25">
      <c r="A14002" s="50">
        <v>43976.844166666662</v>
      </c>
      <c r="B14002" s="79">
        <v>35</v>
      </c>
      <c r="C14002" s="40">
        <f t="shared" si="902"/>
        <v>5</v>
      </c>
      <c r="D14002" s="41">
        <f t="shared" si="903"/>
        <v>2020</v>
      </c>
      <c r="E14002" s="43">
        <f>IF(WEEKDAY(A14002,2)&gt;=6,6,IF(ISNUMBER(MATCH(TRUNC(A14002),Normativa!$A$81:$A$108,0)),6,INDEX(Normativa!$D$67:$AA$78,MATCH(MONTH(A14002),Normativa!$C$67:$C$78,0),MATCH(HOUR(A14002),Normativa!$D$66:$AA$66,0))))</f>
        <v>4</v>
      </c>
      <c r="F14002" s="40">
        <f t="shared" si="904"/>
        <v>140</v>
      </c>
      <c r="G14002" s="36">
        <f>INDEX('Optimitzador qh'!$C$15:$H$15,E14002)</f>
        <v>314.07919990728021</v>
      </c>
      <c r="H14002" s="42">
        <f t="shared" si="905"/>
        <v>0</v>
      </c>
    </row>
    <row r="14003" spans="1:8" x14ac:dyDescent="0.25">
      <c r="A14003" s="50">
        <v>43976.854583333334</v>
      </c>
      <c r="B14003" s="79">
        <v>34</v>
      </c>
      <c r="C14003" s="40">
        <f t="shared" si="902"/>
        <v>5</v>
      </c>
      <c r="D14003" s="41">
        <f t="shared" si="903"/>
        <v>2020</v>
      </c>
      <c r="E14003" s="43">
        <f>IF(WEEKDAY(A14003,2)&gt;=6,6,IF(ISNUMBER(MATCH(TRUNC(A14003),Normativa!$A$81:$A$108,0)),6,INDEX(Normativa!$D$67:$AA$78,MATCH(MONTH(A14003),Normativa!$C$67:$C$78,0),MATCH(HOUR(A14003),Normativa!$D$66:$AA$66,0))))</f>
        <v>4</v>
      </c>
      <c r="F14003" s="40">
        <f t="shared" si="904"/>
        <v>136</v>
      </c>
      <c r="G14003" s="36">
        <f>INDEX('Optimitzador qh'!$C$15:$H$15,E14003)</f>
        <v>314.07919990728021</v>
      </c>
      <c r="H14003" s="42">
        <f t="shared" si="905"/>
        <v>0</v>
      </c>
    </row>
    <row r="14004" spans="1:8" x14ac:dyDescent="0.25">
      <c r="A14004" s="50">
        <v>43976.864999999998</v>
      </c>
      <c r="B14004" s="79">
        <v>32</v>
      </c>
      <c r="C14004" s="40">
        <f t="shared" si="902"/>
        <v>5</v>
      </c>
      <c r="D14004" s="41">
        <f t="shared" si="903"/>
        <v>2020</v>
      </c>
      <c r="E14004" s="43">
        <f>IF(WEEKDAY(A14004,2)&gt;=6,6,IF(ISNUMBER(MATCH(TRUNC(A14004),Normativa!$A$81:$A$108,0)),6,INDEX(Normativa!$D$67:$AA$78,MATCH(MONTH(A14004),Normativa!$C$67:$C$78,0),MATCH(HOUR(A14004),Normativa!$D$66:$AA$66,0))))</f>
        <v>4</v>
      </c>
      <c r="F14004" s="40">
        <f t="shared" si="904"/>
        <v>128</v>
      </c>
      <c r="G14004" s="36">
        <f>INDEX('Optimitzador qh'!$C$15:$H$15,E14004)</f>
        <v>314.07919990728021</v>
      </c>
      <c r="H14004" s="42">
        <f t="shared" si="905"/>
        <v>0</v>
      </c>
    </row>
    <row r="14005" spans="1:8" x14ac:dyDescent="0.25">
      <c r="A14005" s="50">
        <v>43976.875416666662</v>
      </c>
      <c r="B14005" s="79">
        <v>32</v>
      </c>
      <c r="C14005" s="40">
        <f t="shared" si="902"/>
        <v>5</v>
      </c>
      <c r="D14005" s="41">
        <f t="shared" si="903"/>
        <v>2020</v>
      </c>
      <c r="E14005" s="43">
        <f>IF(WEEKDAY(A14005,2)&gt;=6,6,IF(ISNUMBER(MATCH(TRUNC(A14005),Normativa!$A$81:$A$108,0)),6,INDEX(Normativa!$D$67:$AA$78,MATCH(MONTH(A14005),Normativa!$C$67:$C$78,0),MATCH(HOUR(A14005),Normativa!$D$66:$AA$66,0))))</f>
        <v>4</v>
      </c>
      <c r="F14005" s="40">
        <f t="shared" si="904"/>
        <v>128</v>
      </c>
      <c r="G14005" s="36">
        <f>INDEX('Optimitzador qh'!$C$15:$H$15,E14005)</f>
        <v>314.07919990728021</v>
      </c>
      <c r="H14005" s="42">
        <f t="shared" si="905"/>
        <v>0</v>
      </c>
    </row>
    <row r="14006" spans="1:8" x14ac:dyDescent="0.25">
      <c r="A14006" s="50">
        <v>43976.885833333334</v>
      </c>
      <c r="B14006" s="79">
        <v>31</v>
      </c>
      <c r="C14006" s="40">
        <f t="shared" si="902"/>
        <v>5</v>
      </c>
      <c r="D14006" s="41">
        <f t="shared" si="903"/>
        <v>2020</v>
      </c>
      <c r="E14006" s="43">
        <f>IF(WEEKDAY(A14006,2)&gt;=6,6,IF(ISNUMBER(MATCH(TRUNC(A14006),Normativa!$A$81:$A$108,0)),6,INDEX(Normativa!$D$67:$AA$78,MATCH(MONTH(A14006),Normativa!$C$67:$C$78,0),MATCH(HOUR(A14006),Normativa!$D$66:$AA$66,0))))</f>
        <v>4</v>
      </c>
      <c r="F14006" s="40">
        <f t="shared" si="904"/>
        <v>124</v>
      </c>
      <c r="G14006" s="36">
        <f>INDEX('Optimitzador qh'!$C$15:$H$15,E14006)</f>
        <v>314.07919990728021</v>
      </c>
      <c r="H14006" s="42">
        <f t="shared" si="905"/>
        <v>0</v>
      </c>
    </row>
    <row r="14007" spans="1:8" x14ac:dyDescent="0.25">
      <c r="A14007" s="50">
        <v>43976.896249999998</v>
      </c>
      <c r="B14007" s="79">
        <v>31</v>
      </c>
      <c r="C14007" s="40">
        <f t="shared" si="902"/>
        <v>5</v>
      </c>
      <c r="D14007" s="41">
        <f t="shared" si="903"/>
        <v>2020</v>
      </c>
      <c r="E14007" s="43">
        <f>IF(WEEKDAY(A14007,2)&gt;=6,6,IF(ISNUMBER(MATCH(TRUNC(A14007),Normativa!$A$81:$A$108,0)),6,INDEX(Normativa!$D$67:$AA$78,MATCH(MONTH(A14007),Normativa!$C$67:$C$78,0),MATCH(HOUR(A14007),Normativa!$D$66:$AA$66,0))))</f>
        <v>4</v>
      </c>
      <c r="F14007" s="40">
        <f t="shared" si="904"/>
        <v>124</v>
      </c>
      <c r="G14007" s="36">
        <f>INDEX('Optimitzador qh'!$C$15:$H$15,E14007)</f>
        <v>314.07919990728021</v>
      </c>
      <c r="H14007" s="42">
        <f t="shared" si="905"/>
        <v>0</v>
      </c>
    </row>
    <row r="14008" spans="1:8" x14ac:dyDescent="0.25">
      <c r="A14008" s="50">
        <v>43976.906666666662</v>
      </c>
      <c r="B14008" s="79">
        <v>31</v>
      </c>
      <c r="C14008" s="40">
        <f t="shared" si="902"/>
        <v>5</v>
      </c>
      <c r="D14008" s="41">
        <f t="shared" si="903"/>
        <v>2020</v>
      </c>
      <c r="E14008" s="43">
        <f>IF(WEEKDAY(A14008,2)&gt;=6,6,IF(ISNUMBER(MATCH(TRUNC(A14008),Normativa!$A$81:$A$108,0)),6,INDEX(Normativa!$D$67:$AA$78,MATCH(MONTH(A14008),Normativa!$C$67:$C$78,0),MATCH(HOUR(A14008),Normativa!$D$66:$AA$66,0))))</f>
        <v>4</v>
      </c>
      <c r="F14008" s="40">
        <f t="shared" si="904"/>
        <v>124</v>
      </c>
      <c r="G14008" s="36">
        <f>INDEX('Optimitzador qh'!$C$15:$H$15,E14008)</f>
        <v>314.07919990728021</v>
      </c>
      <c r="H14008" s="42">
        <f t="shared" si="905"/>
        <v>0</v>
      </c>
    </row>
    <row r="14009" spans="1:8" x14ac:dyDescent="0.25">
      <c r="A14009" s="50">
        <v>43976.917083333334</v>
      </c>
      <c r="B14009" s="79">
        <v>30</v>
      </c>
      <c r="C14009" s="40">
        <f t="shared" si="902"/>
        <v>5</v>
      </c>
      <c r="D14009" s="41">
        <f t="shared" si="903"/>
        <v>2020</v>
      </c>
      <c r="E14009" s="43">
        <f>IF(WEEKDAY(A14009,2)&gt;=6,6,IF(ISNUMBER(MATCH(TRUNC(A14009),Normativa!$A$81:$A$108,0)),6,INDEX(Normativa!$D$67:$AA$78,MATCH(MONTH(A14009),Normativa!$C$67:$C$78,0),MATCH(HOUR(A14009),Normativa!$D$66:$AA$66,0))))</f>
        <v>5</v>
      </c>
      <c r="F14009" s="40">
        <f t="shared" si="904"/>
        <v>120</v>
      </c>
      <c r="G14009" s="36">
        <f>INDEX('Optimitzador qh'!$C$15:$H$15,E14009)</f>
        <v>314.07919990728021</v>
      </c>
      <c r="H14009" s="42">
        <f t="shared" si="905"/>
        <v>0</v>
      </c>
    </row>
    <row r="14010" spans="1:8" x14ac:dyDescent="0.25">
      <c r="A14010" s="50">
        <v>43976.927499999998</v>
      </c>
      <c r="B14010" s="79">
        <v>30</v>
      </c>
      <c r="C14010" s="40">
        <f t="shared" si="902"/>
        <v>5</v>
      </c>
      <c r="D14010" s="41">
        <f t="shared" si="903"/>
        <v>2020</v>
      </c>
      <c r="E14010" s="43">
        <f>IF(WEEKDAY(A14010,2)&gt;=6,6,IF(ISNUMBER(MATCH(TRUNC(A14010),Normativa!$A$81:$A$108,0)),6,INDEX(Normativa!$D$67:$AA$78,MATCH(MONTH(A14010),Normativa!$C$67:$C$78,0),MATCH(HOUR(A14010),Normativa!$D$66:$AA$66,0))))</f>
        <v>5</v>
      </c>
      <c r="F14010" s="40">
        <f t="shared" si="904"/>
        <v>120</v>
      </c>
      <c r="G14010" s="36">
        <f>INDEX('Optimitzador qh'!$C$15:$H$15,E14010)</f>
        <v>314.07919990728021</v>
      </c>
      <c r="H14010" s="42">
        <f t="shared" si="905"/>
        <v>0</v>
      </c>
    </row>
    <row r="14011" spans="1:8" x14ac:dyDescent="0.25">
      <c r="A14011" s="50">
        <v>43976.937916666662</v>
      </c>
      <c r="B14011" s="79">
        <v>29</v>
      </c>
      <c r="C14011" s="40">
        <f t="shared" si="902"/>
        <v>5</v>
      </c>
      <c r="D14011" s="41">
        <f t="shared" si="903"/>
        <v>2020</v>
      </c>
      <c r="E14011" s="43">
        <f>IF(WEEKDAY(A14011,2)&gt;=6,6,IF(ISNUMBER(MATCH(TRUNC(A14011),Normativa!$A$81:$A$108,0)),6,INDEX(Normativa!$D$67:$AA$78,MATCH(MONTH(A14011),Normativa!$C$67:$C$78,0),MATCH(HOUR(A14011),Normativa!$D$66:$AA$66,0))))</f>
        <v>5</v>
      </c>
      <c r="F14011" s="40">
        <f t="shared" si="904"/>
        <v>116</v>
      </c>
      <c r="G14011" s="36">
        <f>INDEX('Optimitzador qh'!$C$15:$H$15,E14011)</f>
        <v>314.07919990728021</v>
      </c>
      <c r="H14011" s="42">
        <f t="shared" si="905"/>
        <v>0</v>
      </c>
    </row>
    <row r="14012" spans="1:8" x14ac:dyDescent="0.25">
      <c r="A14012" s="50">
        <v>43976.948333333334</v>
      </c>
      <c r="B14012" s="79">
        <v>29</v>
      </c>
      <c r="C14012" s="40">
        <f t="shared" si="902"/>
        <v>5</v>
      </c>
      <c r="D14012" s="41">
        <f t="shared" si="903"/>
        <v>2020</v>
      </c>
      <c r="E14012" s="43">
        <f>IF(WEEKDAY(A14012,2)&gt;=6,6,IF(ISNUMBER(MATCH(TRUNC(A14012),Normativa!$A$81:$A$108,0)),6,INDEX(Normativa!$D$67:$AA$78,MATCH(MONTH(A14012),Normativa!$C$67:$C$78,0),MATCH(HOUR(A14012),Normativa!$D$66:$AA$66,0))))</f>
        <v>5</v>
      </c>
      <c r="F14012" s="40">
        <f t="shared" si="904"/>
        <v>116</v>
      </c>
      <c r="G14012" s="36">
        <f>INDEX('Optimitzador qh'!$C$15:$H$15,E14012)</f>
        <v>314.07919990728021</v>
      </c>
      <c r="H14012" s="42">
        <f t="shared" si="905"/>
        <v>0</v>
      </c>
    </row>
    <row r="14013" spans="1:8" x14ac:dyDescent="0.25">
      <c r="A14013" s="50">
        <v>43976.958749999998</v>
      </c>
      <c r="B14013" s="79">
        <v>29</v>
      </c>
      <c r="C14013" s="40">
        <f t="shared" si="902"/>
        <v>5</v>
      </c>
      <c r="D14013" s="41">
        <f t="shared" si="903"/>
        <v>2020</v>
      </c>
      <c r="E14013" s="43">
        <f>IF(WEEKDAY(A14013,2)&gt;=6,6,IF(ISNUMBER(MATCH(TRUNC(A14013),Normativa!$A$81:$A$108,0)),6,INDEX(Normativa!$D$67:$AA$78,MATCH(MONTH(A14013),Normativa!$C$67:$C$78,0),MATCH(HOUR(A14013),Normativa!$D$66:$AA$66,0))))</f>
        <v>5</v>
      </c>
      <c r="F14013" s="40">
        <f t="shared" si="904"/>
        <v>116</v>
      </c>
      <c r="G14013" s="36">
        <f>INDEX('Optimitzador qh'!$C$15:$H$15,E14013)</f>
        <v>314.07919990728021</v>
      </c>
      <c r="H14013" s="42">
        <f t="shared" si="905"/>
        <v>0</v>
      </c>
    </row>
    <row r="14014" spans="1:8" x14ac:dyDescent="0.25">
      <c r="A14014" s="50">
        <v>43976.969166666662</v>
      </c>
      <c r="B14014" s="79">
        <v>28</v>
      </c>
      <c r="C14014" s="40">
        <f t="shared" si="902"/>
        <v>5</v>
      </c>
      <c r="D14014" s="41">
        <f t="shared" si="903"/>
        <v>2020</v>
      </c>
      <c r="E14014" s="43">
        <f>IF(WEEKDAY(A14014,2)&gt;=6,6,IF(ISNUMBER(MATCH(TRUNC(A14014),Normativa!$A$81:$A$108,0)),6,INDEX(Normativa!$D$67:$AA$78,MATCH(MONTH(A14014),Normativa!$C$67:$C$78,0),MATCH(HOUR(A14014),Normativa!$D$66:$AA$66,0))))</f>
        <v>5</v>
      </c>
      <c r="F14014" s="40">
        <f t="shared" si="904"/>
        <v>112</v>
      </c>
      <c r="G14014" s="36">
        <f>INDEX('Optimitzador qh'!$C$15:$H$15,E14014)</f>
        <v>314.07919990728021</v>
      </c>
      <c r="H14014" s="42">
        <f t="shared" si="905"/>
        <v>0</v>
      </c>
    </row>
    <row r="14015" spans="1:8" x14ac:dyDescent="0.25">
      <c r="A14015" s="50">
        <v>43976.979583333334</v>
      </c>
      <c r="B14015" s="79">
        <v>27</v>
      </c>
      <c r="C14015" s="40">
        <f t="shared" si="902"/>
        <v>5</v>
      </c>
      <c r="D14015" s="41">
        <f t="shared" si="903"/>
        <v>2020</v>
      </c>
      <c r="E14015" s="43">
        <f>IF(WEEKDAY(A14015,2)&gt;=6,6,IF(ISNUMBER(MATCH(TRUNC(A14015),Normativa!$A$81:$A$108,0)),6,INDEX(Normativa!$D$67:$AA$78,MATCH(MONTH(A14015),Normativa!$C$67:$C$78,0),MATCH(HOUR(A14015),Normativa!$D$66:$AA$66,0))))</f>
        <v>5</v>
      </c>
      <c r="F14015" s="40">
        <f t="shared" si="904"/>
        <v>108</v>
      </c>
      <c r="G14015" s="36">
        <f>INDEX('Optimitzador qh'!$C$15:$H$15,E14015)</f>
        <v>314.07919990728021</v>
      </c>
      <c r="H14015" s="42">
        <f t="shared" si="905"/>
        <v>0</v>
      </c>
    </row>
    <row r="14016" spans="1:8" x14ac:dyDescent="0.25">
      <c r="A14016" s="50">
        <v>43976.99</v>
      </c>
      <c r="B14016" s="79">
        <v>28</v>
      </c>
      <c r="C14016" s="40">
        <f t="shared" si="902"/>
        <v>5</v>
      </c>
      <c r="D14016" s="41">
        <f t="shared" si="903"/>
        <v>2020</v>
      </c>
      <c r="E14016" s="43">
        <f>IF(WEEKDAY(A14016,2)&gt;=6,6,IF(ISNUMBER(MATCH(TRUNC(A14016),Normativa!$A$81:$A$108,0)),6,INDEX(Normativa!$D$67:$AA$78,MATCH(MONTH(A14016),Normativa!$C$67:$C$78,0),MATCH(HOUR(A14016),Normativa!$D$66:$AA$66,0))))</f>
        <v>5</v>
      </c>
      <c r="F14016" s="40">
        <f t="shared" si="904"/>
        <v>112</v>
      </c>
      <c r="G14016" s="36">
        <f>INDEX('Optimitzador qh'!$C$15:$H$15,E14016)</f>
        <v>314.07919990728021</v>
      </c>
      <c r="H14016" s="42">
        <f t="shared" si="905"/>
        <v>0</v>
      </c>
    </row>
    <row r="14017" spans="1:8" x14ac:dyDescent="0.25">
      <c r="A14017" s="50">
        <v>43977.000416666662</v>
      </c>
      <c r="B14017" s="79">
        <v>28</v>
      </c>
      <c r="C14017" s="40">
        <f t="shared" si="902"/>
        <v>5</v>
      </c>
      <c r="D14017" s="41">
        <f t="shared" si="903"/>
        <v>2020</v>
      </c>
      <c r="E14017" s="43">
        <f>IF(WEEKDAY(A14017,2)&gt;=6,6,IF(ISNUMBER(MATCH(TRUNC(A14017),Normativa!$A$81:$A$108,0)),6,INDEX(Normativa!$D$67:$AA$78,MATCH(MONTH(A14017),Normativa!$C$67:$C$78,0),MATCH(HOUR(A14017),Normativa!$D$66:$AA$66,0))))</f>
        <v>6</v>
      </c>
      <c r="F14017" s="40">
        <f t="shared" si="904"/>
        <v>112</v>
      </c>
      <c r="G14017" s="36">
        <f>INDEX('Optimitzador qh'!$C$15:$H$15,E14017)</f>
        <v>550</v>
      </c>
      <c r="H14017" s="42">
        <f t="shared" si="905"/>
        <v>0</v>
      </c>
    </row>
    <row r="14018" spans="1:8" x14ac:dyDescent="0.25">
      <c r="A14018" s="50">
        <v>43977.010833333334</v>
      </c>
      <c r="B14018" s="79">
        <v>29</v>
      </c>
      <c r="C14018" s="40">
        <f t="shared" si="902"/>
        <v>5</v>
      </c>
      <c r="D14018" s="41">
        <f t="shared" si="903"/>
        <v>2020</v>
      </c>
      <c r="E14018" s="43">
        <f>IF(WEEKDAY(A14018,2)&gt;=6,6,IF(ISNUMBER(MATCH(TRUNC(A14018),Normativa!$A$81:$A$108,0)),6,INDEX(Normativa!$D$67:$AA$78,MATCH(MONTH(A14018),Normativa!$C$67:$C$78,0),MATCH(HOUR(A14018),Normativa!$D$66:$AA$66,0))))</f>
        <v>6</v>
      </c>
      <c r="F14018" s="40">
        <f t="shared" si="904"/>
        <v>116</v>
      </c>
      <c r="G14018" s="36">
        <f>INDEX('Optimitzador qh'!$C$15:$H$15,E14018)</f>
        <v>550</v>
      </c>
      <c r="H14018" s="42">
        <f t="shared" si="905"/>
        <v>0</v>
      </c>
    </row>
    <row r="14019" spans="1:8" x14ac:dyDescent="0.25">
      <c r="A14019" s="50">
        <v>43977.021249999998</v>
      </c>
      <c r="B14019" s="79">
        <v>28</v>
      </c>
      <c r="C14019" s="40">
        <f t="shared" si="902"/>
        <v>5</v>
      </c>
      <c r="D14019" s="41">
        <f t="shared" si="903"/>
        <v>2020</v>
      </c>
      <c r="E14019" s="43">
        <f>IF(WEEKDAY(A14019,2)&gt;=6,6,IF(ISNUMBER(MATCH(TRUNC(A14019),Normativa!$A$81:$A$108,0)),6,INDEX(Normativa!$D$67:$AA$78,MATCH(MONTH(A14019),Normativa!$C$67:$C$78,0),MATCH(HOUR(A14019),Normativa!$D$66:$AA$66,0))))</f>
        <v>6</v>
      </c>
      <c r="F14019" s="40">
        <f t="shared" si="904"/>
        <v>112</v>
      </c>
      <c r="G14019" s="36">
        <f>INDEX('Optimitzador qh'!$C$15:$H$15,E14019)</f>
        <v>550</v>
      </c>
      <c r="H14019" s="42">
        <f t="shared" si="905"/>
        <v>0</v>
      </c>
    </row>
    <row r="14020" spans="1:8" x14ac:dyDescent="0.25">
      <c r="A14020" s="50">
        <v>43977.031666666662</v>
      </c>
      <c r="B14020" s="79">
        <v>28</v>
      </c>
      <c r="C14020" s="40">
        <f t="shared" si="902"/>
        <v>5</v>
      </c>
      <c r="D14020" s="41">
        <f t="shared" si="903"/>
        <v>2020</v>
      </c>
      <c r="E14020" s="43">
        <f>IF(WEEKDAY(A14020,2)&gt;=6,6,IF(ISNUMBER(MATCH(TRUNC(A14020),Normativa!$A$81:$A$108,0)),6,INDEX(Normativa!$D$67:$AA$78,MATCH(MONTH(A14020),Normativa!$C$67:$C$78,0),MATCH(HOUR(A14020),Normativa!$D$66:$AA$66,0))))</f>
        <v>6</v>
      </c>
      <c r="F14020" s="40">
        <f t="shared" si="904"/>
        <v>112</v>
      </c>
      <c r="G14020" s="36">
        <f>INDEX('Optimitzador qh'!$C$15:$H$15,E14020)</f>
        <v>550</v>
      </c>
      <c r="H14020" s="42">
        <f t="shared" si="905"/>
        <v>0</v>
      </c>
    </row>
    <row r="14021" spans="1:8" x14ac:dyDescent="0.25">
      <c r="A14021" s="50">
        <v>43977.042083333334</v>
      </c>
      <c r="B14021" s="79">
        <v>28</v>
      </c>
      <c r="C14021" s="40">
        <f t="shared" ref="C14021:C14084" si="906">MONTH(A14021)</f>
        <v>5</v>
      </c>
      <c r="D14021" s="41">
        <f t="shared" ref="D14021:D14084" si="907">YEAR(A14021)</f>
        <v>2020</v>
      </c>
      <c r="E14021" s="43">
        <f>IF(WEEKDAY(A14021,2)&gt;=6,6,IF(ISNUMBER(MATCH(TRUNC(A14021),Normativa!$A$81:$A$108,0)),6,INDEX(Normativa!$D$67:$AA$78,MATCH(MONTH(A14021),Normativa!$C$67:$C$78,0),MATCH(HOUR(A14021),Normativa!$D$66:$AA$66,0))))</f>
        <v>6</v>
      </c>
      <c r="F14021" s="40">
        <f t="shared" ref="F14021:F14084" si="908">B14021*4</f>
        <v>112</v>
      </c>
      <c r="G14021" s="36">
        <f>INDEX('Optimitzador qh'!$C$15:$H$15,E14021)</f>
        <v>550</v>
      </c>
      <c r="H14021" s="42">
        <f t="shared" si="905"/>
        <v>0</v>
      </c>
    </row>
    <row r="14022" spans="1:8" x14ac:dyDescent="0.25">
      <c r="A14022" s="50">
        <v>43977.052499999998</v>
      </c>
      <c r="B14022" s="79">
        <v>29</v>
      </c>
      <c r="C14022" s="40">
        <f t="shared" si="906"/>
        <v>5</v>
      </c>
      <c r="D14022" s="41">
        <f t="shared" si="907"/>
        <v>2020</v>
      </c>
      <c r="E14022" s="43">
        <f>IF(WEEKDAY(A14022,2)&gt;=6,6,IF(ISNUMBER(MATCH(TRUNC(A14022),Normativa!$A$81:$A$108,0)),6,INDEX(Normativa!$D$67:$AA$78,MATCH(MONTH(A14022),Normativa!$C$67:$C$78,0),MATCH(HOUR(A14022),Normativa!$D$66:$AA$66,0))))</f>
        <v>6</v>
      </c>
      <c r="F14022" s="40">
        <f t="shared" si="908"/>
        <v>116</v>
      </c>
      <c r="G14022" s="36">
        <f>INDEX('Optimitzador qh'!$C$15:$H$15,E14022)</f>
        <v>550</v>
      </c>
      <c r="H14022" s="42">
        <f t="shared" si="905"/>
        <v>0</v>
      </c>
    </row>
    <row r="14023" spans="1:8" x14ac:dyDescent="0.25">
      <c r="A14023" s="50">
        <v>43977.062916666662</v>
      </c>
      <c r="B14023" s="79">
        <v>28</v>
      </c>
      <c r="C14023" s="40">
        <f t="shared" si="906"/>
        <v>5</v>
      </c>
      <c r="D14023" s="41">
        <f t="shared" si="907"/>
        <v>2020</v>
      </c>
      <c r="E14023" s="43">
        <f>IF(WEEKDAY(A14023,2)&gt;=6,6,IF(ISNUMBER(MATCH(TRUNC(A14023),Normativa!$A$81:$A$108,0)),6,INDEX(Normativa!$D$67:$AA$78,MATCH(MONTH(A14023),Normativa!$C$67:$C$78,0),MATCH(HOUR(A14023),Normativa!$D$66:$AA$66,0))))</f>
        <v>6</v>
      </c>
      <c r="F14023" s="40">
        <f t="shared" si="908"/>
        <v>112</v>
      </c>
      <c r="G14023" s="36">
        <f>INDEX('Optimitzador qh'!$C$15:$H$15,E14023)</f>
        <v>550</v>
      </c>
      <c r="H14023" s="42">
        <f t="shared" si="905"/>
        <v>0</v>
      </c>
    </row>
    <row r="14024" spans="1:8" x14ac:dyDescent="0.25">
      <c r="A14024" s="50">
        <v>43977.073333333334</v>
      </c>
      <c r="B14024" s="79">
        <v>29</v>
      </c>
      <c r="C14024" s="40">
        <f t="shared" si="906"/>
        <v>5</v>
      </c>
      <c r="D14024" s="41">
        <f t="shared" si="907"/>
        <v>2020</v>
      </c>
      <c r="E14024" s="43">
        <f>IF(WEEKDAY(A14024,2)&gt;=6,6,IF(ISNUMBER(MATCH(TRUNC(A14024),Normativa!$A$81:$A$108,0)),6,INDEX(Normativa!$D$67:$AA$78,MATCH(MONTH(A14024),Normativa!$C$67:$C$78,0),MATCH(HOUR(A14024),Normativa!$D$66:$AA$66,0))))</f>
        <v>6</v>
      </c>
      <c r="F14024" s="40">
        <f t="shared" si="908"/>
        <v>116</v>
      </c>
      <c r="G14024" s="36">
        <f>INDEX('Optimitzador qh'!$C$15:$H$15,E14024)</f>
        <v>550</v>
      </c>
      <c r="H14024" s="42">
        <f t="shared" si="905"/>
        <v>0</v>
      </c>
    </row>
    <row r="14025" spans="1:8" x14ac:dyDescent="0.25">
      <c r="A14025" s="50">
        <v>43977.083749999998</v>
      </c>
      <c r="B14025" s="79">
        <v>28</v>
      </c>
      <c r="C14025" s="40">
        <f t="shared" si="906"/>
        <v>5</v>
      </c>
      <c r="D14025" s="41">
        <f t="shared" si="907"/>
        <v>2020</v>
      </c>
      <c r="E14025" s="43">
        <f>IF(WEEKDAY(A14025,2)&gt;=6,6,IF(ISNUMBER(MATCH(TRUNC(A14025),Normativa!$A$81:$A$108,0)),6,INDEX(Normativa!$D$67:$AA$78,MATCH(MONTH(A14025),Normativa!$C$67:$C$78,0),MATCH(HOUR(A14025),Normativa!$D$66:$AA$66,0))))</f>
        <v>6</v>
      </c>
      <c r="F14025" s="40">
        <f t="shared" si="908"/>
        <v>112</v>
      </c>
      <c r="G14025" s="36">
        <f>INDEX('Optimitzador qh'!$C$15:$H$15,E14025)</f>
        <v>550</v>
      </c>
      <c r="H14025" s="42">
        <f t="shared" si="905"/>
        <v>0</v>
      </c>
    </row>
    <row r="14026" spans="1:8" x14ac:dyDescent="0.25">
      <c r="A14026" s="50">
        <v>43977.094166666662</v>
      </c>
      <c r="B14026" s="79">
        <v>28</v>
      </c>
      <c r="C14026" s="40">
        <f t="shared" si="906"/>
        <v>5</v>
      </c>
      <c r="D14026" s="41">
        <f t="shared" si="907"/>
        <v>2020</v>
      </c>
      <c r="E14026" s="43">
        <f>IF(WEEKDAY(A14026,2)&gt;=6,6,IF(ISNUMBER(MATCH(TRUNC(A14026),Normativa!$A$81:$A$108,0)),6,INDEX(Normativa!$D$67:$AA$78,MATCH(MONTH(A14026),Normativa!$C$67:$C$78,0),MATCH(HOUR(A14026),Normativa!$D$66:$AA$66,0))))</f>
        <v>6</v>
      </c>
      <c r="F14026" s="40">
        <f t="shared" si="908"/>
        <v>112</v>
      </c>
      <c r="G14026" s="36">
        <f>INDEX('Optimitzador qh'!$C$15:$H$15,E14026)</f>
        <v>550</v>
      </c>
      <c r="H14026" s="42">
        <f t="shared" ref="H14026:H14089" si="909">IF(F14026&gt;G14026,(F14026-G14026)^2,0)</f>
        <v>0</v>
      </c>
    </row>
    <row r="14027" spans="1:8" x14ac:dyDescent="0.25">
      <c r="A14027" s="50">
        <v>43977.104583333334</v>
      </c>
      <c r="B14027" s="79">
        <v>28</v>
      </c>
      <c r="C14027" s="40">
        <f t="shared" si="906"/>
        <v>5</v>
      </c>
      <c r="D14027" s="41">
        <f t="shared" si="907"/>
        <v>2020</v>
      </c>
      <c r="E14027" s="43">
        <f>IF(WEEKDAY(A14027,2)&gt;=6,6,IF(ISNUMBER(MATCH(TRUNC(A14027),Normativa!$A$81:$A$108,0)),6,INDEX(Normativa!$D$67:$AA$78,MATCH(MONTH(A14027),Normativa!$C$67:$C$78,0),MATCH(HOUR(A14027),Normativa!$D$66:$AA$66,0))))</f>
        <v>6</v>
      </c>
      <c r="F14027" s="40">
        <f t="shared" si="908"/>
        <v>112</v>
      </c>
      <c r="G14027" s="36">
        <f>INDEX('Optimitzador qh'!$C$15:$H$15,E14027)</f>
        <v>550</v>
      </c>
      <c r="H14027" s="42">
        <f t="shared" si="909"/>
        <v>0</v>
      </c>
    </row>
    <row r="14028" spans="1:8" x14ac:dyDescent="0.25">
      <c r="A14028" s="50">
        <v>43977.114999999998</v>
      </c>
      <c r="B14028" s="79">
        <v>28</v>
      </c>
      <c r="C14028" s="40">
        <f t="shared" si="906"/>
        <v>5</v>
      </c>
      <c r="D14028" s="41">
        <f t="shared" si="907"/>
        <v>2020</v>
      </c>
      <c r="E14028" s="43">
        <f>IF(WEEKDAY(A14028,2)&gt;=6,6,IF(ISNUMBER(MATCH(TRUNC(A14028),Normativa!$A$81:$A$108,0)),6,INDEX(Normativa!$D$67:$AA$78,MATCH(MONTH(A14028),Normativa!$C$67:$C$78,0),MATCH(HOUR(A14028),Normativa!$D$66:$AA$66,0))))</f>
        <v>6</v>
      </c>
      <c r="F14028" s="40">
        <f t="shared" si="908"/>
        <v>112</v>
      </c>
      <c r="G14028" s="36">
        <f>INDEX('Optimitzador qh'!$C$15:$H$15,E14028)</f>
        <v>550</v>
      </c>
      <c r="H14028" s="42">
        <f t="shared" si="909"/>
        <v>0</v>
      </c>
    </row>
    <row r="14029" spans="1:8" x14ac:dyDescent="0.25">
      <c r="A14029" s="50">
        <v>43977.125416666662</v>
      </c>
      <c r="B14029" s="79">
        <v>30</v>
      </c>
      <c r="C14029" s="40">
        <f t="shared" si="906"/>
        <v>5</v>
      </c>
      <c r="D14029" s="41">
        <f t="shared" si="907"/>
        <v>2020</v>
      </c>
      <c r="E14029" s="43">
        <f>IF(WEEKDAY(A14029,2)&gt;=6,6,IF(ISNUMBER(MATCH(TRUNC(A14029),Normativa!$A$81:$A$108,0)),6,INDEX(Normativa!$D$67:$AA$78,MATCH(MONTH(A14029),Normativa!$C$67:$C$78,0),MATCH(HOUR(A14029),Normativa!$D$66:$AA$66,0))))</f>
        <v>6</v>
      </c>
      <c r="F14029" s="40">
        <f t="shared" si="908"/>
        <v>120</v>
      </c>
      <c r="G14029" s="36">
        <f>INDEX('Optimitzador qh'!$C$15:$H$15,E14029)</f>
        <v>550</v>
      </c>
      <c r="H14029" s="42">
        <f t="shared" si="909"/>
        <v>0</v>
      </c>
    </row>
    <row r="14030" spans="1:8" x14ac:dyDescent="0.25">
      <c r="A14030" s="50">
        <v>43977.135833333334</v>
      </c>
      <c r="B14030" s="79">
        <v>30</v>
      </c>
      <c r="C14030" s="40">
        <f t="shared" si="906"/>
        <v>5</v>
      </c>
      <c r="D14030" s="41">
        <f t="shared" si="907"/>
        <v>2020</v>
      </c>
      <c r="E14030" s="43">
        <f>IF(WEEKDAY(A14030,2)&gt;=6,6,IF(ISNUMBER(MATCH(TRUNC(A14030),Normativa!$A$81:$A$108,0)),6,INDEX(Normativa!$D$67:$AA$78,MATCH(MONTH(A14030),Normativa!$C$67:$C$78,0),MATCH(HOUR(A14030),Normativa!$D$66:$AA$66,0))))</f>
        <v>6</v>
      </c>
      <c r="F14030" s="40">
        <f t="shared" si="908"/>
        <v>120</v>
      </c>
      <c r="G14030" s="36">
        <f>INDEX('Optimitzador qh'!$C$15:$H$15,E14030)</f>
        <v>550</v>
      </c>
      <c r="H14030" s="42">
        <f t="shared" si="909"/>
        <v>0</v>
      </c>
    </row>
    <row r="14031" spans="1:8" x14ac:dyDescent="0.25">
      <c r="A14031" s="50">
        <v>43977.146249999998</v>
      </c>
      <c r="B14031" s="79">
        <v>29</v>
      </c>
      <c r="C14031" s="40">
        <f t="shared" si="906"/>
        <v>5</v>
      </c>
      <c r="D14031" s="41">
        <f t="shared" si="907"/>
        <v>2020</v>
      </c>
      <c r="E14031" s="43">
        <f>IF(WEEKDAY(A14031,2)&gt;=6,6,IF(ISNUMBER(MATCH(TRUNC(A14031),Normativa!$A$81:$A$108,0)),6,INDEX(Normativa!$D$67:$AA$78,MATCH(MONTH(A14031),Normativa!$C$67:$C$78,0),MATCH(HOUR(A14031),Normativa!$D$66:$AA$66,0))))</f>
        <v>6</v>
      </c>
      <c r="F14031" s="40">
        <f t="shared" si="908"/>
        <v>116</v>
      </c>
      <c r="G14031" s="36">
        <f>INDEX('Optimitzador qh'!$C$15:$H$15,E14031)</f>
        <v>550</v>
      </c>
      <c r="H14031" s="42">
        <f t="shared" si="909"/>
        <v>0</v>
      </c>
    </row>
    <row r="14032" spans="1:8" x14ac:dyDescent="0.25">
      <c r="A14032" s="50">
        <v>43977.156666666662</v>
      </c>
      <c r="B14032" s="79">
        <v>30</v>
      </c>
      <c r="C14032" s="40">
        <f t="shared" si="906"/>
        <v>5</v>
      </c>
      <c r="D14032" s="41">
        <f t="shared" si="907"/>
        <v>2020</v>
      </c>
      <c r="E14032" s="43">
        <f>IF(WEEKDAY(A14032,2)&gt;=6,6,IF(ISNUMBER(MATCH(TRUNC(A14032),Normativa!$A$81:$A$108,0)),6,INDEX(Normativa!$D$67:$AA$78,MATCH(MONTH(A14032),Normativa!$C$67:$C$78,0),MATCH(HOUR(A14032),Normativa!$D$66:$AA$66,0))))</f>
        <v>6</v>
      </c>
      <c r="F14032" s="40">
        <f t="shared" si="908"/>
        <v>120</v>
      </c>
      <c r="G14032" s="36">
        <f>INDEX('Optimitzador qh'!$C$15:$H$15,E14032)</f>
        <v>550</v>
      </c>
      <c r="H14032" s="42">
        <f t="shared" si="909"/>
        <v>0</v>
      </c>
    </row>
    <row r="14033" spans="1:8" x14ac:dyDescent="0.25">
      <c r="A14033" s="50">
        <v>43977.167083333334</v>
      </c>
      <c r="B14033" s="79">
        <v>30</v>
      </c>
      <c r="C14033" s="40">
        <f t="shared" si="906"/>
        <v>5</v>
      </c>
      <c r="D14033" s="41">
        <f t="shared" si="907"/>
        <v>2020</v>
      </c>
      <c r="E14033" s="43">
        <f>IF(WEEKDAY(A14033,2)&gt;=6,6,IF(ISNUMBER(MATCH(TRUNC(A14033),Normativa!$A$81:$A$108,0)),6,INDEX(Normativa!$D$67:$AA$78,MATCH(MONTH(A14033),Normativa!$C$67:$C$78,0),MATCH(HOUR(A14033),Normativa!$D$66:$AA$66,0))))</f>
        <v>6</v>
      </c>
      <c r="F14033" s="40">
        <f t="shared" si="908"/>
        <v>120</v>
      </c>
      <c r="G14033" s="36">
        <f>INDEX('Optimitzador qh'!$C$15:$H$15,E14033)</f>
        <v>550</v>
      </c>
      <c r="H14033" s="42">
        <f t="shared" si="909"/>
        <v>0</v>
      </c>
    </row>
    <row r="14034" spans="1:8" x14ac:dyDescent="0.25">
      <c r="A14034" s="50">
        <v>43977.177499999998</v>
      </c>
      <c r="B14034" s="79">
        <v>29</v>
      </c>
      <c r="C14034" s="40">
        <f t="shared" si="906"/>
        <v>5</v>
      </c>
      <c r="D14034" s="41">
        <f t="shared" si="907"/>
        <v>2020</v>
      </c>
      <c r="E14034" s="43">
        <f>IF(WEEKDAY(A14034,2)&gt;=6,6,IF(ISNUMBER(MATCH(TRUNC(A14034),Normativa!$A$81:$A$108,0)),6,INDEX(Normativa!$D$67:$AA$78,MATCH(MONTH(A14034),Normativa!$C$67:$C$78,0),MATCH(HOUR(A14034),Normativa!$D$66:$AA$66,0))))</f>
        <v>6</v>
      </c>
      <c r="F14034" s="40">
        <f t="shared" si="908"/>
        <v>116</v>
      </c>
      <c r="G14034" s="36">
        <f>INDEX('Optimitzador qh'!$C$15:$H$15,E14034)</f>
        <v>550</v>
      </c>
      <c r="H14034" s="42">
        <f t="shared" si="909"/>
        <v>0</v>
      </c>
    </row>
    <row r="14035" spans="1:8" x14ac:dyDescent="0.25">
      <c r="A14035" s="50">
        <v>43977.187916666662</v>
      </c>
      <c r="B14035" s="79">
        <v>30</v>
      </c>
      <c r="C14035" s="40">
        <f t="shared" si="906"/>
        <v>5</v>
      </c>
      <c r="D14035" s="41">
        <f t="shared" si="907"/>
        <v>2020</v>
      </c>
      <c r="E14035" s="43">
        <f>IF(WEEKDAY(A14035,2)&gt;=6,6,IF(ISNUMBER(MATCH(TRUNC(A14035),Normativa!$A$81:$A$108,0)),6,INDEX(Normativa!$D$67:$AA$78,MATCH(MONTH(A14035),Normativa!$C$67:$C$78,0),MATCH(HOUR(A14035),Normativa!$D$66:$AA$66,0))))</f>
        <v>6</v>
      </c>
      <c r="F14035" s="40">
        <f t="shared" si="908"/>
        <v>120</v>
      </c>
      <c r="G14035" s="36">
        <f>INDEX('Optimitzador qh'!$C$15:$H$15,E14035)</f>
        <v>550</v>
      </c>
      <c r="H14035" s="42">
        <f t="shared" si="909"/>
        <v>0</v>
      </c>
    </row>
    <row r="14036" spans="1:8" x14ac:dyDescent="0.25">
      <c r="A14036" s="50">
        <v>43977.198333333334</v>
      </c>
      <c r="B14036" s="79">
        <v>29</v>
      </c>
      <c r="C14036" s="40">
        <f t="shared" si="906"/>
        <v>5</v>
      </c>
      <c r="D14036" s="41">
        <f t="shared" si="907"/>
        <v>2020</v>
      </c>
      <c r="E14036" s="43">
        <f>IF(WEEKDAY(A14036,2)&gt;=6,6,IF(ISNUMBER(MATCH(TRUNC(A14036),Normativa!$A$81:$A$108,0)),6,INDEX(Normativa!$D$67:$AA$78,MATCH(MONTH(A14036),Normativa!$C$67:$C$78,0),MATCH(HOUR(A14036),Normativa!$D$66:$AA$66,0))))</f>
        <v>6</v>
      </c>
      <c r="F14036" s="40">
        <f t="shared" si="908"/>
        <v>116</v>
      </c>
      <c r="G14036" s="36">
        <f>INDEX('Optimitzador qh'!$C$15:$H$15,E14036)</f>
        <v>550</v>
      </c>
      <c r="H14036" s="42">
        <f t="shared" si="909"/>
        <v>0</v>
      </c>
    </row>
    <row r="14037" spans="1:8" x14ac:dyDescent="0.25">
      <c r="A14037" s="50">
        <v>43977.208749999998</v>
      </c>
      <c r="B14037" s="79">
        <v>32</v>
      </c>
      <c r="C14037" s="40">
        <f t="shared" si="906"/>
        <v>5</v>
      </c>
      <c r="D14037" s="41">
        <f t="shared" si="907"/>
        <v>2020</v>
      </c>
      <c r="E14037" s="43">
        <f>IF(WEEKDAY(A14037,2)&gt;=6,6,IF(ISNUMBER(MATCH(TRUNC(A14037),Normativa!$A$81:$A$108,0)),6,INDEX(Normativa!$D$67:$AA$78,MATCH(MONTH(A14037),Normativa!$C$67:$C$78,0),MATCH(HOUR(A14037),Normativa!$D$66:$AA$66,0))))</f>
        <v>6</v>
      </c>
      <c r="F14037" s="40">
        <f t="shared" si="908"/>
        <v>128</v>
      </c>
      <c r="G14037" s="36">
        <f>INDEX('Optimitzador qh'!$C$15:$H$15,E14037)</f>
        <v>550</v>
      </c>
      <c r="H14037" s="42">
        <f t="shared" si="909"/>
        <v>0</v>
      </c>
    </row>
    <row r="14038" spans="1:8" x14ac:dyDescent="0.25">
      <c r="A14038" s="50">
        <v>43977.219166666662</v>
      </c>
      <c r="B14038" s="79">
        <v>30</v>
      </c>
      <c r="C14038" s="40">
        <f t="shared" si="906"/>
        <v>5</v>
      </c>
      <c r="D14038" s="41">
        <f t="shared" si="907"/>
        <v>2020</v>
      </c>
      <c r="E14038" s="43">
        <f>IF(WEEKDAY(A14038,2)&gt;=6,6,IF(ISNUMBER(MATCH(TRUNC(A14038),Normativa!$A$81:$A$108,0)),6,INDEX(Normativa!$D$67:$AA$78,MATCH(MONTH(A14038),Normativa!$C$67:$C$78,0),MATCH(HOUR(A14038),Normativa!$D$66:$AA$66,0))))</f>
        <v>6</v>
      </c>
      <c r="F14038" s="40">
        <f t="shared" si="908"/>
        <v>120</v>
      </c>
      <c r="G14038" s="36">
        <f>INDEX('Optimitzador qh'!$C$15:$H$15,E14038)</f>
        <v>550</v>
      </c>
      <c r="H14038" s="42">
        <f t="shared" si="909"/>
        <v>0</v>
      </c>
    </row>
    <row r="14039" spans="1:8" x14ac:dyDescent="0.25">
      <c r="A14039" s="50">
        <v>43977.229583333334</v>
      </c>
      <c r="B14039" s="79">
        <v>30</v>
      </c>
      <c r="C14039" s="40">
        <f t="shared" si="906"/>
        <v>5</v>
      </c>
      <c r="D14039" s="41">
        <f t="shared" si="907"/>
        <v>2020</v>
      </c>
      <c r="E14039" s="43">
        <f>IF(WEEKDAY(A14039,2)&gt;=6,6,IF(ISNUMBER(MATCH(TRUNC(A14039),Normativa!$A$81:$A$108,0)),6,INDEX(Normativa!$D$67:$AA$78,MATCH(MONTH(A14039),Normativa!$C$67:$C$78,0),MATCH(HOUR(A14039),Normativa!$D$66:$AA$66,0))))</f>
        <v>6</v>
      </c>
      <c r="F14039" s="40">
        <f t="shared" si="908"/>
        <v>120</v>
      </c>
      <c r="G14039" s="36">
        <f>INDEX('Optimitzador qh'!$C$15:$H$15,E14039)</f>
        <v>550</v>
      </c>
      <c r="H14039" s="42">
        <f t="shared" si="909"/>
        <v>0</v>
      </c>
    </row>
    <row r="14040" spans="1:8" x14ac:dyDescent="0.25">
      <c r="A14040" s="50">
        <v>43977.24</v>
      </c>
      <c r="B14040" s="79">
        <v>31</v>
      </c>
      <c r="C14040" s="40">
        <f t="shared" si="906"/>
        <v>5</v>
      </c>
      <c r="D14040" s="41">
        <f t="shared" si="907"/>
        <v>2020</v>
      </c>
      <c r="E14040" s="43">
        <f>IF(WEEKDAY(A14040,2)&gt;=6,6,IF(ISNUMBER(MATCH(TRUNC(A14040),Normativa!$A$81:$A$108,0)),6,INDEX(Normativa!$D$67:$AA$78,MATCH(MONTH(A14040),Normativa!$C$67:$C$78,0),MATCH(HOUR(A14040),Normativa!$D$66:$AA$66,0))))</f>
        <v>6</v>
      </c>
      <c r="F14040" s="40">
        <f t="shared" si="908"/>
        <v>124</v>
      </c>
      <c r="G14040" s="36">
        <f>INDEX('Optimitzador qh'!$C$15:$H$15,E14040)</f>
        <v>550</v>
      </c>
      <c r="H14040" s="42">
        <f t="shared" si="909"/>
        <v>0</v>
      </c>
    </row>
    <row r="14041" spans="1:8" x14ac:dyDescent="0.25">
      <c r="A14041" s="50">
        <v>43977.250416666662</v>
      </c>
      <c r="B14041" s="79">
        <v>30</v>
      </c>
      <c r="C14041" s="40">
        <f t="shared" si="906"/>
        <v>5</v>
      </c>
      <c r="D14041" s="41">
        <f t="shared" si="907"/>
        <v>2020</v>
      </c>
      <c r="E14041" s="43">
        <f>IF(WEEKDAY(A14041,2)&gt;=6,6,IF(ISNUMBER(MATCH(TRUNC(A14041),Normativa!$A$81:$A$108,0)),6,INDEX(Normativa!$D$67:$AA$78,MATCH(MONTH(A14041),Normativa!$C$67:$C$78,0),MATCH(HOUR(A14041),Normativa!$D$66:$AA$66,0))))</f>
        <v>6</v>
      </c>
      <c r="F14041" s="40">
        <f t="shared" si="908"/>
        <v>120</v>
      </c>
      <c r="G14041" s="36">
        <f>INDEX('Optimitzador qh'!$C$15:$H$15,E14041)</f>
        <v>550</v>
      </c>
      <c r="H14041" s="42">
        <f t="shared" si="909"/>
        <v>0</v>
      </c>
    </row>
    <row r="14042" spans="1:8" x14ac:dyDescent="0.25">
      <c r="A14042" s="50">
        <v>43977.260833333334</v>
      </c>
      <c r="B14042" s="79">
        <v>30</v>
      </c>
      <c r="C14042" s="40">
        <f t="shared" si="906"/>
        <v>5</v>
      </c>
      <c r="D14042" s="41">
        <f t="shared" si="907"/>
        <v>2020</v>
      </c>
      <c r="E14042" s="43">
        <f>IF(WEEKDAY(A14042,2)&gt;=6,6,IF(ISNUMBER(MATCH(TRUNC(A14042),Normativa!$A$81:$A$108,0)),6,INDEX(Normativa!$D$67:$AA$78,MATCH(MONTH(A14042),Normativa!$C$67:$C$78,0),MATCH(HOUR(A14042),Normativa!$D$66:$AA$66,0))))</f>
        <v>6</v>
      </c>
      <c r="F14042" s="40">
        <f t="shared" si="908"/>
        <v>120</v>
      </c>
      <c r="G14042" s="36">
        <f>INDEX('Optimitzador qh'!$C$15:$H$15,E14042)</f>
        <v>550</v>
      </c>
      <c r="H14042" s="42">
        <f t="shared" si="909"/>
        <v>0</v>
      </c>
    </row>
    <row r="14043" spans="1:8" x14ac:dyDescent="0.25">
      <c r="A14043" s="50">
        <v>43977.271249999998</v>
      </c>
      <c r="B14043" s="79">
        <v>32</v>
      </c>
      <c r="C14043" s="40">
        <f t="shared" si="906"/>
        <v>5</v>
      </c>
      <c r="D14043" s="41">
        <f t="shared" si="907"/>
        <v>2020</v>
      </c>
      <c r="E14043" s="43">
        <f>IF(WEEKDAY(A14043,2)&gt;=6,6,IF(ISNUMBER(MATCH(TRUNC(A14043),Normativa!$A$81:$A$108,0)),6,INDEX(Normativa!$D$67:$AA$78,MATCH(MONTH(A14043),Normativa!$C$67:$C$78,0),MATCH(HOUR(A14043),Normativa!$D$66:$AA$66,0))))</f>
        <v>6</v>
      </c>
      <c r="F14043" s="40">
        <f t="shared" si="908"/>
        <v>128</v>
      </c>
      <c r="G14043" s="36">
        <f>INDEX('Optimitzador qh'!$C$15:$H$15,E14043)</f>
        <v>550</v>
      </c>
      <c r="H14043" s="42">
        <f t="shared" si="909"/>
        <v>0</v>
      </c>
    </row>
    <row r="14044" spans="1:8" x14ac:dyDescent="0.25">
      <c r="A14044" s="50">
        <v>43977.281666666662</v>
      </c>
      <c r="B14044" s="79">
        <v>31</v>
      </c>
      <c r="C14044" s="40">
        <f t="shared" si="906"/>
        <v>5</v>
      </c>
      <c r="D14044" s="41">
        <f t="shared" si="907"/>
        <v>2020</v>
      </c>
      <c r="E14044" s="43">
        <f>IF(WEEKDAY(A14044,2)&gt;=6,6,IF(ISNUMBER(MATCH(TRUNC(A14044),Normativa!$A$81:$A$108,0)),6,INDEX(Normativa!$D$67:$AA$78,MATCH(MONTH(A14044),Normativa!$C$67:$C$78,0),MATCH(HOUR(A14044),Normativa!$D$66:$AA$66,0))))</f>
        <v>6</v>
      </c>
      <c r="F14044" s="40">
        <f t="shared" si="908"/>
        <v>124</v>
      </c>
      <c r="G14044" s="36">
        <f>INDEX('Optimitzador qh'!$C$15:$H$15,E14044)</f>
        <v>550</v>
      </c>
      <c r="H14044" s="42">
        <f t="shared" si="909"/>
        <v>0</v>
      </c>
    </row>
    <row r="14045" spans="1:8" x14ac:dyDescent="0.25">
      <c r="A14045" s="50">
        <v>43977.292083333334</v>
      </c>
      <c r="B14045" s="79">
        <v>46</v>
      </c>
      <c r="C14045" s="40">
        <f t="shared" si="906"/>
        <v>5</v>
      </c>
      <c r="D14045" s="41">
        <f t="shared" si="907"/>
        <v>2020</v>
      </c>
      <c r="E14045" s="43">
        <f>IF(WEEKDAY(A14045,2)&gt;=6,6,IF(ISNUMBER(MATCH(TRUNC(A14045),Normativa!$A$81:$A$108,0)),6,INDEX(Normativa!$D$67:$AA$78,MATCH(MONTH(A14045),Normativa!$C$67:$C$78,0),MATCH(HOUR(A14045),Normativa!$D$66:$AA$66,0))))</f>
        <v>6</v>
      </c>
      <c r="F14045" s="40">
        <f t="shared" si="908"/>
        <v>184</v>
      </c>
      <c r="G14045" s="36">
        <f>INDEX('Optimitzador qh'!$C$15:$H$15,E14045)</f>
        <v>550</v>
      </c>
      <c r="H14045" s="42">
        <f t="shared" si="909"/>
        <v>0</v>
      </c>
    </row>
    <row r="14046" spans="1:8" x14ac:dyDescent="0.25">
      <c r="A14046" s="50">
        <v>43977.302499999998</v>
      </c>
      <c r="B14046" s="79">
        <v>43</v>
      </c>
      <c r="C14046" s="40">
        <f t="shared" si="906"/>
        <v>5</v>
      </c>
      <c r="D14046" s="41">
        <f t="shared" si="907"/>
        <v>2020</v>
      </c>
      <c r="E14046" s="43">
        <f>IF(WEEKDAY(A14046,2)&gt;=6,6,IF(ISNUMBER(MATCH(TRUNC(A14046),Normativa!$A$81:$A$108,0)),6,INDEX(Normativa!$D$67:$AA$78,MATCH(MONTH(A14046),Normativa!$C$67:$C$78,0),MATCH(HOUR(A14046),Normativa!$D$66:$AA$66,0))))</f>
        <v>6</v>
      </c>
      <c r="F14046" s="40">
        <f t="shared" si="908"/>
        <v>172</v>
      </c>
      <c r="G14046" s="36">
        <f>INDEX('Optimitzador qh'!$C$15:$H$15,E14046)</f>
        <v>550</v>
      </c>
      <c r="H14046" s="42">
        <f t="shared" si="909"/>
        <v>0</v>
      </c>
    </row>
    <row r="14047" spans="1:8" x14ac:dyDescent="0.25">
      <c r="A14047" s="50">
        <v>43977.312916666662</v>
      </c>
      <c r="B14047" s="79">
        <v>41</v>
      </c>
      <c r="C14047" s="40">
        <f t="shared" si="906"/>
        <v>5</v>
      </c>
      <c r="D14047" s="41">
        <f t="shared" si="907"/>
        <v>2020</v>
      </c>
      <c r="E14047" s="43">
        <f>IF(WEEKDAY(A14047,2)&gt;=6,6,IF(ISNUMBER(MATCH(TRUNC(A14047),Normativa!$A$81:$A$108,0)),6,INDEX(Normativa!$D$67:$AA$78,MATCH(MONTH(A14047),Normativa!$C$67:$C$78,0),MATCH(HOUR(A14047),Normativa!$D$66:$AA$66,0))))</f>
        <v>6</v>
      </c>
      <c r="F14047" s="40">
        <f t="shared" si="908"/>
        <v>164</v>
      </c>
      <c r="G14047" s="36">
        <f>INDEX('Optimitzador qh'!$C$15:$H$15,E14047)</f>
        <v>550</v>
      </c>
      <c r="H14047" s="42">
        <f t="shared" si="909"/>
        <v>0</v>
      </c>
    </row>
    <row r="14048" spans="1:8" x14ac:dyDescent="0.25">
      <c r="A14048" s="50">
        <v>43977.323333333334</v>
      </c>
      <c r="B14048" s="79">
        <v>42</v>
      </c>
      <c r="C14048" s="40">
        <f t="shared" si="906"/>
        <v>5</v>
      </c>
      <c r="D14048" s="41">
        <f t="shared" si="907"/>
        <v>2020</v>
      </c>
      <c r="E14048" s="43">
        <f>IF(WEEKDAY(A14048,2)&gt;=6,6,IF(ISNUMBER(MATCH(TRUNC(A14048),Normativa!$A$81:$A$108,0)),6,INDEX(Normativa!$D$67:$AA$78,MATCH(MONTH(A14048),Normativa!$C$67:$C$78,0),MATCH(HOUR(A14048),Normativa!$D$66:$AA$66,0))))</f>
        <v>6</v>
      </c>
      <c r="F14048" s="40">
        <f t="shared" si="908"/>
        <v>168</v>
      </c>
      <c r="G14048" s="36">
        <f>INDEX('Optimitzador qh'!$C$15:$H$15,E14048)</f>
        <v>550</v>
      </c>
      <c r="H14048" s="42">
        <f t="shared" si="909"/>
        <v>0</v>
      </c>
    </row>
    <row r="14049" spans="1:8" x14ac:dyDescent="0.25">
      <c r="A14049" s="50">
        <v>43977.333749999998</v>
      </c>
      <c r="B14049" s="79">
        <v>44</v>
      </c>
      <c r="C14049" s="40">
        <f t="shared" si="906"/>
        <v>5</v>
      </c>
      <c r="D14049" s="41">
        <f t="shared" si="907"/>
        <v>2020</v>
      </c>
      <c r="E14049" s="43">
        <f>IF(WEEKDAY(A14049,2)&gt;=6,6,IF(ISNUMBER(MATCH(TRUNC(A14049),Normativa!$A$81:$A$108,0)),6,INDEX(Normativa!$D$67:$AA$78,MATCH(MONTH(A14049),Normativa!$C$67:$C$78,0),MATCH(HOUR(A14049),Normativa!$D$66:$AA$66,0))))</f>
        <v>5</v>
      </c>
      <c r="F14049" s="40">
        <f t="shared" si="908"/>
        <v>176</v>
      </c>
      <c r="G14049" s="36">
        <f>INDEX('Optimitzador qh'!$C$15:$H$15,E14049)</f>
        <v>314.07919990728021</v>
      </c>
      <c r="H14049" s="42">
        <f t="shared" si="909"/>
        <v>0</v>
      </c>
    </row>
    <row r="14050" spans="1:8" x14ac:dyDescent="0.25">
      <c r="A14050" s="50">
        <v>43977.344166666662</v>
      </c>
      <c r="B14050" s="79">
        <v>44</v>
      </c>
      <c r="C14050" s="40">
        <f t="shared" si="906"/>
        <v>5</v>
      </c>
      <c r="D14050" s="41">
        <f t="shared" si="907"/>
        <v>2020</v>
      </c>
      <c r="E14050" s="43">
        <f>IF(WEEKDAY(A14050,2)&gt;=6,6,IF(ISNUMBER(MATCH(TRUNC(A14050),Normativa!$A$81:$A$108,0)),6,INDEX(Normativa!$D$67:$AA$78,MATCH(MONTH(A14050),Normativa!$C$67:$C$78,0),MATCH(HOUR(A14050),Normativa!$D$66:$AA$66,0))))</f>
        <v>5</v>
      </c>
      <c r="F14050" s="40">
        <f t="shared" si="908"/>
        <v>176</v>
      </c>
      <c r="G14050" s="36">
        <f>INDEX('Optimitzador qh'!$C$15:$H$15,E14050)</f>
        <v>314.07919990728021</v>
      </c>
      <c r="H14050" s="42">
        <f t="shared" si="909"/>
        <v>0</v>
      </c>
    </row>
    <row r="14051" spans="1:8" x14ac:dyDescent="0.25">
      <c r="A14051" s="50">
        <v>43977.354583333334</v>
      </c>
      <c r="B14051" s="79">
        <v>46</v>
      </c>
      <c r="C14051" s="40">
        <f t="shared" si="906"/>
        <v>5</v>
      </c>
      <c r="D14051" s="41">
        <f t="shared" si="907"/>
        <v>2020</v>
      </c>
      <c r="E14051" s="43">
        <f>IF(WEEKDAY(A14051,2)&gt;=6,6,IF(ISNUMBER(MATCH(TRUNC(A14051),Normativa!$A$81:$A$108,0)),6,INDEX(Normativa!$D$67:$AA$78,MATCH(MONTH(A14051),Normativa!$C$67:$C$78,0),MATCH(HOUR(A14051),Normativa!$D$66:$AA$66,0))))</f>
        <v>5</v>
      </c>
      <c r="F14051" s="40">
        <f t="shared" si="908"/>
        <v>184</v>
      </c>
      <c r="G14051" s="36">
        <f>INDEX('Optimitzador qh'!$C$15:$H$15,E14051)</f>
        <v>314.07919990728021</v>
      </c>
      <c r="H14051" s="42">
        <f t="shared" si="909"/>
        <v>0</v>
      </c>
    </row>
    <row r="14052" spans="1:8" x14ac:dyDescent="0.25">
      <c r="A14052" s="50">
        <v>43977.364999999998</v>
      </c>
      <c r="B14052" s="79">
        <v>50</v>
      </c>
      <c r="C14052" s="40">
        <f t="shared" si="906"/>
        <v>5</v>
      </c>
      <c r="D14052" s="41">
        <f t="shared" si="907"/>
        <v>2020</v>
      </c>
      <c r="E14052" s="43">
        <f>IF(WEEKDAY(A14052,2)&gt;=6,6,IF(ISNUMBER(MATCH(TRUNC(A14052),Normativa!$A$81:$A$108,0)),6,INDEX(Normativa!$D$67:$AA$78,MATCH(MONTH(A14052),Normativa!$C$67:$C$78,0),MATCH(HOUR(A14052),Normativa!$D$66:$AA$66,0))))</f>
        <v>5</v>
      </c>
      <c r="F14052" s="40">
        <f t="shared" si="908"/>
        <v>200</v>
      </c>
      <c r="G14052" s="36">
        <f>INDEX('Optimitzador qh'!$C$15:$H$15,E14052)</f>
        <v>314.07919990728021</v>
      </c>
      <c r="H14052" s="42">
        <f t="shared" si="909"/>
        <v>0</v>
      </c>
    </row>
    <row r="14053" spans="1:8" x14ac:dyDescent="0.25">
      <c r="A14053" s="50">
        <v>43977.375416666662</v>
      </c>
      <c r="B14053" s="79">
        <v>45</v>
      </c>
      <c r="C14053" s="40">
        <f t="shared" si="906"/>
        <v>5</v>
      </c>
      <c r="D14053" s="41">
        <f t="shared" si="907"/>
        <v>2020</v>
      </c>
      <c r="E14053" s="43">
        <f>IF(WEEKDAY(A14053,2)&gt;=6,6,IF(ISNUMBER(MATCH(TRUNC(A14053),Normativa!$A$81:$A$108,0)),6,INDEX(Normativa!$D$67:$AA$78,MATCH(MONTH(A14053),Normativa!$C$67:$C$78,0),MATCH(HOUR(A14053),Normativa!$D$66:$AA$66,0))))</f>
        <v>4</v>
      </c>
      <c r="F14053" s="40">
        <f t="shared" si="908"/>
        <v>180</v>
      </c>
      <c r="G14053" s="36">
        <f>INDEX('Optimitzador qh'!$C$15:$H$15,E14053)</f>
        <v>314.07919990728021</v>
      </c>
      <c r="H14053" s="42">
        <f t="shared" si="909"/>
        <v>0</v>
      </c>
    </row>
    <row r="14054" spans="1:8" x14ac:dyDescent="0.25">
      <c r="A14054" s="50">
        <v>43977.385833333334</v>
      </c>
      <c r="B14054" s="79">
        <v>46</v>
      </c>
      <c r="C14054" s="40">
        <f t="shared" si="906"/>
        <v>5</v>
      </c>
      <c r="D14054" s="41">
        <f t="shared" si="907"/>
        <v>2020</v>
      </c>
      <c r="E14054" s="43">
        <f>IF(WEEKDAY(A14054,2)&gt;=6,6,IF(ISNUMBER(MATCH(TRUNC(A14054),Normativa!$A$81:$A$108,0)),6,INDEX(Normativa!$D$67:$AA$78,MATCH(MONTH(A14054),Normativa!$C$67:$C$78,0),MATCH(HOUR(A14054),Normativa!$D$66:$AA$66,0))))</f>
        <v>4</v>
      </c>
      <c r="F14054" s="40">
        <f t="shared" si="908"/>
        <v>184</v>
      </c>
      <c r="G14054" s="36">
        <f>INDEX('Optimitzador qh'!$C$15:$H$15,E14054)</f>
        <v>314.07919990728021</v>
      </c>
      <c r="H14054" s="42">
        <f t="shared" si="909"/>
        <v>0</v>
      </c>
    </row>
    <row r="14055" spans="1:8" x14ac:dyDescent="0.25">
      <c r="A14055" s="50">
        <v>43977.396249999998</v>
      </c>
      <c r="B14055" s="79">
        <v>47</v>
      </c>
      <c r="C14055" s="40">
        <f t="shared" si="906"/>
        <v>5</v>
      </c>
      <c r="D14055" s="41">
        <f t="shared" si="907"/>
        <v>2020</v>
      </c>
      <c r="E14055" s="43">
        <f>IF(WEEKDAY(A14055,2)&gt;=6,6,IF(ISNUMBER(MATCH(TRUNC(A14055),Normativa!$A$81:$A$108,0)),6,INDEX(Normativa!$D$67:$AA$78,MATCH(MONTH(A14055),Normativa!$C$67:$C$78,0),MATCH(HOUR(A14055),Normativa!$D$66:$AA$66,0))))</f>
        <v>4</v>
      </c>
      <c r="F14055" s="40">
        <f t="shared" si="908"/>
        <v>188</v>
      </c>
      <c r="G14055" s="36">
        <f>INDEX('Optimitzador qh'!$C$15:$H$15,E14055)</f>
        <v>314.07919990728021</v>
      </c>
      <c r="H14055" s="42">
        <f t="shared" si="909"/>
        <v>0</v>
      </c>
    </row>
    <row r="14056" spans="1:8" x14ac:dyDescent="0.25">
      <c r="A14056" s="50">
        <v>43977.406666666662</v>
      </c>
      <c r="B14056" s="79">
        <v>49</v>
      </c>
      <c r="C14056" s="40">
        <f t="shared" si="906"/>
        <v>5</v>
      </c>
      <c r="D14056" s="41">
        <f t="shared" si="907"/>
        <v>2020</v>
      </c>
      <c r="E14056" s="43">
        <f>IF(WEEKDAY(A14056,2)&gt;=6,6,IF(ISNUMBER(MATCH(TRUNC(A14056),Normativa!$A$81:$A$108,0)),6,INDEX(Normativa!$D$67:$AA$78,MATCH(MONTH(A14056),Normativa!$C$67:$C$78,0),MATCH(HOUR(A14056),Normativa!$D$66:$AA$66,0))))</f>
        <v>4</v>
      </c>
      <c r="F14056" s="40">
        <f t="shared" si="908"/>
        <v>196</v>
      </c>
      <c r="G14056" s="36">
        <f>INDEX('Optimitzador qh'!$C$15:$H$15,E14056)</f>
        <v>314.07919990728021</v>
      </c>
      <c r="H14056" s="42">
        <f t="shared" si="909"/>
        <v>0</v>
      </c>
    </row>
    <row r="14057" spans="1:8" x14ac:dyDescent="0.25">
      <c r="A14057" s="50">
        <v>43977.417083333334</v>
      </c>
      <c r="B14057" s="79">
        <v>48</v>
      </c>
      <c r="C14057" s="40">
        <f t="shared" si="906"/>
        <v>5</v>
      </c>
      <c r="D14057" s="41">
        <f t="shared" si="907"/>
        <v>2020</v>
      </c>
      <c r="E14057" s="43">
        <f>IF(WEEKDAY(A14057,2)&gt;=6,6,IF(ISNUMBER(MATCH(TRUNC(A14057),Normativa!$A$81:$A$108,0)),6,INDEX(Normativa!$D$67:$AA$78,MATCH(MONTH(A14057),Normativa!$C$67:$C$78,0),MATCH(HOUR(A14057),Normativa!$D$66:$AA$66,0))))</f>
        <v>4</v>
      </c>
      <c r="F14057" s="40">
        <f t="shared" si="908"/>
        <v>192</v>
      </c>
      <c r="G14057" s="36">
        <f>INDEX('Optimitzador qh'!$C$15:$H$15,E14057)</f>
        <v>314.07919990728021</v>
      </c>
      <c r="H14057" s="42">
        <f t="shared" si="909"/>
        <v>0</v>
      </c>
    </row>
    <row r="14058" spans="1:8" x14ac:dyDescent="0.25">
      <c r="A14058" s="50">
        <v>43977.427499999998</v>
      </c>
      <c r="B14058" s="79">
        <v>48</v>
      </c>
      <c r="C14058" s="40">
        <f t="shared" si="906"/>
        <v>5</v>
      </c>
      <c r="D14058" s="41">
        <f t="shared" si="907"/>
        <v>2020</v>
      </c>
      <c r="E14058" s="43">
        <f>IF(WEEKDAY(A14058,2)&gt;=6,6,IF(ISNUMBER(MATCH(TRUNC(A14058),Normativa!$A$81:$A$108,0)),6,INDEX(Normativa!$D$67:$AA$78,MATCH(MONTH(A14058),Normativa!$C$67:$C$78,0),MATCH(HOUR(A14058),Normativa!$D$66:$AA$66,0))))</f>
        <v>4</v>
      </c>
      <c r="F14058" s="40">
        <f t="shared" si="908"/>
        <v>192</v>
      </c>
      <c r="G14058" s="36">
        <f>INDEX('Optimitzador qh'!$C$15:$H$15,E14058)</f>
        <v>314.07919990728021</v>
      </c>
      <c r="H14058" s="42">
        <f t="shared" si="909"/>
        <v>0</v>
      </c>
    </row>
    <row r="14059" spans="1:8" x14ac:dyDescent="0.25">
      <c r="A14059" s="50">
        <v>43977.437916666662</v>
      </c>
      <c r="B14059" s="79">
        <v>49</v>
      </c>
      <c r="C14059" s="40">
        <f t="shared" si="906"/>
        <v>5</v>
      </c>
      <c r="D14059" s="41">
        <f t="shared" si="907"/>
        <v>2020</v>
      </c>
      <c r="E14059" s="43">
        <f>IF(WEEKDAY(A14059,2)&gt;=6,6,IF(ISNUMBER(MATCH(TRUNC(A14059),Normativa!$A$81:$A$108,0)),6,INDEX(Normativa!$D$67:$AA$78,MATCH(MONTH(A14059),Normativa!$C$67:$C$78,0),MATCH(HOUR(A14059),Normativa!$D$66:$AA$66,0))))</f>
        <v>4</v>
      </c>
      <c r="F14059" s="40">
        <f t="shared" si="908"/>
        <v>196</v>
      </c>
      <c r="G14059" s="36">
        <f>INDEX('Optimitzador qh'!$C$15:$H$15,E14059)</f>
        <v>314.07919990728021</v>
      </c>
      <c r="H14059" s="42">
        <f t="shared" si="909"/>
        <v>0</v>
      </c>
    </row>
    <row r="14060" spans="1:8" x14ac:dyDescent="0.25">
      <c r="A14060" s="50">
        <v>43977.448333333334</v>
      </c>
      <c r="B14060" s="79">
        <v>49</v>
      </c>
      <c r="C14060" s="40">
        <f t="shared" si="906"/>
        <v>5</v>
      </c>
      <c r="D14060" s="41">
        <f t="shared" si="907"/>
        <v>2020</v>
      </c>
      <c r="E14060" s="43">
        <f>IF(WEEKDAY(A14060,2)&gt;=6,6,IF(ISNUMBER(MATCH(TRUNC(A14060),Normativa!$A$81:$A$108,0)),6,INDEX(Normativa!$D$67:$AA$78,MATCH(MONTH(A14060),Normativa!$C$67:$C$78,0),MATCH(HOUR(A14060),Normativa!$D$66:$AA$66,0))))</f>
        <v>4</v>
      </c>
      <c r="F14060" s="40">
        <f t="shared" si="908"/>
        <v>196</v>
      </c>
      <c r="G14060" s="36">
        <f>INDEX('Optimitzador qh'!$C$15:$H$15,E14060)</f>
        <v>314.07919990728021</v>
      </c>
      <c r="H14060" s="42">
        <f t="shared" si="909"/>
        <v>0</v>
      </c>
    </row>
    <row r="14061" spans="1:8" x14ac:dyDescent="0.25">
      <c r="A14061" s="50">
        <v>43977.458749999998</v>
      </c>
      <c r="B14061" s="79">
        <v>38</v>
      </c>
      <c r="C14061" s="40">
        <f t="shared" si="906"/>
        <v>5</v>
      </c>
      <c r="D14061" s="41">
        <f t="shared" si="907"/>
        <v>2020</v>
      </c>
      <c r="E14061" s="43">
        <f>IF(WEEKDAY(A14061,2)&gt;=6,6,IF(ISNUMBER(MATCH(TRUNC(A14061),Normativa!$A$81:$A$108,0)),6,INDEX(Normativa!$D$67:$AA$78,MATCH(MONTH(A14061),Normativa!$C$67:$C$78,0),MATCH(HOUR(A14061),Normativa!$D$66:$AA$66,0))))</f>
        <v>4</v>
      </c>
      <c r="F14061" s="40">
        <f t="shared" si="908"/>
        <v>152</v>
      </c>
      <c r="G14061" s="36">
        <f>INDEX('Optimitzador qh'!$C$15:$H$15,E14061)</f>
        <v>314.07919990728021</v>
      </c>
      <c r="H14061" s="42">
        <f t="shared" si="909"/>
        <v>0</v>
      </c>
    </row>
    <row r="14062" spans="1:8" x14ac:dyDescent="0.25">
      <c r="A14062" s="50">
        <v>43977.469166666662</v>
      </c>
      <c r="B14062" s="79">
        <v>39</v>
      </c>
      <c r="C14062" s="40">
        <f t="shared" si="906"/>
        <v>5</v>
      </c>
      <c r="D14062" s="41">
        <f t="shared" si="907"/>
        <v>2020</v>
      </c>
      <c r="E14062" s="43">
        <f>IF(WEEKDAY(A14062,2)&gt;=6,6,IF(ISNUMBER(MATCH(TRUNC(A14062),Normativa!$A$81:$A$108,0)),6,INDEX(Normativa!$D$67:$AA$78,MATCH(MONTH(A14062),Normativa!$C$67:$C$78,0),MATCH(HOUR(A14062),Normativa!$D$66:$AA$66,0))))</f>
        <v>4</v>
      </c>
      <c r="F14062" s="40">
        <f t="shared" si="908"/>
        <v>156</v>
      </c>
      <c r="G14062" s="36">
        <f>INDEX('Optimitzador qh'!$C$15:$H$15,E14062)</f>
        <v>314.07919990728021</v>
      </c>
      <c r="H14062" s="42">
        <f t="shared" si="909"/>
        <v>0</v>
      </c>
    </row>
    <row r="14063" spans="1:8" x14ac:dyDescent="0.25">
      <c r="A14063" s="50">
        <v>43977.479583333334</v>
      </c>
      <c r="B14063" s="79">
        <v>40</v>
      </c>
      <c r="C14063" s="40">
        <f t="shared" si="906"/>
        <v>5</v>
      </c>
      <c r="D14063" s="41">
        <f t="shared" si="907"/>
        <v>2020</v>
      </c>
      <c r="E14063" s="43">
        <f>IF(WEEKDAY(A14063,2)&gt;=6,6,IF(ISNUMBER(MATCH(TRUNC(A14063),Normativa!$A$81:$A$108,0)),6,INDEX(Normativa!$D$67:$AA$78,MATCH(MONTH(A14063),Normativa!$C$67:$C$78,0),MATCH(HOUR(A14063),Normativa!$D$66:$AA$66,0))))</f>
        <v>4</v>
      </c>
      <c r="F14063" s="40">
        <f t="shared" si="908"/>
        <v>160</v>
      </c>
      <c r="G14063" s="36">
        <f>INDEX('Optimitzador qh'!$C$15:$H$15,E14063)</f>
        <v>314.07919990728021</v>
      </c>
      <c r="H14063" s="42">
        <f t="shared" si="909"/>
        <v>0</v>
      </c>
    </row>
    <row r="14064" spans="1:8" x14ac:dyDescent="0.25">
      <c r="A14064" s="50">
        <v>43977.49</v>
      </c>
      <c r="B14064" s="79">
        <v>39</v>
      </c>
      <c r="C14064" s="40">
        <f t="shared" si="906"/>
        <v>5</v>
      </c>
      <c r="D14064" s="41">
        <f t="shared" si="907"/>
        <v>2020</v>
      </c>
      <c r="E14064" s="43">
        <f>IF(WEEKDAY(A14064,2)&gt;=6,6,IF(ISNUMBER(MATCH(TRUNC(A14064),Normativa!$A$81:$A$108,0)),6,INDEX(Normativa!$D$67:$AA$78,MATCH(MONTH(A14064),Normativa!$C$67:$C$78,0),MATCH(HOUR(A14064),Normativa!$D$66:$AA$66,0))))</f>
        <v>4</v>
      </c>
      <c r="F14064" s="40">
        <f t="shared" si="908"/>
        <v>156</v>
      </c>
      <c r="G14064" s="36">
        <f>INDEX('Optimitzador qh'!$C$15:$H$15,E14064)</f>
        <v>314.07919990728021</v>
      </c>
      <c r="H14064" s="42">
        <f t="shared" si="909"/>
        <v>0</v>
      </c>
    </row>
    <row r="14065" spans="1:8" x14ac:dyDescent="0.25">
      <c r="A14065" s="50">
        <v>43977.500416666662</v>
      </c>
      <c r="B14065" s="79">
        <v>55</v>
      </c>
      <c r="C14065" s="40">
        <f t="shared" si="906"/>
        <v>5</v>
      </c>
      <c r="D14065" s="41">
        <f t="shared" si="907"/>
        <v>2020</v>
      </c>
      <c r="E14065" s="43">
        <f>IF(WEEKDAY(A14065,2)&gt;=6,6,IF(ISNUMBER(MATCH(TRUNC(A14065),Normativa!$A$81:$A$108,0)),6,INDEX(Normativa!$D$67:$AA$78,MATCH(MONTH(A14065),Normativa!$C$67:$C$78,0),MATCH(HOUR(A14065),Normativa!$D$66:$AA$66,0))))</f>
        <v>4</v>
      </c>
      <c r="F14065" s="40">
        <f t="shared" si="908"/>
        <v>220</v>
      </c>
      <c r="G14065" s="36">
        <f>INDEX('Optimitzador qh'!$C$15:$H$15,E14065)</f>
        <v>314.07919990728021</v>
      </c>
      <c r="H14065" s="42">
        <f t="shared" si="909"/>
        <v>0</v>
      </c>
    </row>
    <row r="14066" spans="1:8" x14ac:dyDescent="0.25">
      <c r="A14066" s="50">
        <v>43977.510833333334</v>
      </c>
      <c r="B14066" s="79">
        <v>50</v>
      </c>
      <c r="C14066" s="40">
        <f t="shared" si="906"/>
        <v>5</v>
      </c>
      <c r="D14066" s="41">
        <f t="shared" si="907"/>
        <v>2020</v>
      </c>
      <c r="E14066" s="43">
        <f>IF(WEEKDAY(A14066,2)&gt;=6,6,IF(ISNUMBER(MATCH(TRUNC(A14066),Normativa!$A$81:$A$108,0)),6,INDEX(Normativa!$D$67:$AA$78,MATCH(MONTH(A14066),Normativa!$C$67:$C$78,0),MATCH(HOUR(A14066),Normativa!$D$66:$AA$66,0))))</f>
        <v>4</v>
      </c>
      <c r="F14066" s="40">
        <f t="shared" si="908"/>
        <v>200</v>
      </c>
      <c r="G14066" s="36">
        <f>INDEX('Optimitzador qh'!$C$15:$H$15,E14066)</f>
        <v>314.07919990728021</v>
      </c>
      <c r="H14066" s="42">
        <f t="shared" si="909"/>
        <v>0</v>
      </c>
    </row>
    <row r="14067" spans="1:8" x14ac:dyDescent="0.25">
      <c r="A14067" s="50">
        <v>43977.521249999998</v>
      </c>
      <c r="B14067" s="79">
        <v>48</v>
      </c>
      <c r="C14067" s="40">
        <f t="shared" si="906"/>
        <v>5</v>
      </c>
      <c r="D14067" s="41">
        <f t="shared" si="907"/>
        <v>2020</v>
      </c>
      <c r="E14067" s="43">
        <f>IF(WEEKDAY(A14067,2)&gt;=6,6,IF(ISNUMBER(MATCH(TRUNC(A14067),Normativa!$A$81:$A$108,0)),6,INDEX(Normativa!$D$67:$AA$78,MATCH(MONTH(A14067),Normativa!$C$67:$C$78,0),MATCH(HOUR(A14067),Normativa!$D$66:$AA$66,0))))</f>
        <v>4</v>
      </c>
      <c r="F14067" s="40">
        <f t="shared" si="908"/>
        <v>192</v>
      </c>
      <c r="G14067" s="36">
        <f>INDEX('Optimitzador qh'!$C$15:$H$15,E14067)</f>
        <v>314.07919990728021</v>
      </c>
      <c r="H14067" s="42">
        <f t="shared" si="909"/>
        <v>0</v>
      </c>
    </row>
    <row r="14068" spans="1:8" x14ac:dyDescent="0.25">
      <c r="A14068" s="50">
        <v>43977.531666666662</v>
      </c>
      <c r="B14068" s="79">
        <v>49</v>
      </c>
      <c r="C14068" s="40">
        <f t="shared" si="906"/>
        <v>5</v>
      </c>
      <c r="D14068" s="41">
        <f t="shared" si="907"/>
        <v>2020</v>
      </c>
      <c r="E14068" s="43">
        <f>IF(WEEKDAY(A14068,2)&gt;=6,6,IF(ISNUMBER(MATCH(TRUNC(A14068),Normativa!$A$81:$A$108,0)),6,INDEX(Normativa!$D$67:$AA$78,MATCH(MONTH(A14068),Normativa!$C$67:$C$78,0),MATCH(HOUR(A14068),Normativa!$D$66:$AA$66,0))))</f>
        <v>4</v>
      </c>
      <c r="F14068" s="40">
        <f t="shared" si="908"/>
        <v>196</v>
      </c>
      <c r="G14068" s="36">
        <f>INDEX('Optimitzador qh'!$C$15:$H$15,E14068)</f>
        <v>314.07919990728021</v>
      </c>
      <c r="H14068" s="42">
        <f t="shared" si="909"/>
        <v>0</v>
      </c>
    </row>
    <row r="14069" spans="1:8" x14ac:dyDescent="0.25">
      <c r="A14069" s="50">
        <v>43977.542083333334</v>
      </c>
      <c r="B14069" s="79">
        <v>48</v>
      </c>
      <c r="C14069" s="40">
        <f t="shared" si="906"/>
        <v>5</v>
      </c>
      <c r="D14069" s="41">
        <f t="shared" si="907"/>
        <v>2020</v>
      </c>
      <c r="E14069" s="43">
        <f>IF(WEEKDAY(A14069,2)&gt;=6,6,IF(ISNUMBER(MATCH(TRUNC(A14069),Normativa!$A$81:$A$108,0)),6,INDEX(Normativa!$D$67:$AA$78,MATCH(MONTH(A14069),Normativa!$C$67:$C$78,0),MATCH(HOUR(A14069),Normativa!$D$66:$AA$66,0))))</f>
        <v>4</v>
      </c>
      <c r="F14069" s="40">
        <f t="shared" si="908"/>
        <v>192</v>
      </c>
      <c r="G14069" s="36">
        <f>INDEX('Optimitzador qh'!$C$15:$H$15,E14069)</f>
        <v>314.07919990728021</v>
      </c>
      <c r="H14069" s="42">
        <f t="shared" si="909"/>
        <v>0</v>
      </c>
    </row>
    <row r="14070" spans="1:8" x14ac:dyDescent="0.25">
      <c r="A14070" s="50">
        <v>43977.552499999998</v>
      </c>
      <c r="B14070" s="79">
        <v>48</v>
      </c>
      <c r="C14070" s="40">
        <f t="shared" si="906"/>
        <v>5</v>
      </c>
      <c r="D14070" s="41">
        <f t="shared" si="907"/>
        <v>2020</v>
      </c>
      <c r="E14070" s="43">
        <f>IF(WEEKDAY(A14070,2)&gt;=6,6,IF(ISNUMBER(MATCH(TRUNC(A14070),Normativa!$A$81:$A$108,0)),6,INDEX(Normativa!$D$67:$AA$78,MATCH(MONTH(A14070),Normativa!$C$67:$C$78,0),MATCH(HOUR(A14070),Normativa!$D$66:$AA$66,0))))</f>
        <v>4</v>
      </c>
      <c r="F14070" s="40">
        <f t="shared" si="908"/>
        <v>192</v>
      </c>
      <c r="G14070" s="36">
        <f>INDEX('Optimitzador qh'!$C$15:$H$15,E14070)</f>
        <v>314.07919990728021</v>
      </c>
      <c r="H14070" s="42">
        <f t="shared" si="909"/>
        <v>0</v>
      </c>
    </row>
    <row r="14071" spans="1:8" x14ac:dyDescent="0.25">
      <c r="A14071" s="50">
        <v>43977.562916666662</v>
      </c>
      <c r="B14071" s="79">
        <v>48</v>
      </c>
      <c r="C14071" s="40">
        <f t="shared" si="906"/>
        <v>5</v>
      </c>
      <c r="D14071" s="41">
        <f t="shared" si="907"/>
        <v>2020</v>
      </c>
      <c r="E14071" s="43">
        <f>IF(WEEKDAY(A14071,2)&gt;=6,6,IF(ISNUMBER(MATCH(TRUNC(A14071),Normativa!$A$81:$A$108,0)),6,INDEX(Normativa!$D$67:$AA$78,MATCH(MONTH(A14071),Normativa!$C$67:$C$78,0),MATCH(HOUR(A14071),Normativa!$D$66:$AA$66,0))))</f>
        <v>4</v>
      </c>
      <c r="F14071" s="40">
        <f t="shared" si="908"/>
        <v>192</v>
      </c>
      <c r="G14071" s="36">
        <f>INDEX('Optimitzador qh'!$C$15:$H$15,E14071)</f>
        <v>314.07919990728021</v>
      </c>
      <c r="H14071" s="42">
        <f t="shared" si="909"/>
        <v>0</v>
      </c>
    </row>
    <row r="14072" spans="1:8" x14ac:dyDescent="0.25">
      <c r="A14072" s="50">
        <v>43977.573333333334</v>
      </c>
      <c r="B14072" s="79">
        <v>47</v>
      </c>
      <c r="C14072" s="40">
        <f t="shared" si="906"/>
        <v>5</v>
      </c>
      <c r="D14072" s="41">
        <f t="shared" si="907"/>
        <v>2020</v>
      </c>
      <c r="E14072" s="43">
        <f>IF(WEEKDAY(A14072,2)&gt;=6,6,IF(ISNUMBER(MATCH(TRUNC(A14072),Normativa!$A$81:$A$108,0)),6,INDEX(Normativa!$D$67:$AA$78,MATCH(MONTH(A14072),Normativa!$C$67:$C$78,0),MATCH(HOUR(A14072),Normativa!$D$66:$AA$66,0))))</f>
        <v>4</v>
      </c>
      <c r="F14072" s="40">
        <f t="shared" si="908"/>
        <v>188</v>
      </c>
      <c r="G14072" s="36">
        <f>INDEX('Optimitzador qh'!$C$15:$H$15,E14072)</f>
        <v>314.07919990728021</v>
      </c>
      <c r="H14072" s="42">
        <f t="shared" si="909"/>
        <v>0</v>
      </c>
    </row>
    <row r="14073" spans="1:8" x14ac:dyDescent="0.25">
      <c r="A14073" s="50">
        <v>43977.583749999998</v>
      </c>
      <c r="B14073" s="79">
        <v>38</v>
      </c>
      <c r="C14073" s="40">
        <f t="shared" si="906"/>
        <v>5</v>
      </c>
      <c r="D14073" s="41">
        <f t="shared" si="907"/>
        <v>2020</v>
      </c>
      <c r="E14073" s="43">
        <f>IF(WEEKDAY(A14073,2)&gt;=6,6,IF(ISNUMBER(MATCH(TRUNC(A14073),Normativa!$A$81:$A$108,0)),6,INDEX(Normativa!$D$67:$AA$78,MATCH(MONTH(A14073),Normativa!$C$67:$C$78,0),MATCH(HOUR(A14073),Normativa!$D$66:$AA$66,0))))</f>
        <v>5</v>
      </c>
      <c r="F14073" s="40">
        <f t="shared" si="908"/>
        <v>152</v>
      </c>
      <c r="G14073" s="36">
        <f>INDEX('Optimitzador qh'!$C$15:$H$15,E14073)</f>
        <v>314.07919990728021</v>
      </c>
      <c r="H14073" s="42">
        <f t="shared" si="909"/>
        <v>0</v>
      </c>
    </row>
    <row r="14074" spans="1:8" x14ac:dyDescent="0.25">
      <c r="A14074" s="50">
        <v>43977.594166666662</v>
      </c>
      <c r="B14074" s="79">
        <v>39</v>
      </c>
      <c r="C14074" s="40">
        <f t="shared" si="906"/>
        <v>5</v>
      </c>
      <c r="D14074" s="41">
        <f t="shared" si="907"/>
        <v>2020</v>
      </c>
      <c r="E14074" s="43">
        <f>IF(WEEKDAY(A14074,2)&gt;=6,6,IF(ISNUMBER(MATCH(TRUNC(A14074),Normativa!$A$81:$A$108,0)),6,INDEX(Normativa!$D$67:$AA$78,MATCH(MONTH(A14074),Normativa!$C$67:$C$78,0),MATCH(HOUR(A14074),Normativa!$D$66:$AA$66,0))))</f>
        <v>5</v>
      </c>
      <c r="F14074" s="40">
        <f t="shared" si="908"/>
        <v>156</v>
      </c>
      <c r="G14074" s="36">
        <f>INDEX('Optimitzador qh'!$C$15:$H$15,E14074)</f>
        <v>314.07919990728021</v>
      </c>
      <c r="H14074" s="42">
        <f t="shared" si="909"/>
        <v>0</v>
      </c>
    </row>
    <row r="14075" spans="1:8" x14ac:dyDescent="0.25">
      <c r="A14075" s="50">
        <v>43977.604583333334</v>
      </c>
      <c r="B14075" s="79">
        <v>39</v>
      </c>
      <c r="C14075" s="40">
        <f t="shared" si="906"/>
        <v>5</v>
      </c>
      <c r="D14075" s="41">
        <f t="shared" si="907"/>
        <v>2020</v>
      </c>
      <c r="E14075" s="43">
        <f>IF(WEEKDAY(A14075,2)&gt;=6,6,IF(ISNUMBER(MATCH(TRUNC(A14075),Normativa!$A$81:$A$108,0)),6,INDEX(Normativa!$D$67:$AA$78,MATCH(MONTH(A14075),Normativa!$C$67:$C$78,0),MATCH(HOUR(A14075),Normativa!$D$66:$AA$66,0))))</f>
        <v>5</v>
      </c>
      <c r="F14075" s="40">
        <f t="shared" si="908"/>
        <v>156</v>
      </c>
      <c r="G14075" s="36">
        <f>INDEX('Optimitzador qh'!$C$15:$H$15,E14075)</f>
        <v>314.07919990728021</v>
      </c>
      <c r="H14075" s="42">
        <f t="shared" si="909"/>
        <v>0</v>
      </c>
    </row>
    <row r="14076" spans="1:8" x14ac:dyDescent="0.25">
      <c r="A14076" s="50">
        <v>43977.614999999998</v>
      </c>
      <c r="B14076" s="79">
        <v>36</v>
      </c>
      <c r="C14076" s="40">
        <f t="shared" si="906"/>
        <v>5</v>
      </c>
      <c r="D14076" s="41">
        <f t="shared" si="907"/>
        <v>2020</v>
      </c>
      <c r="E14076" s="43">
        <f>IF(WEEKDAY(A14076,2)&gt;=6,6,IF(ISNUMBER(MATCH(TRUNC(A14076),Normativa!$A$81:$A$108,0)),6,INDEX(Normativa!$D$67:$AA$78,MATCH(MONTH(A14076),Normativa!$C$67:$C$78,0),MATCH(HOUR(A14076),Normativa!$D$66:$AA$66,0))))</f>
        <v>5</v>
      </c>
      <c r="F14076" s="40">
        <f t="shared" si="908"/>
        <v>144</v>
      </c>
      <c r="G14076" s="36">
        <f>INDEX('Optimitzador qh'!$C$15:$H$15,E14076)</f>
        <v>314.07919990728021</v>
      </c>
      <c r="H14076" s="42">
        <f t="shared" si="909"/>
        <v>0</v>
      </c>
    </row>
    <row r="14077" spans="1:8" x14ac:dyDescent="0.25">
      <c r="A14077" s="50">
        <v>43977.625416666662</v>
      </c>
      <c r="B14077" s="79">
        <v>55</v>
      </c>
      <c r="C14077" s="40">
        <f t="shared" si="906"/>
        <v>5</v>
      </c>
      <c r="D14077" s="41">
        <f t="shared" si="907"/>
        <v>2020</v>
      </c>
      <c r="E14077" s="43">
        <f>IF(WEEKDAY(A14077,2)&gt;=6,6,IF(ISNUMBER(MATCH(TRUNC(A14077),Normativa!$A$81:$A$108,0)),6,INDEX(Normativa!$D$67:$AA$78,MATCH(MONTH(A14077),Normativa!$C$67:$C$78,0),MATCH(HOUR(A14077),Normativa!$D$66:$AA$66,0))))</f>
        <v>5</v>
      </c>
      <c r="F14077" s="40">
        <f t="shared" si="908"/>
        <v>220</v>
      </c>
      <c r="G14077" s="36">
        <f>INDEX('Optimitzador qh'!$C$15:$H$15,E14077)</f>
        <v>314.07919990728021</v>
      </c>
      <c r="H14077" s="42">
        <f t="shared" si="909"/>
        <v>0</v>
      </c>
    </row>
    <row r="14078" spans="1:8" x14ac:dyDescent="0.25">
      <c r="A14078" s="50">
        <v>43977.635833333334</v>
      </c>
      <c r="B14078" s="79">
        <v>47</v>
      </c>
      <c r="C14078" s="40">
        <f t="shared" si="906"/>
        <v>5</v>
      </c>
      <c r="D14078" s="41">
        <f t="shared" si="907"/>
        <v>2020</v>
      </c>
      <c r="E14078" s="43">
        <f>IF(WEEKDAY(A14078,2)&gt;=6,6,IF(ISNUMBER(MATCH(TRUNC(A14078),Normativa!$A$81:$A$108,0)),6,INDEX(Normativa!$D$67:$AA$78,MATCH(MONTH(A14078),Normativa!$C$67:$C$78,0),MATCH(HOUR(A14078),Normativa!$D$66:$AA$66,0))))</f>
        <v>5</v>
      </c>
      <c r="F14078" s="40">
        <f t="shared" si="908"/>
        <v>188</v>
      </c>
      <c r="G14078" s="36">
        <f>INDEX('Optimitzador qh'!$C$15:$H$15,E14078)</f>
        <v>314.07919990728021</v>
      </c>
      <c r="H14078" s="42">
        <f t="shared" si="909"/>
        <v>0</v>
      </c>
    </row>
    <row r="14079" spans="1:8" x14ac:dyDescent="0.25">
      <c r="A14079" s="50">
        <v>43977.646249999998</v>
      </c>
      <c r="B14079" s="79">
        <v>46</v>
      </c>
      <c r="C14079" s="40">
        <f t="shared" si="906"/>
        <v>5</v>
      </c>
      <c r="D14079" s="41">
        <f t="shared" si="907"/>
        <v>2020</v>
      </c>
      <c r="E14079" s="43">
        <f>IF(WEEKDAY(A14079,2)&gt;=6,6,IF(ISNUMBER(MATCH(TRUNC(A14079),Normativa!$A$81:$A$108,0)),6,INDEX(Normativa!$D$67:$AA$78,MATCH(MONTH(A14079),Normativa!$C$67:$C$78,0),MATCH(HOUR(A14079),Normativa!$D$66:$AA$66,0))))</f>
        <v>5</v>
      </c>
      <c r="F14079" s="40">
        <f t="shared" si="908"/>
        <v>184</v>
      </c>
      <c r="G14079" s="36">
        <f>INDEX('Optimitzador qh'!$C$15:$H$15,E14079)</f>
        <v>314.07919990728021</v>
      </c>
      <c r="H14079" s="42">
        <f t="shared" si="909"/>
        <v>0</v>
      </c>
    </row>
    <row r="14080" spans="1:8" x14ac:dyDescent="0.25">
      <c r="A14080" s="50">
        <v>43977.656666666662</v>
      </c>
      <c r="B14080" s="79">
        <v>47</v>
      </c>
      <c r="C14080" s="40">
        <f t="shared" si="906"/>
        <v>5</v>
      </c>
      <c r="D14080" s="41">
        <f t="shared" si="907"/>
        <v>2020</v>
      </c>
      <c r="E14080" s="43">
        <f>IF(WEEKDAY(A14080,2)&gt;=6,6,IF(ISNUMBER(MATCH(TRUNC(A14080),Normativa!$A$81:$A$108,0)),6,INDEX(Normativa!$D$67:$AA$78,MATCH(MONTH(A14080),Normativa!$C$67:$C$78,0),MATCH(HOUR(A14080),Normativa!$D$66:$AA$66,0))))</f>
        <v>5</v>
      </c>
      <c r="F14080" s="40">
        <f t="shared" si="908"/>
        <v>188</v>
      </c>
      <c r="G14080" s="36">
        <f>INDEX('Optimitzador qh'!$C$15:$H$15,E14080)</f>
        <v>314.07919990728021</v>
      </c>
      <c r="H14080" s="42">
        <f t="shared" si="909"/>
        <v>0</v>
      </c>
    </row>
    <row r="14081" spans="1:8" x14ac:dyDescent="0.25">
      <c r="A14081" s="50">
        <v>43977.667083333334</v>
      </c>
      <c r="B14081" s="79">
        <v>45</v>
      </c>
      <c r="C14081" s="40">
        <f t="shared" si="906"/>
        <v>5</v>
      </c>
      <c r="D14081" s="41">
        <f t="shared" si="907"/>
        <v>2020</v>
      </c>
      <c r="E14081" s="43">
        <f>IF(WEEKDAY(A14081,2)&gt;=6,6,IF(ISNUMBER(MATCH(TRUNC(A14081),Normativa!$A$81:$A$108,0)),6,INDEX(Normativa!$D$67:$AA$78,MATCH(MONTH(A14081),Normativa!$C$67:$C$78,0),MATCH(HOUR(A14081),Normativa!$D$66:$AA$66,0))))</f>
        <v>5</v>
      </c>
      <c r="F14081" s="40">
        <f t="shared" si="908"/>
        <v>180</v>
      </c>
      <c r="G14081" s="36">
        <f>INDEX('Optimitzador qh'!$C$15:$H$15,E14081)</f>
        <v>314.07919990728021</v>
      </c>
      <c r="H14081" s="42">
        <f t="shared" si="909"/>
        <v>0</v>
      </c>
    </row>
    <row r="14082" spans="1:8" x14ac:dyDescent="0.25">
      <c r="A14082" s="50">
        <v>43977.677499999998</v>
      </c>
      <c r="B14082" s="79">
        <v>48</v>
      </c>
      <c r="C14082" s="40">
        <f t="shared" si="906"/>
        <v>5</v>
      </c>
      <c r="D14082" s="41">
        <f t="shared" si="907"/>
        <v>2020</v>
      </c>
      <c r="E14082" s="43">
        <f>IF(WEEKDAY(A14082,2)&gt;=6,6,IF(ISNUMBER(MATCH(TRUNC(A14082),Normativa!$A$81:$A$108,0)),6,INDEX(Normativa!$D$67:$AA$78,MATCH(MONTH(A14082),Normativa!$C$67:$C$78,0),MATCH(HOUR(A14082),Normativa!$D$66:$AA$66,0))))</f>
        <v>5</v>
      </c>
      <c r="F14082" s="40">
        <f t="shared" si="908"/>
        <v>192</v>
      </c>
      <c r="G14082" s="36">
        <f>INDEX('Optimitzador qh'!$C$15:$H$15,E14082)</f>
        <v>314.07919990728021</v>
      </c>
      <c r="H14082" s="42">
        <f t="shared" si="909"/>
        <v>0</v>
      </c>
    </row>
    <row r="14083" spans="1:8" x14ac:dyDescent="0.25">
      <c r="A14083" s="50">
        <v>43977.687916666662</v>
      </c>
      <c r="B14083" s="79">
        <v>48</v>
      </c>
      <c r="C14083" s="40">
        <f t="shared" si="906"/>
        <v>5</v>
      </c>
      <c r="D14083" s="41">
        <f t="shared" si="907"/>
        <v>2020</v>
      </c>
      <c r="E14083" s="43">
        <f>IF(WEEKDAY(A14083,2)&gt;=6,6,IF(ISNUMBER(MATCH(TRUNC(A14083),Normativa!$A$81:$A$108,0)),6,INDEX(Normativa!$D$67:$AA$78,MATCH(MONTH(A14083),Normativa!$C$67:$C$78,0),MATCH(HOUR(A14083),Normativa!$D$66:$AA$66,0))))</f>
        <v>5</v>
      </c>
      <c r="F14083" s="40">
        <f t="shared" si="908"/>
        <v>192</v>
      </c>
      <c r="G14083" s="36">
        <f>INDEX('Optimitzador qh'!$C$15:$H$15,E14083)</f>
        <v>314.07919990728021</v>
      </c>
      <c r="H14083" s="42">
        <f t="shared" si="909"/>
        <v>0</v>
      </c>
    </row>
    <row r="14084" spans="1:8" x14ac:dyDescent="0.25">
      <c r="A14084" s="50">
        <v>43977.698333333334</v>
      </c>
      <c r="B14084" s="79">
        <v>46</v>
      </c>
      <c r="C14084" s="40">
        <f t="shared" si="906"/>
        <v>5</v>
      </c>
      <c r="D14084" s="41">
        <f t="shared" si="907"/>
        <v>2020</v>
      </c>
      <c r="E14084" s="43">
        <f>IF(WEEKDAY(A14084,2)&gt;=6,6,IF(ISNUMBER(MATCH(TRUNC(A14084),Normativa!$A$81:$A$108,0)),6,INDEX(Normativa!$D$67:$AA$78,MATCH(MONTH(A14084),Normativa!$C$67:$C$78,0),MATCH(HOUR(A14084),Normativa!$D$66:$AA$66,0))))</f>
        <v>5</v>
      </c>
      <c r="F14084" s="40">
        <f t="shared" si="908"/>
        <v>184</v>
      </c>
      <c r="G14084" s="36">
        <f>INDEX('Optimitzador qh'!$C$15:$H$15,E14084)</f>
        <v>314.07919990728021</v>
      </c>
      <c r="H14084" s="42">
        <f t="shared" si="909"/>
        <v>0</v>
      </c>
    </row>
    <row r="14085" spans="1:8" x14ac:dyDescent="0.25">
      <c r="A14085" s="50">
        <v>43977.708749999998</v>
      </c>
      <c r="B14085" s="79">
        <v>37</v>
      </c>
      <c r="C14085" s="40">
        <f t="shared" ref="C14085:C14148" si="910">MONTH(A14085)</f>
        <v>5</v>
      </c>
      <c r="D14085" s="41">
        <f t="shared" ref="D14085:D14148" si="911">YEAR(A14085)</f>
        <v>2020</v>
      </c>
      <c r="E14085" s="43">
        <f>IF(WEEKDAY(A14085,2)&gt;=6,6,IF(ISNUMBER(MATCH(TRUNC(A14085),Normativa!$A$81:$A$108,0)),6,INDEX(Normativa!$D$67:$AA$78,MATCH(MONTH(A14085),Normativa!$C$67:$C$78,0),MATCH(HOUR(A14085),Normativa!$D$66:$AA$66,0))))</f>
        <v>5</v>
      </c>
      <c r="F14085" s="40">
        <f t="shared" ref="F14085:F14148" si="912">B14085*4</f>
        <v>148</v>
      </c>
      <c r="G14085" s="36">
        <f>INDEX('Optimitzador qh'!$C$15:$H$15,E14085)</f>
        <v>314.07919990728021</v>
      </c>
      <c r="H14085" s="42">
        <f t="shared" si="909"/>
        <v>0</v>
      </c>
    </row>
    <row r="14086" spans="1:8" x14ac:dyDescent="0.25">
      <c r="A14086" s="50">
        <v>43977.719166666662</v>
      </c>
      <c r="B14086" s="79">
        <v>34</v>
      </c>
      <c r="C14086" s="40">
        <f t="shared" si="910"/>
        <v>5</v>
      </c>
      <c r="D14086" s="41">
        <f t="shared" si="911"/>
        <v>2020</v>
      </c>
      <c r="E14086" s="43">
        <f>IF(WEEKDAY(A14086,2)&gt;=6,6,IF(ISNUMBER(MATCH(TRUNC(A14086),Normativa!$A$81:$A$108,0)),6,INDEX(Normativa!$D$67:$AA$78,MATCH(MONTH(A14086),Normativa!$C$67:$C$78,0),MATCH(HOUR(A14086),Normativa!$D$66:$AA$66,0))))</f>
        <v>5</v>
      </c>
      <c r="F14086" s="40">
        <f t="shared" si="912"/>
        <v>136</v>
      </c>
      <c r="G14086" s="36">
        <f>INDEX('Optimitzador qh'!$C$15:$H$15,E14086)</f>
        <v>314.07919990728021</v>
      </c>
      <c r="H14086" s="42">
        <f t="shared" si="909"/>
        <v>0</v>
      </c>
    </row>
    <row r="14087" spans="1:8" x14ac:dyDescent="0.25">
      <c r="A14087" s="50">
        <v>43977.729583333334</v>
      </c>
      <c r="B14087" s="79">
        <v>36</v>
      </c>
      <c r="C14087" s="40">
        <f t="shared" si="910"/>
        <v>5</v>
      </c>
      <c r="D14087" s="41">
        <f t="shared" si="911"/>
        <v>2020</v>
      </c>
      <c r="E14087" s="43">
        <f>IF(WEEKDAY(A14087,2)&gt;=6,6,IF(ISNUMBER(MATCH(TRUNC(A14087),Normativa!$A$81:$A$108,0)),6,INDEX(Normativa!$D$67:$AA$78,MATCH(MONTH(A14087),Normativa!$C$67:$C$78,0),MATCH(HOUR(A14087),Normativa!$D$66:$AA$66,0))))</f>
        <v>5</v>
      </c>
      <c r="F14087" s="40">
        <f t="shared" si="912"/>
        <v>144</v>
      </c>
      <c r="G14087" s="36">
        <f>INDEX('Optimitzador qh'!$C$15:$H$15,E14087)</f>
        <v>314.07919990728021</v>
      </c>
      <c r="H14087" s="42">
        <f t="shared" si="909"/>
        <v>0</v>
      </c>
    </row>
    <row r="14088" spans="1:8" x14ac:dyDescent="0.25">
      <c r="A14088" s="50">
        <v>43977.74</v>
      </c>
      <c r="B14088" s="79">
        <v>36</v>
      </c>
      <c r="C14088" s="40">
        <f t="shared" si="910"/>
        <v>5</v>
      </c>
      <c r="D14088" s="41">
        <f t="shared" si="911"/>
        <v>2020</v>
      </c>
      <c r="E14088" s="43">
        <f>IF(WEEKDAY(A14088,2)&gt;=6,6,IF(ISNUMBER(MATCH(TRUNC(A14088),Normativa!$A$81:$A$108,0)),6,INDEX(Normativa!$D$67:$AA$78,MATCH(MONTH(A14088),Normativa!$C$67:$C$78,0),MATCH(HOUR(A14088),Normativa!$D$66:$AA$66,0))))</f>
        <v>5</v>
      </c>
      <c r="F14088" s="40">
        <f t="shared" si="912"/>
        <v>144</v>
      </c>
      <c r="G14088" s="36">
        <f>INDEX('Optimitzador qh'!$C$15:$H$15,E14088)</f>
        <v>314.07919990728021</v>
      </c>
      <c r="H14088" s="42">
        <f t="shared" si="909"/>
        <v>0</v>
      </c>
    </row>
    <row r="14089" spans="1:8" x14ac:dyDescent="0.25">
      <c r="A14089" s="50">
        <v>43977.750416666662</v>
      </c>
      <c r="B14089" s="79">
        <v>50</v>
      </c>
      <c r="C14089" s="40">
        <f t="shared" si="910"/>
        <v>5</v>
      </c>
      <c r="D14089" s="41">
        <f t="shared" si="911"/>
        <v>2020</v>
      </c>
      <c r="E14089" s="43">
        <f>IF(WEEKDAY(A14089,2)&gt;=6,6,IF(ISNUMBER(MATCH(TRUNC(A14089),Normativa!$A$81:$A$108,0)),6,INDEX(Normativa!$D$67:$AA$78,MATCH(MONTH(A14089),Normativa!$C$67:$C$78,0),MATCH(HOUR(A14089),Normativa!$D$66:$AA$66,0))))</f>
        <v>4</v>
      </c>
      <c r="F14089" s="40">
        <f t="shared" si="912"/>
        <v>200</v>
      </c>
      <c r="G14089" s="36">
        <f>INDEX('Optimitzador qh'!$C$15:$H$15,E14089)</f>
        <v>314.07919990728021</v>
      </c>
      <c r="H14089" s="42">
        <f t="shared" si="909"/>
        <v>0</v>
      </c>
    </row>
    <row r="14090" spans="1:8" x14ac:dyDescent="0.25">
      <c r="A14090" s="50">
        <v>43977.760833333334</v>
      </c>
      <c r="B14090" s="79">
        <v>46</v>
      </c>
      <c r="C14090" s="40">
        <f t="shared" si="910"/>
        <v>5</v>
      </c>
      <c r="D14090" s="41">
        <f t="shared" si="911"/>
        <v>2020</v>
      </c>
      <c r="E14090" s="43">
        <f>IF(WEEKDAY(A14090,2)&gt;=6,6,IF(ISNUMBER(MATCH(TRUNC(A14090),Normativa!$A$81:$A$108,0)),6,INDEX(Normativa!$D$67:$AA$78,MATCH(MONTH(A14090),Normativa!$C$67:$C$78,0),MATCH(HOUR(A14090),Normativa!$D$66:$AA$66,0))))</f>
        <v>4</v>
      </c>
      <c r="F14090" s="40">
        <f t="shared" si="912"/>
        <v>184</v>
      </c>
      <c r="G14090" s="36">
        <f>INDEX('Optimitzador qh'!$C$15:$H$15,E14090)</f>
        <v>314.07919990728021</v>
      </c>
      <c r="H14090" s="42">
        <f t="shared" ref="H14090:H14153" si="913">IF(F14090&gt;G14090,(F14090-G14090)^2,0)</f>
        <v>0</v>
      </c>
    </row>
    <row r="14091" spans="1:8" x14ac:dyDescent="0.25">
      <c r="A14091" s="50">
        <v>43977.771249999998</v>
      </c>
      <c r="B14091" s="79">
        <v>45</v>
      </c>
      <c r="C14091" s="40">
        <f t="shared" si="910"/>
        <v>5</v>
      </c>
      <c r="D14091" s="41">
        <f t="shared" si="911"/>
        <v>2020</v>
      </c>
      <c r="E14091" s="43">
        <f>IF(WEEKDAY(A14091,2)&gt;=6,6,IF(ISNUMBER(MATCH(TRUNC(A14091),Normativa!$A$81:$A$108,0)),6,INDEX(Normativa!$D$67:$AA$78,MATCH(MONTH(A14091),Normativa!$C$67:$C$78,0),MATCH(HOUR(A14091),Normativa!$D$66:$AA$66,0))))</f>
        <v>4</v>
      </c>
      <c r="F14091" s="40">
        <f t="shared" si="912"/>
        <v>180</v>
      </c>
      <c r="G14091" s="36">
        <f>INDEX('Optimitzador qh'!$C$15:$H$15,E14091)</f>
        <v>314.07919990728021</v>
      </c>
      <c r="H14091" s="42">
        <f t="shared" si="913"/>
        <v>0</v>
      </c>
    </row>
    <row r="14092" spans="1:8" x14ac:dyDescent="0.25">
      <c r="A14092" s="50">
        <v>43977.781666666662</v>
      </c>
      <c r="B14092" s="79">
        <v>43</v>
      </c>
      <c r="C14092" s="40">
        <f t="shared" si="910"/>
        <v>5</v>
      </c>
      <c r="D14092" s="41">
        <f t="shared" si="911"/>
        <v>2020</v>
      </c>
      <c r="E14092" s="43">
        <f>IF(WEEKDAY(A14092,2)&gt;=6,6,IF(ISNUMBER(MATCH(TRUNC(A14092),Normativa!$A$81:$A$108,0)),6,INDEX(Normativa!$D$67:$AA$78,MATCH(MONTH(A14092),Normativa!$C$67:$C$78,0),MATCH(HOUR(A14092),Normativa!$D$66:$AA$66,0))))</f>
        <v>4</v>
      </c>
      <c r="F14092" s="40">
        <f t="shared" si="912"/>
        <v>172</v>
      </c>
      <c r="G14092" s="36">
        <f>INDEX('Optimitzador qh'!$C$15:$H$15,E14092)</f>
        <v>314.07919990728021</v>
      </c>
      <c r="H14092" s="42">
        <f t="shared" si="913"/>
        <v>0</v>
      </c>
    </row>
    <row r="14093" spans="1:8" x14ac:dyDescent="0.25">
      <c r="A14093" s="50">
        <v>43977.792083333334</v>
      </c>
      <c r="B14093" s="79">
        <v>35</v>
      </c>
      <c r="C14093" s="40">
        <f t="shared" si="910"/>
        <v>5</v>
      </c>
      <c r="D14093" s="41">
        <f t="shared" si="911"/>
        <v>2020</v>
      </c>
      <c r="E14093" s="43">
        <f>IF(WEEKDAY(A14093,2)&gt;=6,6,IF(ISNUMBER(MATCH(TRUNC(A14093),Normativa!$A$81:$A$108,0)),6,INDEX(Normativa!$D$67:$AA$78,MATCH(MONTH(A14093),Normativa!$C$67:$C$78,0),MATCH(HOUR(A14093),Normativa!$D$66:$AA$66,0))))</f>
        <v>4</v>
      </c>
      <c r="F14093" s="40">
        <f t="shared" si="912"/>
        <v>140</v>
      </c>
      <c r="G14093" s="36">
        <f>INDEX('Optimitzador qh'!$C$15:$H$15,E14093)</f>
        <v>314.07919990728021</v>
      </c>
      <c r="H14093" s="42">
        <f t="shared" si="913"/>
        <v>0</v>
      </c>
    </row>
    <row r="14094" spans="1:8" x14ac:dyDescent="0.25">
      <c r="A14094" s="50">
        <v>43977.802499999998</v>
      </c>
      <c r="B14094" s="79">
        <v>34</v>
      </c>
      <c r="C14094" s="40">
        <f t="shared" si="910"/>
        <v>5</v>
      </c>
      <c r="D14094" s="41">
        <f t="shared" si="911"/>
        <v>2020</v>
      </c>
      <c r="E14094" s="43">
        <f>IF(WEEKDAY(A14094,2)&gt;=6,6,IF(ISNUMBER(MATCH(TRUNC(A14094),Normativa!$A$81:$A$108,0)),6,INDEX(Normativa!$D$67:$AA$78,MATCH(MONTH(A14094),Normativa!$C$67:$C$78,0),MATCH(HOUR(A14094),Normativa!$D$66:$AA$66,0))))</f>
        <v>4</v>
      </c>
      <c r="F14094" s="40">
        <f t="shared" si="912"/>
        <v>136</v>
      </c>
      <c r="G14094" s="36">
        <f>INDEX('Optimitzador qh'!$C$15:$H$15,E14094)</f>
        <v>314.07919990728021</v>
      </c>
      <c r="H14094" s="42">
        <f t="shared" si="913"/>
        <v>0</v>
      </c>
    </row>
    <row r="14095" spans="1:8" x14ac:dyDescent="0.25">
      <c r="A14095" s="50">
        <v>43977.812916666662</v>
      </c>
      <c r="B14095" s="79">
        <v>32</v>
      </c>
      <c r="C14095" s="40">
        <f t="shared" si="910"/>
        <v>5</v>
      </c>
      <c r="D14095" s="41">
        <f t="shared" si="911"/>
        <v>2020</v>
      </c>
      <c r="E14095" s="43">
        <f>IF(WEEKDAY(A14095,2)&gt;=6,6,IF(ISNUMBER(MATCH(TRUNC(A14095),Normativa!$A$81:$A$108,0)),6,INDEX(Normativa!$D$67:$AA$78,MATCH(MONTH(A14095),Normativa!$C$67:$C$78,0),MATCH(HOUR(A14095),Normativa!$D$66:$AA$66,0))))</f>
        <v>4</v>
      </c>
      <c r="F14095" s="40">
        <f t="shared" si="912"/>
        <v>128</v>
      </c>
      <c r="G14095" s="36">
        <f>INDEX('Optimitzador qh'!$C$15:$H$15,E14095)</f>
        <v>314.07919990728021</v>
      </c>
      <c r="H14095" s="42">
        <f t="shared" si="913"/>
        <v>0</v>
      </c>
    </row>
    <row r="14096" spans="1:8" x14ac:dyDescent="0.25">
      <c r="A14096" s="50">
        <v>43977.823333333334</v>
      </c>
      <c r="B14096" s="79">
        <v>36</v>
      </c>
      <c r="C14096" s="40">
        <f t="shared" si="910"/>
        <v>5</v>
      </c>
      <c r="D14096" s="41">
        <f t="shared" si="911"/>
        <v>2020</v>
      </c>
      <c r="E14096" s="43">
        <f>IF(WEEKDAY(A14096,2)&gt;=6,6,IF(ISNUMBER(MATCH(TRUNC(A14096),Normativa!$A$81:$A$108,0)),6,INDEX(Normativa!$D$67:$AA$78,MATCH(MONTH(A14096),Normativa!$C$67:$C$78,0),MATCH(HOUR(A14096),Normativa!$D$66:$AA$66,0))))</f>
        <v>4</v>
      </c>
      <c r="F14096" s="40">
        <f t="shared" si="912"/>
        <v>144</v>
      </c>
      <c r="G14096" s="36">
        <f>INDEX('Optimitzador qh'!$C$15:$H$15,E14096)</f>
        <v>314.07919990728021</v>
      </c>
      <c r="H14096" s="42">
        <f t="shared" si="913"/>
        <v>0</v>
      </c>
    </row>
    <row r="14097" spans="1:8" x14ac:dyDescent="0.25">
      <c r="A14097" s="50">
        <v>43977.833749999998</v>
      </c>
      <c r="B14097" s="79">
        <v>33</v>
      </c>
      <c r="C14097" s="40">
        <f t="shared" si="910"/>
        <v>5</v>
      </c>
      <c r="D14097" s="41">
        <f t="shared" si="911"/>
        <v>2020</v>
      </c>
      <c r="E14097" s="43">
        <f>IF(WEEKDAY(A14097,2)&gt;=6,6,IF(ISNUMBER(MATCH(TRUNC(A14097),Normativa!$A$81:$A$108,0)),6,INDEX(Normativa!$D$67:$AA$78,MATCH(MONTH(A14097),Normativa!$C$67:$C$78,0),MATCH(HOUR(A14097),Normativa!$D$66:$AA$66,0))))</f>
        <v>4</v>
      </c>
      <c r="F14097" s="40">
        <f t="shared" si="912"/>
        <v>132</v>
      </c>
      <c r="G14097" s="36">
        <f>INDEX('Optimitzador qh'!$C$15:$H$15,E14097)</f>
        <v>314.07919990728021</v>
      </c>
      <c r="H14097" s="42">
        <f t="shared" si="913"/>
        <v>0</v>
      </c>
    </row>
    <row r="14098" spans="1:8" x14ac:dyDescent="0.25">
      <c r="A14098" s="50">
        <v>43977.844166666662</v>
      </c>
      <c r="B14098" s="79">
        <v>32</v>
      </c>
      <c r="C14098" s="40">
        <f t="shared" si="910"/>
        <v>5</v>
      </c>
      <c r="D14098" s="41">
        <f t="shared" si="911"/>
        <v>2020</v>
      </c>
      <c r="E14098" s="43">
        <f>IF(WEEKDAY(A14098,2)&gt;=6,6,IF(ISNUMBER(MATCH(TRUNC(A14098),Normativa!$A$81:$A$108,0)),6,INDEX(Normativa!$D$67:$AA$78,MATCH(MONTH(A14098),Normativa!$C$67:$C$78,0),MATCH(HOUR(A14098),Normativa!$D$66:$AA$66,0))))</f>
        <v>4</v>
      </c>
      <c r="F14098" s="40">
        <f t="shared" si="912"/>
        <v>128</v>
      </c>
      <c r="G14098" s="36">
        <f>INDEX('Optimitzador qh'!$C$15:$H$15,E14098)</f>
        <v>314.07919990728021</v>
      </c>
      <c r="H14098" s="42">
        <f t="shared" si="913"/>
        <v>0</v>
      </c>
    </row>
    <row r="14099" spans="1:8" x14ac:dyDescent="0.25">
      <c r="A14099" s="50">
        <v>43977.854583333334</v>
      </c>
      <c r="B14099" s="79">
        <v>32</v>
      </c>
      <c r="C14099" s="40">
        <f t="shared" si="910"/>
        <v>5</v>
      </c>
      <c r="D14099" s="41">
        <f t="shared" si="911"/>
        <v>2020</v>
      </c>
      <c r="E14099" s="43">
        <f>IF(WEEKDAY(A14099,2)&gt;=6,6,IF(ISNUMBER(MATCH(TRUNC(A14099),Normativa!$A$81:$A$108,0)),6,INDEX(Normativa!$D$67:$AA$78,MATCH(MONTH(A14099),Normativa!$C$67:$C$78,0),MATCH(HOUR(A14099),Normativa!$D$66:$AA$66,0))))</f>
        <v>4</v>
      </c>
      <c r="F14099" s="40">
        <f t="shared" si="912"/>
        <v>128</v>
      </c>
      <c r="G14099" s="36">
        <f>INDEX('Optimitzador qh'!$C$15:$H$15,E14099)</f>
        <v>314.07919990728021</v>
      </c>
      <c r="H14099" s="42">
        <f t="shared" si="913"/>
        <v>0</v>
      </c>
    </row>
    <row r="14100" spans="1:8" x14ac:dyDescent="0.25">
      <c r="A14100" s="50">
        <v>43977.864999999998</v>
      </c>
      <c r="B14100" s="79">
        <v>31</v>
      </c>
      <c r="C14100" s="40">
        <f t="shared" si="910"/>
        <v>5</v>
      </c>
      <c r="D14100" s="41">
        <f t="shared" si="911"/>
        <v>2020</v>
      </c>
      <c r="E14100" s="43">
        <f>IF(WEEKDAY(A14100,2)&gt;=6,6,IF(ISNUMBER(MATCH(TRUNC(A14100),Normativa!$A$81:$A$108,0)),6,INDEX(Normativa!$D$67:$AA$78,MATCH(MONTH(A14100),Normativa!$C$67:$C$78,0),MATCH(HOUR(A14100),Normativa!$D$66:$AA$66,0))))</f>
        <v>4</v>
      </c>
      <c r="F14100" s="40">
        <f t="shared" si="912"/>
        <v>124</v>
      </c>
      <c r="G14100" s="36">
        <f>INDEX('Optimitzador qh'!$C$15:$H$15,E14100)</f>
        <v>314.07919990728021</v>
      </c>
      <c r="H14100" s="42">
        <f t="shared" si="913"/>
        <v>0</v>
      </c>
    </row>
    <row r="14101" spans="1:8" x14ac:dyDescent="0.25">
      <c r="A14101" s="50">
        <v>43977.875416666662</v>
      </c>
      <c r="B14101" s="79">
        <v>33</v>
      </c>
      <c r="C14101" s="40">
        <f t="shared" si="910"/>
        <v>5</v>
      </c>
      <c r="D14101" s="41">
        <f t="shared" si="911"/>
        <v>2020</v>
      </c>
      <c r="E14101" s="43">
        <f>IF(WEEKDAY(A14101,2)&gt;=6,6,IF(ISNUMBER(MATCH(TRUNC(A14101),Normativa!$A$81:$A$108,0)),6,INDEX(Normativa!$D$67:$AA$78,MATCH(MONTH(A14101),Normativa!$C$67:$C$78,0),MATCH(HOUR(A14101),Normativa!$D$66:$AA$66,0))))</f>
        <v>4</v>
      </c>
      <c r="F14101" s="40">
        <f t="shared" si="912"/>
        <v>132</v>
      </c>
      <c r="G14101" s="36">
        <f>INDEX('Optimitzador qh'!$C$15:$H$15,E14101)</f>
        <v>314.07919990728021</v>
      </c>
      <c r="H14101" s="42">
        <f t="shared" si="913"/>
        <v>0</v>
      </c>
    </row>
    <row r="14102" spans="1:8" x14ac:dyDescent="0.25">
      <c r="A14102" s="50">
        <v>43977.885833333334</v>
      </c>
      <c r="B14102" s="79">
        <v>31</v>
      </c>
      <c r="C14102" s="40">
        <f t="shared" si="910"/>
        <v>5</v>
      </c>
      <c r="D14102" s="41">
        <f t="shared" si="911"/>
        <v>2020</v>
      </c>
      <c r="E14102" s="43">
        <f>IF(WEEKDAY(A14102,2)&gt;=6,6,IF(ISNUMBER(MATCH(TRUNC(A14102),Normativa!$A$81:$A$108,0)),6,INDEX(Normativa!$D$67:$AA$78,MATCH(MONTH(A14102),Normativa!$C$67:$C$78,0),MATCH(HOUR(A14102),Normativa!$D$66:$AA$66,0))))</f>
        <v>4</v>
      </c>
      <c r="F14102" s="40">
        <f t="shared" si="912"/>
        <v>124</v>
      </c>
      <c r="G14102" s="36">
        <f>INDEX('Optimitzador qh'!$C$15:$H$15,E14102)</f>
        <v>314.07919990728021</v>
      </c>
      <c r="H14102" s="42">
        <f t="shared" si="913"/>
        <v>0</v>
      </c>
    </row>
    <row r="14103" spans="1:8" x14ac:dyDescent="0.25">
      <c r="A14103" s="50">
        <v>43977.896249999998</v>
      </c>
      <c r="B14103" s="79">
        <v>31</v>
      </c>
      <c r="C14103" s="40">
        <f t="shared" si="910"/>
        <v>5</v>
      </c>
      <c r="D14103" s="41">
        <f t="shared" si="911"/>
        <v>2020</v>
      </c>
      <c r="E14103" s="43">
        <f>IF(WEEKDAY(A14103,2)&gt;=6,6,IF(ISNUMBER(MATCH(TRUNC(A14103),Normativa!$A$81:$A$108,0)),6,INDEX(Normativa!$D$67:$AA$78,MATCH(MONTH(A14103),Normativa!$C$67:$C$78,0),MATCH(HOUR(A14103),Normativa!$D$66:$AA$66,0))))</f>
        <v>4</v>
      </c>
      <c r="F14103" s="40">
        <f t="shared" si="912"/>
        <v>124</v>
      </c>
      <c r="G14103" s="36">
        <f>INDEX('Optimitzador qh'!$C$15:$H$15,E14103)</f>
        <v>314.07919990728021</v>
      </c>
      <c r="H14103" s="42">
        <f t="shared" si="913"/>
        <v>0</v>
      </c>
    </row>
    <row r="14104" spans="1:8" x14ac:dyDescent="0.25">
      <c r="A14104" s="50">
        <v>43977.906666666662</v>
      </c>
      <c r="B14104" s="79">
        <v>30</v>
      </c>
      <c r="C14104" s="40">
        <f t="shared" si="910"/>
        <v>5</v>
      </c>
      <c r="D14104" s="41">
        <f t="shared" si="911"/>
        <v>2020</v>
      </c>
      <c r="E14104" s="43">
        <f>IF(WEEKDAY(A14104,2)&gt;=6,6,IF(ISNUMBER(MATCH(TRUNC(A14104),Normativa!$A$81:$A$108,0)),6,INDEX(Normativa!$D$67:$AA$78,MATCH(MONTH(A14104),Normativa!$C$67:$C$78,0),MATCH(HOUR(A14104),Normativa!$D$66:$AA$66,0))))</f>
        <v>4</v>
      </c>
      <c r="F14104" s="40">
        <f t="shared" si="912"/>
        <v>120</v>
      </c>
      <c r="G14104" s="36">
        <f>INDEX('Optimitzador qh'!$C$15:$H$15,E14104)</f>
        <v>314.07919990728021</v>
      </c>
      <c r="H14104" s="42">
        <f t="shared" si="913"/>
        <v>0</v>
      </c>
    </row>
    <row r="14105" spans="1:8" x14ac:dyDescent="0.25">
      <c r="A14105" s="50">
        <v>43977.917083333334</v>
      </c>
      <c r="B14105" s="79">
        <v>31</v>
      </c>
      <c r="C14105" s="40">
        <f t="shared" si="910"/>
        <v>5</v>
      </c>
      <c r="D14105" s="41">
        <f t="shared" si="911"/>
        <v>2020</v>
      </c>
      <c r="E14105" s="43">
        <f>IF(WEEKDAY(A14105,2)&gt;=6,6,IF(ISNUMBER(MATCH(TRUNC(A14105),Normativa!$A$81:$A$108,0)),6,INDEX(Normativa!$D$67:$AA$78,MATCH(MONTH(A14105),Normativa!$C$67:$C$78,0),MATCH(HOUR(A14105),Normativa!$D$66:$AA$66,0))))</f>
        <v>5</v>
      </c>
      <c r="F14105" s="40">
        <f t="shared" si="912"/>
        <v>124</v>
      </c>
      <c r="G14105" s="36">
        <f>INDEX('Optimitzador qh'!$C$15:$H$15,E14105)</f>
        <v>314.07919990728021</v>
      </c>
      <c r="H14105" s="42">
        <f t="shared" si="913"/>
        <v>0</v>
      </c>
    </row>
    <row r="14106" spans="1:8" x14ac:dyDescent="0.25">
      <c r="A14106" s="50">
        <v>43977.927499999998</v>
      </c>
      <c r="B14106" s="79">
        <v>32</v>
      </c>
      <c r="C14106" s="40">
        <f t="shared" si="910"/>
        <v>5</v>
      </c>
      <c r="D14106" s="41">
        <f t="shared" si="911"/>
        <v>2020</v>
      </c>
      <c r="E14106" s="43">
        <f>IF(WEEKDAY(A14106,2)&gt;=6,6,IF(ISNUMBER(MATCH(TRUNC(A14106),Normativa!$A$81:$A$108,0)),6,INDEX(Normativa!$D$67:$AA$78,MATCH(MONTH(A14106),Normativa!$C$67:$C$78,0),MATCH(HOUR(A14106),Normativa!$D$66:$AA$66,0))))</f>
        <v>5</v>
      </c>
      <c r="F14106" s="40">
        <f t="shared" si="912"/>
        <v>128</v>
      </c>
      <c r="G14106" s="36">
        <f>INDEX('Optimitzador qh'!$C$15:$H$15,E14106)</f>
        <v>314.07919990728021</v>
      </c>
      <c r="H14106" s="42">
        <f t="shared" si="913"/>
        <v>0</v>
      </c>
    </row>
    <row r="14107" spans="1:8" x14ac:dyDescent="0.25">
      <c r="A14107" s="50">
        <v>43977.937916666662</v>
      </c>
      <c r="B14107" s="79">
        <v>28</v>
      </c>
      <c r="C14107" s="40">
        <f t="shared" si="910"/>
        <v>5</v>
      </c>
      <c r="D14107" s="41">
        <f t="shared" si="911"/>
        <v>2020</v>
      </c>
      <c r="E14107" s="43">
        <f>IF(WEEKDAY(A14107,2)&gt;=6,6,IF(ISNUMBER(MATCH(TRUNC(A14107),Normativa!$A$81:$A$108,0)),6,INDEX(Normativa!$D$67:$AA$78,MATCH(MONTH(A14107),Normativa!$C$67:$C$78,0),MATCH(HOUR(A14107),Normativa!$D$66:$AA$66,0))))</f>
        <v>5</v>
      </c>
      <c r="F14107" s="40">
        <f t="shared" si="912"/>
        <v>112</v>
      </c>
      <c r="G14107" s="36">
        <f>INDEX('Optimitzador qh'!$C$15:$H$15,E14107)</f>
        <v>314.07919990728021</v>
      </c>
      <c r="H14107" s="42">
        <f t="shared" si="913"/>
        <v>0</v>
      </c>
    </row>
    <row r="14108" spans="1:8" x14ac:dyDescent="0.25">
      <c r="A14108" s="50">
        <v>43977.948333333334</v>
      </c>
      <c r="B14108" s="79">
        <v>29</v>
      </c>
      <c r="C14108" s="40">
        <f t="shared" si="910"/>
        <v>5</v>
      </c>
      <c r="D14108" s="41">
        <f t="shared" si="911"/>
        <v>2020</v>
      </c>
      <c r="E14108" s="43">
        <f>IF(WEEKDAY(A14108,2)&gt;=6,6,IF(ISNUMBER(MATCH(TRUNC(A14108),Normativa!$A$81:$A$108,0)),6,INDEX(Normativa!$D$67:$AA$78,MATCH(MONTH(A14108),Normativa!$C$67:$C$78,0),MATCH(HOUR(A14108),Normativa!$D$66:$AA$66,0))))</f>
        <v>5</v>
      </c>
      <c r="F14108" s="40">
        <f t="shared" si="912"/>
        <v>116</v>
      </c>
      <c r="G14108" s="36">
        <f>INDEX('Optimitzador qh'!$C$15:$H$15,E14108)</f>
        <v>314.07919990728021</v>
      </c>
      <c r="H14108" s="42">
        <f t="shared" si="913"/>
        <v>0</v>
      </c>
    </row>
    <row r="14109" spans="1:8" x14ac:dyDescent="0.25">
      <c r="A14109" s="50">
        <v>43977.958749999998</v>
      </c>
      <c r="B14109" s="79">
        <v>28</v>
      </c>
      <c r="C14109" s="40">
        <f t="shared" si="910"/>
        <v>5</v>
      </c>
      <c r="D14109" s="41">
        <f t="shared" si="911"/>
        <v>2020</v>
      </c>
      <c r="E14109" s="43">
        <f>IF(WEEKDAY(A14109,2)&gt;=6,6,IF(ISNUMBER(MATCH(TRUNC(A14109),Normativa!$A$81:$A$108,0)),6,INDEX(Normativa!$D$67:$AA$78,MATCH(MONTH(A14109),Normativa!$C$67:$C$78,0),MATCH(HOUR(A14109),Normativa!$D$66:$AA$66,0))))</f>
        <v>5</v>
      </c>
      <c r="F14109" s="40">
        <f t="shared" si="912"/>
        <v>112</v>
      </c>
      <c r="G14109" s="36">
        <f>INDEX('Optimitzador qh'!$C$15:$H$15,E14109)</f>
        <v>314.07919990728021</v>
      </c>
      <c r="H14109" s="42">
        <f t="shared" si="913"/>
        <v>0</v>
      </c>
    </row>
    <row r="14110" spans="1:8" x14ac:dyDescent="0.25">
      <c r="A14110" s="50">
        <v>43977.969166666662</v>
      </c>
      <c r="B14110" s="79">
        <v>27</v>
      </c>
      <c r="C14110" s="40">
        <f t="shared" si="910"/>
        <v>5</v>
      </c>
      <c r="D14110" s="41">
        <f t="shared" si="911"/>
        <v>2020</v>
      </c>
      <c r="E14110" s="43">
        <f>IF(WEEKDAY(A14110,2)&gt;=6,6,IF(ISNUMBER(MATCH(TRUNC(A14110),Normativa!$A$81:$A$108,0)),6,INDEX(Normativa!$D$67:$AA$78,MATCH(MONTH(A14110),Normativa!$C$67:$C$78,0),MATCH(HOUR(A14110),Normativa!$D$66:$AA$66,0))))</f>
        <v>5</v>
      </c>
      <c r="F14110" s="40">
        <f t="shared" si="912"/>
        <v>108</v>
      </c>
      <c r="G14110" s="36">
        <f>INDEX('Optimitzador qh'!$C$15:$H$15,E14110)</f>
        <v>314.07919990728021</v>
      </c>
      <c r="H14110" s="42">
        <f t="shared" si="913"/>
        <v>0</v>
      </c>
    </row>
    <row r="14111" spans="1:8" x14ac:dyDescent="0.25">
      <c r="A14111" s="50">
        <v>43977.979583333334</v>
      </c>
      <c r="B14111" s="79">
        <v>28</v>
      </c>
      <c r="C14111" s="40">
        <f t="shared" si="910"/>
        <v>5</v>
      </c>
      <c r="D14111" s="41">
        <f t="shared" si="911"/>
        <v>2020</v>
      </c>
      <c r="E14111" s="43">
        <f>IF(WEEKDAY(A14111,2)&gt;=6,6,IF(ISNUMBER(MATCH(TRUNC(A14111),Normativa!$A$81:$A$108,0)),6,INDEX(Normativa!$D$67:$AA$78,MATCH(MONTH(A14111),Normativa!$C$67:$C$78,0),MATCH(HOUR(A14111),Normativa!$D$66:$AA$66,0))))</f>
        <v>5</v>
      </c>
      <c r="F14111" s="40">
        <f t="shared" si="912"/>
        <v>112</v>
      </c>
      <c r="G14111" s="36">
        <f>INDEX('Optimitzador qh'!$C$15:$H$15,E14111)</f>
        <v>314.07919990728021</v>
      </c>
      <c r="H14111" s="42">
        <f t="shared" si="913"/>
        <v>0</v>
      </c>
    </row>
    <row r="14112" spans="1:8" x14ac:dyDescent="0.25">
      <c r="A14112" s="50">
        <v>43977.99</v>
      </c>
      <c r="B14112" s="79">
        <v>27</v>
      </c>
      <c r="C14112" s="40">
        <f t="shared" si="910"/>
        <v>5</v>
      </c>
      <c r="D14112" s="41">
        <f t="shared" si="911"/>
        <v>2020</v>
      </c>
      <c r="E14112" s="43">
        <f>IF(WEEKDAY(A14112,2)&gt;=6,6,IF(ISNUMBER(MATCH(TRUNC(A14112),Normativa!$A$81:$A$108,0)),6,INDEX(Normativa!$D$67:$AA$78,MATCH(MONTH(A14112),Normativa!$C$67:$C$78,0),MATCH(HOUR(A14112),Normativa!$D$66:$AA$66,0))))</f>
        <v>5</v>
      </c>
      <c r="F14112" s="40">
        <f t="shared" si="912"/>
        <v>108</v>
      </c>
      <c r="G14112" s="36">
        <f>INDEX('Optimitzador qh'!$C$15:$H$15,E14112)</f>
        <v>314.07919990728021</v>
      </c>
      <c r="H14112" s="42">
        <f t="shared" si="913"/>
        <v>0</v>
      </c>
    </row>
    <row r="14113" spans="1:8" x14ac:dyDescent="0.25">
      <c r="A14113" s="50">
        <v>43978.000416666662</v>
      </c>
      <c r="B14113" s="79">
        <v>28</v>
      </c>
      <c r="C14113" s="40">
        <f t="shared" si="910"/>
        <v>5</v>
      </c>
      <c r="D14113" s="41">
        <f t="shared" si="911"/>
        <v>2020</v>
      </c>
      <c r="E14113" s="43">
        <f>IF(WEEKDAY(A14113,2)&gt;=6,6,IF(ISNUMBER(MATCH(TRUNC(A14113),Normativa!$A$81:$A$108,0)),6,INDEX(Normativa!$D$67:$AA$78,MATCH(MONTH(A14113),Normativa!$C$67:$C$78,0),MATCH(HOUR(A14113),Normativa!$D$66:$AA$66,0))))</f>
        <v>6</v>
      </c>
      <c r="F14113" s="40">
        <f t="shared" si="912"/>
        <v>112</v>
      </c>
      <c r="G14113" s="36">
        <f>INDEX('Optimitzador qh'!$C$15:$H$15,E14113)</f>
        <v>550</v>
      </c>
      <c r="H14113" s="42">
        <f t="shared" si="913"/>
        <v>0</v>
      </c>
    </row>
    <row r="14114" spans="1:8" x14ac:dyDescent="0.25">
      <c r="A14114" s="50">
        <v>43978.010833333334</v>
      </c>
      <c r="B14114" s="79">
        <v>27</v>
      </c>
      <c r="C14114" s="40">
        <f t="shared" si="910"/>
        <v>5</v>
      </c>
      <c r="D14114" s="41">
        <f t="shared" si="911"/>
        <v>2020</v>
      </c>
      <c r="E14114" s="43">
        <f>IF(WEEKDAY(A14114,2)&gt;=6,6,IF(ISNUMBER(MATCH(TRUNC(A14114),Normativa!$A$81:$A$108,0)),6,INDEX(Normativa!$D$67:$AA$78,MATCH(MONTH(A14114),Normativa!$C$67:$C$78,0),MATCH(HOUR(A14114),Normativa!$D$66:$AA$66,0))))</f>
        <v>6</v>
      </c>
      <c r="F14114" s="40">
        <f t="shared" si="912"/>
        <v>108</v>
      </c>
      <c r="G14114" s="36">
        <f>INDEX('Optimitzador qh'!$C$15:$H$15,E14114)</f>
        <v>550</v>
      </c>
      <c r="H14114" s="42">
        <f t="shared" si="913"/>
        <v>0</v>
      </c>
    </row>
    <row r="14115" spans="1:8" x14ac:dyDescent="0.25">
      <c r="A14115" s="50">
        <v>43978.021249999998</v>
      </c>
      <c r="B14115" s="79">
        <v>27</v>
      </c>
      <c r="C14115" s="40">
        <f t="shared" si="910"/>
        <v>5</v>
      </c>
      <c r="D14115" s="41">
        <f t="shared" si="911"/>
        <v>2020</v>
      </c>
      <c r="E14115" s="43">
        <f>IF(WEEKDAY(A14115,2)&gt;=6,6,IF(ISNUMBER(MATCH(TRUNC(A14115),Normativa!$A$81:$A$108,0)),6,INDEX(Normativa!$D$67:$AA$78,MATCH(MONTH(A14115),Normativa!$C$67:$C$78,0),MATCH(HOUR(A14115),Normativa!$D$66:$AA$66,0))))</f>
        <v>6</v>
      </c>
      <c r="F14115" s="40">
        <f t="shared" si="912"/>
        <v>108</v>
      </c>
      <c r="G14115" s="36">
        <f>INDEX('Optimitzador qh'!$C$15:$H$15,E14115)</f>
        <v>550</v>
      </c>
      <c r="H14115" s="42">
        <f t="shared" si="913"/>
        <v>0</v>
      </c>
    </row>
    <row r="14116" spans="1:8" x14ac:dyDescent="0.25">
      <c r="A14116" s="50">
        <v>43978.031666666662</v>
      </c>
      <c r="B14116" s="79">
        <v>28</v>
      </c>
      <c r="C14116" s="40">
        <f t="shared" si="910"/>
        <v>5</v>
      </c>
      <c r="D14116" s="41">
        <f t="shared" si="911"/>
        <v>2020</v>
      </c>
      <c r="E14116" s="43">
        <f>IF(WEEKDAY(A14116,2)&gt;=6,6,IF(ISNUMBER(MATCH(TRUNC(A14116),Normativa!$A$81:$A$108,0)),6,INDEX(Normativa!$D$67:$AA$78,MATCH(MONTH(A14116),Normativa!$C$67:$C$78,0),MATCH(HOUR(A14116),Normativa!$D$66:$AA$66,0))))</f>
        <v>6</v>
      </c>
      <c r="F14116" s="40">
        <f t="shared" si="912"/>
        <v>112</v>
      </c>
      <c r="G14116" s="36">
        <f>INDEX('Optimitzador qh'!$C$15:$H$15,E14116)</f>
        <v>550</v>
      </c>
      <c r="H14116" s="42">
        <f t="shared" si="913"/>
        <v>0</v>
      </c>
    </row>
    <row r="14117" spans="1:8" x14ac:dyDescent="0.25">
      <c r="A14117" s="50">
        <v>43978.042083333334</v>
      </c>
      <c r="B14117" s="79">
        <v>27</v>
      </c>
      <c r="C14117" s="40">
        <f t="shared" si="910"/>
        <v>5</v>
      </c>
      <c r="D14117" s="41">
        <f t="shared" si="911"/>
        <v>2020</v>
      </c>
      <c r="E14117" s="43">
        <f>IF(WEEKDAY(A14117,2)&gt;=6,6,IF(ISNUMBER(MATCH(TRUNC(A14117),Normativa!$A$81:$A$108,0)),6,INDEX(Normativa!$D$67:$AA$78,MATCH(MONTH(A14117),Normativa!$C$67:$C$78,0),MATCH(HOUR(A14117),Normativa!$D$66:$AA$66,0))))</f>
        <v>6</v>
      </c>
      <c r="F14117" s="40">
        <f t="shared" si="912"/>
        <v>108</v>
      </c>
      <c r="G14117" s="36">
        <f>INDEX('Optimitzador qh'!$C$15:$H$15,E14117)</f>
        <v>550</v>
      </c>
      <c r="H14117" s="42">
        <f t="shared" si="913"/>
        <v>0</v>
      </c>
    </row>
    <row r="14118" spans="1:8" x14ac:dyDescent="0.25">
      <c r="A14118" s="50">
        <v>43978.052499999998</v>
      </c>
      <c r="B14118" s="79">
        <v>28</v>
      </c>
      <c r="C14118" s="40">
        <f t="shared" si="910"/>
        <v>5</v>
      </c>
      <c r="D14118" s="41">
        <f t="shared" si="911"/>
        <v>2020</v>
      </c>
      <c r="E14118" s="43">
        <f>IF(WEEKDAY(A14118,2)&gt;=6,6,IF(ISNUMBER(MATCH(TRUNC(A14118),Normativa!$A$81:$A$108,0)),6,INDEX(Normativa!$D$67:$AA$78,MATCH(MONTH(A14118),Normativa!$C$67:$C$78,0),MATCH(HOUR(A14118),Normativa!$D$66:$AA$66,0))))</f>
        <v>6</v>
      </c>
      <c r="F14118" s="40">
        <f t="shared" si="912"/>
        <v>112</v>
      </c>
      <c r="G14118" s="36">
        <f>INDEX('Optimitzador qh'!$C$15:$H$15,E14118)</f>
        <v>550</v>
      </c>
      <c r="H14118" s="42">
        <f t="shared" si="913"/>
        <v>0</v>
      </c>
    </row>
    <row r="14119" spans="1:8" x14ac:dyDescent="0.25">
      <c r="A14119" s="50">
        <v>43978.062916666662</v>
      </c>
      <c r="B14119" s="79">
        <v>27</v>
      </c>
      <c r="C14119" s="40">
        <f t="shared" si="910"/>
        <v>5</v>
      </c>
      <c r="D14119" s="41">
        <f t="shared" si="911"/>
        <v>2020</v>
      </c>
      <c r="E14119" s="43">
        <f>IF(WEEKDAY(A14119,2)&gt;=6,6,IF(ISNUMBER(MATCH(TRUNC(A14119),Normativa!$A$81:$A$108,0)),6,INDEX(Normativa!$D$67:$AA$78,MATCH(MONTH(A14119),Normativa!$C$67:$C$78,0),MATCH(HOUR(A14119),Normativa!$D$66:$AA$66,0))))</f>
        <v>6</v>
      </c>
      <c r="F14119" s="40">
        <f t="shared" si="912"/>
        <v>108</v>
      </c>
      <c r="G14119" s="36">
        <f>INDEX('Optimitzador qh'!$C$15:$H$15,E14119)</f>
        <v>550</v>
      </c>
      <c r="H14119" s="42">
        <f t="shared" si="913"/>
        <v>0</v>
      </c>
    </row>
    <row r="14120" spans="1:8" x14ac:dyDescent="0.25">
      <c r="A14120" s="50">
        <v>43978.073333333334</v>
      </c>
      <c r="B14120" s="79">
        <v>27</v>
      </c>
      <c r="C14120" s="40">
        <f t="shared" si="910"/>
        <v>5</v>
      </c>
      <c r="D14120" s="41">
        <f t="shared" si="911"/>
        <v>2020</v>
      </c>
      <c r="E14120" s="43">
        <f>IF(WEEKDAY(A14120,2)&gt;=6,6,IF(ISNUMBER(MATCH(TRUNC(A14120),Normativa!$A$81:$A$108,0)),6,INDEX(Normativa!$D$67:$AA$78,MATCH(MONTH(A14120),Normativa!$C$67:$C$78,0),MATCH(HOUR(A14120),Normativa!$D$66:$AA$66,0))))</f>
        <v>6</v>
      </c>
      <c r="F14120" s="40">
        <f t="shared" si="912"/>
        <v>108</v>
      </c>
      <c r="G14120" s="36">
        <f>INDEX('Optimitzador qh'!$C$15:$H$15,E14120)</f>
        <v>550</v>
      </c>
      <c r="H14120" s="42">
        <f t="shared" si="913"/>
        <v>0</v>
      </c>
    </row>
    <row r="14121" spans="1:8" x14ac:dyDescent="0.25">
      <c r="A14121" s="50">
        <v>43978.083749999998</v>
      </c>
      <c r="B14121" s="79">
        <v>27</v>
      </c>
      <c r="C14121" s="40">
        <f t="shared" si="910"/>
        <v>5</v>
      </c>
      <c r="D14121" s="41">
        <f t="shared" si="911"/>
        <v>2020</v>
      </c>
      <c r="E14121" s="43">
        <f>IF(WEEKDAY(A14121,2)&gt;=6,6,IF(ISNUMBER(MATCH(TRUNC(A14121),Normativa!$A$81:$A$108,0)),6,INDEX(Normativa!$D$67:$AA$78,MATCH(MONTH(A14121),Normativa!$C$67:$C$78,0),MATCH(HOUR(A14121),Normativa!$D$66:$AA$66,0))))</f>
        <v>6</v>
      </c>
      <c r="F14121" s="40">
        <f t="shared" si="912"/>
        <v>108</v>
      </c>
      <c r="G14121" s="36">
        <f>INDEX('Optimitzador qh'!$C$15:$H$15,E14121)</f>
        <v>550</v>
      </c>
      <c r="H14121" s="42">
        <f t="shared" si="913"/>
        <v>0</v>
      </c>
    </row>
    <row r="14122" spans="1:8" x14ac:dyDescent="0.25">
      <c r="A14122" s="50">
        <v>43978.094166666662</v>
      </c>
      <c r="B14122" s="79">
        <v>27</v>
      </c>
      <c r="C14122" s="40">
        <f t="shared" si="910"/>
        <v>5</v>
      </c>
      <c r="D14122" s="41">
        <f t="shared" si="911"/>
        <v>2020</v>
      </c>
      <c r="E14122" s="43">
        <f>IF(WEEKDAY(A14122,2)&gt;=6,6,IF(ISNUMBER(MATCH(TRUNC(A14122),Normativa!$A$81:$A$108,0)),6,INDEX(Normativa!$D$67:$AA$78,MATCH(MONTH(A14122),Normativa!$C$67:$C$78,0),MATCH(HOUR(A14122),Normativa!$D$66:$AA$66,0))))</f>
        <v>6</v>
      </c>
      <c r="F14122" s="40">
        <f t="shared" si="912"/>
        <v>108</v>
      </c>
      <c r="G14122" s="36">
        <f>INDEX('Optimitzador qh'!$C$15:$H$15,E14122)</f>
        <v>550</v>
      </c>
      <c r="H14122" s="42">
        <f t="shared" si="913"/>
        <v>0</v>
      </c>
    </row>
    <row r="14123" spans="1:8" x14ac:dyDescent="0.25">
      <c r="A14123" s="50">
        <v>43978.104583333334</v>
      </c>
      <c r="B14123" s="79">
        <v>26</v>
      </c>
      <c r="C14123" s="40">
        <f t="shared" si="910"/>
        <v>5</v>
      </c>
      <c r="D14123" s="41">
        <f t="shared" si="911"/>
        <v>2020</v>
      </c>
      <c r="E14123" s="43">
        <f>IF(WEEKDAY(A14123,2)&gt;=6,6,IF(ISNUMBER(MATCH(TRUNC(A14123),Normativa!$A$81:$A$108,0)),6,INDEX(Normativa!$D$67:$AA$78,MATCH(MONTH(A14123),Normativa!$C$67:$C$78,0),MATCH(HOUR(A14123),Normativa!$D$66:$AA$66,0))))</f>
        <v>6</v>
      </c>
      <c r="F14123" s="40">
        <f t="shared" si="912"/>
        <v>104</v>
      </c>
      <c r="G14123" s="36">
        <f>INDEX('Optimitzador qh'!$C$15:$H$15,E14123)</f>
        <v>550</v>
      </c>
      <c r="H14123" s="42">
        <f t="shared" si="913"/>
        <v>0</v>
      </c>
    </row>
    <row r="14124" spans="1:8" x14ac:dyDescent="0.25">
      <c r="A14124" s="50">
        <v>43978.114999999998</v>
      </c>
      <c r="B14124" s="79">
        <v>27</v>
      </c>
      <c r="C14124" s="40">
        <f t="shared" si="910"/>
        <v>5</v>
      </c>
      <c r="D14124" s="41">
        <f t="shared" si="911"/>
        <v>2020</v>
      </c>
      <c r="E14124" s="43">
        <f>IF(WEEKDAY(A14124,2)&gt;=6,6,IF(ISNUMBER(MATCH(TRUNC(A14124),Normativa!$A$81:$A$108,0)),6,INDEX(Normativa!$D$67:$AA$78,MATCH(MONTH(A14124),Normativa!$C$67:$C$78,0),MATCH(HOUR(A14124),Normativa!$D$66:$AA$66,0))))</f>
        <v>6</v>
      </c>
      <c r="F14124" s="40">
        <f t="shared" si="912"/>
        <v>108</v>
      </c>
      <c r="G14124" s="36">
        <f>INDEX('Optimitzador qh'!$C$15:$H$15,E14124)</f>
        <v>550</v>
      </c>
      <c r="H14124" s="42">
        <f t="shared" si="913"/>
        <v>0</v>
      </c>
    </row>
    <row r="14125" spans="1:8" x14ac:dyDescent="0.25">
      <c r="A14125" s="50">
        <v>43978.125416666662</v>
      </c>
      <c r="B14125" s="79">
        <v>27</v>
      </c>
      <c r="C14125" s="40">
        <f t="shared" si="910"/>
        <v>5</v>
      </c>
      <c r="D14125" s="41">
        <f t="shared" si="911"/>
        <v>2020</v>
      </c>
      <c r="E14125" s="43">
        <f>IF(WEEKDAY(A14125,2)&gt;=6,6,IF(ISNUMBER(MATCH(TRUNC(A14125),Normativa!$A$81:$A$108,0)),6,INDEX(Normativa!$D$67:$AA$78,MATCH(MONTH(A14125),Normativa!$C$67:$C$78,0),MATCH(HOUR(A14125),Normativa!$D$66:$AA$66,0))))</f>
        <v>6</v>
      </c>
      <c r="F14125" s="40">
        <f t="shared" si="912"/>
        <v>108</v>
      </c>
      <c r="G14125" s="36">
        <f>INDEX('Optimitzador qh'!$C$15:$H$15,E14125)</f>
        <v>550</v>
      </c>
      <c r="H14125" s="42">
        <f t="shared" si="913"/>
        <v>0</v>
      </c>
    </row>
    <row r="14126" spans="1:8" x14ac:dyDescent="0.25">
      <c r="A14126" s="50">
        <v>43978.135833333334</v>
      </c>
      <c r="B14126" s="79">
        <v>29</v>
      </c>
      <c r="C14126" s="40">
        <f t="shared" si="910"/>
        <v>5</v>
      </c>
      <c r="D14126" s="41">
        <f t="shared" si="911"/>
        <v>2020</v>
      </c>
      <c r="E14126" s="43">
        <f>IF(WEEKDAY(A14126,2)&gt;=6,6,IF(ISNUMBER(MATCH(TRUNC(A14126),Normativa!$A$81:$A$108,0)),6,INDEX(Normativa!$D$67:$AA$78,MATCH(MONTH(A14126),Normativa!$C$67:$C$78,0),MATCH(HOUR(A14126),Normativa!$D$66:$AA$66,0))))</f>
        <v>6</v>
      </c>
      <c r="F14126" s="40">
        <f t="shared" si="912"/>
        <v>116</v>
      </c>
      <c r="G14126" s="36">
        <f>INDEX('Optimitzador qh'!$C$15:$H$15,E14126)</f>
        <v>550</v>
      </c>
      <c r="H14126" s="42">
        <f t="shared" si="913"/>
        <v>0</v>
      </c>
    </row>
    <row r="14127" spans="1:8" x14ac:dyDescent="0.25">
      <c r="A14127" s="50">
        <v>43978.146249999998</v>
      </c>
      <c r="B14127" s="79">
        <v>27</v>
      </c>
      <c r="C14127" s="40">
        <f t="shared" si="910"/>
        <v>5</v>
      </c>
      <c r="D14127" s="41">
        <f t="shared" si="911"/>
        <v>2020</v>
      </c>
      <c r="E14127" s="43">
        <f>IF(WEEKDAY(A14127,2)&gt;=6,6,IF(ISNUMBER(MATCH(TRUNC(A14127),Normativa!$A$81:$A$108,0)),6,INDEX(Normativa!$D$67:$AA$78,MATCH(MONTH(A14127),Normativa!$C$67:$C$78,0),MATCH(HOUR(A14127),Normativa!$D$66:$AA$66,0))))</f>
        <v>6</v>
      </c>
      <c r="F14127" s="40">
        <f t="shared" si="912"/>
        <v>108</v>
      </c>
      <c r="G14127" s="36">
        <f>INDEX('Optimitzador qh'!$C$15:$H$15,E14127)</f>
        <v>550</v>
      </c>
      <c r="H14127" s="42">
        <f t="shared" si="913"/>
        <v>0</v>
      </c>
    </row>
    <row r="14128" spans="1:8" x14ac:dyDescent="0.25">
      <c r="A14128" s="50">
        <v>43978.156666666662</v>
      </c>
      <c r="B14128" s="79">
        <v>28</v>
      </c>
      <c r="C14128" s="40">
        <f t="shared" si="910"/>
        <v>5</v>
      </c>
      <c r="D14128" s="41">
        <f t="shared" si="911"/>
        <v>2020</v>
      </c>
      <c r="E14128" s="43">
        <f>IF(WEEKDAY(A14128,2)&gt;=6,6,IF(ISNUMBER(MATCH(TRUNC(A14128),Normativa!$A$81:$A$108,0)),6,INDEX(Normativa!$D$67:$AA$78,MATCH(MONTH(A14128),Normativa!$C$67:$C$78,0),MATCH(HOUR(A14128),Normativa!$D$66:$AA$66,0))))</f>
        <v>6</v>
      </c>
      <c r="F14128" s="40">
        <f t="shared" si="912"/>
        <v>112</v>
      </c>
      <c r="G14128" s="36">
        <f>INDEX('Optimitzador qh'!$C$15:$H$15,E14128)</f>
        <v>550</v>
      </c>
      <c r="H14128" s="42">
        <f t="shared" si="913"/>
        <v>0</v>
      </c>
    </row>
    <row r="14129" spans="1:8" x14ac:dyDescent="0.25">
      <c r="A14129" s="50">
        <v>43978.167083333334</v>
      </c>
      <c r="B14129" s="79">
        <v>28</v>
      </c>
      <c r="C14129" s="40">
        <f t="shared" si="910"/>
        <v>5</v>
      </c>
      <c r="D14129" s="41">
        <f t="shared" si="911"/>
        <v>2020</v>
      </c>
      <c r="E14129" s="43">
        <f>IF(WEEKDAY(A14129,2)&gt;=6,6,IF(ISNUMBER(MATCH(TRUNC(A14129),Normativa!$A$81:$A$108,0)),6,INDEX(Normativa!$D$67:$AA$78,MATCH(MONTH(A14129),Normativa!$C$67:$C$78,0),MATCH(HOUR(A14129),Normativa!$D$66:$AA$66,0))))</f>
        <v>6</v>
      </c>
      <c r="F14129" s="40">
        <f t="shared" si="912"/>
        <v>112</v>
      </c>
      <c r="G14129" s="36">
        <f>INDEX('Optimitzador qh'!$C$15:$H$15,E14129)</f>
        <v>550</v>
      </c>
      <c r="H14129" s="42">
        <f t="shared" si="913"/>
        <v>0</v>
      </c>
    </row>
    <row r="14130" spans="1:8" x14ac:dyDescent="0.25">
      <c r="A14130" s="50">
        <v>43978.177499999998</v>
      </c>
      <c r="B14130" s="79">
        <v>28</v>
      </c>
      <c r="C14130" s="40">
        <f t="shared" si="910"/>
        <v>5</v>
      </c>
      <c r="D14130" s="41">
        <f t="shared" si="911"/>
        <v>2020</v>
      </c>
      <c r="E14130" s="43">
        <f>IF(WEEKDAY(A14130,2)&gt;=6,6,IF(ISNUMBER(MATCH(TRUNC(A14130),Normativa!$A$81:$A$108,0)),6,INDEX(Normativa!$D$67:$AA$78,MATCH(MONTH(A14130),Normativa!$C$67:$C$78,0),MATCH(HOUR(A14130),Normativa!$D$66:$AA$66,0))))</f>
        <v>6</v>
      </c>
      <c r="F14130" s="40">
        <f t="shared" si="912"/>
        <v>112</v>
      </c>
      <c r="G14130" s="36">
        <f>INDEX('Optimitzador qh'!$C$15:$H$15,E14130)</f>
        <v>550</v>
      </c>
      <c r="H14130" s="42">
        <f t="shared" si="913"/>
        <v>0</v>
      </c>
    </row>
    <row r="14131" spans="1:8" x14ac:dyDescent="0.25">
      <c r="A14131" s="50">
        <v>43978.187916666662</v>
      </c>
      <c r="B14131" s="79">
        <v>28</v>
      </c>
      <c r="C14131" s="40">
        <f t="shared" si="910"/>
        <v>5</v>
      </c>
      <c r="D14131" s="41">
        <f t="shared" si="911"/>
        <v>2020</v>
      </c>
      <c r="E14131" s="43">
        <f>IF(WEEKDAY(A14131,2)&gt;=6,6,IF(ISNUMBER(MATCH(TRUNC(A14131),Normativa!$A$81:$A$108,0)),6,INDEX(Normativa!$D$67:$AA$78,MATCH(MONTH(A14131),Normativa!$C$67:$C$78,0),MATCH(HOUR(A14131),Normativa!$D$66:$AA$66,0))))</f>
        <v>6</v>
      </c>
      <c r="F14131" s="40">
        <f t="shared" si="912"/>
        <v>112</v>
      </c>
      <c r="G14131" s="36">
        <f>INDEX('Optimitzador qh'!$C$15:$H$15,E14131)</f>
        <v>550</v>
      </c>
      <c r="H14131" s="42">
        <f t="shared" si="913"/>
        <v>0</v>
      </c>
    </row>
    <row r="14132" spans="1:8" x14ac:dyDescent="0.25">
      <c r="A14132" s="50">
        <v>43978.198333333334</v>
      </c>
      <c r="B14132" s="79">
        <v>27</v>
      </c>
      <c r="C14132" s="40">
        <f t="shared" si="910"/>
        <v>5</v>
      </c>
      <c r="D14132" s="41">
        <f t="shared" si="911"/>
        <v>2020</v>
      </c>
      <c r="E14132" s="43">
        <f>IF(WEEKDAY(A14132,2)&gt;=6,6,IF(ISNUMBER(MATCH(TRUNC(A14132),Normativa!$A$81:$A$108,0)),6,INDEX(Normativa!$D$67:$AA$78,MATCH(MONTH(A14132),Normativa!$C$67:$C$78,0),MATCH(HOUR(A14132),Normativa!$D$66:$AA$66,0))))</f>
        <v>6</v>
      </c>
      <c r="F14132" s="40">
        <f t="shared" si="912"/>
        <v>108</v>
      </c>
      <c r="G14132" s="36">
        <f>INDEX('Optimitzador qh'!$C$15:$H$15,E14132)</f>
        <v>550</v>
      </c>
      <c r="H14132" s="42">
        <f t="shared" si="913"/>
        <v>0</v>
      </c>
    </row>
    <row r="14133" spans="1:8" x14ac:dyDescent="0.25">
      <c r="A14133" s="50">
        <v>43978.208749999998</v>
      </c>
      <c r="B14133" s="79">
        <v>30</v>
      </c>
      <c r="C14133" s="40">
        <f t="shared" si="910"/>
        <v>5</v>
      </c>
      <c r="D14133" s="41">
        <f t="shared" si="911"/>
        <v>2020</v>
      </c>
      <c r="E14133" s="43">
        <f>IF(WEEKDAY(A14133,2)&gt;=6,6,IF(ISNUMBER(MATCH(TRUNC(A14133),Normativa!$A$81:$A$108,0)),6,INDEX(Normativa!$D$67:$AA$78,MATCH(MONTH(A14133),Normativa!$C$67:$C$78,0),MATCH(HOUR(A14133),Normativa!$D$66:$AA$66,0))))</f>
        <v>6</v>
      </c>
      <c r="F14133" s="40">
        <f t="shared" si="912"/>
        <v>120</v>
      </c>
      <c r="G14133" s="36">
        <f>INDEX('Optimitzador qh'!$C$15:$H$15,E14133)</f>
        <v>550</v>
      </c>
      <c r="H14133" s="42">
        <f t="shared" si="913"/>
        <v>0</v>
      </c>
    </row>
    <row r="14134" spans="1:8" x14ac:dyDescent="0.25">
      <c r="A14134" s="50">
        <v>43978.219166666662</v>
      </c>
      <c r="B14134" s="79">
        <v>28</v>
      </c>
      <c r="C14134" s="40">
        <f t="shared" si="910"/>
        <v>5</v>
      </c>
      <c r="D14134" s="41">
        <f t="shared" si="911"/>
        <v>2020</v>
      </c>
      <c r="E14134" s="43">
        <f>IF(WEEKDAY(A14134,2)&gt;=6,6,IF(ISNUMBER(MATCH(TRUNC(A14134),Normativa!$A$81:$A$108,0)),6,INDEX(Normativa!$D$67:$AA$78,MATCH(MONTH(A14134),Normativa!$C$67:$C$78,0),MATCH(HOUR(A14134),Normativa!$D$66:$AA$66,0))))</f>
        <v>6</v>
      </c>
      <c r="F14134" s="40">
        <f t="shared" si="912"/>
        <v>112</v>
      </c>
      <c r="G14134" s="36">
        <f>INDEX('Optimitzador qh'!$C$15:$H$15,E14134)</f>
        <v>550</v>
      </c>
      <c r="H14134" s="42">
        <f t="shared" si="913"/>
        <v>0</v>
      </c>
    </row>
    <row r="14135" spans="1:8" x14ac:dyDescent="0.25">
      <c r="A14135" s="50">
        <v>43978.229583333334</v>
      </c>
      <c r="B14135" s="79">
        <v>28</v>
      </c>
      <c r="C14135" s="40">
        <f t="shared" si="910"/>
        <v>5</v>
      </c>
      <c r="D14135" s="41">
        <f t="shared" si="911"/>
        <v>2020</v>
      </c>
      <c r="E14135" s="43">
        <f>IF(WEEKDAY(A14135,2)&gt;=6,6,IF(ISNUMBER(MATCH(TRUNC(A14135),Normativa!$A$81:$A$108,0)),6,INDEX(Normativa!$D$67:$AA$78,MATCH(MONTH(A14135),Normativa!$C$67:$C$78,0),MATCH(HOUR(A14135),Normativa!$D$66:$AA$66,0))))</f>
        <v>6</v>
      </c>
      <c r="F14135" s="40">
        <f t="shared" si="912"/>
        <v>112</v>
      </c>
      <c r="G14135" s="36">
        <f>INDEX('Optimitzador qh'!$C$15:$H$15,E14135)</f>
        <v>550</v>
      </c>
      <c r="H14135" s="42">
        <f t="shared" si="913"/>
        <v>0</v>
      </c>
    </row>
    <row r="14136" spans="1:8" x14ac:dyDescent="0.25">
      <c r="A14136" s="50">
        <v>43978.239999999998</v>
      </c>
      <c r="B14136" s="79">
        <v>29</v>
      </c>
      <c r="C14136" s="40">
        <f t="shared" si="910"/>
        <v>5</v>
      </c>
      <c r="D14136" s="41">
        <f t="shared" si="911"/>
        <v>2020</v>
      </c>
      <c r="E14136" s="43">
        <f>IF(WEEKDAY(A14136,2)&gt;=6,6,IF(ISNUMBER(MATCH(TRUNC(A14136),Normativa!$A$81:$A$108,0)),6,INDEX(Normativa!$D$67:$AA$78,MATCH(MONTH(A14136),Normativa!$C$67:$C$78,0),MATCH(HOUR(A14136),Normativa!$D$66:$AA$66,0))))</f>
        <v>6</v>
      </c>
      <c r="F14136" s="40">
        <f t="shared" si="912"/>
        <v>116</v>
      </c>
      <c r="G14136" s="36">
        <f>INDEX('Optimitzador qh'!$C$15:$H$15,E14136)</f>
        <v>550</v>
      </c>
      <c r="H14136" s="42">
        <f t="shared" si="913"/>
        <v>0</v>
      </c>
    </row>
    <row r="14137" spans="1:8" x14ac:dyDescent="0.25">
      <c r="A14137" s="50">
        <v>43978.250416666662</v>
      </c>
      <c r="B14137" s="79">
        <v>29</v>
      </c>
      <c r="C14137" s="40">
        <f t="shared" si="910"/>
        <v>5</v>
      </c>
      <c r="D14137" s="41">
        <f t="shared" si="911"/>
        <v>2020</v>
      </c>
      <c r="E14137" s="43">
        <f>IF(WEEKDAY(A14137,2)&gt;=6,6,IF(ISNUMBER(MATCH(TRUNC(A14137),Normativa!$A$81:$A$108,0)),6,INDEX(Normativa!$D$67:$AA$78,MATCH(MONTH(A14137),Normativa!$C$67:$C$78,0),MATCH(HOUR(A14137),Normativa!$D$66:$AA$66,0))))</f>
        <v>6</v>
      </c>
      <c r="F14137" s="40">
        <f t="shared" si="912"/>
        <v>116</v>
      </c>
      <c r="G14137" s="36">
        <f>INDEX('Optimitzador qh'!$C$15:$H$15,E14137)</f>
        <v>550</v>
      </c>
      <c r="H14137" s="42">
        <f t="shared" si="913"/>
        <v>0</v>
      </c>
    </row>
    <row r="14138" spans="1:8" x14ac:dyDescent="0.25">
      <c r="A14138" s="50">
        <v>43978.260833333334</v>
      </c>
      <c r="B14138" s="79">
        <v>29</v>
      </c>
      <c r="C14138" s="40">
        <f t="shared" si="910"/>
        <v>5</v>
      </c>
      <c r="D14138" s="41">
        <f t="shared" si="911"/>
        <v>2020</v>
      </c>
      <c r="E14138" s="43">
        <f>IF(WEEKDAY(A14138,2)&gt;=6,6,IF(ISNUMBER(MATCH(TRUNC(A14138),Normativa!$A$81:$A$108,0)),6,INDEX(Normativa!$D$67:$AA$78,MATCH(MONTH(A14138),Normativa!$C$67:$C$78,0),MATCH(HOUR(A14138),Normativa!$D$66:$AA$66,0))))</f>
        <v>6</v>
      </c>
      <c r="F14138" s="40">
        <f t="shared" si="912"/>
        <v>116</v>
      </c>
      <c r="G14138" s="36">
        <f>INDEX('Optimitzador qh'!$C$15:$H$15,E14138)</f>
        <v>550</v>
      </c>
      <c r="H14138" s="42">
        <f t="shared" si="913"/>
        <v>0</v>
      </c>
    </row>
    <row r="14139" spans="1:8" x14ac:dyDescent="0.25">
      <c r="A14139" s="50">
        <v>43978.271249999998</v>
      </c>
      <c r="B14139" s="79">
        <v>30</v>
      </c>
      <c r="C14139" s="40">
        <f t="shared" si="910"/>
        <v>5</v>
      </c>
      <c r="D14139" s="41">
        <f t="shared" si="911"/>
        <v>2020</v>
      </c>
      <c r="E14139" s="43">
        <f>IF(WEEKDAY(A14139,2)&gt;=6,6,IF(ISNUMBER(MATCH(TRUNC(A14139),Normativa!$A$81:$A$108,0)),6,INDEX(Normativa!$D$67:$AA$78,MATCH(MONTH(A14139),Normativa!$C$67:$C$78,0),MATCH(HOUR(A14139),Normativa!$D$66:$AA$66,0))))</f>
        <v>6</v>
      </c>
      <c r="F14139" s="40">
        <f t="shared" si="912"/>
        <v>120</v>
      </c>
      <c r="G14139" s="36">
        <f>INDEX('Optimitzador qh'!$C$15:$H$15,E14139)</f>
        <v>550</v>
      </c>
      <c r="H14139" s="42">
        <f t="shared" si="913"/>
        <v>0</v>
      </c>
    </row>
    <row r="14140" spans="1:8" x14ac:dyDescent="0.25">
      <c r="A14140" s="50">
        <v>43978.281666666662</v>
      </c>
      <c r="B14140" s="79">
        <v>30</v>
      </c>
      <c r="C14140" s="40">
        <f t="shared" si="910"/>
        <v>5</v>
      </c>
      <c r="D14140" s="41">
        <f t="shared" si="911"/>
        <v>2020</v>
      </c>
      <c r="E14140" s="43">
        <f>IF(WEEKDAY(A14140,2)&gt;=6,6,IF(ISNUMBER(MATCH(TRUNC(A14140),Normativa!$A$81:$A$108,0)),6,INDEX(Normativa!$D$67:$AA$78,MATCH(MONTH(A14140),Normativa!$C$67:$C$78,0),MATCH(HOUR(A14140),Normativa!$D$66:$AA$66,0))))</f>
        <v>6</v>
      </c>
      <c r="F14140" s="40">
        <f t="shared" si="912"/>
        <v>120</v>
      </c>
      <c r="G14140" s="36">
        <f>INDEX('Optimitzador qh'!$C$15:$H$15,E14140)</f>
        <v>550</v>
      </c>
      <c r="H14140" s="42">
        <f t="shared" si="913"/>
        <v>0</v>
      </c>
    </row>
    <row r="14141" spans="1:8" x14ac:dyDescent="0.25">
      <c r="A14141" s="50">
        <v>43978.292083333334</v>
      </c>
      <c r="B14141" s="79">
        <v>45</v>
      </c>
      <c r="C14141" s="40">
        <f t="shared" si="910"/>
        <v>5</v>
      </c>
      <c r="D14141" s="41">
        <f t="shared" si="911"/>
        <v>2020</v>
      </c>
      <c r="E14141" s="43">
        <f>IF(WEEKDAY(A14141,2)&gt;=6,6,IF(ISNUMBER(MATCH(TRUNC(A14141),Normativa!$A$81:$A$108,0)),6,INDEX(Normativa!$D$67:$AA$78,MATCH(MONTH(A14141),Normativa!$C$67:$C$78,0),MATCH(HOUR(A14141),Normativa!$D$66:$AA$66,0))))</f>
        <v>6</v>
      </c>
      <c r="F14141" s="40">
        <f t="shared" si="912"/>
        <v>180</v>
      </c>
      <c r="G14141" s="36">
        <f>INDEX('Optimitzador qh'!$C$15:$H$15,E14141)</f>
        <v>550</v>
      </c>
      <c r="H14141" s="42">
        <f t="shared" si="913"/>
        <v>0</v>
      </c>
    </row>
    <row r="14142" spans="1:8" x14ac:dyDescent="0.25">
      <c r="A14142" s="50">
        <v>43978.302499999998</v>
      </c>
      <c r="B14142" s="79">
        <v>41</v>
      </c>
      <c r="C14142" s="40">
        <f t="shared" si="910"/>
        <v>5</v>
      </c>
      <c r="D14142" s="41">
        <f t="shared" si="911"/>
        <v>2020</v>
      </c>
      <c r="E14142" s="43">
        <f>IF(WEEKDAY(A14142,2)&gt;=6,6,IF(ISNUMBER(MATCH(TRUNC(A14142),Normativa!$A$81:$A$108,0)),6,INDEX(Normativa!$D$67:$AA$78,MATCH(MONTH(A14142),Normativa!$C$67:$C$78,0),MATCH(HOUR(A14142),Normativa!$D$66:$AA$66,0))))</f>
        <v>6</v>
      </c>
      <c r="F14142" s="40">
        <f t="shared" si="912"/>
        <v>164</v>
      </c>
      <c r="G14142" s="36">
        <f>INDEX('Optimitzador qh'!$C$15:$H$15,E14142)</f>
        <v>550</v>
      </c>
      <c r="H14142" s="42">
        <f t="shared" si="913"/>
        <v>0</v>
      </c>
    </row>
    <row r="14143" spans="1:8" x14ac:dyDescent="0.25">
      <c r="A14143" s="50">
        <v>43978.312916666662</v>
      </c>
      <c r="B14143" s="79">
        <v>40</v>
      </c>
      <c r="C14143" s="40">
        <f t="shared" si="910"/>
        <v>5</v>
      </c>
      <c r="D14143" s="41">
        <f t="shared" si="911"/>
        <v>2020</v>
      </c>
      <c r="E14143" s="43">
        <f>IF(WEEKDAY(A14143,2)&gt;=6,6,IF(ISNUMBER(MATCH(TRUNC(A14143),Normativa!$A$81:$A$108,0)),6,INDEX(Normativa!$D$67:$AA$78,MATCH(MONTH(A14143),Normativa!$C$67:$C$78,0),MATCH(HOUR(A14143),Normativa!$D$66:$AA$66,0))))</f>
        <v>6</v>
      </c>
      <c r="F14143" s="40">
        <f t="shared" si="912"/>
        <v>160</v>
      </c>
      <c r="G14143" s="36">
        <f>INDEX('Optimitzador qh'!$C$15:$H$15,E14143)</f>
        <v>550</v>
      </c>
      <c r="H14143" s="42">
        <f t="shared" si="913"/>
        <v>0</v>
      </c>
    </row>
    <row r="14144" spans="1:8" x14ac:dyDescent="0.25">
      <c r="A14144" s="50">
        <v>43978.323333333334</v>
      </c>
      <c r="B14144" s="79">
        <v>39</v>
      </c>
      <c r="C14144" s="40">
        <f t="shared" si="910"/>
        <v>5</v>
      </c>
      <c r="D14144" s="41">
        <f t="shared" si="911"/>
        <v>2020</v>
      </c>
      <c r="E14144" s="43">
        <f>IF(WEEKDAY(A14144,2)&gt;=6,6,IF(ISNUMBER(MATCH(TRUNC(A14144),Normativa!$A$81:$A$108,0)),6,INDEX(Normativa!$D$67:$AA$78,MATCH(MONTH(A14144),Normativa!$C$67:$C$78,0),MATCH(HOUR(A14144),Normativa!$D$66:$AA$66,0))))</f>
        <v>6</v>
      </c>
      <c r="F14144" s="40">
        <f t="shared" si="912"/>
        <v>156</v>
      </c>
      <c r="G14144" s="36">
        <f>INDEX('Optimitzador qh'!$C$15:$H$15,E14144)</f>
        <v>550</v>
      </c>
      <c r="H14144" s="42">
        <f t="shared" si="913"/>
        <v>0</v>
      </c>
    </row>
    <row r="14145" spans="1:8" x14ac:dyDescent="0.25">
      <c r="A14145" s="50">
        <v>43978.333749999998</v>
      </c>
      <c r="B14145" s="79">
        <v>54</v>
      </c>
      <c r="C14145" s="40">
        <f t="shared" si="910"/>
        <v>5</v>
      </c>
      <c r="D14145" s="41">
        <f t="shared" si="911"/>
        <v>2020</v>
      </c>
      <c r="E14145" s="43">
        <f>IF(WEEKDAY(A14145,2)&gt;=6,6,IF(ISNUMBER(MATCH(TRUNC(A14145),Normativa!$A$81:$A$108,0)),6,INDEX(Normativa!$D$67:$AA$78,MATCH(MONTH(A14145),Normativa!$C$67:$C$78,0),MATCH(HOUR(A14145),Normativa!$D$66:$AA$66,0))))</f>
        <v>5</v>
      </c>
      <c r="F14145" s="40">
        <f t="shared" si="912"/>
        <v>216</v>
      </c>
      <c r="G14145" s="36">
        <f>INDEX('Optimitzador qh'!$C$15:$H$15,E14145)</f>
        <v>314.07919990728021</v>
      </c>
      <c r="H14145" s="42">
        <f t="shared" si="913"/>
        <v>0</v>
      </c>
    </row>
    <row r="14146" spans="1:8" x14ac:dyDescent="0.25">
      <c r="A14146" s="50">
        <v>43978.344166666662</v>
      </c>
      <c r="B14146" s="79">
        <v>61</v>
      </c>
      <c r="C14146" s="40">
        <f t="shared" si="910"/>
        <v>5</v>
      </c>
      <c r="D14146" s="41">
        <f t="shared" si="911"/>
        <v>2020</v>
      </c>
      <c r="E14146" s="43">
        <f>IF(WEEKDAY(A14146,2)&gt;=6,6,IF(ISNUMBER(MATCH(TRUNC(A14146),Normativa!$A$81:$A$108,0)),6,INDEX(Normativa!$D$67:$AA$78,MATCH(MONTH(A14146),Normativa!$C$67:$C$78,0),MATCH(HOUR(A14146),Normativa!$D$66:$AA$66,0))))</f>
        <v>5</v>
      </c>
      <c r="F14146" s="40">
        <f t="shared" si="912"/>
        <v>244</v>
      </c>
      <c r="G14146" s="36">
        <f>INDEX('Optimitzador qh'!$C$15:$H$15,E14146)</f>
        <v>314.07919990728021</v>
      </c>
      <c r="H14146" s="42">
        <f t="shared" si="913"/>
        <v>0</v>
      </c>
    </row>
    <row r="14147" spans="1:8" x14ac:dyDescent="0.25">
      <c r="A14147" s="50">
        <v>43978.354583333334</v>
      </c>
      <c r="B14147" s="79">
        <v>61</v>
      </c>
      <c r="C14147" s="40">
        <f t="shared" si="910"/>
        <v>5</v>
      </c>
      <c r="D14147" s="41">
        <f t="shared" si="911"/>
        <v>2020</v>
      </c>
      <c r="E14147" s="43">
        <f>IF(WEEKDAY(A14147,2)&gt;=6,6,IF(ISNUMBER(MATCH(TRUNC(A14147),Normativa!$A$81:$A$108,0)),6,INDEX(Normativa!$D$67:$AA$78,MATCH(MONTH(A14147),Normativa!$C$67:$C$78,0),MATCH(HOUR(A14147),Normativa!$D$66:$AA$66,0))))</f>
        <v>5</v>
      </c>
      <c r="F14147" s="40">
        <f t="shared" si="912"/>
        <v>244</v>
      </c>
      <c r="G14147" s="36">
        <f>INDEX('Optimitzador qh'!$C$15:$H$15,E14147)</f>
        <v>314.07919990728021</v>
      </c>
      <c r="H14147" s="42">
        <f t="shared" si="913"/>
        <v>0</v>
      </c>
    </row>
    <row r="14148" spans="1:8" x14ac:dyDescent="0.25">
      <c r="A14148" s="50">
        <v>43978.364999999998</v>
      </c>
      <c r="B14148" s="79">
        <v>62</v>
      </c>
      <c r="C14148" s="40">
        <f t="shared" si="910"/>
        <v>5</v>
      </c>
      <c r="D14148" s="41">
        <f t="shared" si="911"/>
        <v>2020</v>
      </c>
      <c r="E14148" s="43">
        <f>IF(WEEKDAY(A14148,2)&gt;=6,6,IF(ISNUMBER(MATCH(TRUNC(A14148),Normativa!$A$81:$A$108,0)),6,INDEX(Normativa!$D$67:$AA$78,MATCH(MONTH(A14148),Normativa!$C$67:$C$78,0),MATCH(HOUR(A14148),Normativa!$D$66:$AA$66,0))))</f>
        <v>5</v>
      </c>
      <c r="F14148" s="40">
        <f t="shared" si="912"/>
        <v>248</v>
      </c>
      <c r="G14148" s="36">
        <f>INDEX('Optimitzador qh'!$C$15:$H$15,E14148)</f>
        <v>314.07919990728021</v>
      </c>
      <c r="H14148" s="42">
        <f t="shared" si="913"/>
        <v>0</v>
      </c>
    </row>
    <row r="14149" spans="1:8" x14ac:dyDescent="0.25">
      <c r="A14149" s="50">
        <v>43978.375416666662</v>
      </c>
      <c r="B14149" s="79">
        <v>64</v>
      </c>
      <c r="C14149" s="40">
        <f t="shared" ref="C14149:C14212" si="914">MONTH(A14149)</f>
        <v>5</v>
      </c>
      <c r="D14149" s="41">
        <f t="shared" ref="D14149:D14212" si="915">YEAR(A14149)</f>
        <v>2020</v>
      </c>
      <c r="E14149" s="43">
        <f>IF(WEEKDAY(A14149,2)&gt;=6,6,IF(ISNUMBER(MATCH(TRUNC(A14149),Normativa!$A$81:$A$108,0)),6,INDEX(Normativa!$D$67:$AA$78,MATCH(MONTH(A14149),Normativa!$C$67:$C$78,0),MATCH(HOUR(A14149),Normativa!$D$66:$AA$66,0))))</f>
        <v>4</v>
      </c>
      <c r="F14149" s="40">
        <f t="shared" ref="F14149:F14212" si="916">B14149*4</f>
        <v>256</v>
      </c>
      <c r="G14149" s="36">
        <f>INDEX('Optimitzador qh'!$C$15:$H$15,E14149)</f>
        <v>314.07919990728021</v>
      </c>
      <c r="H14149" s="42">
        <f t="shared" si="913"/>
        <v>0</v>
      </c>
    </row>
    <row r="14150" spans="1:8" x14ac:dyDescent="0.25">
      <c r="A14150" s="50">
        <v>43978.385833333334</v>
      </c>
      <c r="B14150" s="79">
        <v>64</v>
      </c>
      <c r="C14150" s="40">
        <f t="shared" si="914"/>
        <v>5</v>
      </c>
      <c r="D14150" s="41">
        <f t="shared" si="915"/>
        <v>2020</v>
      </c>
      <c r="E14150" s="43">
        <f>IF(WEEKDAY(A14150,2)&gt;=6,6,IF(ISNUMBER(MATCH(TRUNC(A14150),Normativa!$A$81:$A$108,0)),6,INDEX(Normativa!$D$67:$AA$78,MATCH(MONTH(A14150),Normativa!$C$67:$C$78,0),MATCH(HOUR(A14150),Normativa!$D$66:$AA$66,0))))</f>
        <v>4</v>
      </c>
      <c r="F14150" s="40">
        <f t="shared" si="916"/>
        <v>256</v>
      </c>
      <c r="G14150" s="36">
        <f>INDEX('Optimitzador qh'!$C$15:$H$15,E14150)</f>
        <v>314.07919990728021</v>
      </c>
      <c r="H14150" s="42">
        <f t="shared" si="913"/>
        <v>0</v>
      </c>
    </row>
    <row r="14151" spans="1:8" x14ac:dyDescent="0.25">
      <c r="A14151" s="50">
        <v>43978.396249999998</v>
      </c>
      <c r="B14151" s="79">
        <v>62</v>
      </c>
      <c r="C14151" s="40">
        <f t="shared" si="914"/>
        <v>5</v>
      </c>
      <c r="D14151" s="41">
        <f t="shared" si="915"/>
        <v>2020</v>
      </c>
      <c r="E14151" s="43">
        <f>IF(WEEKDAY(A14151,2)&gt;=6,6,IF(ISNUMBER(MATCH(TRUNC(A14151),Normativa!$A$81:$A$108,0)),6,INDEX(Normativa!$D$67:$AA$78,MATCH(MONTH(A14151),Normativa!$C$67:$C$78,0),MATCH(HOUR(A14151),Normativa!$D$66:$AA$66,0))))</f>
        <v>4</v>
      </c>
      <c r="F14151" s="40">
        <f t="shared" si="916"/>
        <v>248</v>
      </c>
      <c r="G14151" s="36">
        <f>INDEX('Optimitzador qh'!$C$15:$H$15,E14151)</f>
        <v>314.07919990728021</v>
      </c>
      <c r="H14151" s="42">
        <f t="shared" si="913"/>
        <v>0</v>
      </c>
    </row>
    <row r="14152" spans="1:8" x14ac:dyDescent="0.25">
      <c r="A14152" s="50">
        <v>43978.406666666662</v>
      </c>
      <c r="B14152" s="79">
        <v>64</v>
      </c>
      <c r="C14152" s="40">
        <f t="shared" si="914"/>
        <v>5</v>
      </c>
      <c r="D14152" s="41">
        <f t="shared" si="915"/>
        <v>2020</v>
      </c>
      <c r="E14152" s="43">
        <f>IF(WEEKDAY(A14152,2)&gt;=6,6,IF(ISNUMBER(MATCH(TRUNC(A14152),Normativa!$A$81:$A$108,0)),6,INDEX(Normativa!$D$67:$AA$78,MATCH(MONTH(A14152),Normativa!$C$67:$C$78,0),MATCH(HOUR(A14152),Normativa!$D$66:$AA$66,0))))</f>
        <v>4</v>
      </c>
      <c r="F14152" s="40">
        <f t="shared" si="916"/>
        <v>256</v>
      </c>
      <c r="G14152" s="36">
        <f>INDEX('Optimitzador qh'!$C$15:$H$15,E14152)</f>
        <v>314.07919990728021</v>
      </c>
      <c r="H14152" s="42">
        <f t="shared" si="913"/>
        <v>0</v>
      </c>
    </row>
    <row r="14153" spans="1:8" x14ac:dyDescent="0.25">
      <c r="A14153" s="50">
        <v>43978.417083333334</v>
      </c>
      <c r="B14153" s="79">
        <v>65</v>
      </c>
      <c r="C14153" s="40">
        <f t="shared" si="914"/>
        <v>5</v>
      </c>
      <c r="D14153" s="41">
        <f t="shared" si="915"/>
        <v>2020</v>
      </c>
      <c r="E14153" s="43">
        <f>IF(WEEKDAY(A14153,2)&gt;=6,6,IF(ISNUMBER(MATCH(TRUNC(A14153),Normativa!$A$81:$A$108,0)),6,INDEX(Normativa!$D$67:$AA$78,MATCH(MONTH(A14153),Normativa!$C$67:$C$78,0),MATCH(HOUR(A14153),Normativa!$D$66:$AA$66,0))))</f>
        <v>4</v>
      </c>
      <c r="F14153" s="40">
        <f t="shared" si="916"/>
        <v>260</v>
      </c>
      <c r="G14153" s="36">
        <f>INDEX('Optimitzador qh'!$C$15:$H$15,E14153)</f>
        <v>314.07919990728021</v>
      </c>
      <c r="H14153" s="42">
        <f t="shared" si="913"/>
        <v>0</v>
      </c>
    </row>
    <row r="14154" spans="1:8" x14ac:dyDescent="0.25">
      <c r="A14154" s="50">
        <v>43978.427499999998</v>
      </c>
      <c r="B14154" s="79">
        <v>62</v>
      </c>
      <c r="C14154" s="40">
        <f t="shared" si="914"/>
        <v>5</v>
      </c>
      <c r="D14154" s="41">
        <f t="shared" si="915"/>
        <v>2020</v>
      </c>
      <c r="E14154" s="43">
        <f>IF(WEEKDAY(A14154,2)&gt;=6,6,IF(ISNUMBER(MATCH(TRUNC(A14154),Normativa!$A$81:$A$108,0)),6,INDEX(Normativa!$D$67:$AA$78,MATCH(MONTH(A14154),Normativa!$C$67:$C$78,0),MATCH(HOUR(A14154),Normativa!$D$66:$AA$66,0))))</f>
        <v>4</v>
      </c>
      <c r="F14154" s="40">
        <f t="shared" si="916"/>
        <v>248</v>
      </c>
      <c r="G14154" s="36">
        <f>INDEX('Optimitzador qh'!$C$15:$H$15,E14154)</f>
        <v>314.07919990728021</v>
      </c>
      <c r="H14154" s="42">
        <f t="shared" ref="H14154:H14217" si="917">IF(F14154&gt;G14154,(F14154-G14154)^2,0)</f>
        <v>0</v>
      </c>
    </row>
    <row r="14155" spans="1:8" x14ac:dyDescent="0.25">
      <c r="A14155" s="50">
        <v>43978.437916666662</v>
      </c>
      <c r="B14155" s="79">
        <v>65</v>
      </c>
      <c r="C14155" s="40">
        <f t="shared" si="914"/>
        <v>5</v>
      </c>
      <c r="D14155" s="41">
        <f t="shared" si="915"/>
        <v>2020</v>
      </c>
      <c r="E14155" s="43">
        <f>IF(WEEKDAY(A14155,2)&gt;=6,6,IF(ISNUMBER(MATCH(TRUNC(A14155),Normativa!$A$81:$A$108,0)),6,INDEX(Normativa!$D$67:$AA$78,MATCH(MONTH(A14155),Normativa!$C$67:$C$78,0),MATCH(HOUR(A14155),Normativa!$D$66:$AA$66,0))))</f>
        <v>4</v>
      </c>
      <c r="F14155" s="40">
        <f t="shared" si="916"/>
        <v>260</v>
      </c>
      <c r="G14155" s="36">
        <f>INDEX('Optimitzador qh'!$C$15:$H$15,E14155)</f>
        <v>314.07919990728021</v>
      </c>
      <c r="H14155" s="42">
        <f t="shared" si="917"/>
        <v>0</v>
      </c>
    </row>
    <row r="14156" spans="1:8" x14ac:dyDescent="0.25">
      <c r="A14156" s="50">
        <v>43978.448333333334</v>
      </c>
      <c r="B14156" s="79">
        <v>64</v>
      </c>
      <c r="C14156" s="40">
        <f t="shared" si="914"/>
        <v>5</v>
      </c>
      <c r="D14156" s="41">
        <f t="shared" si="915"/>
        <v>2020</v>
      </c>
      <c r="E14156" s="43">
        <f>IF(WEEKDAY(A14156,2)&gt;=6,6,IF(ISNUMBER(MATCH(TRUNC(A14156),Normativa!$A$81:$A$108,0)),6,INDEX(Normativa!$D$67:$AA$78,MATCH(MONTH(A14156),Normativa!$C$67:$C$78,0),MATCH(HOUR(A14156),Normativa!$D$66:$AA$66,0))))</f>
        <v>4</v>
      </c>
      <c r="F14156" s="40">
        <f t="shared" si="916"/>
        <v>256</v>
      </c>
      <c r="G14156" s="36">
        <f>INDEX('Optimitzador qh'!$C$15:$H$15,E14156)</f>
        <v>314.07919990728021</v>
      </c>
      <c r="H14156" s="42">
        <f t="shared" si="917"/>
        <v>0</v>
      </c>
    </row>
    <row r="14157" spans="1:8" x14ac:dyDescent="0.25">
      <c r="A14157" s="50">
        <v>43978.458749999998</v>
      </c>
      <c r="B14157" s="79">
        <v>55</v>
      </c>
      <c r="C14157" s="40">
        <f t="shared" si="914"/>
        <v>5</v>
      </c>
      <c r="D14157" s="41">
        <f t="shared" si="915"/>
        <v>2020</v>
      </c>
      <c r="E14157" s="43">
        <f>IF(WEEKDAY(A14157,2)&gt;=6,6,IF(ISNUMBER(MATCH(TRUNC(A14157),Normativa!$A$81:$A$108,0)),6,INDEX(Normativa!$D$67:$AA$78,MATCH(MONTH(A14157),Normativa!$C$67:$C$78,0),MATCH(HOUR(A14157),Normativa!$D$66:$AA$66,0))))</f>
        <v>4</v>
      </c>
      <c r="F14157" s="40">
        <f t="shared" si="916"/>
        <v>220</v>
      </c>
      <c r="G14157" s="36">
        <f>INDEX('Optimitzador qh'!$C$15:$H$15,E14157)</f>
        <v>314.07919990728021</v>
      </c>
      <c r="H14157" s="42">
        <f t="shared" si="917"/>
        <v>0</v>
      </c>
    </row>
    <row r="14158" spans="1:8" x14ac:dyDescent="0.25">
      <c r="A14158" s="50">
        <v>43978.469166666662</v>
      </c>
      <c r="B14158" s="79">
        <v>55</v>
      </c>
      <c r="C14158" s="40">
        <f t="shared" si="914"/>
        <v>5</v>
      </c>
      <c r="D14158" s="41">
        <f t="shared" si="915"/>
        <v>2020</v>
      </c>
      <c r="E14158" s="43">
        <f>IF(WEEKDAY(A14158,2)&gt;=6,6,IF(ISNUMBER(MATCH(TRUNC(A14158),Normativa!$A$81:$A$108,0)),6,INDEX(Normativa!$D$67:$AA$78,MATCH(MONTH(A14158),Normativa!$C$67:$C$78,0),MATCH(HOUR(A14158),Normativa!$D$66:$AA$66,0))))</f>
        <v>4</v>
      </c>
      <c r="F14158" s="40">
        <f t="shared" si="916"/>
        <v>220</v>
      </c>
      <c r="G14158" s="36">
        <f>INDEX('Optimitzador qh'!$C$15:$H$15,E14158)</f>
        <v>314.07919990728021</v>
      </c>
      <c r="H14158" s="42">
        <f t="shared" si="917"/>
        <v>0</v>
      </c>
    </row>
    <row r="14159" spans="1:8" x14ac:dyDescent="0.25">
      <c r="A14159" s="50">
        <v>43978.479583333334</v>
      </c>
      <c r="B14159" s="79">
        <v>57</v>
      </c>
      <c r="C14159" s="40">
        <f t="shared" si="914"/>
        <v>5</v>
      </c>
      <c r="D14159" s="41">
        <f t="shared" si="915"/>
        <v>2020</v>
      </c>
      <c r="E14159" s="43">
        <f>IF(WEEKDAY(A14159,2)&gt;=6,6,IF(ISNUMBER(MATCH(TRUNC(A14159),Normativa!$A$81:$A$108,0)),6,INDEX(Normativa!$D$67:$AA$78,MATCH(MONTH(A14159),Normativa!$C$67:$C$78,0),MATCH(HOUR(A14159),Normativa!$D$66:$AA$66,0))))</f>
        <v>4</v>
      </c>
      <c r="F14159" s="40">
        <f t="shared" si="916"/>
        <v>228</v>
      </c>
      <c r="G14159" s="36">
        <f>INDEX('Optimitzador qh'!$C$15:$H$15,E14159)</f>
        <v>314.07919990728021</v>
      </c>
      <c r="H14159" s="42">
        <f t="shared" si="917"/>
        <v>0</v>
      </c>
    </row>
    <row r="14160" spans="1:8" x14ac:dyDescent="0.25">
      <c r="A14160" s="50">
        <v>43978.49</v>
      </c>
      <c r="B14160" s="79">
        <v>55</v>
      </c>
      <c r="C14160" s="40">
        <f t="shared" si="914"/>
        <v>5</v>
      </c>
      <c r="D14160" s="41">
        <f t="shared" si="915"/>
        <v>2020</v>
      </c>
      <c r="E14160" s="43">
        <f>IF(WEEKDAY(A14160,2)&gt;=6,6,IF(ISNUMBER(MATCH(TRUNC(A14160),Normativa!$A$81:$A$108,0)),6,INDEX(Normativa!$D$67:$AA$78,MATCH(MONTH(A14160),Normativa!$C$67:$C$78,0),MATCH(HOUR(A14160),Normativa!$D$66:$AA$66,0))))</f>
        <v>4</v>
      </c>
      <c r="F14160" s="40">
        <f t="shared" si="916"/>
        <v>220</v>
      </c>
      <c r="G14160" s="36">
        <f>INDEX('Optimitzador qh'!$C$15:$H$15,E14160)</f>
        <v>314.07919990728021</v>
      </c>
      <c r="H14160" s="42">
        <f t="shared" si="917"/>
        <v>0</v>
      </c>
    </row>
    <row r="14161" spans="1:8" x14ac:dyDescent="0.25">
      <c r="A14161" s="50">
        <v>43978.500416666662</v>
      </c>
      <c r="B14161" s="79">
        <v>69</v>
      </c>
      <c r="C14161" s="40">
        <f t="shared" si="914"/>
        <v>5</v>
      </c>
      <c r="D14161" s="41">
        <f t="shared" si="915"/>
        <v>2020</v>
      </c>
      <c r="E14161" s="43">
        <f>IF(WEEKDAY(A14161,2)&gt;=6,6,IF(ISNUMBER(MATCH(TRUNC(A14161),Normativa!$A$81:$A$108,0)),6,INDEX(Normativa!$D$67:$AA$78,MATCH(MONTH(A14161),Normativa!$C$67:$C$78,0),MATCH(HOUR(A14161),Normativa!$D$66:$AA$66,0))))</f>
        <v>4</v>
      </c>
      <c r="F14161" s="40">
        <f t="shared" si="916"/>
        <v>276</v>
      </c>
      <c r="G14161" s="36">
        <f>INDEX('Optimitzador qh'!$C$15:$H$15,E14161)</f>
        <v>314.07919990728021</v>
      </c>
      <c r="H14161" s="42">
        <f t="shared" si="917"/>
        <v>0</v>
      </c>
    </row>
    <row r="14162" spans="1:8" x14ac:dyDescent="0.25">
      <c r="A14162" s="50">
        <v>43978.510833333334</v>
      </c>
      <c r="B14162" s="79">
        <v>65</v>
      </c>
      <c r="C14162" s="40">
        <f t="shared" si="914"/>
        <v>5</v>
      </c>
      <c r="D14162" s="41">
        <f t="shared" si="915"/>
        <v>2020</v>
      </c>
      <c r="E14162" s="43">
        <f>IF(WEEKDAY(A14162,2)&gt;=6,6,IF(ISNUMBER(MATCH(TRUNC(A14162),Normativa!$A$81:$A$108,0)),6,INDEX(Normativa!$D$67:$AA$78,MATCH(MONTH(A14162),Normativa!$C$67:$C$78,0),MATCH(HOUR(A14162),Normativa!$D$66:$AA$66,0))))</f>
        <v>4</v>
      </c>
      <c r="F14162" s="40">
        <f t="shared" si="916"/>
        <v>260</v>
      </c>
      <c r="G14162" s="36">
        <f>INDEX('Optimitzador qh'!$C$15:$H$15,E14162)</f>
        <v>314.07919990728021</v>
      </c>
      <c r="H14162" s="42">
        <f t="shared" si="917"/>
        <v>0</v>
      </c>
    </row>
    <row r="14163" spans="1:8" x14ac:dyDescent="0.25">
      <c r="A14163" s="50">
        <v>43978.521249999998</v>
      </c>
      <c r="B14163" s="79">
        <v>64</v>
      </c>
      <c r="C14163" s="40">
        <f t="shared" si="914"/>
        <v>5</v>
      </c>
      <c r="D14163" s="41">
        <f t="shared" si="915"/>
        <v>2020</v>
      </c>
      <c r="E14163" s="43">
        <f>IF(WEEKDAY(A14163,2)&gt;=6,6,IF(ISNUMBER(MATCH(TRUNC(A14163),Normativa!$A$81:$A$108,0)),6,INDEX(Normativa!$D$67:$AA$78,MATCH(MONTH(A14163),Normativa!$C$67:$C$78,0),MATCH(HOUR(A14163),Normativa!$D$66:$AA$66,0))))</f>
        <v>4</v>
      </c>
      <c r="F14163" s="40">
        <f t="shared" si="916"/>
        <v>256</v>
      </c>
      <c r="G14163" s="36">
        <f>INDEX('Optimitzador qh'!$C$15:$H$15,E14163)</f>
        <v>314.07919990728021</v>
      </c>
      <c r="H14163" s="42">
        <f t="shared" si="917"/>
        <v>0</v>
      </c>
    </row>
    <row r="14164" spans="1:8" x14ac:dyDescent="0.25">
      <c r="A14164" s="50">
        <v>43978.531666666662</v>
      </c>
      <c r="B14164" s="79">
        <v>51</v>
      </c>
      <c r="C14164" s="40">
        <f t="shared" si="914"/>
        <v>5</v>
      </c>
      <c r="D14164" s="41">
        <f t="shared" si="915"/>
        <v>2020</v>
      </c>
      <c r="E14164" s="43">
        <f>IF(WEEKDAY(A14164,2)&gt;=6,6,IF(ISNUMBER(MATCH(TRUNC(A14164),Normativa!$A$81:$A$108,0)),6,INDEX(Normativa!$D$67:$AA$78,MATCH(MONTH(A14164),Normativa!$C$67:$C$78,0),MATCH(HOUR(A14164),Normativa!$D$66:$AA$66,0))))</f>
        <v>4</v>
      </c>
      <c r="F14164" s="40">
        <f t="shared" si="916"/>
        <v>204</v>
      </c>
      <c r="G14164" s="36">
        <f>INDEX('Optimitzador qh'!$C$15:$H$15,E14164)</f>
        <v>314.07919990728021</v>
      </c>
      <c r="H14164" s="42">
        <f t="shared" si="917"/>
        <v>0</v>
      </c>
    </row>
    <row r="14165" spans="1:8" x14ac:dyDescent="0.25">
      <c r="A14165" s="50">
        <v>43978.542083333334</v>
      </c>
      <c r="B14165" s="79">
        <v>49</v>
      </c>
      <c r="C14165" s="40">
        <f t="shared" si="914"/>
        <v>5</v>
      </c>
      <c r="D14165" s="41">
        <f t="shared" si="915"/>
        <v>2020</v>
      </c>
      <c r="E14165" s="43">
        <f>IF(WEEKDAY(A14165,2)&gt;=6,6,IF(ISNUMBER(MATCH(TRUNC(A14165),Normativa!$A$81:$A$108,0)),6,INDEX(Normativa!$D$67:$AA$78,MATCH(MONTH(A14165),Normativa!$C$67:$C$78,0),MATCH(HOUR(A14165),Normativa!$D$66:$AA$66,0))))</f>
        <v>4</v>
      </c>
      <c r="F14165" s="40">
        <f t="shared" si="916"/>
        <v>196</v>
      </c>
      <c r="G14165" s="36">
        <f>INDEX('Optimitzador qh'!$C$15:$H$15,E14165)</f>
        <v>314.07919990728021</v>
      </c>
      <c r="H14165" s="42">
        <f t="shared" si="917"/>
        <v>0</v>
      </c>
    </row>
    <row r="14166" spans="1:8" x14ac:dyDescent="0.25">
      <c r="A14166" s="50">
        <v>43978.552499999998</v>
      </c>
      <c r="B14166" s="79">
        <v>50</v>
      </c>
      <c r="C14166" s="40">
        <f t="shared" si="914"/>
        <v>5</v>
      </c>
      <c r="D14166" s="41">
        <f t="shared" si="915"/>
        <v>2020</v>
      </c>
      <c r="E14166" s="43">
        <f>IF(WEEKDAY(A14166,2)&gt;=6,6,IF(ISNUMBER(MATCH(TRUNC(A14166),Normativa!$A$81:$A$108,0)),6,INDEX(Normativa!$D$67:$AA$78,MATCH(MONTH(A14166),Normativa!$C$67:$C$78,0),MATCH(HOUR(A14166),Normativa!$D$66:$AA$66,0))))</f>
        <v>4</v>
      </c>
      <c r="F14166" s="40">
        <f t="shared" si="916"/>
        <v>200</v>
      </c>
      <c r="G14166" s="36">
        <f>INDEX('Optimitzador qh'!$C$15:$H$15,E14166)</f>
        <v>314.07919990728021</v>
      </c>
      <c r="H14166" s="42">
        <f t="shared" si="917"/>
        <v>0</v>
      </c>
    </row>
    <row r="14167" spans="1:8" x14ac:dyDescent="0.25">
      <c r="A14167" s="50">
        <v>43978.562916666662</v>
      </c>
      <c r="B14167" s="79">
        <v>48</v>
      </c>
      <c r="C14167" s="40">
        <f t="shared" si="914"/>
        <v>5</v>
      </c>
      <c r="D14167" s="41">
        <f t="shared" si="915"/>
        <v>2020</v>
      </c>
      <c r="E14167" s="43">
        <f>IF(WEEKDAY(A14167,2)&gt;=6,6,IF(ISNUMBER(MATCH(TRUNC(A14167),Normativa!$A$81:$A$108,0)),6,INDEX(Normativa!$D$67:$AA$78,MATCH(MONTH(A14167),Normativa!$C$67:$C$78,0),MATCH(HOUR(A14167),Normativa!$D$66:$AA$66,0))))</f>
        <v>4</v>
      </c>
      <c r="F14167" s="40">
        <f t="shared" si="916"/>
        <v>192</v>
      </c>
      <c r="G14167" s="36">
        <f>INDEX('Optimitzador qh'!$C$15:$H$15,E14167)</f>
        <v>314.07919990728021</v>
      </c>
      <c r="H14167" s="42">
        <f t="shared" si="917"/>
        <v>0</v>
      </c>
    </row>
    <row r="14168" spans="1:8" x14ac:dyDescent="0.25">
      <c r="A14168" s="50">
        <v>43978.573333333334</v>
      </c>
      <c r="B14168" s="79">
        <v>50</v>
      </c>
      <c r="C14168" s="40">
        <f t="shared" si="914"/>
        <v>5</v>
      </c>
      <c r="D14168" s="41">
        <f t="shared" si="915"/>
        <v>2020</v>
      </c>
      <c r="E14168" s="43">
        <f>IF(WEEKDAY(A14168,2)&gt;=6,6,IF(ISNUMBER(MATCH(TRUNC(A14168),Normativa!$A$81:$A$108,0)),6,INDEX(Normativa!$D$67:$AA$78,MATCH(MONTH(A14168),Normativa!$C$67:$C$78,0),MATCH(HOUR(A14168),Normativa!$D$66:$AA$66,0))))</f>
        <v>4</v>
      </c>
      <c r="F14168" s="40">
        <f t="shared" si="916"/>
        <v>200</v>
      </c>
      <c r="G14168" s="36">
        <f>INDEX('Optimitzador qh'!$C$15:$H$15,E14168)</f>
        <v>314.07919990728021</v>
      </c>
      <c r="H14168" s="42">
        <f t="shared" si="917"/>
        <v>0</v>
      </c>
    </row>
    <row r="14169" spans="1:8" x14ac:dyDescent="0.25">
      <c r="A14169" s="50">
        <v>43978.583749999998</v>
      </c>
      <c r="B14169" s="79">
        <v>39</v>
      </c>
      <c r="C14169" s="40">
        <f t="shared" si="914"/>
        <v>5</v>
      </c>
      <c r="D14169" s="41">
        <f t="shared" si="915"/>
        <v>2020</v>
      </c>
      <c r="E14169" s="43">
        <f>IF(WEEKDAY(A14169,2)&gt;=6,6,IF(ISNUMBER(MATCH(TRUNC(A14169),Normativa!$A$81:$A$108,0)),6,INDEX(Normativa!$D$67:$AA$78,MATCH(MONTH(A14169),Normativa!$C$67:$C$78,0),MATCH(HOUR(A14169),Normativa!$D$66:$AA$66,0))))</f>
        <v>5</v>
      </c>
      <c r="F14169" s="40">
        <f t="shared" si="916"/>
        <v>156</v>
      </c>
      <c r="G14169" s="36">
        <f>INDEX('Optimitzador qh'!$C$15:$H$15,E14169)</f>
        <v>314.07919990728021</v>
      </c>
      <c r="H14169" s="42">
        <f t="shared" si="917"/>
        <v>0</v>
      </c>
    </row>
    <row r="14170" spans="1:8" x14ac:dyDescent="0.25">
      <c r="A14170" s="50">
        <v>43978.594166666662</v>
      </c>
      <c r="B14170" s="79">
        <v>39</v>
      </c>
      <c r="C14170" s="40">
        <f t="shared" si="914"/>
        <v>5</v>
      </c>
      <c r="D14170" s="41">
        <f t="shared" si="915"/>
        <v>2020</v>
      </c>
      <c r="E14170" s="43">
        <f>IF(WEEKDAY(A14170,2)&gt;=6,6,IF(ISNUMBER(MATCH(TRUNC(A14170),Normativa!$A$81:$A$108,0)),6,INDEX(Normativa!$D$67:$AA$78,MATCH(MONTH(A14170),Normativa!$C$67:$C$78,0),MATCH(HOUR(A14170),Normativa!$D$66:$AA$66,0))))</f>
        <v>5</v>
      </c>
      <c r="F14170" s="40">
        <f t="shared" si="916"/>
        <v>156</v>
      </c>
      <c r="G14170" s="36">
        <f>INDEX('Optimitzador qh'!$C$15:$H$15,E14170)</f>
        <v>314.07919990728021</v>
      </c>
      <c r="H14170" s="42">
        <f t="shared" si="917"/>
        <v>0</v>
      </c>
    </row>
    <row r="14171" spans="1:8" x14ac:dyDescent="0.25">
      <c r="A14171" s="50">
        <v>43978.604583333334</v>
      </c>
      <c r="B14171" s="79">
        <v>39</v>
      </c>
      <c r="C14171" s="40">
        <f t="shared" si="914"/>
        <v>5</v>
      </c>
      <c r="D14171" s="41">
        <f t="shared" si="915"/>
        <v>2020</v>
      </c>
      <c r="E14171" s="43">
        <f>IF(WEEKDAY(A14171,2)&gt;=6,6,IF(ISNUMBER(MATCH(TRUNC(A14171),Normativa!$A$81:$A$108,0)),6,INDEX(Normativa!$D$67:$AA$78,MATCH(MONTH(A14171),Normativa!$C$67:$C$78,0),MATCH(HOUR(A14171),Normativa!$D$66:$AA$66,0))))</f>
        <v>5</v>
      </c>
      <c r="F14171" s="40">
        <f t="shared" si="916"/>
        <v>156</v>
      </c>
      <c r="G14171" s="36">
        <f>INDEX('Optimitzador qh'!$C$15:$H$15,E14171)</f>
        <v>314.07919990728021</v>
      </c>
      <c r="H14171" s="42">
        <f t="shared" si="917"/>
        <v>0</v>
      </c>
    </row>
    <row r="14172" spans="1:8" x14ac:dyDescent="0.25">
      <c r="A14172" s="50">
        <v>43978.614999999998</v>
      </c>
      <c r="B14172" s="79">
        <v>39</v>
      </c>
      <c r="C14172" s="40">
        <f t="shared" si="914"/>
        <v>5</v>
      </c>
      <c r="D14172" s="41">
        <f t="shared" si="915"/>
        <v>2020</v>
      </c>
      <c r="E14172" s="43">
        <f>IF(WEEKDAY(A14172,2)&gt;=6,6,IF(ISNUMBER(MATCH(TRUNC(A14172),Normativa!$A$81:$A$108,0)),6,INDEX(Normativa!$D$67:$AA$78,MATCH(MONTH(A14172),Normativa!$C$67:$C$78,0),MATCH(HOUR(A14172),Normativa!$D$66:$AA$66,0))))</f>
        <v>5</v>
      </c>
      <c r="F14172" s="40">
        <f t="shared" si="916"/>
        <v>156</v>
      </c>
      <c r="G14172" s="36">
        <f>INDEX('Optimitzador qh'!$C$15:$H$15,E14172)</f>
        <v>314.07919990728021</v>
      </c>
      <c r="H14172" s="42">
        <f t="shared" si="917"/>
        <v>0</v>
      </c>
    </row>
    <row r="14173" spans="1:8" x14ac:dyDescent="0.25">
      <c r="A14173" s="50">
        <v>43978.625416666662</v>
      </c>
      <c r="B14173" s="79">
        <v>53</v>
      </c>
      <c r="C14173" s="40">
        <f t="shared" si="914"/>
        <v>5</v>
      </c>
      <c r="D14173" s="41">
        <f t="shared" si="915"/>
        <v>2020</v>
      </c>
      <c r="E14173" s="43">
        <f>IF(WEEKDAY(A14173,2)&gt;=6,6,IF(ISNUMBER(MATCH(TRUNC(A14173),Normativa!$A$81:$A$108,0)),6,INDEX(Normativa!$D$67:$AA$78,MATCH(MONTH(A14173),Normativa!$C$67:$C$78,0),MATCH(HOUR(A14173),Normativa!$D$66:$AA$66,0))))</f>
        <v>5</v>
      </c>
      <c r="F14173" s="40">
        <f t="shared" si="916"/>
        <v>212</v>
      </c>
      <c r="G14173" s="36">
        <f>INDEX('Optimitzador qh'!$C$15:$H$15,E14173)</f>
        <v>314.07919990728021</v>
      </c>
      <c r="H14173" s="42">
        <f t="shared" si="917"/>
        <v>0</v>
      </c>
    </row>
    <row r="14174" spans="1:8" x14ac:dyDescent="0.25">
      <c r="A14174" s="50">
        <v>43978.635833333334</v>
      </c>
      <c r="B14174" s="79">
        <v>50</v>
      </c>
      <c r="C14174" s="40">
        <f t="shared" si="914"/>
        <v>5</v>
      </c>
      <c r="D14174" s="41">
        <f t="shared" si="915"/>
        <v>2020</v>
      </c>
      <c r="E14174" s="43">
        <f>IF(WEEKDAY(A14174,2)&gt;=6,6,IF(ISNUMBER(MATCH(TRUNC(A14174),Normativa!$A$81:$A$108,0)),6,INDEX(Normativa!$D$67:$AA$78,MATCH(MONTH(A14174),Normativa!$C$67:$C$78,0),MATCH(HOUR(A14174),Normativa!$D$66:$AA$66,0))))</f>
        <v>5</v>
      </c>
      <c r="F14174" s="40">
        <f t="shared" si="916"/>
        <v>200</v>
      </c>
      <c r="G14174" s="36">
        <f>INDEX('Optimitzador qh'!$C$15:$H$15,E14174)</f>
        <v>314.07919990728021</v>
      </c>
      <c r="H14174" s="42">
        <f t="shared" si="917"/>
        <v>0</v>
      </c>
    </row>
    <row r="14175" spans="1:8" x14ac:dyDescent="0.25">
      <c r="A14175" s="50">
        <v>43978.646249999998</v>
      </c>
      <c r="B14175" s="79">
        <v>46</v>
      </c>
      <c r="C14175" s="40">
        <f t="shared" si="914"/>
        <v>5</v>
      </c>
      <c r="D14175" s="41">
        <f t="shared" si="915"/>
        <v>2020</v>
      </c>
      <c r="E14175" s="43">
        <f>IF(WEEKDAY(A14175,2)&gt;=6,6,IF(ISNUMBER(MATCH(TRUNC(A14175),Normativa!$A$81:$A$108,0)),6,INDEX(Normativa!$D$67:$AA$78,MATCH(MONTH(A14175),Normativa!$C$67:$C$78,0),MATCH(HOUR(A14175),Normativa!$D$66:$AA$66,0))))</f>
        <v>5</v>
      </c>
      <c r="F14175" s="40">
        <f t="shared" si="916"/>
        <v>184</v>
      </c>
      <c r="G14175" s="36">
        <f>INDEX('Optimitzador qh'!$C$15:$H$15,E14175)</f>
        <v>314.07919990728021</v>
      </c>
      <c r="H14175" s="42">
        <f t="shared" si="917"/>
        <v>0</v>
      </c>
    </row>
    <row r="14176" spans="1:8" x14ac:dyDescent="0.25">
      <c r="A14176" s="50">
        <v>43978.656666666662</v>
      </c>
      <c r="B14176" s="79">
        <v>47</v>
      </c>
      <c r="C14176" s="40">
        <f t="shared" si="914"/>
        <v>5</v>
      </c>
      <c r="D14176" s="41">
        <f t="shared" si="915"/>
        <v>2020</v>
      </c>
      <c r="E14176" s="43">
        <f>IF(WEEKDAY(A14176,2)&gt;=6,6,IF(ISNUMBER(MATCH(TRUNC(A14176),Normativa!$A$81:$A$108,0)),6,INDEX(Normativa!$D$67:$AA$78,MATCH(MONTH(A14176),Normativa!$C$67:$C$78,0),MATCH(HOUR(A14176),Normativa!$D$66:$AA$66,0))))</f>
        <v>5</v>
      </c>
      <c r="F14176" s="40">
        <f t="shared" si="916"/>
        <v>188</v>
      </c>
      <c r="G14176" s="36">
        <f>INDEX('Optimitzador qh'!$C$15:$H$15,E14176)</f>
        <v>314.07919990728021</v>
      </c>
      <c r="H14176" s="42">
        <f t="shared" si="917"/>
        <v>0</v>
      </c>
    </row>
    <row r="14177" spans="1:8" x14ac:dyDescent="0.25">
      <c r="A14177" s="50">
        <v>43978.667083333334</v>
      </c>
      <c r="B14177" s="79">
        <v>46</v>
      </c>
      <c r="C14177" s="40">
        <f t="shared" si="914"/>
        <v>5</v>
      </c>
      <c r="D14177" s="41">
        <f t="shared" si="915"/>
        <v>2020</v>
      </c>
      <c r="E14177" s="43">
        <f>IF(WEEKDAY(A14177,2)&gt;=6,6,IF(ISNUMBER(MATCH(TRUNC(A14177),Normativa!$A$81:$A$108,0)),6,INDEX(Normativa!$D$67:$AA$78,MATCH(MONTH(A14177),Normativa!$C$67:$C$78,0),MATCH(HOUR(A14177),Normativa!$D$66:$AA$66,0))))</f>
        <v>5</v>
      </c>
      <c r="F14177" s="40">
        <f t="shared" si="916"/>
        <v>184</v>
      </c>
      <c r="G14177" s="36">
        <f>INDEX('Optimitzador qh'!$C$15:$H$15,E14177)</f>
        <v>314.07919990728021</v>
      </c>
      <c r="H14177" s="42">
        <f t="shared" si="917"/>
        <v>0</v>
      </c>
    </row>
    <row r="14178" spans="1:8" x14ac:dyDescent="0.25">
      <c r="A14178" s="50">
        <v>43978.677499999998</v>
      </c>
      <c r="B14178" s="79">
        <v>46</v>
      </c>
      <c r="C14178" s="40">
        <f t="shared" si="914"/>
        <v>5</v>
      </c>
      <c r="D14178" s="41">
        <f t="shared" si="915"/>
        <v>2020</v>
      </c>
      <c r="E14178" s="43">
        <f>IF(WEEKDAY(A14178,2)&gt;=6,6,IF(ISNUMBER(MATCH(TRUNC(A14178),Normativa!$A$81:$A$108,0)),6,INDEX(Normativa!$D$67:$AA$78,MATCH(MONTH(A14178),Normativa!$C$67:$C$78,0),MATCH(HOUR(A14178),Normativa!$D$66:$AA$66,0))))</f>
        <v>5</v>
      </c>
      <c r="F14178" s="40">
        <f t="shared" si="916"/>
        <v>184</v>
      </c>
      <c r="G14178" s="36">
        <f>INDEX('Optimitzador qh'!$C$15:$H$15,E14178)</f>
        <v>314.07919990728021</v>
      </c>
      <c r="H14178" s="42">
        <f t="shared" si="917"/>
        <v>0</v>
      </c>
    </row>
    <row r="14179" spans="1:8" x14ac:dyDescent="0.25">
      <c r="A14179" s="50">
        <v>43978.687916666662</v>
      </c>
      <c r="B14179" s="79">
        <v>48</v>
      </c>
      <c r="C14179" s="40">
        <f t="shared" si="914"/>
        <v>5</v>
      </c>
      <c r="D14179" s="41">
        <f t="shared" si="915"/>
        <v>2020</v>
      </c>
      <c r="E14179" s="43">
        <f>IF(WEEKDAY(A14179,2)&gt;=6,6,IF(ISNUMBER(MATCH(TRUNC(A14179),Normativa!$A$81:$A$108,0)),6,INDEX(Normativa!$D$67:$AA$78,MATCH(MONTH(A14179),Normativa!$C$67:$C$78,0),MATCH(HOUR(A14179),Normativa!$D$66:$AA$66,0))))</f>
        <v>5</v>
      </c>
      <c r="F14179" s="40">
        <f t="shared" si="916"/>
        <v>192</v>
      </c>
      <c r="G14179" s="36">
        <f>INDEX('Optimitzador qh'!$C$15:$H$15,E14179)</f>
        <v>314.07919990728021</v>
      </c>
      <c r="H14179" s="42">
        <f t="shared" si="917"/>
        <v>0</v>
      </c>
    </row>
    <row r="14180" spans="1:8" x14ac:dyDescent="0.25">
      <c r="A14180" s="50">
        <v>43978.698333333334</v>
      </c>
      <c r="B14180" s="79">
        <v>45</v>
      </c>
      <c r="C14180" s="40">
        <f t="shared" si="914"/>
        <v>5</v>
      </c>
      <c r="D14180" s="41">
        <f t="shared" si="915"/>
        <v>2020</v>
      </c>
      <c r="E14180" s="43">
        <f>IF(WEEKDAY(A14180,2)&gt;=6,6,IF(ISNUMBER(MATCH(TRUNC(A14180),Normativa!$A$81:$A$108,0)),6,INDEX(Normativa!$D$67:$AA$78,MATCH(MONTH(A14180),Normativa!$C$67:$C$78,0),MATCH(HOUR(A14180),Normativa!$D$66:$AA$66,0))))</f>
        <v>5</v>
      </c>
      <c r="F14180" s="40">
        <f t="shared" si="916"/>
        <v>180</v>
      </c>
      <c r="G14180" s="36">
        <f>INDEX('Optimitzador qh'!$C$15:$H$15,E14180)</f>
        <v>314.07919990728021</v>
      </c>
      <c r="H14180" s="42">
        <f t="shared" si="917"/>
        <v>0</v>
      </c>
    </row>
    <row r="14181" spans="1:8" x14ac:dyDescent="0.25">
      <c r="A14181" s="50">
        <v>43978.708749999998</v>
      </c>
      <c r="B14181" s="79">
        <v>39</v>
      </c>
      <c r="C14181" s="40">
        <f t="shared" si="914"/>
        <v>5</v>
      </c>
      <c r="D14181" s="41">
        <f t="shared" si="915"/>
        <v>2020</v>
      </c>
      <c r="E14181" s="43">
        <f>IF(WEEKDAY(A14181,2)&gt;=6,6,IF(ISNUMBER(MATCH(TRUNC(A14181),Normativa!$A$81:$A$108,0)),6,INDEX(Normativa!$D$67:$AA$78,MATCH(MONTH(A14181),Normativa!$C$67:$C$78,0),MATCH(HOUR(A14181),Normativa!$D$66:$AA$66,0))))</f>
        <v>5</v>
      </c>
      <c r="F14181" s="40">
        <f t="shared" si="916"/>
        <v>156</v>
      </c>
      <c r="G14181" s="36">
        <f>INDEX('Optimitzador qh'!$C$15:$H$15,E14181)</f>
        <v>314.07919990728021</v>
      </c>
      <c r="H14181" s="42">
        <f t="shared" si="917"/>
        <v>0</v>
      </c>
    </row>
    <row r="14182" spans="1:8" x14ac:dyDescent="0.25">
      <c r="A14182" s="50">
        <v>43978.719166666662</v>
      </c>
      <c r="B14182" s="79">
        <v>38</v>
      </c>
      <c r="C14182" s="40">
        <f t="shared" si="914"/>
        <v>5</v>
      </c>
      <c r="D14182" s="41">
        <f t="shared" si="915"/>
        <v>2020</v>
      </c>
      <c r="E14182" s="43">
        <f>IF(WEEKDAY(A14182,2)&gt;=6,6,IF(ISNUMBER(MATCH(TRUNC(A14182),Normativa!$A$81:$A$108,0)),6,INDEX(Normativa!$D$67:$AA$78,MATCH(MONTH(A14182),Normativa!$C$67:$C$78,0),MATCH(HOUR(A14182),Normativa!$D$66:$AA$66,0))))</f>
        <v>5</v>
      </c>
      <c r="F14182" s="40">
        <f t="shared" si="916"/>
        <v>152</v>
      </c>
      <c r="G14182" s="36">
        <f>INDEX('Optimitzador qh'!$C$15:$H$15,E14182)</f>
        <v>314.07919990728021</v>
      </c>
      <c r="H14182" s="42">
        <f t="shared" si="917"/>
        <v>0</v>
      </c>
    </row>
    <row r="14183" spans="1:8" x14ac:dyDescent="0.25">
      <c r="A14183" s="50">
        <v>43978.729583333334</v>
      </c>
      <c r="B14183" s="79">
        <v>38</v>
      </c>
      <c r="C14183" s="40">
        <f t="shared" si="914"/>
        <v>5</v>
      </c>
      <c r="D14183" s="41">
        <f t="shared" si="915"/>
        <v>2020</v>
      </c>
      <c r="E14183" s="43">
        <f>IF(WEEKDAY(A14183,2)&gt;=6,6,IF(ISNUMBER(MATCH(TRUNC(A14183),Normativa!$A$81:$A$108,0)),6,INDEX(Normativa!$D$67:$AA$78,MATCH(MONTH(A14183),Normativa!$C$67:$C$78,0),MATCH(HOUR(A14183),Normativa!$D$66:$AA$66,0))))</f>
        <v>5</v>
      </c>
      <c r="F14183" s="40">
        <f t="shared" si="916"/>
        <v>152</v>
      </c>
      <c r="G14183" s="36">
        <f>INDEX('Optimitzador qh'!$C$15:$H$15,E14183)</f>
        <v>314.07919990728021</v>
      </c>
      <c r="H14183" s="42">
        <f t="shared" si="917"/>
        <v>0</v>
      </c>
    </row>
    <row r="14184" spans="1:8" x14ac:dyDescent="0.25">
      <c r="A14184" s="50">
        <v>43978.74</v>
      </c>
      <c r="B14184" s="79">
        <v>37</v>
      </c>
      <c r="C14184" s="40">
        <f t="shared" si="914"/>
        <v>5</v>
      </c>
      <c r="D14184" s="41">
        <f t="shared" si="915"/>
        <v>2020</v>
      </c>
      <c r="E14184" s="43">
        <f>IF(WEEKDAY(A14184,2)&gt;=6,6,IF(ISNUMBER(MATCH(TRUNC(A14184),Normativa!$A$81:$A$108,0)),6,INDEX(Normativa!$D$67:$AA$78,MATCH(MONTH(A14184),Normativa!$C$67:$C$78,0),MATCH(HOUR(A14184),Normativa!$D$66:$AA$66,0))))</f>
        <v>5</v>
      </c>
      <c r="F14184" s="40">
        <f t="shared" si="916"/>
        <v>148</v>
      </c>
      <c r="G14184" s="36">
        <f>INDEX('Optimitzador qh'!$C$15:$H$15,E14184)</f>
        <v>314.07919990728021</v>
      </c>
      <c r="H14184" s="42">
        <f t="shared" si="917"/>
        <v>0</v>
      </c>
    </row>
    <row r="14185" spans="1:8" x14ac:dyDescent="0.25">
      <c r="A14185" s="50">
        <v>43978.750416666662</v>
      </c>
      <c r="B14185" s="79">
        <v>52</v>
      </c>
      <c r="C14185" s="40">
        <f t="shared" si="914"/>
        <v>5</v>
      </c>
      <c r="D14185" s="41">
        <f t="shared" si="915"/>
        <v>2020</v>
      </c>
      <c r="E14185" s="43">
        <f>IF(WEEKDAY(A14185,2)&gt;=6,6,IF(ISNUMBER(MATCH(TRUNC(A14185),Normativa!$A$81:$A$108,0)),6,INDEX(Normativa!$D$67:$AA$78,MATCH(MONTH(A14185),Normativa!$C$67:$C$78,0),MATCH(HOUR(A14185),Normativa!$D$66:$AA$66,0))))</f>
        <v>4</v>
      </c>
      <c r="F14185" s="40">
        <f t="shared" si="916"/>
        <v>208</v>
      </c>
      <c r="G14185" s="36">
        <f>INDEX('Optimitzador qh'!$C$15:$H$15,E14185)</f>
        <v>314.07919990728021</v>
      </c>
      <c r="H14185" s="42">
        <f t="shared" si="917"/>
        <v>0</v>
      </c>
    </row>
    <row r="14186" spans="1:8" x14ac:dyDescent="0.25">
      <c r="A14186" s="50">
        <v>43978.760833333334</v>
      </c>
      <c r="B14186" s="79">
        <v>47</v>
      </c>
      <c r="C14186" s="40">
        <f t="shared" si="914"/>
        <v>5</v>
      </c>
      <c r="D14186" s="41">
        <f t="shared" si="915"/>
        <v>2020</v>
      </c>
      <c r="E14186" s="43">
        <f>IF(WEEKDAY(A14186,2)&gt;=6,6,IF(ISNUMBER(MATCH(TRUNC(A14186),Normativa!$A$81:$A$108,0)),6,INDEX(Normativa!$D$67:$AA$78,MATCH(MONTH(A14186),Normativa!$C$67:$C$78,0),MATCH(HOUR(A14186),Normativa!$D$66:$AA$66,0))))</f>
        <v>4</v>
      </c>
      <c r="F14186" s="40">
        <f t="shared" si="916"/>
        <v>188</v>
      </c>
      <c r="G14186" s="36">
        <f>INDEX('Optimitzador qh'!$C$15:$H$15,E14186)</f>
        <v>314.07919990728021</v>
      </c>
      <c r="H14186" s="42">
        <f t="shared" si="917"/>
        <v>0</v>
      </c>
    </row>
    <row r="14187" spans="1:8" x14ac:dyDescent="0.25">
      <c r="A14187" s="50">
        <v>43978.771249999998</v>
      </c>
      <c r="B14187" s="79">
        <v>45</v>
      </c>
      <c r="C14187" s="40">
        <f t="shared" si="914"/>
        <v>5</v>
      </c>
      <c r="D14187" s="41">
        <f t="shared" si="915"/>
        <v>2020</v>
      </c>
      <c r="E14187" s="43">
        <f>IF(WEEKDAY(A14187,2)&gt;=6,6,IF(ISNUMBER(MATCH(TRUNC(A14187),Normativa!$A$81:$A$108,0)),6,INDEX(Normativa!$D$67:$AA$78,MATCH(MONTH(A14187),Normativa!$C$67:$C$78,0),MATCH(HOUR(A14187),Normativa!$D$66:$AA$66,0))))</f>
        <v>4</v>
      </c>
      <c r="F14187" s="40">
        <f t="shared" si="916"/>
        <v>180</v>
      </c>
      <c r="G14187" s="36">
        <f>INDEX('Optimitzador qh'!$C$15:$H$15,E14187)</f>
        <v>314.07919990728021</v>
      </c>
      <c r="H14187" s="42">
        <f t="shared" si="917"/>
        <v>0</v>
      </c>
    </row>
    <row r="14188" spans="1:8" x14ac:dyDescent="0.25">
      <c r="A14188" s="50">
        <v>43978.781666666662</v>
      </c>
      <c r="B14188" s="79">
        <v>46</v>
      </c>
      <c r="C14188" s="40">
        <f t="shared" si="914"/>
        <v>5</v>
      </c>
      <c r="D14188" s="41">
        <f t="shared" si="915"/>
        <v>2020</v>
      </c>
      <c r="E14188" s="43">
        <f>IF(WEEKDAY(A14188,2)&gt;=6,6,IF(ISNUMBER(MATCH(TRUNC(A14188),Normativa!$A$81:$A$108,0)),6,INDEX(Normativa!$D$67:$AA$78,MATCH(MONTH(A14188),Normativa!$C$67:$C$78,0),MATCH(HOUR(A14188),Normativa!$D$66:$AA$66,0))))</f>
        <v>4</v>
      </c>
      <c r="F14188" s="40">
        <f t="shared" si="916"/>
        <v>184</v>
      </c>
      <c r="G14188" s="36">
        <f>INDEX('Optimitzador qh'!$C$15:$H$15,E14188)</f>
        <v>314.07919990728021</v>
      </c>
      <c r="H14188" s="42">
        <f t="shared" si="917"/>
        <v>0</v>
      </c>
    </row>
    <row r="14189" spans="1:8" x14ac:dyDescent="0.25">
      <c r="A14189" s="50">
        <v>43978.792083333334</v>
      </c>
      <c r="B14189" s="79">
        <v>38</v>
      </c>
      <c r="C14189" s="40">
        <f t="shared" si="914"/>
        <v>5</v>
      </c>
      <c r="D14189" s="41">
        <f t="shared" si="915"/>
        <v>2020</v>
      </c>
      <c r="E14189" s="43">
        <f>IF(WEEKDAY(A14189,2)&gt;=6,6,IF(ISNUMBER(MATCH(TRUNC(A14189),Normativa!$A$81:$A$108,0)),6,INDEX(Normativa!$D$67:$AA$78,MATCH(MONTH(A14189),Normativa!$C$67:$C$78,0),MATCH(HOUR(A14189),Normativa!$D$66:$AA$66,0))))</f>
        <v>4</v>
      </c>
      <c r="F14189" s="40">
        <f t="shared" si="916"/>
        <v>152</v>
      </c>
      <c r="G14189" s="36">
        <f>INDEX('Optimitzador qh'!$C$15:$H$15,E14189)</f>
        <v>314.07919990728021</v>
      </c>
      <c r="H14189" s="42">
        <f t="shared" si="917"/>
        <v>0</v>
      </c>
    </row>
    <row r="14190" spans="1:8" x14ac:dyDescent="0.25">
      <c r="A14190" s="50">
        <v>43978.802499999998</v>
      </c>
      <c r="B14190" s="79">
        <v>36</v>
      </c>
      <c r="C14190" s="40">
        <f t="shared" si="914"/>
        <v>5</v>
      </c>
      <c r="D14190" s="41">
        <f t="shared" si="915"/>
        <v>2020</v>
      </c>
      <c r="E14190" s="43">
        <f>IF(WEEKDAY(A14190,2)&gt;=6,6,IF(ISNUMBER(MATCH(TRUNC(A14190),Normativa!$A$81:$A$108,0)),6,INDEX(Normativa!$D$67:$AA$78,MATCH(MONTH(A14190),Normativa!$C$67:$C$78,0),MATCH(HOUR(A14190),Normativa!$D$66:$AA$66,0))))</f>
        <v>4</v>
      </c>
      <c r="F14190" s="40">
        <f t="shared" si="916"/>
        <v>144</v>
      </c>
      <c r="G14190" s="36">
        <f>INDEX('Optimitzador qh'!$C$15:$H$15,E14190)</f>
        <v>314.07919990728021</v>
      </c>
      <c r="H14190" s="42">
        <f t="shared" si="917"/>
        <v>0</v>
      </c>
    </row>
    <row r="14191" spans="1:8" x14ac:dyDescent="0.25">
      <c r="A14191" s="50">
        <v>43978.812916666662</v>
      </c>
      <c r="B14191" s="79">
        <v>37</v>
      </c>
      <c r="C14191" s="40">
        <f t="shared" si="914"/>
        <v>5</v>
      </c>
      <c r="D14191" s="41">
        <f t="shared" si="915"/>
        <v>2020</v>
      </c>
      <c r="E14191" s="43">
        <f>IF(WEEKDAY(A14191,2)&gt;=6,6,IF(ISNUMBER(MATCH(TRUNC(A14191),Normativa!$A$81:$A$108,0)),6,INDEX(Normativa!$D$67:$AA$78,MATCH(MONTH(A14191),Normativa!$C$67:$C$78,0),MATCH(HOUR(A14191),Normativa!$D$66:$AA$66,0))))</f>
        <v>4</v>
      </c>
      <c r="F14191" s="40">
        <f t="shared" si="916"/>
        <v>148</v>
      </c>
      <c r="G14191" s="36">
        <f>INDEX('Optimitzador qh'!$C$15:$H$15,E14191)</f>
        <v>314.07919990728021</v>
      </c>
      <c r="H14191" s="42">
        <f t="shared" si="917"/>
        <v>0</v>
      </c>
    </row>
    <row r="14192" spans="1:8" x14ac:dyDescent="0.25">
      <c r="A14192" s="50">
        <v>43978.823333333334</v>
      </c>
      <c r="B14192" s="79">
        <v>37</v>
      </c>
      <c r="C14192" s="40">
        <f t="shared" si="914"/>
        <v>5</v>
      </c>
      <c r="D14192" s="41">
        <f t="shared" si="915"/>
        <v>2020</v>
      </c>
      <c r="E14192" s="43">
        <f>IF(WEEKDAY(A14192,2)&gt;=6,6,IF(ISNUMBER(MATCH(TRUNC(A14192),Normativa!$A$81:$A$108,0)),6,INDEX(Normativa!$D$67:$AA$78,MATCH(MONTH(A14192),Normativa!$C$67:$C$78,0),MATCH(HOUR(A14192),Normativa!$D$66:$AA$66,0))))</f>
        <v>4</v>
      </c>
      <c r="F14192" s="40">
        <f t="shared" si="916"/>
        <v>148</v>
      </c>
      <c r="G14192" s="36">
        <f>INDEX('Optimitzador qh'!$C$15:$H$15,E14192)</f>
        <v>314.07919990728021</v>
      </c>
      <c r="H14192" s="42">
        <f t="shared" si="917"/>
        <v>0</v>
      </c>
    </row>
    <row r="14193" spans="1:8" x14ac:dyDescent="0.25">
      <c r="A14193" s="50">
        <v>43978.833749999998</v>
      </c>
      <c r="B14193" s="79">
        <v>36</v>
      </c>
      <c r="C14193" s="40">
        <f t="shared" si="914"/>
        <v>5</v>
      </c>
      <c r="D14193" s="41">
        <f t="shared" si="915"/>
        <v>2020</v>
      </c>
      <c r="E14193" s="43">
        <f>IF(WEEKDAY(A14193,2)&gt;=6,6,IF(ISNUMBER(MATCH(TRUNC(A14193),Normativa!$A$81:$A$108,0)),6,INDEX(Normativa!$D$67:$AA$78,MATCH(MONTH(A14193),Normativa!$C$67:$C$78,0),MATCH(HOUR(A14193),Normativa!$D$66:$AA$66,0))))</f>
        <v>4</v>
      </c>
      <c r="F14193" s="40">
        <f t="shared" si="916"/>
        <v>144</v>
      </c>
      <c r="G14193" s="36">
        <f>INDEX('Optimitzador qh'!$C$15:$H$15,E14193)</f>
        <v>314.07919990728021</v>
      </c>
      <c r="H14193" s="42">
        <f t="shared" si="917"/>
        <v>0</v>
      </c>
    </row>
    <row r="14194" spans="1:8" x14ac:dyDescent="0.25">
      <c r="A14194" s="50">
        <v>43978.844166666662</v>
      </c>
      <c r="B14194" s="79">
        <v>32</v>
      </c>
      <c r="C14194" s="40">
        <f t="shared" si="914"/>
        <v>5</v>
      </c>
      <c r="D14194" s="41">
        <f t="shared" si="915"/>
        <v>2020</v>
      </c>
      <c r="E14194" s="43">
        <f>IF(WEEKDAY(A14194,2)&gt;=6,6,IF(ISNUMBER(MATCH(TRUNC(A14194),Normativa!$A$81:$A$108,0)),6,INDEX(Normativa!$D$67:$AA$78,MATCH(MONTH(A14194),Normativa!$C$67:$C$78,0),MATCH(HOUR(A14194),Normativa!$D$66:$AA$66,0))))</f>
        <v>4</v>
      </c>
      <c r="F14194" s="40">
        <f t="shared" si="916"/>
        <v>128</v>
      </c>
      <c r="G14194" s="36">
        <f>INDEX('Optimitzador qh'!$C$15:$H$15,E14194)</f>
        <v>314.07919990728021</v>
      </c>
      <c r="H14194" s="42">
        <f t="shared" si="917"/>
        <v>0</v>
      </c>
    </row>
    <row r="14195" spans="1:8" x14ac:dyDescent="0.25">
      <c r="A14195" s="50">
        <v>43978.854583333334</v>
      </c>
      <c r="B14195" s="79">
        <v>32</v>
      </c>
      <c r="C14195" s="40">
        <f t="shared" si="914"/>
        <v>5</v>
      </c>
      <c r="D14195" s="41">
        <f t="shared" si="915"/>
        <v>2020</v>
      </c>
      <c r="E14195" s="43">
        <f>IF(WEEKDAY(A14195,2)&gt;=6,6,IF(ISNUMBER(MATCH(TRUNC(A14195),Normativa!$A$81:$A$108,0)),6,INDEX(Normativa!$D$67:$AA$78,MATCH(MONTH(A14195),Normativa!$C$67:$C$78,0),MATCH(HOUR(A14195),Normativa!$D$66:$AA$66,0))))</f>
        <v>4</v>
      </c>
      <c r="F14195" s="40">
        <f t="shared" si="916"/>
        <v>128</v>
      </c>
      <c r="G14195" s="36">
        <f>INDEX('Optimitzador qh'!$C$15:$H$15,E14195)</f>
        <v>314.07919990728021</v>
      </c>
      <c r="H14195" s="42">
        <f t="shared" si="917"/>
        <v>0</v>
      </c>
    </row>
    <row r="14196" spans="1:8" x14ac:dyDescent="0.25">
      <c r="A14196" s="50">
        <v>43978.864999999998</v>
      </c>
      <c r="B14196" s="79">
        <v>31</v>
      </c>
      <c r="C14196" s="40">
        <f t="shared" si="914"/>
        <v>5</v>
      </c>
      <c r="D14196" s="41">
        <f t="shared" si="915"/>
        <v>2020</v>
      </c>
      <c r="E14196" s="43">
        <f>IF(WEEKDAY(A14196,2)&gt;=6,6,IF(ISNUMBER(MATCH(TRUNC(A14196),Normativa!$A$81:$A$108,0)),6,INDEX(Normativa!$D$67:$AA$78,MATCH(MONTH(A14196),Normativa!$C$67:$C$78,0),MATCH(HOUR(A14196),Normativa!$D$66:$AA$66,0))))</f>
        <v>4</v>
      </c>
      <c r="F14196" s="40">
        <f t="shared" si="916"/>
        <v>124</v>
      </c>
      <c r="G14196" s="36">
        <f>INDEX('Optimitzador qh'!$C$15:$H$15,E14196)</f>
        <v>314.07919990728021</v>
      </c>
      <c r="H14196" s="42">
        <f t="shared" si="917"/>
        <v>0</v>
      </c>
    </row>
    <row r="14197" spans="1:8" x14ac:dyDescent="0.25">
      <c r="A14197" s="50">
        <v>43978.875416666662</v>
      </c>
      <c r="B14197" s="79">
        <v>32</v>
      </c>
      <c r="C14197" s="40">
        <f t="shared" si="914"/>
        <v>5</v>
      </c>
      <c r="D14197" s="41">
        <f t="shared" si="915"/>
        <v>2020</v>
      </c>
      <c r="E14197" s="43">
        <f>IF(WEEKDAY(A14197,2)&gt;=6,6,IF(ISNUMBER(MATCH(TRUNC(A14197),Normativa!$A$81:$A$108,0)),6,INDEX(Normativa!$D$67:$AA$78,MATCH(MONTH(A14197),Normativa!$C$67:$C$78,0),MATCH(HOUR(A14197),Normativa!$D$66:$AA$66,0))))</f>
        <v>4</v>
      </c>
      <c r="F14197" s="40">
        <f t="shared" si="916"/>
        <v>128</v>
      </c>
      <c r="G14197" s="36">
        <f>INDEX('Optimitzador qh'!$C$15:$H$15,E14197)</f>
        <v>314.07919990728021</v>
      </c>
      <c r="H14197" s="42">
        <f t="shared" si="917"/>
        <v>0</v>
      </c>
    </row>
    <row r="14198" spans="1:8" x14ac:dyDescent="0.25">
      <c r="A14198" s="50">
        <v>43978.885833333334</v>
      </c>
      <c r="B14198" s="79">
        <v>31</v>
      </c>
      <c r="C14198" s="40">
        <f t="shared" si="914"/>
        <v>5</v>
      </c>
      <c r="D14198" s="41">
        <f t="shared" si="915"/>
        <v>2020</v>
      </c>
      <c r="E14198" s="43">
        <f>IF(WEEKDAY(A14198,2)&gt;=6,6,IF(ISNUMBER(MATCH(TRUNC(A14198),Normativa!$A$81:$A$108,0)),6,INDEX(Normativa!$D$67:$AA$78,MATCH(MONTH(A14198),Normativa!$C$67:$C$78,0),MATCH(HOUR(A14198),Normativa!$D$66:$AA$66,0))))</f>
        <v>4</v>
      </c>
      <c r="F14198" s="40">
        <f t="shared" si="916"/>
        <v>124</v>
      </c>
      <c r="G14198" s="36">
        <f>INDEX('Optimitzador qh'!$C$15:$H$15,E14198)</f>
        <v>314.07919990728021</v>
      </c>
      <c r="H14198" s="42">
        <f t="shared" si="917"/>
        <v>0</v>
      </c>
    </row>
    <row r="14199" spans="1:8" x14ac:dyDescent="0.25">
      <c r="A14199" s="50">
        <v>43978.896249999998</v>
      </c>
      <c r="B14199" s="79">
        <v>31</v>
      </c>
      <c r="C14199" s="40">
        <f t="shared" si="914"/>
        <v>5</v>
      </c>
      <c r="D14199" s="41">
        <f t="shared" si="915"/>
        <v>2020</v>
      </c>
      <c r="E14199" s="43">
        <f>IF(WEEKDAY(A14199,2)&gt;=6,6,IF(ISNUMBER(MATCH(TRUNC(A14199),Normativa!$A$81:$A$108,0)),6,INDEX(Normativa!$D$67:$AA$78,MATCH(MONTH(A14199),Normativa!$C$67:$C$78,0),MATCH(HOUR(A14199),Normativa!$D$66:$AA$66,0))))</f>
        <v>4</v>
      </c>
      <c r="F14199" s="40">
        <f t="shared" si="916"/>
        <v>124</v>
      </c>
      <c r="G14199" s="36">
        <f>INDEX('Optimitzador qh'!$C$15:$H$15,E14199)</f>
        <v>314.07919990728021</v>
      </c>
      <c r="H14199" s="42">
        <f t="shared" si="917"/>
        <v>0</v>
      </c>
    </row>
    <row r="14200" spans="1:8" x14ac:dyDescent="0.25">
      <c r="A14200" s="50">
        <v>43978.906666666662</v>
      </c>
      <c r="B14200" s="79">
        <v>30</v>
      </c>
      <c r="C14200" s="40">
        <f t="shared" si="914"/>
        <v>5</v>
      </c>
      <c r="D14200" s="41">
        <f t="shared" si="915"/>
        <v>2020</v>
      </c>
      <c r="E14200" s="43">
        <f>IF(WEEKDAY(A14200,2)&gt;=6,6,IF(ISNUMBER(MATCH(TRUNC(A14200),Normativa!$A$81:$A$108,0)),6,INDEX(Normativa!$D$67:$AA$78,MATCH(MONTH(A14200),Normativa!$C$67:$C$78,0),MATCH(HOUR(A14200),Normativa!$D$66:$AA$66,0))))</f>
        <v>4</v>
      </c>
      <c r="F14200" s="40">
        <f t="shared" si="916"/>
        <v>120</v>
      </c>
      <c r="G14200" s="36">
        <f>INDEX('Optimitzador qh'!$C$15:$H$15,E14200)</f>
        <v>314.07919990728021</v>
      </c>
      <c r="H14200" s="42">
        <f t="shared" si="917"/>
        <v>0</v>
      </c>
    </row>
    <row r="14201" spans="1:8" x14ac:dyDescent="0.25">
      <c r="A14201" s="50">
        <v>43978.917083333334</v>
      </c>
      <c r="B14201" s="79">
        <v>31</v>
      </c>
      <c r="C14201" s="40">
        <f t="shared" si="914"/>
        <v>5</v>
      </c>
      <c r="D14201" s="41">
        <f t="shared" si="915"/>
        <v>2020</v>
      </c>
      <c r="E14201" s="43">
        <f>IF(WEEKDAY(A14201,2)&gt;=6,6,IF(ISNUMBER(MATCH(TRUNC(A14201),Normativa!$A$81:$A$108,0)),6,INDEX(Normativa!$D$67:$AA$78,MATCH(MONTH(A14201),Normativa!$C$67:$C$78,0),MATCH(HOUR(A14201),Normativa!$D$66:$AA$66,0))))</f>
        <v>5</v>
      </c>
      <c r="F14201" s="40">
        <f t="shared" si="916"/>
        <v>124</v>
      </c>
      <c r="G14201" s="36">
        <f>INDEX('Optimitzador qh'!$C$15:$H$15,E14201)</f>
        <v>314.07919990728021</v>
      </c>
      <c r="H14201" s="42">
        <f t="shared" si="917"/>
        <v>0</v>
      </c>
    </row>
    <row r="14202" spans="1:8" x14ac:dyDescent="0.25">
      <c r="A14202" s="50">
        <v>43978.927499999998</v>
      </c>
      <c r="B14202" s="79">
        <v>31</v>
      </c>
      <c r="C14202" s="40">
        <f t="shared" si="914"/>
        <v>5</v>
      </c>
      <c r="D14202" s="41">
        <f t="shared" si="915"/>
        <v>2020</v>
      </c>
      <c r="E14202" s="43">
        <f>IF(WEEKDAY(A14202,2)&gt;=6,6,IF(ISNUMBER(MATCH(TRUNC(A14202),Normativa!$A$81:$A$108,0)),6,INDEX(Normativa!$D$67:$AA$78,MATCH(MONTH(A14202),Normativa!$C$67:$C$78,0),MATCH(HOUR(A14202),Normativa!$D$66:$AA$66,0))))</f>
        <v>5</v>
      </c>
      <c r="F14202" s="40">
        <f t="shared" si="916"/>
        <v>124</v>
      </c>
      <c r="G14202" s="36">
        <f>INDEX('Optimitzador qh'!$C$15:$H$15,E14202)</f>
        <v>314.07919990728021</v>
      </c>
      <c r="H14202" s="42">
        <f t="shared" si="917"/>
        <v>0</v>
      </c>
    </row>
    <row r="14203" spans="1:8" x14ac:dyDescent="0.25">
      <c r="A14203" s="50">
        <v>43978.937916666662</v>
      </c>
      <c r="B14203" s="79">
        <v>31</v>
      </c>
      <c r="C14203" s="40">
        <f t="shared" si="914"/>
        <v>5</v>
      </c>
      <c r="D14203" s="41">
        <f t="shared" si="915"/>
        <v>2020</v>
      </c>
      <c r="E14203" s="43">
        <f>IF(WEEKDAY(A14203,2)&gt;=6,6,IF(ISNUMBER(MATCH(TRUNC(A14203),Normativa!$A$81:$A$108,0)),6,INDEX(Normativa!$D$67:$AA$78,MATCH(MONTH(A14203),Normativa!$C$67:$C$78,0),MATCH(HOUR(A14203),Normativa!$D$66:$AA$66,0))))</f>
        <v>5</v>
      </c>
      <c r="F14203" s="40">
        <f t="shared" si="916"/>
        <v>124</v>
      </c>
      <c r="G14203" s="36">
        <f>INDEX('Optimitzador qh'!$C$15:$H$15,E14203)</f>
        <v>314.07919990728021</v>
      </c>
      <c r="H14203" s="42">
        <f t="shared" si="917"/>
        <v>0</v>
      </c>
    </row>
    <row r="14204" spans="1:8" x14ac:dyDescent="0.25">
      <c r="A14204" s="50">
        <v>43978.948333333334</v>
      </c>
      <c r="B14204" s="79">
        <v>29</v>
      </c>
      <c r="C14204" s="40">
        <f t="shared" si="914"/>
        <v>5</v>
      </c>
      <c r="D14204" s="41">
        <f t="shared" si="915"/>
        <v>2020</v>
      </c>
      <c r="E14204" s="43">
        <f>IF(WEEKDAY(A14204,2)&gt;=6,6,IF(ISNUMBER(MATCH(TRUNC(A14204),Normativa!$A$81:$A$108,0)),6,INDEX(Normativa!$D$67:$AA$78,MATCH(MONTH(A14204),Normativa!$C$67:$C$78,0),MATCH(HOUR(A14204),Normativa!$D$66:$AA$66,0))))</f>
        <v>5</v>
      </c>
      <c r="F14204" s="40">
        <f t="shared" si="916"/>
        <v>116</v>
      </c>
      <c r="G14204" s="36">
        <f>INDEX('Optimitzador qh'!$C$15:$H$15,E14204)</f>
        <v>314.07919990728021</v>
      </c>
      <c r="H14204" s="42">
        <f t="shared" si="917"/>
        <v>0</v>
      </c>
    </row>
    <row r="14205" spans="1:8" x14ac:dyDescent="0.25">
      <c r="A14205" s="50">
        <v>43978.958749999998</v>
      </c>
      <c r="B14205" s="79">
        <v>29</v>
      </c>
      <c r="C14205" s="40">
        <f t="shared" si="914"/>
        <v>5</v>
      </c>
      <c r="D14205" s="41">
        <f t="shared" si="915"/>
        <v>2020</v>
      </c>
      <c r="E14205" s="43">
        <f>IF(WEEKDAY(A14205,2)&gt;=6,6,IF(ISNUMBER(MATCH(TRUNC(A14205),Normativa!$A$81:$A$108,0)),6,INDEX(Normativa!$D$67:$AA$78,MATCH(MONTH(A14205),Normativa!$C$67:$C$78,0),MATCH(HOUR(A14205),Normativa!$D$66:$AA$66,0))))</f>
        <v>5</v>
      </c>
      <c r="F14205" s="40">
        <f t="shared" si="916"/>
        <v>116</v>
      </c>
      <c r="G14205" s="36">
        <f>INDEX('Optimitzador qh'!$C$15:$H$15,E14205)</f>
        <v>314.07919990728021</v>
      </c>
      <c r="H14205" s="42">
        <f t="shared" si="917"/>
        <v>0</v>
      </c>
    </row>
    <row r="14206" spans="1:8" x14ac:dyDescent="0.25">
      <c r="A14206" s="50">
        <v>43978.969166666662</v>
      </c>
      <c r="B14206" s="79">
        <v>28</v>
      </c>
      <c r="C14206" s="40">
        <f t="shared" si="914"/>
        <v>5</v>
      </c>
      <c r="D14206" s="41">
        <f t="shared" si="915"/>
        <v>2020</v>
      </c>
      <c r="E14206" s="43">
        <f>IF(WEEKDAY(A14206,2)&gt;=6,6,IF(ISNUMBER(MATCH(TRUNC(A14206),Normativa!$A$81:$A$108,0)),6,INDEX(Normativa!$D$67:$AA$78,MATCH(MONTH(A14206),Normativa!$C$67:$C$78,0),MATCH(HOUR(A14206),Normativa!$D$66:$AA$66,0))))</f>
        <v>5</v>
      </c>
      <c r="F14206" s="40">
        <f t="shared" si="916"/>
        <v>112</v>
      </c>
      <c r="G14206" s="36">
        <f>INDEX('Optimitzador qh'!$C$15:$H$15,E14206)</f>
        <v>314.07919990728021</v>
      </c>
      <c r="H14206" s="42">
        <f t="shared" si="917"/>
        <v>0</v>
      </c>
    </row>
    <row r="14207" spans="1:8" x14ac:dyDescent="0.25">
      <c r="A14207" s="50">
        <v>43978.979583333334</v>
      </c>
      <c r="B14207" s="79">
        <v>27</v>
      </c>
      <c r="C14207" s="40">
        <f t="shared" si="914"/>
        <v>5</v>
      </c>
      <c r="D14207" s="41">
        <f t="shared" si="915"/>
        <v>2020</v>
      </c>
      <c r="E14207" s="43">
        <f>IF(WEEKDAY(A14207,2)&gt;=6,6,IF(ISNUMBER(MATCH(TRUNC(A14207),Normativa!$A$81:$A$108,0)),6,INDEX(Normativa!$D$67:$AA$78,MATCH(MONTH(A14207),Normativa!$C$67:$C$78,0),MATCH(HOUR(A14207),Normativa!$D$66:$AA$66,0))))</f>
        <v>5</v>
      </c>
      <c r="F14207" s="40">
        <f t="shared" si="916"/>
        <v>108</v>
      </c>
      <c r="G14207" s="36">
        <f>INDEX('Optimitzador qh'!$C$15:$H$15,E14207)</f>
        <v>314.07919990728021</v>
      </c>
      <c r="H14207" s="42">
        <f t="shared" si="917"/>
        <v>0</v>
      </c>
    </row>
    <row r="14208" spans="1:8" x14ac:dyDescent="0.25">
      <c r="A14208" s="50">
        <v>43978.99</v>
      </c>
      <c r="B14208" s="79">
        <v>27</v>
      </c>
      <c r="C14208" s="40">
        <f t="shared" si="914"/>
        <v>5</v>
      </c>
      <c r="D14208" s="41">
        <f t="shared" si="915"/>
        <v>2020</v>
      </c>
      <c r="E14208" s="43">
        <f>IF(WEEKDAY(A14208,2)&gt;=6,6,IF(ISNUMBER(MATCH(TRUNC(A14208),Normativa!$A$81:$A$108,0)),6,INDEX(Normativa!$D$67:$AA$78,MATCH(MONTH(A14208),Normativa!$C$67:$C$78,0),MATCH(HOUR(A14208),Normativa!$D$66:$AA$66,0))))</f>
        <v>5</v>
      </c>
      <c r="F14208" s="40">
        <f t="shared" si="916"/>
        <v>108</v>
      </c>
      <c r="G14208" s="36">
        <f>INDEX('Optimitzador qh'!$C$15:$H$15,E14208)</f>
        <v>314.07919990728021</v>
      </c>
      <c r="H14208" s="42">
        <f t="shared" si="917"/>
        <v>0</v>
      </c>
    </row>
    <row r="14209" spans="1:8" x14ac:dyDescent="0.25">
      <c r="A14209" s="50">
        <v>43979.000416666662</v>
      </c>
      <c r="B14209" s="79">
        <v>28</v>
      </c>
      <c r="C14209" s="40">
        <f t="shared" si="914"/>
        <v>5</v>
      </c>
      <c r="D14209" s="41">
        <f t="shared" si="915"/>
        <v>2020</v>
      </c>
      <c r="E14209" s="43">
        <f>IF(WEEKDAY(A14209,2)&gt;=6,6,IF(ISNUMBER(MATCH(TRUNC(A14209),Normativa!$A$81:$A$108,0)),6,INDEX(Normativa!$D$67:$AA$78,MATCH(MONTH(A14209),Normativa!$C$67:$C$78,0),MATCH(HOUR(A14209),Normativa!$D$66:$AA$66,0))))</f>
        <v>6</v>
      </c>
      <c r="F14209" s="40">
        <f t="shared" si="916"/>
        <v>112</v>
      </c>
      <c r="G14209" s="36">
        <f>INDEX('Optimitzador qh'!$C$15:$H$15,E14209)</f>
        <v>550</v>
      </c>
      <c r="H14209" s="42">
        <f t="shared" si="917"/>
        <v>0</v>
      </c>
    </row>
    <row r="14210" spans="1:8" x14ac:dyDescent="0.25">
      <c r="A14210" s="50">
        <v>43979.010833333334</v>
      </c>
      <c r="B14210" s="79">
        <v>28</v>
      </c>
      <c r="C14210" s="40">
        <f t="shared" si="914"/>
        <v>5</v>
      </c>
      <c r="D14210" s="41">
        <f t="shared" si="915"/>
        <v>2020</v>
      </c>
      <c r="E14210" s="43">
        <f>IF(WEEKDAY(A14210,2)&gt;=6,6,IF(ISNUMBER(MATCH(TRUNC(A14210),Normativa!$A$81:$A$108,0)),6,INDEX(Normativa!$D$67:$AA$78,MATCH(MONTH(A14210),Normativa!$C$67:$C$78,0),MATCH(HOUR(A14210),Normativa!$D$66:$AA$66,0))))</f>
        <v>6</v>
      </c>
      <c r="F14210" s="40">
        <f t="shared" si="916"/>
        <v>112</v>
      </c>
      <c r="G14210" s="36">
        <f>INDEX('Optimitzador qh'!$C$15:$H$15,E14210)</f>
        <v>550</v>
      </c>
      <c r="H14210" s="42">
        <f t="shared" si="917"/>
        <v>0</v>
      </c>
    </row>
    <row r="14211" spans="1:8" x14ac:dyDescent="0.25">
      <c r="A14211" s="50">
        <v>43979.021249999998</v>
      </c>
      <c r="B14211" s="79">
        <v>29</v>
      </c>
      <c r="C14211" s="40">
        <f t="shared" si="914"/>
        <v>5</v>
      </c>
      <c r="D14211" s="41">
        <f t="shared" si="915"/>
        <v>2020</v>
      </c>
      <c r="E14211" s="43">
        <f>IF(WEEKDAY(A14211,2)&gt;=6,6,IF(ISNUMBER(MATCH(TRUNC(A14211),Normativa!$A$81:$A$108,0)),6,INDEX(Normativa!$D$67:$AA$78,MATCH(MONTH(A14211),Normativa!$C$67:$C$78,0),MATCH(HOUR(A14211),Normativa!$D$66:$AA$66,0))))</f>
        <v>6</v>
      </c>
      <c r="F14211" s="40">
        <f t="shared" si="916"/>
        <v>116</v>
      </c>
      <c r="G14211" s="36">
        <f>INDEX('Optimitzador qh'!$C$15:$H$15,E14211)</f>
        <v>550</v>
      </c>
      <c r="H14211" s="42">
        <f t="shared" si="917"/>
        <v>0</v>
      </c>
    </row>
    <row r="14212" spans="1:8" x14ac:dyDescent="0.25">
      <c r="A14212" s="50">
        <v>43979.031666666662</v>
      </c>
      <c r="B14212" s="79">
        <v>28</v>
      </c>
      <c r="C14212" s="40">
        <f t="shared" si="914"/>
        <v>5</v>
      </c>
      <c r="D14212" s="41">
        <f t="shared" si="915"/>
        <v>2020</v>
      </c>
      <c r="E14212" s="43">
        <f>IF(WEEKDAY(A14212,2)&gt;=6,6,IF(ISNUMBER(MATCH(TRUNC(A14212),Normativa!$A$81:$A$108,0)),6,INDEX(Normativa!$D$67:$AA$78,MATCH(MONTH(A14212),Normativa!$C$67:$C$78,0),MATCH(HOUR(A14212),Normativa!$D$66:$AA$66,0))))</f>
        <v>6</v>
      </c>
      <c r="F14212" s="40">
        <f t="shared" si="916"/>
        <v>112</v>
      </c>
      <c r="G14212" s="36">
        <f>INDEX('Optimitzador qh'!$C$15:$H$15,E14212)</f>
        <v>550</v>
      </c>
      <c r="H14212" s="42">
        <f t="shared" si="917"/>
        <v>0</v>
      </c>
    </row>
    <row r="14213" spans="1:8" x14ac:dyDescent="0.25">
      <c r="A14213" s="50">
        <v>43979.042083333334</v>
      </c>
      <c r="B14213" s="79">
        <v>27</v>
      </c>
      <c r="C14213" s="40">
        <f t="shared" ref="C14213:C14276" si="918">MONTH(A14213)</f>
        <v>5</v>
      </c>
      <c r="D14213" s="41">
        <f t="shared" ref="D14213:D14276" si="919">YEAR(A14213)</f>
        <v>2020</v>
      </c>
      <c r="E14213" s="43">
        <f>IF(WEEKDAY(A14213,2)&gt;=6,6,IF(ISNUMBER(MATCH(TRUNC(A14213),Normativa!$A$81:$A$108,0)),6,INDEX(Normativa!$D$67:$AA$78,MATCH(MONTH(A14213),Normativa!$C$67:$C$78,0),MATCH(HOUR(A14213),Normativa!$D$66:$AA$66,0))))</f>
        <v>6</v>
      </c>
      <c r="F14213" s="40">
        <f t="shared" ref="F14213:F14276" si="920">B14213*4</f>
        <v>108</v>
      </c>
      <c r="G14213" s="36">
        <f>INDEX('Optimitzador qh'!$C$15:$H$15,E14213)</f>
        <v>550</v>
      </c>
      <c r="H14213" s="42">
        <f t="shared" si="917"/>
        <v>0</v>
      </c>
    </row>
    <row r="14214" spans="1:8" x14ac:dyDescent="0.25">
      <c r="A14214" s="50">
        <v>43979.052499999998</v>
      </c>
      <c r="B14214" s="79">
        <v>28</v>
      </c>
      <c r="C14214" s="40">
        <f t="shared" si="918"/>
        <v>5</v>
      </c>
      <c r="D14214" s="41">
        <f t="shared" si="919"/>
        <v>2020</v>
      </c>
      <c r="E14214" s="43">
        <f>IF(WEEKDAY(A14214,2)&gt;=6,6,IF(ISNUMBER(MATCH(TRUNC(A14214),Normativa!$A$81:$A$108,0)),6,INDEX(Normativa!$D$67:$AA$78,MATCH(MONTH(A14214),Normativa!$C$67:$C$78,0),MATCH(HOUR(A14214),Normativa!$D$66:$AA$66,0))))</f>
        <v>6</v>
      </c>
      <c r="F14214" s="40">
        <f t="shared" si="920"/>
        <v>112</v>
      </c>
      <c r="G14214" s="36">
        <f>INDEX('Optimitzador qh'!$C$15:$H$15,E14214)</f>
        <v>550</v>
      </c>
      <c r="H14214" s="42">
        <f t="shared" si="917"/>
        <v>0</v>
      </c>
    </row>
    <row r="14215" spans="1:8" x14ac:dyDescent="0.25">
      <c r="A14215" s="50">
        <v>43979.062916666662</v>
      </c>
      <c r="B14215" s="79">
        <v>29</v>
      </c>
      <c r="C14215" s="40">
        <f t="shared" si="918"/>
        <v>5</v>
      </c>
      <c r="D14215" s="41">
        <f t="shared" si="919"/>
        <v>2020</v>
      </c>
      <c r="E14215" s="43">
        <f>IF(WEEKDAY(A14215,2)&gt;=6,6,IF(ISNUMBER(MATCH(TRUNC(A14215),Normativa!$A$81:$A$108,0)),6,INDEX(Normativa!$D$67:$AA$78,MATCH(MONTH(A14215),Normativa!$C$67:$C$78,0),MATCH(HOUR(A14215),Normativa!$D$66:$AA$66,0))))</f>
        <v>6</v>
      </c>
      <c r="F14215" s="40">
        <f t="shared" si="920"/>
        <v>116</v>
      </c>
      <c r="G14215" s="36">
        <f>INDEX('Optimitzador qh'!$C$15:$H$15,E14215)</f>
        <v>550</v>
      </c>
      <c r="H14215" s="42">
        <f t="shared" si="917"/>
        <v>0</v>
      </c>
    </row>
    <row r="14216" spans="1:8" x14ac:dyDescent="0.25">
      <c r="A14216" s="50">
        <v>43979.073333333334</v>
      </c>
      <c r="B14216" s="79">
        <v>28</v>
      </c>
      <c r="C14216" s="40">
        <f t="shared" si="918"/>
        <v>5</v>
      </c>
      <c r="D14216" s="41">
        <f t="shared" si="919"/>
        <v>2020</v>
      </c>
      <c r="E14216" s="43">
        <f>IF(WEEKDAY(A14216,2)&gt;=6,6,IF(ISNUMBER(MATCH(TRUNC(A14216),Normativa!$A$81:$A$108,0)),6,INDEX(Normativa!$D$67:$AA$78,MATCH(MONTH(A14216),Normativa!$C$67:$C$78,0),MATCH(HOUR(A14216),Normativa!$D$66:$AA$66,0))))</f>
        <v>6</v>
      </c>
      <c r="F14216" s="40">
        <f t="shared" si="920"/>
        <v>112</v>
      </c>
      <c r="G14216" s="36">
        <f>INDEX('Optimitzador qh'!$C$15:$H$15,E14216)</f>
        <v>550</v>
      </c>
      <c r="H14216" s="42">
        <f t="shared" si="917"/>
        <v>0</v>
      </c>
    </row>
    <row r="14217" spans="1:8" x14ac:dyDescent="0.25">
      <c r="A14217" s="50">
        <v>43979.083749999998</v>
      </c>
      <c r="B14217" s="79">
        <v>27</v>
      </c>
      <c r="C14217" s="40">
        <f t="shared" si="918"/>
        <v>5</v>
      </c>
      <c r="D14217" s="41">
        <f t="shared" si="919"/>
        <v>2020</v>
      </c>
      <c r="E14217" s="43">
        <f>IF(WEEKDAY(A14217,2)&gt;=6,6,IF(ISNUMBER(MATCH(TRUNC(A14217),Normativa!$A$81:$A$108,0)),6,INDEX(Normativa!$D$67:$AA$78,MATCH(MONTH(A14217),Normativa!$C$67:$C$78,0),MATCH(HOUR(A14217),Normativa!$D$66:$AA$66,0))))</f>
        <v>6</v>
      </c>
      <c r="F14217" s="40">
        <f t="shared" si="920"/>
        <v>108</v>
      </c>
      <c r="G14217" s="36">
        <f>INDEX('Optimitzador qh'!$C$15:$H$15,E14217)</f>
        <v>550</v>
      </c>
      <c r="H14217" s="42">
        <f t="shared" si="917"/>
        <v>0</v>
      </c>
    </row>
    <row r="14218" spans="1:8" x14ac:dyDescent="0.25">
      <c r="A14218" s="50">
        <v>43979.094166666662</v>
      </c>
      <c r="B14218" s="79">
        <v>26</v>
      </c>
      <c r="C14218" s="40">
        <f t="shared" si="918"/>
        <v>5</v>
      </c>
      <c r="D14218" s="41">
        <f t="shared" si="919"/>
        <v>2020</v>
      </c>
      <c r="E14218" s="43">
        <f>IF(WEEKDAY(A14218,2)&gt;=6,6,IF(ISNUMBER(MATCH(TRUNC(A14218),Normativa!$A$81:$A$108,0)),6,INDEX(Normativa!$D$67:$AA$78,MATCH(MONTH(A14218),Normativa!$C$67:$C$78,0),MATCH(HOUR(A14218),Normativa!$D$66:$AA$66,0))))</f>
        <v>6</v>
      </c>
      <c r="F14218" s="40">
        <f t="shared" si="920"/>
        <v>104</v>
      </c>
      <c r="G14218" s="36">
        <f>INDEX('Optimitzador qh'!$C$15:$H$15,E14218)</f>
        <v>550</v>
      </c>
      <c r="H14218" s="42">
        <f t="shared" ref="H14218:H14281" si="921">IF(F14218&gt;G14218,(F14218-G14218)^2,0)</f>
        <v>0</v>
      </c>
    </row>
    <row r="14219" spans="1:8" x14ac:dyDescent="0.25">
      <c r="A14219" s="50">
        <v>43979.104583333334</v>
      </c>
      <c r="B14219" s="79">
        <v>27</v>
      </c>
      <c r="C14219" s="40">
        <f t="shared" si="918"/>
        <v>5</v>
      </c>
      <c r="D14219" s="41">
        <f t="shared" si="919"/>
        <v>2020</v>
      </c>
      <c r="E14219" s="43">
        <f>IF(WEEKDAY(A14219,2)&gt;=6,6,IF(ISNUMBER(MATCH(TRUNC(A14219),Normativa!$A$81:$A$108,0)),6,INDEX(Normativa!$D$67:$AA$78,MATCH(MONTH(A14219),Normativa!$C$67:$C$78,0),MATCH(HOUR(A14219),Normativa!$D$66:$AA$66,0))))</f>
        <v>6</v>
      </c>
      <c r="F14219" s="40">
        <f t="shared" si="920"/>
        <v>108</v>
      </c>
      <c r="G14219" s="36">
        <f>INDEX('Optimitzador qh'!$C$15:$H$15,E14219)</f>
        <v>550</v>
      </c>
      <c r="H14219" s="42">
        <f t="shared" si="921"/>
        <v>0</v>
      </c>
    </row>
    <row r="14220" spans="1:8" x14ac:dyDescent="0.25">
      <c r="A14220" s="50">
        <v>43979.114999999998</v>
      </c>
      <c r="B14220" s="79">
        <v>26</v>
      </c>
      <c r="C14220" s="40">
        <f t="shared" si="918"/>
        <v>5</v>
      </c>
      <c r="D14220" s="41">
        <f t="shared" si="919"/>
        <v>2020</v>
      </c>
      <c r="E14220" s="43">
        <f>IF(WEEKDAY(A14220,2)&gt;=6,6,IF(ISNUMBER(MATCH(TRUNC(A14220),Normativa!$A$81:$A$108,0)),6,INDEX(Normativa!$D$67:$AA$78,MATCH(MONTH(A14220),Normativa!$C$67:$C$78,0),MATCH(HOUR(A14220),Normativa!$D$66:$AA$66,0))))</f>
        <v>6</v>
      </c>
      <c r="F14220" s="40">
        <f t="shared" si="920"/>
        <v>104</v>
      </c>
      <c r="G14220" s="36">
        <f>INDEX('Optimitzador qh'!$C$15:$H$15,E14220)</f>
        <v>550</v>
      </c>
      <c r="H14220" s="42">
        <f t="shared" si="921"/>
        <v>0</v>
      </c>
    </row>
    <row r="14221" spans="1:8" x14ac:dyDescent="0.25">
      <c r="A14221" s="50">
        <v>43979.125416666662</v>
      </c>
      <c r="B14221" s="79">
        <v>27</v>
      </c>
      <c r="C14221" s="40">
        <f t="shared" si="918"/>
        <v>5</v>
      </c>
      <c r="D14221" s="41">
        <f t="shared" si="919"/>
        <v>2020</v>
      </c>
      <c r="E14221" s="43">
        <f>IF(WEEKDAY(A14221,2)&gt;=6,6,IF(ISNUMBER(MATCH(TRUNC(A14221),Normativa!$A$81:$A$108,0)),6,INDEX(Normativa!$D$67:$AA$78,MATCH(MONTH(A14221),Normativa!$C$67:$C$78,0),MATCH(HOUR(A14221),Normativa!$D$66:$AA$66,0))))</f>
        <v>6</v>
      </c>
      <c r="F14221" s="40">
        <f t="shared" si="920"/>
        <v>108</v>
      </c>
      <c r="G14221" s="36">
        <f>INDEX('Optimitzador qh'!$C$15:$H$15,E14221)</f>
        <v>550</v>
      </c>
      <c r="H14221" s="42">
        <f t="shared" si="921"/>
        <v>0</v>
      </c>
    </row>
    <row r="14222" spans="1:8" x14ac:dyDescent="0.25">
      <c r="A14222" s="50">
        <v>43979.135833333334</v>
      </c>
      <c r="B14222" s="79">
        <v>28</v>
      </c>
      <c r="C14222" s="40">
        <f t="shared" si="918"/>
        <v>5</v>
      </c>
      <c r="D14222" s="41">
        <f t="shared" si="919"/>
        <v>2020</v>
      </c>
      <c r="E14222" s="43">
        <f>IF(WEEKDAY(A14222,2)&gt;=6,6,IF(ISNUMBER(MATCH(TRUNC(A14222),Normativa!$A$81:$A$108,0)),6,INDEX(Normativa!$D$67:$AA$78,MATCH(MONTH(A14222),Normativa!$C$67:$C$78,0),MATCH(HOUR(A14222),Normativa!$D$66:$AA$66,0))))</f>
        <v>6</v>
      </c>
      <c r="F14222" s="40">
        <f t="shared" si="920"/>
        <v>112</v>
      </c>
      <c r="G14222" s="36">
        <f>INDEX('Optimitzador qh'!$C$15:$H$15,E14222)</f>
        <v>550</v>
      </c>
      <c r="H14222" s="42">
        <f t="shared" si="921"/>
        <v>0</v>
      </c>
    </row>
    <row r="14223" spans="1:8" x14ac:dyDescent="0.25">
      <c r="A14223" s="50">
        <v>43979.146249999998</v>
      </c>
      <c r="B14223" s="79">
        <v>28</v>
      </c>
      <c r="C14223" s="40">
        <f t="shared" si="918"/>
        <v>5</v>
      </c>
      <c r="D14223" s="41">
        <f t="shared" si="919"/>
        <v>2020</v>
      </c>
      <c r="E14223" s="43">
        <f>IF(WEEKDAY(A14223,2)&gt;=6,6,IF(ISNUMBER(MATCH(TRUNC(A14223),Normativa!$A$81:$A$108,0)),6,INDEX(Normativa!$D$67:$AA$78,MATCH(MONTH(A14223),Normativa!$C$67:$C$78,0),MATCH(HOUR(A14223),Normativa!$D$66:$AA$66,0))))</f>
        <v>6</v>
      </c>
      <c r="F14223" s="40">
        <f t="shared" si="920"/>
        <v>112</v>
      </c>
      <c r="G14223" s="36">
        <f>INDEX('Optimitzador qh'!$C$15:$H$15,E14223)</f>
        <v>550</v>
      </c>
      <c r="H14223" s="42">
        <f t="shared" si="921"/>
        <v>0</v>
      </c>
    </row>
    <row r="14224" spans="1:8" x14ac:dyDescent="0.25">
      <c r="A14224" s="50">
        <v>43979.156666666662</v>
      </c>
      <c r="B14224" s="79">
        <v>28</v>
      </c>
      <c r="C14224" s="40">
        <f t="shared" si="918"/>
        <v>5</v>
      </c>
      <c r="D14224" s="41">
        <f t="shared" si="919"/>
        <v>2020</v>
      </c>
      <c r="E14224" s="43">
        <f>IF(WEEKDAY(A14224,2)&gt;=6,6,IF(ISNUMBER(MATCH(TRUNC(A14224),Normativa!$A$81:$A$108,0)),6,INDEX(Normativa!$D$67:$AA$78,MATCH(MONTH(A14224),Normativa!$C$67:$C$78,0),MATCH(HOUR(A14224),Normativa!$D$66:$AA$66,0))))</f>
        <v>6</v>
      </c>
      <c r="F14224" s="40">
        <f t="shared" si="920"/>
        <v>112</v>
      </c>
      <c r="G14224" s="36">
        <f>INDEX('Optimitzador qh'!$C$15:$H$15,E14224)</f>
        <v>550</v>
      </c>
      <c r="H14224" s="42">
        <f t="shared" si="921"/>
        <v>0</v>
      </c>
    </row>
    <row r="14225" spans="1:8" x14ac:dyDescent="0.25">
      <c r="A14225" s="50">
        <v>43979.167083333334</v>
      </c>
      <c r="B14225" s="79">
        <v>28</v>
      </c>
      <c r="C14225" s="40">
        <f t="shared" si="918"/>
        <v>5</v>
      </c>
      <c r="D14225" s="41">
        <f t="shared" si="919"/>
        <v>2020</v>
      </c>
      <c r="E14225" s="43">
        <f>IF(WEEKDAY(A14225,2)&gt;=6,6,IF(ISNUMBER(MATCH(TRUNC(A14225),Normativa!$A$81:$A$108,0)),6,INDEX(Normativa!$D$67:$AA$78,MATCH(MONTH(A14225),Normativa!$C$67:$C$78,0),MATCH(HOUR(A14225),Normativa!$D$66:$AA$66,0))))</f>
        <v>6</v>
      </c>
      <c r="F14225" s="40">
        <f t="shared" si="920"/>
        <v>112</v>
      </c>
      <c r="G14225" s="36">
        <f>INDEX('Optimitzador qh'!$C$15:$H$15,E14225)</f>
        <v>550</v>
      </c>
      <c r="H14225" s="42">
        <f t="shared" si="921"/>
        <v>0</v>
      </c>
    </row>
    <row r="14226" spans="1:8" x14ac:dyDescent="0.25">
      <c r="A14226" s="50">
        <v>43979.177499999998</v>
      </c>
      <c r="B14226" s="79">
        <v>28</v>
      </c>
      <c r="C14226" s="40">
        <f t="shared" si="918"/>
        <v>5</v>
      </c>
      <c r="D14226" s="41">
        <f t="shared" si="919"/>
        <v>2020</v>
      </c>
      <c r="E14226" s="43">
        <f>IF(WEEKDAY(A14226,2)&gt;=6,6,IF(ISNUMBER(MATCH(TRUNC(A14226),Normativa!$A$81:$A$108,0)),6,INDEX(Normativa!$D$67:$AA$78,MATCH(MONTH(A14226),Normativa!$C$67:$C$78,0),MATCH(HOUR(A14226),Normativa!$D$66:$AA$66,0))))</f>
        <v>6</v>
      </c>
      <c r="F14226" s="40">
        <f t="shared" si="920"/>
        <v>112</v>
      </c>
      <c r="G14226" s="36">
        <f>INDEX('Optimitzador qh'!$C$15:$H$15,E14226)</f>
        <v>550</v>
      </c>
      <c r="H14226" s="42">
        <f t="shared" si="921"/>
        <v>0</v>
      </c>
    </row>
    <row r="14227" spans="1:8" x14ac:dyDescent="0.25">
      <c r="A14227" s="50">
        <v>43979.187916666662</v>
      </c>
      <c r="B14227" s="79">
        <v>28</v>
      </c>
      <c r="C14227" s="40">
        <f t="shared" si="918"/>
        <v>5</v>
      </c>
      <c r="D14227" s="41">
        <f t="shared" si="919"/>
        <v>2020</v>
      </c>
      <c r="E14227" s="43">
        <f>IF(WEEKDAY(A14227,2)&gt;=6,6,IF(ISNUMBER(MATCH(TRUNC(A14227),Normativa!$A$81:$A$108,0)),6,INDEX(Normativa!$D$67:$AA$78,MATCH(MONTH(A14227),Normativa!$C$67:$C$78,0),MATCH(HOUR(A14227),Normativa!$D$66:$AA$66,0))))</f>
        <v>6</v>
      </c>
      <c r="F14227" s="40">
        <f t="shared" si="920"/>
        <v>112</v>
      </c>
      <c r="G14227" s="36">
        <f>INDEX('Optimitzador qh'!$C$15:$H$15,E14227)</f>
        <v>550</v>
      </c>
      <c r="H14227" s="42">
        <f t="shared" si="921"/>
        <v>0</v>
      </c>
    </row>
    <row r="14228" spans="1:8" x14ac:dyDescent="0.25">
      <c r="A14228" s="50">
        <v>43979.198333333334</v>
      </c>
      <c r="B14228" s="79">
        <v>28</v>
      </c>
      <c r="C14228" s="40">
        <f t="shared" si="918"/>
        <v>5</v>
      </c>
      <c r="D14228" s="41">
        <f t="shared" si="919"/>
        <v>2020</v>
      </c>
      <c r="E14228" s="43">
        <f>IF(WEEKDAY(A14228,2)&gt;=6,6,IF(ISNUMBER(MATCH(TRUNC(A14228),Normativa!$A$81:$A$108,0)),6,INDEX(Normativa!$D$67:$AA$78,MATCH(MONTH(A14228),Normativa!$C$67:$C$78,0),MATCH(HOUR(A14228),Normativa!$D$66:$AA$66,0))))</f>
        <v>6</v>
      </c>
      <c r="F14228" s="40">
        <f t="shared" si="920"/>
        <v>112</v>
      </c>
      <c r="G14228" s="36">
        <f>INDEX('Optimitzador qh'!$C$15:$H$15,E14228)</f>
        <v>550</v>
      </c>
      <c r="H14228" s="42">
        <f t="shared" si="921"/>
        <v>0</v>
      </c>
    </row>
    <row r="14229" spans="1:8" x14ac:dyDescent="0.25">
      <c r="A14229" s="50">
        <v>43979.208749999998</v>
      </c>
      <c r="B14229" s="79">
        <v>30</v>
      </c>
      <c r="C14229" s="40">
        <f t="shared" si="918"/>
        <v>5</v>
      </c>
      <c r="D14229" s="41">
        <f t="shared" si="919"/>
        <v>2020</v>
      </c>
      <c r="E14229" s="43">
        <f>IF(WEEKDAY(A14229,2)&gt;=6,6,IF(ISNUMBER(MATCH(TRUNC(A14229),Normativa!$A$81:$A$108,0)),6,INDEX(Normativa!$D$67:$AA$78,MATCH(MONTH(A14229),Normativa!$C$67:$C$78,0),MATCH(HOUR(A14229),Normativa!$D$66:$AA$66,0))))</f>
        <v>6</v>
      </c>
      <c r="F14229" s="40">
        <f t="shared" si="920"/>
        <v>120</v>
      </c>
      <c r="G14229" s="36">
        <f>INDEX('Optimitzador qh'!$C$15:$H$15,E14229)</f>
        <v>550</v>
      </c>
      <c r="H14229" s="42">
        <f t="shared" si="921"/>
        <v>0</v>
      </c>
    </row>
    <row r="14230" spans="1:8" x14ac:dyDescent="0.25">
      <c r="A14230" s="50">
        <v>43979.219166666662</v>
      </c>
      <c r="B14230" s="79">
        <v>29</v>
      </c>
      <c r="C14230" s="40">
        <f t="shared" si="918"/>
        <v>5</v>
      </c>
      <c r="D14230" s="41">
        <f t="shared" si="919"/>
        <v>2020</v>
      </c>
      <c r="E14230" s="43">
        <f>IF(WEEKDAY(A14230,2)&gt;=6,6,IF(ISNUMBER(MATCH(TRUNC(A14230),Normativa!$A$81:$A$108,0)),6,INDEX(Normativa!$D$67:$AA$78,MATCH(MONTH(A14230),Normativa!$C$67:$C$78,0),MATCH(HOUR(A14230),Normativa!$D$66:$AA$66,0))))</f>
        <v>6</v>
      </c>
      <c r="F14230" s="40">
        <f t="shared" si="920"/>
        <v>116</v>
      </c>
      <c r="G14230" s="36">
        <f>INDEX('Optimitzador qh'!$C$15:$H$15,E14230)</f>
        <v>550</v>
      </c>
      <c r="H14230" s="42">
        <f t="shared" si="921"/>
        <v>0</v>
      </c>
    </row>
    <row r="14231" spans="1:8" x14ac:dyDescent="0.25">
      <c r="A14231" s="50">
        <v>43979.229583333334</v>
      </c>
      <c r="B14231" s="79">
        <v>28</v>
      </c>
      <c r="C14231" s="40">
        <f t="shared" si="918"/>
        <v>5</v>
      </c>
      <c r="D14231" s="41">
        <f t="shared" si="919"/>
        <v>2020</v>
      </c>
      <c r="E14231" s="43">
        <f>IF(WEEKDAY(A14231,2)&gt;=6,6,IF(ISNUMBER(MATCH(TRUNC(A14231),Normativa!$A$81:$A$108,0)),6,INDEX(Normativa!$D$67:$AA$78,MATCH(MONTH(A14231),Normativa!$C$67:$C$78,0),MATCH(HOUR(A14231),Normativa!$D$66:$AA$66,0))))</f>
        <v>6</v>
      </c>
      <c r="F14231" s="40">
        <f t="shared" si="920"/>
        <v>112</v>
      </c>
      <c r="G14231" s="36">
        <f>INDEX('Optimitzador qh'!$C$15:$H$15,E14231)</f>
        <v>550</v>
      </c>
      <c r="H14231" s="42">
        <f t="shared" si="921"/>
        <v>0</v>
      </c>
    </row>
    <row r="14232" spans="1:8" x14ac:dyDescent="0.25">
      <c r="A14232" s="50">
        <v>43979.24</v>
      </c>
      <c r="B14232" s="79">
        <v>29</v>
      </c>
      <c r="C14232" s="40">
        <f t="shared" si="918"/>
        <v>5</v>
      </c>
      <c r="D14232" s="41">
        <f t="shared" si="919"/>
        <v>2020</v>
      </c>
      <c r="E14232" s="43">
        <f>IF(WEEKDAY(A14232,2)&gt;=6,6,IF(ISNUMBER(MATCH(TRUNC(A14232),Normativa!$A$81:$A$108,0)),6,INDEX(Normativa!$D$67:$AA$78,MATCH(MONTH(A14232),Normativa!$C$67:$C$78,0),MATCH(HOUR(A14232),Normativa!$D$66:$AA$66,0))))</f>
        <v>6</v>
      </c>
      <c r="F14232" s="40">
        <f t="shared" si="920"/>
        <v>116</v>
      </c>
      <c r="G14232" s="36">
        <f>INDEX('Optimitzador qh'!$C$15:$H$15,E14232)</f>
        <v>550</v>
      </c>
      <c r="H14232" s="42">
        <f t="shared" si="921"/>
        <v>0</v>
      </c>
    </row>
    <row r="14233" spans="1:8" x14ac:dyDescent="0.25">
      <c r="A14233" s="50">
        <v>43979.250416666662</v>
      </c>
      <c r="B14233" s="79">
        <v>29</v>
      </c>
      <c r="C14233" s="40">
        <f t="shared" si="918"/>
        <v>5</v>
      </c>
      <c r="D14233" s="41">
        <f t="shared" si="919"/>
        <v>2020</v>
      </c>
      <c r="E14233" s="43">
        <f>IF(WEEKDAY(A14233,2)&gt;=6,6,IF(ISNUMBER(MATCH(TRUNC(A14233),Normativa!$A$81:$A$108,0)),6,INDEX(Normativa!$D$67:$AA$78,MATCH(MONTH(A14233),Normativa!$C$67:$C$78,0),MATCH(HOUR(A14233),Normativa!$D$66:$AA$66,0))))</f>
        <v>6</v>
      </c>
      <c r="F14233" s="40">
        <f t="shared" si="920"/>
        <v>116</v>
      </c>
      <c r="G14233" s="36">
        <f>INDEX('Optimitzador qh'!$C$15:$H$15,E14233)</f>
        <v>550</v>
      </c>
      <c r="H14233" s="42">
        <f t="shared" si="921"/>
        <v>0</v>
      </c>
    </row>
    <row r="14234" spans="1:8" x14ac:dyDescent="0.25">
      <c r="A14234" s="50">
        <v>43979.260833333334</v>
      </c>
      <c r="B14234" s="79">
        <v>30</v>
      </c>
      <c r="C14234" s="40">
        <f t="shared" si="918"/>
        <v>5</v>
      </c>
      <c r="D14234" s="41">
        <f t="shared" si="919"/>
        <v>2020</v>
      </c>
      <c r="E14234" s="43">
        <f>IF(WEEKDAY(A14234,2)&gt;=6,6,IF(ISNUMBER(MATCH(TRUNC(A14234),Normativa!$A$81:$A$108,0)),6,INDEX(Normativa!$D$67:$AA$78,MATCH(MONTH(A14234),Normativa!$C$67:$C$78,0),MATCH(HOUR(A14234),Normativa!$D$66:$AA$66,0))))</f>
        <v>6</v>
      </c>
      <c r="F14234" s="40">
        <f t="shared" si="920"/>
        <v>120</v>
      </c>
      <c r="G14234" s="36">
        <f>INDEX('Optimitzador qh'!$C$15:$H$15,E14234)</f>
        <v>550</v>
      </c>
      <c r="H14234" s="42">
        <f t="shared" si="921"/>
        <v>0</v>
      </c>
    </row>
    <row r="14235" spans="1:8" x14ac:dyDescent="0.25">
      <c r="A14235" s="50">
        <v>43979.271249999998</v>
      </c>
      <c r="B14235" s="79">
        <v>30</v>
      </c>
      <c r="C14235" s="40">
        <f t="shared" si="918"/>
        <v>5</v>
      </c>
      <c r="D14235" s="41">
        <f t="shared" si="919"/>
        <v>2020</v>
      </c>
      <c r="E14235" s="43">
        <f>IF(WEEKDAY(A14235,2)&gt;=6,6,IF(ISNUMBER(MATCH(TRUNC(A14235),Normativa!$A$81:$A$108,0)),6,INDEX(Normativa!$D$67:$AA$78,MATCH(MONTH(A14235),Normativa!$C$67:$C$78,0),MATCH(HOUR(A14235),Normativa!$D$66:$AA$66,0))))</f>
        <v>6</v>
      </c>
      <c r="F14235" s="40">
        <f t="shared" si="920"/>
        <v>120</v>
      </c>
      <c r="G14235" s="36">
        <f>INDEX('Optimitzador qh'!$C$15:$H$15,E14235)</f>
        <v>550</v>
      </c>
      <c r="H14235" s="42">
        <f t="shared" si="921"/>
        <v>0</v>
      </c>
    </row>
    <row r="14236" spans="1:8" x14ac:dyDescent="0.25">
      <c r="A14236" s="50">
        <v>43979.281666666662</v>
      </c>
      <c r="B14236" s="79">
        <v>30</v>
      </c>
      <c r="C14236" s="40">
        <f t="shared" si="918"/>
        <v>5</v>
      </c>
      <c r="D14236" s="41">
        <f t="shared" si="919"/>
        <v>2020</v>
      </c>
      <c r="E14236" s="43">
        <f>IF(WEEKDAY(A14236,2)&gt;=6,6,IF(ISNUMBER(MATCH(TRUNC(A14236),Normativa!$A$81:$A$108,0)),6,INDEX(Normativa!$D$67:$AA$78,MATCH(MONTH(A14236),Normativa!$C$67:$C$78,0),MATCH(HOUR(A14236),Normativa!$D$66:$AA$66,0))))</f>
        <v>6</v>
      </c>
      <c r="F14236" s="40">
        <f t="shared" si="920"/>
        <v>120</v>
      </c>
      <c r="G14236" s="36">
        <f>INDEX('Optimitzador qh'!$C$15:$H$15,E14236)</f>
        <v>550</v>
      </c>
      <c r="H14236" s="42">
        <f t="shared" si="921"/>
        <v>0</v>
      </c>
    </row>
    <row r="14237" spans="1:8" x14ac:dyDescent="0.25">
      <c r="A14237" s="50">
        <v>43979.292083333334</v>
      </c>
      <c r="B14237" s="79">
        <v>65</v>
      </c>
      <c r="C14237" s="40">
        <f t="shared" si="918"/>
        <v>5</v>
      </c>
      <c r="D14237" s="41">
        <f t="shared" si="919"/>
        <v>2020</v>
      </c>
      <c r="E14237" s="43">
        <f>IF(WEEKDAY(A14237,2)&gt;=6,6,IF(ISNUMBER(MATCH(TRUNC(A14237),Normativa!$A$81:$A$108,0)),6,INDEX(Normativa!$D$67:$AA$78,MATCH(MONTH(A14237),Normativa!$C$67:$C$78,0),MATCH(HOUR(A14237),Normativa!$D$66:$AA$66,0))))</f>
        <v>6</v>
      </c>
      <c r="F14237" s="40">
        <f t="shared" si="920"/>
        <v>260</v>
      </c>
      <c r="G14237" s="36">
        <f>INDEX('Optimitzador qh'!$C$15:$H$15,E14237)</f>
        <v>550</v>
      </c>
      <c r="H14237" s="42">
        <f t="shared" si="921"/>
        <v>0</v>
      </c>
    </row>
    <row r="14238" spans="1:8" x14ac:dyDescent="0.25">
      <c r="A14238" s="50">
        <v>43979.302499999998</v>
      </c>
      <c r="B14238" s="79">
        <v>67</v>
      </c>
      <c r="C14238" s="40">
        <f t="shared" si="918"/>
        <v>5</v>
      </c>
      <c r="D14238" s="41">
        <f t="shared" si="919"/>
        <v>2020</v>
      </c>
      <c r="E14238" s="43">
        <f>IF(WEEKDAY(A14238,2)&gt;=6,6,IF(ISNUMBER(MATCH(TRUNC(A14238),Normativa!$A$81:$A$108,0)),6,INDEX(Normativa!$D$67:$AA$78,MATCH(MONTH(A14238),Normativa!$C$67:$C$78,0),MATCH(HOUR(A14238),Normativa!$D$66:$AA$66,0))))</f>
        <v>6</v>
      </c>
      <c r="F14238" s="40">
        <f t="shared" si="920"/>
        <v>268</v>
      </c>
      <c r="G14238" s="36">
        <f>INDEX('Optimitzador qh'!$C$15:$H$15,E14238)</f>
        <v>550</v>
      </c>
      <c r="H14238" s="42">
        <f t="shared" si="921"/>
        <v>0</v>
      </c>
    </row>
    <row r="14239" spans="1:8" x14ac:dyDescent="0.25">
      <c r="A14239" s="50">
        <v>43979.312916666662</v>
      </c>
      <c r="B14239" s="79">
        <v>62</v>
      </c>
      <c r="C14239" s="40">
        <f t="shared" si="918"/>
        <v>5</v>
      </c>
      <c r="D14239" s="41">
        <f t="shared" si="919"/>
        <v>2020</v>
      </c>
      <c r="E14239" s="43">
        <f>IF(WEEKDAY(A14239,2)&gt;=6,6,IF(ISNUMBER(MATCH(TRUNC(A14239),Normativa!$A$81:$A$108,0)),6,INDEX(Normativa!$D$67:$AA$78,MATCH(MONTH(A14239),Normativa!$C$67:$C$78,0),MATCH(HOUR(A14239),Normativa!$D$66:$AA$66,0))))</f>
        <v>6</v>
      </c>
      <c r="F14239" s="40">
        <f t="shared" si="920"/>
        <v>248</v>
      </c>
      <c r="G14239" s="36">
        <f>INDEX('Optimitzador qh'!$C$15:$H$15,E14239)</f>
        <v>550</v>
      </c>
      <c r="H14239" s="42">
        <f t="shared" si="921"/>
        <v>0</v>
      </c>
    </row>
    <row r="14240" spans="1:8" x14ac:dyDescent="0.25">
      <c r="A14240" s="50">
        <v>43979.323333333334</v>
      </c>
      <c r="B14240" s="79">
        <v>62</v>
      </c>
      <c r="C14240" s="40">
        <f t="shared" si="918"/>
        <v>5</v>
      </c>
      <c r="D14240" s="41">
        <f t="shared" si="919"/>
        <v>2020</v>
      </c>
      <c r="E14240" s="43">
        <f>IF(WEEKDAY(A14240,2)&gt;=6,6,IF(ISNUMBER(MATCH(TRUNC(A14240),Normativa!$A$81:$A$108,0)),6,INDEX(Normativa!$D$67:$AA$78,MATCH(MONTH(A14240),Normativa!$C$67:$C$78,0),MATCH(HOUR(A14240),Normativa!$D$66:$AA$66,0))))</f>
        <v>6</v>
      </c>
      <c r="F14240" s="40">
        <f t="shared" si="920"/>
        <v>248</v>
      </c>
      <c r="G14240" s="36">
        <f>INDEX('Optimitzador qh'!$C$15:$H$15,E14240)</f>
        <v>550</v>
      </c>
      <c r="H14240" s="42">
        <f t="shared" si="921"/>
        <v>0</v>
      </c>
    </row>
    <row r="14241" spans="1:8" x14ac:dyDescent="0.25">
      <c r="A14241" s="50">
        <v>43979.333749999998</v>
      </c>
      <c r="B14241" s="79">
        <v>61</v>
      </c>
      <c r="C14241" s="40">
        <f t="shared" si="918"/>
        <v>5</v>
      </c>
      <c r="D14241" s="41">
        <f t="shared" si="919"/>
        <v>2020</v>
      </c>
      <c r="E14241" s="43">
        <f>IF(WEEKDAY(A14241,2)&gt;=6,6,IF(ISNUMBER(MATCH(TRUNC(A14241),Normativa!$A$81:$A$108,0)),6,INDEX(Normativa!$D$67:$AA$78,MATCH(MONTH(A14241),Normativa!$C$67:$C$78,0),MATCH(HOUR(A14241),Normativa!$D$66:$AA$66,0))))</f>
        <v>5</v>
      </c>
      <c r="F14241" s="40">
        <f t="shared" si="920"/>
        <v>244</v>
      </c>
      <c r="G14241" s="36">
        <f>INDEX('Optimitzador qh'!$C$15:$H$15,E14241)</f>
        <v>314.07919990728021</v>
      </c>
      <c r="H14241" s="42">
        <f t="shared" si="921"/>
        <v>0</v>
      </c>
    </row>
    <row r="14242" spans="1:8" x14ac:dyDescent="0.25">
      <c r="A14242" s="50">
        <v>43979.344166666662</v>
      </c>
      <c r="B14242" s="79">
        <v>63</v>
      </c>
      <c r="C14242" s="40">
        <f t="shared" si="918"/>
        <v>5</v>
      </c>
      <c r="D14242" s="41">
        <f t="shared" si="919"/>
        <v>2020</v>
      </c>
      <c r="E14242" s="43">
        <f>IF(WEEKDAY(A14242,2)&gt;=6,6,IF(ISNUMBER(MATCH(TRUNC(A14242),Normativa!$A$81:$A$108,0)),6,INDEX(Normativa!$D$67:$AA$78,MATCH(MONTH(A14242),Normativa!$C$67:$C$78,0),MATCH(HOUR(A14242),Normativa!$D$66:$AA$66,0))))</f>
        <v>5</v>
      </c>
      <c r="F14242" s="40">
        <f t="shared" si="920"/>
        <v>252</v>
      </c>
      <c r="G14242" s="36">
        <f>INDEX('Optimitzador qh'!$C$15:$H$15,E14242)</f>
        <v>314.07919990728021</v>
      </c>
      <c r="H14242" s="42">
        <f t="shared" si="921"/>
        <v>0</v>
      </c>
    </row>
    <row r="14243" spans="1:8" x14ac:dyDescent="0.25">
      <c r="A14243" s="50">
        <v>43979.354583333334</v>
      </c>
      <c r="B14243" s="79">
        <v>60</v>
      </c>
      <c r="C14243" s="40">
        <f t="shared" si="918"/>
        <v>5</v>
      </c>
      <c r="D14243" s="41">
        <f t="shared" si="919"/>
        <v>2020</v>
      </c>
      <c r="E14243" s="43">
        <f>IF(WEEKDAY(A14243,2)&gt;=6,6,IF(ISNUMBER(MATCH(TRUNC(A14243),Normativa!$A$81:$A$108,0)),6,INDEX(Normativa!$D$67:$AA$78,MATCH(MONTH(A14243),Normativa!$C$67:$C$78,0),MATCH(HOUR(A14243),Normativa!$D$66:$AA$66,0))))</f>
        <v>5</v>
      </c>
      <c r="F14243" s="40">
        <f t="shared" si="920"/>
        <v>240</v>
      </c>
      <c r="G14243" s="36">
        <f>INDEX('Optimitzador qh'!$C$15:$H$15,E14243)</f>
        <v>314.07919990728021</v>
      </c>
      <c r="H14243" s="42">
        <f t="shared" si="921"/>
        <v>0</v>
      </c>
    </row>
    <row r="14244" spans="1:8" x14ac:dyDescent="0.25">
      <c r="A14244" s="50">
        <v>43979.364999999998</v>
      </c>
      <c r="B14244" s="79">
        <v>62</v>
      </c>
      <c r="C14244" s="40">
        <f t="shared" si="918"/>
        <v>5</v>
      </c>
      <c r="D14244" s="41">
        <f t="shared" si="919"/>
        <v>2020</v>
      </c>
      <c r="E14244" s="43">
        <f>IF(WEEKDAY(A14244,2)&gt;=6,6,IF(ISNUMBER(MATCH(TRUNC(A14244),Normativa!$A$81:$A$108,0)),6,INDEX(Normativa!$D$67:$AA$78,MATCH(MONTH(A14244),Normativa!$C$67:$C$78,0),MATCH(HOUR(A14244),Normativa!$D$66:$AA$66,0))))</f>
        <v>5</v>
      </c>
      <c r="F14244" s="40">
        <f t="shared" si="920"/>
        <v>248</v>
      </c>
      <c r="G14244" s="36">
        <f>INDEX('Optimitzador qh'!$C$15:$H$15,E14244)</f>
        <v>314.07919990728021</v>
      </c>
      <c r="H14244" s="42">
        <f t="shared" si="921"/>
        <v>0</v>
      </c>
    </row>
    <row r="14245" spans="1:8" x14ac:dyDescent="0.25">
      <c r="A14245" s="50">
        <v>43979.375416666662</v>
      </c>
      <c r="B14245" s="79">
        <v>63</v>
      </c>
      <c r="C14245" s="40">
        <f t="shared" si="918"/>
        <v>5</v>
      </c>
      <c r="D14245" s="41">
        <f t="shared" si="919"/>
        <v>2020</v>
      </c>
      <c r="E14245" s="43">
        <f>IF(WEEKDAY(A14245,2)&gt;=6,6,IF(ISNUMBER(MATCH(TRUNC(A14245),Normativa!$A$81:$A$108,0)),6,INDEX(Normativa!$D$67:$AA$78,MATCH(MONTH(A14245),Normativa!$C$67:$C$78,0),MATCH(HOUR(A14245),Normativa!$D$66:$AA$66,0))))</f>
        <v>4</v>
      </c>
      <c r="F14245" s="40">
        <f t="shared" si="920"/>
        <v>252</v>
      </c>
      <c r="G14245" s="36">
        <f>INDEX('Optimitzador qh'!$C$15:$H$15,E14245)</f>
        <v>314.07919990728021</v>
      </c>
      <c r="H14245" s="42">
        <f t="shared" si="921"/>
        <v>0</v>
      </c>
    </row>
    <row r="14246" spans="1:8" x14ac:dyDescent="0.25">
      <c r="A14246" s="50">
        <v>43979.385833333334</v>
      </c>
      <c r="B14246" s="79">
        <v>63</v>
      </c>
      <c r="C14246" s="40">
        <f t="shared" si="918"/>
        <v>5</v>
      </c>
      <c r="D14246" s="41">
        <f t="shared" si="919"/>
        <v>2020</v>
      </c>
      <c r="E14246" s="43">
        <f>IF(WEEKDAY(A14246,2)&gt;=6,6,IF(ISNUMBER(MATCH(TRUNC(A14246),Normativa!$A$81:$A$108,0)),6,INDEX(Normativa!$D$67:$AA$78,MATCH(MONTH(A14246),Normativa!$C$67:$C$78,0),MATCH(HOUR(A14246),Normativa!$D$66:$AA$66,0))))</f>
        <v>4</v>
      </c>
      <c r="F14246" s="40">
        <f t="shared" si="920"/>
        <v>252</v>
      </c>
      <c r="G14246" s="36">
        <f>INDEX('Optimitzador qh'!$C$15:$H$15,E14246)</f>
        <v>314.07919990728021</v>
      </c>
      <c r="H14246" s="42">
        <f t="shared" si="921"/>
        <v>0</v>
      </c>
    </row>
    <row r="14247" spans="1:8" x14ac:dyDescent="0.25">
      <c r="A14247" s="50">
        <v>43979.396249999998</v>
      </c>
      <c r="B14247" s="79">
        <v>64</v>
      </c>
      <c r="C14247" s="40">
        <f t="shared" si="918"/>
        <v>5</v>
      </c>
      <c r="D14247" s="41">
        <f t="shared" si="919"/>
        <v>2020</v>
      </c>
      <c r="E14247" s="43">
        <f>IF(WEEKDAY(A14247,2)&gt;=6,6,IF(ISNUMBER(MATCH(TRUNC(A14247),Normativa!$A$81:$A$108,0)),6,INDEX(Normativa!$D$67:$AA$78,MATCH(MONTH(A14247),Normativa!$C$67:$C$78,0),MATCH(HOUR(A14247),Normativa!$D$66:$AA$66,0))))</f>
        <v>4</v>
      </c>
      <c r="F14247" s="40">
        <f t="shared" si="920"/>
        <v>256</v>
      </c>
      <c r="G14247" s="36">
        <f>INDEX('Optimitzador qh'!$C$15:$H$15,E14247)</f>
        <v>314.07919990728021</v>
      </c>
      <c r="H14247" s="42">
        <f t="shared" si="921"/>
        <v>0</v>
      </c>
    </row>
    <row r="14248" spans="1:8" x14ac:dyDescent="0.25">
      <c r="A14248" s="50">
        <v>43979.406666666662</v>
      </c>
      <c r="B14248" s="79">
        <v>65</v>
      </c>
      <c r="C14248" s="40">
        <f t="shared" si="918"/>
        <v>5</v>
      </c>
      <c r="D14248" s="41">
        <f t="shared" si="919"/>
        <v>2020</v>
      </c>
      <c r="E14248" s="43">
        <f>IF(WEEKDAY(A14248,2)&gt;=6,6,IF(ISNUMBER(MATCH(TRUNC(A14248),Normativa!$A$81:$A$108,0)),6,INDEX(Normativa!$D$67:$AA$78,MATCH(MONTH(A14248),Normativa!$C$67:$C$78,0),MATCH(HOUR(A14248),Normativa!$D$66:$AA$66,0))))</f>
        <v>4</v>
      </c>
      <c r="F14248" s="40">
        <f t="shared" si="920"/>
        <v>260</v>
      </c>
      <c r="G14248" s="36">
        <f>INDEX('Optimitzador qh'!$C$15:$H$15,E14248)</f>
        <v>314.07919990728021</v>
      </c>
      <c r="H14248" s="42">
        <f t="shared" si="921"/>
        <v>0</v>
      </c>
    </row>
    <row r="14249" spans="1:8" x14ac:dyDescent="0.25">
      <c r="A14249" s="50">
        <v>43979.417083333334</v>
      </c>
      <c r="B14249" s="79">
        <v>67</v>
      </c>
      <c r="C14249" s="40">
        <f t="shared" si="918"/>
        <v>5</v>
      </c>
      <c r="D14249" s="41">
        <f t="shared" si="919"/>
        <v>2020</v>
      </c>
      <c r="E14249" s="43">
        <f>IF(WEEKDAY(A14249,2)&gt;=6,6,IF(ISNUMBER(MATCH(TRUNC(A14249),Normativa!$A$81:$A$108,0)),6,INDEX(Normativa!$D$67:$AA$78,MATCH(MONTH(A14249),Normativa!$C$67:$C$78,0),MATCH(HOUR(A14249),Normativa!$D$66:$AA$66,0))))</f>
        <v>4</v>
      </c>
      <c r="F14249" s="40">
        <f t="shared" si="920"/>
        <v>268</v>
      </c>
      <c r="G14249" s="36">
        <f>INDEX('Optimitzador qh'!$C$15:$H$15,E14249)</f>
        <v>314.07919990728021</v>
      </c>
      <c r="H14249" s="42">
        <f t="shared" si="921"/>
        <v>0</v>
      </c>
    </row>
    <row r="14250" spans="1:8" x14ac:dyDescent="0.25">
      <c r="A14250" s="50">
        <v>43979.427499999998</v>
      </c>
      <c r="B14250" s="79">
        <v>67</v>
      </c>
      <c r="C14250" s="40">
        <f t="shared" si="918"/>
        <v>5</v>
      </c>
      <c r="D14250" s="41">
        <f t="shared" si="919"/>
        <v>2020</v>
      </c>
      <c r="E14250" s="43">
        <f>IF(WEEKDAY(A14250,2)&gt;=6,6,IF(ISNUMBER(MATCH(TRUNC(A14250),Normativa!$A$81:$A$108,0)),6,INDEX(Normativa!$D$67:$AA$78,MATCH(MONTH(A14250),Normativa!$C$67:$C$78,0),MATCH(HOUR(A14250),Normativa!$D$66:$AA$66,0))))</f>
        <v>4</v>
      </c>
      <c r="F14250" s="40">
        <f t="shared" si="920"/>
        <v>268</v>
      </c>
      <c r="G14250" s="36">
        <f>INDEX('Optimitzador qh'!$C$15:$H$15,E14250)</f>
        <v>314.07919990728021</v>
      </c>
      <c r="H14250" s="42">
        <f t="shared" si="921"/>
        <v>0</v>
      </c>
    </row>
    <row r="14251" spans="1:8" x14ac:dyDescent="0.25">
      <c r="A14251" s="50">
        <v>43979.437916666662</v>
      </c>
      <c r="B14251" s="79">
        <v>69</v>
      </c>
      <c r="C14251" s="40">
        <f t="shared" si="918"/>
        <v>5</v>
      </c>
      <c r="D14251" s="41">
        <f t="shared" si="919"/>
        <v>2020</v>
      </c>
      <c r="E14251" s="43">
        <f>IF(WEEKDAY(A14251,2)&gt;=6,6,IF(ISNUMBER(MATCH(TRUNC(A14251),Normativa!$A$81:$A$108,0)),6,INDEX(Normativa!$D$67:$AA$78,MATCH(MONTH(A14251),Normativa!$C$67:$C$78,0),MATCH(HOUR(A14251),Normativa!$D$66:$AA$66,0))))</f>
        <v>4</v>
      </c>
      <c r="F14251" s="40">
        <f t="shared" si="920"/>
        <v>276</v>
      </c>
      <c r="G14251" s="36">
        <f>INDEX('Optimitzador qh'!$C$15:$H$15,E14251)</f>
        <v>314.07919990728021</v>
      </c>
      <c r="H14251" s="42">
        <f t="shared" si="921"/>
        <v>0</v>
      </c>
    </row>
    <row r="14252" spans="1:8" x14ac:dyDescent="0.25">
      <c r="A14252" s="50">
        <v>43979.448333333334</v>
      </c>
      <c r="B14252" s="79">
        <v>68</v>
      </c>
      <c r="C14252" s="40">
        <f t="shared" si="918"/>
        <v>5</v>
      </c>
      <c r="D14252" s="41">
        <f t="shared" si="919"/>
        <v>2020</v>
      </c>
      <c r="E14252" s="43">
        <f>IF(WEEKDAY(A14252,2)&gt;=6,6,IF(ISNUMBER(MATCH(TRUNC(A14252),Normativa!$A$81:$A$108,0)),6,INDEX(Normativa!$D$67:$AA$78,MATCH(MONTH(A14252),Normativa!$C$67:$C$78,0),MATCH(HOUR(A14252),Normativa!$D$66:$AA$66,0))))</f>
        <v>4</v>
      </c>
      <c r="F14252" s="40">
        <f t="shared" si="920"/>
        <v>272</v>
      </c>
      <c r="G14252" s="36">
        <f>INDEX('Optimitzador qh'!$C$15:$H$15,E14252)</f>
        <v>314.07919990728021</v>
      </c>
      <c r="H14252" s="42">
        <f t="shared" si="921"/>
        <v>0</v>
      </c>
    </row>
    <row r="14253" spans="1:8" x14ac:dyDescent="0.25">
      <c r="A14253" s="50">
        <v>43979.458749999998</v>
      </c>
      <c r="B14253" s="79">
        <v>46</v>
      </c>
      <c r="C14253" s="40">
        <f t="shared" si="918"/>
        <v>5</v>
      </c>
      <c r="D14253" s="41">
        <f t="shared" si="919"/>
        <v>2020</v>
      </c>
      <c r="E14253" s="43">
        <f>IF(WEEKDAY(A14253,2)&gt;=6,6,IF(ISNUMBER(MATCH(TRUNC(A14253),Normativa!$A$81:$A$108,0)),6,INDEX(Normativa!$D$67:$AA$78,MATCH(MONTH(A14253),Normativa!$C$67:$C$78,0),MATCH(HOUR(A14253),Normativa!$D$66:$AA$66,0))))</f>
        <v>4</v>
      </c>
      <c r="F14253" s="40">
        <f t="shared" si="920"/>
        <v>184</v>
      </c>
      <c r="G14253" s="36">
        <f>INDEX('Optimitzador qh'!$C$15:$H$15,E14253)</f>
        <v>314.07919990728021</v>
      </c>
      <c r="H14253" s="42">
        <f t="shared" si="921"/>
        <v>0</v>
      </c>
    </row>
    <row r="14254" spans="1:8" x14ac:dyDescent="0.25">
      <c r="A14254" s="50">
        <v>43979.469166666662</v>
      </c>
      <c r="B14254" s="79">
        <v>41</v>
      </c>
      <c r="C14254" s="40">
        <f t="shared" si="918"/>
        <v>5</v>
      </c>
      <c r="D14254" s="41">
        <f t="shared" si="919"/>
        <v>2020</v>
      </c>
      <c r="E14254" s="43">
        <f>IF(WEEKDAY(A14254,2)&gt;=6,6,IF(ISNUMBER(MATCH(TRUNC(A14254),Normativa!$A$81:$A$108,0)),6,INDEX(Normativa!$D$67:$AA$78,MATCH(MONTH(A14254),Normativa!$C$67:$C$78,0),MATCH(HOUR(A14254),Normativa!$D$66:$AA$66,0))))</f>
        <v>4</v>
      </c>
      <c r="F14254" s="40">
        <f t="shared" si="920"/>
        <v>164</v>
      </c>
      <c r="G14254" s="36">
        <f>INDEX('Optimitzador qh'!$C$15:$H$15,E14254)</f>
        <v>314.07919990728021</v>
      </c>
      <c r="H14254" s="42">
        <f t="shared" si="921"/>
        <v>0</v>
      </c>
    </row>
    <row r="14255" spans="1:8" x14ac:dyDescent="0.25">
      <c r="A14255" s="50">
        <v>43979.479583333334</v>
      </c>
      <c r="B14255" s="79">
        <v>41</v>
      </c>
      <c r="C14255" s="40">
        <f t="shared" si="918"/>
        <v>5</v>
      </c>
      <c r="D14255" s="41">
        <f t="shared" si="919"/>
        <v>2020</v>
      </c>
      <c r="E14255" s="43">
        <f>IF(WEEKDAY(A14255,2)&gt;=6,6,IF(ISNUMBER(MATCH(TRUNC(A14255),Normativa!$A$81:$A$108,0)),6,INDEX(Normativa!$D$67:$AA$78,MATCH(MONTH(A14255),Normativa!$C$67:$C$78,0),MATCH(HOUR(A14255),Normativa!$D$66:$AA$66,0))))</f>
        <v>4</v>
      </c>
      <c r="F14255" s="40">
        <f t="shared" si="920"/>
        <v>164</v>
      </c>
      <c r="G14255" s="36">
        <f>INDEX('Optimitzador qh'!$C$15:$H$15,E14255)</f>
        <v>314.07919990728021</v>
      </c>
      <c r="H14255" s="42">
        <f t="shared" si="921"/>
        <v>0</v>
      </c>
    </row>
    <row r="14256" spans="1:8" x14ac:dyDescent="0.25">
      <c r="A14256" s="50">
        <v>43979.49</v>
      </c>
      <c r="B14256" s="79">
        <v>40</v>
      </c>
      <c r="C14256" s="40">
        <f t="shared" si="918"/>
        <v>5</v>
      </c>
      <c r="D14256" s="41">
        <f t="shared" si="919"/>
        <v>2020</v>
      </c>
      <c r="E14256" s="43">
        <f>IF(WEEKDAY(A14256,2)&gt;=6,6,IF(ISNUMBER(MATCH(TRUNC(A14256),Normativa!$A$81:$A$108,0)),6,INDEX(Normativa!$D$67:$AA$78,MATCH(MONTH(A14256),Normativa!$C$67:$C$78,0),MATCH(HOUR(A14256),Normativa!$D$66:$AA$66,0))))</f>
        <v>4</v>
      </c>
      <c r="F14256" s="40">
        <f t="shared" si="920"/>
        <v>160</v>
      </c>
      <c r="G14256" s="36">
        <f>INDEX('Optimitzador qh'!$C$15:$H$15,E14256)</f>
        <v>314.07919990728021</v>
      </c>
      <c r="H14256" s="42">
        <f t="shared" si="921"/>
        <v>0</v>
      </c>
    </row>
    <row r="14257" spans="1:8" x14ac:dyDescent="0.25">
      <c r="A14257" s="50">
        <v>43979.500416666662</v>
      </c>
      <c r="B14257" s="79">
        <v>53</v>
      </c>
      <c r="C14257" s="40">
        <f t="shared" si="918"/>
        <v>5</v>
      </c>
      <c r="D14257" s="41">
        <f t="shared" si="919"/>
        <v>2020</v>
      </c>
      <c r="E14257" s="43">
        <f>IF(WEEKDAY(A14257,2)&gt;=6,6,IF(ISNUMBER(MATCH(TRUNC(A14257),Normativa!$A$81:$A$108,0)),6,INDEX(Normativa!$D$67:$AA$78,MATCH(MONTH(A14257),Normativa!$C$67:$C$78,0),MATCH(HOUR(A14257),Normativa!$D$66:$AA$66,0))))</f>
        <v>4</v>
      </c>
      <c r="F14257" s="40">
        <f t="shared" si="920"/>
        <v>212</v>
      </c>
      <c r="G14257" s="36">
        <f>INDEX('Optimitzador qh'!$C$15:$H$15,E14257)</f>
        <v>314.07919990728021</v>
      </c>
      <c r="H14257" s="42">
        <f t="shared" si="921"/>
        <v>0</v>
      </c>
    </row>
    <row r="14258" spans="1:8" x14ac:dyDescent="0.25">
      <c r="A14258" s="50">
        <v>43979.510833333334</v>
      </c>
      <c r="B14258" s="79">
        <v>48</v>
      </c>
      <c r="C14258" s="40">
        <f t="shared" si="918"/>
        <v>5</v>
      </c>
      <c r="D14258" s="41">
        <f t="shared" si="919"/>
        <v>2020</v>
      </c>
      <c r="E14258" s="43">
        <f>IF(WEEKDAY(A14258,2)&gt;=6,6,IF(ISNUMBER(MATCH(TRUNC(A14258),Normativa!$A$81:$A$108,0)),6,INDEX(Normativa!$D$67:$AA$78,MATCH(MONTH(A14258),Normativa!$C$67:$C$78,0),MATCH(HOUR(A14258),Normativa!$D$66:$AA$66,0))))</f>
        <v>4</v>
      </c>
      <c r="F14258" s="40">
        <f t="shared" si="920"/>
        <v>192</v>
      </c>
      <c r="G14258" s="36">
        <f>INDEX('Optimitzador qh'!$C$15:$H$15,E14258)</f>
        <v>314.07919990728021</v>
      </c>
      <c r="H14258" s="42">
        <f t="shared" si="921"/>
        <v>0</v>
      </c>
    </row>
    <row r="14259" spans="1:8" x14ac:dyDescent="0.25">
      <c r="A14259" s="50">
        <v>43979.521249999998</v>
      </c>
      <c r="B14259" s="79">
        <v>47</v>
      </c>
      <c r="C14259" s="40">
        <f t="shared" si="918"/>
        <v>5</v>
      </c>
      <c r="D14259" s="41">
        <f t="shared" si="919"/>
        <v>2020</v>
      </c>
      <c r="E14259" s="43">
        <f>IF(WEEKDAY(A14259,2)&gt;=6,6,IF(ISNUMBER(MATCH(TRUNC(A14259),Normativa!$A$81:$A$108,0)),6,INDEX(Normativa!$D$67:$AA$78,MATCH(MONTH(A14259),Normativa!$C$67:$C$78,0),MATCH(HOUR(A14259),Normativa!$D$66:$AA$66,0))))</f>
        <v>4</v>
      </c>
      <c r="F14259" s="40">
        <f t="shared" si="920"/>
        <v>188</v>
      </c>
      <c r="G14259" s="36">
        <f>INDEX('Optimitzador qh'!$C$15:$H$15,E14259)</f>
        <v>314.07919990728021</v>
      </c>
      <c r="H14259" s="42">
        <f t="shared" si="921"/>
        <v>0</v>
      </c>
    </row>
    <row r="14260" spans="1:8" x14ac:dyDescent="0.25">
      <c r="A14260" s="50">
        <v>43979.531666666662</v>
      </c>
      <c r="B14260" s="79">
        <v>49</v>
      </c>
      <c r="C14260" s="40">
        <f t="shared" si="918"/>
        <v>5</v>
      </c>
      <c r="D14260" s="41">
        <f t="shared" si="919"/>
        <v>2020</v>
      </c>
      <c r="E14260" s="43">
        <f>IF(WEEKDAY(A14260,2)&gt;=6,6,IF(ISNUMBER(MATCH(TRUNC(A14260),Normativa!$A$81:$A$108,0)),6,INDEX(Normativa!$D$67:$AA$78,MATCH(MONTH(A14260),Normativa!$C$67:$C$78,0),MATCH(HOUR(A14260),Normativa!$D$66:$AA$66,0))))</f>
        <v>4</v>
      </c>
      <c r="F14260" s="40">
        <f t="shared" si="920"/>
        <v>196</v>
      </c>
      <c r="G14260" s="36">
        <f>INDEX('Optimitzador qh'!$C$15:$H$15,E14260)</f>
        <v>314.07919990728021</v>
      </c>
      <c r="H14260" s="42">
        <f t="shared" si="921"/>
        <v>0</v>
      </c>
    </row>
    <row r="14261" spans="1:8" x14ac:dyDescent="0.25">
      <c r="A14261" s="50">
        <v>43979.542083333334</v>
      </c>
      <c r="B14261" s="79">
        <v>50</v>
      </c>
      <c r="C14261" s="40">
        <f t="shared" si="918"/>
        <v>5</v>
      </c>
      <c r="D14261" s="41">
        <f t="shared" si="919"/>
        <v>2020</v>
      </c>
      <c r="E14261" s="43">
        <f>IF(WEEKDAY(A14261,2)&gt;=6,6,IF(ISNUMBER(MATCH(TRUNC(A14261),Normativa!$A$81:$A$108,0)),6,INDEX(Normativa!$D$67:$AA$78,MATCH(MONTH(A14261),Normativa!$C$67:$C$78,0),MATCH(HOUR(A14261),Normativa!$D$66:$AA$66,0))))</f>
        <v>4</v>
      </c>
      <c r="F14261" s="40">
        <f t="shared" si="920"/>
        <v>200</v>
      </c>
      <c r="G14261" s="36">
        <f>INDEX('Optimitzador qh'!$C$15:$H$15,E14261)</f>
        <v>314.07919990728021</v>
      </c>
      <c r="H14261" s="42">
        <f t="shared" si="921"/>
        <v>0</v>
      </c>
    </row>
    <row r="14262" spans="1:8" x14ac:dyDescent="0.25">
      <c r="A14262" s="50">
        <v>43979.552499999998</v>
      </c>
      <c r="B14262" s="79">
        <v>49</v>
      </c>
      <c r="C14262" s="40">
        <f t="shared" si="918"/>
        <v>5</v>
      </c>
      <c r="D14262" s="41">
        <f t="shared" si="919"/>
        <v>2020</v>
      </c>
      <c r="E14262" s="43">
        <f>IF(WEEKDAY(A14262,2)&gt;=6,6,IF(ISNUMBER(MATCH(TRUNC(A14262),Normativa!$A$81:$A$108,0)),6,INDEX(Normativa!$D$67:$AA$78,MATCH(MONTH(A14262),Normativa!$C$67:$C$78,0),MATCH(HOUR(A14262),Normativa!$D$66:$AA$66,0))))</f>
        <v>4</v>
      </c>
      <c r="F14262" s="40">
        <f t="shared" si="920"/>
        <v>196</v>
      </c>
      <c r="G14262" s="36">
        <f>INDEX('Optimitzador qh'!$C$15:$H$15,E14262)</f>
        <v>314.07919990728021</v>
      </c>
      <c r="H14262" s="42">
        <f t="shared" si="921"/>
        <v>0</v>
      </c>
    </row>
    <row r="14263" spans="1:8" x14ac:dyDescent="0.25">
      <c r="A14263" s="50">
        <v>43979.562916666662</v>
      </c>
      <c r="B14263" s="79">
        <v>48</v>
      </c>
      <c r="C14263" s="40">
        <f t="shared" si="918"/>
        <v>5</v>
      </c>
      <c r="D14263" s="41">
        <f t="shared" si="919"/>
        <v>2020</v>
      </c>
      <c r="E14263" s="43">
        <f>IF(WEEKDAY(A14263,2)&gt;=6,6,IF(ISNUMBER(MATCH(TRUNC(A14263),Normativa!$A$81:$A$108,0)),6,INDEX(Normativa!$D$67:$AA$78,MATCH(MONTH(A14263),Normativa!$C$67:$C$78,0),MATCH(HOUR(A14263),Normativa!$D$66:$AA$66,0))))</f>
        <v>4</v>
      </c>
      <c r="F14263" s="40">
        <f t="shared" si="920"/>
        <v>192</v>
      </c>
      <c r="G14263" s="36">
        <f>INDEX('Optimitzador qh'!$C$15:$H$15,E14263)</f>
        <v>314.07919990728021</v>
      </c>
      <c r="H14263" s="42">
        <f t="shared" si="921"/>
        <v>0</v>
      </c>
    </row>
    <row r="14264" spans="1:8" x14ac:dyDescent="0.25">
      <c r="A14264" s="50">
        <v>43979.573333333334</v>
      </c>
      <c r="B14264" s="79">
        <v>49</v>
      </c>
      <c r="C14264" s="40">
        <f t="shared" si="918"/>
        <v>5</v>
      </c>
      <c r="D14264" s="41">
        <f t="shared" si="919"/>
        <v>2020</v>
      </c>
      <c r="E14264" s="43">
        <f>IF(WEEKDAY(A14264,2)&gt;=6,6,IF(ISNUMBER(MATCH(TRUNC(A14264),Normativa!$A$81:$A$108,0)),6,INDEX(Normativa!$D$67:$AA$78,MATCH(MONTH(A14264),Normativa!$C$67:$C$78,0),MATCH(HOUR(A14264),Normativa!$D$66:$AA$66,0))))</f>
        <v>4</v>
      </c>
      <c r="F14264" s="40">
        <f t="shared" si="920"/>
        <v>196</v>
      </c>
      <c r="G14264" s="36">
        <f>INDEX('Optimitzador qh'!$C$15:$H$15,E14264)</f>
        <v>314.07919990728021</v>
      </c>
      <c r="H14264" s="42">
        <f t="shared" si="921"/>
        <v>0</v>
      </c>
    </row>
    <row r="14265" spans="1:8" x14ac:dyDescent="0.25">
      <c r="A14265" s="50">
        <v>43979.583749999998</v>
      </c>
      <c r="B14265" s="79">
        <v>39</v>
      </c>
      <c r="C14265" s="40">
        <f t="shared" si="918"/>
        <v>5</v>
      </c>
      <c r="D14265" s="41">
        <f t="shared" si="919"/>
        <v>2020</v>
      </c>
      <c r="E14265" s="43">
        <f>IF(WEEKDAY(A14265,2)&gt;=6,6,IF(ISNUMBER(MATCH(TRUNC(A14265),Normativa!$A$81:$A$108,0)),6,INDEX(Normativa!$D$67:$AA$78,MATCH(MONTH(A14265),Normativa!$C$67:$C$78,0),MATCH(HOUR(A14265),Normativa!$D$66:$AA$66,0))))</f>
        <v>5</v>
      </c>
      <c r="F14265" s="40">
        <f t="shared" si="920"/>
        <v>156</v>
      </c>
      <c r="G14265" s="36">
        <f>INDEX('Optimitzador qh'!$C$15:$H$15,E14265)</f>
        <v>314.07919990728021</v>
      </c>
      <c r="H14265" s="42">
        <f t="shared" si="921"/>
        <v>0</v>
      </c>
    </row>
    <row r="14266" spans="1:8" x14ac:dyDescent="0.25">
      <c r="A14266" s="50">
        <v>43979.594166666662</v>
      </c>
      <c r="B14266" s="79">
        <v>38</v>
      </c>
      <c r="C14266" s="40">
        <f t="shared" si="918"/>
        <v>5</v>
      </c>
      <c r="D14266" s="41">
        <f t="shared" si="919"/>
        <v>2020</v>
      </c>
      <c r="E14266" s="43">
        <f>IF(WEEKDAY(A14266,2)&gt;=6,6,IF(ISNUMBER(MATCH(TRUNC(A14266),Normativa!$A$81:$A$108,0)),6,INDEX(Normativa!$D$67:$AA$78,MATCH(MONTH(A14266),Normativa!$C$67:$C$78,0),MATCH(HOUR(A14266),Normativa!$D$66:$AA$66,0))))</f>
        <v>5</v>
      </c>
      <c r="F14266" s="40">
        <f t="shared" si="920"/>
        <v>152</v>
      </c>
      <c r="G14266" s="36">
        <f>INDEX('Optimitzador qh'!$C$15:$H$15,E14266)</f>
        <v>314.07919990728021</v>
      </c>
      <c r="H14266" s="42">
        <f t="shared" si="921"/>
        <v>0</v>
      </c>
    </row>
    <row r="14267" spans="1:8" x14ac:dyDescent="0.25">
      <c r="A14267" s="50">
        <v>43979.604583333334</v>
      </c>
      <c r="B14267" s="79">
        <v>39</v>
      </c>
      <c r="C14267" s="40">
        <f t="shared" si="918"/>
        <v>5</v>
      </c>
      <c r="D14267" s="41">
        <f t="shared" si="919"/>
        <v>2020</v>
      </c>
      <c r="E14267" s="43">
        <f>IF(WEEKDAY(A14267,2)&gt;=6,6,IF(ISNUMBER(MATCH(TRUNC(A14267),Normativa!$A$81:$A$108,0)),6,INDEX(Normativa!$D$67:$AA$78,MATCH(MONTH(A14267),Normativa!$C$67:$C$78,0),MATCH(HOUR(A14267),Normativa!$D$66:$AA$66,0))))</f>
        <v>5</v>
      </c>
      <c r="F14267" s="40">
        <f t="shared" si="920"/>
        <v>156</v>
      </c>
      <c r="G14267" s="36">
        <f>INDEX('Optimitzador qh'!$C$15:$H$15,E14267)</f>
        <v>314.07919990728021</v>
      </c>
      <c r="H14267" s="42">
        <f t="shared" si="921"/>
        <v>0</v>
      </c>
    </row>
    <row r="14268" spans="1:8" x14ac:dyDescent="0.25">
      <c r="A14268" s="50">
        <v>43979.614999999998</v>
      </c>
      <c r="B14268" s="79">
        <v>39</v>
      </c>
      <c r="C14268" s="40">
        <f t="shared" si="918"/>
        <v>5</v>
      </c>
      <c r="D14268" s="41">
        <f t="shared" si="919"/>
        <v>2020</v>
      </c>
      <c r="E14268" s="43">
        <f>IF(WEEKDAY(A14268,2)&gt;=6,6,IF(ISNUMBER(MATCH(TRUNC(A14268),Normativa!$A$81:$A$108,0)),6,INDEX(Normativa!$D$67:$AA$78,MATCH(MONTH(A14268),Normativa!$C$67:$C$78,0),MATCH(HOUR(A14268),Normativa!$D$66:$AA$66,0))))</f>
        <v>5</v>
      </c>
      <c r="F14268" s="40">
        <f t="shared" si="920"/>
        <v>156</v>
      </c>
      <c r="G14268" s="36">
        <f>INDEX('Optimitzador qh'!$C$15:$H$15,E14268)</f>
        <v>314.07919990728021</v>
      </c>
      <c r="H14268" s="42">
        <f t="shared" si="921"/>
        <v>0</v>
      </c>
    </row>
    <row r="14269" spans="1:8" x14ac:dyDescent="0.25">
      <c r="A14269" s="50">
        <v>43979.625416666662</v>
      </c>
      <c r="B14269" s="79">
        <v>53</v>
      </c>
      <c r="C14269" s="40">
        <f t="shared" si="918"/>
        <v>5</v>
      </c>
      <c r="D14269" s="41">
        <f t="shared" si="919"/>
        <v>2020</v>
      </c>
      <c r="E14269" s="43">
        <f>IF(WEEKDAY(A14269,2)&gt;=6,6,IF(ISNUMBER(MATCH(TRUNC(A14269),Normativa!$A$81:$A$108,0)),6,INDEX(Normativa!$D$67:$AA$78,MATCH(MONTH(A14269),Normativa!$C$67:$C$78,0),MATCH(HOUR(A14269),Normativa!$D$66:$AA$66,0))))</f>
        <v>5</v>
      </c>
      <c r="F14269" s="40">
        <f t="shared" si="920"/>
        <v>212</v>
      </c>
      <c r="G14269" s="36">
        <f>INDEX('Optimitzador qh'!$C$15:$H$15,E14269)</f>
        <v>314.07919990728021</v>
      </c>
      <c r="H14269" s="42">
        <f t="shared" si="921"/>
        <v>0</v>
      </c>
    </row>
    <row r="14270" spans="1:8" x14ac:dyDescent="0.25">
      <c r="A14270" s="50">
        <v>43979.635833333334</v>
      </c>
      <c r="B14270" s="79">
        <v>46</v>
      </c>
      <c r="C14270" s="40">
        <f t="shared" si="918"/>
        <v>5</v>
      </c>
      <c r="D14270" s="41">
        <f t="shared" si="919"/>
        <v>2020</v>
      </c>
      <c r="E14270" s="43">
        <f>IF(WEEKDAY(A14270,2)&gt;=6,6,IF(ISNUMBER(MATCH(TRUNC(A14270),Normativa!$A$81:$A$108,0)),6,INDEX(Normativa!$D$67:$AA$78,MATCH(MONTH(A14270),Normativa!$C$67:$C$78,0),MATCH(HOUR(A14270),Normativa!$D$66:$AA$66,0))))</f>
        <v>5</v>
      </c>
      <c r="F14270" s="40">
        <f t="shared" si="920"/>
        <v>184</v>
      </c>
      <c r="G14270" s="36">
        <f>INDEX('Optimitzador qh'!$C$15:$H$15,E14270)</f>
        <v>314.07919990728021</v>
      </c>
      <c r="H14270" s="42">
        <f t="shared" si="921"/>
        <v>0</v>
      </c>
    </row>
    <row r="14271" spans="1:8" x14ac:dyDescent="0.25">
      <c r="A14271" s="50">
        <v>43979.646249999998</v>
      </c>
      <c r="B14271" s="79">
        <v>46</v>
      </c>
      <c r="C14271" s="40">
        <f t="shared" si="918"/>
        <v>5</v>
      </c>
      <c r="D14271" s="41">
        <f t="shared" si="919"/>
        <v>2020</v>
      </c>
      <c r="E14271" s="43">
        <f>IF(WEEKDAY(A14271,2)&gt;=6,6,IF(ISNUMBER(MATCH(TRUNC(A14271),Normativa!$A$81:$A$108,0)),6,INDEX(Normativa!$D$67:$AA$78,MATCH(MONTH(A14271),Normativa!$C$67:$C$78,0),MATCH(HOUR(A14271),Normativa!$D$66:$AA$66,0))))</f>
        <v>5</v>
      </c>
      <c r="F14271" s="40">
        <f t="shared" si="920"/>
        <v>184</v>
      </c>
      <c r="G14271" s="36">
        <f>INDEX('Optimitzador qh'!$C$15:$H$15,E14271)</f>
        <v>314.07919990728021</v>
      </c>
      <c r="H14271" s="42">
        <f t="shared" si="921"/>
        <v>0</v>
      </c>
    </row>
    <row r="14272" spans="1:8" x14ac:dyDescent="0.25">
      <c r="A14272" s="50">
        <v>43979.656666666662</v>
      </c>
      <c r="B14272" s="79">
        <v>46</v>
      </c>
      <c r="C14272" s="40">
        <f t="shared" si="918"/>
        <v>5</v>
      </c>
      <c r="D14272" s="41">
        <f t="shared" si="919"/>
        <v>2020</v>
      </c>
      <c r="E14272" s="43">
        <f>IF(WEEKDAY(A14272,2)&gt;=6,6,IF(ISNUMBER(MATCH(TRUNC(A14272),Normativa!$A$81:$A$108,0)),6,INDEX(Normativa!$D$67:$AA$78,MATCH(MONTH(A14272),Normativa!$C$67:$C$78,0),MATCH(HOUR(A14272),Normativa!$D$66:$AA$66,0))))</f>
        <v>5</v>
      </c>
      <c r="F14272" s="40">
        <f t="shared" si="920"/>
        <v>184</v>
      </c>
      <c r="G14272" s="36">
        <f>INDEX('Optimitzador qh'!$C$15:$H$15,E14272)</f>
        <v>314.07919990728021</v>
      </c>
      <c r="H14272" s="42">
        <f t="shared" si="921"/>
        <v>0</v>
      </c>
    </row>
    <row r="14273" spans="1:8" x14ac:dyDescent="0.25">
      <c r="A14273" s="50">
        <v>43979.667083333334</v>
      </c>
      <c r="B14273" s="79">
        <v>46</v>
      </c>
      <c r="C14273" s="40">
        <f t="shared" si="918"/>
        <v>5</v>
      </c>
      <c r="D14273" s="41">
        <f t="shared" si="919"/>
        <v>2020</v>
      </c>
      <c r="E14273" s="43">
        <f>IF(WEEKDAY(A14273,2)&gt;=6,6,IF(ISNUMBER(MATCH(TRUNC(A14273),Normativa!$A$81:$A$108,0)),6,INDEX(Normativa!$D$67:$AA$78,MATCH(MONTH(A14273),Normativa!$C$67:$C$78,0),MATCH(HOUR(A14273),Normativa!$D$66:$AA$66,0))))</f>
        <v>5</v>
      </c>
      <c r="F14273" s="40">
        <f t="shared" si="920"/>
        <v>184</v>
      </c>
      <c r="G14273" s="36">
        <f>INDEX('Optimitzador qh'!$C$15:$H$15,E14273)</f>
        <v>314.07919990728021</v>
      </c>
      <c r="H14273" s="42">
        <f t="shared" si="921"/>
        <v>0</v>
      </c>
    </row>
    <row r="14274" spans="1:8" x14ac:dyDescent="0.25">
      <c r="A14274" s="50">
        <v>43979.677499999998</v>
      </c>
      <c r="B14274" s="79">
        <v>45</v>
      </c>
      <c r="C14274" s="40">
        <f t="shared" si="918"/>
        <v>5</v>
      </c>
      <c r="D14274" s="41">
        <f t="shared" si="919"/>
        <v>2020</v>
      </c>
      <c r="E14274" s="43">
        <f>IF(WEEKDAY(A14274,2)&gt;=6,6,IF(ISNUMBER(MATCH(TRUNC(A14274),Normativa!$A$81:$A$108,0)),6,INDEX(Normativa!$D$67:$AA$78,MATCH(MONTH(A14274),Normativa!$C$67:$C$78,0),MATCH(HOUR(A14274),Normativa!$D$66:$AA$66,0))))</f>
        <v>5</v>
      </c>
      <c r="F14274" s="40">
        <f t="shared" si="920"/>
        <v>180</v>
      </c>
      <c r="G14274" s="36">
        <f>INDEX('Optimitzador qh'!$C$15:$H$15,E14274)</f>
        <v>314.07919990728021</v>
      </c>
      <c r="H14274" s="42">
        <f t="shared" si="921"/>
        <v>0</v>
      </c>
    </row>
    <row r="14275" spans="1:8" x14ac:dyDescent="0.25">
      <c r="A14275" s="50">
        <v>43979.687916666662</v>
      </c>
      <c r="B14275" s="79">
        <v>48</v>
      </c>
      <c r="C14275" s="40">
        <f t="shared" si="918"/>
        <v>5</v>
      </c>
      <c r="D14275" s="41">
        <f t="shared" si="919"/>
        <v>2020</v>
      </c>
      <c r="E14275" s="43">
        <f>IF(WEEKDAY(A14275,2)&gt;=6,6,IF(ISNUMBER(MATCH(TRUNC(A14275),Normativa!$A$81:$A$108,0)),6,INDEX(Normativa!$D$67:$AA$78,MATCH(MONTH(A14275),Normativa!$C$67:$C$78,0),MATCH(HOUR(A14275),Normativa!$D$66:$AA$66,0))))</f>
        <v>5</v>
      </c>
      <c r="F14275" s="40">
        <f t="shared" si="920"/>
        <v>192</v>
      </c>
      <c r="G14275" s="36">
        <f>INDEX('Optimitzador qh'!$C$15:$H$15,E14275)</f>
        <v>314.07919990728021</v>
      </c>
      <c r="H14275" s="42">
        <f t="shared" si="921"/>
        <v>0</v>
      </c>
    </row>
    <row r="14276" spans="1:8" x14ac:dyDescent="0.25">
      <c r="A14276" s="50">
        <v>43979.698333333334</v>
      </c>
      <c r="B14276" s="79">
        <v>45</v>
      </c>
      <c r="C14276" s="40">
        <f t="shared" si="918"/>
        <v>5</v>
      </c>
      <c r="D14276" s="41">
        <f t="shared" si="919"/>
        <v>2020</v>
      </c>
      <c r="E14276" s="43">
        <f>IF(WEEKDAY(A14276,2)&gt;=6,6,IF(ISNUMBER(MATCH(TRUNC(A14276),Normativa!$A$81:$A$108,0)),6,INDEX(Normativa!$D$67:$AA$78,MATCH(MONTH(A14276),Normativa!$C$67:$C$78,0),MATCH(HOUR(A14276),Normativa!$D$66:$AA$66,0))))</f>
        <v>5</v>
      </c>
      <c r="F14276" s="40">
        <f t="shared" si="920"/>
        <v>180</v>
      </c>
      <c r="G14276" s="36">
        <f>INDEX('Optimitzador qh'!$C$15:$H$15,E14276)</f>
        <v>314.07919990728021</v>
      </c>
      <c r="H14276" s="42">
        <f t="shared" si="921"/>
        <v>0</v>
      </c>
    </row>
    <row r="14277" spans="1:8" x14ac:dyDescent="0.25">
      <c r="A14277" s="50">
        <v>43979.708749999998</v>
      </c>
      <c r="B14277" s="79">
        <v>36</v>
      </c>
      <c r="C14277" s="40">
        <f t="shared" ref="C14277:C14340" si="922">MONTH(A14277)</f>
        <v>5</v>
      </c>
      <c r="D14277" s="41">
        <f t="shared" ref="D14277:D14340" si="923">YEAR(A14277)</f>
        <v>2020</v>
      </c>
      <c r="E14277" s="43">
        <f>IF(WEEKDAY(A14277,2)&gt;=6,6,IF(ISNUMBER(MATCH(TRUNC(A14277),Normativa!$A$81:$A$108,0)),6,INDEX(Normativa!$D$67:$AA$78,MATCH(MONTH(A14277),Normativa!$C$67:$C$78,0),MATCH(HOUR(A14277),Normativa!$D$66:$AA$66,0))))</f>
        <v>5</v>
      </c>
      <c r="F14277" s="40">
        <f t="shared" ref="F14277:F14340" si="924">B14277*4</f>
        <v>144</v>
      </c>
      <c r="G14277" s="36">
        <f>INDEX('Optimitzador qh'!$C$15:$H$15,E14277)</f>
        <v>314.07919990728021</v>
      </c>
      <c r="H14277" s="42">
        <f t="shared" si="921"/>
        <v>0</v>
      </c>
    </row>
    <row r="14278" spans="1:8" x14ac:dyDescent="0.25">
      <c r="A14278" s="50">
        <v>43979.719166666662</v>
      </c>
      <c r="B14278" s="79">
        <v>36</v>
      </c>
      <c r="C14278" s="40">
        <f t="shared" si="922"/>
        <v>5</v>
      </c>
      <c r="D14278" s="41">
        <f t="shared" si="923"/>
        <v>2020</v>
      </c>
      <c r="E14278" s="43">
        <f>IF(WEEKDAY(A14278,2)&gt;=6,6,IF(ISNUMBER(MATCH(TRUNC(A14278),Normativa!$A$81:$A$108,0)),6,INDEX(Normativa!$D$67:$AA$78,MATCH(MONTH(A14278),Normativa!$C$67:$C$78,0),MATCH(HOUR(A14278),Normativa!$D$66:$AA$66,0))))</f>
        <v>5</v>
      </c>
      <c r="F14278" s="40">
        <f t="shared" si="924"/>
        <v>144</v>
      </c>
      <c r="G14278" s="36">
        <f>INDEX('Optimitzador qh'!$C$15:$H$15,E14278)</f>
        <v>314.07919990728021</v>
      </c>
      <c r="H14278" s="42">
        <f t="shared" si="921"/>
        <v>0</v>
      </c>
    </row>
    <row r="14279" spans="1:8" x14ac:dyDescent="0.25">
      <c r="A14279" s="50">
        <v>43979.729583333334</v>
      </c>
      <c r="B14279" s="79">
        <v>36</v>
      </c>
      <c r="C14279" s="40">
        <f t="shared" si="922"/>
        <v>5</v>
      </c>
      <c r="D14279" s="41">
        <f t="shared" si="923"/>
        <v>2020</v>
      </c>
      <c r="E14279" s="43">
        <f>IF(WEEKDAY(A14279,2)&gt;=6,6,IF(ISNUMBER(MATCH(TRUNC(A14279),Normativa!$A$81:$A$108,0)),6,INDEX(Normativa!$D$67:$AA$78,MATCH(MONTH(A14279),Normativa!$C$67:$C$78,0),MATCH(HOUR(A14279),Normativa!$D$66:$AA$66,0))))</f>
        <v>5</v>
      </c>
      <c r="F14279" s="40">
        <f t="shared" si="924"/>
        <v>144</v>
      </c>
      <c r="G14279" s="36">
        <f>INDEX('Optimitzador qh'!$C$15:$H$15,E14279)</f>
        <v>314.07919990728021</v>
      </c>
      <c r="H14279" s="42">
        <f t="shared" si="921"/>
        <v>0</v>
      </c>
    </row>
    <row r="14280" spans="1:8" x14ac:dyDescent="0.25">
      <c r="A14280" s="50">
        <v>43979.74</v>
      </c>
      <c r="B14280" s="79">
        <v>35</v>
      </c>
      <c r="C14280" s="40">
        <f t="shared" si="922"/>
        <v>5</v>
      </c>
      <c r="D14280" s="41">
        <f t="shared" si="923"/>
        <v>2020</v>
      </c>
      <c r="E14280" s="43">
        <f>IF(WEEKDAY(A14280,2)&gt;=6,6,IF(ISNUMBER(MATCH(TRUNC(A14280),Normativa!$A$81:$A$108,0)),6,INDEX(Normativa!$D$67:$AA$78,MATCH(MONTH(A14280),Normativa!$C$67:$C$78,0),MATCH(HOUR(A14280),Normativa!$D$66:$AA$66,0))))</f>
        <v>5</v>
      </c>
      <c r="F14280" s="40">
        <f t="shared" si="924"/>
        <v>140</v>
      </c>
      <c r="G14280" s="36">
        <f>INDEX('Optimitzador qh'!$C$15:$H$15,E14280)</f>
        <v>314.07919990728021</v>
      </c>
      <c r="H14280" s="42">
        <f t="shared" si="921"/>
        <v>0</v>
      </c>
    </row>
    <row r="14281" spans="1:8" x14ac:dyDescent="0.25">
      <c r="A14281" s="50">
        <v>43979.750416666662</v>
      </c>
      <c r="B14281" s="79">
        <v>48</v>
      </c>
      <c r="C14281" s="40">
        <f t="shared" si="922"/>
        <v>5</v>
      </c>
      <c r="D14281" s="41">
        <f t="shared" si="923"/>
        <v>2020</v>
      </c>
      <c r="E14281" s="43">
        <f>IF(WEEKDAY(A14281,2)&gt;=6,6,IF(ISNUMBER(MATCH(TRUNC(A14281),Normativa!$A$81:$A$108,0)),6,INDEX(Normativa!$D$67:$AA$78,MATCH(MONTH(A14281),Normativa!$C$67:$C$78,0),MATCH(HOUR(A14281),Normativa!$D$66:$AA$66,0))))</f>
        <v>4</v>
      </c>
      <c r="F14281" s="40">
        <f t="shared" si="924"/>
        <v>192</v>
      </c>
      <c r="G14281" s="36">
        <f>INDEX('Optimitzador qh'!$C$15:$H$15,E14281)</f>
        <v>314.07919990728021</v>
      </c>
      <c r="H14281" s="42">
        <f t="shared" si="921"/>
        <v>0</v>
      </c>
    </row>
    <row r="14282" spans="1:8" x14ac:dyDescent="0.25">
      <c r="A14282" s="50">
        <v>43979.760833333334</v>
      </c>
      <c r="B14282" s="79">
        <v>44</v>
      </c>
      <c r="C14282" s="40">
        <f t="shared" si="922"/>
        <v>5</v>
      </c>
      <c r="D14282" s="41">
        <f t="shared" si="923"/>
        <v>2020</v>
      </c>
      <c r="E14282" s="43">
        <f>IF(WEEKDAY(A14282,2)&gt;=6,6,IF(ISNUMBER(MATCH(TRUNC(A14282),Normativa!$A$81:$A$108,0)),6,INDEX(Normativa!$D$67:$AA$78,MATCH(MONTH(A14282),Normativa!$C$67:$C$78,0),MATCH(HOUR(A14282),Normativa!$D$66:$AA$66,0))))</f>
        <v>4</v>
      </c>
      <c r="F14282" s="40">
        <f t="shared" si="924"/>
        <v>176</v>
      </c>
      <c r="G14282" s="36">
        <f>INDEX('Optimitzador qh'!$C$15:$H$15,E14282)</f>
        <v>314.07919990728021</v>
      </c>
      <c r="H14282" s="42">
        <f t="shared" ref="H14282:H14345" si="925">IF(F14282&gt;G14282,(F14282-G14282)^2,0)</f>
        <v>0</v>
      </c>
    </row>
    <row r="14283" spans="1:8" x14ac:dyDescent="0.25">
      <c r="A14283" s="50">
        <v>43979.771249999998</v>
      </c>
      <c r="B14283" s="79">
        <v>44</v>
      </c>
      <c r="C14283" s="40">
        <f t="shared" si="922"/>
        <v>5</v>
      </c>
      <c r="D14283" s="41">
        <f t="shared" si="923"/>
        <v>2020</v>
      </c>
      <c r="E14283" s="43">
        <f>IF(WEEKDAY(A14283,2)&gt;=6,6,IF(ISNUMBER(MATCH(TRUNC(A14283),Normativa!$A$81:$A$108,0)),6,INDEX(Normativa!$D$67:$AA$78,MATCH(MONTH(A14283),Normativa!$C$67:$C$78,0),MATCH(HOUR(A14283),Normativa!$D$66:$AA$66,0))))</f>
        <v>4</v>
      </c>
      <c r="F14283" s="40">
        <f t="shared" si="924"/>
        <v>176</v>
      </c>
      <c r="G14283" s="36">
        <f>INDEX('Optimitzador qh'!$C$15:$H$15,E14283)</f>
        <v>314.07919990728021</v>
      </c>
      <c r="H14283" s="42">
        <f t="shared" si="925"/>
        <v>0</v>
      </c>
    </row>
    <row r="14284" spans="1:8" x14ac:dyDescent="0.25">
      <c r="A14284" s="50">
        <v>43979.781666666662</v>
      </c>
      <c r="B14284" s="79">
        <v>41</v>
      </c>
      <c r="C14284" s="40">
        <f t="shared" si="922"/>
        <v>5</v>
      </c>
      <c r="D14284" s="41">
        <f t="shared" si="923"/>
        <v>2020</v>
      </c>
      <c r="E14284" s="43">
        <f>IF(WEEKDAY(A14284,2)&gt;=6,6,IF(ISNUMBER(MATCH(TRUNC(A14284),Normativa!$A$81:$A$108,0)),6,INDEX(Normativa!$D$67:$AA$78,MATCH(MONTH(A14284),Normativa!$C$67:$C$78,0),MATCH(HOUR(A14284),Normativa!$D$66:$AA$66,0))))</f>
        <v>4</v>
      </c>
      <c r="F14284" s="40">
        <f t="shared" si="924"/>
        <v>164</v>
      </c>
      <c r="G14284" s="36">
        <f>INDEX('Optimitzador qh'!$C$15:$H$15,E14284)</f>
        <v>314.07919990728021</v>
      </c>
      <c r="H14284" s="42">
        <f t="shared" si="925"/>
        <v>0</v>
      </c>
    </row>
    <row r="14285" spans="1:8" x14ac:dyDescent="0.25">
      <c r="A14285" s="50">
        <v>43979.792083333334</v>
      </c>
      <c r="B14285" s="79">
        <v>33</v>
      </c>
      <c r="C14285" s="40">
        <f t="shared" si="922"/>
        <v>5</v>
      </c>
      <c r="D14285" s="41">
        <f t="shared" si="923"/>
        <v>2020</v>
      </c>
      <c r="E14285" s="43">
        <f>IF(WEEKDAY(A14285,2)&gt;=6,6,IF(ISNUMBER(MATCH(TRUNC(A14285),Normativa!$A$81:$A$108,0)),6,INDEX(Normativa!$D$67:$AA$78,MATCH(MONTH(A14285),Normativa!$C$67:$C$78,0),MATCH(HOUR(A14285),Normativa!$D$66:$AA$66,0))))</f>
        <v>4</v>
      </c>
      <c r="F14285" s="40">
        <f t="shared" si="924"/>
        <v>132</v>
      </c>
      <c r="G14285" s="36">
        <f>INDEX('Optimitzador qh'!$C$15:$H$15,E14285)</f>
        <v>314.07919990728021</v>
      </c>
      <c r="H14285" s="42">
        <f t="shared" si="925"/>
        <v>0</v>
      </c>
    </row>
    <row r="14286" spans="1:8" x14ac:dyDescent="0.25">
      <c r="A14286" s="50">
        <v>43979.802499999998</v>
      </c>
      <c r="B14286" s="79">
        <v>33</v>
      </c>
      <c r="C14286" s="40">
        <f t="shared" si="922"/>
        <v>5</v>
      </c>
      <c r="D14286" s="41">
        <f t="shared" si="923"/>
        <v>2020</v>
      </c>
      <c r="E14286" s="43">
        <f>IF(WEEKDAY(A14286,2)&gt;=6,6,IF(ISNUMBER(MATCH(TRUNC(A14286),Normativa!$A$81:$A$108,0)),6,INDEX(Normativa!$D$67:$AA$78,MATCH(MONTH(A14286),Normativa!$C$67:$C$78,0),MATCH(HOUR(A14286),Normativa!$D$66:$AA$66,0))))</f>
        <v>4</v>
      </c>
      <c r="F14286" s="40">
        <f t="shared" si="924"/>
        <v>132</v>
      </c>
      <c r="G14286" s="36">
        <f>INDEX('Optimitzador qh'!$C$15:$H$15,E14286)</f>
        <v>314.07919990728021</v>
      </c>
      <c r="H14286" s="42">
        <f t="shared" si="925"/>
        <v>0</v>
      </c>
    </row>
    <row r="14287" spans="1:8" x14ac:dyDescent="0.25">
      <c r="A14287" s="50">
        <v>43979.812916666662</v>
      </c>
      <c r="B14287" s="79">
        <v>32</v>
      </c>
      <c r="C14287" s="40">
        <f t="shared" si="922"/>
        <v>5</v>
      </c>
      <c r="D14287" s="41">
        <f t="shared" si="923"/>
        <v>2020</v>
      </c>
      <c r="E14287" s="43">
        <f>IF(WEEKDAY(A14287,2)&gt;=6,6,IF(ISNUMBER(MATCH(TRUNC(A14287),Normativa!$A$81:$A$108,0)),6,INDEX(Normativa!$D$67:$AA$78,MATCH(MONTH(A14287),Normativa!$C$67:$C$78,0),MATCH(HOUR(A14287),Normativa!$D$66:$AA$66,0))))</f>
        <v>4</v>
      </c>
      <c r="F14287" s="40">
        <f t="shared" si="924"/>
        <v>128</v>
      </c>
      <c r="G14287" s="36">
        <f>INDEX('Optimitzador qh'!$C$15:$H$15,E14287)</f>
        <v>314.07919990728021</v>
      </c>
      <c r="H14287" s="42">
        <f t="shared" si="925"/>
        <v>0</v>
      </c>
    </row>
    <row r="14288" spans="1:8" x14ac:dyDescent="0.25">
      <c r="A14288" s="50">
        <v>43979.823333333334</v>
      </c>
      <c r="B14288" s="79">
        <v>35</v>
      </c>
      <c r="C14288" s="40">
        <f t="shared" si="922"/>
        <v>5</v>
      </c>
      <c r="D14288" s="41">
        <f t="shared" si="923"/>
        <v>2020</v>
      </c>
      <c r="E14288" s="43">
        <f>IF(WEEKDAY(A14288,2)&gt;=6,6,IF(ISNUMBER(MATCH(TRUNC(A14288),Normativa!$A$81:$A$108,0)),6,INDEX(Normativa!$D$67:$AA$78,MATCH(MONTH(A14288),Normativa!$C$67:$C$78,0),MATCH(HOUR(A14288),Normativa!$D$66:$AA$66,0))))</f>
        <v>4</v>
      </c>
      <c r="F14288" s="40">
        <f t="shared" si="924"/>
        <v>140</v>
      </c>
      <c r="G14288" s="36">
        <f>INDEX('Optimitzador qh'!$C$15:$H$15,E14288)</f>
        <v>314.07919990728021</v>
      </c>
      <c r="H14288" s="42">
        <f t="shared" si="925"/>
        <v>0</v>
      </c>
    </row>
    <row r="14289" spans="1:8" x14ac:dyDescent="0.25">
      <c r="A14289" s="50">
        <v>43979.833749999998</v>
      </c>
      <c r="B14289" s="79">
        <v>31</v>
      </c>
      <c r="C14289" s="40">
        <f t="shared" si="922"/>
        <v>5</v>
      </c>
      <c r="D14289" s="41">
        <f t="shared" si="923"/>
        <v>2020</v>
      </c>
      <c r="E14289" s="43">
        <f>IF(WEEKDAY(A14289,2)&gt;=6,6,IF(ISNUMBER(MATCH(TRUNC(A14289),Normativa!$A$81:$A$108,0)),6,INDEX(Normativa!$D$67:$AA$78,MATCH(MONTH(A14289),Normativa!$C$67:$C$78,0),MATCH(HOUR(A14289),Normativa!$D$66:$AA$66,0))))</f>
        <v>4</v>
      </c>
      <c r="F14289" s="40">
        <f t="shared" si="924"/>
        <v>124</v>
      </c>
      <c r="G14289" s="36">
        <f>INDEX('Optimitzador qh'!$C$15:$H$15,E14289)</f>
        <v>314.07919990728021</v>
      </c>
      <c r="H14289" s="42">
        <f t="shared" si="925"/>
        <v>0</v>
      </c>
    </row>
    <row r="14290" spans="1:8" x14ac:dyDescent="0.25">
      <c r="A14290" s="50">
        <v>43979.844166666662</v>
      </c>
      <c r="B14290" s="79">
        <v>32</v>
      </c>
      <c r="C14290" s="40">
        <f t="shared" si="922"/>
        <v>5</v>
      </c>
      <c r="D14290" s="41">
        <f t="shared" si="923"/>
        <v>2020</v>
      </c>
      <c r="E14290" s="43">
        <f>IF(WEEKDAY(A14290,2)&gt;=6,6,IF(ISNUMBER(MATCH(TRUNC(A14290),Normativa!$A$81:$A$108,0)),6,INDEX(Normativa!$D$67:$AA$78,MATCH(MONTH(A14290),Normativa!$C$67:$C$78,0),MATCH(HOUR(A14290),Normativa!$D$66:$AA$66,0))))</f>
        <v>4</v>
      </c>
      <c r="F14290" s="40">
        <f t="shared" si="924"/>
        <v>128</v>
      </c>
      <c r="G14290" s="36">
        <f>INDEX('Optimitzador qh'!$C$15:$H$15,E14290)</f>
        <v>314.07919990728021</v>
      </c>
      <c r="H14290" s="42">
        <f t="shared" si="925"/>
        <v>0</v>
      </c>
    </row>
    <row r="14291" spans="1:8" x14ac:dyDescent="0.25">
      <c r="A14291" s="50">
        <v>43979.854583333334</v>
      </c>
      <c r="B14291" s="79">
        <v>33</v>
      </c>
      <c r="C14291" s="40">
        <f t="shared" si="922"/>
        <v>5</v>
      </c>
      <c r="D14291" s="41">
        <f t="shared" si="923"/>
        <v>2020</v>
      </c>
      <c r="E14291" s="43">
        <f>IF(WEEKDAY(A14291,2)&gt;=6,6,IF(ISNUMBER(MATCH(TRUNC(A14291),Normativa!$A$81:$A$108,0)),6,INDEX(Normativa!$D$67:$AA$78,MATCH(MONTH(A14291),Normativa!$C$67:$C$78,0),MATCH(HOUR(A14291),Normativa!$D$66:$AA$66,0))))</f>
        <v>4</v>
      </c>
      <c r="F14291" s="40">
        <f t="shared" si="924"/>
        <v>132</v>
      </c>
      <c r="G14291" s="36">
        <f>INDEX('Optimitzador qh'!$C$15:$H$15,E14291)</f>
        <v>314.07919990728021</v>
      </c>
      <c r="H14291" s="42">
        <f t="shared" si="925"/>
        <v>0</v>
      </c>
    </row>
    <row r="14292" spans="1:8" x14ac:dyDescent="0.25">
      <c r="A14292" s="50">
        <v>43979.864999999998</v>
      </c>
      <c r="B14292" s="79">
        <v>30</v>
      </c>
      <c r="C14292" s="40">
        <f t="shared" si="922"/>
        <v>5</v>
      </c>
      <c r="D14292" s="41">
        <f t="shared" si="923"/>
        <v>2020</v>
      </c>
      <c r="E14292" s="43">
        <f>IF(WEEKDAY(A14292,2)&gt;=6,6,IF(ISNUMBER(MATCH(TRUNC(A14292),Normativa!$A$81:$A$108,0)),6,INDEX(Normativa!$D$67:$AA$78,MATCH(MONTH(A14292),Normativa!$C$67:$C$78,0),MATCH(HOUR(A14292),Normativa!$D$66:$AA$66,0))))</f>
        <v>4</v>
      </c>
      <c r="F14292" s="40">
        <f t="shared" si="924"/>
        <v>120</v>
      </c>
      <c r="G14292" s="36">
        <f>INDEX('Optimitzador qh'!$C$15:$H$15,E14292)</f>
        <v>314.07919990728021</v>
      </c>
      <c r="H14292" s="42">
        <f t="shared" si="925"/>
        <v>0</v>
      </c>
    </row>
    <row r="14293" spans="1:8" x14ac:dyDescent="0.25">
      <c r="A14293" s="50">
        <v>43979.875416666662</v>
      </c>
      <c r="B14293" s="79">
        <v>32</v>
      </c>
      <c r="C14293" s="40">
        <f t="shared" si="922"/>
        <v>5</v>
      </c>
      <c r="D14293" s="41">
        <f t="shared" si="923"/>
        <v>2020</v>
      </c>
      <c r="E14293" s="43">
        <f>IF(WEEKDAY(A14293,2)&gt;=6,6,IF(ISNUMBER(MATCH(TRUNC(A14293),Normativa!$A$81:$A$108,0)),6,INDEX(Normativa!$D$67:$AA$78,MATCH(MONTH(A14293),Normativa!$C$67:$C$78,0),MATCH(HOUR(A14293),Normativa!$D$66:$AA$66,0))))</f>
        <v>4</v>
      </c>
      <c r="F14293" s="40">
        <f t="shared" si="924"/>
        <v>128</v>
      </c>
      <c r="G14293" s="36">
        <f>INDEX('Optimitzador qh'!$C$15:$H$15,E14293)</f>
        <v>314.07919990728021</v>
      </c>
      <c r="H14293" s="42">
        <f t="shared" si="925"/>
        <v>0</v>
      </c>
    </row>
    <row r="14294" spans="1:8" x14ac:dyDescent="0.25">
      <c r="A14294" s="50">
        <v>43979.885833333334</v>
      </c>
      <c r="B14294" s="79">
        <v>31</v>
      </c>
      <c r="C14294" s="40">
        <f t="shared" si="922"/>
        <v>5</v>
      </c>
      <c r="D14294" s="41">
        <f t="shared" si="923"/>
        <v>2020</v>
      </c>
      <c r="E14294" s="43">
        <f>IF(WEEKDAY(A14294,2)&gt;=6,6,IF(ISNUMBER(MATCH(TRUNC(A14294),Normativa!$A$81:$A$108,0)),6,INDEX(Normativa!$D$67:$AA$78,MATCH(MONTH(A14294),Normativa!$C$67:$C$78,0),MATCH(HOUR(A14294),Normativa!$D$66:$AA$66,0))))</f>
        <v>4</v>
      </c>
      <c r="F14294" s="40">
        <f t="shared" si="924"/>
        <v>124</v>
      </c>
      <c r="G14294" s="36">
        <f>INDEX('Optimitzador qh'!$C$15:$H$15,E14294)</f>
        <v>314.07919990728021</v>
      </c>
      <c r="H14294" s="42">
        <f t="shared" si="925"/>
        <v>0</v>
      </c>
    </row>
    <row r="14295" spans="1:8" x14ac:dyDescent="0.25">
      <c r="A14295" s="50">
        <v>43979.896249999998</v>
      </c>
      <c r="B14295" s="79">
        <v>31</v>
      </c>
      <c r="C14295" s="40">
        <f t="shared" si="922"/>
        <v>5</v>
      </c>
      <c r="D14295" s="41">
        <f t="shared" si="923"/>
        <v>2020</v>
      </c>
      <c r="E14295" s="43">
        <f>IF(WEEKDAY(A14295,2)&gt;=6,6,IF(ISNUMBER(MATCH(TRUNC(A14295),Normativa!$A$81:$A$108,0)),6,INDEX(Normativa!$D$67:$AA$78,MATCH(MONTH(A14295),Normativa!$C$67:$C$78,0),MATCH(HOUR(A14295),Normativa!$D$66:$AA$66,0))))</f>
        <v>4</v>
      </c>
      <c r="F14295" s="40">
        <f t="shared" si="924"/>
        <v>124</v>
      </c>
      <c r="G14295" s="36">
        <f>INDEX('Optimitzador qh'!$C$15:$H$15,E14295)</f>
        <v>314.07919990728021</v>
      </c>
      <c r="H14295" s="42">
        <f t="shared" si="925"/>
        <v>0</v>
      </c>
    </row>
    <row r="14296" spans="1:8" x14ac:dyDescent="0.25">
      <c r="A14296" s="50">
        <v>43979.906666666662</v>
      </c>
      <c r="B14296" s="79">
        <v>31</v>
      </c>
      <c r="C14296" s="40">
        <f t="shared" si="922"/>
        <v>5</v>
      </c>
      <c r="D14296" s="41">
        <f t="shared" si="923"/>
        <v>2020</v>
      </c>
      <c r="E14296" s="43">
        <f>IF(WEEKDAY(A14296,2)&gt;=6,6,IF(ISNUMBER(MATCH(TRUNC(A14296),Normativa!$A$81:$A$108,0)),6,INDEX(Normativa!$D$67:$AA$78,MATCH(MONTH(A14296),Normativa!$C$67:$C$78,0),MATCH(HOUR(A14296),Normativa!$D$66:$AA$66,0))))</f>
        <v>4</v>
      </c>
      <c r="F14296" s="40">
        <f t="shared" si="924"/>
        <v>124</v>
      </c>
      <c r="G14296" s="36">
        <f>INDEX('Optimitzador qh'!$C$15:$H$15,E14296)</f>
        <v>314.07919990728021</v>
      </c>
      <c r="H14296" s="42">
        <f t="shared" si="925"/>
        <v>0</v>
      </c>
    </row>
    <row r="14297" spans="1:8" x14ac:dyDescent="0.25">
      <c r="A14297" s="50">
        <v>43979.917083333334</v>
      </c>
      <c r="B14297" s="79">
        <v>30</v>
      </c>
      <c r="C14297" s="40">
        <f t="shared" si="922"/>
        <v>5</v>
      </c>
      <c r="D14297" s="41">
        <f t="shared" si="923"/>
        <v>2020</v>
      </c>
      <c r="E14297" s="43">
        <f>IF(WEEKDAY(A14297,2)&gt;=6,6,IF(ISNUMBER(MATCH(TRUNC(A14297),Normativa!$A$81:$A$108,0)),6,INDEX(Normativa!$D$67:$AA$78,MATCH(MONTH(A14297),Normativa!$C$67:$C$78,0),MATCH(HOUR(A14297),Normativa!$D$66:$AA$66,0))))</f>
        <v>5</v>
      </c>
      <c r="F14297" s="40">
        <f t="shared" si="924"/>
        <v>120</v>
      </c>
      <c r="G14297" s="36">
        <f>INDEX('Optimitzador qh'!$C$15:$H$15,E14297)</f>
        <v>314.07919990728021</v>
      </c>
      <c r="H14297" s="42">
        <f t="shared" si="925"/>
        <v>0</v>
      </c>
    </row>
    <row r="14298" spans="1:8" x14ac:dyDescent="0.25">
      <c r="A14298" s="50">
        <v>43979.927499999998</v>
      </c>
      <c r="B14298" s="79">
        <v>30</v>
      </c>
      <c r="C14298" s="40">
        <f t="shared" si="922"/>
        <v>5</v>
      </c>
      <c r="D14298" s="41">
        <f t="shared" si="923"/>
        <v>2020</v>
      </c>
      <c r="E14298" s="43">
        <f>IF(WEEKDAY(A14298,2)&gt;=6,6,IF(ISNUMBER(MATCH(TRUNC(A14298),Normativa!$A$81:$A$108,0)),6,INDEX(Normativa!$D$67:$AA$78,MATCH(MONTH(A14298),Normativa!$C$67:$C$78,0),MATCH(HOUR(A14298),Normativa!$D$66:$AA$66,0))))</f>
        <v>5</v>
      </c>
      <c r="F14298" s="40">
        <f t="shared" si="924"/>
        <v>120</v>
      </c>
      <c r="G14298" s="36">
        <f>INDEX('Optimitzador qh'!$C$15:$H$15,E14298)</f>
        <v>314.07919990728021</v>
      </c>
      <c r="H14298" s="42">
        <f t="shared" si="925"/>
        <v>0</v>
      </c>
    </row>
    <row r="14299" spans="1:8" x14ac:dyDescent="0.25">
      <c r="A14299" s="50">
        <v>43979.937916666662</v>
      </c>
      <c r="B14299" s="79">
        <v>28</v>
      </c>
      <c r="C14299" s="40">
        <f t="shared" si="922"/>
        <v>5</v>
      </c>
      <c r="D14299" s="41">
        <f t="shared" si="923"/>
        <v>2020</v>
      </c>
      <c r="E14299" s="43">
        <f>IF(WEEKDAY(A14299,2)&gt;=6,6,IF(ISNUMBER(MATCH(TRUNC(A14299),Normativa!$A$81:$A$108,0)),6,INDEX(Normativa!$D$67:$AA$78,MATCH(MONTH(A14299),Normativa!$C$67:$C$78,0),MATCH(HOUR(A14299),Normativa!$D$66:$AA$66,0))))</f>
        <v>5</v>
      </c>
      <c r="F14299" s="40">
        <f t="shared" si="924"/>
        <v>112</v>
      </c>
      <c r="G14299" s="36">
        <f>INDEX('Optimitzador qh'!$C$15:$H$15,E14299)</f>
        <v>314.07919990728021</v>
      </c>
      <c r="H14299" s="42">
        <f t="shared" si="925"/>
        <v>0</v>
      </c>
    </row>
    <row r="14300" spans="1:8" x14ac:dyDescent="0.25">
      <c r="A14300" s="50">
        <v>43979.948333333334</v>
      </c>
      <c r="B14300" s="79">
        <v>28</v>
      </c>
      <c r="C14300" s="40">
        <f t="shared" si="922"/>
        <v>5</v>
      </c>
      <c r="D14300" s="41">
        <f t="shared" si="923"/>
        <v>2020</v>
      </c>
      <c r="E14300" s="43">
        <f>IF(WEEKDAY(A14300,2)&gt;=6,6,IF(ISNUMBER(MATCH(TRUNC(A14300),Normativa!$A$81:$A$108,0)),6,INDEX(Normativa!$D$67:$AA$78,MATCH(MONTH(A14300),Normativa!$C$67:$C$78,0),MATCH(HOUR(A14300),Normativa!$D$66:$AA$66,0))))</f>
        <v>5</v>
      </c>
      <c r="F14300" s="40">
        <f t="shared" si="924"/>
        <v>112</v>
      </c>
      <c r="G14300" s="36">
        <f>INDEX('Optimitzador qh'!$C$15:$H$15,E14300)</f>
        <v>314.07919990728021</v>
      </c>
      <c r="H14300" s="42">
        <f t="shared" si="925"/>
        <v>0</v>
      </c>
    </row>
    <row r="14301" spans="1:8" x14ac:dyDescent="0.25">
      <c r="A14301" s="50">
        <v>43979.958749999998</v>
      </c>
      <c r="B14301" s="79">
        <v>26</v>
      </c>
      <c r="C14301" s="40">
        <f t="shared" si="922"/>
        <v>5</v>
      </c>
      <c r="D14301" s="41">
        <f t="shared" si="923"/>
        <v>2020</v>
      </c>
      <c r="E14301" s="43">
        <f>IF(WEEKDAY(A14301,2)&gt;=6,6,IF(ISNUMBER(MATCH(TRUNC(A14301),Normativa!$A$81:$A$108,0)),6,INDEX(Normativa!$D$67:$AA$78,MATCH(MONTH(A14301),Normativa!$C$67:$C$78,0),MATCH(HOUR(A14301),Normativa!$D$66:$AA$66,0))))</f>
        <v>5</v>
      </c>
      <c r="F14301" s="40">
        <f t="shared" si="924"/>
        <v>104</v>
      </c>
      <c r="G14301" s="36">
        <f>INDEX('Optimitzador qh'!$C$15:$H$15,E14301)</f>
        <v>314.07919990728021</v>
      </c>
      <c r="H14301" s="42">
        <f t="shared" si="925"/>
        <v>0</v>
      </c>
    </row>
    <row r="14302" spans="1:8" x14ac:dyDescent="0.25">
      <c r="A14302" s="50">
        <v>43979.969166666662</v>
      </c>
      <c r="B14302" s="79">
        <v>27</v>
      </c>
      <c r="C14302" s="40">
        <f t="shared" si="922"/>
        <v>5</v>
      </c>
      <c r="D14302" s="41">
        <f t="shared" si="923"/>
        <v>2020</v>
      </c>
      <c r="E14302" s="43">
        <f>IF(WEEKDAY(A14302,2)&gt;=6,6,IF(ISNUMBER(MATCH(TRUNC(A14302),Normativa!$A$81:$A$108,0)),6,INDEX(Normativa!$D$67:$AA$78,MATCH(MONTH(A14302),Normativa!$C$67:$C$78,0),MATCH(HOUR(A14302),Normativa!$D$66:$AA$66,0))))</f>
        <v>5</v>
      </c>
      <c r="F14302" s="40">
        <f t="shared" si="924"/>
        <v>108</v>
      </c>
      <c r="G14302" s="36">
        <f>INDEX('Optimitzador qh'!$C$15:$H$15,E14302)</f>
        <v>314.07919990728021</v>
      </c>
      <c r="H14302" s="42">
        <f t="shared" si="925"/>
        <v>0</v>
      </c>
    </row>
    <row r="14303" spans="1:8" x14ac:dyDescent="0.25">
      <c r="A14303" s="50">
        <v>43979.979583333334</v>
      </c>
      <c r="B14303" s="79">
        <v>28</v>
      </c>
      <c r="C14303" s="40">
        <f t="shared" si="922"/>
        <v>5</v>
      </c>
      <c r="D14303" s="41">
        <f t="shared" si="923"/>
        <v>2020</v>
      </c>
      <c r="E14303" s="43">
        <f>IF(WEEKDAY(A14303,2)&gt;=6,6,IF(ISNUMBER(MATCH(TRUNC(A14303),Normativa!$A$81:$A$108,0)),6,INDEX(Normativa!$D$67:$AA$78,MATCH(MONTH(A14303),Normativa!$C$67:$C$78,0),MATCH(HOUR(A14303),Normativa!$D$66:$AA$66,0))))</f>
        <v>5</v>
      </c>
      <c r="F14303" s="40">
        <f t="shared" si="924"/>
        <v>112</v>
      </c>
      <c r="G14303" s="36">
        <f>INDEX('Optimitzador qh'!$C$15:$H$15,E14303)</f>
        <v>314.07919990728021</v>
      </c>
      <c r="H14303" s="42">
        <f t="shared" si="925"/>
        <v>0</v>
      </c>
    </row>
    <row r="14304" spans="1:8" x14ac:dyDescent="0.25">
      <c r="A14304" s="50">
        <v>43979.99</v>
      </c>
      <c r="B14304" s="79">
        <v>27</v>
      </c>
      <c r="C14304" s="40">
        <f t="shared" si="922"/>
        <v>5</v>
      </c>
      <c r="D14304" s="41">
        <f t="shared" si="923"/>
        <v>2020</v>
      </c>
      <c r="E14304" s="43">
        <f>IF(WEEKDAY(A14304,2)&gt;=6,6,IF(ISNUMBER(MATCH(TRUNC(A14304),Normativa!$A$81:$A$108,0)),6,INDEX(Normativa!$D$67:$AA$78,MATCH(MONTH(A14304),Normativa!$C$67:$C$78,0),MATCH(HOUR(A14304),Normativa!$D$66:$AA$66,0))))</f>
        <v>5</v>
      </c>
      <c r="F14304" s="40">
        <f t="shared" si="924"/>
        <v>108</v>
      </c>
      <c r="G14304" s="36">
        <f>INDEX('Optimitzador qh'!$C$15:$H$15,E14304)</f>
        <v>314.07919990728021</v>
      </c>
      <c r="H14304" s="42">
        <f t="shared" si="925"/>
        <v>0</v>
      </c>
    </row>
    <row r="14305" spans="1:8" x14ac:dyDescent="0.25">
      <c r="A14305" s="50">
        <v>43980.000416666662</v>
      </c>
      <c r="B14305" s="79">
        <v>27</v>
      </c>
      <c r="C14305" s="40">
        <f t="shared" si="922"/>
        <v>5</v>
      </c>
      <c r="D14305" s="41">
        <f t="shared" si="923"/>
        <v>2020</v>
      </c>
      <c r="E14305" s="43">
        <f>IF(WEEKDAY(A14305,2)&gt;=6,6,IF(ISNUMBER(MATCH(TRUNC(A14305),Normativa!$A$81:$A$108,0)),6,INDEX(Normativa!$D$67:$AA$78,MATCH(MONTH(A14305),Normativa!$C$67:$C$78,0),MATCH(HOUR(A14305),Normativa!$D$66:$AA$66,0))))</f>
        <v>6</v>
      </c>
      <c r="F14305" s="40">
        <f t="shared" si="924"/>
        <v>108</v>
      </c>
      <c r="G14305" s="36">
        <f>INDEX('Optimitzador qh'!$C$15:$H$15,E14305)</f>
        <v>550</v>
      </c>
      <c r="H14305" s="42">
        <f t="shared" si="925"/>
        <v>0</v>
      </c>
    </row>
    <row r="14306" spans="1:8" x14ac:dyDescent="0.25">
      <c r="A14306" s="50">
        <v>43980.010833333334</v>
      </c>
      <c r="B14306" s="79">
        <v>27</v>
      </c>
      <c r="C14306" s="40">
        <f t="shared" si="922"/>
        <v>5</v>
      </c>
      <c r="D14306" s="41">
        <f t="shared" si="923"/>
        <v>2020</v>
      </c>
      <c r="E14306" s="43">
        <f>IF(WEEKDAY(A14306,2)&gt;=6,6,IF(ISNUMBER(MATCH(TRUNC(A14306),Normativa!$A$81:$A$108,0)),6,INDEX(Normativa!$D$67:$AA$78,MATCH(MONTH(A14306),Normativa!$C$67:$C$78,0),MATCH(HOUR(A14306),Normativa!$D$66:$AA$66,0))))</f>
        <v>6</v>
      </c>
      <c r="F14306" s="40">
        <f t="shared" si="924"/>
        <v>108</v>
      </c>
      <c r="G14306" s="36">
        <f>INDEX('Optimitzador qh'!$C$15:$H$15,E14306)</f>
        <v>550</v>
      </c>
      <c r="H14306" s="42">
        <f t="shared" si="925"/>
        <v>0</v>
      </c>
    </row>
    <row r="14307" spans="1:8" x14ac:dyDescent="0.25">
      <c r="A14307" s="50">
        <v>43980.021249999998</v>
      </c>
      <c r="B14307" s="79">
        <v>26</v>
      </c>
      <c r="C14307" s="40">
        <f t="shared" si="922"/>
        <v>5</v>
      </c>
      <c r="D14307" s="41">
        <f t="shared" si="923"/>
        <v>2020</v>
      </c>
      <c r="E14307" s="43">
        <f>IF(WEEKDAY(A14307,2)&gt;=6,6,IF(ISNUMBER(MATCH(TRUNC(A14307),Normativa!$A$81:$A$108,0)),6,INDEX(Normativa!$D$67:$AA$78,MATCH(MONTH(A14307),Normativa!$C$67:$C$78,0),MATCH(HOUR(A14307),Normativa!$D$66:$AA$66,0))))</f>
        <v>6</v>
      </c>
      <c r="F14307" s="40">
        <f t="shared" si="924"/>
        <v>104</v>
      </c>
      <c r="G14307" s="36">
        <f>INDEX('Optimitzador qh'!$C$15:$H$15,E14307)</f>
        <v>550</v>
      </c>
      <c r="H14307" s="42">
        <f t="shared" si="925"/>
        <v>0</v>
      </c>
    </row>
    <row r="14308" spans="1:8" x14ac:dyDescent="0.25">
      <c r="A14308" s="50">
        <v>43980.031666666662</v>
      </c>
      <c r="B14308" s="79">
        <v>27</v>
      </c>
      <c r="C14308" s="40">
        <f t="shared" si="922"/>
        <v>5</v>
      </c>
      <c r="D14308" s="41">
        <f t="shared" si="923"/>
        <v>2020</v>
      </c>
      <c r="E14308" s="43">
        <f>IF(WEEKDAY(A14308,2)&gt;=6,6,IF(ISNUMBER(MATCH(TRUNC(A14308),Normativa!$A$81:$A$108,0)),6,INDEX(Normativa!$D$67:$AA$78,MATCH(MONTH(A14308),Normativa!$C$67:$C$78,0),MATCH(HOUR(A14308),Normativa!$D$66:$AA$66,0))))</f>
        <v>6</v>
      </c>
      <c r="F14308" s="40">
        <f t="shared" si="924"/>
        <v>108</v>
      </c>
      <c r="G14308" s="36">
        <f>INDEX('Optimitzador qh'!$C$15:$H$15,E14308)</f>
        <v>550</v>
      </c>
      <c r="H14308" s="42">
        <f t="shared" si="925"/>
        <v>0</v>
      </c>
    </row>
    <row r="14309" spans="1:8" x14ac:dyDescent="0.25">
      <c r="A14309" s="50">
        <v>43980.042083333334</v>
      </c>
      <c r="B14309" s="79">
        <v>27</v>
      </c>
      <c r="C14309" s="40">
        <f t="shared" si="922"/>
        <v>5</v>
      </c>
      <c r="D14309" s="41">
        <f t="shared" si="923"/>
        <v>2020</v>
      </c>
      <c r="E14309" s="43">
        <f>IF(WEEKDAY(A14309,2)&gt;=6,6,IF(ISNUMBER(MATCH(TRUNC(A14309),Normativa!$A$81:$A$108,0)),6,INDEX(Normativa!$D$67:$AA$78,MATCH(MONTH(A14309),Normativa!$C$67:$C$78,0),MATCH(HOUR(A14309),Normativa!$D$66:$AA$66,0))))</f>
        <v>6</v>
      </c>
      <c r="F14309" s="40">
        <f t="shared" si="924"/>
        <v>108</v>
      </c>
      <c r="G14309" s="36">
        <f>INDEX('Optimitzador qh'!$C$15:$H$15,E14309)</f>
        <v>550</v>
      </c>
      <c r="H14309" s="42">
        <f t="shared" si="925"/>
        <v>0</v>
      </c>
    </row>
    <row r="14310" spans="1:8" x14ac:dyDescent="0.25">
      <c r="A14310" s="50">
        <v>43980.052499999998</v>
      </c>
      <c r="B14310" s="79">
        <v>26</v>
      </c>
      <c r="C14310" s="40">
        <f t="shared" si="922"/>
        <v>5</v>
      </c>
      <c r="D14310" s="41">
        <f t="shared" si="923"/>
        <v>2020</v>
      </c>
      <c r="E14310" s="43">
        <f>IF(WEEKDAY(A14310,2)&gt;=6,6,IF(ISNUMBER(MATCH(TRUNC(A14310),Normativa!$A$81:$A$108,0)),6,INDEX(Normativa!$D$67:$AA$78,MATCH(MONTH(A14310),Normativa!$C$67:$C$78,0),MATCH(HOUR(A14310),Normativa!$D$66:$AA$66,0))))</f>
        <v>6</v>
      </c>
      <c r="F14310" s="40">
        <f t="shared" si="924"/>
        <v>104</v>
      </c>
      <c r="G14310" s="36">
        <f>INDEX('Optimitzador qh'!$C$15:$H$15,E14310)</f>
        <v>550</v>
      </c>
      <c r="H14310" s="42">
        <f t="shared" si="925"/>
        <v>0</v>
      </c>
    </row>
    <row r="14311" spans="1:8" x14ac:dyDescent="0.25">
      <c r="A14311" s="50">
        <v>43980.062916666662</v>
      </c>
      <c r="B14311" s="79">
        <v>26</v>
      </c>
      <c r="C14311" s="40">
        <f t="shared" si="922"/>
        <v>5</v>
      </c>
      <c r="D14311" s="41">
        <f t="shared" si="923"/>
        <v>2020</v>
      </c>
      <c r="E14311" s="43">
        <f>IF(WEEKDAY(A14311,2)&gt;=6,6,IF(ISNUMBER(MATCH(TRUNC(A14311),Normativa!$A$81:$A$108,0)),6,INDEX(Normativa!$D$67:$AA$78,MATCH(MONTH(A14311),Normativa!$C$67:$C$78,0),MATCH(HOUR(A14311),Normativa!$D$66:$AA$66,0))))</f>
        <v>6</v>
      </c>
      <c r="F14311" s="40">
        <f t="shared" si="924"/>
        <v>104</v>
      </c>
      <c r="G14311" s="36">
        <f>INDEX('Optimitzador qh'!$C$15:$H$15,E14311)</f>
        <v>550</v>
      </c>
      <c r="H14311" s="42">
        <f t="shared" si="925"/>
        <v>0</v>
      </c>
    </row>
    <row r="14312" spans="1:8" x14ac:dyDescent="0.25">
      <c r="A14312" s="50">
        <v>43980.073333333334</v>
      </c>
      <c r="B14312" s="79">
        <v>26</v>
      </c>
      <c r="C14312" s="40">
        <f t="shared" si="922"/>
        <v>5</v>
      </c>
      <c r="D14312" s="41">
        <f t="shared" si="923"/>
        <v>2020</v>
      </c>
      <c r="E14312" s="43">
        <f>IF(WEEKDAY(A14312,2)&gt;=6,6,IF(ISNUMBER(MATCH(TRUNC(A14312),Normativa!$A$81:$A$108,0)),6,INDEX(Normativa!$D$67:$AA$78,MATCH(MONTH(A14312),Normativa!$C$67:$C$78,0),MATCH(HOUR(A14312),Normativa!$D$66:$AA$66,0))))</f>
        <v>6</v>
      </c>
      <c r="F14312" s="40">
        <f t="shared" si="924"/>
        <v>104</v>
      </c>
      <c r="G14312" s="36">
        <f>INDEX('Optimitzador qh'!$C$15:$H$15,E14312)</f>
        <v>550</v>
      </c>
      <c r="H14312" s="42">
        <f t="shared" si="925"/>
        <v>0</v>
      </c>
    </row>
    <row r="14313" spans="1:8" x14ac:dyDescent="0.25">
      <c r="A14313" s="50">
        <v>43980.083749999998</v>
      </c>
      <c r="B14313" s="79">
        <v>27</v>
      </c>
      <c r="C14313" s="40">
        <f t="shared" si="922"/>
        <v>5</v>
      </c>
      <c r="D14313" s="41">
        <f t="shared" si="923"/>
        <v>2020</v>
      </c>
      <c r="E14313" s="43">
        <f>IF(WEEKDAY(A14313,2)&gt;=6,6,IF(ISNUMBER(MATCH(TRUNC(A14313),Normativa!$A$81:$A$108,0)),6,INDEX(Normativa!$D$67:$AA$78,MATCH(MONTH(A14313),Normativa!$C$67:$C$78,0),MATCH(HOUR(A14313),Normativa!$D$66:$AA$66,0))))</f>
        <v>6</v>
      </c>
      <c r="F14313" s="40">
        <f t="shared" si="924"/>
        <v>108</v>
      </c>
      <c r="G14313" s="36">
        <f>INDEX('Optimitzador qh'!$C$15:$H$15,E14313)</f>
        <v>550</v>
      </c>
      <c r="H14313" s="42">
        <f t="shared" si="925"/>
        <v>0</v>
      </c>
    </row>
    <row r="14314" spans="1:8" x14ac:dyDescent="0.25">
      <c r="A14314" s="50">
        <v>43980.094166666662</v>
      </c>
      <c r="B14314" s="79">
        <v>25</v>
      </c>
      <c r="C14314" s="40">
        <f t="shared" si="922"/>
        <v>5</v>
      </c>
      <c r="D14314" s="41">
        <f t="shared" si="923"/>
        <v>2020</v>
      </c>
      <c r="E14314" s="43">
        <f>IF(WEEKDAY(A14314,2)&gt;=6,6,IF(ISNUMBER(MATCH(TRUNC(A14314),Normativa!$A$81:$A$108,0)),6,INDEX(Normativa!$D$67:$AA$78,MATCH(MONTH(A14314),Normativa!$C$67:$C$78,0),MATCH(HOUR(A14314),Normativa!$D$66:$AA$66,0))))</f>
        <v>6</v>
      </c>
      <c r="F14314" s="40">
        <f t="shared" si="924"/>
        <v>100</v>
      </c>
      <c r="G14314" s="36">
        <f>INDEX('Optimitzador qh'!$C$15:$H$15,E14314)</f>
        <v>550</v>
      </c>
      <c r="H14314" s="42">
        <f t="shared" si="925"/>
        <v>0</v>
      </c>
    </row>
    <row r="14315" spans="1:8" x14ac:dyDescent="0.25">
      <c r="A14315" s="50">
        <v>43980.104583333334</v>
      </c>
      <c r="B14315" s="79">
        <v>26</v>
      </c>
      <c r="C14315" s="40">
        <f t="shared" si="922"/>
        <v>5</v>
      </c>
      <c r="D14315" s="41">
        <f t="shared" si="923"/>
        <v>2020</v>
      </c>
      <c r="E14315" s="43">
        <f>IF(WEEKDAY(A14315,2)&gt;=6,6,IF(ISNUMBER(MATCH(TRUNC(A14315),Normativa!$A$81:$A$108,0)),6,INDEX(Normativa!$D$67:$AA$78,MATCH(MONTH(A14315),Normativa!$C$67:$C$78,0),MATCH(HOUR(A14315),Normativa!$D$66:$AA$66,0))))</f>
        <v>6</v>
      </c>
      <c r="F14315" s="40">
        <f t="shared" si="924"/>
        <v>104</v>
      </c>
      <c r="G14315" s="36">
        <f>INDEX('Optimitzador qh'!$C$15:$H$15,E14315)</f>
        <v>550</v>
      </c>
      <c r="H14315" s="42">
        <f t="shared" si="925"/>
        <v>0</v>
      </c>
    </row>
    <row r="14316" spans="1:8" x14ac:dyDescent="0.25">
      <c r="A14316" s="50">
        <v>43980.114999999998</v>
      </c>
      <c r="B14316" s="79">
        <v>26</v>
      </c>
      <c r="C14316" s="40">
        <f t="shared" si="922"/>
        <v>5</v>
      </c>
      <c r="D14316" s="41">
        <f t="shared" si="923"/>
        <v>2020</v>
      </c>
      <c r="E14316" s="43">
        <f>IF(WEEKDAY(A14316,2)&gt;=6,6,IF(ISNUMBER(MATCH(TRUNC(A14316),Normativa!$A$81:$A$108,0)),6,INDEX(Normativa!$D$67:$AA$78,MATCH(MONTH(A14316),Normativa!$C$67:$C$78,0),MATCH(HOUR(A14316),Normativa!$D$66:$AA$66,0))))</f>
        <v>6</v>
      </c>
      <c r="F14316" s="40">
        <f t="shared" si="924"/>
        <v>104</v>
      </c>
      <c r="G14316" s="36">
        <f>INDEX('Optimitzador qh'!$C$15:$H$15,E14316)</f>
        <v>550</v>
      </c>
      <c r="H14316" s="42">
        <f t="shared" si="925"/>
        <v>0</v>
      </c>
    </row>
    <row r="14317" spans="1:8" x14ac:dyDescent="0.25">
      <c r="A14317" s="50">
        <v>43980.125416666662</v>
      </c>
      <c r="B14317" s="79">
        <v>27</v>
      </c>
      <c r="C14317" s="40">
        <f t="shared" si="922"/>
        <v>5</v>
      </c>
      <c r="D14317" s="41">
        <f t="shared" si="923"/>
        <v>2020</v>
      </c>
      <c r="E14317" s="43">
        <f>IF(WEEKDAY(A14317,2)&gt;=6,6,IF(ISNUMBER(MATCH(TRUNC(A14317),Normativa!$A$81:$A$108,0)),6,INDEX(Normativa!$D$67:$AA$78,MATCH(MONTH(A14317),Normativa!$C$67:$C$78,0),MATCH(HOUR(A14317),Normativa!$D$66:$AA$66,0))))</f>
        <v>6</v>
      </c>
      <c r="F14317" s="40">
        <f t="shared" si="924"/>
        <v>108</v>
      </c>
      <c r="G14317" s="36">
        <f>INDEX('Optimitzador qh'!$C$15:$H$15,E14317)</f>
        <v>550</v>
      </c>
      <c r="H14317" s="42">
        <f t="shared" si="925"/>
        <v>0</v>
      </c>
    </row>
    <row r="14318" spans="1:8" x14ac:dyDescent="0.25">
      <c r="A14318" s="50">
        <v>43980.135833333334</v>
      </c>
      <c r="B14318" s="79">
        <v>26</v>
      </c>
      <c r="C14318" s="40">
        <f t="shared" si="922"/>
        <v>5</v>
      </c>
      <c r="D14318" s="41">
        <f t="shared" si="923"/>
        <v>2020</v>
      </c>
      <c r="E14318" s="43">
        <f>IF(WEEKDAY(A14318,2)&gt;=6,6,IF(ISNUMBER(MATCH(TRUNC(A14318),Normativa!$A$81:$A$108,0)),6,INDEX(Normativa!$D$67:$AA$78,MATCH(MONTH(A14318),Normativa!$C$67:$C$78,0),MATCH(HOUR(A14318),Normativa!$D$66:$AA$66,0))))</f>
        <v>6</v>
      </c>
      <c r="F14318" s="40">
        <f t="shared" si="924"/>
        <v>104</v>
      </c>
      <c r="G14318" s="36">
        <f>INDEX('Optimitzador qh'!$C$15:$H$15,E14318)</f>
        <v>550</v>
      </c>
      <c r="H14318" s="42">
        <f t="shared" si="925"/>
        <v>0</v>
      </c>
    </row>
    <row r="14319" spans="1:8" x14ac:dyDescent="0.25">
      <c r="A14319" s="50">
        <v>43980.146249999998</v>
      </c>
      <c r="B14319" s="79">
        <v>26</v>
      </c>
      <c r="C14319" s="40">
        <f t="shared" si="922"/>
        <v>5</v>
      </c>
      <c r="D14319" s="41">
        <f t="shared" si="923"/>
        <v>2020</v>
      </c>
      <c r="E14319" s="43">
        <f>IF(WEEKDAY(A14319,2)&gt;=6,6,IF(ISNUMBER(MATCH(TRUNC(A14319),Normativa!$A$81:$A$108,0)),6,INDEX(Normativa!$D$67:$AA$78,MATCH(MONTH(A14319),Normativa!$C$67:$C$78,0),MATCH(HOUR(A14319),Normativa!$D$66:$AA$66,0))))</f>
        <v>6</v>
      </c>
      <c r="F14319" s="40">
        <f t="shared" si="924"/>
        <v>104</v>
      </c>
      <c r="G14319" s="36">
        <f>INDEX('Optimitzador qh'!$C$15:$H$15,E14319)</f>
        <v>550</v>
      </c>
      <c r="H14319" s="42">
        <f t="shared" si="925"/>
        <v>0</v>
      </c>
    </row>
    <row r="14320" spans="1:8" x14ac:dyDescent="0.25">
      <c r="A14320" s="50">
        <v>43980.156666666662</v>
      </c>
      <c r="B14320" s="79">
        <v>27</v>
      </c>
      <c r="C14320" s="40">
        <f t="shared" si="922"/>
        <v>5</v>
      </c>
      <c r="D14320" s="41">
        <f t="shared" si="923"/>
        <v>2020</v>
      </c>
      <c r="E14320" s="43">
        <f>IF(WEEKDAY(A14320,2)&gt;=6,6,IF(ISNUMBER(MATCH(TRUNC(A14320),Normativa!$A$81:$A$108,0)),6,INDEX(Normativa!$D$67:$AA$78,MATCH(MONTH(A14320),Normativa!$C$67:$C$78,0),MATCH(HOUR(A14320),Normativa!$D$66:$AA$66,0))))</f>
        <v>6</v>
      </c>
      <c r="F14320" s="40">
        <f t="shared" si="924"/>
        <v>108</v>
      </c>
      <c r="G14320" s="36">
        <f>INDEX('Optimitzador qh'!$C$15:$H$15,E14320)</f>
        <v>550</v>
      </c>
      <c r="H14320" s="42">
        <f t="shared" si="925"/>
        <v>0</v>
      </c>
    </row>
    <row r="14321" spans="1:8" x14ac:dyDescent="0.25">
      <c r="A14321" s="50">
        <v>43980.167083333334</v>
      </c>
      <c r="B14321" s="79">
        <v>26</v>
      </c>
      <c r="C14321" s="40">
        <f t="shared" si="922"/>
        <v>5</v>
      </c>
      <c r="D14321" s="41">
        <f t="shared" si="923"/>
        <v>2020</v>
      </c>
      <c r="E14321" s="43">
        <f>IF(WEEKDAY(A14321,2)&gt;=6,6,IF(ISNUMBER(MATCH(TRUNC(A14321),Normativa!$A$81:$A$108,0)),6,INDEX(Normativa!$D$67:$AA$78,MATCH(MONTH(A14321),Normativa!$C$67:$C$78,0),MATCH(HOUR(A14321),Normativa!$D$66:$AA$66,0))))</f>
        <v>6</v>
      </c>
      <c r="F14321" s="40">
        <f t="shared" si="924"/>
        <v>104</v>
      </c>
      <c r="G14321" s="36">
        <f>INDEX('Optimitzador qh'!$C$15:$H$15,E14321)</f>
        <v>550</v>
      </c>
      <c r="H14321" s="42">
        <f t="shared" si="925"/>
        <v>0</v>
      </c>
    </row>
    <row r="14322" spans="1:8" x14ac:dyDescent="0.25">
      <c r="A14322" s="50">
        <v>43980.177499999998</v>
      </c>
      <c r="B14322" s="79">
        <v>27</v>
      </c>
      <c r="C14322" s="40">
        <f t="shared" si="922"/>
        <v>5</v>
      </c>
      <c r="D14322" s="41">
        <f t="shared" si="923"/>
        <v>2020</v>
      </c>
      <c r="E14322" s="43">
        <f>IF(WEEKDAY(A14322,2)&gt;=6,6,IF(ISNUMBER(MATCH(TRUNC(A14322),Normativa!$A$81:$A$108,0)),6,INDEX(Normativa!$D$67:$AA$78,MATCH(MONTH(A14322),Normativa!$C$67:$C$78,0),MATCH(HOUR(A14322),Normativa!$D$66:$AA$66,0))))</f>
        <v>6</v>
      </c>
      <c r="F14322" s="40">
        <f t="shared" si="924"/>
        <v>108</v>
      </c>
      <c r="G14322" s="36">
        <f>INDEX('Optimitzador qh'!$C$15:$H$15,E14322)</f>
        <v>550</v>
      </c>
      <c r="H14322" s="42">
        <f t="shared" si="925"/>
        <v>0</v>
      </c>
    </row>
    <row r="14323" spans="1:8" x14ac:dyDescent="0.25">
      <c r="A14323" s="50">
        <v>43980.187916666662</v>
      </c>
      <c r="B14323" s="79">
        <v>27</v>
      </c>
      <c r="C14323" s="40">
        <f t="shared" si="922"/>
        <v>5</v>
      </c>
      <c r="D14323" s="41">
        <f t="shared" si="923"/>
        <v>2020</v>
      </c>
      <c r="E14323" s="43">
        <f>IF(WEEKDAY(A14323,2)&gt;=6,6,IF(ISNUMBER(MATCH(TRUNC(A14323),Normativa!$A$81:$A$108,0)),6,INDEX(Normativa!$D$67:$AA$78,MATCH(MONTH(A14323),Normativa!$C$67:$C$78,0),MATCH(HOUR(A14323),Normativa!$D$66:$AA$66,0))))</f>
        <v>6</v>
      </c>
      <c r="F14323" s="40">
        <f t="shared" si="924"/>
        <v>108</v>
      </c>
      <c r="G14323" s="36">
        <f>INDEX('Optimitzador qh'!$C$15:$H$15,E14323)</f>
        <v>550</v>
      </c>
      <c r="H14323" s="42">
        <f t="shared" si="925"/>
        <v>0</v>
      </c>
    </row>
    <row r="14324" spans="1:8" x14ac:dyDescent="0.25">
      <c r="A14324" s="50">
        <v>43980.198333333334</v>
      </c>
      <c r="B14324" s="79">
        <v>26</v>
      </c>
      <c r="C14324" s="40">
        <f t="shared" si="922"/>
        <v>5</v>
      </c>
      <c r="D14324" s="41">
        <f t="shared" si="923"/>
        <v>2020</v>
      </c>
      <c r="E14324" s="43">
        <f>IF(WEEKDAY(A14324,2)&gt;=6,6,IF(ISNUMBER(MATCH(TRUNC(A14324),Normativa!$A$81:$A$108,0)),6,INDEX(Normativa!$D$67:$AA$78,MATCH(MONTH(A14324),Normativa!$C$67:$C$78,0),MATCH(HOUR(A14324),Normativa!$D$66:$AA$66,0))))</f>
        <v>6</v>
      </c>
      <c r="F14324" s="40">
        <f t="shared" si="924"/>
        <v>104</v>
      </c>
      <c r="G14324" s="36">
        <f>INDEX('Optimitzador qh'!$C$15:$H$15,E14324)</f>
        <v>550</v>
      </c>
      <c r="H14324" s="42">
        <f t="shared" si="925"/>
        <v>0</v>
      </c>
    </row>
    <row r="14325" spans="1:8" x14ac:dyDescent="0.25">
      <c r="A14325" s="50">
        <v>43980.208749999998</v>
      </c>
      <c r="B14325" s="79">
        <v>26</v>
      </c>
      <c r="C14325" s="40">
        <f t="shared" si="922"/>
        <v>5</v>
      </c>
      <c r="D14325" s="41">
        <f t="shared" si="923"/>
        <v>2020</v>
      </c>
      <c r="E14325" s="43">
        <f>IF(WEEKDAY(A14325,2)&gt;=6,6,IF(ISNUMBER(MATCH(TRUNC(A14325),Normativa!$A$81:$A$108,0)),6,INDEX(Normativa!$D$67:$AA$78,MATCH(MONTH(A14325),Normativa!$C$67:$C$78,0),MATCH(HOUR(A14325),Normativa!$D$66:$AA$66,0))))</f>
        <v>6</v>
      </c>
      <c r="F14325" s="40">
        <f t="shared" si="924"/>
        <v>104</v>
      </c>
      <c r="G14325" s="36">
        <f>INDEX('Optimitzador qh'!$C$15:$H$15,E14325)</f>
        <v>550</v>
      </c>
      <c r="H14325" s="42">
        <f t="shared" si="925"/>
        <v>0</v>
      </c>
    </row>
    <row r="14326" spans="1:8" x14ac:dyDescent="0.25">
      <c r="A14326" s="50">
        <v>43980.219166666662</v>
      </c>
      <c r="B14326" s="79">
        <v>27</v>
      </c>
      <c r="C14326" s="40">
        <f t="shared" si="922"/>
        <v>5</v>
      </c>
      <c r="D14326" s="41">
        <f t="shared" si="923"/>
        <v>2020</v>
      </c>
      <c r="E14326" s="43">
        <f>IF(WEEKDAY(A14326,2)&gt;=6,6,IF(ISNUMBER(MATCH(TRUNC(A14326),Normativa!$A$81:$A$108,0)),6,INDEX(Normativa!$D$67:$AA$78,MATCH(MONTH(A14326),Normativa!$C$67:$C$78,0),MATCH(HOUR(A14326),Normativa!$D$66:$AA$66,0))))</f>
        <v>6</v>
      </c>
      <c r="F14326" s="40">
        <f t="shared" si="924"/>
        <v>108</v>
      </c>
      <c r="G14326" s="36">
        <f>INDEX('Optimitzador qh'!$C$15:$H$15,E14326)</f>
        <v>550</v>
      </c>
      <c r="H14326" s="42">
        <f t="shared" si="925"/>
        <v>0</v>
      </c>
    </row>
    <row r="14327" spans="1:8" x14ac:dyDescent="0.25">
      <c r="A14327" s="50">
        <v>43980.229583333334</v>
      </c>
      <c r="B14327" s="79">
        <v>26</v>
      </c>
      <c r="C14327" s="40">
        <f t="shared" si="922"/>
        <v>5</v>
      </c>
      <c r="D14327" s="41">
        <f t="shared" si="923"/>
        <v>2020</v>
      </c>
      <c r="E14327" s="43">
        <f>IF(WEEKDAY(A14327,2)&gt;=6,6,IF(ISNUMBER(MATCH(TRUNC(A14327),Normativa!$A$81:$A$108,0)),6,INDEX(Normativa!$D$67:$AA$78,MATCH(MONTH(A14327),Normativa!$C$67:$C$78,0),MATCH(HOUR(A14327),Normativa!$D$66:$AA$66,0))))</f>
        <v>6</v>
      </c>
      <c r="F14327" s="40">
        <f t="shared" si="924"/>
        <v>104</v>
      </c>
      <c r="G14327" s="36">
        <f>INDEX('Optimitzador qh'!$C$15:$H$15,E14327)</f>
        <v>550</v>
      </c>
      <c r="H14327" s="42">
        <f t="shared" si="925"/>
        <v>0</v>
      </c>
    </row>
    <row r="14328" spans="1:8" x14ac:dyDescent="0.25">
      <c r="A14328" s="50">
        <v>43980.24</v>
      </c>
      <c r="B14328" s="79">
        <v>27</v>
      </c>
      <c r="C14328" s="40">
        <f t="shared" si="922"/>
        <v>5</v>
      </c>
      <c r="D14328" s="41">
        <f t="shared" si="923"/>
        <v>2020</v>
      </c>
      <c r="E14328" s="43">
        <f>IF(WEEKDAY(A14328,2)&gt;=6,6,IF(ISNUMBER(MATCH(TRUNC(A14328),Normativa!$A$81:$A$108,0)),6,INDEX(Normativa!$D$67:$AA$78,MATCH(MONTH(A14328),Normativa!$C$67:$C$78,0),MATCH(HOUR(A14328),Normativa!$D$66:$AA$66,0))))</f>
        <v>6</v>
      </c>
      <c r="F14328" s="40">
        <f t="shared" si="924"/>
        <v>108</v>
      </c>
      <c r="G14328" s="36">
        <f>INDEX('Optimitzador qh'!$C$15:$H$15,E14328)</f>
        <v>550</v>
      </c>
      <c r="H14328" s="42">
        <f t="shared" si="925"/>
        <v>0</v>
      </c>
    </row>
    <row r="14329" spans="1:8" x14ac:dyDescent="0.25">
      <c r="A14329" s="50">
        <v>43980.250416666662</v>
      </c>
      <c r="B14329" s="79">
        <v>28</v>
      </c>
      <c r="C14329" s="40">
        <f t="shared" si="922"/>
        <v>5</v>
      </c>
      <c r="D14329" s="41">
        <f t="shared" si="923"/>
        <v>2020</v>
      </c>
      <c r="E14329" s="43">
        <f>IF(WEEKDAY(A14329,2)&gt;=6,6,IF(ISNUMBER(MATCH(TRUNC(A14329),Normativa!$A$81:$A$108,0)),6,INDEX(Normativa!$D$67:$AA$78,MATCH(MONTH(A14329),Normativa!$C$67:$C$78,0),MATCH(HOUR(A14329),Normativa!$D$66:$AA$66,0))))</f>
        <v>6</v>
      </c>
      <c r="F14329" s="40">
        <f t="shared" si="924"/>
        <v>112</v>
      </c>
      <c r="G14329" s="36">
        <f>INDEX('Optimitzador qh'!$C$15:$H$15,E14329)</f>
        <v>550</v>
      </c>
      <c r="H14329" s="42">
        <f t="shared" si="925"/>
        <v>0</v>
      </c>
    </row>
    <row r="14330" spans="1:8" x14ac:dyDescent="0.25">
      <c r="A14330" s="50">
        <v>43980.260833333334</v>
      </c>
      <c r="B14330" s="79">
        <v>28</v>
      </c>
      <c r="C14330" s="40">
        <f t="shared" si="922"/>
        <v>5</v>
      </c>
      <c r="D14330" s="41">
        <f t="shared" si="923"/>
        <v>2020</v>
      </c>
      <c r="E14330" s="43">
        <f>IF(WEEKDAY(A14330,2)&gt;=6,6,IF(ISNUMBER(MATCH(TRUNC(A14330),Normativa!$A$81:$A$108,0)),6,INDEX(Normativa!$D$67:$AA$78,MATCH(MONTH(A14330),Normativa!$C$67:$C$78,0),MATCH(HOUR(A14330),Normativa!$D$66:$AA$66,0))))</f>
        <v>6</v>
      </c>
      <c r="F14330" s="40">
        <f t="shared" si="924"/>
        <v>112</v>
      </c>
      <c r="G14330" s="36">
        <f>INDEX('Optimitzador qh'!$C$15:$H$15,E14330)</f>
        <v>550</v>
      </c>
      <c r="H14330" s="42">
        <f t="shared" si="925"/>
        <v>0</v>
      </c>
    </row>
    <row r="14331" spans="1:8" x14ac:dyDescent="0.25">
      <c r="A14331" s="50">
        <v>43980.271249999998</v>
      </c>
      <c r="B14331" s="79">
        <v>28</v>
      </c>
      <c r="C14331" s="40">
        <f t="shared" si="922"/>
        <v>5</v>
      </c>
      <c r="D14331" s="41">
        <f t="shared" si="923"/>
        <v>2020</v>
      </c>
      <c r="E14331" s="43">
        <f>IF(WEEKDAY(A14331,2)&gt;=6,6,IF(ISNUMBER(MATCH(TRUNC(A14331),Normativa!$A$81:$A$108,0)),6,INDEX(Normativa!$D$67:$AA$78,MATCH(MONTH(A14331),Normativa!$C$67:$C$78,0),MATCH(HOUR(A14331),Normativa!$D$66:$AA$66,0))))</f>
        <v>6</v>
      </c>
      <c r="F14331" s="40">
        <f t="shared" si="924"/>
        <v>112</v>
      </c>
      <c r="G14331" s="36">
        <f>INDEX('Optimitzador qh'!$C$15:$H$15,E14331)</f>
        <v>550</v>
      </c>
      <c r="H14331" s="42">
        <f t="shared" si="925"/>
        <v>0</v>
      </c>
    </row>
    <row r="14332" spans="1:8" x14ac:dyDescent="0.25">
      <c r="A14332" s="50">
        <v>43980.281666666662</v>
      </c>
      <c r="B14332" s="79">
        <v>27</v>
      </c>
      <c r="C14332" s="40">
        <f t="shared" si="922"/>
        <v>5</v>
      </c>
      <c r="D14332" s="41">
        <f t="shared" si="923"/>
        <v>2020</v>
      </c>
      <c r="E14332" s="43">
        <f>IF(WEEKDAY(A14332,2)&gt;=6,6,IF(ISNUMBER(MATCH(TRUNC(A14332),Normativa!$A$81:$A$108,0)),6,INDEX(Normativa!$D$67:$AA$78,MATCH(MONTH(A14332),Normativa!$C$67:$C$78,0),MATCH(HOUR(A14332),Normativa!$D$66:$AA$66,0))))</f>
        <v>6</v>
      </c>
      <c r="F14332" s="40">
        <f t="shared" si="924"/>
        <v>108</v>
      </c>
      <c r="G14332" s="36">
        <f>INDEX('Optimitzador qh'!$C$15:$H$15,E14332)</f>
        <v>550</v>
      </c>
      <c r="H14332" s="42">
        <f t="shared" si="925"/>
        <v>0</v>
      </c>
    </row>
    <row r="14333" spans="1:8" x14ac:dyDescent="0.25">
      <c r="A14333" s="50">
        <v>43980.292083333334</v>
      </c>
      <c r="B14333" s="79">
        <v>43</v>
      </c>
      <c r="C14333" s="40">
        <f t="shared" si="922"/>
        <v>5</v>
      </c>
      <c r="D14333" s="41">
        <f t="shared" si="923"/>
        <v>2020</v>
      </c>
      <c r="E14333" s="43">
        <f>IF(WEEKDAY(A14333,2)&gt;=6,6,IF(ISNUMBER(MATCH(TRUNC(A14333),Normativa!$A$81:$A$108,0)),6,INDEX(Normativa!$D$67:$AA$78,MATCH(MONTH(A14333),Normativa!$C$67:$C$78,0),MATCH(HOUR(A14333),Normativa!$D$66:$AA$66,0))))</f>
        <v>6</v>
      </c>
      <c r="F14333" s="40">
        <f t="shared" si="924"/>
        <v>172</v>
      </c>
      <c r="G14333" s="36">
        <f>INDEX('Optimitzador qh'!$C$15:$H$15,E14333)</f>
        <v>550</v>
      </c>
      <c r="H14333" s="42">
        <f t="shared" si="925"/>
        <v>0</v>
      </c>
    </row>
    <row r="14334" spans="1:8" x14ac:dyDescent="0.25">
      <c r="A14334" s="50">
        <v>43980.302499999998</v>
      </c>
      <c r="B14334" s="79">
        <v>36</v>
      </c>
      <c r="C14334" s="40">
        <f t="shared" si="922"/>
        <v>5</v>
      </c>
      <c r="D14334" s="41">
        <f t="shared" si="923"/>
        <v>2020</v>
      </c>
      <c r="E14334" s="43">
        <f>IF(WEEKDAY(A14334,2)&gt;=6,6,IF(ISNUMBER(MATCH(TRUNC(A14334),Normativa!$A$81:$A$108,0)),6,INDEX(Normativa!$D$67:$AA$78,MATCH(MONTH(A14334),Normativa!$C$67:$C$78,0),MATCH(HOUR(A14334),Normativa!$D$66:$AA$66,0))))</f>
        <v>6</v>
      </c>
      <c r="F14334" s="40">
        <f t="shared" si="924"/>
        <v>144</v>
      </c>
      <c r="G14334" s="36">
        <f>INDEX('Optimitzador qh'!$C$15:$H$15,E14334)</f>
        <v>550</v>
      </c>
      <c r="H14334" s="42">
        <f t="shared" si="925"/>
        <v>0</v>
      </c>
    </row>
    <row r="14335" spans="1:8" x14ac:dyDescent="0.25">
      <c r="A14335" s="50">
        <v>43980.312916666662</v>
      </c>
      <c r="B14335" s="79">
        <v>37</v>
      </c>
      <c r="C14335" s="40">
        <f t="shared" si="922"/>
        <v>5</v>
      </c>
      <c r="D14335" s="41">
        <f t="shared" si="923"/>
        <v>2020</v>
      </c>
      <c r="E14335" s="43">
        <f>IF(WEEKDAY(A14335,2)&gt;=6,6,IF(ISNUMBER(MATCH(TRUNC(A14335),Normativa!$A$81:$A$108,0)),6,INDEX(Normativa!$D$67:$AA$78,MATCH(MONTH(A14335),Normativa!$C$67:$C$78,0),MATCH(HOUR(A14335),Normativa!$D$66:$AA$66,0))))</f>
        <v>6</v>
      </c>
      <c r="F14335" s="40">
        <f t="shared" si="924"/>
        <v>148</v>
      </c>
      <c r="G14335" s="36">
        <f>INDEX('Optimitzador qh'!$C$15:$H$15,E14335)</f>
        <v>550</v>
      </c>
      <c r="H14335" s="42">
        <f t="shared" si="925"/>
        <v>0</v>
      </c>
    </row>
    <row r="14336" spans="1:8" x14ac:dyDescent="0.25">
      <c r="A14336" s="50">
        <v>43980.323333333334</v>
      </c>
      <c r="B14336" s="79">
        <v>39</v>
      </c>
      <c r="C14336" s="40">
        <f t="shared" si="922"/>
        <v>5</v>
      </c>
      <c r="D14336" s="41">
        <f t="shared" si="923"/>
        <v>2020</v>
      </c>
      <c r="E14336" s="43">
        <f>IF(WEEKDAY(A14336,2)&gt;=6,6,IF(ISNUMBER(MATCH(TRUNC(A14336),Normativa!$A$81:$A$108,0)),6,INDEX(Normativa!$D$67:$AA$78,MATCH(MONTH(A14336),Normativa!$C$67:$C$78,0),MATCH(HOUR(A14336),Normativa!$D$66:$AA$66,0))))</f>
        <v>6</v>
      </c>
      <c r="F14336" s="40">
        <f t="shared" si="924"/>
        <v>156</v>
      </c>
      <c r="G14336" s="36">
        <f>INDEX('Optimitzador qh'!$C$15:$H$15,E14336)</f>
        <v>550</v>
      </c>
      <c r="H14336" s="42">
        <f t="shared" si="925"/>
        <v>0</v>
      </c>
    </row>
    <row r="14337" spans="1:8" x14ac:dyDescent="0.25">
      <c r="A14337" s="50">
        <v>43980.333749999998</v>
      </c>
      <c r="B14337" s="79">
        <v>39</v>
      </c>
      <c r="C14337" s="40">
        <f t="shared" si="922"/>
        <v>5</v>
      </c>
      <c r="D14337" s="41">
        <f t="shared" si="923"/>
        <v>2020</v>
      </c>
      <c r="E14337" s="43">
        <f>IF(WEEKDAY(A14337,2)&gt;=6,6,IF(ISNUMBER(MATCH(TRUNC(A14337),Normativa!$A$81:$A$108,0)),6,INDEX(Normativa!$D$67:$AA$78,MATCH(MONTH(A14337),Normativa!$C$67:$C$78,0),MATCH(HOUR(A14337),Normativa!$D$66:$AA$66,0))))</f>
        <v>5</v>
      </c>
      <c r="F14337" s="40">
        <f t="shared" si="924"/>
        <v>156</v>
      </c>
      <c r="G14337" s="36">
        <f>INDEX('Optimitzador qh'!$C$15:$H$15,E14337)</f>
        <v>314.07919990728021</v>
      </c>
      <c r="H14337" s="42">
        <f t="shared" si="925"/>
        <v>0</v>
      </c>
    </row>
    <row r="14338" spans="1:8" x14ac:dyDescent="0.25">
      <c r="A14338" s="50">
        <v>43980.344166666662</v>
      </c>
      <c r="B14338" s="79">
        <v>40</v>
      </c>
      <c r="C14338" s="40">
        <f t="shared" si="922"/>
        <v>5</v>
      </c>
      <c r="D14338" s="41">
        <f t="shared" si="923"/>
        <v>2020</v>
      </c>
      <c r="E14338" s="43">
        <f>IF(WEEKDAY(A14338,2)&gt;=6,6,IF(ISNUMBER(MATCH(TRUNC(A14338),Normativa!$A$81:$A$108,0)),6,INDEX(Normativa!$D$67:$AA$78,MATCH(MONTH(A14338),Normativa!$C$67:$C$78,0),MATCH(HOUR(A14338),Normativa!$D$66:$AA$66,0))))</f>
        <v>5</v>
      </c>
      <c r="F14338" s="40">
        <f t="shared" si="924"/>
        <v>160</v>
      </c>
      <c r="G14338" s="36">
        <f>INDEX('Optimitzador qh'!$C$15:$H$15,E14338)</f>
        <v>314.07919990728021</v>
      </c>
      <c r="H14338" s="42">
        <f t="shared" si="925"/>
        <v>0</v>
      </c>
    </row>
    <row r="14339" spans="1:8" x14ac:dyDescent="0.25">
      <c r="A14339" s="50">
        <v>43980.354583333334</v>
      </c>
      <c r="B14339" s="79">
        <v>41</v>
      </c>
      <c r="C14339" s="40">
        <f t="shared" si="922"/>
        <v>5</v>
      </c>
      <c r="D14339" s="41">
        <f t="shared" si="923"/>
        <v>2020</v>
      </c>
      <c r="E14339" s="43">
        <f>IF(WEEKDAY(A14339,2)&gt;=6,6,IF(ISNUMBER(MATCH(TRUNC(A14339),Normativa!$A$81:$A$108,0)),6,INDEX(Normativa!$D$67:$AA$78,MATCH(MONTH(A14339),Normativa!$C$67:$C$78,0),MATCH(HOUR(A14339),Normativa!$D$66:$AA$66,0))))</f>
        <v>5</v>
      </c>
      <c r="F14339" s="40">
        <f t="shared" si="924"/>
        <v>164</v>
      </c>
      <c r="G14339" s="36">
        <f>INDEX('Optimitzador qh'!$C$15:$H$15,E14339)</f>
        <v>314.07919990728021</v>
      </c>
      <c r="H14339" s="42">
        <f t="shared" si="925"/>
        <v>0</v>
      </c>
    </row>
    <row r="14340" spans="1:8" x14ac:dyDescent="0.25">
      <c r="A14340" s="50">
        <v>43980.364999999998</v>
      </c>
      <c r="B14340" s="79">
        <v>44</v>
      </c>
      <c r="C14340" s="40">
        <f t="shared" si="922"/>
        <v>5</v>
      </c>
      <c r="D14340" s="41">
        <f t="shared" si="923"/>
        <v>2020</v>
      </c>
      <c r="E14340" s="43">
        <f>IF(WEEKDAY(A14340,2)&gt;=6,6,IF(ISNUMBER(MATCH(TRUNC(A14340),Normativa!$A$81:$A$108,0)),6,INDEX(Normativa!$D$67:$AA$78,MATCH(MONTH(A14340),Normativa!$C$67:$C$78,0),MATCH(HOUR(A14340),Normativa!$D$66:$AA$66,0))))</f>
        <v>5</v>
      </c>
      <c r="F14340" s="40">
        <f t="shared" si="924"/>
        <v>176</v>
      </c>
      <c r="G14340" s="36">
        <f>INDEX('Optimitzador qh'!$C$15:$H$15,E14340)</f>
        <v>314.07919990728021</v>
      </c>
      <c r="H14340" s="42">
        <f t="shared" si="925"/>
        <v>0</v>
      </c>
    </row>
    <row r="14341" spans="1:8" x14ac:dyDescent="0.25">
      <c r="A14341" s="50">
        <v>43980.375416666662</v>
      </c>
      <c r="B14341" s="79">
        <v>45</v>
      </c>
      <c r="C14341" s="40">
        <f t="shared" ref="C14341:C14404" si="926">MONTH(A14341)</f>
        <v>5</v>
      </c>
      <c r="D14341" s="41">
        <f t="shared" ref="D14341:D14404" si="927">YEAR(A14341)</f>
        <v>2020</v>
      </c>
      <c r="E14341" s="43">
        <f>IF(WEEKDAY(A14341,2)&gt;=6,6,IF(ISNUMBER(MATCH(TRUNC(A14341),Normativa!$A$81:$A$108,0)),6,INDEX(Normativa!$D$67:$AA$78,MATCH(MONTH(A14341),Normativa!$C$67:$C$78,0),MATCH(HOUR(A14341),Normativa!$D$66:$AA$66,0))))</f>
        <v>4</v>
      </c>
      <c r="F14341" s="40">
        <f t="shared" ref="F14341:F14404" si="928">B14341*4</f>
        <v>180</v>
      </c>
      <c r="G14341" s="36">
        <f>INDEX('Optimitzador qh'!$C$15:$H$15,E14341)</f>
        <v>314.07919990728021</v>
      </c>
      <c r="H14341" s="42">
        <f t="shared" si="925"/>
        <v>0</v>
      </c>
    </row>
    <row r="14342" spans="1:8" x14ac:dyDescent="0.25">
      <c r="A14342" s="50">
        <v>43980.385833333334</v>
      </c>
      <c r="B14342" s="79">
        <v>46</v>
      </c>
      <c r="C14342" s="40">
        <f t="shared" si="926"/>
        <v>5</v>
      </c>
      <c r="D14342" s="41">
        <f t="shared" si="927"/>
        <v>2020</v>
      </c>
      <c r="E14342" s="43">
        <f>IF(WEEKDAY(A14342,2)&gt;=6,6,IF(ISNUMBER(MATCH(TRUNC(A14342),Normativa!$A$81:$A$108,0)),6,INDEX(Normativa!$D$67:$AA$78,MATCH(MONTH(A14342),Normativa!$C$67:$C$78,0),MATCH(HOUR(A14342),Normativa!$D$66:$AA$66,0))))</f>
        <v>4</v>
      </c>
      <c r="F14342" s="40">
        <f t="shared" si="928"/>
        <v>184</v>
      </c>
      <c r="G14342" s="36">
        <f>INDEX('Optimitzador qh'!$C$15:$H$15,E14342)</f>
        <v>314.07919990728021</v>
      </c>
      <c r="H14342" s="42">
        <f t="shared" si="925"/>
        <v>0</v>
      </c>
    </row>
    <row r="14343" spans="1:8" x14ac:dyDescent="0.25">
      <c r="A14343" s="50">
        <v>43980.396249999998</v>
      </c>
      <c r="B14343" s="79">
        <v>47</v>
      </c>
      <c r="C14343" s="40">
        <f t="shared" si="926"/>
        <v>5</v>
      </c>
      <c r="D14343" s="41">
        <f t="shared" si="927"/>
        <v>2020</v>
      </c>
      <c r="E14343" s="43">
        <f>IF(WEEKDAY(A14343,2)&gt;=6,6,IF(ISNUMBER(MATCH(TRUNC(A14343),Normativa!$A$81:$A$108,0)),6,INDEX(Normativa!$D$67:$AA$78,MATCH(MONTH(A14343),Normativa!$C$67:$C$78,0),MATCH(HOUR(A14343),Normativa!$D$66:$AA$66,0))))</f>
        <v>4</v>
      </c>
      <c r="F14343" s="40">
        <f t="shared" si="928"/>
        <v>188</v>
      </c>
      <c r="G14343" s="36">
        <f>INDEX('Optimitzador qh'!$C$15:$H$15,E14343)</f>
        <v>314.07919990728021</v>
      </c>
      <c r="H14343" s="42">
        <f t="shared" si="925"/>
        <v>0</v>
      </c>
    </row>
    <row r="14344" spans="1:8" x14ac:dyDescent="0.25">
      <c r="A14344" s="50">
        <v>43980.406666666662</v>
      </c>
      <c r="B14344" s="79">
        <v>47</v>
      </c>
      <c r="C14344" s="40">
        <f t="shared" si="926"/>
        <v>5</v>
      </c>
      <c r="D14344" s="41">
        <f t="shared" si="927"/>
        <v>2020</v>
      </c>
      <c r="E14344" s="43">
        <f>IF(WEEKDAY(A14344,2)&gt;=6,6,IF(ISNUMBER(MATCH(TRUNC(A14344),Normativa!$A$81:$A$108,0)),6,INDEX(Normativa!$D$67:$AA$78,MATCH(MONTH(A14344),Normativa!$C$67:$C$78,0),MATCH(HOUR(A14344),Normativa!$D$66:$AA$66,0))))</f>
        <v>4</v>
      </c>
      <c r="F14344" s="40">
        <f t="shared" si="928"/>
        <v>188</v>
      </c>
      <c r="G14344" s="36">
        <f>INDEX('Optimitzador qh'!$C$15:$H$15,E14344)</f>
        <v>314.07919990728021</v>
      </c>
      <c r="H14344" s="42">
        <f t="shared" si="925"/>
        <v>0</v>
      </c>
    </row>
    <row r="14345" spans="1:8" x14ac:dyDescent="0.25">
      <c r="A14345" s="50">
        <v>43980.417083333334</v>
      </c>
      <c r="B14345" s="79">
        <v>48</v>
      </c>
      <c r="C14345" s="40">
        <f t="shared" si="926"/>
        <v>5</v>
      </c>
      <c r="D14345" s="41">
        <f t="shared" si="927"/>
        <v>2020</v>
      </c>
      <c r="E14345" s="43">
        <f>IF(WEEKDAY(A14345,2)&gt;=6,6,IF(ISNUMBER(MATCH(TRUNC(A14345),Normativa!$A$81:$A$108,0)),6,INDEX(Normativa!$D$67:$AA$78,MATCH(MONTH(A14345),Normativa!$C$67:$C$78,0),MATCH(HOUR(A14345),Normativa!$D$66:$AA$66,0))))</f>
        <v>4</v>
      </c>
      <c r="F14345" s="40">
        <f t="shared" si="928"/>
        <v>192</v>
      </c>
      <c r="G14345" s="36">
        <f>INDEX('Optimitzador qh'!$C$15:$H$15,E14345)</f>
        <v>314.07919990728021</v>
      </c>
      <c r="H14345" s="42">
        <f t="shared" si="925"/>
        <v>0</v>
      </c>
    </row>
    <row r="14346" spans="1:8" x14ac:dyDescent="0.25">
      <c r="A14346" s="50">
        <v>43980.427499999998</v>
      </c>
      <c r="B14346" s="79">
        <v>47</v>
      </c>
      <c r="C14346" s="40">
        <f t="shared" si="926"/>
        <v>5</v>
      </c>
      <c r="D14346" s="41">
        <f t="shared" si="927"/>
        <v>2020</v>
      </c>
      <c r="E14346" s="43">
        <f>IF(WEEKDAY(A14346,2)&gt;=6,6,IF(ISNUMBER(MATCH(TRUNC(A14346),Normativa!$A$81:$A$108,0)),6,INDEX(Normativa!$D$67:$AA$78,MATCH(MONTH(A14346),Normativa!$C$67:$C$78,0),MATCH(HOUR(A14346),Normativa!$D$66:$AA$66,0))))</f>
        <v>4</v>
      </c>
      <c r="F14346" s="40">
        <f t="shared" si="928"/>
        <v>188</v>
      </c>
      <c r="G14346" s="36">
        <f>INDEX('Optimitzador qh'!$C$15:$H$15,E14346)</f>
        <v>314.07919990728021</v>
      </c>
      <c r="H14346" s="42">
        <f t="shared" ref="H14346:H14409" si="929">IF(F14346&gt;G14346,(F14346-G14346)^2,0)</f>
        <v>0</v>
      </c>
    </row>
    <row r="14347" spans="1:8" x14ac:dyDescent="0.25">
      <c r="A14347" s="50">
        <v>43980.437916666662</v>
      </c>
      <c r="B14347" s="79">
        <v>49</v>
      </c>
      <c r="C14347" s="40">
        <f t="shared" si="926"/>
        <v>5</v>
      </c>
      <c r="D14347" s="41">
        <f t="shared" si="927"/>
        <v>2020</v>
      </c>
      <c r="E14347" s="43">
        <f>IF(WEEKDAY(A14347,2)&gt;=6,6,IF(ISNUMBER(MATCH(TRUNC(A14347),Normativa!$A$81:$A$108,0)),6,INDEX(Normativa!$D$67:$AA$78,MATCH(MONTH(A14347),Normativa!$C$67:$C$78,0),MATCH(HOUR(A14347),Normativa!$D$66:$AA$66,0))))</f>
        <v>4</v>
      </c>
      <c r="F14347" s="40">
        <f t="shared" si="928"/>
        <v>196</v>
      </c>
      <c r="G14347" s="36">
        <f>INDEX('Optimitzador qh'!$C$15:$H$15,E14347)</f>
        <v>314.07919990728021</v>
      </c>
      <c r="H14347" s="42">
        <f t="shared" si="929"/>
        <v>0</v>
      </c>
    </row>
    <row r="14348" spans="1:8" x14ac:dyDescent="0.25">
      <c r="A14348" s="50">
        <v>43980.448333333334</v>
      </c>
      <c r="B14348" s="79">
        <v>48</v>
      </c>
      <c r="C14348" s="40">
        <f t="shared" si="926"/>
        <v>5</v>
      </c>
      <c r="D14348" s="41">
        <f t="shared" si="927"/>
        <v>2020</v>
      </c>
      <c r="E14348" s="43">
        <f>IF(WEEKDAY(A14348,2)&gt;=6,6,IF(ISNUMBER(MATCH(TRUNC(A14348),Normativa!$A$81:$A$108,0)),6,INDEX(Normativa!$D$67:$AA$78,MATCH(MONTH(A14348),Normativa!$C$67:$C$78,0),MATCH(HOUR(A14348),Normativa!$D$66:$AA$66,0))))</f>
        <v>4</v>
      </c>
      <c r="F14348" s="40">
        <f t="shared" si="928"/>
        <v>192</v>
      </c>
      <c r="G14348" s="36">
        <f>INDEX('Optimitzador qh'!$C$15:$H$15,E14348)</f>
        <v>314.07919990728021</v>
      </c>
      <c r="H14348" s="42">
        <f t="shared" si="929"/>
        <v>0</v>
      </c>
    </row>
    <row r="14349" spans="1:8" x14ac:dyDescent="0.25">
      <c r="A14349" s="50">
        <v>43980.458749999998</v>
      </c>
      <c r="B14349" s="79">
        <v>38</v>
      </c>
      <c r="C14349" s="40">
        <f t="shared" si="926"/>
        <v>5</v>
      </c>
      <c r="D14349" s="41">
        <f t="shared" si="927"/>
        <v>2020</v>
      </c>
      <c r="E14349" s="43">
        <f>IF(WEEKDAY(A14349,2)&gt;=6,6,IF(ISNUMBER(MATCH(TRUNC(A14349),Normativa!$A$81:$A$108,0)),6,INDEX(Normativa!$D$67:$AA$78,MATCH(MONTH(A14349),Normativa!$C$67:$C$78,0),MATCH(HOUR(A14349),Normativa!$D$66:$AA$66,0))))</f>
        <v>4</v>
      </c>
      <c r="F14349" s="40">
        <f t="shared" si="928"/>
        <v>152</v>
      </c>
      <c r="G14349" s="36">
        <f>INDEX('Optimitzador qh'!$C$15:$H$15,E14349)</f>
        <v>314.07919990728021</v>
      </c>
      <c r="H14349" s="42">
        <f t="shared" si="929"/>
        <v>0</v>
      </c>
    </row>
    <row r="14350" spans="1:8" x14ac:dyDescent="0.25">
      <c r="A14350" s="50">
        <v>43980.469166666662</v>
      </c>
      <c r="B14350" s="79">
        <v>39</v>
      </c>
      <c r="C14350" s="40">
        <f t="shared" si="926"/>
        <v>5</v>
      </c>
      <c r="D14350" s="41">
        <f t="shared" si="927"/>
        <v>2020</v>
      </c>
      <c r="E14350" s="43">
        <f>IF(WEEKDAY(A14350,2)&gt;=6,6,IF(ISNUMBER(MATCH(TRUNC(A14350),Normativa!$A$81:$A$108,0)),6,INDEX(Normativa!$D$67:$AA$78,MATCH(MONTH(A14350),Normativa!$C$67:$C$78,0),MATCH(HOUR(A14350),Normativa!$D$66:$AA$66,0))))</f>
        <v>4</v>
      </c>
      <c r="F14350" s="40">
        <f t="shared" si="928"/>
        <v>156</v>
      </c>
      <c r="G14350" s="36">
        <f>INDEX('Optimitzador qh'!$C$15:$H$15,E14350)</f>
        <v>314.07919990728021</v>
      </c>
      <c r="H14350" s="42">
        <f t="shared" si="929"/>
        <v>0</v>
      </c>
    </row>
    <row r="14351" spans="1:8" x14ac:dyDescent="0.25">
      <c r="A14351" s="50">
        <v>43980.479583333334</v>
      </c>
      <c r="B14351" s="79">
        <v>39</v>
      </c>
      <c r="C14351" s="40">
        <f t="shared" si="926"/>
        <v>5</v>
      </c>
      <c r="D14351" s="41">
        <f t="shared" si="927"/>
        <v>2020</v>
      </c>
      <c r="E14351" s="43">
        <f>IF(WEEKDAY(A14351,2)&gt;=6,6,IF(ISNUMBER(MATCH(TRUNC(A14351),Normativa!$A$81:$A$108,0)),6,INDEX(Normativa!$D$67:$AA$78,MATCH(MONTH(A14351),Normativa!$C$67:$C$78,0),MATCH(HOUR(A14351),Normativa!$D$66:$AA$66,0))))</f>
        <v>4</v>
      </c>
      <c r="F14351" s="40">
        <f t="shared" si="928"/>
        <v>156</v>
      </c>
      <c r="G14351" s="36">
        <f>INDEX('Optimitzador qh'!$C$15:$H$15,E14351)</f>
        <v>314.07919990728021</v>
      </c>
      <c r="H14351" s="42">
        <f t="shared" si="929"/>
        <v>0</v>
      </c>
    </row>
    <row r="14352" spans="1:8" x14ac:dyDescent="0.25">
      <c r="A14352" s="50">
        <v>43980.49</v>
      </c>
      <c r="B14352" s="79">
        <v>37</v>
      </c>
      <c r="C14352" s="40">
        <f t="shared" si="926"/>
        <v>5</v>
      </c>
      <c r="D14352" s="41">
        <f t="shared" si="927"/>
        <v>2020</v>
      </c>
      <c r="E14352" s="43">
        <f>IF(WEEKDAY(A14352,2)&gt;=6,6,IF(ISNUMBER(MATCH(TRUNC(A14352),Normativa!$A$81:$A$108,0)),6,INDEX(Normativa!$D$67:$AA$78,MATCH(MONTH(A14352),Normativa!$C$67:$C$78,0),MATCH(HOUR(A14352),Normativa!$D$66:$AA$66,0))))</f>
        <v>4</v>
      </c>
      <c r="F14352" s="40">
        <f t="shared" si="928"/>
        <v>148</v>
      </c>
      <c r="G14352" s="36">
        <f>INDEX('Optimitzador qh'!$C$15:$H$15,E14352)</f>
        <v>314.07919990728021</v>
      </c>
      <c r="H14352" s="42">
        <f t="shared" si="929"/>
        <v>0</v>
      </c>
    </row>
    <row r="14353" spans="1:8" x14ac:dyDescent="0.25">
      <c r="A14353" s="50">
        <v>43980.500416666662</v>
      </c>
      <c r="B14353" s="79">
        <v>53</v>
      </c>
      <c r="C14353" s="40">
        <f t="shared" si="926"/>
        <v>5</v>
      </c>
      <c r="D14353" s="41">
        <f t="shared" si="927"/>
        <v>2020</v>
      </c>
      <c r="E14353" s="43">
        <f>IF(WEEKDAY(A14353,2)&gt;=6,6,IF(ISNUMBER(MATCH(TRUNC(A14353),Normativa!$A$81:$A$108,0)),6,INDEX(Normativa!$D$67:$AA$78,MATCH(MONTH(A14353),Normativa!$C$67:$C$78,0),MATCH(HOUR(A14353),Normativa!$D$66:$AA$66,0))))</f>
        <v>4</v>
      </c>
      <c r="F14353" s="40">
        <f t="shared" si="928"/>
        <v>212</v>
      </c>
      <c r="G14353" s="36">
        <f>INDEX('Optimitzador qh'!$C$15:$H$15,E14353)</f>
        <v>314.07919990728021</v>
      </c>
      <c r="H14353" s="42">
        <f t="shared" si="929"/>
        <v>0</v>
      </c>
    </row>
    <row r="14354" spans="1:8" x14ac:dyDescent="0.25">
      <c r="A14354" s="50">
        <v>43980.510833333334</v>
      </c>
      <c r="B14354" s="79">
        <v>49</v>
      </c>
      <c r="C14354" s="40">
        <f t="shared" si="926"/>
        <v>5</v>
      </c>
      <c r="D14354" s="41">
        <f t="shared" si="927"/>
        <v>2020</v>
      </c>
      <c r="E14354" s="43">
        <f>IF(WEEKDAY(A14354,2)&gt;=6,6,IF(ISNUMBER(MATCH(TRUNC(A14354),Normativa!$A$81:$A$108,0)),6,INDEX(Normativa!$D$67:$AA$78,MATCH(MONTH(A14354),Normativa!$C$67:$C$78,0),MATCH(HOUR(A14354),Normativa!$D$66:$AA$66,0))))</f>
        <v>4</v>
      </c>
      <c r="F14354" s="40">
        <f t="shared" si="928"/>
        <v>196</v>
      </c>
      <c r="G14354" s="36">
        <f>INDEX('Optimitzador qh'!$C$15:$H$15,E14354)</f>
        <v>314.07919990728021</v>
      </c>
      <c r="H14354" s="42">
        <f t="shared" si="929"/>
        <v>0</v>
      </c>
    </row>
    <row r="14355" spans="1:8" x14ac:dyDescent="0.25">
      <c r="A14355" s="50">
        <v>43980.521249999998</v>
      </c>
      <c r="B14355" s="79">
        <v>48</v>
      </c>
      <c r="C14355" s="40">
        <f t="shared" si="926"/>
        <v>5</v>
      </c>
      <c r="D14355" s="41">
        <f t="shared" si="927"/>
        <v>2020</v>
      </c>
      <c r="E14355" s="43">
        <f>IF(WEEKDAY(A14355,2)&gt;=6,6,IF(ISNUMBER(MATCH(TRUNC(A14355),Normativa!$A$81:$A$108,0)),6,INDEX(Normativa!$D$67:$AA$78,MATCH(MONTH(A14355),Normativa!$C$67:$C$78,0),MATCH(HOUR(A14355),Normativa!$D$66:$AA$66,0))))</f>
        <v>4</v>
      </c>
      <c r="F14355" s="40">
        <f t="shared" si="928"/>
        <v>192</v>
      </c>
      <c r="G14355" s="36">
        <f>INDEX('Optimitzador qh'!$C$15:$H$15,E14355)</f>
        <v>314.07919990728021</v>
      </c>
      <c r="H14355" s="42">
        <f t="shared" si="929"/>
        <v>0</v>
      </c>
    </row>
    <row r="14356" spans="1:8" x14ac:dyDescent="0.25">
      <c r="A14356" s="50">
        <v>43980.531666666662</v>
      </c>
      <c r="B14356" s="79">
        <v>49</v>
      </c>
      <c r="C14356" s="40">
        <f t="shared" si="926"/>
        <v>5</v>
      </c>
      <c r="D14356" s="41">
        <f t="shared" si="927"/>
        <v>2020</v>
      </c>
      <c r="E14356" s="43">
        <f>IF(WEEKDAY(A14356,2)&gt;=6,6,IF(ISNUMBER(MATCH(TRUNC(A14356),Normativa!$A$81:$A$108,0)),6,INDEX(Normativa!$D$67:$AA$78,MATCH(MONTH(A14356),Normativa!$C$67:$C$78,0),MATCH(HOUR(A14356),Normativa!$D$66:$AA$66,0))))</f>
        <v>4</v>
      </c>
      <c r="F14356" s="40">
        <f t="shared" si="928"/>
        <v>196</v>
      </c>
      <c r="G14356" s="36">
        <f>INDEX('Optimitzador qh'!$C$15:$H$15,E14356)</f>
        <v>314.07919990728021</v>
      </c>
      <c r="H14356" s="42">
        <f t="shared" si="929"/>
        <v>0</v>
      </c>
    </row>
    <row r="14357" spans="1:8" x14ac:dyDescent="0.25">
      <c r="A14357" s="50">
        <v>43980.542083333334</v>
      </c>
      <c r="B14357" s="79">
        <v>47</v>
      </c>
      <c r="C14357" s="40">
        <f t="shared" si="926"/>
        <v>5</v>
      </c>
      <c r="D14357" s="41">
        <f t="shared" si="927"/>
        <v>2020</v>
      </c>
      <c r="E14357" s="43">
        <f>IF(WEEKDAY(A14357,2)&gt;=6,6,IF(ISNUMBER(MATCH(TRUNC(A14357),Normativa!$A$81:$A$108,0)),6,INDEX(Normativa!$D$67:$AA$78,MATCH(MONTH(A14357),Normativa!$C$67:$C$78,0),MATCH(HOUR(A14357),Normativa!$D$66:$AA$66,0))))</f>
        <v>4</v>
      </c>
      <c r="F14357" s="40">
        <f t="shared" si="928"/>
        <v>188</v>
      </c>
      <c r="G14357" s="36">
        <f>INDEX('Optimitzador qh'!$C$15:$H$15,E14357)</f>
        <v>314.07919990728021</v>
      </c>
      <c r="H14357" s="42">
        <f t="shared" si="929"/>
        <v>0</v>
      </c>
    </row>
    <row r="14358" spans="1:8" x14ac:dyDescent="0.25">
      <c r="A14358" s="50">
        <v>43980.552499999998</v>
      </c>
      <c r="B14358" s="79">
        <v>48</v>
      </c>
      <c r="C14358" s="40">
        <f t="shared" si="926"/>
        <v>5</v>
      </c>
      <c r="D14358" s="41">
        <f t="shared" si="927"/>
        <v>2020</v>
      </c>
      <c r="E14358" s="43">
        <f>IF(WEEKDAY(A14358,2)&gt;=6,6,IF(ISNUMBER(MATCH(TRUNC(A14358),Normativa!$A$81:$A$108,0)),6,INDEX(Normativa!$D$67:$AA$78,MATCH(MONTH(A14358),Normativa!$C$67:$C$78,0),MATCH(HOUR(A14358),Normativa!$D$66:$AA$66,0))))</f>
        <v>4</v>
      </c>
      <c r="F14358" s="40">
        <f t="shared" si="928"/>
        <v>192</v>
      </c>
      <c r="G14358" s="36">
        <f>INDEX('Optimitzador qh'!$C$15:$H$15,E14358)</f>
        <v>314.07919990728021</v>
      </c>
      <c r="H14358" s="42">
        <f t="shared" si="929"/>
        <v>0</v>
      </c>
    </row>
    <row r="14359" spans="1:8" x14ac:dyDescent="0.25">
      <c r="A14359" s="50">
        <v>43980.562916666662</v>
      </c>
      <c r="B14359" s="79">
        <v>50</v>
      </c>
      <c r="C14359" s="40">
        <f t="shared" si="926"/>
        <v>5</v>
      </c>
      <c r="D14359" s="41">
        <f t="shared" si="927"/>
        <v>2020</v>
      </c>
      <c r="E14359" s="43">
        <f>IF(WEEKDAY(A14359,2)&gt;=6,6,IF(ISNUMBER(MATCH(TRUNC(A14359),Normativa!$A$81:$A$108,0)),6,INDEX(Normativa!$D$67:$AA$78,MATCH(MONTH(A14359),Normativa!$C$67:$C$78,0),MATCH(HOUR(A14359),Normativa!$D$66:$AA$66,0))))</f>
        <v>4</v>
      </c>
      <c r="F14359" s="40">
        <f t="shared" si="928"/>
        <v>200</v>
      </c>
      <c r="G14359" s="36">
        <f>INDEX('Optimitzador qh'!$C$15:$H$15,E14359)</f>
        <v>314.07919990728021</v>
      </c>
      <c r="H14359" s="42">
        <f t="shared" si="929"/>
        <v>0</v>
      </c>
    </row>
    <row r="14360" spans="1:8" x14ac:dyDescent="0.25">
      <c r="A14360" s="50">
        <v>43980.573333333334</v>
      </c>
      <c r="B14360" s="79">
        <v>49</v>
      </c>
      <c r="C14360" s="40">
        <f t="shared" si="926"/>
        <v>5</v>
      </c>
      <c r="D14360" s="41">
        <f t="shared" si="927"/>
        <v>2020</v>
      </c>
      <c r="E14360" s="43">
        <f>IF(WEEKDAY(A14360,2)&gt;=6,6,IF(ISNUMBER(MATCH(TRUNC(A14360),Normativa!$A$81:$A$108,0)),6,INDEX(Normativa!$D$67:$AA$78,MATCH(MONTH(A14360),Normativa!$C$67:$C$78,0),MATCH(HOUR(A14360),Normativa!$D$66:$AA$66,0))))</f>
        <v>4</v>
      </c>
      <c r="F14360" s="40">
        <f t="shared" si="928"/>
        <v>196</v>
      </c>
      <c r="G14360" s="36">
        <f>INDEX('Optimitzador qh'!$C$15:$H$15,E14360)</f>
        <v>314.07919990728021</v>
      </c>
      <c r="H14360" s="42">
        <f t="shared" si="929"/>
        <v>0</v>
      </c>
    </row>
    <row r="14361" spans="1:8" x14ac:dyDescent="0.25">
      <c r="A14361" s="50">
        <v>43980.583749999998</v>
      </c>
      <c r="B14361" s="79">
        <v>39</v>
      </c>
      <c r="C14361" s="40">
        <f t="shared" si="926"/>
        <v>5</v>
      </c>
      <c r="D14361" s="41">
        <f t="shared" si="927"/>
        <v>2020</v>
      </c>
      <c r="E14361" s="43">
        <f>IF(WEEKDAY(A14361,2)&gt;=6,6,IF(ISNUMBER(MATCH(TRUNC(A14361),Normativa!$A$81:$A$108,0)),6,INDEX(Normativa!$D$67:$AA$78,MATCH(MONTH(A14361),Normativa!$C$67:$C$78,0),MATCH(HOUR(A14361),Normativa!$D$66:$AA$66,0))))</f>
        <v>5</v>
      </c>
      <c r="F14361" s="40">
        <f t="shared" si="928"/>
        <v>156</v>
      </c>
      <c r="G14361" s="36">
        <f>INDEX('Optimitzador qh'!$C$15:$H$15,E14361)</f>
        <v>314.07919990728021</v>
      </c>
      <c r="H14361" s="42">
        <f t="shared" si="929"/>
        <v>0</v>
      </c>
    </row>
    <row r="14362" spans="1:8" x14ac:dyDescent="0.25">
      <c r="A14362" s="50">
        <v>43980.594166666662</v>
      </c>
      <c r="B14362" s="79">
        <v>39</v>
      </c>
      <c r="C14362" s="40">
        <f t="shared" si="926"/>
        <v>5</v>
      </c>
      <c r="D14362" s="41">
        <f t="shared" si="927"/>
        <v>2020</v>
      </c>
      <c r="E14362" s="43">
        <f>IF(WEEKDAY(A14362,2)&gt;=6,6,IF(ISNUMBER(MATCH(TRUNC(A14362),Normativa!$A$81:$A$108,0)),6,INDEX(Normativa!$D$67:$AA$78,MATCH(MONTH(A14362),Normativa!$C$67:$C$78,0),MATCH(HOUR(A14362),Normativa!$D$66:$AA$66,0))))</f>
        <v>5</v>
      </c>
      <c r="F14362" s="40">
        <f t="shared" si="928"/>
        <v>156</v>
      </c>
      <c r="G14362" s="36">
        <f>INDEX('Optimitzador qh'!$C$15:$H$15,E14362)</f>
        <v>314.07919990728021</v>
      </c>
      <c r="H14362" s="42">
        <f t="shared" si="929"/>
        <v>0</v>
      </c>
    </row>
    <row r="14363" spans="1:8" x14ac:dyDescent="0.25">
      <c r="A14363" s="50">
        <v>43980.604583333334</v>
      </c>
      <c r="B14363" s="79">
        <v>39</v>
      </c>
      <c r="C14363" s="40">
        <f t="shared" si="926"/>
        <v>5</v>
      </c>
      <c r="D14363" s="41">
        <f t="shared" si="927"/>
        <v>2020</v>
      </c>
      <c r="E14363" s="43">
        <f>IF(WEEKDAY(A14363,2)&gt;=6,6,IF(ISNUMBER(MATCH(TRUNC(A14363),Normativa!$A$81:$A$108,0)),6,INDEX(Normativa!$D$67:$AA$78,MATCH(MONTH(A14363),Normativa!$C$67:$C$78,0),MATCH(HOUR(A14363),Normativa!$D$66:$AA$66,0))))</f>
        <v>5</v>
      </c>
      <c r="F14363" s="40">
        <f t="shared" si="928"/>
        <v>156</v>
      </c>
      <c r="G14363" s="36">
        <f>INDEX('Optimitzador qh'!$C$15:$H$15,E14363)</f>
        <v>314.07919990728021</v>
      </c>
      <c r="H14363" s="42">
        <f t="shared" si="929"/>
        <v>0</v>
      </c>
    </row>
    <row r="14364" spans="1:8" x14ac:dyDescent="0.25">
      <c r="A14364" s="50">
        <v>43980.614999999998</v>
      </c>
      <c r="B14364" s="79">
        <v>39</v>
      </c>
      <c r="C14364" s="40">
        <f t="shared" si="926"/>
        <v>5</v>
      </c>
      <c r="D14364" s="41">
        <f t="shared" si="927"/>
        <v>2020</v>
      </c>
      <c r="E14364" s="43">
        <f>IF(WEEKDAY(A14364,2)&gt;=6,6,IF(ISNUMBER(MATCH(TRUNC(A14364),Normativa!$A$81:$A$108,0)),6,INDEX(Normativa!$D$67:$AA$78,MATCH(MONTH(A14364),Normativa!$C$67:$C$78,0),MATCH(HOUR(A14364),Normativa!$D$66:$AA$66,0))))</f>
        <v>5</v>
      </c>
      <c r="F14364" s="40">
        <f t="shared" si="928"/>
        <v>156</v>
      </c>
      <c r="G14364" s="36">
        <f>INDEX('Optimitzador qh'!$C$15:$H$15,E14364)</f>
        <v>314.07919990728021</v>
      </c>
      <c r="H14364" s="42">
        <f t="shared" si="929"/>
        <v>0</v>
      </c>
    </row>
    <row r="14365" spans="1:8" x14ac:dyDescent="0.25">
      <c r="A14365" s="50">
        <v>43980.625416666662</v>
      </c>
      <c r="B14365" s="79">
        <v>54</v>
      </c>
      <c r="C14365" s="40">
        <f t="shared" si="926"/>
        <v>5</v>
      </c>
      <c r="D14365" s="41">
        <f t="shared" si="927"/>
        <v>2020</v>
      </c>
      <c r="E14365" s="43">
        <f>IF(WEEKDAY(A14365,2)&gt;=6,6,IF(ISNUMBER(MATCH(TRUNC(A14365),Normativa!$A$81:$A$108,0)),6,INDEX(Normativa!$D$67:$AA$78,MATCH(MONTH(A14365),Normativa!$C$67:$C$78,0),MATCH(HOUR(A14365),Normativa!$D$66:$AA$66,0))))</f>
        <v>5</v>
      </c>
      <c r="F14365" s="40">
        <f t="shared" si="928"/>
        <v>216</v>
      </c>
      <c r="G14365" s="36">
        <f>INDEX('Optimitzador qh'!$C$15:$H$15,E14365)</f>
        <v>314.07919990728021</v>
      </c>
      <c r="H14365" s="42">
        <f t="shared" si="929"/>
        <v>0</v>
      </c>
    </row>
    <row r="14366" spans="1:8" x14ac:dyDescent="0.25">
      <c r="A14366" s="50">
        <v>43980.635833333334</v>
      </c>
      <c r="B14366" s="79">
        <v>49</v>
      </c>
      <c r="C14366" s="40">
        <f t="shared" si="926"/>
        <v>5</v>
      </c>
      <c r="D14366" s="41">
        <f t="shared" si="927"/>
        <v>2020</v>
      </c>
      <c r="E14366" s="43">
        <f>IF(WEEKDAY(A14366,2)&gt;=6,6,IF(ISNUMBER(MATCH(TRUNC(A14366),Normativa!$A$81:$A$108,0)),6,INDEX(Normativa!$D$67:$AA$78,MATCH(MONTH(A14366),Normativa!$C$67:$C$78,0),MATCH(HOUR(A14366),Normativa!$D$66:$AA$66,0))))</f>
        <v>5</v>
      </c>
      <c r="F14366" s="40">
        <f t="shared" si="928"/>
        <v>196</v>
      </c>
      <c r="G14366" s="36">
        <f>INDEX('Optimitzador qh'!$C$15:$H$15,E14366)</f>
        <v>314.07919990728021</v>
      </c>
      <c r="H14366" s="42">
        <f t="shared" si="929"/>
        <v>0</v>
      </c>
    </row>
    <row r="14367" spans="1:8" x14ac:dyDescent="0.25">
      <c r="A14367" s="50">
        <v>43980.646249999998</v>
      </c>
      <c r="B14367" s="79">
        <v>48</v>
      </c>
      <c r="C14367" s="40">
        <f t="shared" si="926"/>
        <v>5</v>
      </c>
      <c r="D14367" s="41">
        <f t="shared" si="927"/>
        <v>2020</v>
      </c>
      <c r="E14367" s="43">
        <f>IF(WEEKDAY(A14367,2)&gt;=6,6,IF(ISNUMBER(MATCH(TRUNC(A14367),Normativa!$A$81:$A$108,0)),6,INDEX(Normativa!$D$67:$AA$78,MATCH(MONTH(A14367),Normativa!$C$67:$C$78,0),MATCH(HOUR(A14367),Normativa!$D$66:$AA$66,0))))</f>
        <v>5</v>
      </c>
      <c r="F14367" s="40">
        <f t="shared" si="928"/>
        <v>192</v>
      </c>
      <c r="G14367" s="36">
        <f>INDEX('Optimitzador qh'!$C$15:$H$15,E14367)</f>
        <v>314.07919990728021</v>
      </c>
      <c r="H14367" s="42">
        <f t="shared" si="929"/>
        <v>0</v>
      </c>
    </row>
    <row r="14368" spans="1:8" x14ac:dyDescent="0.25">
      <c r="A14368" s="50">
        <v>43980.656666666662</v>
      </c>
      <c r="B14368" s="79">
        <v>49</v>
      </c>
      <c r="C14368" s="40">
        <f t="shared" si="926"/>
        <v>5</v>
      </c>
      <c r="D14368" s="41">
        <f t="shared" si="927"/>
        <v>2020</v>
      </c>
      <c r="E14368" s="43">
        <f>IF(WEEKDAY(A14368,2)&gt;=6,6,IF(ISNUMBER(MATCH(TRUNC(A14368),Normativa!$A$81:$A$108,0)),6,INDEX(Normativa!$D$67:$AA$78,MATCH(MONTH(A14368),Normativa!$C$67:$C$78,0),MATCH(HOUR(A14368),Normativa!$D$66:$AA$66,0))))</f>
        <v>5</v>
      </c>
      <c r="F14368" s="40">
        <f t="shared" si="928"/>
        <v>196</v>
      </c>
      <c r="G14368" s="36">
        <f>INDEX('Optimitzador qh'!$C$15:$H$15,E14368)</f>
        <v>314.07919990728021</v>
      </c>
      <c r="H14368" s="42">
        <f t="shared" si="929"/>
        <v>0</v>
      </c>
    </row>
    <row r="14369" spans="1:8" x14ac:dyDescent="0.25">
      <c r="A14369" s="50">
        <v>43980.667083333334</v>
      </c>
      <c r="B14369" s="79">
        <v>49</v>
      </c>
      <c r="C14369" s="40">
        <f t="shared" si="926"/>
        <v>5</v>
      </c>
      <c r="D14369" s="41">
        <f t="shared" si="927"/>
        <v>2020</v>
      </c>
      <c r="E14369" s="43">
        <f>IF(WEEKDAY(A14369,2)&gt;=6,6,IF(ISNUMBER(MATCH(TRUNC(A14369),Normativa!$A$81:$A$108,0)),6,INDEX(Normativa!$D$67:$AA$78,MATCH(MONTH(A14369),Normativa!$C$67:$C$78,0),MATCH(HOUR(A14369),Normativa!$D$66:$AA$66,0))))</f>
        <v>5</v>
      </c>
      <c r="F14369" s="40">
        <f t="shared" si="928"/>
        <v>196</v>
      </c>
      <c r="G14369" s="36">
        <f>INDEX('Optimitzador qh'!$C$15:$H$15,E14369)</f>
        <v>314.07919990728021</v>
      </c>
      <c r="H14369" s="42">
        <f t="shared" si="929"/>
        <v>0</v>
      </c>
    </row>
    <row r="14370" spans="1:8" x14ac:dyDescent="0.25">
      <c r="A14370" s="50">
        <v>43980.677499999998</v>
      </c>
      <c r="B14370" s="79">
        <v>47</v>
      </c>
      <c r="C14370" s="40">
        <f t="shared" si="926"/>
        <v>5</v>
      </c>
      <c r="D14370" s="41">
        <f t="shared" si="927"/>
        <v>2020</v>
      </c>
      <c r="E14370" s="43">
        <f>IF(WEEKDAY(A14370,2)&gt;=6,6,IF(ISNUMBER(MATCH(TRUNC(A14370),Normativa!$A$81:$A$108,0)),6,INDEX(Normativa!$D$67:$AA$78,MATCH(MONTH(A14370),Normativa!$C$67:$C$78,0),MATCH(HOUR(A14370),Normativa!$D$66:$AA$66,0))))</f>
        <v>5</v>
      </c>
      <c r="F14370" s="40">
        <f t="shared" si="928"/>
        <v>188</v>
      </c>
      <c r="G14370" s="36">
        <f>INDEX('Optimitzador qh'!$C$15:$H$15,E14370)</f>
        <v>314.07919990728021</v>
      </c>
      <c r="H14370" s="42">
        <f t="shared" si="929"/>
        <v>0</v>
      </c>
    </row>
    <row r="14371" spans="1:8" x14ac:dyDescent="0.25">
      <c r="A14371" s="50">
        <v>43980.687916666662</v>
      </c>
      <c r="B14371" s="79">
        <v>48</v>
      </c>
      <c r="C14371" s="40">
        <f t="shared" si="926"/>
        <v>5</v>
      </c>
      <c r="D14371" s="41">
        <f t="shared" si="927"/>
        <v>2020</v>
      </c>
      <c r="E14371" s="43">
        <f>IF(WEEKDAY(A14371,2)&gt;=6,6,IF(ISNUMBER(MATCH(TRUNC(A14371),Normativa!$A$81:$A$108,0)),6,INDEX(Normativa!$D$67:$AA$78,MATCH(MONTH(A14371),Normativa!$C$67:$C$78,0),MATCH(HOUR(A14371),Normativa!$D$66:$AA$66,0))))</f>
        <v>5</v>
      </c>
      <c r="F14371" s="40">
        <f t="shared" si="928"/>
        <v>192</v>
      </c>
      <c r="G14371" s="36">
        <f>INDEX('Optimitzador qh'!$C$15:$H$15,E14371)</f>
        <v>314.07919990728021</v>
      </c>
      <c r="H14371" s="42">
        <f t="shared" si="929"/>
        <v>0</v>
      </c>
    </row>
    <row r="14372" spans="1:8" x14ac:dyDescent="0.25">
      <c r="A14372" s="50">
        <v>43980.698333333334</v>
      </c>
      <c r="B14372" s="79">
        <v>49</v>
      </c>
      <c r="C14372" s="40">
        <f t="shared" si="926"/>
        <v>5</v>
      </c>
      <c r="D14372" s="41">
        <f t="shared" si="927"/>
        <v>2020</v>
      </c>
      <c r="E14372" s="43">
        <f>IF(WEEKDAY(A14372,2)&gt;=6,6,IF(ISNUMBER(MATCH(TRUNC(A14372),Normativa!$A$81:$A$108,0)),6,INDEX(Normativa!$D$67:$AA$78,MATCH(MONTH(A14372),Normativa!$C$67:$C$78,0),MATCH(HOUR(A14372),Normativa!$D$66:$AA$66,0))))</f>
        <v>5</v>
      </c>
      <c r="F14372" s="40">
        <f t="shared" si="928"/>
        <v>196</v>
      </c>
      <c r="G14372" s="36">
        <f>INDEX('Optimitzador qh'!$C$15:$H$15,E14372)</f>
        <v>314.07919990728021</v>
      </c>
      <c r="H14372" s="42">
        <f t="shared" si="929"/>
        <v>0</v>
      </c>
    </row>
    <row r="14373" spans="1:8" x14ac:dyDescent="0.25">
      <c r="A14373" s="50">
        <v>43980.708749999998</v>
      </c>
      <c r="B14373" s="79">
        <v>39</v>
      </c>
      <c r="C14373" s="40">
        <f t="shared" si="926"/>
        <v>5</v>
      </c>
      <c r="D14373" s="41">
        <f t="shared" si="927"/>
        <v>2020</v>
      </c>
      <c r="E14373" s="43">
        <f>IF(WEEKDAY(A14373,2)&gt;=6,6,IF(ISNUMBER(MATCH(TRUNC(A14373),Normativa!$A$81:$A$108,0)),6,INDEX(Normativa!$D$67:$AA$78,MATCH(MONTH(A14373),Normativa!$C$67:$C$78,0),MATCH(HOUR(A14373),Normativa!$D$66:$AA$66,0))))</f>
        <v>5</v>
      </c>
      <c r="F14373" s="40">
        <f t="shared" si="928"/>
        <v>156</v>
      </c>
      <c r="G14373" s="36">
        <f>INDEX('Optimitzador qh'!$C$15:$H$15,E14373)</f>
        <v>314.07919990728021</v>
      </c>
      <c r="H14373" s="42">
        <f t="shared" si="929"/>
        <v>0</v>
      </c>
    </row>
    <row r="14374" spans="1:8" x14ac:dyDescent="0.25">
      <c r="A14374" s="50">
        <v>43980.719166666662</v>
      </c>
      <c r="B14374" s="79">
        <v>38</v>
      </c>
      <c r="C14374" s="40">
        <f t="shared" si="926"/>
        <v>5</v>
      </c>
      <c r="D14374" s="41">
        <f t="shared" si="927"/>
        <v>2020</v>
      </c>
      <c r="E14374" s="43">
        <f>IF(WEEKDAY(A14374,2)&gt;=6,6,IF(ISNUMBER(MATCH(TRUNC(A14374),Normativa!$A$81:$A$108,0)),6,INDEX(Normativa!$D$67:$AA$78,MATCH(MONTH(A14374),Normativa!$C$67:$C$78,0),MATCH(HOUR(A14374),Normativa!$D$66:$AA$66,0))))</f>
        <v>5</v>
      </c>
      <c r="F14374" s="40">
        <f t="shared" si="928"/>
        <v>152</v>
      </c>
      <c r="G14374" s="36">
        <f>INDEX('Optimitzador qh'!$C$15:$H$15,E14374)</f>
        <v>314.07919990728021</v>
      </c>
      <c r="H14374" s="42">
        <f t="shared" si="929"/>
        <v>0</v>
      </c>
    </row>
    <row r="14375" spans="1:8" x14ac:dyDescent="0.25">
      <c r="A14375" s="50">
        <v>43980.729583333334</v>
      </c>
      <c r="B14375" s="79">
        <v>38</v>
      </c>
      <c r="C14375" s="40">
        <f t="shared" si="926"/>
        <v>5</v>
      </c>
      <c r="D14375" s="41">
        <f t="shared" si="927"/>
        <v>2020</v>
      </c>
      <c r="E14375" s="43">
        <f>IF(WEEKDAY(A14375,2)&gt;=6,6,IF(ISNUMBER(MATCH(TRUNC(A14375),Normativa!$A$81:$A$108,0)),6,INDEX(Normativa!$D$67:$AA$78,MATCH(MONTH(A14375),Normativa!$C$67:$C$78,0),MATCH(HOUR(A14375),Normativa!$D$66:$AA$66,0))))</f>
        <v>5</v>
      </c>
      <c r="F14375" s="40">
        <f t="shared" si="928"/>
        <v>152</v>
      </c>
      <c r="G14375" s="36">
        <f>INDEX('Optimitzador qh'!$C$15:$H$15,E14375)</f>
        <v>314.07919990728021</v>
      </c>
      <c r="H14375" s="42">
        <f t="shared" si="929"/>
        <v>0</v>
      </c>
    </row>
    <row r="14376" spans="1:8" x14ac:dyDescent="0.25">
      <c r="A14376" s="50">
        <v>43980.74</v>
      </c>
      <c r="B14376" s="79">
        <v>38</v>
      </c>
      <c r="C14376" s="40">
        <f t="shared" si="926"/>
        <v>5</v>
      </c>
      <c r="D14376" s="41">
        <f t="shared" si="927"/>
        <v>2020</v>
      </c>
      <c r="E14376" s="43">
        <f>IF(WEEKDAY(A14376,2)&gt;=6,6,IF(ISNUMBER(MATCH(TRUNC(A14376),Normativa!$A$81:$A$108,0)),6,INDEX(Normativa!$D$67:$AA$78,MATCH(MONTH(A14376),Normativa!$C$67:$C$78,0),MATCH(HOUR(A14376),Normativa!$D$66:$AA$66,0))))</f>
        <v>5</v>
      </c>
      <c r="F14376" s="40">
        <f t="shared" si="928"/>
        <v>152</v>
      </c>
      <c r="G14376" s="36">
        <f>INDEX('Optimitzador qh'!$C$15:$H$15,E14376)</f>
        <v>314.07919990728021</v>
      </c>
      <c r="H14376" s="42">
        <f t="shared" si="929"/>
        <v>0</v>
      </c>
    </row>
    <row r="14377" spans="1:8" x14ac:dyDescent="0.25">
      <c r="A14377" s="50">
        <v>43980.750416666662</v>
      </c>
      <c r="B14377" s="79">
        <v>53</v>
      </c>
      <c r="C14377" s="40">
        <f t="shared" si="926"/>
        <v>5</v>
      </c>
      <c r="D14377" s="41">
        <f t="shared" si="927"/>
        <v>2020</v>
      </c>
      <c r="E14377" s="43">
        <f>IF(WEEKDAY(A14377,2)&gt;=6,6,IF(ISNUMBER(MATCH(TRUNC(A14377),Normativa!$A$81:$A$108,0)),6,INDEX(Normativa!$D$67:$AA$78,MATCH(MONTH(A14377),Normativa!$C$67:$C$78,0),MATCH(HOUR(A14377),Normativa!$D$66:$AA$66,0))))</f>
        <v>4</v>
      </c>
      <c r="F14377" s="40">
        <f t="shared" si="928"/>
        <v>212</v>
      </c>
      <c r="G14377" s="36">
        <f>INDEX('Optimitzador qh'!$C$15:$H$15,E14377)</f>
        <v>314.07919990728021</v>
      </c>
      <c r="H14377" s="42">
        <f t="shared" si="929"/>
        <v>0</v>
      </c>
    </row>
    <row r="14378" spans="1:8" x14ac:dyDescent="0.25">
      <c r="A14378" s="50">
        <v>43980.760833333334</v>
      </c>
      <c r="B14378" s="79">
        <v>48</v>
      </c>
      <c r="C14378" s="40">
        <f t="shared" si="926"/>
        <v>5</v>
      </c>
      <c r="D14378" s="41">
        <f t="shared" si="927"/>
        <v>2020</v>
      </c>
      <c r="E14378" s="43">
        <f>IF(WEEKDAY(A14378,2)&gt;=6,6,IF(ISNUMBER(MATCH(TRUNC(A14378),Normativa!$A$81:$A$108,0)),6,INDEX(Normativa!$D$67:$AA$78,MATCH(MONTH(A14378),Normativa!$C$67:$C$78,0),MATCH(HOUR(A14378),Normativa!$D$66:$AA$66,0))))</f>
        <v>4</v>
      </c>
      <c r="F14378" s="40">
        <f t="shared" si="928"/>
        <v>192</v>
      </c>
      <c r="G14378" s="36">
        <f>INDEX('Optimitzador qh'!$C$15:$H$15,E14378)</f>
        <v>314.07919990728021</v>
      </c>
      <c r="H14378" s="42">
        <f t="shared" si="929"/>
        <v>0</v>
      </c>
    </row>
    <row r="14379" spans="1:8" x14ac:dyDescent="0.25">
      <c r="A14379" s="50">
        <v>43980.771249999998</v>
      </c>
      <c r="B14379" s="79">
        <v>45</v>
      </c>
      <c r="C14379" s="40">
        <f t="shared" si="926"/>
        <v>5</v>
      </c>
      <c r="D14379" s="41">
        <f t="shared" si="927"/>
        <v>2020</v>
      </c>
      <c r="E14379" s="43">
        <f>IF(WEEKDAY(A14379,2)&gt;=6,6,IF(ISNUMBER(MATCH(TRUNC(A14379),Normativa!$A$81:$A$108,0)),6,INDEX(Normativa!$D$67:$AA$78,MATCH(MONTH(A14379),Normativa!$C$67:$C$78,0),MATCH(HOUR(A14379),Normativa!$D$66:$AA$66,0))))</f>
        <v>4</v>
      </c>
      <c r="F14379" s="40">
        <f t="shared" si="928"/>
        <v>180</v>
      </c>
      <c r="G14379" s="36">
        <f>INDEX('Optimitzador qh'!$C$15:$H$15,E14379)</f>
        <v>314.07919990728021</v>
      </c>
      <c r="H14379" s="42">
        <f t="shared" si="929"/>
        <v>0</v>
      </c>
    </row>
    <row r="14380" spans="1:8" x14ac:dyDescent="0.25">
      <c r="A14380" s="50">
        <v>43980.781666666662</v>
      </c>
      <c r="B14380" s="79">
        <v>41</v>
      </c>
      <c r="C14380" s="40">
        <f t="shared" si="926"/>
        <v>5</v>
      </c>
      <c r="D14380" s="41">
        <f t="shared" si="927"/>
        <v>2020</v>
      </c>
      <c r="E14380" s="43">
        <f>IF(WEEKDAY(A14380,2)&gt;=6,6,IF(ISNUMBER(MATCH(TRUNC(A14380),Normativa!$A$81:$A$108,0)),6,INDEX(Normativa!$D$67:$AA$78,MATCH(MONTH(A14380),Normativa!$C$67:$C$78,0),MATCH(HOUR(A14380),Normativa!$D$66:$AA$66,0))))</f>
        <v>4</v>
      </c>
      <c r="F14380" s="40">
        <f t="shared" si="928"/>
        <v>164</v>
      </c>
      <c r="G14380" s="36">
        <f>INDEX('Optimitzador qh'!$C$15:$H$15,E14380)</f>
        <v>314.07919990728021</v>
      </c>
      <c r="H14380" s="42">
        <f t="shared" si="929"/>
        <v>0</v>
      </c>
    </row>
    <row r="14381" spans="1:8" x14ac:dyDescent="0.25">
      <c r="A14381" s="50">
        <v>43980.792083333334</v>
      </c>
      <c r="B14381" s="79">
        <v>32</v>
      </c>
      <c r="C14381" s="40">
        <f t="shared" si="926"/>
        <v>5</v>
      </c>
      <c r="D14381" s="41">
        <f t="shared" si="927"/>
        <v>2020</v>
      </c>
      <c r="E14381" s="43">
        <f>IF(WEEKDAY(A14381,2)&gt;=6,6,IF(ISNUMBER(MATCH(TRUNC(A14381),Normativa!$A$81:$A$108,0)),6,INDEX(Normativa!$D$67:$AA$78,MATCH(MONTH(A14381),Normativa!$C$67:$C$78,0),MATCH(HOUR(A14381),Normativa!$D$66:$AA$66,0))))</f>
        <v>4</v>
      </c>
      <c r="F14381" s="40">
        <f t="shared" si="928"/>
        <v>128</v>
      </c>
      <c r="G14381" s="36">
        <f>INDEX('Optimitzador qh'!$C$15:$H$15,E14381)</f>
        <v>314.07919990728021</v>
      </c>
      <c r="H14381" s="42">
        <f t="shared" si="929"/>
        <v>0</v>
      </c>
    </row>
    <row r="14382" spans="1:8" x14ac:dyDescent="0.25">
      <c r="A14382" s="50">
        <v>43980.802499999998</v>
      </c>
      <c r="B14382" s="79">
        <v>31</v>
      </c>
      <c r="C14382" s="40">
        <f t="shared" si="926"/>
        <v>5</v>
      </c>
      <c r="D14382" s="41">
        <f t="shared" si="927"/>
        <v>2020</v>
      </c>
      <c r="E14382" s="43">
        <f>IF(WEEKDAY(A14382,2)&gt;=6,6,IF(ISNUMBER(MATCH(TRUNC(A14382),Normativa!$A$81:$A$108,0)),6,INDEX(Normativa!$D$67:$AA$78,MATCH(MONTH(A14382),Normativa!$C$67:$C$78,0),MATCH(HOUR(A14382),Normativa!$D$66:$AA$66,0))))</f>
        <v>4</v>
      </c>
      <c r="F14382" s="40">
        <f t="shared" si="928"/>
        <v>124</v>
      </c>
      <c r="G14382" s="36">
        <f>INDEX('Optimitzador qh'!$C$15:$H$15,E14382)</f>
        <v>314.07919990728021</v>
      </c>
      <c r="H14382" s="42">
        <f t="shared" si="929"/>
        <v>0</v>
      </c>
    </row>
    <row r="14383" spans="1:8" x14ac:dyDescent="0.25">
      <c r="A14383" s="50">
        <v>43980.812916666662</v>
      </c>
      <c r="B14383" s="79">
        <v>31</v>
      </c>
      <c r="C14383" s="40">
        <f t="shared" si="926"/>
        <v>5</v>
      </c>
      <c r="D14383" s="41">
        <f t="shared" si="927"/>
        <v>2020</v>
      </c>
      <c r="E14383" s="43">
        <f>IF(WEEKDAY(A14383,2)&gt;=6,6,IF(ISNUMBER(MATCH(TRUNC(A14383),Normativa!$A$81:$A$108,0)),6,INDEX(Normativa!$D$67:$AA$78,MATCH(MONTH(A14383),Normativa!$C$67:$C$78,0),MATCH(HOUR(A14383),Normativa!$D$66:$AA$66,0))))</f>
        <v>4</v>
      </c>
      <c r="F14383" s="40">
        <f t="shared" si="928"/>
        <v>124</v>
      </c>
      <c r="G14383" s="36">
        <f>INDEX('Optimitzador qh'!$C$15:$H$15,E14383)</f>
        <v>314.07919990728021</v>
      </c>
      <c r="H14383" s="42">
        <f t="shared" si="929"/>
        <v>0</v>
      </c>
    </row>
    <row r="14384" spans="1:8" x14ac:dyDescent="0.25">
      <c r="A14384" s="50">
        <v>43980.823333333334</v>
      </c>
      <c r="B14384" s="79">
        <v>32</v>
      </c>
      <c r="C14384" s="40">
        <f t="shared" si="926"/>
        <v>5</v>
      </c>
      <c r="D14384" s="41">
        <f t="shared" si="927"/>
        <v>2020</v>
      </c>
      <c r="E14384" s="43">
        <f>IF(WEEKDAY(A14384,2)&gt;=6,6,IF(ISNUMBER(MATCH(TRUNC(A14384),Normativa!$A$81:$A$108,0)),6,INDEX(Normativa!$D$67:$AA$78,MATCH(MONTH(A14384),Normativa!$C$67:$C$78,0),MATCH(HOUR(A14384),Normativa!$D$66:$AA$66,0))))</f>
        <v>4</v>
      </c>
      <c r="F14384" s="40">
        <f t="shared" si="928"/>
        <v>128</v>
      </c>
      <c r="G14384" s="36">
        <f>INDEX('Optimitzador qh'!$C$15:$H$15,E14384)</f>
        <v>314.07919990728021</v>
      </c>
      <c r="H14384" s="42">
        <f t="shared" si="929"/>
        <v>0</v>
      </c>
    </row>
    <row r="14385" spans="1:8" x14ac:dyDescent="0.25">
      <c r="A14385" s="50">
        <v>43980.833749999998</v>
      </c>
      <c r="B14385" s="79">
        <v>31</v>
      </c>
      <c r="C14385" s="40">
        <f t="shared" si="926"/>
        <v>5</v>
      </c>
      <c r="D14385" s="41">
        <f t="shared" si="927"/>
        <v>2020</v>
      </c>
      <c r="E14385" s="43">
        <f>IF(WEEKDAY(A14385,2)&gt;=6,6,IF(ISNUMBER(MATCH(TRUNC(A14385),Normativa!$A$81:$A$108,0)),6,INDEX(Normativa!$D$67:$AA$78,MATCH(MONTH(A14385),Normativa!$C$67:$C$78,0),MATCH(HOUR(A14385),Normativa!$D$66:$AA$66,0))))</f>
        <v>4</v>
      </c>
      <c r="F14385" s="40">
        <f t="shared" si="928"/>
        <v>124</v>
      </c>
      <c r="G14385" s="36">
        <f>INDEX('Optimitzador qh'!$C$15:$H$15,E14385)</f>
        <v>314.07919990728021</v>
      </c>
      <c r="H14385" s="42">
        <f t="shared" si="929"/>
        <v>0</v>
      </c>
    </row>
    <row r="14386" spans="1:8" x14ac:dyDescent="0.25">
      <c r="A14386" s="50">
        <v>43980.844166666662</v>
      </c>
      <c r="B14386" s="79">
        <v>30</v>
      </c>
      <c r="C14386" s="40">
        <f t="shared" si="926"/>
        <v>5</v>
      </c>
      <c r="D14386" s="41">
        <f t="shared" si="927"/>
        <v>2020</v>
      </c>
      <c r="E14386" s="43">
        <f>IF(WEEKDAY(A14386,2)&gt;=6,6,IF(ISNUMBER(MATCH(TRUNC(A14386),Normativa!$A$81:$A$108,0)),6,INDEX(Normativa!$D$67:$AA$78,MATCH(MONTH(A14386),Normativa!$C$67:$C$78,0),MATCH(HOUR(A14386),Normativa!$D$66:$AA$66,0))))</f>
        <v>4</v>
      </c>
      <c r="F14386" s="40">
        <f t="shared" si="928"/>
        <v>120</v>
      </c>
      <c r="G14386" s="36">
        <f>INDEX('Optimitzador qh'!$C$15:$H$15,E14386)</f>
        <v>314.07919990728021</v>
      </c>
      <c r="H14386" s="42">
        <f t="shared" si="929"/>
        <v>0</v>
      </c>
    </row>
    <row r="14387" spans="1:8" x14ac:dyDescent="0.25">
      <c r="A14387" s="50">
        <v>43980.854583333334</v>
      </c>
      <c r="B14387" s="79">
        <v>29</v>
      </c>
      <c r="C14387" s="40">
        <f t="shared" si="926"/>
        <v>5</v>
      </c>
      <c r="D14387" s="41">
        <f t="shared" si="927"/>
        <v>2020</v>
      </c>
      <c r="E14387" s="43">
        <f>IF(WEEKDAY(A14387,2)&gt;=6,6,IF(ISNUMBER(MATCH(TRUNC(A14387),Normativa!$A$81:$A$108,0)),6,INDEX(Normativa!$D$67:$AA$78,MATCH(MONTH(A14387),Normativa!$C$67:$C$78,0),MATCH(HOUR(A14387),Normativa!$D$66:$AA$66,0))))</f>
        <v>4</v>
      </c>
      <c r="F14387" s="40">
        <f t="shared" si="928"/>
        <v>116</v>
      </c>
      <c r="G14387" s="36">
        <f>INDEX('Optimitzador qh'!$C$15:$H$15,E14387)</f>
        <v>314.07919990728021</v>
      </c>
      <c r="H14387" s="42">
        <f t="shared" si="929"/>
        <v>0</v>
      </c>
    </row>
    <row r="14388" spans="1:8" x14ac:dyDescent="0.25">
      <c r="A14388" s="50">
        <v>43980.864999999998</v>
      </c>
      <c r="B14388" s="79">
        <v>29</v>
      </c>
      <c r="C14388" s="40">
        <f t="shared" si="926"/>
        <v>5</v>
      </c>
      <c r="D14388" s="41">
        <f t="shared" si="927"/>
        <v>2020</v>
      </c>
      <c r="E14388" s="43">
        <f>IF(WEEKDAY(A14388,2)&gt;=6,6,IF(ISNUMBER(MATCH(TRUNC(A14388),Normativa!$A$81:$A$108,0)),6,INDEX(Normativa!$D$67:$AA$78,MATCH(MONTH(A14388),Normativa!$C$67:$C$78,0),MATCH(HOUR(A14388),Normativa!$D$66:$AA$66,0))))</f>
        <v>4</v>
      </c>
      <c r="F14388" s="40">
        <f t="shared" si="928"/>
        <v>116</v>
      </c>
      <c r="G14388" s="36">
        <f>INDEX('Optimitzador qh'!$C$15:$H$15,E14388)</f>
        <v>314.07919990728021</v>
      </c>
      <c r="H14388" s="42">
        <f t="shared" si="929"/>
        <v>0</v>
      </c>
    </row>
    <row r="14389" spans="1:8" x14ac:dyDescent="0.25">
      <c r="A14389" s="50">
        <v>43980.875416666662</v>
      </c>
      <c r="B14389" s="79">
        <v>30</v>
      </c>
      <c r="C14389" s="40">
        <f t="shared" si="926"/>
        <v>5</v>
      </c>
      <c r="D14389" s="41">
        <f t="shared" si="927"/>
        <v>2020</v>
      </c>
      <c r="E14389" s="43">
        <f>IF(WEEKDAY(A14389,2)&gt;=6,6,IF(ISNUMBER(MATCH(TRUNC(A14389),Normativa!$A$81:$A$108,0)),6,INDEX(Normativa!$D$67:$AA$78,MATCH(MONTH(A14389),Normativa!$C$67:$C$78,0),MATCH(HOUR(A14389),Normativa!$D$66:$AA$66,0))))</f>
        <v>4</v>
      </c>
      <c r="F14389" s="40">
        <f t="shared" si="928"/>
        <v>120</v>
      </c>
      <c r="G14389" s="36">
        <f>INDEX('Optimitzador qh'!$C$15:$H$15,E14389)</f>
        <v>314.07919990728021</v>
      </c>
      <c r="H14389" s="42">
        <f t="shared" si="929"/>
        <v>0</v>
      </c>
    </row>
    <row r="14390" spans="1:8" x14ac:dyDescent="0.25">
      <c r="A14390" s="50">
        <v>43980.885833333334</v>
      </c>
      <c r="B14390" s="79">
        <v>30</v>
      </c>
      <c r="C14390" s="40">
        <f t="shared" si="926"/>
        <v>5</v>
      </c>
      <c r="D14390" s="41">
        <f t="shared" si="927"/>
        <v>2020</v>
      </c>
      <c r="E14390" s="43">
        <f>IF(WEEKDAY(A14390,2)&gt;=6,6,IF(ISNUMBER(MATCH(TRUNC(A14390),Normativa!$A$81:$A$108,0)),6,INDEX(Normativa!$D$67:$AA$78,MATCH(MONTH(A14390),Normativa!$C$67:$C$78,0),MATCH(HOUR(A14390),Normativa!$D$66:$AA$66,0))))</f>
        <v>4</v>
      </c>
      <c r="F14390" s="40">
        <f t="shared" si="928"/>
        <v>120</v>
      </c>
      <c r="G14390" s="36">
        <f>INDEX('Optimitzador qh'!$C$15:$H$15,E14390)</f>
        <v>314.07919990728021</v>
      </c>
      <c r="H14390" s="42">
        <f t="shared" si="929"/>
        <v>0</v>
      </c>
    </row>
    <row r="14391" spans="1:8" x14ac:dyDescent="0.25">
      <c r="A14391" s="50">
        <v>43980.896249999998</v>
      </c>
      <c r="B14391" s="79">
        <v>29</v>
      </c>
      <c r="C14391" s="40">
        <f t="shared" si="926"/>
        <v>5</v>
      </c>
      <c r="D14391" s="41">
        <f t="shared" si="927"/>
        <v>2020</v>
      </c>
      <c r="E14391" s="43">
        <f>IF(WEEKDAY(A14391,2)&gt;=6,6,IF(ISNUMBER(MATCH(TRUNC(A14391),Normativa!$A$81:$A$108,0)),6,INDEX(Normativa!$D$67:$AA$78,MATCH(MONTH(A14391),Normativa!$C$67:$C$78,0),MATCH(HOUR(A14391),Normativa!$D$66:$AA$66,0))))</f>
        <v>4</v>
      </c>
      <c r="F14391" s="40">
        <f t="shared" si="928"/>
        <v>116</v>
      </c>
      <c r="G14391" s="36">
        <f>INDEX('Optimitzador qh'!$C$15:$H$15,E14391)</f>
        <v>314.07919990728021</v>
      </c>
      <c r="H14391" s="42">
        <f t="shared" si="929"/>
        <v>0</v>
      </c>
    </row>
    <row r="14392" spans="1:8" x14ac:dyDescent="0.25">
      <c r="A14392" s="50">
        <v>43980.906666666662</v>
      </c>
      <c r="B14392" s="79">
        <v>30</v>
      </c>
      <c r="C14392" s="40">
        <f t="shared" si="926"/>
        <v>5</v>
      </c>
      <c r="D14392" s="41">
        <f t="shared" si="927"/>
        <v>2020</v>
      </c>
      <c r="E14392" s="43">
        <f>IF(WEEKDAY(A14392,2)&gt;=6,6,IF(ISNUMBER(MATCH(TRUNC(A14392),Normativa!$A$81:$A$108,0)),6,INDEX(Normativa!$D$67:$AA$78,MATCH(MONTH(A14392),Normativa!$C$67:$C$78,0),MATCH(HOUR(A14392),Normativa!$D$66:$AA$66,0))))</f>
        <v>4</v>
      </c>
      <c r="F14392" s="40">
        <f t="shared" si="928"/>
        <v>120</v>
      </c>
      <c r="G14392" s="36">
        <f>INDEX('Optimitzador qh'!$C$15:$H$15,E14392)</f>
        <v>314.07919990728021</v>
      </c>
      <c r="H14392" s="42">
        <f t="shared" si="929"/>
        <v>0</v>
      </c>
    </row>
    <row r="14393" spans="1:8" x14ac:dyDescent="0.25">
      <c r="A14393" s="50">
        <v>43980.917083333334</v>
      </c>
      <c r="B14393" s="79">
        <v>30</v>
      </c>
      <c r="C14393" s="40">
        <f t="shared" si="926"/>
        <v>5</v>
      </c>
      <c r="D14393" s="41">
        <f t="shared" si="927"/>
        <v>2020</v>
      </c>
      <c r="E14393" s="43">
        <f>IF(WEEKDAY(A14393,2)&gt;=6,6,IF(ISNUMBER(MATCH(TRUNC(A14393),Normativa!$A$81:$A$108,0)),6,INDEX(Normativa!$D$67:$AA$78,MATCH(MONTH(A14393),Normativa!$C$67:$C$78,0),MATCH(HOUR(A14393),Normativa!$D$66:$AA$66,0))))</f>
        <v>5</v>
      </c>
      <c r="F14393" s="40">
        <f t="shared" si="928"/>
        <v>120</v>
      </c>
      <c r="G14393" s="36">
        <f>INDEX('Optimitzador qh'!$C$15:$H$15,E14393)</f>
        <v>314.07919990728021</v>
      </c>
      <c r="H14393" s="42">
        <f t="shared" si="929"/>
        <v>0</v>
      </c>
    </row>
    <row r="14394" spans="1:8" x14ac:dyDescent="0.25">
      <c r="A14394" s="50">
        <v>43980.927499999998</v>
      </c>
      <c r="B14394" s="79">
        <v>28</v>
      </c>
      <c r="C14394" s="40">
        <f t="shared" si="926"/>
        <v>5</v>
      </c>
      <c r="D14394" s="41">
        <f t="shared" si="927"/>
        <v>2020</v>
      </c>
      <c r="E14394" s="43">
        <f>IF(WEEKDAY(A14394,2)&gt;=6,6,IF(ISNUMBER(MATCH(TRUNC(A14394),Normativa!$A$81:$A$108,0)),6,INDEX(Normativa!$D$67:$AA$78,MATCH(MONTH(A14394),Normativa!$C$67:$C$78,0),MATCH(HOUR(A14394),Normativa!$D$66:$AA$66,0))))</f>
        <v>5</v>
      </c>
      <c r="F14394" s="40">
        <f t="shared" si="928"/>
        <v>112</v>
      </c>
      <c r="G14394" s="36">
        <f>INDEX('Optimitzador qh'!$C$15:$H$15,E14394)</f>
        <v>314.07919990728021</v>
      </c>
      <c r="H14394" s="42">
        <f t="shared" si="929"/>
        <v>0</v>
      </c>
    </row>
    <row r="14395" spans="1:8" x14ac:dyDescent="0.25">
      <c r="A14395" s="50">
        <v>43980.937916666662</v>
      </c>
      <c r="B14395" s="79">
        <v>28</v>
      </c>
      <c r="C14395" s="40">
        <f t="shared" si="926"/>
        <v>5</v>
      </c>
      <c r="D14395" s="41">
        <f t="shared" si="927"/>
        <v>2020</v>
      </c>
      <c r="E14395" s="43">
        <f>IF(WEEKDAY(A14395,2)&gt;=6,6,IF(ISNUMBER(MATCH(TRUNC(A14395),Normativa!$A$81:$A$108,0)),6,INDEX(Normativa!$D$67:$AA$78,MATCH(MONTH(A14395),Normativa!$C$67:$C$78,0),MATCH(HOUR(A14395),Normativa!$D$66:$AA$66,0))))</f>
        <v>5</v>
      </c>
      <c r="F14395" s="40">
        <f t="shared" si="928"/>
        <v>112</v>
      </c>
      <c r="G14395" s="36">
        <f>INDEX('Optimitzador qh'!$C$15:$H$15,E14395)</f>
        <v>314.07919990728021</v>
      </c>
      <c r="H14395" s="42">
        <f t="shared" si="929"/>
        <v>0</v>
      </c>
    </row>
    <row r="14396" spans="1:8" x14ac:dyDescent="0.25">
      <c r="A14396" s="50">
        <v>43980.948333333334</v>
      </c>
      <c r="B14396" s="79">
        <v>26</v>
      </c>
      <c r="C14396" s="40">
        <f t="shared" si="926"/>
        <v>5</v>
      </c>
      <c r="D14396" s="41">
        <f t="shared" si="927"/>
        <v>2020</v>
      </c>
      <c r="E14396" s="43">
        <f>IF(WEEKDAY(A14396,2)&gt;=6,6,IF(ISNUMBER(MATCH(TRUNC(A14396),Normativa!$A$81:$A$108,0)),6,INDEX(Normativa!$D$67:$AA$78,MATCH(MONTH(A14396),Normativa!$C$67:$C$78,0),MATCH(HOUR(A14396),Normativa!$D$66:$AA$66,0))))</f>
        <v>5</v>
      </c>
      <c r="F14396" s="40">
        <f t="shared" si="928"/>
        <v>104</v>
      </c>
      <c r="G14396" s="36">
        <f>INDEX('Optimitzador qh'!$C$15:$H$15,E14396)</f>
        <v>314.07919990728021</v>
      </c>
      <c r="H14396" s="42">
        <f t="shared" si="929"/>
        <v>0</v>
      </c>
    </row>
    <row r="14397" spans="1:8" x14ac:dyDescent="0.25">
      <c r="A14397" s="50">
        <v>43980.958749999998</v>
      </c>
      <c r="B14397" s="79">
        <v>26</v>
      </c>
      <c r="C14397" s="40">
        <f t="shared" si="926"/>
        <v>5</v>
      </c>
      <c r="D14397" s="41">
        <f t="shared" si="927"/>
        <v>2020</v>
      </c>
      <c r="E14397" s="43">
        <f>IF(WEEKDAY(A14397,2)&gt;=6,6,IF(ISNUMBER(MATCH(TRUNC(A14397),Normativa!$A$81:$A$108,0)),6,INDEX(Normativa!$D$67:$AA$78,MATCH(MONTH(A14397),Normativa!$C$67:$C$78,0),MATCH(HOUR(A14397),Normativa!$D$66:$AA$66,0))))</f>
        <v>5</v>
      </c>
      <c r="F14397" s="40">
        <f t="shared" si="928"/>
        <v>104</v>
      </c>
      <c r="G14397" s="36">
        <f>INDEX('Optimitzador qh'!$C$15:$H$15,E14397)</f>
        <v>314.07919990728021</v>
      </c>
      <c r="H14397" s="42">
        <f t="shared" si="929"/>
        <v>0</v>
      </c>
    </row>
    <row r="14398" spans="1:8" x14ac:dyDescent="0.25">
      <c r="A14398" s="50">
        <v>43980.969166666662</v>
      </c>
      <c r="B14398" s="79">
        <v>27</v>
      </c>
      <c r="C14398" s="40">
        <f t="shared" si="926"/>
        <v>5</v>
      </c>
      <c r="D14398" s="41">
        <f t="shared" si="927"/>
        <v>2020</v>
      </c>
      <c r="E14398" s="43">
        <f>IF(WEEKDAY(A14398,2)&gt;=6,6,IF(ISNUMBER(MATCH(TRUNC(A14398),Normativa!$A$81:$A$108,0)),6,INDEX(Normativa!$D$67:$AA$78,MATCH(MONTH(A14398),Normativa!$C$67:$C$78,0),MATCH(HOUR(A14398),Normativa!$D$66:$AA$66,0))))</f>
        <v>5</v>
      </c>
      <c r="F14398" s="40">
        <f t="shared" si="928"/>
        <v>108</v>
      </c>
      <c r="G14398" s="36">
        <f>INDEX('Optimitzador qh'!$C$15:$H$15,E14398)</f>
        <v>314.07919990728021</v>
      </c>
      <c r="H14398" s="42">
        <f t="shared" si="929"/>
        <v>0</v>
      </c>
    </row>
    <row r="14399" spans="1:8" x14ac:dyDescent="0.25">
      <c r="A14399" s="50">
        <v>43980.979583333334</v>
      </c>
      <c r="B14399" s="79">
        <v>25</v>
      </c>
      <c r="C14399" s="40">
        <f t="shared" si="926"/>
        <v>5</v>
      </c>
      <c r="D14399" s="41">
        <f t="shared" si="927"/>
        <v>2020</v>
      </c>
      <c r="E14399" s="43">
        <f>IF(WEEKDAY(A14399,2)&gt;=6,6,IF(ISNUMBER(MATCH(TRUNC(A14399),Normativa!$A$81:$A$108,0)),6,INDEX(Normativa!$D$67:$AA$78,MATCH(MONTH(A14399),Normativa!$C$67:$C$78,0),MATCH(HOUR(A14399),Normativa!$D$66:$AA$66,0))))</f>
        <v>5</v>
      </c>
      <c r="F14399" s="40">
        <f t="shared" si="928"/>
        <v>100</v>
      </c>
      <c r="G14399" s="36">
        <f>INDEX('Optimitzador qh'!$C$15:$H$15,E14399)</f>
        <v>314.07919990728021</v>
      </c>
      <c r="H14399" s="42">
        <f t="shared" si="929"/>
        <v>0</v>
      </c>
    </row>
    <row r="14400" spans="1:8" x14ac:dyDescent="0.25">
      <c r="A14400" s="50">
        <v>43980.99</v>
      </c>
      <c r="B14400" s="79">
        <v>28</v>
      </c>
      <c r="C14400" s="40">
        <f t="shared" si="926"/>
        <v>5</v>
      </c>
      <c r="D14400" s="41">
        <f t="shared" si="927"/>
        <v>2020</v>
      </c>
      <c r="E14400" s="43">
        <f>IF(WEEKDAY(A14400,2)&gt;=6,6,IF(ISNUMBER(MATCH(TRUNC(A14400),Normativa!$A$81:$A$108,0)),6,INDEX(Normativa!$D$67:$AA$78,MATCH(MONTH(A14400),Normativa!$C$67:$C$78,0),MATCH(HOUR(A14400),Normativa!$D$66:$AA$66,0))))</f>
        <v>5</v>
      </c>
      <c r="F14400" s="40">
        <f t="shared" si="928"/>
        <v>112</v>
      </c>
      <c r="G14400" s="36">
        <f>INDEX('Optimitzador qh'!$C$15:$H$15,E14400)</f>
        <v>314.07919990728021</v>
      </c>
      <c r="H14400" s="42">
        <f t="shared" si="929"/>
        <v>0</v>
      </c>
    </row>
    <row r="14401" spans="1:8" x14ac:dyDescent="0.25">
      <c r="A14401" s="50">
        <v>43981.000416666662</v>
      </c>
      <c r="B14401" s="79">
        <v>26</v>
      </c>
      <c r="C14401" s="40">
        <f t="shared" si="926"/>
        <v>5</v>
      </c>
      <c r="D14401" s="41">
        <f t="shared" si="927"/>
        <v>2020</v>
      </c>
      <c r="E14401" s="43">
        <f>IF(WEEKDAY(A14401,2)&gt;=6,6,IF(ISNUMBER(MATCH(TRUNC(A14401),Normativa!$A$81:$A$108,0)),6,INDEX(Normativa!$D$67:$AA$78,MATCH(MONTH(A14401),Normativa!$C$67:$C$78,0),MATCH(HOUR(A14401),Normativa!$D$66:$AA$66,0))))</f>
        <v>6</v>
      </c>
      <c r="F14401" s="40">
        <f t="shared" si="928"/>
        <v>104</v>
      </c>
      <c r="G14401" s="36">
        <f>INDEX('Optimitzador qh'!$C$15:$H$15,E14401)</f>
        <v>550</v>
      </c>
      <c r="H14401" s="42">
        <f t="shared" si="929"/>
        <v>0</v>
      </c>
    </row>
    <row r="14402" spans="1:8" x14ac:dyDescent="0.25">
      <c r="A14402" s="50">
        <v>43981.010833333334</v>
      </c>
      <c r="B14402" s="79">
        <v>26</v>
      </c>
      <c r="C14402" s="40">
        <f t="shared" si="926"/>
        <v>5</v>
      </c>
      <c r="D14402" s="41">
        <f t="shared" si="927"/>
        <v>2020</v>
      </c>
      <c r="E14402" s="43">
        <f>IF(WEEKDAY(A14402,2)&gt;=6,6,IF(ISNUMBER(MATCH(TRUNC(A14402),Normativa!$A$81:$A$108,0)),6,INDEX(Normativa!$D$67:$AA$78,MATCH(MONTH(A14402),Normativa!$C$67:$C$78,0),MATCH(HOUR(A14402),Normativa!$D$66:$AA$66,0))))</f>
        <v>6</v>
      </c>
      <c r="F14402" s="40">
        <f t="shared" si="928"/>
        <v>104</v>
      </c>
      <c r="G14402" s="36">
        <f>INDEX('Optimitzador qh'!$C$15:$H$15,E14402)</f>
        <v>550</v>
      </c>
      <c r="H14402" s="42">
        <f t="shared" si="929"/>
        <v>0</v>
      </c>
    </row>
    <row r="14403" spans="1:8" x14ac:dyDescent="0.25">
      <c r="A14403" s="50">
        <v>43981.021249999998</v>
      </c>
      <c r="B14403" s="79">
        <v>25</v>
      </c>
      <c r="C14403" s="40">
        <f t="shared" si="926"/>
        <v>5</v>
      </c>
      <c r="D14403" s="41">
        <f t="shared" si="927"/>
        <v>2020</v>
      </c>
      <c r="E14403" s="43">
        <f>IF(WEEKDAY(A14403,2)&gt;=6,6,IF(ISNUMBER(MATCH(TRUNC(A14403),Normativa!$A$81:$A$108,0)),6,INDEX(Normativa!$D$67:$AA$78,MATCH(MONTH(A14403),Normativa!$C$67:$C$78,0),MATCH(HOUR(A14403),Normativa!$D$66:$AA$66,0))))</f>
        <v>6</v>
      </c>
      <c r="F14403" s="40">
        <f t="shared" si="928"/>
        <v>100</v>
      </c>
      <c r="G14403" s="36">
        <f>INDEX('Optimitzador qh'!$C$15:$H$15,E14403)</f>
        <v>550</v>
      </c>
      <c r="H14403" s="42">
        <f t="shared" si="929"/>
        <v>0</v>
      </c>
    </row>
    <row r="14404" spans="1:8" x14ac:dyDescent="0.25">
      <c r="A14404" s="50">
        <v>43981.031666666662</v>
      </c>
      <c r="B14404" s="79">
        <v>25</v>
      </c>
      <c r="C14404" s="40">
        <f t="shared" si="926"/>
        <v>5</v>
      </c>
      <c r="D14404" s="41">
        <f t="shared" si="927"/>
        <v>2020</v>
      </c>
      <c r="E14404" s="43">
        <f>IF(WEEKDAY(A14404,2)&gt;=6,6,IF(ISNUMBER(MATCH(TRUNC(A14404),Normativa!$A$81:$A$108,0)),6,INDEX(Normativa!$D$67:$AA$78,MATCH(MONTH(A14404),Normativa!$C$67:$C$78,0),MATCH(HOUR(A14404),Normativa!$D$66:$AA$66,0))))</f>
        <v>6</v>
      </c>
      <c r="F14404" s="40">
        <f t="shared" si="928"/>
        <v>100</v>
      </c>
      <c r="G14404" s="36">
        <f>INDEX('Optimitzador qh'!$C$15:$H$15,E14404)</f>
        <v>550</v>
      </c>
      <c r="H14404" s="42">
        <f t="shared" si="929"/>
        <v>0</v>
      </c>
    </row>
    <row r="14405" spans="1:8" x14ac:dyDescent="0.25">
      <c r="A14405" s="50">
        <v>43981.042083333334</v>
      </c>
      <c r="B14405" s="79">
        <v>26</v>
      </c>
      <c r="C14405" s="40">
        <f t="shared" ref="C14405:C14468" si="930">MONTH(A14405)</f>
        <v>5</v>
      </c>
      <c r="D14405" s="41">
        <f t="shared" ref="D14405:D14468" si="931">YEAR(A14405)</f>
        <v>2020</v>
      </c>
      <c r="E14405" s="43">
        <f>IF(WEEKDAY(A14405,2)&gt;=6,6,IF(ISNUMBER(MATCH(TRUNC(A14405),Normativa!$A$81:$A$108,0)),6,INDEX(Normativa!$D$67:$AA$78,MATCH(MONTH(A14405),Normativa!$C$67:$C$78,0),MATCH(HOUR(A14405),Normativa!$D$66:$AA$66,0))))</f>
        <v>6</v>
      </c>
      <c r="F14405" s="40">
        <f t="shared" ref="F14405:F14468" si="932">B14405*4</f>
        <v>104</v>
      </c>
      <c r="G14405" s="36">
        <f>INDEX('Optimitzador qh'!$C$15:$H$15,E14405)</f>
        <v>550</v>
      </c>
      <c r="H14405" s="42">
        <f t="shared" si="929"/>
        <v>0</v>
      </c>
    </row>
    <row r="14406" spans="1:8" x14ac:dyDescent="0.25">
      <c r="A14406" s="50">
        <v>43981.052499999998</v>
      </c>
      <c r="B14406" s="79">
        <v>26</v>
      </c>
      <c r="C14406" s="40">
        <f t="shared" si="930"/>
        <v>5</v>
      </c>
      <c r="D14406" s="41">
        <f t="shared" si="931"/>
        <v>2020</v>
      </c>
      <c r="E14406" s="43">
        <f>IF(WEEKDAY(A14406,2)&gt;=6,6,IF(ISNUMBER(MATCH(TRUNC(A14406),Normativa!$A$81:$A$108,0)),6,INDEX(Normativa!$D$67:$AA$78,MATCH(MONTH(A14406),Normativa!$C$67:$C$78,0),MATCH(HOUR(A14406),Normativa!$D$66:$AA$66,0))))</f>
        <v>6</v>
      </c>
      <c r="F14406" s="40">
        <f t="shared" si="932"/>
        <v>104</v>
      </c>
      <c r="G14406" s="36">
        <f>INDEX('Optimitzador qh'!$C$15:$H$15,E14406)</f>
        <v>550</v>
      </c>
      <c r="H14406" s="42">
        <f t="shared" si="929"/>
        <v>0</v>
      </c>
    </row>
    <row r="14407" spans="1:8" x14ac:dyDescent="0.25">
      <c r="A14407" s="50">
        <v>43981.062916666662</v>
      </c>
      <c r="B14407" s="79">
        <v>26</v>
      </c>
      <c r="C14407" s="40">
        <f t="shared" si="930"/>
        <v>5</v>
      </c>
      <c r="D14407" s="41">
        <f t="shared" si="931"/>
        <v>2020</v>
      </c>
      <c r="E14407" s="43">
        <f>IF(WEEKDAY(A14407,2)&gt;=6,6,IF(ISNUMBER(MATCH(TRUNC(A14407),Normativa!$A$81:$A$108,0)),6,INDEX(Normativa!$D$67:$AA$78,MATCH(MONTH(A14407),Normativa!$C$67:$C$78,0),MATCH(HOUR(A14407),Normativa!$D$66:$AA$66,0))))</f>
        <v>6</v>
      </c>
      <c r="F14407" s="40">
        <f t="shared" si="932"/>
        <v>104</v>
      </c>
      <c r="G14407" s="36">
        <f>INDEX('Optimitzador qh'!$C$15:$H$15,E14407)</f>
        <v>550</v>
      </c>
      <c r="H14407" s="42">
        <f t="shared" si="929"/>
        <v>0</v>
      </c>
    </row>
    <row r="14408" spans="1:8" x14ac:dyDescent="0.25">
      <c r="A14408" s="50">
        <v>43981.073333333334</v>
      </c>
      <c r="B14408" s="79">
        <v>26</v>
      </c>
      <c r="C14408" s="40">
        <f t="shared" si="930"/>
        <v>5</v>
      </c>
      <c r="D14408" s="41">
        <f t="shared" si="931"/>
        <v>2020</v>
      </c>
      <c r="E14408" s="43">
        <f>IF(WEEKDAY(A14408,2)&gt;=6,6,IF(ISNUMBER(MATCH(TRUNC(A14408),Normativa!$A$81:$A$108,0)),6,INDEX(Normativa!$D$67:$AA$78,MATCH(MONTH(A14408),Normativa!$C$67:$C$78,0),MATCH(HOUR(A14408),Normativa!$D$66:$AA$66,0))))</f>
        <v>6</v>
      </c>
      <c r="F14408" s="40">
        <f t="shared" si="932"/>
        <v>104</v>
      </c>
      <c r="G14408" s="36">
        <f>INDEX('Optimitzador qh'!$C$15:$H$15,E14408)</f>
        <v>550</v>
      </c>
      <c r="H14408" s="42">
        <f t="shared" si="929"/>
        <v>0</v>
      </c>
    </row>
    <row r="14409" spans="1:8" x14ac:dyDescent="0.25">
      <c r="A14409" s="50">
        <v>43981.083749999998</v>
      </c>
      <c r="B14409" s="79">
        <v>24</v>
      </c>
      <c r="C14409" s="40">
        <f t="shared" si="930"/>
        <v>5</v>
      </c>
      <c r="D14409" s="41">
        <f t="shared" si="931"/>
        <v>2020</v>
      </c>
      <c r="E14409" s="43">
        <f>IF(WEEKDAY(A14409,2)&gt;=6,6,IF(ISNUMBER(MATCH(TRUNC(A14409),Normativa!$A$81:$A$108,0)),6,INDEX(Normativa!$D$67:$AA$78,MATCH(MONTH(A14409),Normativa!$C$67:$C$78,0),MATCH(HOUR(A14409),Normativa!$D$66:$AA$66,0))))</f>
        <v>6</v>
      </c>
      <c r="F14409" s="40">
        <f t="shared" si="932"/>
        <v>96</v>
      </c>
      <c r="G14409" s="36">
        <f>INDEX('Optimitzador qh'!$C$15:$H$15,E14409)</f>
        <v>550</v>
      </c>
      <c r="H14409" s="42">
        <f t="shared" si="929"/>
        <v>0</v>
      </c>
    </row>
    <row r="14410" spans="1:8" x14ac:dyDescent="0.25">
      <c r="A14410" s="50">
        <v>43981.094166666662</v>
      </c>
      <c r="B14410" s="79">
        <v>26</v>
      </c>
      <c r="C14410" s="40">
        <f t="shared" si="930"/>
        <v>5</v>
      </c>
      <c r="D14410" s="41">
        <f t="shared" si="931"/>
        <v>2020</v>
      </c>
      <c r="E14410" s="43">
        <f>IF(WEEKDAY(A14410,2)&gt;=6,6,IF(ISNUMBER(MATCH(TRUNC(A14410),Normativa!$A$81:$A$108,0)),6,INDEX(Normativa!$D$67:$AA$78,MATCH(MONTH(A14410),Normativa!$C$67:$C$78,0),MATCH(HOUR(A14410),Normativa!$D$66:$AA$66,0))))</f>
        <v>6</v>
      </c>
      <c r="F14410" s="40">
        <f t="shared" si="932"/>
        <v>104</v>
      </c>
      <c r="G14410" s="36">
        <f>INDEX('Optimitzador qh'!$C$15:$H$15,E14410)</f>
        <v>550</v>
      </c>
      <c r="H14410" s="42">
        <f t="shared" ref="H14410:H14473" si="933">IF(F14410&gt;G14410,(F14410-G14410)^2,0)</f>
        <v>0</v>
      </c>
    </row>
    <row r="14411" spans="1:8" x14ac:dyDescent="0.25">
      <c r="A14411" s="50">
        <v>43981.104583333334</v>
      </c>
      <c r="B14411" s="79">
        <v>25</v>
      </c>
      <c r="C14411" s="40">
        <f t="shared" si="930"/>
        <v>5</v>
      </c>
      <c r="D14411" s="41">
        <f t="shared" si="931"/>
        <v>2020</v>
      </c>
      <c r="E14411" s="43">
        <f>IF(WEEKDAY(A14411,2)&gt;=6,6,IF(ISNUMBER(MATCH(TRUNC(A14411),Normativa!$A$81:$A$108,0)),6,INDEX(Normativa!$D$67:$AA$78,MATCH(MONTH(A14411),Normativa!$C$67:$C$78,0),MATCH(HOUR(A14411),Normativa!$D$66:$AA$66,0))))</f>
        <v>6</v>
      </c>
      <c r="F14411" s="40">
        <f t="shared" si="932"/>
        <v>100</v>
      </c>
      <c r="G14411" s="36">
        <f>INDEX('Optimitzador qh'!$C$15:$H$15,E14411)</f>
        <v>550</v>
      </c>
      <c r="H14411" s="42">
        <f t="shared" si="933"/>
        <v>0</v>
      </c>
    </row>
    <row r="14412" spans="1:8" x14ac:dyDescent="0.25">
      <c r="A14412" s="50">
        <v>43981.114999999998</v>
      </c>
      <c r="B14412" s="79">
        <v>25</v>
      </c>
      <c r="C14412" s="40">
        <f t="shared" si="930"/>
        <v>5</v>
      </c>
      <c r="D14412" s="41">
        <f t="shared" si="931"/>
        <v>2020</v>
      </c>
      <c r="E14412" s="43">
        <f>IF(WEEKDAY(A14412,2)&gt;=6,6,IF(ISNUMBER(MATCH(TRUNC(A14412),Normativa!$A$81:$A$108,0)),6,INDEX(Normativa!$D$67:$AA$78,MATCH(MONTH(A14412),Normativa!$C$67:$C$78,0),MATCH(HOUR(A14412),Normativa!$D$66:$AA$66,0))))</f>
        <v>6</v>
      </c>
      <c r="F14412" s="40">
        <f t="shared" si="932"/>
        <v>100</v>
      </c>
      <c r="G14412" s="36">
        <f>INDEX('Optimitzador qh'!$C$15:$H$15,E14412)</f>
        <v>550</v>
      </c>
      <c r="H14412" s="42">
        <f t="shared" si="933"/>
        <v>0</v>
      </c>
    </row>
    <row r="14413" spans="1:8" x14ac:dyDescent="0.25">
      <c r="A14413" s="50">
        <v>43981.125416666662</v>
      </c>
      <c r="B14413" s="79">
        <v>26</v>
      </c>
      <c r="C14413" s="40">
        <f t="shared" si="930"/>
        <v>5</v>
      </c>
      <c r="D14413" s="41">
        <f t="shared" si="931"/>
        <v>2020</v>
      </c>
      <c r="E14413" s="43">
        <f>IF(WEEKDAY(A14413,2)&gt;=6,6,IF(ISNUMBER(MATCH(TRUNC(A14413),Normativa!$A$81:$A$108,0)),6,INDEX(Normativa!$D$67:$AA$78,MATCH(MONTH(A14413),Normativa!$C$67:$C$78,0),MATCH(HOUR(A14413),Normativa!$D$66:$AA$66,0))))</f>
        <v>6</v>
      </c>
      <c r="F14413" s="40">
        <f t="shared" si="932"/>
        <v>104</v>
      </c>
      <c r="G14413" s="36">
        <f>INDEX('Optimitzador qh'!$C$15:$H$15,E14413)</f>
        <v>550</v>
      </c>
      <c r="H14413" s="42">
        <f t="shared" si="933"/>
        <v>0</v>
      </c>
    </row>
    <row r="14414" spans="1:8" x14ac:dyDescent="0.25">
      <c r="A14414" s="50">
        <v>43981.135833333334</v>
      </c>
      <c r="B14414" s="79">
        <v>27</v>
      </c>
      <c r="C14414" s="40">
        <f t="shared" si="930"/>
        <v>5</v>
      </c>
      <c r="D14414" s="41">
        <f t="shared" si="931"/>
        <v>2020</v>
      </c>
      <c r="E14414" s="43">
        <f>IF(WEEKDAY(A14414,2)&gt;=6,6,IF(ISNUMBER(MATCH(TRUNC(A14414),Normativa!$A$81:$A$108,0)),6,INDEX(Normativa!$D$67:$AA$78,MATCH(MONTH(A14414),Normativa!$C$67:$C$78,0),MATCH(HOUR(A14414),Normativa!$D$66:$AA$66,0))))</f>
        <v>6</v>
      </c>
      <c r="F14414" s="40">
        <f t="shared" si="932"/>
        <v>108</v>
      </c>
      <c r="G14414" s="36">
        <f>INDEX('Optimitzador qh'!$C$15:$H$15,E14414)</f>
        <v>550</v>
      </c>
      <c r="H14414" s="42">
        <f t="shared" si="933"/>
        <v>0</v>
      </c>
    </row>
    <row r="14415" spans="1:8" x14ac:dyDescent="0.25">
      <c r="A14415" s="50">
        <v>43981.146249999998</v>
      </c>
      <c r="B14415" s="79">
        <v>25</v>
      </c>
      <c r="C14415" s="40">
        <f t="shared" si="930"/>
        <v>5</v>
      </c>
      <c r="D14415" s="41">
        <f t="shared" si="931"/>
        <v>2020</v>
      </c>
      <c r="E14415" s="43">
        <f>IF(WEEKDAY(A14415,2)&gt;=6,6,IF(ISNUMBER(MATCH(TRUNC(A14415),Normativa!$A$81:$A$108,0)),6,INDEX(Normativa!$D$67:$AA$78,MATCH(MONTH(A14415),Normativa!$C$67:$C$78,0),MATCH(HOUR(A14415),Normativa!$D$66:$AA$66,0))))</f>
        <v>6</v>
      </c>
      <c r="F14415" s="40">
        <f t="shared" si="932"/>
        <v>100</v>
      </c>
      <c r="G14415" s="36">
        <f>INDEX('Optimitzador qh'!$C$15:$H$15,E14415)</f>
        <v>550</v>
      </c>
      <c r="H14415" s="42">
        <f t="shared" si="933"/>
        <v>0</v>
      </c>
    </row>
    <row r="14416" spans="1:8" x14ac:dyDescent="0.25">
      <c r="A14416" s="50">
        <v>43981.156666666662</v>
      </c>
      <c r="B14416" s="79">
        <v>26</v>
      </c>
      <c r="C14416" s="40">
        <f t="shared" si="930"/>
        <v>5</v>
      </c>
      <c r="D14416" s="41">
        <f t="shared" si="931"/>
        <v>2020</v>
      </c>
      <c r="E14416" s="43">
        <f>IF(WEEKDAY(A14416,2)&gt;=6,6,IF(ISNUMBER(MATCH(TRUNC(A14416),Normativa!$A$81:$A$108,0)),6,INDEX(Normativa!$D$67:$AA$78,MATCH(MONTH(A14416),Normativa!$C$67:$C$78,0),MATCH(HOUR(A14416),Normativa!$D$66:$AA$66,0))))</f>
        <v>6</v>
      </c>
      <c r="F14416" s="40">
        <f t="shared" si="932"/>
        <v>104</v>
      </c>
      <c r="G14416" s="36">
        <f>INDEX('Optimitzador qh'!$C$15:$H$15,E14416)</f>
        <v>550</v>
      </c>
      <c r="H14416" s="42">
        <f t="shared" si="933"/>
        <v>0</v>
      </c>
    </row>
    <row r="14417" spans="1:8" x14ac:dyDescent="0.25">
      <c r="A14417" s="50">
        <v>43981.167083333334</v>
      </c>
      <c r="B14417" s="79">
        <v>26</v>
      </c>
      <c r="C14417" s="40">
        <f t="shared" si="930"/>
        <v>5</v>
      </c>
      <c r="D14417" s="41">
        <f t="shared" si="931"/>
        <v>2020</v>
      </c>
      <c r="E14417" s="43">
        <f>IF(WEEKDAY(A14417,2)&gt;=6,6,IF(ISNUMBER(MATCH(TRUNC(A14417),Normativa!$A$81:$A$108,0)),6,INDEX(Normativa!$D$67:$AA$78,MATCH(MONTH(A14417),Normativa!$C$67:$C$78,0),MATCH(HOUR(A14417),Normativa!$D$66:$AA$66,0))))</f>
        <v>6</v>
      </c>
      <c r="F14417" s="40">
        <f t="shared" si="932"/>
        <v>104</v>
      </c>
      <c r="G14417" s="36">
        <f>INDEX('Optimitzador qh'!$C$15:$H$15,E14417)</f>
        <v>550</v>
      </c>
      <c r="H14417" s="42">
        <f t="shared" si="933"/>
        <v>0</v>
      </c>
    </row>
    <row r="14418" spans="1:8" x14ac:dyDescent="0.25">
      <c r="A14418" s="50">
        <v>43981.177499999998</v>
      </c>
      <c r="B14418" s="79">
        <v>25</v>
      </c>
      <c r="C14418" s="40">
        <f t="shared" si="930"/>
        <v>5</v>
      </c>
      <c r="D14418" s="41">
        <f t="shared" si="931"/>
        <v>2020</v>
      </c>
      <c r="E14418" s="43">
        <f>IF(WEEKDAY(A14418,2)&gt;=6,6,IF(ISNUMBER(MATCH(TRUNC(A14418),Normativa!$A$81:$A$108,0)),6,INDEX(Normativa!$D$67:$AA$78,MATCH(MONTH(A14418),Normativa!$C$67:$C$78,0),MATCH(HOUR(A14418),Normativa!$D$66:$AA$66,0))))</f>
        <v>6</v>
      </c>
      <c r="F14418" s="40">
        <f t="shared" si="932"/>
        <v>100</v>
      </c>
      <c r="G14418" s="36">
        <f>INDEX('Optimitzador qh'!$C$15:$H$15,E14418)</f>
        <v>550</v>
      </c>
      <c r="H14418" s="42">
        <f t="shared" si="933"/>
        <v>0</v>
      </c>
    </row>
    <row r="14419" spans="1:8" x14ac:dyDescent="0.25">
      <c r="A14419" s="50">
        <v>43981.187916666662</v>
      </c>
      <c r="B14419" s="79">
        <v>25</v>
      </c>
      <c r="C14419" s="40">
        <f t="shared" si="930"/>
        <v>5</v>
      </c>
      <c r="D14419" s="41">
        <f t="shared" si="931"/>
        <v>2020</v>
      </c>
      <c r="E14419" s="43">
        <f>IF(WEEKDAY(A14419,2)&gt;=6,6,IF(ISNUMBER(MATCH(TRUNC(A14419),Normativa!$A$81:$A$108,0)),6,INDEX(Normativa!$D$67:$AA$78,MATCH(MONTH(A14419),Normativa!$C$67:$C$78,0),MATCH(HOUR(A14419),Normativa!$D$66:$AA$66,0))))</f>
        <v>6</v>
      </c>
      <c r="F14419" s="40">
        <f t="shared" si="932"/>
        <v>100</v>
      </c>
      <c r="G14419" s="36">
        <f>INDEX('Optimitzador qh'!$C$15:$H$15,E14419)</f>
        <v>550</v>
      </c>
      <c r="H14419" s="42">
        <f t="shared" si="933"/>
        <v>0</v>
      </c>
    </row>
    <row r="14420" spans="1:8" x14ac:dyDescent="0.25">
      <c r="A14420" s="50">
        <v>43981.198333333334</v>
      </c>
      <c r="B14420" s="79">
        <v>26</v>
      </c>
      <c r="C14420" s="40">
        <f t="shared" si="930"/>
        <v>5</v>
      </c>
      <c r="D14420" s="41">
        <f t="shared" si="931"/>
        <v>2020</v>
      </c>
      <c r="E14420" s="43">
        <f>IF(WEEKDAY(A14420,2)&gt;=6,6,IF(ISNUMBER(MATCH(TRUNC(A14420),Normativa!$A$81:$A$108,0)),6,INDEX(Normativa!$D$67:$AA$78,MATCH(MONTH(A14420),Normativa!$C$67:$C$78,0),MATCH(HOUR(A14420),Normativa!$D$66:$AA$66,0))))</f>
        <v>6</v>
      </c>
      <c r="F14420" s="40">
        <f t="shared" si="932"/>
        <v>104</v>
      </c>
      <c r="G14420" s="36">
        <f>INDEX('Optimitzador qh'!$C$15:$H$15,E14420)</f>
        <v>550</v>
      </c>
      <c r="H14420" s="42">
        <f t="shared" si="933"/>
        <v>0</v>
      </c>
    </row>
    <row r="14421" spans="1:8" x14ac:dyDescent="0.25">
      <c r="A14421" s="50">
        <v>43981.208749999998</v>
      </c>
      <c r="B14421" s="79">
        <v>24</v>
      </c>
      <c r="C14421" s="40">
        <f t="shared" si="930"/>
        <v>5</v>
      </c>
      <c r="D14421" s="41">
        <f t="shared" si="931"/>
        <v>2020</v>
      </c>
      <c r="E14421" s="43">
        <f>IF(WEEKDAY(A14421,2)&gt;=6,6,IF(ISNUMBER(MATCH(TRUNC(A14421),Normativa!$A$81:$A$108,0)),6,INDEX(Normativa!$D$67:$AA$78,MATCH(MONTH(A14421),Normativa!$C$67:$C$78,0),MATCH(HOUR(A14421),Normativa!$D$66:$AA$66,0))))</f>
        <v>6</v>
      </c>
      <c r="F14421" s="40">
        <f t="shared" si="932"/>
        <v>96</v>
      </c>
      <c r="G14421" s="36">
        <f>INDEX('Optimitzador qh'!$C$15:$H$15,E14421)</f>
        <v>550</v>
      </c>
      <c r="H14421" s="42">
        <f t="shared" si="933"/>
        <v>0</v>
      </c>
    </row>
    <row r="14422" spans="1:8" x14ac:dyDescent="0.25">
      <c r="A14422" s="50">
        <v>43981.219166666662</v>
      </c>
      <c r="B14422" s="79">
        <v>26</v>
      </c>
      <c r="C14422" s="40">
        <f t="shared" si="930"/>
        <v>5</v>
      </c>
      <c r="D14422" s="41">
        <f t="shared" si="931"/>
        <v>2020</v>
      </c>
      <c r="E14422" s="43">
        <f>IF(WEEKDAY(A14422,2)&gt;=6,6,IF(ISNUMBER(MATCH(TRUNC(A14422),Normativa!$A$81:$A$108,0)),6,INDEX(Normativa!$D$67:$AA$78,MATCH(MONTH(A14422),Normativa!$C$67:$C$78,0),MATCH(HOUR(A14422),Normativa!$D$66:$AA$66,0))))</f>
        <v>6</v>
      </c>
      <c r="F14422" s="40">
        <f t="shared" si="932"/>
        <v>104</v>
      </c>
      <c r="G14422" s="36">
        <f>INDEX('Optimitzador qh'!$C$15:$H$15,E14422)</f>
        <v>550</v>
      </c>
      <c r="H14422" s="42">
        <f t="shared" si="933"/>
        <v>0</v>
      </c>
    </row>
    <row r="14423" spans="1:8" x14ac:dyDescent="0.25">
      <c r="A14423" s="50">
        <v>43981.229583333334</v>
      </c>
      <c r="B14423" s="79">
        <v>25</v>
      </c>
      <c r="C14423" s="40">
        <f t="shared" si="930"/>
        <v>5</v>
      </c>
      <c r="D14423" s="41">
        <f t="shared" si="931"/>
        <v>2020</v>
      </c>
      <c r="E14423" s="43">
        <f>IF(WEEKDAY(A14423,2)&gt;=6,6,IF(ISNUMBER(MATCH(TRUNC(A14423),Normativa!$A$81:$A$108,0)),6,INDEX(Normativa!$D$67:$AA$78,MATCH(MONTH(A14423),Normativa!$C$67:$C$78,0),MATCH(HOUR(A14423),Normativa!$D$66:$AA$66,0))))</f>
        <v>6</v>
      </c>
      <c r="F14423" s="40">
        <f t="shared" si="932"/>
        <v>100</v>
      </c>
      <c r="G14423" s="36">
        <f>INDEX('Optimitzador qh'!$C$15:$H$15,E14423)</f>
        <v>550</v>
      </c>
      <c r="H14423" s="42">
        <f t="shared" si="933"/>
        <v>0</v>
      </c>
    </row>
    <row r="14424" spans="1:8" x14ac:dyDescent="0.25">
      <c r="A14424" s="50">
        <v>43981.24</v>
      </c>
      <c r="B14424" s="79">
        <v>26</v>
      </c>
      <c r="C14424" s="40">
        <f t="shared" si="930"/>
        <v>5</v>
      </c>
      <c r="D14424" s="41">
        <f t="shared" si="931"/>
        <v>2020</v>
      </c>
      <c r="E14424" s="43">
        <f>IF(WEEKDAY(A14424,2)&gt;=6,6,IF(ISNUMBER(MATCH(TRUNC(A14424),Normativa!$A$81:$A$108,0)),6,INDEX(Normativa!$D$67:$AA$78,MATCH(MONTH(A14424),Normativa!$C$67:$C$78,0),MATCH(HOUR(A14424),Normativa!$D$66:$AA$66,0))))</f>
        <v>6</v>
      </c>
      <c r="F14424" s="40">
        <f t="shared" si="932"/>
        <v>104</v>
      </c>
      <c r="G14424" s="36">
        <f>INDEX('Optimitzador qh'!$C$15:$H$15,E14424)</f>
        <v>550</v>
      </c>
      <c r="H14424" s="42">
        <f t="shared" si="933"/>
        <v>0</v>
      </c>
    </row>
    <row r="14425" spans="1:8" x14ac:dyDescent="0.25">
      <c r="A14425" s="50">
        <v>43981.250416666662</v>
      </c>
      <c r="B14425" s="79">
        <v>25</v>
      </c>
      <c r="C14425" s="40">
        <f t="shared" si="930"/>
        <v>5</v>
      </c>
      <c r="D14425" s="41">
        <f t="shared" si="931"/>
        <v>2020</v>
      </c>
      <c r="E14425" s="43">
        <f>IF(WEEKDAY(A14425,2)&gt;=6,6,IF(ISNUMBER(MATCH(TRUNC(A14425),Normativa!$A$81:$A$108,0)),6,INDEX(Normativa!$D$67:$AA$78,MATCH(MONTH(A14425),Normativa!$C$67:$C$78,0),MATCH(HOUR(A14425),Normativa!$D$66:$AA$66,0))))</f>
        <v>6</v>
      </c>
      <c r="F14425" s="40">
        <f t="shared" si="932"/>
        <v>100</v>
      </c>
      <c r="G14425" s="36">
        <f>INDEX('Optimitzador qh'!$C$15:$H$15,E14425)</f>
        <v>550</v>
      </c>
      <c r="H14425" s="42">
        <f t="shared" si="933"/>
        <v>0</v>
      </c>
    </row>
    <row r="14426" spans="1:8" x14ac:dyDescent="0.25">
      <c r="A14426" s="50">
        <v>43981.260833333334</v>
      </c>
      <c r="B14426" s="79">
        <v>25</v>
      </c>
      <c r="C14426" s="40">
        <f t="shared" si="930"/>
        <v>5</v>
      </c>
      <c r="D14426" s="41">
        <f t="shared" si="931"/>
        <v>2020</v>
      </c>
      <c r="E14426" s="43">
        <f>IF(WEEKDAY(A14426,2)&gt;=6,6,IF(ISNUMBER(MATCH(TRUNC(A14426),Normativa!$A$81:$A$108,0)),6,INDEX(Normativa!$D$67:$AA$78,MATCH(MONTH(A14426),Normativa!$C$67:$C$78,0),MATCH(HOUR(A14426),Normativa!$D$66:$AA$66,0))))</f>
        <v>6</v>
      </c>
      <c r="F14426" s="40">
        <f t="shared" si="932"/>
        <v>100</v>
      </c>
      <c r="G14426" s="36">
        <f>INDEX('Optimitzador qh'!$C$15:$H$15,E14426)</f>
        <v>550</v>
      </c>
      <c r="H14426" s="42">
        <f t="shared" si="933"/>
        <v>0</v>
      </c>
    </row>
    <row r="14427" spans="1:8" x14ac:dyDescent="0.25">
      <c r="A14427" s="50">
        <v>43981.271249999998</v>
      </c>
      <c r="B14427" s="79">
        <v>26</v>
      </c>
      <c r="C14427" s="40">
        <f t="shared" si="930"/>
        <v>5</v>
      </c>
      <c r="D14427" s="41">
        <f t="shared" si="931"/>
        <v>2020</v>
      </c>
      <c r="E14427" s="43">
        <f>IF(WEEKDAY(A14427,2)&gt;=6,6,IF(ISNUMBER(MATCH(TRUNC(A14427),Normativa!$A$81:$A$108,0)),6,INDEX(Normativa!$D$67:$AA$78,MATCH(MONTH(A14427),Normativa!$C$67:$C$78,0),MATCH(HOUR(A14427),Normativa!$D$66:$AA$66,0))))</f>
        <v>6</v>
      </c>
      <c r="F14427" s="40">
        <f t="shared" si="932"/>
        <v>104</v>
      </c>
      <c r="G14427" s="36">
        <f>INDEX('Optimitzador qh'!$C$15:$H$15,E14427)</f>
        <v>550</v>
      </c>
      <c r="H14427" s="42">
        <f t="shared" si="933"/>
        <v>0</v>
      </c>
    </row>
    <row r="14428" spans="1:8" x14ac:dyDescent="0.25">
      <c r="A14428" s="50">
        <v>43981.281666666662</v>
      </c>
      <c r="B14428" s="79">
        <v>24</v>
      </c>
      <c r="C14428" s="40">
        <f t="shared" si="930"/>
        <v>5</v>
      </c>
      <c r="D14428" s="41">
        <f t="shared" si="931"/>
        <v>2020</v>
      </c>
      <c r="E14428" s="43">
        <f>IF(WEEKDAY(A14428,2)&gt;=6,6,IF(ISNUMBER(MATCH(TRUNC(A14428),Normativa!$A$81:$A$108,0)),6,INDEX(Normativa!$D$67:$AA$78,MATCH(MONTH(A14428),Normativa!$C$67:$C$78,0),MATCH(HOUR(A14428),Normativa!$D$66:$AA$66,0))))</f>
        <v>6</v>
      </c>
      <c r="F14428" s="40">
        <f t="shared" si="932"/>
        <v>96</v>
      </c>
      <c r="G14428" s="36">
        <f>INDEX('Optimitzador qh'!$C$15:$H$15,E14428)</f>
        <v>550</v>
      </c>
      <c r="H14428" s="42">
        <f t="shared" si="933"/>
        <v>0</v>
      </c>
    </row>
    <row r="14429" spans="1:8" x14ac:dyDescent="0.25">
      <c r="A14429" s="50">
        <v>43981.292083333334</v>
      </c>
      <c r="B14429" s="79">
        <v>25</v>
      </c>
      <c r="C14429" s="40">
        <f t="shared" si="930"/>
        <v>5</v>
      </c>
      <c r="D14429" s="41">
        <f t="shared" si="931"/>
        <v>2020</v>
      </c>
      <c r="E14429" s="43">
        <f>IF(WEEKDAY(A14429,2)&gt;=6,6,IF(ISNUMBER(MATCH(TRUNC(A14429),Normativa!$A$81:$A$108,0)),6,INDEX(Normativa!$D$67:$AA$78,MATCH(MONTH(A14429),Normativa!$C$67:$C$78,0),MATCH(HOUR(A14429),Normativa!$D$66:$AA$66,0))))</f>
        <v>6</v>
      </c>
      <c r="F14429" s="40">
        <f t="shared" si="932"/>
        <v>100</v>
      </c>
      <c r="G14429" s="36">
        <f>INDEX('Optimitzador qh'!$C$15:$H$15,E14429)</f>
        <v>550</v>
      </c>
      <c r="H14429" s="42">
        <f t="shared" si="933"/>
        <v>0</v>
      </c>
    </row>
    <row r="14430" spans="1:8" x14ac:dyDescent="0.25">
      <c r="A14430" s="50">
        <v>43981.302499999998</v>
      </c>
      <c r="B14430" s="79">
        <v>25</v>
      </c>
      <c r="C14430" s="40">
        <f t="shared" si="930"/>
        <v>5</v>
      </c>
      <c r="D14430" s="41">
        <f t="shared" si="931"/>
        <v>2020</v>
      </c>
      <c r="E14430" s="43">
        <f>IF(WEEKDAY(A14430,2)&gt;=6,6,IF(ISNUMBER(MATCH(TRUNC(A14430),Normativa!$A$81:$A$108,0)),6,INDEX(Normativa!$D$67:$AA$78,MATCH(MONTH(A14430),Normativa!$C$67:$C$78,0),MATCH(HOUR(A14430),Normativa!$D$66:$AA$66,0))))</f>
        <v>6</v>
      </c>
      <c r="F14430" s="40">
        <f t="shared" si="932"/>
        <v>100</v>
      </c>
      <c r="G14430" s="36">
        <f>INDEX('Optimitzador qh'!$C$15:$H$15,E14430)</f>
        <v>550</v>
      </c>
      <c r="H14430" s="42">
        <f t="shared" si="933"/>
        <v>0</v>
      </c>
    </row>
    <row r="14431" spans="1:8" x14ac:dyDescent="0.25">
      <c r="A14431" s="50">
        <v>43981.312916666662</v>
      </c>
      <c r="B14431" s="79">
        <v>24</v>
      </c>
      <c r="C14431" s="40">
        <f t="shared" si="930"/>
        <v>5</v>
      </c>
      <c r="D14431" s="41">
        <f t="shared" si="931"/>
        <v>2020</v>
      </c>
      <c r="E14431" s="43">
        <f>IF(WEEKDAY(A14431,2)&gt;=6,6,IF(ISNUMBER(MATCH(TRUNC(A14431),Normativa!$A$81:$A$108,0)),6,INDEX(Normativa!$D$67:$AA$78,MATCH(MONTH(A14431),Normativa!$C$67:$C$78,0),MATCH(HOUR(A14431),Normativa!$D$66:$AA$66,0))))</f>
        <v>6</v>
      </c>
      <c r="F14431" s="40">
        <f t="shared" si="932"/>
        <v>96</v>
      </c>
      <c r="G14431" s="36">
        <f>INDEX('Optimitzador qh'!$C$15:$H$15,E14431)</f>
        <v>550</v>
      </c>
      <c r="H14431" s="42">
        <f t="shared" si="933"/>
        <v>0</v>
      </c>
    </row>
    <row r="14432" spans="1:8" x14ac:dyDescent="0.25">
      <c r="A14432" s="50">
        <v>43981.323333333334</v>
      </c>
      <c r="B14432" s="79">
        <v>26</v>
      </c>
      <c r="C14432" s="40">
        <f t="shared" si="930"/>
        <v>5</v>
      </c>
      <c r="D14432" s="41">
        <f t="shared" si="931"/>
        <v>2020</v>
      </c>
      <c r="E14432" s="43">
        <f>IF(WEEKDAY(A14432,2)&gt;=6,6,IF(ISNUMBER(MATCH(TRUNC(A14432),Normativa!$A$81:$A$108,0)),6,INDEX(Normativa!$D$67:$AA$78,MATCH(MONTH(A14432),Normativa!$C$67:$C$78,0),MATCH(HOUR(A14432),Normativa!$D$66:$AA$66,0))))</f>
        <v>6</v>
      </c>
      <c r="F14432" s="40">
        <f t="shared" si="932"/>
        <v>104</v>
      </c>
      <c r="G14432" s="36">
        <f>INDEX('Optimitzador qh'!$C$15:$H$15,E14432)</f>
        <v>550</v>
      </c>
      <c r="H14432" s="42">
        <f t="shared" si="933"/>
        <v>0</v>
      </c>
    </row>
    <row r="14433" spans="1:8" x14ac:dyDescent="0.25">
      <c r="A14433" s="50">
        <v>43981.333749999998</v>
      </c>
      <c r="B14433" s="79">
        <v>25</v>
      </c>
      <c r="C14433" s="40">
        <f t="shared" si="930"/>
        <v>5</v>
      </c>
      <c r="D14433" s="41">
        <f t="shared" si="931"/>
        <v>2020</v>
      </c>
      <c r="E14433" s="43">
        <f>IF(WEEKDAY(A14433,2)&gt;=6,6,IF(ISNUMBER(MATCH(TRUNC(A14433),Normativa!$A$81:$A$108,0)),6,INDEX(Normativa!$D$67:$AA$78,MATCH(MONTH(A14433),Normativa!$C$67:$C$78,0),MATCH(HOUR(A14433),Normativa!$D$66:$AA$66,0))))</f>
        <v>6</v>
      </c>
      <c r="F14433" s="40">
        <f t="shared" si="932"/>
        <v>100</v>
      </c>
      <c r="G14433" s="36">
        <f>INDEX('Optimitzador qh'!$C$15:$H$15,E14433)</f>
        <v>550</v>
      </c>
      <c r="H14433" s="42">
        <f t="shared" si="933"/>
        <v>0</v>
      </c>
    </row>
    <row r="14434" spans="1:8" x14ac:dyDescent="0.25">
      <c r="A14434" s="50">
        <v>43981.344166666662</v>
      </c>
      <c r="B14434" s="79">
        <v>26</v>
      </c>
      <c r="C14434" s="40">
        <f t="shared" si="930"/>
        <v>5</v>
      </c>
      <c r="D14434" s="41">
        <f t="shared" si="931"/>
        <v>2020</v>
      </c>
      <c r="E14434" s="43">
        <f>IF(WEEKDAY(A14434,2)&gt;=6,6,IF(ISNUMBER(MATCH(TRUNC(A14434),Normativa!$A$81:$A$108,0)),6,INDEX(Normativa!$D$67:$AA$78,MATCH(MONTH(A14434),Normativa!$C$67:$C$78,0),MATCH(HOUR(A14434),Normativa!$D$66:$AA$66,0))))</f>
        <v>6</v>
      </c>
      <c r="F14434" s="40">
        <f t="shared" si="932"/>
        <v>104</v>
      </c>
      <c r="G14434" s="36">
        <f>INDEX('Optimitzador qh'!$C$15:$H$15,E14434)</f>
        <v>550</v>
      </c>
      <c r="H14434" s="42">
        <f t="shared" si="933"/>
        <v>0</v>
      </c>
    </row>
    <row r="14435" spans="1:8" x14ac:dyDescent="0.25">
      <c r="A14435" s="50">
        <v>43981.354583333334</v>
      </c>
      <c r="B14435" s="79">
        <v>25</v>
      </c>
      <c r="C14435" s="40">
        <f t="shared" si="930"/>
        <v>5</v>
      </c>
      <c r="D14435" s="41">
        <f t="shared" si="931"/>
        <v>2020</v>
      </c>
      <c r="E14435" s="43">
        <f>IF(WEEKDAY(A14435,2)&gt;=6,6,IF(ISNUMBER(MATCH(TRUNC(A14435),Normativa!$A$81:$A$108,0)),6,INDEX(Normativa!$D$67:$AA$78,MATCH(MONTH(A14435),Normativa!$C$67:$C$78,0),MATCH(HOUR(A14435),Normativa!$D$66:$AA$66,0))))</f>
        <v>6</v>
      </c>
      <c r="F14435" s="40">
        <f t="shared" si="932"/>
        <v>100</v>
      </c>
      <c r="G14435" s="36">
        <f>INDEX('Optimitzador qh'!$C$15:$H$15,E14435)</f>
        <v>550</v>
      </c>
      <c r="H14435" s="42">
        <f t="shared" si="933"/>
        <v>0</v>
      </c>
    </row>
    <row r="14436" spans="1:8" x14ac:dyDescent="0.25">
      <c r="A14436" s="50">
        <v>43981.364999999998</v>
      </c>
      <c r="B14436" s="79">
        <v>26</v>
      </c>
      <c r="C14436" s="40">
        <f t="shared" si="930"/>
        <v>5</v>
      </c>
      <c r="D14436" s="41">
        <f t="shared" si="931"/>
        <v>2020</v>
      </c>
      <c r="E14436" s="43">
        <f>IF(WEEKDAY(A14436,2)&gt;=6,6,IF(ISNUMBER(MATCH(TRUNC(A14436),Normativa!$A$81:$A$108,0)),6,INDEX(Normativa!$D$67:$AA$78,MATCH(MONTH(A14436),Normativa!$C$67:$C$78,0),MATCH(HOUR(A14436),Normativa!$D$66:$AA$66,0))))</f>
        <v>6</v>
      </c>
      <c r="F14436" s="40">
        <f t="shared" si="932"/>
        <v>104</v>
      </c>
      <c r="G14436" s="36">
        <f>INDEX('Optimitzador qh'!$C$15:$H$15,E14436)</f>
        <v>550</v>
      </c>
      <c r="H14436" s="42">
        <f t="shared" si="933"/>
        <v>0</v>
      </c>
    </row>
    <row r="14437" spans="1:8" x14ac:dyDescent="0.25">
      <c r="A14437" s="50">
        <v>43981.375416666662</v>
      </c>
      <c r="B14437" s="79">
        <v>27</v>
      </c>
      <c r="C14437" s="40">
        <f t="shared" si="930"/>
        <v>5</v>
      </c>
      <c r="D14437" s="41">
        <f t="shared" si="931"/>
        <v>2020</v>
      </c>
      <c r="E14437" s="43">
        <f>IF(WEEKDAY(A14437,2)&gt;=6,6,IF(ISNUMBER(MATCH(TRUNC(A14437),Normativa!$A$81:$A$108,0)),6,INDEX(Normativa!$D$67:$AA$78,MATCH(MONTH(A14437),Normativa!$C$67:$C$78,0),MATCH(HOUR(A14437),Normativa!$D$66:$AA$66,0))))</f>
        <v>6</v>
      </c>
      <c r="F14437" s="40">
        <f t="shared" si="932"/>
        <v>108</v>
      </c>
      <c r="G14437" s="36">
        <f>INDEX('Optimitzador qh'!$C$15:$H$15,E14437)</f>
        <v>550</v>
      </c>
      <c r="H14437" s="42">
        <f t="shared" si="933"/>
        <v>0</v>
      </c>
    </row>
    <row r="14438" spans="1:8" x14ac:dyDescent="0.25">
      <c r="A14438" s="50">
        <v>43981.385833333334</v>
      </c>
      <c r="B14438" s="79">
        <v>25</v>
      </c>
      <c r="C14438" s="40">
        <f t="shared" si="930"/>
        <v>5</v>
      </c>
      <c r="D14438" s="41">
        <f t="shared" si="931"/>
        <v>2020</v>
      </c>
      <c r="E14438" s="43">
        <f>IF(WEEKDAY(A14438,2)&gt;=6,6,IF(ISNUMBER(MATCH(TRUNC(A14438),Normativa!$A$81:$A$108,0)),6,INDEX(Normativa!$D$67:$AA$78,MATCH(MONTH(A14438),Normativa!$C$67:$C$78,0),MATCH(HOUR(A14438),Normativa!$D$66:$AA$66,0))))</f>
        <v>6</v>
      </c>
      <c r="F14438" s="40">
        <f t="shared" si="932"/>
        <v>100</v>
      </c>
      <c r="G14438" s="36">
        <f>INDEX('Optimitzador qh'!$C$15:$H$15,E14438)</f>
        <v>550</v>
      </c>
      <c r="H14438" s="42">
        <f t="shared" si="933"/>
        <v>0</v>
      </c>
    </row>
    <row r="14439" spans="1:8" x14ac:dyDescent="0.25">
      <c r="A14439" s="50">
        <v>43981.396249999998</v>
      </c>
      <c r="B14439" s="79">
        <v>26</v>
      </c>
      <c r="C14439" s="40">
        <f t="shared" si="930"/>
        <v>5</v>
      </c>
      <c r="D14439" s="41">
        <f t="shared" si="931"/>
        <v>2020</v>
      </c>
      <c r="E14439" s="43">
        <f>IF(WEEKDAY(A14439,2)&gt;=6,6,IF(ISNUMBER(MATCH(TRUNC(A14439),Normativa!$A$81:$A$108,0)),6,INDEX(Normativa!$D$67:$AA$78,MATCH(MONTH(A14439),Normativa!$C$67:$C$78,0),MATCH(HOUR(A14439),Normativa!$D$66:$AA$66,0))))</f>
        <v>6</v>
      </c>
      <c r="F14439" s="40">
        <f t="shared" si="932"/>
        <v>104</v>
      </c>
      <c r="G14439" s="36">
        <f>INDEX('Optimitzador qh'!$C$15:$H$15,E14439)</f>
        <v>550</v>
      </c>
      <c r="H14439" s="42">
        <f t="shared" si="933"/>
        <v>0</v>
      </c>
    </row>
    <row r="14440" spans="1:8" x14ac:dyDescent="0.25">
      <c r="A14440" s="50">
        <v>43981.406666666662</v>
      </c>
      <c r="B14440" s="79">
        <v>26</v>
      </c>
      <c r="C14440" s="40">
        <f t="shared" si="930"/>
        <v>5</v>
      </c>
      <c r="D14440" s="41">
        <f t="shared" si="931"/>
        <v>2020</v>
      </c>
      <c r="E14440" s="43">
        <f>IF(WEEKDAY(A14440,2)&gt;=6,6,IF(ISNUMBER(MATCH(TRUNC(A14440),Normativa!$A$81:$A$108,0)),6,INDEX(Normativa!$D$67:$AA$78,MATCH(MONTH(A14440),Normativa!$C$67:$C$78,0),MATCH(HOUR(A14440),Normativa!$D$66:$AA$66,0))))</f>
        <v>6</v>
      </c>
      <c r="F14440" s="40">
        <f t="shared" si="932"/>
        <v>104</v>
      </c>
      <c r="G14440" s="36">
        <f>INDEX('Optimitzador qh'!$C$15:$H$15,E14440)</f>
        <v>550</v>
      </c>
      <c r="H14440" s="42">
        <f t="shared" si="933"/>
        <v>0</v>
      </c>
    </row>
    <row r="14441" spans="1:8" x14ac:dyDescent="0.25">
      <c r="A14441" s="50">
        <v>43981.417083333334</v>
      </c>
      <c r="B14441" s="79">
        <v>25</v>
      </c>
      <c r="C14441" s="40">
        <f t="shared" si="930"/>
        <v>5</v>
      </c>
      <c r="D14441" s="41">
        <f t="shared" si="931"/>
        <v>2020</v>
      </c>
      <c r="E14441" s="43">
        <f>IF(WEEKDAY(A14441,2)&gt;=6,6,IF(ISNUMBER(MATCH(TRUNC(A14441),Normativa!$A$81:$A$108,0)),6,INDEX(Normativa!$D$67:$AA$78,MATCH(MONTH(A14441),Normativa!$C$67:$C$78,0),MATCH(HOUR(A14441),Normativa!$D$66:$AA$66,0))))</f>
        <v>6</v>
      </c>
      <c r="F14441" s="40">
        <f t="shared" si="932"/>
        <v>100</v>
      </c>
      <c r="G14441" s="36">
        <f>INDEX('Optimitzador qh'!$C$15:$H$15,E14441)</f>
        <v>550</v>
      </c>
      <c r="H14441" s="42">
        <f t="shared" si="933"/>
        <v>0</v>
      </c>
    </row>
    <row r="14442" spans="1:8" x14ac:dyDescent="0.25">
      <c r="A14442" s="50">
        <v>43981.427499999998</v>
      </c>
      <c r="B14442" s="79">
        <v>26</v>
      </c>
      <c r="C14442" s="40">
        <f t="shared" si="930"/>
        <v>5</v>
      </c>
      <c r="D14442" s="41">
        <f t="shared" si="931"/>
        <v>2020</v>
      </c>
      <c r="E14442" s="43">
        <f>IF(WEEKDAY(A14442,2)&gt;=6,6,IF(ISNUMBER(MATCH(TRUNC(A14442),Normativa!$A$81:$A$108,0)),6,INDEX(Normativa!$D$67:$AA$78,MATCH(MONTH(A14442),Normativa!$C$67:$C$78,0),MATCH(HOUR(A14442),Normativa!$D$66:$AA$66,0))))</f>
        <v>6</v>
      </c>
      <c r="F14442" s="40">
        <f t="shared" si="932"/>
        <v>104</v>
      </c>
      <c r="G14442" s="36">
        <f>INDEX('Optimitzador qh'!$C$15:$H$15,E14442)</f>
        <v>550</v>
      </c>
      <c r="H14442" s="42">
        <f t="shared" si="933"/>
        <v>0</v>
      </c>
    </row>
    <row r="14443" spans="1:8" x14ac:dyDescent="0.25">
      <c r="A14443" s="50">
        <v>43981.437916666662</v>
      </c>
      <c r="B14443" s="79">
        <v>25</v>
      </c>
      <c r="C14443" s="40">
        <f t="shared" si="930"/>
        <v>5</v>
      </c>
      <c r="D14443" s="41">
        <f t="shared" si="931"/>
        <v>2020</v>
      </c>
      <c r="E14443" s="43">
        <f>IF(WEEKDAY(A14443,2)&gt;=6,6,IF(ISNUMBER(MATCH(TRUNC(A14443),Normativa!$A$81:$A$108,0)),6,INDEX(Normativa!$D$67:$AA$78,MATCH(MONTH(A14443),Normativa!$C$67:$C$78,0),MATCH(HOUR(A14443),Normativa!$D$66:$AA$66,0))))</f>
        <v>6</v>
      </c>
      <c r="F14443" s="40">
        <f t="shared" si="932"/>
        <v>100</v>
      </c>
      <c r="G14443" s="36">
        <f>INDEX('Optimitzador qh'!$C$15:$H$15,E14443)</f>
        <v>550</v>
      </c>
      <c r="H14443" s="42">
        <f t="shared" si="933"/>
        <v>0</v>
      </c>
    </row>
    <row r="14444" spans="1:8" x14ac:dyDescent="0.25">
      <c r="A14444" s="50">
        <v>43981.448333333334</v>
      </c>
      <c r="B14444" s="79">
        <v>26</v>
      </c>
      <c r="C14444" s="40">
        <f t="shared" si="930"/>
        <v>5</v>
      </c>
      <c r="D14444" s="41">
        <f t="shared" si="931"/>
        <v>2020</v>
      </c>
      <c r="E14444" s="43">
        <f>IF(WEEKDAY(A14444,2)&gt;=6,6,IF(ISNUMBER(MATCH(TRUNC(A14444),Normativa!$A$81:$A$108,0)),6,INDEX(Normativa!$D$67:$AA$78,MATCH(MONTH(A14444),Normativa!$C$67:$C$78,0),MATCH(HOUR(A14444),Normativa!$D$66:$AA$66,0))))</f>
        <v>6</v>
      </c>
      <c r="F14444" s="40">
        <f t="shared" si="932"/>
        <v>104</v>
      </c>
      <c r="G14444" s="36">
        <f>INDEX('Optimitzador qh'!$C$15:$H$15,E14444)</f>
        <v>550</v>
      </c>
      <c r="H14444" s="42">
        <f t="shared" si="933"/>
        <v>0</v>
      </c>
    </row>
    <row r="14445" spans="1:8" x14ac:dyDescent="0.25">
      <c r="A14445" s="50">
        <v>43981.458749999998</v>
      </c>
      <c r="B14445" s="79">
        <v>26</v>
      </c>
      <c r="C14445" s="40">
        <f t="shared" si="930"/>
        <v>5</v>
      </c>
      <c r="D14445" s="41">
        <f t="shared" si="931"/>
        <v>2020</v>
      </c>
      <c r="E14445" s="43">
        <f>IF(WEEKDAY(A14445,2)&gt;=6,6,IF(ISNUMBER(MATCH(TRUNC(A14445),Normativa!$A$81:$A$108,0)),6,INDEX(Normativa!$D$67:$AA$78,MATCH(MONTH(A14445),Normativa!$C$67:$C$78,0),MATCH(HOUR(A14445),Normativa!$D$66:$AA$66,0))))</f>
        <v>6</v>
      </c>
      <c r="F14445" s="40">
        <f t="shared" si="932"/>
        <v>104</v>
      </c>
      <c r="G14445" s="36">
        <f>INDEX('Optimitzador qh'!$C$15:$H$15,E14445)</f>
        <v>550</v>
      </c>
      <c r="H14445" s="42">
        <f t="shared" si="933"/>
        <v>0</v>
      </c>
    </row>
    <row r="14446" spans="1:8" x14ac:dyDescent="0.25">
      <c r="A14446" s="50">
        <v>43981.469166666662</v>
      </c>
      <c r="B14446" s="79">
        <v>26</v>
      </c>
      <c r="C14446" s="40">
        <f t="shared" si="930"/>
        <v>5</v>
      </c>
      <c r="D14446" s="41">
        <f t="shared" si="931"/>
        <v>2020</v>
      </c>
      <c r="E14446" s="43">
        <f>IF(WEEKDAY(A14446,2)&gt;=6,6,IF(ISNUMBER(MATCH(TRUNC(A14446),Normativa!$A$81:$A$108,0)),6,INDEX(Normativa!$D$67:$AA$78,MATCH(MONTH(A14446),Normativa!$C$67:$C$78,0),MATCH(HOUR(A14446),Normativa!$D$66:$AA$66,0))))</f>
        <v>6</v>
      </c>
      <c r="F14446" s="40">
        <f t="shared" si="932"/>
        <v>104</v>
      </c>
      <c r="G14446" s="36">
        <f>INDEX('Optimitzador qh'!$C$15:$H$15,E14446)</f>
        <v>550</v>
      </c>
      <c r="H14446" s="42">
        <f t="shared" si="933"/>
        <v>0</v>
      </c>
    </row>
    <row r="14447" spans="1:8" x14ac:dyDescent="0.25">
      <c r="A14447" s="50">
        <v>43981.479583333334</v>
      </c>
      <c r="B14447" s="79">
        <v>26</v>
      </c>
      <c r="C14447" s="40">
        <f t="shared" si="930"/>
        <v>5</v>
      </c>
      <c r="D14447" s="41">
        <f t="shared" si="931"/>
        <v>2020</v>
      </c>
      <c r="E14447" s="43">
        <f>IF(WEEKDAY(A14447,2)&gt;=6,6,IF(ISNUMBER(MATCH(TRUNC(A14447),Normativa!$A$81:$A$108,0)),6,INDEX(Normativa!$D$67:$AA$78,MATCH(MONTH(A14447),Normativa!$C$67:$C$78,0),MATCH(HOUR(A14447),Normativa!$D$66:$AA$66,0))))</f>
        <v>6</v>
      </c>
      <c r="F14447" s="40">
        <f t="shared" si="932"/>
        <v>104</v>
      </c>
      <c r="G14447" s="36">
        <f>INDEX('Optimitzador qh'!$C$15:$H$15,E14447)</f>
        <v>550</v>
      </c>
      <c r="H14447" s="42">
        <f t="shared" si="933"/>
        <v>0</v>
      </c>
    </row>
    <row r="14448" spans="1:8" x14ac:dyDescent="0.25">
      <c r="A14448" s="50">
        <v>43981.49</v>
      </c>
      <c r="B14448" s="79">
        <v>26</v>
      </c>
      <c r="C14448" s="40">
        <f t="shared" si="930"/>
        <v>5</v>
      </c>
      <c r="D14448" s="41">
        <f t="shared" si="931"/>
        <v>2020</v>
      </c>
      <c r="E14448" s="43">
        <f>IF(WEEKDAY(A14448,2)&gt;=6,6,IF(ISNUMBER(MATCH(TRUNC(A14448),Normativa!$A$81:$A$108,0)),6,INDEX(Normativa!$D$67:$AA$78,MATCH(MONTH(A14448),Normativa!$C$67:$C$78,0),MATCH(HOUR(A14448),Normativa!$D$66:$AA$66,0))))</f>
        <v>6</v>
      </c>
      <c r="F14448" s="40">
        <f t="shared" si="932"/>
        <v>104</v>
      </c>
      <c r="G14448" s="36">
        <f>INDEX('Optimitzador qh'!$C$15:$H$15,E14448)</f>
        <v>550</v>
      </c>
      <c r="H14448" s="42">
        <f t="shared" si="933"/>
        <v>0</v>
      </c>
    </row>
    <row r="14449" spans="1:8" x14ac:dyDescent="0.25">
      <c r="A14449" s="50">
        <v>43981.500416666662</v>
      </c>
      <c r="B14449" s="79">
        <v>26</v>
      </c>
      <c r="C14449" s="40">
        <f t="shared" si="930"/>
        <v>5</v>
      </c>
      <c r="D14449" s="41">
        <f t="shared" si="931"/>
        <v>2020</v>
      </c>
      <c r="E14449" s="43">
        <f>IF(WEEKDAY(A14449,2)&gt;=6,6,IF(ISNUMBER(MATCH(TRUNC(A14449),Normativa!$A$81:$A$108,0)),6,INDEX(Normativa!$D$67:$AA$78,MATCH(MONTH(A14449),Normativa!$C$67:$C$78,0),MATCH(HOUR(A14449),Normativa!$D$66:$AA$66,0))))</f>
        <v>6</v>
      </c>
      <c r="F14449" s="40">
        <f t="shared" si="932"/>
        <v>104</v>
      </c>
      <c r="G14449" s="36">
        <f>INDEX('Optimitzador qh'!$C$15:$H$15,E14449)</f>
        <v>550</v>
      </c>
      <c r="H14449" s="42">
        <f t="shared" si="933"/>
        <v>0</v>
      </c>
    </row>
    <row r="14450" spans="1:8" x14ac:dyDescent="0.25">
      <c r="A14450" s="50">
        <v>43981.510833333334</v>
      </c>
      <c r="B14450" s="79">
        <v>25</v>
      </c>
      <c r="C14450" s="40">
        <f t="shared" si="930"/>
        <v>5</v>
      </c>
      <c r="D14450" s="41">
        <f t="shared" si="931"/>
        <v>2020</v>
      </c>
      <c r="E14450" s="43">
        <f>IF(WEEKDAY(A14450,2)&gt;=6,6,IF(ISNUMBER(MATCH(TRUNC(A14450),Normativa!$A$81:$A$108,0)),6,INDEX(Normativa!$D$67:$AA$78,MATCH(MONTH(A14450),Normativa!$C$67:$C$78,0),MATCH(HOUR(A14450),Normativa!$D$66:$AA$66,0))))</f>
        <v>6</v>
      </c>
      <c r="F14450" s="40">
        <f t="shared" si="932"/>
        <v>100</v>
      </c>
      <c r="G14450" s="36">
        <f>INDEX('Optimitzador qh'!$C$15:$H$15,E14450)</f>
        <v>550</v>
      </c>
      <c r="H14450" s="42">
        <f t="shared" si="933"/>
        <v>0</v>
      </c>
    </row>
    <row r="14451" spans="1:8" x14ac:dyDescent="0.25">
      <c r="A14451" s="50">
        <v>43981.521249999998</v>
      </c>
      <c r="B14451" s="79">
        <v>26</v>
      </c>
      <c r="C14451" s="40">
        <f t="shared" si="930"/>
        <v>5</v>
      </c>
      <c r="D14451" s="41">
        <f t="shared" si="931"/>
        <v>2020</v>
      </c>
      <c r="E14451" s="43">
        <f>IF(WEEKDAY(A14451,2)&gt;=6,6,IF(ISNUMBER(MATCH(TRUNC(A14451),Normativa!$A$81:$A$108,0)),6,INDEX(Normativa!$D$67:$AA$78,MATCH(MONTH(A14451),Normativa!$C$67:$C$78,0),MATCH(HOUR(A14451),Normativa!$D$66:$AA$66,0))))</f>
        <v>6</v>
      </c>
      <c r="F14451" s="40">
        <f t="shared" si="932"/>
        <v>104</v>
      </c>
      <c r="G14451" s="36">
        <f>INDEX('Optimitzador qh'!$C$15:$H$15,E14451)</f>
        <v>550</v>
      </c>
      <c r="H14451" s="42">
        <f t="shared" si="933"/>
        <v>0</v>
      </c>
    </row>
    <row r="14452" spans="1:8" x14ac:dyDescent="0.25">
      <c r="A14452" s="50">
        <v>43981.531666666662</v>
      </c>
      <c r="B14452" s="79">
        <v>27</v>
      </c>
      <c r="C14452" s="40">
        <f t="shared" si="930"/>
        <v>5</v>
      </c>
      <c r="D14452" s="41">
        <f t="shared" si="931"/>
        <v>2020</v>
      </c>
      <c r="E14452" s="43">
        <f>IF(WEEKDAY(A14452,2)&gt;=6,6,IF(ISNUMBER(MATCH(TRUNC(A14452),Normativa!$A$81:$A$108,0)),6,INDEX(Normativa!$D$67:$AA$78,MATCH(MONTH(A14452),Normativa!$C$67:$C$78,0),MATCH(HOUR(A14452),Normativa!$D$66:$AA$66,0))))</f>
        <v>6</v>
      </c>
      <c r="F14452" s="40">
        <f t="shared" si="932"/>
        <v>108</v>
      </c>
      <c r="G14452" s="36">
        <f>INDEX('Optimitzador qh'!$C$15:$H$15,E14452)</f>
        <v>550</v>
      </c>
      <c r="H14452" s="42">
        <f t="shared" si="933"/>
        <v>0</v>
      </c>
    </row>
    <row r="14453" spans="1:8" x14ac:dyDescent="0.25">
      <c r="A14453" s="50">
        <v>43981.542083333334</v>
      </c>
      <c r="B14453" s="79">
        <v>26</v>
      </c>
      <c r="C14453" s="40">
        <f t="shared" si="930"/>
        <v>5</v>
      </c>
      <c r="D14453" s="41">
        <f t="shared" si="931"/>
        <v>2020</v>
      </c>
      <c r="E14453" s="43">
        <f>IF(WEEKDAY(A14453,2)&gt;=6,6,IF(ISNUMBER(MATCH(TRUNC(A14453),Normativa!$A$81:$A$108,0)),6,INDEX(Normativa!$D$67:$AA$78,MATCH(MONTH(A14453),Normativa!$C$67:$C$78,0),MATCH(HOUR(A14453),Normativa!$D$66:$AA$66,0))))</f>
        <v>6</v>
      </c>
      <c r="F14453" s="40">
        <f t="shared" si="932"/>
        <v>104</v>
      </c>
      <c r="G14453" s="36">
        <f>INDEX('Optimitzador qh'!$C$15:$H$15,E14453)</f>
        <v>550</v>
      </c>
      <c r="H14453" s="42">
        <f t="shared" si="933"/>
        <v>0</v>
      </c>
    </row>
    <row r="14454" spans="1:8" x14ac:dyDescent="0.25">
      <c r="A14454" s="50">
        <v>43981.552499999998</v>
      </c>
      <c r="B14454" s="79">
        <v>26</v>
      </c>
      <c r="C14454" s="40">
        <f t="shared" si="930"/>
        <v>5</v>
      </c>
      <c r="D14454" s="41">
        <f t="shared" si="931"/>
        <v>2020</v>
      </c>
      <c r="E14454" s="43">
        <f>IF(WEEKDAY(A14454,2)&gt;=6,6,IF(ISNUMBER(MATCH(TRUNC(A14454),Normativa!$A$81:$A$108,0)),6,INDEX(Normativa!$D$67:$AA$78,MATCH(MONTH(A14454),Normativa!$C$67:$C$78,0),MATCH(HOUR(A14454),Normativa!$D$66:$AA$66,0))))</f>
        <v>6</v>
      </c>
      <c r="F14454" s="40">
        <f t="shared" si="932"/>
        <v>104</v>
      </c>
      <c r="G14454" s="36">
        <f>INDEX('Optimitzador qh'!$C$15:$H$15,E14454)</f>
        <v>550</v>
      </c>
      <c r="H14454" s="42">
        <f t="shared" si="933"/>
        <v>0</v>
      </c>
    </row>
    <row r="14455" spans="1:8" x14ac:dyDescent="0.25">
      <c r="A14455" s="50">
        <v>43981.562916666662</v>
      </c>
      <c r="B14455" s="79">
        <v>27</v>
      </c>
      <c r="C14455" s="40">
        <f t="shared" si="930"/>
        <v>5</v>
      </c>
      <c r="D14455" s="41">
        <f t="shared" si="931"/>
        <v>2020</v>
      </c>
      <c r="E14455" s="43">
        <f>IF(WEEKDAY(A14455,2)&gt;=6,6,IF(ISNUMBER(MATCH(TRUNC(A14455),Normativa!$A$81:$A$108,0)),6,INDEX(Normativa!$D$67:$AA$78,MATCH(MONTH(A14455),Normativa!$C$67:$C$78,0),MATCH(HOUR(A14455),Normativa!$D$66:$AA$66,0))))</f>
        <v>6</v>
      </c>
      <c r="F14455" s="40">
        <f t="shared" si="932"/>
        <v>108</v>
      </c>
      <c r="G14455" s="36">
        <f>INDEX('Optimitzador qh'!$C$15:$H$15,E14455)</f>
        <v>550</v>
      </c>
      <c r="H14455" s="42">
        <f t="shared" si="933"/>
        <v>0</v>
      </c>
    </row>
    <row r="14456" spans="1:8" x14ac:dyDescent="0.25">
      <c r="A14456" s="50">
        <v>43981.573333333334</v>
      </c>
      <c r="B14456" s="79">
        <v>26</v>
      </c>
      <c r="C14456" s="40">
        <f t="shared" si="930"/>
        <v>5</v>
      </c>
      <c r="D14456" s="41">
        <f t="shared" si="931"/>
        <v>2020</v>
      </c>
      <c r="E14456" s="43">
        <f>IF(WEEKDAY(A14456,2)&gt;=6,6,IF(ISNUMBER(MATCH(TRUNC(A14456),Normativa!$A$81:$A$108,0)),6,INDEX(Normativa!$D$67:$AA$78,MATCH(MONTH(A14456),Normativa!$C$67:$C$78,0),MATCH(HOUR(A14456),Normativa!$D$66:$AA$66,0))))</f>
        <v>6</v>
      </c>
      <c r="F14456" s="40">
        <f t="shared" si="932"/>
        <v>104</v>
      </c>
      <c r="G14456" s="36">
        <f>INDEX('Optimitzador qh'!$C$15:$H$15,E14456)</f>
        <v>550</v>
      </c>
      <c r="H14456" s="42">
        <f t="shared" si="933"/>
        <v>0</v>
      </c>
    </row>
    <row r="14457" spans="1:8" x14ac:dyDescent="0.25">
      <c r="A14457" s="50">
        <v>43981.583749999998</v>
      </c>
      <c r="B14457" s="79">
        <v>27</v>
      </c>
      <c r="C14457" s="40">
        <f t="shared" si="930"/>
        <v>5</v>
      </c>
      <c r="D14457" s="41">
        <f t="shared" si="931"/>
        <v>2020</v>
      </c>
      <c r="E14457" s="43">
        <f>IF(WEEKDAY(A14457,2)&gt;=6,6,IF(ISNUMBER(MATCH(TRUNC(A14457),Normativa!$A$81:$A$108,0)),6,INDEX(Normativa!$D$67:$AA$78,MATCH(MONTH(A14457),Normativa!$C$67:$C$78,0),MATCH(HOUR(A14457),Normativa!$D$66:$AA$66,0))))</f>
        <v>6</v>
      </c>
      <c r="F14457" s="40">
        <f t="shared" si="932"/>
        <v>108</v>
      </c>
      <c r="G14457" s="36">
        <f>INDEX('Optimitzador qh'!$C$15:$H$15,E14457)</f>
        <v>550</v>
      </c>
      <c r="H14457" s="42">
        <f t="shared" si="933"/>
        <v>0</v>
      </c>
    </row>
    <row r="14458" spans="1:8" x14ac:dyDescent="0.25">
      <c r="A14458" s="50">
        <v>43981.594166666662</v>
      </c>
      <c r="B14458" s="79">
        <v>27</v>
      </c>
      <c r="C14458" s="40">
        <f t="shared" si="930"/>
        <v>5</v>
      </c>
      <c r="D14458" s="41">
        <f t="shared" si="931"/>
        <v>2020</v>
      </c>
      <c r="E14458" s="43">
        <f>IF(WEEKDAY(A14458,2)&gt;=6,6,IF(ISNUMBER(MATCH(TRUNC(A14458),Normativa!$A$81:$A$108,0)),6,INDEX(Normativa!$D$67:$AA$78,MATCH(MONTH(A14458),Normativa!$C$67:$C$78,0),MATCH(HOUR(A14458),Normativa!$D$66:$AA$66,0))))</f>
        <v>6</v>
      </c>
      <c r="F14458" s="40">
        <f t="shared" si="932"/>
        <v>108</v>
      </c>
      <c r="G14458" s="36">
        <f>INDEX('Optimitzador qh'!$C$15:$H$15,E14458)</f>
        <v>550</v>
      </c>
      <c r="H14458" s="42">
        <f t="shared" si="933"/>
        <v>0</v>
      </c>
    </row>
    <row r="14459" spans="1:8" x14ac:dyDescent="0.25">
      <c r="A14459" s="50">
        <v>43981.604583333334</v>
      </c>
      <c r="B14459" s="79">
        <v>27</v>
      </c>
      <c r="C14459" s="40">
        <f t="shared" si="930"/>
        <v>5</v>
      </c>
      <c r="D14459" s="41">
        <f t="shared" si="931"/>
        <v>2020</v>
      </c>
      <c r="E14459" s="43">
        <f>IF(WEEKDAY(A14459,2)&gt;=6,6,IF(ISNUMBER(MATCH(TRUNC(A14459),Normativa!$A$81:$A$108,0)),6,INDEX(Normativa!$D$67:$AA$78,MATCH(MONTH(A14459),Normativa!$C$67:$C$78,0),MATCH(HOUR(A14459),Normativa!$D$66:$AA$66,0))))</f>
        <v>6</v>
      </c>
      <c r="F14459" s="40">
        <f t="shared" si="932"/>
        <v>108</v>
      </c>
      <c r="G14459" s="36">
        <f>INDEX('Optimitzador qh'!$C$15:$H$15,E14459)</f>
        <v>550</v>
      </c>
      <c r="H14459" s="42">
        <f t="shared" si="933"/>
        <v>0</v>
      </c>
    </row>
    <row r="14460" spans="1:8" x14ac:dyDescent="0.25">
      <c r="A14460" s="50">
        <v>43981.614999999998</v>
      </c>
      <c r="B14460" s="79">
        <v>26</v>
      </c>
      <c r="C14460" s="40">
        <f t="shared" si="930"/>
        <v>5</v>
      </c>
      <c r="D14460" s="41">
        <f t="shared" si="931"/>
        <v>2020</v>
      </c>
      <c r="E14460" s="43">
        <f>IF(WEEKDAY(A14460,2)&gt;=6,6,IF(ISNUMBER(MATCH(TRUNC(A14460),Normativa!$A$81:$A$108,0)),6,INDEX(Normativa!$D$67:$AA$78,MATCH(MONTH(A14460),Normativa!$C$67:$C$78,0),MATCH(HOUR(A14460),Normativa!$D$66:$AA$66,0))))</f>
        <v>6</v>
      </c>
      <c r="F14460" s="40">
        <f t="shared" si="932"/>
        <v>104</v>
      </c>
      <c r="G14460" s="36">
        <f>INDEX('Optimitzador qh'!$C$15:$H$15,E14460)</f>
        <v>550</v>
      </c>
      <c r="H14460" s="42">
        <f t="shared" si="933"/>
        <v>0</v>
      </c>
    </row>
    <row r="14461" spans="1:8" x14ac:dyDescent="0.25">
      <c r="A14461" s="50">
        <v>43981.625416666662</v>
      </c>
      <c r="B14461" s="79">
        <v>26</v>
      </c>
      <c r="C14461" s="40">
        <f t="shared" si="930"/>
        <v>5</v>
      </c>
      <c r="D14461" s="41">
        <f t="shared" si="931"/>
        <v>2020</v>
      </c>
      <c r="E14461" s="43">
        <f>IF(WEEKDAY(A14461,2)&gt;=6,6,IF(ISNUMBER(MATCH(TRUNC(A14461),Normativa!$A$81:$A$108,0)),6,INDEX(Normativa!$D$67:$AA$78,MATCH(MONTH(A14461),Normativa!$C$67:$C$78,0),MATCH(HOUR(A14461),Normativa!$D$66:$AA$66,0))))</f>
        <v>6</v>
      </c>
      <c r="F14461" s="40">
        <f t="shared" si="932"/>
        <v>104</v>
      </c>
      <c r="G14461" s="36">
        <f>INDEX('Optimitzador qh'!$C$15:$H$15,E14461)</f>
        <v>550</v>
      </c>
      <c r="H14461" s="42">
        <f t="shared" si="933"/>
        <v>0</v>
      </c>
    </row>
    <row r="14462" spans="1:8" x14ac:dyDescent="0.25">
      <c r="A14462" s="50">
        <v>43981.635833333334</v>
      </c>
      <c r="B14462" s="79">
        <v>27</v>
      </c>
      <c r="C14462" s="40">
        <f t="shared" si="930"/>
        <v>5</v>
      </c>
      <c r="D14462" s="41">
        <f t="shared" si="931"/>
        <v>2020</v>
      </c>
      <c r="E14462" s="43">
        <f>IF(WEEKDAY(A14462,2)&gt;=6,6,IF(ISNUMBER(MATCH(TRUNC(A14462),Normativa!$A$81:$A$108,0)),6,INDEX(Normativa!$D$67:$AA$78,MATCH(MONTH(A14462),Normativa!$C$67:$C$78,0),MATCH(HOUR(A14462),Normativa!$D$66:$AA$66,0))))</f>
        <v>6</v>
      </c>
      <c r="F14462" s="40">
        <f t="shared" si="932"/>
        <v>108</v>
      </c>
      <c r="G14462" s="36">
        <f>INDEX('Optimitzador qh'!$C$15:$H$15,E14462)</f>
        <v>550</v>
      </c>
      <c r="H14462" s="42">
        <f t="shared" si="933"/>
        <v>0</v>
      </c>
    </row>
    <row r="14463" spans="1:8" x14ac:dyDescent="0.25">
      <c r="A14463" s="50">
        <v>43981.646249999998</v>
      </c>
      <c r="B14463" s="79">
        <v>27</v>
      </c>
      <c r="C14463" s="40">
        <f t="shared" si="930"/>
        <v>5</v>
      </c>
      <c r="D14463" s="41">
        <f t="shared" si="931"/>
        <v>2020</v>
      </c>
      <c r="E14463" s="43">
        <f>IF(WEEKDAY(A14463,2)&gt;=6,6,IF(ISNUMBER(MATCH(TRUNC(A14463),Normativa!$A$81:$A$108,0)),6,INDEX(Normativa!$D$67:$AA$78,MATCH(MONTH(A14463),Normativa!$C$67:$C$78,0),MATCH(HOUR(A14463),Normativa!$D$66:$AA$66,0))))</f>
        <v>6</v>
      </c>
      <c r="F14463" s="40">
        <f t="shared" si="932"/>
        <v>108</v>
      </c>
      <c r="G14463" s="36">
        <f>INDEX('Optimitzador qh'!$C$15:$H$15,E14463)</f>
        <v>550</v>
      </c>
      <c r="H14463" s="42">
        <f t="shared" si="933"/>
        <v>0</v>
      </c>
    </row>
    <row r="14464" spans="1:8" x14ac:dyDescent="0.25">
      <c r="A14464" s="50">
        <v>43981.656666666662</v>
      </c>
      <c r="B14464" s="79">
        <v>26</v>
      </c>
      <c r="C14464" s="40">
        <f t="shared" si="930"/>
        <v>5</v>
      </c>
      <c r="D14464" s="41">
        <f t="shared" si="931"/>
        <v>2020</v>
      </c>
      <c r="E14464" s="43">
        <f>IF(WEEKDAY(A14464,2)&gt;=6,6,IF(ISNUMBER(MATCH(TRUNC(A14464),Normativa!$A$81:$A$108,0)),6,INDEX(Normativa!$D$67:$AA$78,MATCH(MONTH(A14464),Normativa!$C$67:$C$78,0),MATCH(HOUR(A14464),Normativa!$D$66:$AA$66,0))))</f>
        <v>6</v>
      </c>
      <c r="F14464" s="40">
        <f t="shared" si="932"/>
        <v>104</v>
      </c>
      <c r="G14464" s="36">
        <f>INDEX('Optimitzador qh'!$C$15:$H$15,E14464)</f>
        <v>550</v>
      </c>
      <c r="H14464" s="42">
        <f t="shared" si="933"/>
        <v>0</v>
      </c>
    </row>
    <row r="14465" spans="1:8" x14ac:dyDescent="0.25">
      <c r="A14465" s="50">
        <v>43981.667083333334</v>
      </c>
      <c r="B14465" s="79">
        <v>26</v>
      </c>
      <c r="C14465" s="40">
        <f t="shared" si="930"/>
        <v>5</v>
      </c>
      <c r="D14465" s="41">
        <f t="shared" si="931"/>
        <v>2020</v>
      </c>
      <c r="E14465" s="43">
        <f>IF(WEEKDAY(A14465,2)&gt;=6,6,IF(ISNUMBER(MATCH(TRUNC(A14465),Normativa!$A$81:$A$108,0)),6,INDEX(Normativa!$D$67:$AA$78,MATCH(MONTH(A14465),Normativa!$C$67:$C$78,0),MATCH(HOUR(A14465),Normativa!$D$66:$AA$66,0))))</f>
        <v>6</v>
      </c>
      <c r="F14465" s="40">
        <f t="shared" si="932"/>
        <v>104</v>
      </c>
      <c r="G14465" s="36">
        <f>INDEX('Optimitzador qh'!$C$15:$H$15,E14465)</f>
        <v>550</v>
      </c>
      <c r="H14465" s="42">
        <f t="shared" si="933"/>
        <v>0</v>
      </c>
    </row>
    <row r="14466" spans="1:8" x14ac:dyDescent="0.25">
      <c r="A14466" s="50">
        <v>43981.677499999998</v>
      </c>
      <c r="B14466" s="79">
        <v>27</v>
      </c>
      <c r="C14466" s="40">
        <f t="shared" si="930"/>
        <v>5</v>
      </c>
      <c r="D14466" s="41">
        <f t="shared" si="931"/>
        <v>2020</v>
      </c>
      <c r="E14466" s="43">
        <f>IF(WEEKDAY(A14466,2)&gt;=6,6,IF(ISNUMBER(MATCH(TRUNC(A14466),Normativa!$A$81:$A$108,0)),6,INDEX(Normativa!$D$67:$AA$78,MATCH(MONTH(A14466),Normativa!$C$67:$C$78,0),MATCH(HOUR(A14466),Normativa!$D$66:$AA$66,0))))</f>
        <v>6</v>
      </c>
      <c r="F14466" s="40">
        <f t="shared" si="932"/>
        <v>108</v>
      </c>
      <c r="G14466" s="36">
        <f>INDEX('Optimitzador qh'!$C$15:$H$15,E14466)</f>
        <v>550</v>
      </c>
      <c r="H14466" s="42">
        <f t="shared" si="933"/>
        <v>0</v>
      </c>
    </row>
    <row r="14467" spans="1:8" x14ac:dyDescent="0.25">
      <c r="A14467" s="50">
        <v>43981.687916666662</v>
      </c>
      <c r="B14467" s="79">
        <v>25</v>
      </c>
      <c r="C14467" s="40">
        <f t="shared" si="930"/>
        <v>5</v>
      </c>
      <c r="D14467" s="41">
        <f t="shared" si="931"/>
        <v>2020</v>
      </c>
      <c r="E14467" s="43">
        <f>IF(WEEKDAY(A14467,2)&gt;=6,6,IF(ISNUMBER(MATCH(TRUNC(A14467),Normativa!$A$81:$A$108,0)),6,INDEX(Normativa!$D$67:$AA$78,MATCH(MONTH(A14467),Normativa!$C$67:$C$78,0),MATCH(HOUR(A14467),Normativa!$D$66:$AA$66,0))))</f>
        <v>6</v>
      </c>
      <c r="F14467" s="40">
        <f t="shared" si="932"/>
        <v>100</v>
      </c>
      <c r="G14467" s="36">
        <f>INDEX('Optimitzador qh'!$C$15:$H$15,E14467)</f>
        <v>550</v>
      </c>
      <c r="H14467" s="42">
        <f t="shared" si="933"/>
        <v>0</v>
      </c>
    </row>
    <row r="14468" spans="1:8" x14ac:dyDescent="0.25">
      <c r="A14468" s="50">
        <v>43981.698333333334</v>
      </c>
      <c r="B14468" s="79">
        <v>26</v>
      </c>
      <c r="C14468" s="40">
        <f t="shared" si="930"/>
        <v>5</v>
      </c>
      <c r="D14468" s="41">
        <f t="shared" si="931"/>
        <v>2020</v>
      </c>
      <c r="E14468" s="43">
        <f>IF(WEEKDAY(A14468,2)&gt;=6,6,IF(ISNUMBER(MATCH(TRUNC(A14468),Normativa!$A$81:$A$108,0)),6,INDEX(Normativa!$D$67:$AA$78,MATCH(MONTH(A14468),Normativa!$C$67:$C$78,0),MATCH(HOUR(A14468),Normativa!$D$66:$AA$66,0))))</f>
        <v>6</v>
      </c>
      <c r="F14468" s="40">
        <f t="shared" si="932"/>
        <v>104</v>
      </c>
      <c r="G14468" s="36">
        <f>INDEX('Optimitzador qh'!$C$15:$H$15,E14468)</f>
        <v>550</v>
      </c>
      <c r="H14468" s="42">
        <f t="shared" si="933"/>
        <v>0</v>
      </c>
    </row>
    <row r="14469" spans="1:8" x14ac:dyDescent="0.25">
      <c r="A14469" s="50">
        <v>43981.708749999998</v>
      </c>
      <c r="B14469" s="79">
        <v>26</v>
      </c>
      <c r="C14469" s="40">
        <f t="shared" ref="C14469:C14532" si="934">MONTH(A14469)</f>
        <v>5</v>
      </c>
      <c r="D14469" s="41">
        <f t="shared" ref="D14469:D14532" si="935">YEAR(A14469)</f>
        <v>2020</v>
      </c>
      <c r="E14469" s="43">
        <f>IF(WEEKDAY(A14469,2)&gt;=6,6,IF(ISNUMBER(MATCH(TRUNC(A14469),Normativa!$A$81:$A$108,0)),6,INDEX(Normativa!$D$67:$AA$78,MATCH(MONTH(A14469),Normativa!$C$67:$C$78,0),MATCH(HOUR(A14469),Normativa!$D$66:$AA$66,0))))</f>
        <v>6</v>
      </c>
      <c r="F14469" s="40">
        <f t="shared" ref="F14469:F14532" si="936">B14469*4</f>
        <v>104</v>
      </c>
      <c r="G14469" s="36">
        <f>INDEX('Optimitzador qh'!$C$15:$H$15,E14469)</f>
        <v>550</v>
      </c>
      <c r="H14469" s="42">
        <f t="shared" si="933"/>
        <v>0</v>
      </c>
    </row>
    <row r="14470" spans="1:8" x14ac:dyDescent="0.25">
      <c r="A14470" s="50">
        <v>43981.719166666662</v>
      </c>
      <c r="B14470" s="79">
        <v>26</v>
      </c>
      <c r="C14470" s="40">
        <f t="shared" si="934"/>
        <v>5</v>
      </c>
      <c r="D14470" s="41">
        <f t="shared" si="935"/>
        <v>2020</v>
      </c>
      <c r="E14470" s="43">
        <f>IF(WEEKDAY(A14470,2)&gt;=6,6,IF(ISNUMBER(MATCH(TRUNC(A14470),Normativa!$A$81:$A$108,0)),6,INDEX(Normativa!$D$67:$AA$78,MATCH(MONTH(A14470),Normativa!$C$67:$C$78,0),MATCH(HOUR(A14470),Normativa!$D$66:$AA$66,0))))</f>
        <v>6</v>
      </c>
      <c r="F14470" s="40">
        <f t="shared" si="936"/>
        <v>104</v>
      </c>
      <c r="G14470" s="36">
        <f>INDEX('Optimitzador qh'!$C$15:$H$15,E14470)</f>
        <v>550</v>
      </c>
      <c r="H14470" s="42">
        <f t="shared" si="933"/>
        <v>0</v>
      </c>
    </row>
    <row r="14471" spans="1:8" x14ac:dyDescent="0.25">
      <c r="A14471" s="50">
        <v>43981.729583333334</v>
      </c>
      <c r="B14471" s="79">
        <v>27</v>
      </c>
      <c r="C14471" s="40">
        <f t="shared" si="934"/>
        <v>5</v>
      </c>
      <c r="D14471" s="41">
        <f t="shared" si="935"/>
        <v>2020</v>
      </c>
      <c r="E14471" s="43">
        <f>IF(WEEKDAY(A14471,2)&gt;=6,6,IF(ISNUMBER(MATCH(TRUNC(A14471),Normativa!$A$81:$A$108,0)),6,INDEX(Normativa!$D$67:$AA$78,MATCH(MONTH(A14471),Normativa!$C$67:$C$78,0),MATCH(HOUR(A14471),Normativa!$D$66:$AA$66,0))))</f>
        <v>6</v>
      </c>
      <c r="F14471" s="40">
        <f t="shared" si="936"/>
        <v>108</v>
      </c>
      <c r="G14471" s="36">
        <f>INDEX('Optimitzador qh'!$C$15:$H$15,E14471)</f>
        <v>550</v>
      </c>
      <c r="H14471" s="42">
        <f t="shared" si="933"/>
        <v>0</v>
      </c>
    </row>
    <row r="14472" spans="1:8" x14ac:dyDescent="0.25">
      <c r="A14472" s="50">
        <v>43981.74</v>
      </c>
      <c r="B14472" s="79">
        <v>26</v>
      </c>
      <c r="C14472" s="40">
        <f t="shared" si="934"/>
        <v>5</v>
      </c>
      <c r="D14472" s="41">
        <f t="shared" si="935"/>
        <v>2020</v>
      </c>
      <c r="E14472" s="43">
        <f>IF(WEEKDAY(A14472,2)&gt;=6,6,IF(ISNUMBER(MATCH(TRUNC(A14472),Normativa!$A$81:$A$108,0)),6,INDEX(Normativa!$D$67:$AA$78,MATCH(MONTH(A14472),Normativa!$C$67:$C$78,0),MATCH(HOUR(A14472),Normativa!$D$66:$AA$66,0))))</f>
        <v>6</v>
      </c>
      <c r="F14472" s="40">
        <f t="shared" si="936"/>
        <v>104</v>
      </c>
      <c r="G14472" s="36">
        <f>INDEX('Optimitzador qh'!$C$15:$H$15,E14472)</f>
        <v>550</v>
      </c>
      <c r="H14472" s="42">
        <f t="shared" si="933"/>
        <v>0</v>
      </c>
    </row>
    <row r="14473" spans="1:8" x14ac:dyDescent="0.25">
      <c r="A14473" s="50">
        <v>43981.750416666662</v>
      </c>
      <c r="B14473" s="79">
        <v>27</v>
      </c>
      <c r="C14473" s="40">
        <f t="shared" si="934"/>
        <v>5</v>
      </c>
      <c r="D14473" s="41">
        <f t="shared" si="935"/>
        <v>2020</v>
      </c>
      <c r="E14473" s="43">
        <f>IF(WEEKDAY(A14473,2)&gt;=6,6,IF(ISNUMBER(MATCH(TRUNC(A14473),Normativa!$A$81:$A$108,0)),6,INDEX(Normativa!$D$67:$AA$78,MATCH(MONTH(A14473),Normativa!$C$67:$C$78,0),MATCH(HOUR(A14473),Normativa!$D$66:$AA$66,0))))</f>
        <v>6</v>
      </c>
      <c r="F14473" s="40">
        <f t="shared" si="936"/>
        <v>108</v>
      </c>
      <c r="G14473" s="36">
        <f>INDEX('Optimitzador qh'!$C$15:$H$15,E14473)</f>
        <v>550</v>
      </c>
      <c r="H14473" s="42">
        <f t="shared" si="933"/>
        <v>0</v>
      </c>
    </row>
    <row r="14474" spans="1:8" x14ac:dyDescent="0.25">
      <c r="A14474" s="50">
        <v>43981.760833333334</v>
      </c>
      <c r="B14474" s="79">
        <v>27</v>
      </c>
      <c r="C14474" s="40">
        <f t="shared" si="934"/>
        <v>5</v>
      </c>
      <c r="D14474" s="41">
        <f t="shared" si="935"/>
        <v>2020</v>
      </c>
      <c r="E14474" s="43">
        <f>IF(WEEKDAY(A14474,2)&gt;=6,6,IF(ISNUMBER(MATCH(TRUNC(A14474),Normativa!$A$81:$A$108,0)),6,INDEX(Normativa!$D$67:$AA$78,MATCH(MONTH(A14474),Normativa!$C$67:$C$78,0),MATCH(HOUR(A14474),Normativa!$D$66:$AA$66,0))))</f>
        <v>6</v>
      </c>
      <c r="F14474" s="40">
        <f t="shared" si="936"/>
        <v>108</v>
      </c>
      <c r="G14474" s="36">
        <f>INDEX('Optimitzador qh'!$C$15:$H$15,E14474)</f>
        <v>550</v>
      </c>
      <c r="H14474" s="42">
        <f t="shared" ref="H14474:H14537" si="937">IF(F14474&gt;G14474,(F14474-G14474)^2,0)</f>
        <v>0</v>
      </c>
    </row>
    <row r="14475" spans="1:8" x14ac:dyDescent="0.25">
      <c r="A14475" s="50">
        <v>43981.771249999998</v>
      </c>
      <c r="B14475" s="79">
        <v>27</v>
      </c>
      <c r="C14475" s="40">
        <f t="shared" si="934"/>
        <v>5</v>
      </c>
      <c r="D14475" s="41">
        <f t="shared" si="935"/>
        <v>2020</v>
      </c>
      <c r="E14475" s="43">
        <f>IF(WEEKDAY(A14475,2)&gt;=6,6,IF(ISNUMBER(MATCH(TRUNC(A14475),Normativa!$A$81:$A$108,0)),6,INDEX(Normativa!$D$67:$AA$78,MATCH(MONTH(A14475),Normativa!$C$67:$C$78,0),MATCH(HOUR(A14475),Normativa!$D$66:$AA$66,0))))</f>
        <v>6</v>
      </c>
      <c r="F14475" s="40">
        <f t="shared" si="936"/>
        <v>108</v>
      </c>
      <c r="G14475" s="36">
        <f>INDEX('Optimitzador qh'!$C$15:$H$15,E14475)</f>
        <v>550</v>
      </c>
      <c r="H14475" s="42">
        <f t="shared" si="937"/>
        <v>0</v>
      </c>
    </row>
    <row r="14476" spans="1:8" x14ac:dyDescent="0.25">
      <c r="A14476" s="50">
        <v>43981.781666666662</v>
      </c>
      <c r="B14476" s="79">
        <v>27</v>
      </c>
      <c r="C14476" s="40">
        <f t="shared" si="934"/>
        <v>5</v>
      </c>
      <c r="D14476" s="41">
        <f t="shared" si="935"/>
        <v>2020</v>
      </c>
      <c r="E14476" s="43">
        <f>IF(WEEKDAY(A14476,2)&gt;=6,6,IF(ISNUMBER(MATCH(TRUNC(A14476),Normativa!$A$81:$A$108,0)),6,INDEX(Normativa!$D$67:$AA$78,MATCH(MONTH(A14476),Normativa!$C$67:$C$78,0),MATCH(HOUR(A14476),Normativa!$D$66:$AA$66,0))))</f>
        <v>6</v>
      </c>
      <c r="F14476" s="40">
        <f t="shared" si="936"/>
        <v>108</v>
      </c>
      <c r="G14476" s="36">
        <f>INDEX('Optimitzador qh'!$C$15:$H$15,E14476)</f>
        <v>550</v>
      </c>
      <c r="H14476" s="42">
        <f t="shared" si="937"/>
        <v>0</v>
      </c>
    </row>
    <row r="14477" spans="1:8" x14ac:dyDescent="0.25">
      <c r="A14477" s="50">
        <v>43981.792083333334</v>
      </c>
      <c r="B14477" s="79">
        <v>27</v>
      </c>
      <c r="C14477" s="40">
        <f t="shared" si="934"/>
        <v>5</v>
      </c>
      <c r="D14477" s="41">
        <f t="shared" si="935"/>
        <v>2020</v>
      </c>
      <c r="E14477" s="43">
        <f>IF(WEEKDAY(A14477,2)&gt;=6,6,IF(ISNUMBER(MATCH(TRUNC(A14477),Normativa!$A$81:$A$108,0)),6,INDEX(Normativa!$D$67:$AA$78,MATCH(MONTH(A14477),Normativa!$C$67:$C$78,0),MATCH(HOUR(A14477),Normativa!$D$66:$AA$66,0))))</f>
        <v>6</v>
      </c>
      <c r="F14477" s="40">
        <f t="shared" si="936"/>
        <v>108</v>
      </c>
      <c r="G14477" s="36">
        <f>INDEX('Optimitzador qh'!$C$15:$H$15,E14477)</f>
        <v>550</v>
      </c>
      <c r="H14477" s="42">
        <f t="shared" si="937"/>
        <v>0</v>
      </c>
    </row>
    <row r="14478" spans="1:8" x14ac:dyDescent="0.25">
      <c r="A14478" s="50">
        <v>43981.802499999998</v>
      </c>
      <c r="B14478" s="79">
        <v>27</v>
      </c>
      <c r="C14478" s="40">
        <f t="shared" si="934"/>
        <v>5</v>
      </c>
      <c r="D14478" s="41">
        <f t="shared" si="935"/>
        <v>2020</v>
      </c>
      <c r="E14478" s="43">
        <f>IF(WEEKDAY(A14478,2)&gt;=6,6,IF(ISNUMBER(MATCH(TRUNC(A14478),Normativa!$A$81:$A$108,0)),6,INDEX(Normativa!$D$67:$AA$78,MATCH(MONTH(A14478),Normativa!$C$67:$C$78,0),MATCH(HOUR(A14478),Normativa!$D$66:$AA$66,0))))</f>
        <v>6</v>
      </c>
      <c r="F14478" s="40">
        <f t="shared" si="936"/>
        <v>108</v>
      </c>
      <c r="G14478" s="36">
        <f>INDEX('Optimitzador qh'!$C$15:$H$15,E14478)</f>
        <v>550</v>
      </c>
      <c r="H14478" s="42">
        <f t="shared" si="937"/>
        <v>0</v>
      </c>
    </row>
    <row r="14479" spans="1:8" x14ac:dyDescent="0.25">
      <c r="A14479" s="50">
        <v>43981.812916666662</v>
      </c>
      <c r="B14479" s="79">
        <v>28</v>
      </c>
      <c r="C14479" s="40">
        <f t="shared" si="934"/>
        <v>5</v>
      </c>
      <c r="D14479" s="41">
        <f t="shared" si="935"/>
        <v>2020</v>
      </c>
      <c r="E14479" s="43">
        <f>IF(WEEKDAY(A14479,2)&gt;=6,6,IF(ISNUMBER(MATCH(TRUNC(A14479),Normativa!$A$81:$A$108,0)),6,INDEX(Normativa!$D$67:$AA$78,MATCH(MONTH(A14479),Normativa!$C$67:$C$78,0),MATCH(HOUR(A14479),Normativa!$D$66:$AA$66,0))))</f>
        <v>6</v>
      </c>
      <c r="F14479" s="40">
        <f t="shared" si="936"/>
        <v>112</v>
      </c>
      <c r="G14479" s="36">
        <f>INDEX('Optimitzador qh'!$C$15:$H$15,E14479)</f>
        <v>550</v>
      </c>
      <c r="H14479" s="42">
        <f t="shared" si="937"/>
        <v>0</v>
      </c>
    </row>
    <row r="14480" spans="1:8" x14ac:dyDescent="0.25">
      <c r="A14480" s="50">
        <v>43981.823333333334</v>
      </c>
      <c r="B14480" s="79">
        <v>27</v>
      </c>
      <c r="C14480" s="40">
        <f t="shared" si="934"/>
        <v>5</v>
      </c>
      <c r="D14480" s="41">
        <f t="shared" si="935"/>
        <v>2020</v>
      </c>
      <c r="E14480" s="43">
        <f>IF(WEEKDAY(A14480,2)&gt;=6,6,IF(ISNUMBER(MATCH(TRUNC(A14480),Normativa!$A$81:$A$108,0)),6,INDEX(Normativa!$D$67:$AA$78,MATCH(MONTH(A14480),Normativa!$C$67:$C$78,0),MATCH(HOUR(A14480),Normativa!$D$66:$AA$66,0))))</f>
        <v>6</v>
      </c>
      <c r="F14480" s="40">
        <f t="shared" si="936"/>
        <v>108</v>
      </c>
      <c r="G14480" s="36">
        <f>INDEX('Optimitzador qh'!$C$15:$H$15,E14480)</f>
        <v>550</v>
      </c>
      <c r="H14480" s="42">
        <f t="shared" si="937"/>
        <v>0</v>
      </c>
    </row>
    <row r="14481" spans="1:8" x14ac:dyDescent="0.25">
      <c r="A14481" s="50">
        <v>43981.833749999998</v>
      </c>
      <c r="B14481" s="79">
        <v>28</v>
      </c>
      <c r="C14481" s="40">
        <f t="shared" si="934"/>
        <v>5</v>
      </c>
      <c r="D14481" s="41">
        <f t="shared" si="935"/>
        <v>2020</v>
      </c>
      <c r="E14481" s="43">
        <f>IF(WEEKDAY(A14481,2)&gt;=6,6,IF(ISNUMBER(MATCH(TRUNC(A14481),Normativa!$A$81:$A$108,0)),6,INDEX(Normativa!$D$67:$AA$78,MATCH(MONTH(A14481),Normativa!$C$67:$C$78,0),MATCH(HOUR(A14481),Normativa!$D$66:$AA$66,0))))</f>
        <v>6</v>
      </c>
      <c r="F14481" s="40">
        <f t="shared" si="936"/>
        <v>112</v>
      </c>
      <c r="G14481" s="36">
        <f>INDEX('Optimitzador qh'!$C$15:$H$15,E14481)</f>
        <v>550</v>
      </c>
      <c r="H14481" s="42">
        <f t="shared" si="937"/>
        <v>0</v>
      </c>
    </row>
    <row r="14482" spans="1:8" x14ac:dyDescent="0.25">
      <c r="A14482" s="50">
        <v>43981.844166666662</v>
      </c>
      <c r="B14482" s="79">
        <v>28</v>
      </c>
      <c r="C14482" s="40">
        <f t="shared" si="934"/>
        <v>5</v>
      </c>
      <c r="D14482" s="41">
        <f t="shared" si="935"/>
        <v>2020</v>
      </c>
      <c r="E14482" s="43">
        <f>IF(WEEKDAY(A14482,2)&gt;=6,6,IF(ISNUMBER(MATCH(TRUNC(A14482),Normativa!$A$81:$A$108,0)),6,INDEX(Normativa!$D$67:$AA$78,MATCH(MONTH(A14482),Normativa!$C$67:$C$78,0),MATCH(HOUR(A14482),Normativa!$D$66:$AA$66,0))))</f>
        <v>6</v>
      </c>
      <c r="F14482" s="40">
        <f t="shared" si="936"/>
        <v>112</v>
      </c>
      <c r="G14482" s="36">
        <f>INDEX('Optimitzador qh'!$C$15:$H$15,E14482)</f>
        <v>550</v>
      </c>
      <c r="H14482" s="42">
        <f t="shared" si="937"/>
        <v>0</v>
      </c>
    </row>
    <row r="14483" spans="1:8" x14ac:dyDescent="0.25">
      <c r="A14483" s="50">
        <v>43981.854583333334</v>
      </c>
      <c r="B14483" s="79">
        <v>26</v>
      </c>
      <c r="C14483" s="40">
        <f t="shared" si="934"/>
        <v>5</v>
      </c>
      <c r="D14483" s="41">
        <f t="shared" si="935"/>
        <v>2020</v>
      </c>
      <c r="E14483" s="43">
        <f>IF(WEEKDAY(A14483,2)&gt;=6,6,IF(ISNUMBER(MATCH(TRUNC(A14483),Normativa!$A$81:$A$108,0)),6,INDEX(Normativa!$D$67:$AA$78,MATCH(MONTH(A14483),Normativa!$C$67:$C$78,0),MATCH(HOUR(A14483),Normativa!$D$66:$AA$66,0))))</f>
        <v>6</v>
      </c>
      <c r="F14483" s="40">
        <f t="shared" si="936"/>
        <v>104</v>
      </c>
      <c r="G14483" s="36">
        <f>INDEX('Optimitzador qh'!$C$15:$H$15,E14483)</f>
        <v>550</v>
      </c>
      <c r="H14483" s="42">
        <f t="shared" si="937"/>
        <v>0</v>
      </c>
    </row>
    <row r="14484" spans="1:8" x14ac:dyDescent="0.25">
      <c r="A14484" s="50">
        <v>43981.864999999998</v>
      </c>
      <c r="B14484" s="79">
        <v>27</v>
      </c>
      <c r="C14484" s="40">
        <f t="shared" si="934"/>
        <v>5</v>
      </c>
      <c r="D14484" s="41">
        <f t="shared" si="935"/>
        <v>2020</v>
      </c>
      <c r="E14484" s="43">
        <f>IF(WEEKDAY(A14484,2)&gt;=6,6,IF(ISNUMBER(MATCH(TRUNC(A14484),Normativa!$A$81:$A$108,0)),6,INDEX(Normativa!$D$67:$AA$78,MATCH(MONTH(A14484),Normativa!$C$67:$C$78,0),MATCH(HOUR(A14484),Normativa!$D$66:$AA$66,0))))</f>
        <v>6</v>
      </c>
      <c r="F14484" s="40">
        <f t="shared" si="936"/>
        <v>108</v>
      </c>
      <c r="G14484" s="36">
        <f>INDEX('Optimitzador qh'!$C$15:$H$15,E14484)</f>
        <v>550</v>
      </c>
      <c r="H14484" s="42">
        <f t="shared" si="937"/>
        <v>0</v>
      </c>
    </row>
    <row r="14485" spans="1:8" x14ac:dyDescent="0.25">
      <c r="A14485" s="50">
        <v>43981.875416666662</v>
      </c>
      <c r="B14485" s="79">
        <v>27</v>
      </c>
      <c r="C14485" s="40">
        <f t="shared" si="934"/>
        <v>5</v>
      </c>
      <c r="D14485" s="41">
        <f t="shared" si="935"/>
        <v>2020</v>
      </c>
      <c r="E14485" s="43">
        <f>IF(WEEKDAY(A14485,2)&gt;=6,6,IF(ISNUMBER(MATCH(TRUNC(A14485),Normativa!$A$81:$A$108,0)),6,INDEX(Normativa!$D$67:$AA$78,MATCH(MONTH(A14485),Normativa!$C$67:$C$78,0),MATCH(HOUR(A14485),Normativa!$D$66:$AA$66,0))))</f>
        <v>6</v>
      </c>
      <c r="F14485" s="40">
        <f t="shared" si="936"/>
        <v>108</v>
      </c>
      <c r="G14485" s="36">
        <f>INDEX('Optimitzador qh'!$C$15:$H$15,E14485)</f>
        <v>550</v>
      </c>
      <c r="H14485" s="42">
        <f t="shared" si="937"/>
        <v>0</v>
      </c>
    </row>
    <row r="14486" spans="1:8" x14ac:dyDescent="0.25">
      <c r="A14486" s="50">
        <v>43981.885833333334</v>
      </c>
      <c r="B14486" s="79">
        <v>26</v>
      </c>
      <c r="C14486" s="40">
        <f t="shared" si="934"/>
        <v>5</v>
      </c>
      <c r="D14486" s="41">
        <f t="shared" si="935"/>
        <v>2020</v>
      </c>
      <c r="E14486" s="43">
        <f>IF(WEEKDAY(A14486,2)&gt;=6,6,IF(ISNUMBER(MATCH(TRUNC(A14486),Normativa!$A$81:$A$108,0)),6,INDEX(Normativa!$D$67:$AA$78,MATCH(MONTH(A14486),Normativa!$C$67:$C$78,0),MATCH(HOUR(A14486),Normativa!$D$66:$AA$66,0))))</f>
        <v>6</v>
      </c>
      <c r="F14486" s="40">
        <f t="shared" si="936"/>
        <v>104</v>
      </c>
      <c r="G14486" s="36">
        <f>INDEX('Optimitzador qh'!$C$15:$H$15,E14486)</f>
        <v>550</v>
      </c>
      <c r="H14486" s="42">
        <f t="shared" si="937"/>
        <v>0</v>
      </c>
    </row>
    <row r="14487" spans="1:8" x14ac:dyDescent="0.25">
      <c r="A14487" s="50">
        <v>43981.896249999998</v>
      </c>
      <c r="B14487" s="79">
        <v>27</v>
      </c>
      <c r="C14487" s="40">
        <f t="shared" si="934"/>
        <v>5</v>
      </c>
      <c r="D14487" s="41">
        <f t="shared" si="935"/>
        <v>2020</v>
      </c>
      <c r="E14487" s="43">
        <f>IF(WEEKDAY(A14487,2)&gt;=6,6,IF(ISNUMBER(MATCH(TRUNC(A14487),Normativa!$A$81:$A$108,0)),6,INDEX(Normativa!$D$67:$AA$78,MATCH(MONTH(A14487),Normativa!$C$67:$C$78,0),MATCH(HOUR(A14487),Normativa!$D$66:$AA$66,0))))</f>
        <v>6</v>
      </c>
      <c r="F14487" s="40">
        <f t="shared" si="936"/>
        <v>108</v>
      </c>
      <c r="G14487" s="36">
        <f>INDEX('Optimitzador qh'!$C$15:$H$15,E14487)</f>
        <v>550</v>
      </c>
      <c r="H14487" s="42">
        <f t="shared" si="937"/>
        <v>0</v>
      </c>
    </row>
    <row r="14488" spans="1:8" x14ac:dyDescent="0.25">
      <c r="A14488" s="50">
        <v>43981.906666666662</v>
      </c>
      <c r="B14488" s="79">
        <v>26</v>
      </c>
      <c r="C14488" s="40">
        <f t="shared" si="934"/>
        <v>5</v>
      </c>
      <c r="D14488" s="41">
        <f t="shared" si="935"/>
        <v>2020</v>
      </c>
      <c r="E14488" s="43">
        <f>IF(WEEKDAY(A14488,2)&gt;=6,6,IF(ISNUMBER(MATCH(TRUNC(A14488),Normativa!$A$81:$A$108,0)),6,INDEX(Normativa!$D$67:$AA$78,MATCH(MONTH(A14488),Normativa!$C$67:$C$78,0),MATCH(HOUR(A14488),Normativa!$D$66:$AA$66,0))))</f>
        <v>6</v>
      </c>
      <c r="F14488" s="40">
        <f t="shared" si="936"/>
        <v>104</v>
      </c>
      <c r="G14488" s="36">
        <f>INDEX('Optimitzador qh'!$C$15:$H$15,E14488)</f>
        <v>550</v>
      </c>
      <c r="H14488" s="42">
        <f t="shared" si="937"/>
        <v>0</v>
      </c>
    </row>
    <row r="14489" spans="1:8" x14ac:dyDescent="0.25">
      <c r="A14489" s="50">
        <v>43981.917083333334</v>
      </c>
      <c r="B14489" s="79">
        <v>27</v>
      </c>
      <c r="C14489" s="40">
        <f t="shared" si="934"/>
        <v>5</v>
      </c>
      <c r="D14489" s="41">
        <f t="shared" si="935"/>
        <v>2020</v>
      </c>
      <c r="E14489" s="43">
        <f>IF(WEEKDAY(A14489,2)&gt;=6,6,IF(ISNUMBER(MATCH(TRUNC(A14489),Normativa!$A$81:$A$108,0)),6,INDEX(Normativa!$D$67:$AA$78,MATCH(MONTH(A14489),Normativa!$C$67:$C$78,0),MATCH(HOUR(A14489),Normativa!$D$66:$AA$66,0))))</f>
        <v>6</v>
      </c>
      <c r="F14489" s="40">
        <f t="shared" si="936"/>
        <v>108</v>
      </c>
      <c r="G14489" s="36">
        <f>INDEX('Optimitzador qh'!$C$15:$H$15,E14489)</f>
        <v>550</v>
      </c>
      <c r="H14489" s="42">
        <f t="shared" si="937"/>
        <v>0</v>
      </c>
    </row>
    <row r="14490" spans="1:8" x14ac:dyDescent="0.25">
      <c r="A14490" s="50">
        <v>43981.927499999998</v>
      </c>
      <c r="B14490" s="79">
        <v>28</v>
      </c>
      <c r="C14490" s="40">
        <f t="shared" si="934"/>
        <v>5</v>
      </c>
      <c r="D14490" s="41">
        <f t="shared" si="935"/>
        <v>2020</v>
      </c>
      <c r="E14490" s="43">
        <f>IF(WEEKDAY(A14490,2)&gt;=6,6,IF(ISNUMBER(MATCH(TRUNC(A14490),Normativa!$A$81:$A$108,0)),6,INDEX(Normativa!$D$67:$AA$78,MATCH(MONTH(A14490),Normativa!$C$67:$C$78,0),MATCH(HOUR(A14490),Normativa!$D$66:$AA$66,0))))</f>
        <v>6</v>
      </c>
      <c r="F14490" s="40">
        <f t="shared" si="936"/>
        <v>112</v>
      </c>
      <c r="G14490" s="36">
        <f>INDEX('Optimitzador qh'!$C$15:$H$15,E14490)</f>
        <v>550</v>
      </c>
      <c r="H14490" s="42">
        <f t="shared" si="937"/>
        <v>0</v>
      </c>
    </row>
    <row r="14491" spans="1:8" x14ac:dyDescent="0.25">
      <c r="A14491" s="50">
        <v>43981.937916666662</v>
      </c>
      <c r="B14491" s="79">
        <v>26</v>
      </c>
      <c r="C14491" s="40">
        <f t="shared" si="934"/>
        <v>5</v>
      </c>
      <c r="D14491" s="41">
        <f t="shared" si="935"/>
        <v>2020</v>
      </c>
      <c r="E14491" s="43">
        <f>IF(WEEKDAY(A14491,2)&gt;=6,6,IF(ISNUMBER(MATCH(TRUNC(A14491),Normativa!$A$81:$A$108,0)),6,INDEX(Normativa!$D$67:$AA$78,MATCH(MONTH(A14491),Normativa!$C$67:$C$78,0),MATCH(HOUR(A14491),Normativa!$D$66:$AA$66,0))))</f>
        <v>6</v>
      </c>
      <c r="F14491" s="40">
        <f t="shared" si="936"/>
        <v>104</v>
      </c>
      <c r="G14491" s="36">
        <f>INDEX('Optimitzador qh'!$C$15:$H$15,E14491)</f>
        <v>550</v>
      </c>
      <c r="H14491" s="42">
        <f t="shared" si="937"/>
        <v>0</v>
      </c>
    </row>
    <row r="14492" spans="1:8" x14ac:dyDescent="0.25">
      <c r="A14492" s="50">
        <v>43981.948333333334</v>
      </c>
      <c r="B14492" s="79">
        <v>27</v>
      </c>
      <c r="C14492" s="40">
        <f t="shared" si="934"/>
        <v>5</v>
      </c>
      <c r="D14492" s="41">
        <f t="shared" si="935"/>
        <v>2020</v>
      </c>
      <c r="E14492" s="43">
        <f>IF(WEEKDAY(A14492,2)&gt;=6,6,IF(ISNUMBER(MATCH(TRUNC(A14492),Normativa!$A$81:$A$108,0)),6,INDEX(Normativa!$D$67:$AA$78,MATCH(MONTH(A14492),Normativa!$C$67:$C$78,0),MATCH(HOUR(A14492),Normativa!$D$66:$AA$66,0))))</f>
        <v>6</v>
      </c>
      <c r="F14492" s="40">
        <f t="shared" si="936"/>
        <v>108</v>
      </c>
      <c r="G14492" s="36">
        <f>INDEX('Optimitzador qh'!$C$15:$H$15,E14492)</f>
        <v>550</v>
      </c>
      <c r="H14492" s="42">
        <f t="shared" si="937"/>
        <v>0</v>
      </c>
    </row>
    <row r="14493" spans="1:8" x14ac:dyDescent="0.25">
      <c r="A14493" s="50">
        <v>43981.958749999998</v>
      </c>
      <c r="B14493" s="79">
        <v>26</v>
      </c>
      <c r="C14493" s="40">
        <f t="shared" si="934"/>
        <v>5</v>
      </c>
      <c r="D14493" s="41">
        <f t="shared" si="935"/>
        <v>2020</v>
      </c>
      <c r="E14493" s="43">
        <f>IF(WEEKDAY(A14493,2)&gt;=6,6,IF(ISNUMBER(MATCH(TRUNC(A14493),Normativa!$A$81:$A$108,0)),6,INDEX(Normativa!$D$67:$AA$78,MATCH(MONTH(A14493),Normativa!$C$67:$C$78,0),MATCH(HOUR(A14493),Normativa!$D$66:$AA$66,0))))</f>
        <v>6</v>
      </c>
      <c r="F14493" s="40">
        <f t="shared" si="936"/>
        <v>104</v>
      </c>
      <c r="G14493" s="36">
        <f>INDEX('Optimitzador qh'!$C$15:$H$15,E14493)</f>
        <v>550</v>
      </c>
      <c r="H14493" s="42">
        <f t="shared" si="937"/>
        <v>0</v>
      </c>
    </row>
    <row r="14494" spans="1:8" x14ac:dyDescent="0.25">
      <c r="A14494" s="50">
        <v>43981.969166666662</v>
      </c>
      <c r="B14494" s="79">
        <v>27</v>
      </c>
      <c r="C14494" s="40">
        <f t="shared" si="934"/>
        <v>5</v>
      </c>
      <c r="D14494" s="41">
        <f t="shared" si="935"/>
        <v>2020</v>
      </c>
      <c r="E14494" s="43">
        <f>IF(WEEKDAY(A14494,2)&gt;=6,6,IF(ISNUMBER(MATCH(TRUNC(A14494),Normativa!$A$81:$A$108,0)),6,INDEX(Normativa!$D$67:$AA$78,MATCH(MONTH(A14494),Normativa!$C$67:$C$78,0),MATCH(HOUR(A14494),Normativa!$D$66:$AA$66,0))))</f>
        <v>6</v>
      </c>
      <c r="F14494" s="40">
        <f t="shared" si="936"/>
        <v>108</v>
      </c>
      <c r="G14494" s="36">
        <f>INDEX('Optimitzador qh'!$C$15:$H$15,E14494)</f>
        <v>550</v>
      </c>
      <c r="H14494" s="42">
        <f t="shared" si="937"/>
        <v>0</v>
      </c>
    </row>
    <row r="14495" spans="1:8" x14ac:dyDescent="0.25">
      <c r="A14495" s="50">
        <v>43981.979583333334</v>
      </c>
      <c r="B14495" s="79">
        <v>27</v>
      </c>
      <c r="C14495" s="40">
        <f t="shared" si="934"/>
        <v>5</v>
      </c>
      <c r="D14495" s="41">
        <f t="shared" si="935"/>
        <v>2020</v>
      </c>
      <c r="E14495" s="43">
        <f>IF(WEEKDAY(A14495,2)&gt;=6,6,IF(ISNUMBER(MATCH(TRUNC(A14495),Normativa!$A$81:$A$108,0)),6,INDEX(Normativa!$D$67:$AA$78,MATCH(MONTH(A14495),Normativa!$C$67:$C$78,0),MATCH(HOUR(A14495),Normativa!$D$66:$AA$66,0))))</f>
        <v>6</v>
      </c>
      <c r="F14495" s="40">
        <f t="shared" si="936"/>
        <v>108</v>
      </c>
      <c r="G14495" s="36">
        <f>INDEX('Optimitzador qh'!$C$15:$H$15,E14495)</f>
        <v>550</v>
      </c>
      <c r="H14495" s="42">
        <f t="shared" si="937"/>
        <v>0</v>
      </c>
    </row>
    <row r="14496" spans="1:8" x14ac:dyDescent="0.25">
      <c r="A14496" s="50">
        <v>43981.99</v>
      </c>
      <c r="B14496" s="79">
        <v>25</v>
      </c>
      <c r="C14496" s="40">
        <f t="shared" si="934"/>
        <v>5</v>
      </c>
      <c r="D14496" s="41">
        <f t="shared" si="935"/>
        <v>2020</v>
      </c>
      <c r="E14496" s="43">
        <f>IF(WEEKDAY(A14496,2)&gt;=6,6,IF(ISNUMBER(MATCH(TRUNC(A14496),Normativa!$A$81:$A$108,0)),6,INDEX(Normativa!$D$67:$AA$78,MATCH(MONTH(A14496),Normativa!$C$67:$C$78,0),MATCH(HOUR(A14496),Normativa!$D$66:$AA$66,0))))</f>
        <v>6</v>
      </c>
      <c r="F14496" s="40">
        <f t="shared" si="936"/>
        <v>100</v>
      </c>
      <c r="G14496" s="36">
        <f>INDEX('Optimitzador qh'!$C$15:$H$15,E14496)</f>
        <v>550</v>
      </c>
      <c r="H14496" s="42">
        <f t="shared" si="937"/>
        <v>0</v>
      </c>
    </row>
    <row r="14497" spans="1:8" x14ac:dyDescent="0.25">
      <c r="A14497" s="50">
        <v>43982.000416666662</v>
      </c>
      <c r="B14497" s="79">
        <v>26</v>
      </c>
      <c r="C14497" s="40">
        <f t="shared" si="934"/>
        <v>5</v>
      </c>
      <c r="D14497" s="41">
        <f t="shared" si="935"/>
        <v>2020</v>
      </c>
      <c r="E14497" s="43">
        <f>IF(WEEKDAY(A14497,2)&gt;=6,6,IF(ISNUMBER(MATCH(TRUNC(A14497),Normativa!$A$81:$A$108,0)),6,INDEX(Normativa!$D$67:$AA$78,MATCH(MONTH(A14497),Normativa!$C$67:$C$78,0),MATCH(HOUR(A14497),Normativa!$D$66:$AA$66,0))))</f>
        <v>6</v>
      </c>
      <c r="F14497" s="40">
        <f t="shared" si="936"/>
        <v>104</v>
      </c>
      <c r="G14497" s="36">
        <f>INDEX('Optimitzador qh'!$C$15:$H$15,E14497)</f>
        <v>550</v>
      </c>
      <c r="H14497" s="42">
        <f t="shared" si="937"/>
        <v>0</v>
      </c>
    </row>
    <row r="14498" spans="1:8" x14ac:dyDescent="0.25">
      <c r="A14498" s="50">
        <v>43982.010833333334</v>
      </c>
      <c r="B14498" s="79">
        <v>25</v>
      </c>
      <c r="C14498" s="40">
        <f t="shared" si="934"/>
        <v>5</v>
      </c>
      <c r="D14498" s="41">
        <f t="shared" si="935"/>
        <v>2020</v>
      </c>
      <c r="E14498" s="43">
        <f>IF(WEEKDAY(A14498,2)&gt;=6,6,IF(ISNUMBER(MATCH(TRUNC(A14498),Normativa!$A$81:$A$108,0)),6,INDEX(Normativa!$D$67:$AA$78,MATCH(MONTH(A14498),Normativa!$C$67:$C$78,0),MATCH(HOUR(A14498),Normativa!$D$66:$AA$66,0))))</f>
        <v>6</v>
      </c>
      <c r="F14498" s="40">
        <f t="shared" si="936"/>
        <v>100</v>
      </c>
      <c r="G14498" s="36">
        <f>INDEX('Optimitzador qh'!$C$15:$H$15,E14498)</f>
        <v>550</v>
      </c>
      <c r="H14498" s="42">
        <f t="shared" si="937"/>
        <v>0</v>
      </c>
    </row>
    <row r="14499" spans="1:8" x14ac:dyDescent="0.25">
      <c r="A14499" s="50">
        <v>43982.021249999998</v>
      </c>
      <c r="B14499" s="79">
        <v>25</v>
      </c>
      <c r="C14499" s="40">
        <f t="shared" si="934"/>
        <v>5</v>
      </c>
      <c r="D14499" s="41">
        <f t="shared" si="935"/>
        <v>2020</v>
      </c>
      <c r="E14499" s="43">
        <f>IF(WEEKDAY(A14499,2)&gt;=6,6,IF(ISNUMBER(MATCH(TRUNC(A14499),Normativa!$A$81:$A$108,0)),6,INDEX(Normativa!$D$67:$AA$78,MATCH(MONTH(A14499),Normativa!$C$67:$C$78,0),MATCH(HOUR(A14499),Normativa!$D$66:$AA$66,0))))</f>
        <v>6</v>
      </c>
      <c r="F14499" s="40">
        <f t="shared" si="936"/>
        <v>100</v>
      </c>
      <c r="G14499" s="36">
        <f>INDEX('Optimitzador qh'!$C$15:$H$15,E14499)</f>
        <v>550</v>
      </c>
      <c r="H14499" s="42">
        <f t="shared" si="937"/>
        <v>0</v>
      </c>
    </row>
    <row r="14500" spans="1:8" x14ac:dyDescent="0.25">
      <c r="A14500" s="50">
        <v>43982.031666666662</v>
      </c>
      <c r="B14500" s="79">
        <v>25</v>
      </c>
      <c r="C14500" s="40">
        <f t="shared" si="934"/>
        <v>5</v>
      </c>
      <c r="D14500" s="41">
        <f t="shared" si="935"/>
        <v>2020</v>
      </c>
      <c r="E14500" s="43">
        <f>IF(WEEKDAY(A14500,2)&gt;=6,6,IF(ISNUMBER(MATCH(TRUNC(A14500),Normativa!$A$81:$A$108,0)),6,INDEX(Normativa!$D$67:$AA$78,MATCH(MONTH(A14500),Normativa!$C$67:$C$78,0),MATCH(HOUR(A14500),Normativa!$D$66:$AA$66,0))))</f>
        <v>6</v>
      </c>
      <c r="F14500" s="40">
        <f t="shared" si="936"/>
        <v>100</v>
      </c>
      <c r="G14500" s="36">
        <f>INDEX('Optimitzador qh'!$C$15:$H$15,E14500)</f>
        <v>550</v>
      </c>
      <c r="H14500" s="42">
        <f t="shared" si="937"/>
        <v>0</v>
      </c>
    </row>
    <row r="14501" spans="1:8" x14ac:dyDescent="0.25">
      <c r="A14501" s="50">
        <v>43982.042083333334</v>
      </c>
      <c r="B14501" s="79">
        <v>25</v>
      </c>
      <c r="C14501" s="40">
        <f t="shared" si="934"/>
        <v>5</v>
      </c>
      <c r="D14501" s="41">
        <f t="shared" si="935"/>
        <v>2020</v>
      </c>
      <c r="E14501" s="43">
        <f>IF(WEEKDAY(A14501,2)&gt;=6,6,IF(ISNUMBER(MATCH(TRUNC(A14501),Normativa!$A$81:$A$108,0)),6,INDEX(Normativa!$D$67:$AA$78,MATCH(MONTH(A14501),Normativa!$C$67:$C$78,0),MATCH(HOUR(A14501),Normativa!$D$66:$AA$66,0))))</f>
        <v>6</v>
      </c>
      <c r="F14501" s="40">
        <f t="shared" si="936"/>
        <v>100</v>
      </c>
      <c r="G14501" s="36">
        <f>INDEX('Optimitzador qh'!$C$15:$H$15,E14501)</f>
        <v>550</v>
      </c>
      <c r="H14501" s="42">
        <f t="shared" si="937"/>
        <v>0</v>
      </c>
    </row>
    <row r="14502" spans="1:8" x14ac:dyDescent="0.25">
      <c r="A14502" s="50">
        <v>43982.052499999998</v>
      </c>
      <c r="B14502" s="79">
        <v>26</v>
      </c>
      <c r="C14502" s="40">
        <f t="shared" si="934"/>
        <v>5</v>
      </c>
      <c r="D14502" s="41">
        <f t="shared" si="935"/>
        <v>2020</v>
      </c>
      <c r="E14502" s="43">
        <f>IF(WEEKDAY(A14502,2)&gt;=6,6,IF(ISNUMBER(MATCH(TRUNC(A14502),Normativa!$A$81:$A$108,0)),6,INDEX(Normativa!$D$67:$AA$78,MATCH(MONTH(A14502),Normativa!$C$67:$C$78,0),MATCH(HOUR(A14502),Normativa!$D$66:$AA$66,0))))</f>
        <v>6</v>
      </c>
      <c r="F14502" s="40">
        <f t="shared" si="936"/>
        <v>104</v>
      </c>
      <c r="G14502" s="36">
        <f>INDEX('Optimitzador qh'!$C$15:$H$15,E14502)</f>
        <v>550</v>
      </c>
      <c r="H14502" s="42">
        <f t="shared" si="937"/>
        <v>0</v>
      </c>
    </row>
    <row r="14503" spans="1:8" x14ac:dyDescent="0.25">
      <c r="A14503" s="50">
        <v>43982.062916666662</v>
      </c>
      <c r="B14503" s="79">
        <v>25</v>
      </c>
      <c r="C14503" s="40">
        <f t="shared" si="934"/>
        <v>5</v>
      </c>
      <c r="D14503" s="41">
        <f t="shared" si="935"/>
        <v>2020</v>
      </c>
      <c r="E14503" s="43">
        <f>IF(WEEKDAY(A14503,2)&gt;=6,6,IF(ISNUMBER(MATCH(TRUNC(A14503),Normativa!$A$81:$A$108,0)),6,INDEX(Normativa!$D$67:$AA$78,MATCH(MONTH(A14503),Normativa!$C$67:$C$78,0),MATCH(HOUR(A14503),Normativa!$D$66:$AA$66,0))))</f>
        <v>6</v>
      </c>
      <c r="F14503" s="40">
        <f t="shared" si="936"/>
        <v>100</v>
      </c>
      <c r="G14503" s="36">
        <f>INDEX('Optimitzador qh'!$C$15:$H$15,E14503)</f>
        <v>550</v>
      </c>
      <c r="H14503" s="42">
        <f t="shared" si="937"/>
        <v>0</v>
      </c>
    </row>
    <row r="14504" spans="1:8" x14ac:dyDescent="0.25">
      <c r="A14504" s="50">
        <v>43982.073333333334</v>
      </c>
      <c r="B14504" s="79">
        <v>25</v>
      </c>
      <c r="C14504" s="40">
        <f t="shared" si="934"/>
        <v>5</v>
      </c>
      <c r="D14504" s="41">
        <f t="shared" si="935"/>
        <v>2020</v>
      </c>
      <c r="E14504" s="43">
        <f>IF(WEEKDAY(A14504,2)&gt;=6,6,IF(ISNUMBER(MATCH(TRUNC(A14504),Normativa!$A$81:$A$108,0)),6,INDEX(Normativa!$D$67:$AA$78,MATCH(MONTH(A14504),Normativa!$C$67:$C$78,0),MATCH(HOUR(A14504),Normativa!$D$66:$AA$66,0))))</f>
        <v>6</v>
      </c>
      <c r="F14504" s="40">
        <f t="shared" si="936"/>
        <v>100</v>
      </c>
      <c r="G14504" s="36">
        <f>INDEX('Optimitzador qh'!$C$15:$H$15,E14504)</f>
        <v>550</v>
      </c>
      <c r="H14504" s="42">
        <f t="shared" si="937"/>
        <v>0</v>
      </c>
    </row>
    <row r="14505" spans="1:8" x14ac:dyDescent="0.25">
      <c r="A14505" s="50">
        <v>43982.083749999998</v>
      </c>
      <c r="B14505" s="79">
        <v>26</v>
      </c>
      <c r="C14505" s="40">
        <f t="shared" si="934"/>
        <v>5</v>
      </c>
      <c r="D14505" s="41">
        <f t="shared" si="935"/>
        <v>2020</v>
      </c>
      <c r="E14505" s="43">
        <f>IF(WEEKDAY(A14505,2)&gt;=6,6,IF(ISNUMBER(MATCH(TRUNC(A14505),Normativa!$A$81:$A$108,0)),6,INDEX(Normativa!$D$67:$AA$78,MATCH(MONTH(A14505),Normativa!$C$67:$C$78,0),MATCH(HOUR(A14505),Normativa!$D$66:$AA$66,0))))</f>
        <v>6</v>
      </c>
      <c r="F14505" s="40">
        <f t="shared" si="936"/>
        <v>104</v>
      </c>
      <c r="G14505" s="36">
        <f>INDEX('Optimitzador qh'!$C$15:$H$15,E14505)</f>
        <v>550</v>
      </c>
      <c r="H14505" s="42">
        <f t="shared" si="937"/>
        <v>0</v>
      </c>
    </row>
    <row r="14506" spans="1:8" x14ac:dyDescent="0.25">
      <c r="A14506" s="50">
        <v>43982.094166666662</v>
      </c>
      <c r="B14506" s="79">
        <v>25</v>
      </c>
      <c r="C14506" s="40">
        <f t="shared" si="934"/>
        <v>5</v>
      </c>
      <c r="D14506" s="41">
        <f t="shared" si="935"/>
        <v>2020</v>
      </c>
      <c r="E14506" s="43">
        <f>IF(WEEKDAY(A14506,2)&gt;=6,6,IF(ISNUMBER(MATCH(TRUNC(A14506),Normativa!$A$81:$A$108,0)),6,INDEX(Normativa!$D$67:$AA$78,MATCH(MONTH(A14506),Normativa!$C$67:$C$78,0),MATCH(HOUR(A14506),Normativa!$D$66:$AA$66,0))))</f>
        <v>6</v>
      </c>
      <c r="F14506" s="40">
        <f t="shared" si="936"/>
        <v>100</v>
      </c>
      <c r="G14506" s="36">
        <f>INDEX('Optimitzador qh'!$C$15:$H$15,E14506)</f>
        <v>550</v>
      </c>
      <c r="H14506" s="42">
        <f t="shared" si="937"/>
        <v>0</v>
      </c>
    </row>
    <row r="14507" spans="1:8" x14ac:dyDescent="0.25">
      <c r="A14507" s="50">
        <v>43982.104583333334</v>
      </c>
      <c r="B14507" s="79">
        <v>25</v>
      </c>
      <c r="C14507" s="40">
        <f t="shared" si="934"/>
        <v>5</v>
      </c>
      <c r="D14507" s="41">
        <f t="shared" si="935"/>
        <v>2020</v>
      </c>
      <c r="E14507" s="43">
        <f>IF(WEEKDAY(A14507,2)&gt;=6,6,IF(ISNUMBER(MATCH(TRUNC(A14507),Normativa!$A$81:$A$108,0)),6,INDEX(Normativa!$D$67:$AA$78,MATCH(MONTH(A14507),Normativa!$C$67:$C$78,0),MATCH(HOUR(A14507),Normativa!$D$66:$AA$66,0))))</f>
        <v>6</v>
      </c>
      <c r="F14507" s="40">
        <f t="shared" si="936"/>
        <v>100</v>
      </c>
      <c r="G14507" s="36">
        <f>INDEX('Optimitzador qh'!$C$15:$H$15,E14507)</f>
        <v>550</v>
      </c>
      <c r="H14507" s="42">
        <f t="shared" si="937"/>
        <v>0</v>
      </c>
    </row>
    <row r="14508" spans="1:8" x14ac:dyDescent="0.25">
      <c r="A14508" s="50">
        <v>43982.114999999998</v>
      </c>
      <c r="B14508" s="79">
        <v>26</v>
      </c>
      <c r="C14508" s="40">
        <f t="shared" si="934"/>
        <v>5</v>
      </c>
      <c r="D14508" s="41">
        <f t="shared" si="935"/>
        <v>2020</v>
      </c>
      <c r="E14508" s="43">
        <f>IF(WEEKDAY(A14508,2)&gt;=6,6,IF(ISNUMBER(MATCH(TRUNC(A14508),Normativa!$A$81:$A$108,0)),6,INDEX(Normativa!$D$67:$AA$78,MATCH(MONTH(A14508),Normativa!$C$67:$C$78,0),MATCH(HOUR(A14508),Normativa!$D$66:$AA$66,0))))</f>
        <v>6</v>
      </c>
      <c r="F14508" s="40">
        <f t="shared" si="936"/>
        <v>104</v>
      </c>
      <c r="G14508" s="36">
        <f>INDEX('Optimitzador qh'!$C$15:$H$15,E14508)</f>
        <v>550</v>
      </c>
      <c r="H14508" s="42">
        <f t="shared" si="937"/>
        <v>0</v>
      </c>
    </row>
    <row r="14509" spans="1:8" x14ac:dyDescent="0.25">
      <c r="A14509" s="50">
        <v>43982.125416666662</v>
      </c>
      <c r="B14509" s="79">
        <v>27</v>
      </c>
      <c r="C14509" s="40">
        <f t="shared" si="934"/>
        <v>5</v>
      </c>
      <c r="D14509" s="41">
        <f t="shared" si="935"/>
        <v>2020</v>
      </c>
      <c r="E14509" s="43">
        <f>IF(WEEKDAY(A14509,2)&gt;=6,6,IF(ISNUMBER(MATCH(TRUNC(A14509),Normativa!$A$81:$A$108,0)),6,INDEX(Normativa!$D$67:$AA$78,MATCH(MONTH(A14509),Normativa!$C$67:$C$78,0),MATCH(HOUR(A14509),Normativa!$D$66:$AA$66,0))))</f>
        <v>6</v>
      </c>
      <c r="F14509" s="40">
        <f t="shared" si="936"/>
        <v>108</v>
      </c>
      <c r="G14509" s="36">
        <f>INDEX('Optimitzador qh'!$C$15:$H$15,E14509)</f>
        <v>550</v>
      </c>
      <c r="H14509" s="42">
        <f t="shared" si="937"/>
        <v>0</v>
      </c>
    </row>
    <row r="14510" spans="1:8" x14ac:dyDescent="0.25">
      <c r="A14510" s="50">
        <v>43982.135833333334</v>
      </c>
      <c r="B14510" s="79">
        <v>25</v>
      </c>
      <c r="C14510" s="40">
        <f t="shared" si="934"/>
        <v>5</v>
      </c>
      <c r="D14510" s="41">
        <f t="shared" si="935"/>
        <v>2020</v>
      </c>
      <c r="E14510" s="43">
        <f>IF(WEEKDAY(A14510,2)&gt;=6,6,IF(ISNUMBER(MATCH(TRUNC(A14510),Normativa!$A$81:$A$108,0)),6,INDEX(Normativa!$D$67:$AA$78,MATCH(MONTH(A14510),Normativa!$C$67:$C$78,0),MATCH(HOUR(A14510),Normativa!$D$66:$AA$66,0))))</f>
        <v>6</v>
      </c>
      <c r="F14510" s="40">
        <f t="shared" si="936"/>
        <v>100</v>
      </c>
      <c r="G14510" s="36">
        <f>INDEX('Optimitzador qh'!$C$15:$H$15,E14510)</f>
        <v>550</v>
      </c>
      <c r="H14510" s="42">
        <f t="shared" si="937"/>
        <v>0</v>
      </c>
    </row>
    <row r="14511" spans="1:8" x14ac:dyDescent="0.25">
      <c r="A14511" s="50">
        <v>43982.146249999998</v>
      </c>
      <c r="B14511" s="79">
        <v>25</v>
      </c>
      <c r="C14511" s="40">
        <f t="shared" si="934"/>
        <v>5</v>
      </c>
      <c r="D14511" s="41">
        <f t="shared" si="935"/>
        <v>2020</v>
      </c>
      <c r="E14511" s="43">
        <f>IF(WEEKDAY(A14511,2)&gt;=6,6,IF(ISNUMBER(MATCH(TRUNC(A14511),Normativa!$A$81:$A$108,0)),6,INDEX(Normativa!$D$67:$AA$78,MATCH(MONTH(A14511),Normativa!$C$67:$C$78,0),MATCH(HOUR(A14511),Normativa!$D$66:$AA$66,0))))</f>
        <v>6</v>
      </c>
      <c r="F14511" s="40">
        <f t="shared" si="936"/>
        <v>100</v>
      </c>
      <c r="G14511" s="36">
        <f>INDEX('Optimitzador qh'!$C$15:$H$15,E14511)</f>
        <v>550</v>
      </c>
      <c r="H14511" s="42">
        <f t="shared" si="937"/>
        <v>0</v>
      </c>
    </row>
    <row r="14512" spans="1:8" x14ac:dyDescent="0.25">
      <c r="A14512" s="50">
        <v>43982.156666666662</v>
      </c>
      <c r="B14512" s="79">
        <v>25</v>
      </c>
      <c r="C14512" s="40">
        <f t="shared" si="934"/>
        <v>5</v>
      </c>
      <c r="D14512" s="41">
        <f t="shared" si="935"/>
        <v>2020</v>
      </c>
      <c r="E14512" s="43">
        <f>IF(WEEKDAY(A14512,2)&gt;=6,6,IF(ISNUMBER(MATCH(TRUNC(A14512),Normativa!$A$81:$A$108,0)),6,INDEX(Normativa!$D$67:$AA$78,MATCH(MONTH(A14512),Normativa!$C$67:$C$78,0),MATCH(HOUR(A14512),Normativa!$D$66:$AA$66,0))))</f>
        <v>6</v>
      </c>
      <c r="F14512" s="40">
        <f t="shared" si="936"/>
        <v>100</v>
      </c>
      <c r="G14512" s="36">
        <f>INDEX('Optimitzador qh'!$C$15:$H$15,E14512)</f>
        <v>550</v>
      </c>
      <c r="H14512" s="42">
        <f t="shared" si="937"/>
        <v>0</v>
      </c>
    </row>
    <row r="14513" spans="1:8" x14ac:dyDescent="0.25">
      <c r="A14513" s="50">
        <v>43982.167083333334</v>
      </c>
      <c r="B14513" s="79">
        <v>25</v>
      </c>
      <c r="C14513" s="40">
        <f t="shared" si="934"/>
        <v>5</v>
      </c>
      <c r="D14513" s="41">
        <f t="shared" si="935"/>
        <v>2020</v>
      </c>
      <c r="E14513" s="43">
        <f>IF(WEEKDAY(A14513,2)&gt;=6,6,IF(ISNUMBER(MATCH(TRUNC(A14513),Normativa!$A$81:$A$108,0)),6,INDEX(Normativa!$D$67:$AA$78,MATCH(MONTH(A14513),Normativa!$C$67:$C$78,0),MATCH(HOUR(A14513),Normativa!$D$66:$AA$66,0))))</f>
        <v>6</v>
      </c>
      <c r="F14513" s="40">
        <f t="shared" si="936"/>
        <v>100</v>
      </c>
      <c r="G14513" s="36">
        <f>INDEX('Optimitzador qh'!$C$15:$H$15,E14513)</f>
        <v>550</v>
      </c>
      <c r="H14513" s="42">
        <f t="shared" si="937"/>
        <v>0</v>
      </c>
    </row>
    <row r="14514" spans="1:8" x14ac:dyDescent="0.25">
      <c r="A14514" s="50">
        <v>43982.177499999998</v>
      </c>
      <c r="B14514" s="79">
        <v>26</v>
      </c>
      <c r="C14514" s="40">
        <f t="shared" si="934"/>
        <v>5</v>
      </c>
      <c r="D14514" s="41">
        <f t="shared" si="935"/>
        <v>2020</v>
      </c>
      <c r="E14514" s="43">
        <f>IF(WEEKDAY(A14514,2)&gt;=6,6,IF(ISNUMBER(MATCH(TRUNC(A14514),Normativa!$A$81:$A$108,0)),6,INDEX(Normativa!$D$67:$AA$78,MATCH(MONTH(A14514),Normativa!$C$67:$C$78,0),MATCH(HOUR(A14514),Normativa!$D$66:$AA$66,0))))</f>
        <v>6</v>
      </c>
      <c r="F14514" s="40">
        <f t="shared" si="936"/>
        <v>104</v>
      </c>
      <c r="G14514" s="36">
        <f>INDEX('Optimitzador qh'!$C$15:$H$15,E14514)</f>
        <v>550</v>
      </c>
      <c r="H14514" s="42">
        <f t="shared" si="937"/>
        <v>0</v>
      </c>
    </row>
    <row r="14515" spans="1:8" x14ac:dyDescent="0.25">
      <c r="A14515" s="50">
        <v>43982.187916666662</v>
      </c>
      <c r="B14515" s="79">
        <v>26</v>
      </c>
      <c r="C14515" s="40">
        <f t="shared" si="934"/>
        <v>5</v>
      </c>
      <c r="D14515" s="41">
        <f t="shared" si="935"/>
        <v>2020</v>
      </c>
      <c r="E14515" s="43">
        <f>IF(WEEKDAY(A14515,2)&gt;=6,6,IF(ISNUMBER(MATCH(TRUNC(A14515),Normativa!$A$81:$A$108,0)),6,INDEX(Normativa!$D$67:$AA$78,MATCH(MONTH(A14515),Normativa!$C$67:$C$78,0),MATCH(HOUR(A14515),Normativa!$D$66:$AA$66,0))))</f>
        <v>6</v>
      </c>
      <c r="F14515" s="40">
        <f t="shared" si="936"/>
        <v>104</v>
      </c>
      <c r="G14515" s="36">
        <f>INDEX('Optimitzador qh'!$C$15:$H$15,E14515)</f>
        <v>550</v>
      </c>
      <c r="H14515" s="42">
        <f t="shared" si="937"/>
        <v>0</v>
      </c>
    </row>
    <row r="14516" spans="1:8" x14ac:dyDescent="0.25">
      <c r="A14516" s="50">
        <v>43982.198333333334</v>
      </c>
      <c r="B14516" s="79">
        <v>25</v>
      </c>
      <c r="C14516" s="40">
        <f t="shared" si="934"/>
        <v>5</v>
      </c>
      <c r="D14516" s="41">
        <f t="shared" si="935"/>
        <v>2020</v>
      </c>
      <c r="E14516" s="43">
        <f>IF(WEEKDAY(A14516,2)&gt;=6,6,IF(ISNUMBER(MATCH(TRUNC(A14516),Normativa!$A$81:$A$108,0)),6,INDEX(Normativa!$D$67:$AA$78,MATCH(MONTH(A14516),Normativa!$C$67:$C$78,0),MATCH(HOUR(A14516),Normativa!$D$66:$AA$66,0))))</f>
        <v>6</v>
      </c>
      <c r="F14516" s="40">
        <f t="shared" si="936"/>
        <v>100</v>
      </c>
      <c r="G14516" s="36">
        <f>INDEX('Optimitzador qh'!$C$15:$H$15,E14516)</f>
        <v>550</v>
      </c>
      <c r="H14516" s="42">
        <f t="shared" si="937"/>
        <v>0</v>
      </c>
    </row>
    <row r="14517" spans="1:8" x14ac:dyDescent="0.25">
      <c r="A14517" s="50">
        <v>43982.208749999998</v>
      </c>
      <c r="B14517" s="79">
        <v>25</v>
      </c>
      <c r="C14517" s="40">
        <f t="shared" si="934"/>
        <v>5</v>
      </c>
      <c r="D14517" s="41">
        <f t="shared" si="935"/>
        <v>2020</v>
      </c>
      <c r="E14517" s="43">
        <f>IF(WEEKDAY(A14517,2)&gt;=6,6,IF(ISNUMBER(MATCH(TRUNC(A14517),Normativa!$A$81:$A$108,0)),6,INDEX(Normativa!$D$67:$AA$78,MATCH(MONTH(A14517),Normativa!$C$67:$C$78,0),MATCH(HOUR(A14517),Normativa!$D$66:$AA$66,0))))</f>
        <v>6</v>
      </c>
      <c r="F14517" s="40">
        <f t="shared" si="936"/>
        <v>100</v>
      </c>
      <c r="G14517" s="36">
        <f>INDEX('Optimitzador qh'!$C$15:$H$15,E14517)</f>
        <v>550</v>
      </c>
      <c r="H14517" s="42">
        <f t="shared" si="937"/>
        <v>0</v>
      </c>
    </row>
    <row r="14518" spans="1:8" x14ac:dyDescent="0.25">
      <c r="A14518" s="50">
        <v>43982.219166666662</v>
      </c>
      <c r="B14518" s="79">
        <v>25</v>
      </c>
      <c r="C14518" s="40">
        <f t="shared" si="934"/>
        <v>5</v>
      </c>
      <c r="D14518" s="41">
        <f t="shared" si="935"/>
        <v>2020</v>
      </c>
      <c r="E14518" s="43">
        <f>IF(WEEKDAY(A14518,2)&gt;=6,6,IF(ISNUMBER(MATCH(TRUNC(A14518),Normativa!$A$81:$A$108,0)),6,INDEX(Normativa!$D$67:$AA$78,MATCH(MONTH(A14518),Normativa!$C$67:$C$78,0),MATCH(HOUR(A14518),Normativa!$D$66:$AA$66,0))))</f>
        <v>6</v>
      </c>
      <c r="F14518" s="40">
        <f t="shared" si="936"/>
        <v>100</v>
      </c>
      <c r="G14518" s="36">
        <f>INDEX('Optimitzador qh'!$C$15:$H$15,E14518)</f>
        <v>550</v>
      </c>
      <c r="H14518" s="42">
        <f t="shared" si="937"/>
        <v>0</v>
      </c>
    </row>
    <row r="14519" spans="1:8" x14ac:dyDescent="0.25">
      <c r="A14519" s="50">
        <v>43982.229583333334</v>
      </c>
      <c r="B14519" s="79">
        <v>26</v>
      </c>
      <c r="C14519" s="40">
        <f t="shared" si="934"/>
        <v>5</v>
      </c>
      <c r="D14519" s="41">
        <f t="shared" si="935"/>
        <v>2020</v>
      </c>
      <c r="E14519" s="43">
        <f>IF(WEEKDAY(A14519,2)&gt;=6,6,IF(ISNUMBER(MATCH(TRUNC(A14519),Normativa!$A$81:$A$108,0)),6,INDEX(Normativa!$D$67:$AA$78,MATCH(MONTH(A14519),Normativa!$C$67:$C$78,0),MATCH(HOUR(A14519),Normativa!$D$66:$AA$66,0))))</f>
        <v>6</v>
      </c>
      <c r="F14519" s="40">
        <f t="shared" si="936"/>
        <v>104</v>
      </c>
      <c r="G14519" s="36">
        <f>INDEX('Optimitzador qh'!$C$15:$H$15,E14519)</f>
        <v>550</v>
      </c>
      <c r="H14519" s="42">
        <f t="shared" si="937"/>
        <v>0</v>
      </c>
    </row>
    <row r="14520" spans="1:8" x14ac:dyDescent="0.25">
      <c r="A14520" s="50">
        <v>43982.239999999998</v>
      </c>
      <c r="B14520" s="79">
        <v>24</v>
      </c>
      <c r="C14520" s="40">
        <f t="shared" si="934"/>
        <v>5</v>
      </c>
      <c r="D14520" s="41">
        <f t="shared" si="935"/>
        <v>2020</v>
      </c>
      <c r="E14520" s="43">
        <f>IF(WEEKDAY(A14520,2)&gt;=6,6,IF(ISNUMBER(MATCH(TRUNC(A14520),Normativa!$A$81:$A$108,0)),6,INDEX(Normativa!$D$67:$AA$78,MATCH(MONTH(A14520),Normativa!$C$67:$C$78,0),MATCH(HOUR(A14520),Normativa!$D$66:$AA$66,0))))</f>
        <v>6</v>
      </c>
      <c r="F14520" s="40">
        <f t="shared" si="936"/>
        <v>96</v>
      </c>
      <c r="G14520" s="36">
        <f>INDEX('Optimitzador qh'!$C$15:$H$15,E14520)</f>
        <v>550</v>
      </c>
      <c r="H14520" s="42">
        <f t="shared" si="937"/>
        <v>0</v>
      </c>
    </row>
    <row r="14521" spans="1:8" x14ac:dyDescent="0.25">
      <c r="A14521" s="50">
        <v>43982.250416666662</v>
      </c>
      <c r="B14521" s="79">
        <v>26</v>
      </c>
      <c r="C14521" s="40">
        <f t="shared" si="934"/>
        <v>5</v>
      </c>
      <c r="D14521" s="41">
        <f t="shared" si="935"/>
        <v>2020</v>
      </c>
      <c r="E14521" s="43">
        <f>IF(WEEKDAY(A14521,2)&gt;=6,6,IF(ISNUMBER(MATCH(TRUNC(A14521),Normativa!$A$81:$A$108,0)),6,INDEX(Normativa!$D$67:$AA$78,MATCH(MONTH(A14521),Normativa!$C$67:$C$78,0),MATCH(HOUR(A14521),Normativa!$D$66:$AA$66,0))))</f>
        <v>6</v>
      </c>
      <c r="F14521" s="40">
        <f t="shared" si="936"/>
        <v>104</v>
      </c>
      <c r="G14521" s="36">
        <f>INDEX('Optimitzador qh'!$C$15:$H$15,E14521)</f>
        <v>550</v>
      </c>
      <c r="H14521" s="42">
        <f t="shared" si="937"/>
        <v>0</v>
      </c>
    </row>
    <row r="14522" spans="1:8" x14ac:dyDescent="0.25">
      <c r="A14522" s="50">
        <v>43982.260833333334</v>
      </c>
      <c r="B14522" s="79">
        <v>25</v>
      </c>
      <c r="C14522" s="40">
        <f t="shared" si="934"/>
        <v>5</v>
      </c>
      <c r="D14522" s="41">
        <f t="shared" si="935"/>
        <v>2020</v>
      </c>
      <c r="E14522" s="43">
        <f>IF(WEEKDAY(A14522,2)&gt;=6,6,IF(ISNUMBER(MATCH(TRUNC(A14522),Normativa!$A$81:$A$108,0)),6,INDEX(Normativa!$D$67:$AA$78,MATCH(MONTH(A14522),Normativa!$C$67:$C$78,0),MATCH(HOUR(A14522),Normativa!$D$66:$AA$66,0))))</f>
        <v>6</v>
      </c>
      <c r="F14522" s="40">
        <f t="shared" si="936"/>
        <v>100</v>
      </c>
      <c r="G14522" s="36">
        <f>INDEX('Optimitzador qh'!$C$15:$H$15,E14522)</f>
        <v>550</v>
      </c>
      <c r="H14522" s="42">
        <f t="shared" si="937"/>
        <v>0</v>
      </c>
    </row>
    <row r="14523" spans="1:8" x14ac:dyDescent="0.25">
      <c r="A14523" s="50">
        <v>43982.271249999998</v>
      </c>
      <c r="B14523" s="79">
        <v>25</v>
      </c>
      <c r="C14523" s="40">
        <f t="shared" si="934"/>
        <v>5</v>
      </c>
      <c r="D14523" s="41">
        <f t="shared" si="935"/>
        <v>2020</v>
      </c>
      <c r="E14523" s="43">
        <f>IF(WEEKDAY(A14523,2)&gt;=6,6,IF(ISNUMBER(MATCH(TRUNC(A14523),Normativa!$A$81:$A$108,0)),6,INDEX(Normativa!$D$67:$AA$78,MATCH(MONTH(A14523),Normativa!$C$67:$C$78,0),MATCH(HOUR(A14523),Normativa!$D$66:$AA$66,0))))</f>
        <v>6</v>
      </c>
      <c r="F14523" s="40">
        <f t="shared" si="936"/>
        <v>100</v>
      </c>
      <c r="G14523" s="36">
        <f>INDEX('Optimitzador qh'!$C$15:$H$15,E14523)</f>
        <v>550</v>
      </c>
      <c r="H14523" s="42">
        <f t="shared" si="937"/>
        <v>0</v>
      </c>
    </row>
    <row r="14524" spans="1:8" x14ac:dyDescent="0.25">
      <c r="A14524" s="50">
        <v>43982.281666666662</v>
      </c>
      <c r="B14524" s="79">
        <v>26</v>
      </c>
      <c r="C14524" s="40">
        <f t="shared" si="934"/>
        <v>5</v>
      </c>
      <c r="D14524" s="41">
        <f t="shared" si="935"/>
        <v>2020</v>
      </c>
      <c r="E14524" s="43">
        <f>IF(WEEKDAY(A14524,2)&gt;=6,6,IF(ISNUMBER(MATCH(TRUNC(A14524),Normativa!$A$81:$A$108,0)),6,INDEX(Normativa!$D$67:$AA$78,MATCH(MONTH(A14524),Normativa!$C$67:$C$78,0),MATCH(HOUR(A14524),Normativa!$D$66:$AA$66,0))))</f>
        <v>6</v>
      </c>
      <c r="F14524" s="40">
        <f t="shared" si="936"/>
        <v>104</v>
      </c>
      <c r="G14524" s="36">
        <f>INDEX('Optimitzador qh'!$C$15:$H$15,E14524)</f>
        <v>550</v>
      </c>
      <c r="H14524" s="42">
        <f t="shared" si="937"/>
        <v>0</v>
      </c>
    </row>
    <row r="14525" spans="1:8" x14ac:dyDescent="0.25">
      <c r="A14525" s="50">
        <v>43982.292083333334</v>
      </c>
      <c r="B14525" s="79">
        <v>24</v>
      </c>
      <c r="C14525" s="40">
        <f t="shared" si="934"/>
        <v>5</v>
      </c>
      <c r="D14525" s="41">
        <f t="shared" si="935"/>
        <v>2020</v>
      </c>
      <c r="E14525" s="43">
        <f>IF(WEEKDAY(A14525,2)&gt;=6,6,IF(ISNUMBER(MATCH(TRUNC(A14525),Normativa!$A$81:$A$108,0)),6,INDEX(Normativa!$D$67:$AA$78,MATCH(MONTH(A14525),Normativa!$C$67:$C$78,0),MATCH(HOUR(A14525),Normativa!$D$66:$AA$66,0))))</f>
        <v>6</v>
      </c>
      <c r="F14525" s="40">
        <f t="shared" si="936"/>
        <v>96</v>
      </c>
      <c r="G14525" s="36">
        <f>INDEX('Optimitzador qh'!$C$15:$H$15,E14525)</f>
        <v>550</v>
      </c>
      <c r="H14525" s="42">
        <f t="shared" si="937"/>
        <v>0</v>
      </c>
    </row>
    <row r="14526" spans="1:8" x14ac:dyDescent="0.25">
      <c r="A14526" s="50">
        <v>43982.302499999998</v>
      </c>
      <c r="B14526" s="79">
        <v>26</v>
      </c>
      <c r="C14526" s="40">
        <f t="shared" si="934"/>
        <v>5</v>
      </c>
      <c r="D14526" s="41">
        <f t="shared" si="935"/>
        <v>2020</v>
      </c>
      <c r="E14526" s="43">
        <f>IF(WEEKDAY(A14526,2)&gt;=6,6,IF(ISNUMBER(MATCH(TRUNC(A14526),Normativa!$A$81:$A$108,0)),6,INDEX(Normativa!$D$67:$AA$78,MATCH(MONTH(A14526),Normativa!$C$67:$C$78,0),MATCH(HOUR(A14526),Normativa!$D$66:$AA$66,0))))</f>
        <v>6</v>
      </c>
      <c r="F14526" s="40">
        <f t="shared" si="936"/>
        <v>104</v>
      </c>
      <c r="G14526" s="36">
        <f>INDEX('Optimitzador qh'!$C$15:$H$15,E14526)</f>
        <v>550</v>
      </c>
      <c r="H14526" s="42">
        <f t="shared" si="937"/>
        <v>0</v>
      </c>
    </row>
    <row r="14527" spans="1:8" x14ac:dyDescent="0.25">
      <c r="A14527" s="50">
        <v>43982.312916666662</v>
      </c>
      <c r="B14527" s="79">
        <v>25</v>
      </c>
      <c r="C14527" s="40">
        <f t="shared" si="934"/>
        <v>5</v>
      </c>
      <c r="D14527" s="41">
        <f t="shared" si="935"/>
        <v>2020</v>
      </c>
      <c r="E14527" s="43">
        <f>IF(WEEKDAY(A14527,2)&gt;=6,6,IF(ISNUMBER(MATCH(TRUNC(A14527),Normativa!$A$81:$A$108,0)),6,INDEX(Normativa!$D$67:$AA$78,MATCH(MONTH(A14527),Normativa!$C$67:$C$78,0),MATCH(HOUR(A14527),Normativa!$D$66:$AA$66,0))))</f>
        <v>6</v>
      </c>
      <c r="F14527" s="40">
        <f t="shared" si="936"/>
        <v>100</v>
      </c>
      <c r="G14527" s="36">
        <f>INDEX('Optimitzador qh'!$C$15:$H$15,E14527)</f>
        <v>550</v>
      </c>
      <c r="H14527" s="42">
        <f t="shared" si="937"/>
        <v>0</v>
      </c>
    </row>
    <row r="14528" spans="1:8" x14ac:dyDescent="0.25">
      <c r="A14528" s="50">
        <v>43982.323333333334</v>
      </c>
      <c r="B14528" s="79">
        <v>25</v>
      </c>
      <c r="C14528" s="40">
        <f t="shared" si="934"/>
        <v>5</v>
      </c>
      <c r="D14528" s="41">
        <f t="shared" si="935"/>
        <v>2020</v>
      </c>
      <c r="E14528" s="43">
        <f>IF(WEEKDAY(A14528,2)&gt;=6,6,IF(ISNUMBER(MATCH(TRUNC(A14528),Normativa!$A$81:$A$108,0)),6,INDEX(Normativa!$D$67:$AA$78,MATCH(MONTH(A14528),Normativa!$C$67:$C$78,0),MATCH(HOUR(A14528),Normativa!$D$66:$AA$66,0))))</f>
        <v>6</v>
      </c>
      <c r="F14528" s="40">
        <f t="shared" si="936"/>
        <v>100</v>
      </c>
      <c r="G14528" s="36">
        <f>INDEX('Optimitzador qh'!$C$15:$H$15,E14528)</f>
        <v>550</v>
      </c>
      <c r="H14528" s="42">
        <f t="shared" si="937"/>
        <v>0</v>
      </c>
    </row>
    <row r="14529" spans="1:8" x14ac:dyDescent="0.25">
      <c r="A14529" s="50">
        <v>43982.333749999998</v>
      </c>
      <c r="B14529" s="79">
        <v>26</v>
      </c>
      <c r="C14529" s="40">
        <f t="shared" si="934"/>
        <v>5</v>
      </c>
      <c r="D14529" s="41">
        <f t="shared" si="935"/>
        <v>2020</v>
      </c>
      <c r="E14529" s="43">
        <f>IF(WEEKDAY(A14529,2)&gt;=6,6,IF(ISNUMBER(MATCH(TRUNC(A14529),Normativa!$A$81:$A$108,0)),6,INDEX(Normativa!$D$67:$AA$78,MATCH(MONTH(A14529),Normativa!$C$67:$C$78,0),MATCH(HOUR(A14529),Normativa!$D$66:$AA$66,0))))</f>
        <v>6</v>
      </c>
      <c r="F14529" s="40">
        <f t="shared" si="936"/>
        <v>104</v>
      </c>
      <c r="G14529" s="36">
        <f>INDEX('Optimitzador qh'!$C$15:$H$15,E14529)</f>
        <v>550</v>
      </c>
      <c r="H14529" s="42">
        <f t="shared" si="937"/>
        <v>0</v>
      </c>
    </row>
    <row r="14530" spans="1:8" x14ac:dyDescent="0.25">
      <c r="A14530" s="50">
        <v>43982.344166666662</v>
      </c>
      <c r="B14530" s="79">
        <v>25</v>
      </c>
      <c r="C14530" s="40">
        <f t="shared" si="934"/>
        <v>5</v>
      </c>
      <c r="D14530" s="41">
        <f t="shared" si="935"/>
        <v>2020</v>
      </c>
      <c r="E14530" s="43">
        <f>IF(WEEKDAY(A14530,2)&gt;=6,6,IF(ISNUMBER(MATCH(TRUNC(A14530),Normativa!$A$81:$A$108,0)),6,INDEX(Normativa!$D$67:$AA$78,MATCH(MONTH(A14530),Normativa!$C$67:$C$78,0),MATCH(HOUR(A14530),Normativa!$D$66:$AA$66,0))))</f>
        <v>6</v>
      </c>
      <c r="F14530" s="40">
        <f t="shared" si="936"/>
        <v>100</v>
      </c>
      <c r="G14530" s="36">
        <f>INDEX('Optimitzador qh'!$C$15:$H$15,E14530)</f>
        <v>550</v>
      </c>
      <c r="H14530" s="42">
        <f t="shared" si="937"/>
        <v>0</v>
      </c>
    </row>
    <row r="14531" spans="1:8" x14ac:dyDescent="0.25">
      <c r="A14531" s="50">
        <v>43982.354583333334</v>
      </c>
      <c r="B14531" s="79">
        <v>26</v>
      </c>
      <c r="C14531" s="40">
        <f t="shared" si="934"/>
        <v>5</v>
      </c>
      <c r="D14531" s="41">
        <f t="shared" si="935"/>
        <v>2020</v>
      </c>
      <c r="E14531" s="43">
        <f>IF(WEEKDAY(A14531,2)&gt;=6,6,IF(ISNUMBER(MATCH(TRUNC(A14531),Normativa!$A$81:$A$108,0)),6,INDEX(Normativa!$D$67:$AA$78,MATCH(MONTH(A14531),Normativa!$C$67:$C$78,0),MATCH(HOUR(A14531),Normativa!$D$66:$AA$66,0))))</f>
        <v>6</v>
      </c>
      <c r="F14531" s="40">
        <f t="shared" si="936"/>
        <v>104</v>
      </c>
      <c r="G14531" s="36">
        <f>INDEX('Optimitzador qh'!$C$15:$H$15,E14531)</f>
        <v>550</v>
      </c>
      <c r="H14531" s="42">
        <f t="shared" si="937"/>
        <v>0</v>
      </c>
    </row>
    <row r="14532" spans="1:8" x14ac:dyDescent="0.25">
      <c r="A14532" s="50">
        <v>43982.364999999998</v>
      </c>
      <c r="B14532" s="79">
        <v>25</v>
      </c>
      <c r="C14532" s="40">
        <f t="shared" si="934"/>
        <v>5</v>
      </c>
      <c r="D14532" s="41">
        <f t="shared" si="935"/>
        <v>2020</v>
      </c>
      <c r="E14532" s="43">
        <f>IF(WEEKDAY(A14532,2)&gt;=6,6,IF(ISNUMBER(MATCH(TRUNC(A14532),Normativa!$A$81:$A$108,0)),6,INDEX(Normativa!$D$67:$AA$78,MATCH(MONTH(A14532),Normativa!$C$67:$C$78,0),MATCH(HOUR(A14532),Normativa!$D$66:$AA$66,0))))</f>
        <v>6</v>
      </c>
      <c r="F14532" s="40">
        <f t="shared" si="936"/>
        <v>100</v>
      </c>
      <c r="G14532" s="36">
        <f>INDEX('Optimitzador qh'!$C$15:$H$15,E14532)</f>
        <v>550</v>
      </c>
      <c r="H14532" s="42">
        <f t="shared" si="937"/>
        <v>0</v>
      </c>
    </row>
    <row r="14533" spans="1:8" x14ac:dyDescent="0.25">
      <c r="A14533" s="50">
        <v>43982.375416666662</v>
      </c>
      <c r="B14533" s="79">
        <v>26</v>
      </c>
      <c r="C14533" s="40">
        <f t="shared" ref="C14533:C14596" si="938">MONTH(A14533)</f>
        <v>5</v>
      </c>
      <c r="D14533" s="41">
        <f t="shared" ref="D14533:D14596" si="939">YEAR(A14533)</f>
        <v>2020</v>
      </c>
      <c r="E14533" s="43">
        <f>IF(WEEKDAY(A14533,2)&gt;=6,6,IF(ISNUMBER(MATCH(TRUNC(A14533),Normativa!$A$81:$A$108,0)),6,INDEX(Normativa!$D$67:$AA$78,MATCH(MONTH(A14533),Normativa!$C$67:$C$78,0),MATCH(HOUR(A14533),Normativa!$D$66:$AA$66,0))))</f>
        <v>6</v>
      </c>
      <c r="F14533" s="40">
        <f t="shared" ref="F14533:F14596" si="940">B14533*4</f>
        <v>104</v>
      </c>
      <c r="G14533" s="36">
        <f>INDEX('Optimitzador qh'!$C$15:$H$15,E14533)</f>
        <v>550</v>
      </c>
      <c r="H14533" s="42">
        <f t="shared" si="937"/>
        <v>0</v>
      </c>
    </row>
    <row r="14534" spans="1:8" x14ac:dyDescent="0.25">
      <c r="A14534" s="50">
        <v>43982.385833333334</v>
      </c>
      <c r="B14534" s="79">
        <v>26</v>
      </c>
      <c r="C14534" s="40">
        <f t="shared" si="938"/>
        <v>5</v>
      </c>
      <c r="D14534" s="41">
        <f t="shared" si="939"/>
        <v>2020</v>
      </c>
      <c r="E14534" s="43">
        <f>IF(WEEKDAY(A14534,2)&gt;=6,6,IF(ISNUMBER(MATCH(TRUNC(A14534),Normativa!$A$81:$A$108,0)),6,INDEX(Normativa!$D$67:$AA$78,MATCH(MONTH(A14534),Normativa!$C$67:$C$78,0),MATCH(HOUR(A14534),Normativa!$D$66:$AA$66,0))))</f>
        <v>6</v>
      </c>
      <c r="F14534" s="40">
        <f t="shared" si="940"/>
        <v>104</v>
      </c>
      <c r="G14534" s="36">
        <f>INDEX('Optimitzador qh'!$C$15:$H$15,E14534)</f>
        <v>550</v>
      </c>
      <c r="H14534" s="42">
        <f t="shared" si="937"/>
        <v>0</v>
      </c>
    </row>
    <row r="14535" spans="1:8" x14ac:dyDescent="0.25">
      <c r="A14535" s="50">
        <v>43982.396249999998</v>
      </c>
      <c r="B14535" s="79">
        <v>27</v>
      </c>
      <c r="C14535" s="40">
        <f t="shared" si="938"/>
        <v>5</v>
      </c>
      <c r="D14535" s="41">
        <f t="shared" si="939"/>
        <v>2020</v>
      </c>
      <c r="E14535" s="43">
        <f>IF(WEEKDAY(A14535,2)&gt;=6,6,IF(ISNUMBER(MATCH(TRUNC(A14535),Normativa!$A$81:$A$108,0)),6,INDEX(Normativa!$D$67:$AA$78,MATCH(MONTH(A14535),Normativa!$C$67:$C$78,0),MATCH(HOUR(A14535),Normativa!$D$66:$AA$66,0))))</f>
        <v>6</v>
      </c>
      <c r="F14535" s="40">
        <f t="shared" si="940"/>
        <v>108</v>
      </c>
      <c r="G14535" s="36">
        <f>INDEX('Optimitzador qh'!$C$15:$H$15,E14535)</f>
        <v>550</v>
      </c>
      <c r="H14535" s="42">
        <f t="shared" si="937"/>
        <v>0</v>
      </c>
    </row>
    <row r="14536" spans="1:8" x14ac:dyDescent="0.25">
      <c r="A14536" s="50">
        <v>43982.406666666662</v>
      </c>
      <c r="B14536" s="79">
        <v>26</v>
      </c>
      <c r="C14536" s="40">
        <f t="shared" si="938"/>
        <v>5</v>
      </c>
      <c r="D14536" s="41">
        <f t="shared" si="939"/>
        <v>2020</v>
      </c>
      <c r="E14536" s="43">
        <f>IF(WEEKDAY(A14536,2)&gt;=6,6,IF(ISNUMBER(MATCH(TRUNC(A14536),Normativa!$A$81:$A$108,0)),6,INDEX(Normativa!$D$67:$AA$78,MATCH(MONTH(A14536),Normativa!$C$67:$C$78,0),MATCH(HOUR(A14536),Normativa!$D$66:$AA$66,0))))</f>
        <v>6</v>
      </c>
      <c r="F14536" s="40">
        <f t="shared" si="940"/>
        <v>104</v>
      </c>
      <c r="G14536" s="36">
        <f>INDEX('Optimitzador qh'!$C$15:$H$15,E14536)</f>
        <v>550</v>
      </c>
      <c r="H14536" s="42">
        <f t="shared" si="937"/>
        <v>0</v>
      </c>
    </row>
    <row r="14537" spans="1:8" x14ac:dyDescent="0.25">
      <c r="A14537" s="50">
        <v>43982.417083333334</v>
      </c>
      <c r="B14537" s="79">
        <v>26</v>
      </c>
      <c r="C14537" s="40">
        <f t="shared" si="938"/>
        <v>5</v>
      </c>
      <c r="D14537" s="41">
        <f t="shared" si="939"/>
        <v>2020</v>
      </c>
      <c r="E14537" s="43">
        <f>IF(WEEKDAY(A14537,2)&gt;=6,6,IF(ISNUMBER(MATCH(TRUNC(A14537),Normativa!$A$81:$A$108,0)),6,INDEX(Normativa!$D$67:$AA$78,MATCH(MONTH(A14537),Normativa!$C$67:$C$78,0),MATCH(HOUR(A14537),Normativa!$D$66:$AA$66,0))))</f>
        <v>6</v>
      </c>
      <c r="F14537" s="40">
        <f t="shared" si="940"/>
        <v>104</v>
      </c>
      <c r="G14537" s="36">
        <f>INDEX('Optimitzador qh'!$C$15:$H$15,E14537)</f>
        <v>550</v>
      </c>
      <c r="H14537" s="42">
        <f t="shared" si="937"/>
        <v>0</v>
      </c>
    </row>
    <row r="14538" spans="1:8" x14ac:dyDescent="0.25">
      <c r="A14538" s="50">
        <v>43982.427499999998</v>
      </c>
      <c r="B14538" s="79">
        <v>26</v>
      </c>
      <c r="C14538" s="40">
        <f t="shared" si="938"/>
        <v>5</v>
      </c>
      <c r="D14538" s="41">
        <f t="shared" si="939"/>
        <v>2020</v>
      </c>
      <c r="E14538" s="43">
        <f>IF(WEEKDAY(A14538,2)&gt;=6,6,IF(ISNUMBER(MATCH(TRUNC(A14538),Normativa!$A$81:$A$108,0)),6,INDEX(Normativa!$D$67:$AA$78,MATCH(MONTH(A14538),Normativa!$C$67:$C$78,0),MATCH(HOUR(A14538),Normativa!$D$66:$AA$66,0))))</f>
        <v>6</v>
      </c>
      <c r="F14538" s="40">
        <f t="shared" si="940"/>
        <v>104</v>
      </c>
      <c r="G14538" s="36">
        <f>INDEX('Optimitzador qh'!$C$15:$H$15,E14538)</f>
        <v>550</v>
      </c>
      <c r="H14538" s="42">
        <f t="shared" ref="H14538:H14601" si="941">IF(F14538&gt;G14538,(F14538-G14538)^2,0)</f>
        <v>0</v>
      </c>
    </row>
    <row r="14539" spans="1:8" x14ac:dyDescent="0.25">
      <c r="A14539" s="50">
        <v>43982.437916666662</v>
      </c>
      <c r="B14539" s="79">
        <v>26</v>
      </c>
      <c r="C14539" s="40">
        <f t="shared" si="938"/>
        <v>5</v>
      </c>
      <c r="D14539" s="41">
        <f t="shared" si="939"/>
        <v>2020</v>
      </c>
      <c r="E14539" s="43">
        <f>IF(WEEKDAY(A14539,2)&gt;=6,6,IF(ISNUMBER(MATCH(TRUNC(A14539),Normativa!$A$81:$A$108,0)),6,INDEX(Normativa!$D$67:$AA$78,MATCH(MONTH(A14539),Normativa!$C$67:$C$78,0),MATCH(HOUR(A14539),Normativa!$D$66:$AA$66,0))))</f>
        <v>6</v>
      </c>
      <c r="F14539" s="40">
        <f t="shared" si="940"/>
        <v>104</v>
      </c>
      <c r="G14539" s="36">
        <f>INDEX('Optimitzador qh'!$C$15:$H$15,E14539)</f>
        <v>550</v>
      </c>
      <c r="H14539" s="42">
        <f t="shared" si="941"/>
        <v>0</v>
      </c>
    </row>
    <row r="14540" spans="1:8" x14ac:dyDescent="0.25">
      <c r="A14540" s="50">
        <v>43982.448333333334</v>
      </c>
      <c r="B14540" s="79">
        <v>25</v>
      </c>
      <c r="C14540" s="40">
        <f t="shared" si="938"/>
        <v>5</v>
      </c>
      <c r="D14540" s="41">
        <f t="shared" si="939"/>
        <v>2020</v>
      </c>
      <c r="E14540" s="43">
        <f>IF(WEEKDAY(A14540,2)&gt;=6,6,IF(ISNUMBER(MATCH(TRUNC(A14540),Normativa!$A$81:$A$108,0)),6,INDEX(Normativa!$D$67:$AA$78,MATCH(MONTH(A14540),Normativa!$C$67:$C$78,0),MATCH(HOUR(A14540),Normativa!$D$66:$AA$66,0))))</f>
        <v>6</v>
      </c>
      <c r="F14540" s="40">
        <f t="shared" si="940"/>
        <v>100</v>
      </c>
      <c r="G14540" s="36">
        <f>INDEX('Optimitzador qh'!$C$15:$H$15,E14540)</f>
        <v>550</v>
      </c>
      <c r="H14540" s="42">
        <f t="shared" si="941"/>
        <v>0</v>
      </c>
    </row>
    <row r="14541" spans="1:8" x14ac:dyDescent="0.25">
      <c r="A14541" s="50">
        <v>43982.458749999998</v>
      </c>
      <c r="B14541" s="79">
        <v>27</v>
      </c>
      <c r="C14541" s="40">
        <f t="shared" si="938"/>
        <v>5</v>
      </c>
      <c r="D14541" s="41">
        <f t="shared" si="939"/>
        <v>2020</v>
      </c>
      <c r="E14541" s="43">
        <f>IF(WEEKDAY(A14541,2)&gt;=6,6,IF(ISNUMBER(MATCH(TRUNC(A14541),Normativa!$A$81:$A$108,0)),6,INDEX(Normativa!$D$67:$AA$78,MATCH(MONTH(A14541),Normativa!$C$67:$C$78,0),MATCH(HOUR(A14541),Normativa!$D$66:$AA$66,0))))</f>
        <v>6</v>
      </c>
      <c r="F14541" s="40">
        <f t="shared" si="940"/>
        <v>108</v>
      </c>
      <c r="G14541" s="36">
        <f>INDEX('Optimitzador qh'!$C$15:$H$15,E14541)</f>
        <v>550</v>
      </c>
      <c r="H14541" s="42">
        <f t="shared" si="941"/>
        <v>0</v>
      </c>
    </row>
    <row r="14542" spans="1:8" x14ac:dyDescent="0.25">
      <c r="A14542" s="50">
        <v>43982.469166666662</v>
      </c>
      <c r="B14542" s="79">
        <v>25</v>
      </c>
      <c r="C14542" s="40">
        <f t="shared" si="938"/>
        <v>5</v>
      </c>
      <c r="D14542" s="41">
        <f t="shared" si="939"/>
        <v>2020</v>
      </c>
      <c r="E14542" s="43">
        <f>IF(WEEKDAY(A14542,2)&gt;=6,6,IF(ISNUMBER(MATCH(TRUNC(A14542),Normativa!$A$81:$A$108,0)),6,INDEX(Normativa!$D$67:$AA$78,MATCH(MONTH(A14542),Normativa!$C$67:$C$78,0),MATCH(HOUR(A14542),Normativa!$D$66:$AA$66,0))))</f>
        <v>6</v>
      </c>
      <c r="F14542" s="40">
        <f t="shared" si="940"/>
        <v>100</v>
      </c>
      <c r="G14542" s="36">
        <f>INDEX('Optimitzador qh'!$C$15:$H$15,E14542)</f>
        <v>550</v>
      </c>
      <c r="H14542" s="42">
        <f t="shared" si="941"/>
        <v>0</v>
      </c>
    </row>
    <row r="14543" spans="1:8" x14ac:dyDescent="0.25">
      <c r="A14543" s="50">
        <v>43982.479583333334</v>
      </c>
      <c r="B14543" s="79">
        <v>27</v>
      </c>
      <c r="C14543" s="40">
        <f t="shared" si="938"/>
        <v>5</v>
      </c>
      <c r="D14543" s="41">
        <f t="shared" si="939"/>
        <v>2020</v>
      </c>
      <c r="E14543" s="43">
        <f>IF(WEEKDAY(A14543,2)&gt;=6,6,IF(ISNUMBER(MATCH(TRUNC(A14543),Normativa!$A$81:$A$108,0)),6,INDEX(Normativa!$D$67:$AA$78,MATCH(MONTH(A14543),Normativa!$C$67:$C$78,0),MATCH(HOUR(A14543),Normativa!$D$66:$AA$66,0))))</f>
        <v>6</v>
      </c>
      <c r="F14543" s="40">
        <f t="shared" si="940"/>
        <v>108</v>
      </c>
      <c r="G14543" s="36">
        <f>INDEX('Optimitzador qh'!$C$15:$H$15,E14543)</f>
        <v>550</v>
      </c>
      <c r="H14543" s="42">
        <f t="shared" si="941"/>
        <v>0</v>
      </c>
    </row>
    <row r="14544" spans="1:8" x14ac:dyDescent="0.25">
      <c r="A14544" s="50">
        <v>43982.49</v>
      </c>
      <c r="B14544" s="79">
        <v>26</v>
      </c>
      <c r="C14544" s="40">
        <f t="shared" si="938"/>
        <v>5</v>
      </c>
      <c r="D14544" s="41">
        <f t="shared" si="939"/>
        <v>2020</v>
      </c>
      <c r="E14544" s="43">
        <f>IF(WEEKDAY(A14544,2)&gt;=6,6,IF(ISNUMBER(MATCH(TRUNC(A14544),Normativa!$A$81:$A$108,0)),6,INDEX(Normativa!$D$67:$AA$78,MATCH(MONTH(A14544),Normativa!$C$67:$C$78,0),MATCH(HOUR(A14544),Normativa!$D$66:$AA$66,0))))</f>
        <v>6</v>
      </c>
      <c r="F14544" s="40">
        <f t="shared" si="940"/>
        <v>104</v>
      </c>
      <c r="G14544" s="36">
        <f>INDEX('Optimitzador qh'!$C$15:$H$15,E14544)</f>
        <v>550</v>
      </c>
      <c r="H14544" s="42">
        <f t="shared" si="941"/>
        <v>0</v>
      </c>
    </row>
    <row r="14545" spans="1:8" x14ac:dyDescent="0.25">
      <c r="A14545" s="50">
        <v>43982.500416666662</v>
      </c>
      <c r="B14545" s="79">
        <v>26</v>
      </c>
      <c r="C14545" s="40">
        <f t="shared" si="938"/>
        <v>5</v>
      </c>
      <c r="D14545" s="41">
        <f t="shared" si="939"/>
        <v>2020</v>
      </c>
      <c r="E14545" s="43">
        <f>IF(WEEKDAY(A14545,2)&gt;=6,6,IF(ISNUMBER(MATCH(TRUNC(A14545),Normativa!$A$81:$A$108,0)),6,INDEX(Normativa!$D$67:$AA$78,MATCH(MONTH(A14545),Normativa!$C$67:$C$78,0),MATCH(HOUR(A14545),Normativa!$D$66:$AA$66,0))))</f>
        <v>6</v>
      </c>
      <c r="F14545" s="40">
        <f t="shared" si="940"/>
        <v>104</v>
      </c>
      <c r="G14545" s="36">
        <f>INDEX('Optimitzador qh'!$C$15:$H$15,E14545)</f>
        <v>550</v>
      </c>
      <c r="H14545" s="42">
        <f t="shared" si="941"/>
        <v>0</v>
      </c>
    </row>
    <row r="14546" spans="1:8" x14ac:dyDescent="0.25">
      <c r="A14546" s="50">
        <v>43982.510833333334</v>
      </c>
      <c r="B14546" s="79">
        <v>26</v>
      </c>
      <c r="C14546" s="40">
        <f t="shared" si="938"/>
        <v>5</v>
      </c>
      <c r="D14546" s="41">
        <f t="shared" si="939"/>
        <v>2020</v>
      </c>
      <c r="E14546" s="43">
        <f>IF(WEEKDAY(A14546,2)&gt;=6,6,IF(ISNUMBER(MATCH(TRUNC(A14546),Normativa!$A$81:$A$108,0)),6,INDEX(Normativa!$D$67:$AA$78,MATCH(MONTH(A14546),Normativa!$C$67:$C$78,0),MATCH(HOUR(A14546),Normativa!$D$66:$AA$66,0))))</f>
        <v>6</v>
      </c>
      <c r="F14546" s="40">
        <f t="shared" si="940"/>
        <v>104</v>
      </c>
      <c r="G14546" s="36">
        <f>INDEX('Optimitzador qh'!$C$15:$H$15,E14546)</f>
        <v>550</v>
      </c>
      <c r="H14546" s="42">
        <f t="shared" si="941"/>
        <v>0</v>
      </c>
    </row>
    <row r="14547" spans="1:8" x14ac:dyDescent="0.25">
      <c r="A14547" s="50">
        <v>43982.521249999998</v>
      </c>
      <c r="B14547" s="79">
        <v>27</v>
      </c>
      <c r="C14547" s="40">
        <f t="shared" si="938"/>
        <v>5</v>
      </c>
      <c r="D14547" s="41">
        <f t="shared" si="939"/>
        <v>2020</v>
      </c>
      <c r="E14547" s="43">
        <f>IF(WEEKDAY(A14547,2)&gt;=6,6,IF(ISNUMBER(MATCH(TRUNC(A14547),Normativa!$A$81:$A$108,0)),6,INDEX(Normativa!$D$67:$AA$78,MATCH(MONTH(A14547),Normativa!$C$67:$C$78,0),MATCH(HOUR(A14547),Normativa!$D$66:$AA$66,0))))</f>
        <v>6</v>
      </c>
      <c r="F14547" s="40">
        <f t="shared" si="940"/>
        <v>108</v>
      </c>
      <c r="G14547" s="36">
        <f>INDEX('Optimitzador qh'!$C$15:$H$15,E14547)</f>
        <v>550</v>
      </c>
      <c r="H14547" s="42">
        <f t="shared" si="941"/>
        <v>0</v>
      </c>
    </row>
    <row r="14548" spans="1:8" x14ac:dyDescent="0.25">
      <c r="A14548" s="50">
        <v>43982.531666666662</v>
      </c>
      <c r="B14548" s="79">
        <v>26</v>
      </c>
      <c r="C14548" s="40">
        <f t="shared" si="938"/>
        <v>5</v>
      </c>
      <c r="D14548" s="41">
        <f t="shared" si="939"/>
        <v>2020</v>
      </c>
      <c r="E14548" s="43">
        <f>IF(WEEKDAY(A14548,2)&gt;=6,6,IF(ISNUMBER(MATCH(TRUNC(A14548),Normativa!$A$81:$A$108,0)),6,INDEX(Normativa!$D$67:$AA$78,MATCH(MONTH(A14548),Normativa!$C$67:$C$78,0),MATCH(HOUR(A14548),Normativa!$D$66:$AA$66,0))))</f>
        <v>6</v>
      </c>
      <c r="F14548" s="40">
        <f t="shared" si="940"/>
        <v>104</v>
      </c>
      <c r="G14548" s="36">
        <f>INDEX('Optimitzador qh'!$C$15:$H$15,E14548)</f>
        <v>550</v>
      </c>
      <c r="H14548" s="42">
        <f t="shared" si="941"/>
        <v>0</v>
      </c>
    </row>
    <row r="14549" spans="1:8" x14ac:dyDescent="0.25">
      <c r="A14549" s="50">
        <v>43982.542083333334</v>
      </c>
      <c r="B14549" s="79">
        <v>27</v>
      </c>
      <c r="C14549" s="40">
        <f t="shared" si="938"/>
        <v>5</v>
      </c>
      <c r="D14549" s="41">
        <f t="shared" si="939"/>
        <v>2020</v>
      </c>
      <c r="E14549" s="43">
        <f>IF(WEEKDAY(A14549,2)&gt;=6,6,IF(ISNUMBER(MATCH(TRUNC(A14549),Normativa!$A$81:$A$108,0)),6,INDEX(Normativa!$D$67:$AA$78,MATCH(MONTH(A14549),Normativa!$C$67:$C$78,0),MATCH(HOUR(A14549),Normativa!$D$66:$AA$66,0))))</f>
        <v>6</v>
      </c>
      <c r="F14549" s="40">
        <f t="shared" si="940"/>
        <v>108</v>
      </c>
      <c r="G14549" s="36">
        <f>INDEX('Optimitzador qh'!$C$15:$H$15,E14549)</f>
        <v>550</v>
      </c>
      <c r="H14549" s="42">
        <f t="shared" si="941"/>
        <v>0</v>
      </c>
    </row>
    <row r="14550" spans="1:8" x14ac:dyDescent="0.25">
      <c r="A14550" s="50">
        <v>43982.552499999998</v>
      </c>
      <c r="B14550" s="79">
        <v>26</v>
      </c>
      <c r="C14550" s="40">
        <f t="shared" si="938"/>
        <v>5</v>
      </c>
      <c r="D14550" s="41">
        <f t="shared" si="939"/>
        <v>2020</v>
      </c>
      <c r="E14550" s="43">
        <f>IF(WEEKDAY(A14550,2)&gt;=6,6,IF(ISNUMBER(MATCH(TRUNC(A14550),Normativa!$A$81:$A$108,0)),6,INDEX(Normativa!$D$67:$AA$78,MATCH(MONTH(A14550),Normativa!$C$67:$C$78,0),MATCH(HOUR(A14550),Normativa!$D$66:$AA$66,0))))</f>
        <v>6</v>
      </c>
      <c r="F14550" s="40">
        <f t="shared" si="940"/>
        <v>104</v>
      </c>
      <c r="G14550" s="36">
        <f>INDEX('Optimitzador qh'!$C$15:$H$15,E14550)</f>
        <v>550</v>
      </c>
      <c r="H14550" s="42">
        <f t="shared" si="941"/>
        <v>0</v>
      </c>
    </row>
    <row r="14551" spans="1:8" x14ac:dyDescent="0.25">
      <c r="A14551" s="50">
        <v>43982.562916666662</v>
      </c>
      <c r="B14551" s="79">
        <v>27</v>
      </c>
      <c r="C14551" s="40">
        <f t="shared" si="938"/>
        <v>5</v>
      </c>
      <c r="D14551" s="41">
        <f t="shared" si="939"/>
        <v>2020</v>
      </c>
      <c r="E14551" s="43">
        <f>IF(WEEKDAY(A14551,2)&gt;=6,6,IF(ISNUMBER(MATCH(TRUNC(A14551),Normativa!$A$81:$A$108,0)),6,INDEX(Normativa!$D$67:$AA$78,MATCH(MONTH(A14551),Normativa!$C$67:$C$78,0),MATCH(HOUR(A14551),Normativa!$D$66:$AA$66,0))))</f>
        <v>6</v>
      </c>
      <c r="F14551" s="40">
        <f t="shared" si="940"/>
        <v>108</v>
      </c>
      <c r="G14551" s="36">
        <f>INDEX('Optimitzador qh'!$C$15:$H$15,E14551)</f>
        <v>550</v>
      </c>
      <c r="H14551" s="42">
        <f t="shared" si="941"/>
        <v>0</v>
      </c>
    </row>
    <row r="14552" spans="1:8" x14ac:dyDescent="0.25">
      <c r="A14552" s="50">
        <v>43982.573333333334</v>
      </c>
      <c r="B14552" s="79">
        <v>28</v>
      </c>
      <c r="C14552" s="40">
        <f t="shared" si="938"/>
        <v>5</v>
      </c>
      <c r="D14552" s="41">
        <f t="shared" si="939"/>
        <v>2020</v>
      </c>
      <c r="E14552" s="43">
        <f>IF(WEEKDAY(A14552,2)&gt;=6,6,IF(ISNUMBER(MATCH(TRUNC(A14552),Normativa!$A$81:$A$108,0)),6,INDEX(Normativa!$D$67:$AA$78,MATCH(MONTH(A14552),Normativa!$C$67:$C$78,0),MATCH(HOUR(A14552),Normativa!$D$66:$AA$66,0))))</f>
        <v>6</v>
      </c>
      <c r="F14552" s="40">
        <f t="shared" si="940"/>
        <v>112</v>
      </c>
      <c r="G14552" s="36">
        <f>INDEX('Optimitzador qh'!$C$15:$H$15,E14552)</f>
        <v>550</v>
      </c>
      <c r="H14552" s="42">
        <f t="shared" si="941"/>
        <v>0</v>
      </c>
    </row>
    <row r="14553" spans="1:8" x14ac:dyDescent="0.25">
      <c r="A14553" s="50">
        <v>43982.583749999998</v>
      </c>
      <c r="B14553" s="79">
        <v>26</v>
      </c>
      <c r="C14553" s="40">
        <f t="shared" si="938"/>
        <v>5</v>
      </c>
      <c r="D14553" s="41">
        <f t="shared" si="939"/>
        <v>2020</v>
      </c>
      <c r="E14553" s="43">
        <f>IF(WEEKDAY(A14553,2)&gt;=6,6,IF(ISNUMBER(MATCH(TRUNC(A14553),Normativa!$A$81:$A$108,0)),6,INDEX(Normativa!$D$67:$AA$78,MATCH(MONTH(A14553),Normativa!$C$67:$C$78,0),MATCH(HOUR(A14553),Normativa!$D$66:$AA$66,0))))</f>
        <v>6</v>
      </c>
      <c r="F14553" s="40">
        <f t="shared" si="940"/>
        <v>104</v>
      </c>
      <c r="G14553" s="36">
        <f>INDEX('Optimitzador qh'!$C$15:$H$15,E14553)</f>
        <v>550</v>
      </c>
      <c r="H14553" s="42">
        <f t="shared" si="941"/>
        <v>0</v>
      </c>
    </row>
    <row r="14554" spans="1:8" x14ac:dyDescent="0.25">
      <c r="A14554" s="50">
        <v>43982.594166666662</v>
      </c>
      <c r="B14554" s="79">
        <v>27</v>
      </c>
      <c r="C14554" s="40">
        <f t="shared" si="938"/>
        <v>5</v>
      </c>
      <c r="D14554" s="41">
        <f t="shared" si="939"/>
        <v>2020</v>
      </c>
      <c r="E14554" s="43">
        <f>IF(WEEKDAY(A14554,2)&gt;=6,6,IF(ISNUMBER(MATCH(TRUNC(A14554),Normativa!$A$81:$A$108,0)),6,INDEX(Normativa!$D$67:$AA$78,MATCH(MONTH(A14554),Normativa!$C$67:$C$78,0),MATCH(HOUR(A14554),Normativa!$D$66:$AA$66,0))))</f>
        <v>6</v>
      </c>
      <c r="F14554" s="40">
        <f t="shared" si="940"/>
        <v>108</v>
      </c>
      <c r="G14554" s="36">
        <f>INDEX('Optimitzador qh'!$C$15:$H$15,E14554)</f>
        <v>550</v>
      </c>
      <c r="H14554" s="42">
        <f t="shared" si="941"/>
        <v>0</v>
      </c>
    </row>
    <row r="14555" spans="1:8" x14ac:dyDescent="0.25">
      <c r="A14555" s="50">
        <v>43982.604583333334</v>
      </c>
      <c r="B14555" s="79">
        <v>28</v>
      </c>
      <c r="C14555" s="40">
        <f t="shared" si="938"/>
        <v>5</v>
      </c>
      <c r="D14555" s="41">
        <f t="shared" si="939"/>
        <v>2020</v>
      </c>
      <c r="E14555" s="43">
        <f>IF(WEEKDAY(A14555,2)&gt;=6,6,IF(ISNUMBER(MATCH(TRUNC(A14555),Normativa!$A$81:$A$108,0)),6,INDEX(Normativa!$D$67:$AA$78,MATCH(MONTH(A14555),Normativa!$C$67:$C$78,0),MATCH(HOUR(A14555),Normativa!$D$66:$AA$66,0))))</f>
        <v>6</v>
      </c>
      <c r="F14555" s="40">
        <f t="shared" si="940"/>
        <v>112</v>
      </c>
      <c r="G14555" s="36">
        <f>INDEX('Optimitzador qh'!$C$15:$H$15,E14555)</f>
        <v>550</v>
      </c>
      <c r="H14555" s="42">
        <f t="shared" si="941"/>
        <v>0</v>
      </c>
    </row>
    <row r="14556" spans="1:8" x14ac:dyDescent="0.25">
      <c r="A14556" s="50">
        <v>43982.614999999998</v>
      </c>
      <c r="B14556" s="79">
        <v>28</v>
      </c>
      <c r="C14556" s="40">
        <f t="shared" si="938"/>
        <v>5</v>
      </c>
      <c r="D14556" s="41">
        <f t="shared" si="939"/>
        <v>2020</v>
      </c>
      <c r="E14556" s="43">
        <f>IF(WEEKDAY(A14556,2)&gt;=6,6,IF(ISNUMBER(MATCH(TRUNC(A14556),Normativa!$A$81:$A$108,0)),6,INDEX(Normativa!$D$67:$AA$78,MATCH(MONTH(A14556),Normativa!$C$67:$C$78,0),MATCH(HOUR(A14556),Normativa!$D$66:$AA$66,0))))</f>
        <v>6</v>
      </c>
      <c r="F14556" s="40">
        <f t="shared" si="940"/>
        <v>112</v>
      </c>
      <c r="G14556" s="36">
        <f>INDEX('Optimitzador qh'!$C$15:$H$15,E14556)</f>
        <v>550</v>
      </c>
      <c r="H14556" s="42">
        <f t="shared" si="941"/>
        <v>0</v>
      </c>
    </row>
    <row r="14557" spans="1:8" x14ac:dyDescent="0.25">
      <c r="A14557" s="50">
        <v>43982.625416666662</v>
      </c>
      <c r="B14557" s="79">
        <v>26</v>
      </c>
      <c r="C14557" s="40">
        <f t="shared" si="938"/>
        <v>5</v>
      </c>
      <c r="D14557" s="41">
        <f t="shared" si="939"/>
        <v>2020</v>
      </c>
      <c r="E14557" s="43">
        <f>IF(WEEKDAY(A14557,2)&gt;=6,6,IF(ISNUMBER(MATCH(TRUNC(A14557),Normativa!$A$81:$A$108,0)),6,INDEX(Normativa!$D$67:$AA$78,MATCH(MONTH(A14557),Normativa!$C$67:$C$78,0),MATCH(HOUR(A14557),Normativa!$D$66:$AA$66,0))))</f>
        <v>6</v>
      </c>
      <c r="F14557" s="40">
        <f t="shared" si="940"/>
        <v>104</v>
      </c>
      <c r="G14557" s="36">
        <f>INDEX('Optimitzador qh'!$C$15:$H$15,E14557)</f>
        <v>550</v>
      </c>
      <c r="H14557" s="42">
        <f t="shared" si="941"/>
        <v>0</v>
      </c>
    </row>
    <row r="14558" spans="1:8" x14ac:dyDescent="0.25">
      <c r="A14558" s="50">
        <v>43982.635833333334</v>
      </c>
      <c r="B14558" s="79">
        <v>28</v>
      </c>
      <c r="C14558" s="40">
        <f t="shared" si="938"/>
        <v>5</v>
      </c>
      <c r="D14558" s="41">
        <f t="shared" si="939"/>
        <v>2020</v>
      </c>
      <c r="E14558" s="43">
        <f>IF(WEEKDAY(A14558,2)&gt;=6,6,IF(ISNUMBER(MATCH(TRUNC(A14558),Normativa!$A$81:$A$108,0)),6,INDEX(Normativa!$D$67:$AA$78,MATCH(MONTH(A14558),Normativa!$C$67:$C$78,0),MATCH(HOUR(A14558),Normativa!$D$66:$AA$66,0))))</f>
        <v>6</v>
      </c>
      <c r="F14558" s="40">
        <f t="shared" si="940"/>
        <v>112</v>
      </c>
      <c r="G14558" s="36">
        <f>INDEX('Optimitzador qh'!$C$15:$H$15,E14558)</f>
        <v>550</v>
      </c>
      <c r="H14558" s="42">
        <f t="shared" si="941"/>
        <v>0</v>
      </c>
    </row>
    <row r="14559" spans="1:8" x14ac:dyDescent="0.25">
      <c r="A14559" s="50">
        <v>43982.646249999998</v>
      </c>
      <c r="B14559" s="79">
        <v>27</v>
      </c>
      <c r="C14559" s="40">
        <f t="shared" si="938"/>
        <v>5</v>
      </c>
      <c r="D14559" s="41">
        <f t="shared" si="939"/>
        <v>2020</v>
      </c>
      <c r="E14559" s="43">
        <f>IF(WEEKDAY(A14559,2)&gt;=6,6,IF(ISNUMBER(MATCH(TRUNC(A14559),Normativa!$A$81:$A$108,0)),6,INDEX(Normativa!$D$67:$AA$78,MATCH(MONTH(A14559),Normativa!$C$67:$C$78,0),MATCH(HOUR(A14559),Normativa!$D$66:$AA$66,0))))</f>
        <v>6</v>
      </c>
      <c r="F14559" s="40">
        <f t="shared" si="940"/>
        <v>108</v>
      </c>
      <c r="G14559" s="36">
        <f>INDEX('Optimitzador qh'!$C$15:$H$15,E14559)</f>
        <v>550</v>
      </c>
      <c r="H14559" s="42">
        <f t="shared" si="941"/>
        <v>0</v>
      </c>
    </row>
    <row r="14560" spans="1:8" x14ac:dyDescent="0.25">
      <c r="A14560" s="50">
        <v>43982.656666666662</v>
      </c>
      <c r="B14560" s="79">
        <v>27</v>
      </c>
      <c r="C14560" s="40">
        <f t="shared" si="938"/>
        <v>5</v>
      </c>
      <c r="D14560" s="41">
        <f t="shared" si="939"/>
        <v>2020</v>
      </c>
      <c r="E14560" s="43">
        <f>IF(WEEKDAY(A14560,2)&gt;=6,6,IF(ISNUMBER(MATCH(TRUNC(A14560),Normativa!$A$81:$A$108,0)),6,INDEX(Normativa!$D$67:$AA$78,MATCH(MONTH(A14560),Normativa!$C$67:$C$78,0),MATCH(HOUR(A14560),Normativa!$D$66:$AA$66,0))))</f>
        <v>6</v>
      </c>
      <c r="F14560" s="40">
        <f t="shared" si="940"/>
        <v>108</v>
      </c>
      <c r="G14560" s="36">
        <f>INDEX('Optimitzador qh'!$C$15:$H$15,E14560)</f>
        <v>550</v>
      </c>
      <c r="H14560" s="42">
        <f t="shared" si="941"/>
        <v>0</v>
      </c>
    </row>
    <row r="14561" spans="1:8" x14ac:dyDescent="0.25">
      <c r="A14561" s="50">
        <v>43982.667083333334</v>
      </c>
      <c r="B14561" s="79">
        <v>27</v>
      </c>
      <c r="C14561" s="40">
        <f t="shared" si="938"/>
        <v>5</v>
      </c>
      <c r="D14561" s="41">
        <f t="shared" si="939"/>
        <v>2020</v>
      </c>
      <c r="E14561" s="43">
        <f>IF(WEEKDAY(A14561,2)&gt;=6,6,IF(ISNUMBER(MATCH(TRUNC(A14561),Normativa!$A$81:$A$108,0)),6,INDEX(Normativa!$D$67:$AA$78,MATCH(MONTH(A14561),Normativa!$C$67:$C$78,0),MATCH(HOUR(A14561),Normativa!$D$66:$AA$66,0))))</f>
        <v>6</v>
      </c>
      <c r="F14561" s="40">
        <f t="shared" si="940"/>
        <v>108</v>
      </c>
      <c r="G14561" s="36">
        <f>INDEX('Optimitzador qh'!$C$15:$H$15,E14561)</f>
        <v>550</v>
      </c>
      <c r="H14561" s="42">
        <f t="shared" si="941"/>
        <v>0</v>
      </c>
    </row>
    <row r="14562" spans="1:8" x14ac:dyDescent="0.25">
      <c r="A14562" s="50">
        <v>43982.677499999998</v>
      </c>
      <c r="B14562" s="79">
        <v>26</v>
      </c>
      <c r="C14562" s="40">
        <f t="shared" si="938"/>
        <v>5</v>
      </c>
      <c r="D14562" s="41">
        <f t="shared" si="939"/>
        <v>2020</v>
      </c>
      <c r="E14562" s="43">
        <f>IF(WEEKDAY(A14562,2)&gt;=6,6,IF(ISNUMBER(MATCH(TRUNC(A14562),Normativa!$A$81:$A$108,0)),6,INDEX(Normativa!$D$67:$AA$78,MATCH(MONTH(A14562),Normativa!$C$67:$C$78,0),MATCH(HOUR(A14562),Normativa!$D$66:$AA$66,0))))</f>
        <v>6</v>
      </c>
      <c r="F14562" s="40">
        <f t="shared" si="940"/>
        <v>104</v>
      </c>
      <c r="G14562" s="36">
        <f>INDEX('Optimitzador qh'!$C$15:$H$15,E14562)</f>
        <v>550</v>
      </c>
      <c r="H14562" s="42">
        <f t="shared" si="941"/>
        <v>0</v>
      </c>
    </row>
    <row r="14563" spans="1:8" x14ac:dyDescent="0.25">
      <c r="A14563" s="50">
        <v>43982.687916666662</v>
      </c>
      <c r="B14563" s="79">
        <v>27</v>
      </c>
      <c r="C14563" s="40">
        <f t="shared" si="938"/>
        <v>5</v>
      </c>
      <c r="D14563" s="41">
        <f t="shared" si="939"/>
        <v>2020</v>
      </c>
      <c r="E14563" s="43">
        <f>IF(WEEKDAY(A14563,2)&gt;=6,6,IF(ISNUMBER(MATCH(TRUNC(A14563),Normativa!$A$81:$A$108,0)),6,INDEX(Normativa!$D$67:$AA$78,MATCH(MONTH(A14563),Normativa!$C$67:$C$78,0),MATCH(HOUR(A14563),Normativa!$D$66:$AA$66,0))))</f>
        <v>6</v>
      </c>
      <c r="F14563" s="40">
        <f t="shared" si="940"/>
        <v>108</v>
      </c>
      <c r="G14563" s="36">
        <f>INDEX('Optimitzador qh'!$C$15:$H$15,E14563)</f>
        <v>550</v>
      </c>
      <c r="H14563" s="42">
        <f t="shared" si="941"/>
        <v>0</v>
      </c>
    </row>
    <row r="14564" spans="1:8" x14ac:dyDescent="0.25">
      <c r="A14564" s="50">
        <v>43982.698333333334</v>
      </c>
      <c r="B14564" s="79">
        <v>27</v>
      </c>
      <c r="C14564" s="40">
        <f t="shared" si="938"/>
        <v>5</v>
      </c>
      <c r="D14564" s="41">
        <f t="shared" si="939"/>
        <v>2020</v>
      </c>
      <c r="E14564" s="43">
        <f>IF(WEEKDAY(A14564,2)&gt;=6,6,IF(ISNUMBER(MATCH(TRUNC(A14564),Normativa!$A$81:$A$108,0)),6,INDEX(Normativa!$D$67:$AA$78,MATCH(MONTH(A14564),Normativa!$C$67:$C$78,0),MATCH(HOUR(A14564),Normativa!$D$66:$AA$66,0))))</f>
        <v>6</v>
      </c>
      <c r="F14564" s="40">
        <f t="shared" si="940"/>
        <v>108</v>
      </c>
      <c r="G14564" s="36">
        <f>INDEX('Optimitzador qh'!$C$15:$H$15,E14564)</f>
        <v>550</v>
      </c>
      <c r="H14564" s="42">
        <f t="shared" si="941"/>
        <v>0</v>
      </c>
    </row>
    <row r="14565" spans="1:8" x14ac:dyDescent="0.25">
      <c r="A14565" s="50">
        <v>43982.708749999998</v>
      </c>
      <c r="B14565" s="79">
        <v>25</v>
      </c>
      <c r="C14565" s="40">
        <f t="shared" si="938"/>
        <v>5</v>
      </c>
      <c r="D14565" s="41">
        <f t="shared" si="939"/>
        <v>2020</v>
      </c>
      <c r="E14565" s="43">
        <f>IF(WEEKDAY(A14565,2)&gt;=6,6,IF(ISNUMBER(MATCH(TRUNC(A14565),Normativa!$A$81:$A$108,0)),6,INDEX(Normativa!$D$67:$AA$78,MATCH(MONTH(A14565),Normativa!$C$67:$C$78,0),MATCH(HOUR(A14565),Normativa!$D$66:$AA$66,0))))</f>
        <v>6</v>
      </c>
      <c r="F14565" s="40">
        <f t="shared" si="940"/>
        <v>100</v>
      </c>
      <c r="G14565" s="36">
        <f>INDEX('Optimitzador qh'!$C$15:$H$15,E14565)</f>
        <v>550</v>
      </c>
      <c r="H14565" s="42">
        <f t="shared" si="941"/>
        <v>0</v>
      </c>
    </row>
    <row r="14566" spans="1:8" x14ac:dyDescent="0.25">
      <c r="A14566" s="50">
        <v>43982.719166666662</v>
      </c>
      <c r="B14566" s="79">
        <v>26</v>
      </c>
      <c r="C14566" s="40">
        <f t="shared" si="938"/>
        <v>5</v>
      </c>
      <c r="D14566" s="41">
        <f t="shared" si="939"/>
        <v>2020</v>
      </c>
      <c r="E14566" s="43">
        <f>IF(WEEKDAY(A14566,2)&gt;=6,6,IF(ISNUMBER(MATCH(TRUNC(A14566),Normativa!$A$81:$A$108,0)),6,INDEX(Normativa!$D$67:$AA$78,MATCH(MONTH(A14566),Normativa!$C$67:$C$78,0),MATCH(HOUR(A14566),Normativa!$D$66:$AA$66,0))))</f>
        <v>6</v>
      </c>
      <c r="F14566" s="40">
        <f t="shared" si="940"/>
        <v>104</v>
      </c>
      <c r="G14566" s="36">
        <f>INDEX('Optimitzador qh'!$C$15:$H$15,E14566)</f>
        <v>550</v>
      </c>
      <c r="H14566" s="42">
        <f t="shared" si="941"/>
        <v>0</v>
      </c>
    </row>
    <row r="14567" spans="1:8" x14ac:dyDescent="0.25">
      <c r="A14567" s="50">
        <v>43982.729583333334</v>
      </c>
      <c r="B14567" s="79">
        <v>26</v>
      </c>
      <c r="C14567" s="40">
        <f t="shared" si="938"/>
        <v>5</v>
      </c>
      <c r="D14567" s="41">
        <f t="shared" si="939"/>
        <v>2020</v>
      </c>
      <c r="E14567" s="43">
        <f>IF(WEEKDAY(A14567,2)&gt;=6,6,IF(ISNUMBER(MATCH(TRUNC(A14567),Normativa!$A$81:$A$108,0)),6,INDEX(Normativa!$D$67:$AA$78,MATCH(MONTH(A14567),Normativa!$C$67:$C$78,0),MATCH(HOUR(A14567),Normativa!$D$66:$AA$66,0))))</f>
        <v>6</v>
      </c>
      <c r="F14567" s="40">
        <f t="shared" si="940"/>
        <v>104</v>
      </c>
      <c r="G14567" s="36">
        <f>INDEX('Optimitzador qh'!$C$15:$H$15,E14567)</f>
        <v>550</v>
      </c>
      <c r="H14567" s="42">
        <f t="shared" si="941"/>
        <v>0</v>
      </c>
    </row>
    <row r="14568" spans="1:8" x14ac:dyDescent="0.25">
      <c r="A14568" s="50">
        <v>43982.74</v>
      </c>
      <c r="B14568" s="79">
        <v>26</v>
      </c>
      <c r="C14568" s="40">
        <f t="shared" si="938"/>
        <v>5</v>
      </c>
      <c r="D14568" s="41">
        <f t="shared" si="939"/>
        <v>2020</v>
      </c>
      <c r="E14568" s="43">
        <f>IF(WEEKDAY(A14568,2)&gt;=6,6,IF(ISNUMBER(MATCH(TRUNC(A14568),Normativa!$A$81:$A$108,0)),6,INDEX(Normativa!$D$67:$AA$78,MATCH(MONTH(A14568),Normativa!$C$67:$C$78,0),MATCH(HOUR(A14568),Normativa!$D$66:$AA$66,0))))</f>
        <v>6</v>
      </c>
      <c r="F14568" s="40">
        <f t="shared" si="940"/>
        <v>104</v>
      </c>
      <c r="G14568" s="36">
        <f>INDEX('Optimitzador qh'!$C$15:$H$15,E14568)</f>
        <v>550</v>
      </c>
      <c r="H14568" s="42">
        <f t="shared" si="941"/>
        <v>0</v>
      </c>
    </row>
    <row r="14569" spans="1:8" x14ac:dyDescent="0.25">
      <c r="A14569" s="50">
        <v>43982.750416666662</v>
      </c>
      <c r="B14569" s="79">
        <v>28</v>
      </c>
      <c r="C14569" s="40">
        <f t="shared" si="938"/>
        <v>5</v>
      </c>
      <c r="D14569" s="41">
        <f t="shared" si="939"/>
        <v>2020</v>
      </c>
      <c r="E14569" s="43">
        <f>IF(WEEKDAY(A14569,2)&gt;=6,6,IF(ISNUMBER(MATCH(TRUNC(A14569),Normativa!$A$81:$A$108,0)),6,INDEX(Normativa!$D$67:$AA$78,MATCH(MONTH(A14569),Normativa!$C$67:$C$78,0),MATCH(HOUR(A14569),Normativa!$D$66:$AA$66,0))))</f>
        <v>6</v>
      </c>
      <c r="F14569" s="40">
        <f t="shared" si="940"/>
        <v>112</v>
      </c>
      <c r="G14569" s="36">
        <f>INDEX('Optimitzador qh'!$C$15:$H$15,E14569)</f>
        <v>550</v>
      </c>
      <c r="H14569" s="42">
        <f t="shared" si="941"/>
        <v>0</v>
      </c>
    </row>
    <row r="14570" spans="1:8" x14ac:dyDescent="0.25">
      <c r="A14570" s="50">
        <v>43982.760833333334</v>
      </c>
      <c r="B14570" s="79">
        <v>28</v>
      </c>
      <c r="C14570" s="40">
        <f t="shared" si="938"/>
        <v>5</v>
      </c>
      <c r="D14570" s="41">
        <f t="shared" si="939"/>
        <v>2020</v>
      </c>
      <c r="E14570" s="43">
        <f>IF(WEEKDAY(A14570,2)&gt;=6,6,IF(ISNUMBER(MATCH(TRUNC(A14570),Normativa!$A$81:$A$108,0)),6,INDEX(Normativa!$D$67:$AA$78,MATCH(MONTH(A14570),Normativa!$C$67:$C$78,0),MATCH(HOUR(A14570),Normativa!$D$66:$AA$66,0))))</f>
        <v>6</v>
      </c>
      <c r="F14570" s="40">
        <f t="shared" si="940"/>
        <v>112</v>
      </c>
      <c r="G14570" s="36">
        <f>INDEX('Optimitzador qh'!$C$15:$H$15,E14570)</f>
        <v>550</v>
      </c>
      <c r="H14570" s="42">
        <f t="shared" si="941"/>
        <v>0</v>
      </c>
    </row>
    <row r="14571" spans="1:8" x14ac:dyDescent="0.25">
      <c r="A14571" s="50">
        <v>43982.771249999998</v>
      </c>
      <c r="B14571" s="79">
        <v>27</v>
      </c>
      <c r="C14571" s="40">
        <f t="shared" si="938"/>
        <v>5</v>
      </c>
      <c r="D14571" s="41">
        <f t="shared" si="939"/>
        <v>2020</v>
      </c>
      <c r="E14571" s="43">
        <f>IF(WEEKDAY(A14571,2)&gt;=6,6,IF(ISNUMBER(MATCH(TRUNC(A14571),Normativa!$A$81:$A$108,0)),6,INDEX(Normativa!$D$67:$AA$78,MATCH(MONTH(A14571),Normativa!$C$67:$C$78,0),MATCH(HOUR(A14571),Normativa!$D$66:$AA$66,0))))</f>
        <v>6</v>
      </c>
      <c r="F14571" s="40">
        <f t="shared" si="940"/>
        <v>108</v>
      </c>
      <c r="G14571" s="36">
        <f>INDEX('Optimitzador qh'!$C$15:$H$15,E14571)</f>
        <v>550</v>
      </c>
      <c r="H14571" s="42">
        <f t="shared" si="941"/>
        <v>0</v>
      </c>
    </row>
    <row r="14572" spans="1:8" x14ac:dyDescent="0.25">
      <c r="A14572" s="50">
        <v>43982.781666666662</v>
      </c>
      <c r="B14572" s="79">
        <v>29</v>
      </c>
      <c r="C14572" s="40">
        <f t="shared" si="938"/>
        <v>5</v>
      </c>
      <c r="D14572" s="41">
        <f t="shared" si="939"/>
        <v>2020</v>
      </c>
      <c r="E14572" s="43">
        <f>IF(WEEKDAY(A14572,2)&gt;=6,6,IF(ISNUMBER(MATCH(TRUNC(A14572),Normativa!$A$81:$A$108,0)),6,INDEX(Normativa!$D$67:$AA$78,MATCH(MONTH(A14572),Normativa!$C$67:$C$78,0),MATCH(HOUR(A14572),Normativa!$D$66:$AA$66,0))))</f>
        <v>6</v>
      </c>
      <c r="F14572" s="40">
        <f t="shared" si="940"/>
        <v>116</v>
      </c>
      <c r="G14572" s="36">
        <f>INDEX('Optimitzador qh'!$C$15:$H$15,E14572)</f>
        <v>550</v>
      </c>
      <c r="H14572" s="42">
        <f t="shared" si="941"/>
        <v>0</v>
      </c>
    </row>
    <row r="14573" spans="1:8" x14ac:dyDescent="0.25">
      <c r="A14573" s="50">
        <v>43982.792083333334</v>
      </c>
      <c r="B14573" s="79">
        <v>26</v>
      </c>
      <c r="C14573" s="40">
        <f t="shared" si="938"/>
        <v>5</v>
      </c>
      <c r="D14573" s="41">
        <f t="shared" si="939"/>
        <v>2020</v>
      </c>
      <c r="E14573" s="43">
        <f>IF(WEEKDAY(A14573,2)&gt;=6,6,IF(ISNUMBER(MATCH(TRUNC(A14573),Normativa!$A$81:$A$108,0)),6,INDEX(Normativa!$D$67:$AA$78,MATCH(MONTH(A14573),Normativa!$C$67:$C$78,0),MATCH(HOUR(A14573),Normativa!$D$66:$AA$66,0))))</f>
        <v>6</v>
      </c>
      <c r="F14573" s="40">
        <f t="shared" si="940"/>
        <v>104</v>
      </c>
      <c r="G14573" s="36">
        <f>INDEX('Optimitzador qh'!$C$15:$H$15,E14573)</f>
        <v>550</v>
      </c>
      <c r="H14573" s="42">
        <f t="shared" si="941"/>
        <v>0</v>
      </c>
    </row>
    <row r="14574" spans="1:8" x14ac:dyDescent="0.25">
      <c r="A14574" s="50">
        <v>43982.802499999998</v>
      </c>
      <c r="B14574" s="79">
        <v>27</v>
      </c>
      <c r="C14574" s="40">
        <f t="shared" si="938"/>
        <v>5</v>
      </c>
      <c r="D14574" s="41">
        <f t="shared" si="939"/>
        <v>2020</v>
      </c>
      <c r="E14574" s="43">
        <f>IF(WEEKDAY(A14574,2)&gt;=6,6,IF(ISNUMBER(MATCH(TRUNC(A14574),Normativa!$A$81:$A$108,0)),6,INDEX(Normativa!$D$67:$AA$78,MATCH(MONTH(A14574),Normativa!$C$67:$C$78,0),MATCH(HOUR(A14574),Normativa!$D$66:$AA$66,0))))</f>
        <v>6</v>
      </c>
      <c r="F14574" s="40">
        <f t="shared" si="940"/>
        <v>108</v>
      </c>
      <c r="G14574" s="36">
        <f>INDEX('Optimitzador qh'!$C$15:$H$15,E14574)</f>
        <v>550</v>
      </c>
      <c r="H14574" s="42">
        <f t="shared" si="941"/>
        <v>0</v>
      </c>
    </row>
    <row r="14575" spans="1:8" x14ac:dyDescent="0.25">
      <c r="A14575" s="50">
        <v>43982.812916666662</v>
      </c>
      <c r="B14575" s="79">
        <v>27</v>
      </c>
      <c r="C14575" s="40">
        <f t="shared" si="938"/>
        <v>5</v>
      </c>
      <c r="D14575" s="41">
        <f t="shared" si="939"/>
        <v>2020</v>
      </c>
      <c r="E14575" s="43">
        <f>IF(WEEKDAY(A14575,2)&gt;=6,6,IF(ISNUMBER(MATCH(TRUNC(A14575),Normativa!$A$81:$A$108,0)),6,INDEX(Normativa!$D$67:$AA$78,MATCH(MONTH(A14575),Normativa!$C$67:$C$78,0),MATCH(HOUR(A14575),Normativa!$D$66:$AA$66,0))))</f>
        <v>6</v>
      </c>
      <c r="F14575" s="40">
        <f t="shared" si="940"/>
        <v>108</v>
      </c>
      <c r="G14575" s="36">
        <f>INDEX('Optimitzador qh'!$C$15:$H$15,E14575)</f>
        <v>550</v>
      </c>
      <c r="H14575" s="42">
        <f t="shared" si="941"/>
        <v>0</v>
      </c>
    </row>
    <row r="14576" spans="1:8" x14ac:dyDescent="0.25">
      <c r="A14576" s="50">
        <v>43982.823333333334</v>
      </c>
      <c r="B14576" s="79">
        <v>27</v>
      </c>
      <c r="C14576" s="40">
        <f t="shared" si="938"/>
        <v>5</v>
      </c>
      <c r="D14576" s="41">
        <f t="shared" si="939"/>
        <v>2020</v>
      </c>
      <c r="E14576" s="43">
        <f>IF(WEEKDAY(A14576,2)&gt;=6,6,IF(ISNUMBER(MATCH(TRUNC(A14576),Normativa!$A$81:$A$108,0)),6,INDEX(Normativa!$D$67:$AA$78,MATCH(MONTH(A14576),Normativa!$C$67:$C$78,0),MATCH(HOUR(A14576),Normativa!$D$66:$AA$66,0))))</f>
        <v>6</v>
      </c>
      <c r="F14576" s="40">
        <f t="shared" si="940"/>
        <v>108</v>
      </c>
      <c r="G14576" s="36">
        <f>INDEX('Optimitzador qh'!$C$15:$H$15,E14576)</f>
        <v>550</v>
      </c>
      <c r="H14576" s="42">
        <f t="shared" si="941"/>
        <v>0</v>
      </c>
    </row>
    <row r="14577" spans="1:8" x14ac:dyDescent="0.25">
      <c r="A14577" s="50">
        <v>43982.833749999998</v>
      </c>
      <c r="B14577" s="79">
        <v>28</v>
      </c>
      <c r="C14577" s="40">
        <f t="shared" si="938"/>
        <v>5</v>
      </c>
      <c r="D14577" s="41">
        <f t="shared" si="939"/>
        <v>2020</v>
      </c>
      <c r="E14577" s="43">
        <f>IF(WEEKDAY(A14577,2)&gt;=6,6,IF(ISNUMBER(MATCH(TRUNC(A14577),Normativa!$A$81:$A$108,0)),6,INDEX(Normativa!$D$67:$AA$78,MATCH(MONTH(A14577),Normativa!$C$67:$C$78,0),MATCH(HOUR(A14577),Normativa!$D$66:$AA$66,0))))</f>
        <v>6</v>
      </c>
      <c r="F14577" s="40">
        <f t="shared" si="940"/>
        <v>112</v>
      </c>
      <c r="G14577" s="36">
        <f>INDEX('Optimitzador qh'!$C$15:$H$15,E14577)</f>
        <v>550</v>
      </c>
      <c r="H14577" s="42">
        <f t="shared" si="941"/>
        <v>0</v>
      </c>
    </row>
    <row r="14578" spans="1:8" x14ac:dyDescent="0.25">
      <c r="A14578" s="50">
        <v>43982.844166666662</v>
      </c>
      <c r="B14578" s="79">
        <v>28</v>
      </c>
      <c r="C14578" s="40">
        <f t="shared" si="938"/>
        <v>5</v>
      </c>
      <c r="D14578" s="41">
        <f t="shared" si="939"/>
        <v>2020</v>
      </c>
      <c r="E14578" s="43">
        <f>IF(WEEKDAY(A14578,2)&gt;=6,6,IF(ISNUMBER(MATCH(TRUNC(A14578),Normativa!$A$81:$A$108,0)),6,INDEX(Normativa!$D$67:$AA$78,MATCH(MONTH(A14578),Normativa!$C$67:$C$78,0),MATCH(HOUR(A14578),Normativa!$D$66:$AA$66,0))))</f>
        <v>6</v>
      </c>
      <c r="F14578" s="40">
        <f t="shared" si="940"/>
        <v>112</v>
      </c>
      <c r="G14578" s="36">
        <f>INDEX('Optimitzador qh'!$C$15:$H$15,E14578)</f>
        <v>550</v>
      </c>
      <c r="H14578" s="42">
        <f t="shared" si="941"/>
        <v>0</v>
      </c>
    </row>
    <row r="14579" spans="1:8" x14ac:dyDescent="0.25">
      <c r="A14579" s="50">
        <v>43982.854583333334</v>
      </c>
      <c r="B14579" s="79">
        <v>27</v>
      </c>
      <c r="C14579" s="40">
        <f t="shared" si="938"/>
        <v>5</v>
      </c>
      <c r="D14579" s="41">
        <f t="shared" si="939"/>
        <v>2020</v>
      </c>
      <c r="E14579" s="43">
        <f>IF(WEEKDAY(A14579,2)&gt;=6,6,IF(ISNUMBER(MATCH(TRUNC(A14579),Normativa!$A$81:$A$108,0)),6,INDEX(Normativa!$D$67:$AA$78,MATCH(MONTH(A14579),Normativa!$C$67:$C$78,0),MATCH(HOUR(A14579),Normativa!$D$66:$AA$66,0))))</f>
        <v>6</v>
      </c>
      <c r="F14579" s="40">
        <f t="shared" si="940"/>
        <v>108</v>
      </c>
      <c r="G14579" s="36">
        <f>INDEX('Optimitzador qh'!$C$15:$H$15,E14579)</f>
        <v>550</v>
      </c>
      <c r="H14579" s="42">
        <f t="shared" si="941"/>
        <v>0</v>
      </c>
    </row>
    <row r="14580" spans="1:8" x14ac:dyDescent="0.25">
      <c r="A14580" s="50">
        <v>43982.864999999998</v>
      </c>
      <c r="B14580" s="79">
        <v>27</v>
      </c>
      <c r="C14580" s="40">
        <f t="shared" si="938"/>
        <v>5</v>
      </c>
      <c r="D14580" s="41">
        <f t="shared" si="939"/>
        <v>2020</v>
      </c>
      <c r="E14580" s="43">
        <f>IF(WEEKDAY(A14580,2)&gt;=6,6,IF(ISNUMBER(MATCH(TRUNC(A14580),Normativa!$A$81:$A$108,0)),6,INDEX(Normativa!$D$67:$AA$78,MATCH(MONTH(A14580),Normativa!$C$67:$C$78,0),MATCH(HOUR(A14580),Normativa!$D$66:$AA$66,0))))</f>
        <v>6</v>
      </c>
      <c r="F14580" s="40">
        <f t="shared" si="940"/>
        <v>108</v>
      </c>
      <c r="G14580" s="36">
        <f>INDEX('Optimitzador qh'!$C$15:$H$15,E14580)</f>
        <v>550</v>
      </c>
      <c r="H14580" s="42">
        <f t="shared" si="941"/>
        <v>0</v>
      </c>
    </row>
    <row r="14581" spans="1:8" x14ac:dyDescent="0.25">
      <c r="A14581" s="50">
        <v>43982.875416666662</v>
      </c>
      <c r="B14581" s="79">
        <v>27</v>
      </c>
      <c r="C14581" s="40">
        <f t="shared" si="938"/>
        <v>5</v>
      </c>
      <c r="D14581" s="41">
        <f t="shared" si="939"/>
        <v>2020</v>
      </c>
      <c r="E14581" s="43">
        <f>IF(WEEKDAY(A14581,2)&gt;=6,6,IF(ISNUMBER(MATCH(TRUNC(A14581),Normativa!$A$81:$A$108,0)),6,INDEX(Normativa!$D$67:$AA$78,MATCH(MONTH(A14581),Normativa!$C$67:$C$78,0),MATCH(HOUR(A14581),Normativa!$D$66:$AA$66,0))))</f>
        <v>6</v>
      </c>
      <c r="F14581" s="40">
        <f t="shared" si="940"/>
        <v>108</v>
      </c>
      <c r="G14581" s="36">
        <f>INDEX('Optimitzador qh'!$C$15:$H$15,E14581)</f>
        <v>550</v>
      </c>
      <c r="H14581" s="42">
        <f t="shared" si="941"/>
        <v>0</v>
      </c>
    </row>
    <row r="14582" spans="1:8" x14ac:dyDescent="0.25">
      <c r="A14582" s="50">
        <v>43982.885833333334</v>
      </c>
      <c r="B14582" s="79">
        <v>27</v>
      </c>
      <c r="C14582" s="40">
        <f t="shared" si="938"/>
        <v>5</v>
      </c>
      <c r="D14582" s="41">
        <f t="shared" si="939"/>
        <v>2020</v>
      </c>
      <c r="E14582" s="43">
        <f>IF(WEEKDAY(A14582,2)&gt;=6,6,IF(ISNUMBER(MATCH(TRUNC(A14582),Normativa!$A$81:$A$108,0)),6,INDEX(Normativa!$D$67:$AA$78,MATCH(MONTH(A14582),Normativa!$C$67:$C$78,0),MATCH(HOUR(A14582),Normativa!$D$66:$AA$66,0))))</f>
        <v>6</v>
      </c>
      <c r="F14582" s="40">
        <f t="shared" si="940"/>
        <v>108</v>
      </c>
      <c r="G14582" s="36">
        <f>INDEX('Optimitzador qh'!$C$15:$H$15,E14582)</f>
        <v>550</v>
      </c>
      <c r="H14582" s="42">
        <f t="shared" si="941"/>
        <v>0</v>
      </c>
    </row>
    <row r="14583" spans="1:8" x14ac:dyDescent="0.25">
      <c r="A14583" s="50">
        <v>43982.896249999998</v>
      </c>
      <c r="B14583" s="79">
        <v>26</v>
      </c>
      <c r="C14583" s="40">
        <f t="shared" si="938"/>
        <v>5</v>
      </c>
      <c r="D14583" s="41">
        <f t="shared" si="939"/>
        <v>2020</v>
      </c>
      <c r="E14583" s="43">
        <f>IF(WEEKDAY(A14583,2)&gt;=6,6,IF(ISNUMBER(MATCH(TRUNC(A14583),Normativa!$A$81:$A$108,0)),6,INDEX(Normativa!$D$67:$AA$78,MATCH(MONTH(A14583),Normativa!$C$67:$C$78,0),MATCH(HOUR(A14583),Normativa!$D$66:$AA$66,0))))</f>
        <v>6</v>
      </c>
      <c r="F14583" s="40">
        <f t="shared" si="940"/>
        <v>104</v>
      </c>
      <c r="G14583" s="36">
        <f>INDEX('Optimitzador qh'!$C$15:$H$15,E14583)</f>
        <v>550</v>
      </c>
      <c r="H14583" s="42">
        <f t="shared" si="941"/>
        <v>0</v>
      </c>
    </row>
    <row r="14584" spans="1:8" x14ac:dyDescent="0.25">
      <c r="A14584" s="50">
        <v>43982.906666666662</v>
      </c>
      <c r="B14584" s="79">
        <v>28</v>
      </c>
      <c r="C14584" s="40">
        <f t="shared" si="938"/>
        <v>5</v>
      </c>
      <c r="D14584" s="41">
        <f t="shared" si="939"/>
        <v>2020</v>
      </c>
      <c r="E14584" s="43">
        <f>IF(WEEKDAY(A14584,2)&gt;=6,6,IF(ISNUMBER(MATCH(TRUNC(A14584),Normativa!$A$81:$A$108,0)),6,INDEX(Normativa!$D$67:$AA$78,MATCH(MONTH(A14584),Normativa!$C$67:$C$78,0),MATCH(HOUR(A14584),Normativa!$D$66:$AA$66,0))))</f>
        <v>6</v>
      </c>
      <c r="F14584" s="40">
        <f t="shared" si="940"/>
        <v>112</v>
      </c>
      <c r="G14584" s="36">
        <f>INDEX('Optimitzador qh'!$C$15:$H$15,E14584)</f>
        <v>550</v>
      </c>
      <c r="H14584" s="42">
        <f t="shared" si="941"/>
        <v>0</v>
      </c>
    </row>
    <row r="14585" spans="1:8" x14ac:dyDescent="0.25">
      <c r="A14585" s="50">
        <v>43982.917083333334</v>
      </c>
      <c r="B14585" s="79">
        <v>26</v>
      </c>
      <c r="C14585" s="40">
        <f t="shared" si="938"/>
        <v>5</v>
      </c>
      <c r="D14585" s="41">
        <f t="shared" si="939"/>
        <v>2020</v>
      </c>
      <c r="E14585" s="43">
        <f>IF(WEEKDAY(A14585,2)&gt;=6,6,IF(ISNUMBER(MATCH(TRUNC(A14585),Normativa!$A$81:$A$108,0)),6,INDEX(Normativa!$D$67:$AA$78,MATCH(MONTH(A14585),Normativa!$C$67:$C$78,0),MATCH(HOUR(A14585),Normativa!$D$66:$AA$66,0))))</f>
        <v>6</v>
      </c>
      <c r="F14585" s="40">
        <f t="shared" si="940"/>
        <v>104</v>
      </c>
      <c r="G14585" s="36">
        <f>INDEX('Optimitzador qh'!$C$15:$H$15,E14585)</f>
        <v>550</v>
      </c>
      <c r="H14585" s="42">
        <f t="shared" si="941"/>
        <v>0</v>
      </c>
    </row>
    <row r="14586" spans="1:8" x14ac:dyDescent="0.25">
      <c r="A14586" s="50">
        <v>43982.927499999998</v>
      </c>
      <c r="B14586" s="79">
        <v>27</v>
      </c>
      <c r="C14586" s="40">
        <f t="shared" si="938"/>
        <v>5</v>
      </c>
      <c r="D14586" s="41">
        <f t="shared" si="939"/>
        <v>2020</v>
      </c>
      <c r="E14586" s="43">
        <f>IF(WEEKDAY(A14586,2)&gt;=6,6,IF(ISNUMBER(MATCH(TRUNC(A14586),Normativa!$A$81:$A$108,0)),6,INDEX(Normativa!$D$67:$AA$78,MATCH(MONTH(A14586),Normativa!$C$67:$C$78,0),MATCH(HOUR(A14586),Normativa!$D$66:$AA$66,0))))</f>
        <v>6</v>
      </c>
      <c r="F14586" s="40">
        <f t="shared" si="940"/>
        <v>108</v>
      </c>
      <c r="G14586" s="36">
        <f>INDEX('Optimitzador qh'!$C$15:$H$15,E14586)</f>
        <v>550</v>
      </c>
      <c r="H14586" s="42">
        <f t="shared" si="941"/>
        <v>0</v>
      </c>
    </row>
    <row r="14587" spans="1:8" x14ac:dyDescent="0.25">
      <c r="A14587" s="50">
        <v>43982.937916666662</v>
      </c>
      <c r="B14587" s="79">
        <v>26</v>
      </c>
      <c r="C14587" s="40">
        <f t="shared" si="938"/>
        <v>5</v>
      </c>
      <c r="D14587" s="41">
        <f t="shared" si="939"/>
        <v>2020</v>
      </c>
      <c r="E14587" s="43">
        <f>IF(WEEKDAY(A14587,2)&gt;=6,6,IF(ISNUMBER(MATCH(TRUNC(A14587),Normativa!$A$81:$A$108,0)),6,INDEX(Normativa!$D$67:$AA$78,MATCH(MONTH(A14587),Normativa!$C$67:$C$78,0),MATCH(HOUR(A14587),Normativa!$D$66:$AA$66,0))))</f>
        <v>6</v>
      </c>
      <c r="F14587" s="40">
        <f t="shared" si="940"/>
        <v>104</v>
      </c>
      <c r="G14587" s="36">
        <f>INDEX('Optimitzador qh'!$C$15:$H$15,E14587)</f>
        <v>550</v>
      </c>
      <c r="H14587" s="42">
        <f t="shared" si="941"/>
        <v>0</v>
      </c>
    </row>
    <row r="14588" spans="1:8" x14ac:dyDescent="0.25">
      <c r="A14588" s="50">
        <v>43982.948333333334</v>
      </c>
      <c r="B14588" s="79">
        <v>26</v>
      </c>
      <c r="C14588" s="40">
        <f t="shared" si="938"/>
        <v>5</v>
      </c>
      <c r="D14588" s="41">
        <f t="shared" si="939"/>
        <v>2020</v>
      </c>
      <c r="E14588" s="43">
        <f>IF(WEEKDAY(A14588,2)&gt;=6,6,IF(ISNUMBER(MATCH(TRUNC(A14588),Normativa!$A$81:$A$108,0)),6,INDEX(Normativa!$D$67:$AA$78,MATCH(MONTH(A14588),Normativa!$C$67:$C$78,0),MATCH(HOUR(A14588),Normativa!$D$66:$AA$66,0))))</f>
        <v>6</v>
      </c>
      <c r="F14588" s="40">
        <f t="shared" si="940"/>
        <v>104</v>
      </c>
      <c r="G14588" s="36">
        <f>INDEX('Optimitzador qh'!$C$15:$H$15,E14588)</f>
        <v>550</v>
      </c>
      <c r="H14588" s="42">
        <f t="shared" si="941"/>
        <v>0</v>
      </c>
    </row>
    <row r="14589" spans="1:8" x14ac:dyDescent="0.25">
      <c r="A14589" s="50">
        <v>43982.958749999998</v>
      </c>
      <c r="B14589" s="79">
        <v>27</v>
      </c>
      <c r="C14589" s="40">
        <f t="shared" si="938"/>
        <v>5</v>
      </c>
      <c r="D14589" s="41">
        <f t="shared" si="939"/>
        <v>2020</v>
      </c>
      <c r="E14589" s="43">
        <f>IF(WEEKDAY(A14589,2)&gt;=6,6,IF(ISNUMBER(MATCH(TRUNC(A14589),Normativa!$A$81:$A$108,0)),6,INDEX(Normativa!$D$67:$AA$78,MATCH(MONTH(A14589),Normativa!$C$67:$C$78,0),MATCH(HOUR(A14589),Normativa!$D$66:$AA$66,0))))</f>
        <v>6</v>
      </c>
      <c r="F14589" s="40">
        <f t="shared" si="940"/>
        <v>108</v>
      </c>
      <c r="G14589" s="36">
        <f>INDEX('Optimitzador qh'!$C$15:$H$15,E14589)</f>
        <v>550</v>
      </c>
      <c r="H14589" s="42">
        <f t="shared" si="941"/>
        <v>0</v>
      </c>
    </row>
    <row r="14590" spans="1:8" x14ac:dyDescent="0.25">
      <c r="A14590" s="50">
        <v>43982.969166666662</v>
      </c>
      <c r="B14590" s="79">
        <v>27</v>
      </c>
      <c r="C14590" s="40">
        <f t="shared" si="938"/>
        <v>5</v>
      </c>
      <c r="D14590" s="41">
        <f t="shared" si="939"/>
        <v>2020</v>
      </c>
      <c r="E14590" s="43">
        <f>IF(WEEKDAY(A14590,2)&gt;=6,6,IF(ISNUMBER(MATCH(TRUNC(A14590),Normativa!$A$81:$A$108,0)),6,INDEX(Normativa!$D$67:$AA$78,MATCH(MONTH(A14590),Normativa!$C$67:$C$78,0),MATCH(HOUR(A14590),Normativa!$D$66:$AA$66,0))))</f>
        <v>6</v>
      </c>
      <c r="F14590" s="40">
        <f t="shared" si="940"/>
        <v>108</v>
      </c>
      <c r="G14590" s="36">
        <f>INDEX('Optimitzador qh'!$C$15:$H$15,E14590)</f>
        <v>550</v>
      </c>
      <c r="H14590" s="42">
        <f t="shared" si="941"/>
        <v>0</v>
      </c>
    </row>
    <row r="14591" spans="1:8" x14ac:dyDescent="0.25">
      <c r="A14591" s="50">
        <v>43982.979583333334</v>
      </c>
      <c r="B14591" s="79">
        <v>27</v>
      </c>
      <c r="C14591" s="40">
        <f t="shared" si="938"/>
        <v>5</v>
      </c>
      <c r="D14591" s="41">
        <f t="shared" si="939"/>
        <v>2020</v>
      </c>
      <c r="E14591" s="43">
        <f>IF(WEEKDAY(A14591,2)&gt;=6,6,IF(ISNUMBER(MATCH(TRUNC(A14591),Normativa!$A$81:$A$108,0)),6,INDEX(Normativa!$D$67:$AA$78,MATCH(MONTH(A14591),Normativa!$C$67:$C$78,0),MATCH(HOUR(A14591),Normativa!$D$66:$AA$66,0))))</f>
        <v>6</v>
      </c>
      <c r="F14591" s="40">
        <f t="shared" si="940"/>
        <v>108</v>
      </c>
      <c r="G14591" s="36">
        <f>INDEX('Optimitzador qh'!$C$15:$H$15,E14591)</f>
        <v>550</v>
      </c>
      <c r="H14591" s="42">
        <f t="shared" si="941"/>
        <v>0</v>
      </c>
    </row>
    <row r="14592" spans="1:8" x14ac:dyDescent="0.25">
      <c r="A14592" s="50">
        <v>43982.99</v>
      </c>
      <c r="B14592" s="79">
        <v>27</v>
      </c>
      <c r="C14592" s="40">
        <f t="shared" si="938"/>
        <v>5</v>
      </c>
      <c r="D14592" s="41">
        <f t="shared" si="939"/>
        <v>2020</v>
      </c>
      <c r="E14592" s="43">
        <f>IF(WEEKDAY(A14592,2)&gt;=6,6,IF(ISNUMBER(MATCH(TRUNC(A14592),Normativa!$A$81:$A$108,0)),6,INDEX(Normativa!$D$67:$AA$78,MATCH(MONTH(A14592),Normativa!$C$67:$C$78,0),MATCH(HOUR(A14592),Normativa!$D$66:$AA$66,0))))</f>
        <v>6</v>
      </c>
      <c r="F14592" s="40">
        <f t="shared" si="940"/>
        <v>108</v>
      </c>
      <c r="G14592" s="36">
        <f>INDEX('Optimitzador qh'!$C$15:$H$15,E14592)</f>
        <v>550</v>
      </c>
      <c r="H14592" s="42">
        <f t="shared" si="941"/>
        <v>0</v>
      </c>
    </row>
    <row r="14593" spans="1:8" x14ac:dyDescent="0.25">
      <c r="A14593" s="50">
        <v>43983.000416666662</v>
      </c>
      <c r="B14593" s="79">
        <v>25</v>
      </c>
      <c r="C14593" s="40">
        <f t="shared" si="938"/>
        <v>6</v>
      </c>
      <c r="D14593" s="41">
        <f t="shared" si="939"/>
        <v>2020</v>
      </c>
      <c r="E14593" s="43">
        <f>IF(WEEKDAY(A14593,2)&gt;=6,6,IF(ISNUMBER(MATCH(TRUNC(A14593),Normativa!$A$81:$A$108,0)),6,INDEX(Normativa!$D$67:$AA$78,MATCH(MONTH(A14593),Normativa!$C$67:$C$78,0),MATCH(HOUR(A14593),Normativa!$D$66:$AA$66,0))))</f>
        <v>6</v>
      </c>
      <c r="F14593" s="40">
        <f t="shared" si="940"/>
        <v>100</v>
      </c>
      <c r="G14593" s="36">
        <f>INDEX('Optimitzador qh'!$C$15:$H$15,E14593)</f>
        <v>550</v>
      </c>
      <c r="H14593" s="42">
        <f t="shared" si="941"/>
        <v>0</v>
      </c>
    </row>
    <row r="14594" spans="1:8" x14ac:dyDescent="0.25">
      <c r="A14594" s="50">
        <v>43983.010833333334</v>
      </c>
      <c r="B14594" s="79">
        <v>25</v>
      </c>
      <c r="C14594" s="40">
        <f t="shared" si="938"/>
        <v>6</v>
      </c>
      <c r="D14594" s="41">
        <f t="shared" si="939"/>
        <v>2020</v>
      </c>
      <c r="E14594" s="43">
        <f>IF(WEEKDAY(A14594,2)&gt;=6,6,IF(ISNUMBER(MATCH(TRUNC(A14594),Normativa!$A$81:$A$108,0)),6,INDEX(Normativa!$D$67:$AA$78,MATCH(MONTH(A14594),Normativa!$C$67:$C$78,0),MATCH(HOUR(A14594),Normativa!$D$66:$AA$66,0))))</f>
        <v>6</v>
      </c>
      <c r="F14594" s="40">
        <f t="shared" si="940"/>
        <v>100</v>
      </c>
      <c r="G14594" s="36">
        <f>INDEX('Optimitzador qh'!$C$15:$H$15,E14594)</f>
        <v>550</v>
      </c>
      <c r="H14594" s="42">
        <f t="shared" si="941"/>
        <v>0</v>
      </c>
    </row>
    <row r="14595" spans="1:8" x14ac:dyDescent="0.25">
      <c r="A14595" s="50">
        <v>43983.021249999998</v>
      </c>
      <c r="B14595" s="79">
        <v>26</v>
      </c>
      <c r="C14595" s="40">
        <f t="shared" si="938"/>
        <v>6</v>
      </c>
      <c r="D14595" s="41">
        <f t="shared" si="939"/>
        <v>2020</v>
      </c>
      <c r="E14595" s="43">
        <f>IF(WEEKDAY(A14595,2)&gt;=6,6,IF(ISNUMBER(MATCH(TRUNC(A14595),Normativa!$A$81:$A$108,0)),6,INDEX(Normativa!$D$67:$AA$78,MATCH(MONTH(A14595),Normativa!$C$67:$C$78,0),MATCH(HOUR(A14595),Normativa!$D$66:$AA$66,0))))</f>
        <v>6</v>
      </c>
      <c r="F14595" s="40">
        <f t="shared" si="940"/>
        <v>104</v>
      </c>
      <c r="G14595" s="36">
        <f>INDEX('Optimitzador qh'!$C$15:$H$15,E14595)</f>
        <v>550</v>
      </c>
      <c r="H14595" s="42">
        <f t="shared" si="941"/>
        <v>0</v>
      </c>
    </row>
    <row r="14596" spans="1:8" x14ac:dyDescent="0.25">
      <c r="A14596" s="50">
        <v>43983.031666666662</v>
      </c>
      <c r="B14596" s="79">
        <v>25</v>
      </c>
      <c r="C14596" s="40">
        <f t="shared" si="938"/>
        <v>6</v>
      </c>
      <c r="D14596" s="41">
        <f t="shared" si="939"/>
        <v>2020</v>
      </c>
      <c r="E14596" s="43">
        <f>IF(WEEKDAY(A14596,2)&gt;=6,6,IF(ISNUMBER(MATCH(TRUNC(A14596),Normativa!$A$81:$A$108,0)),6,INDEX(Normativa!$D$67:$AA$78,MATCH(MONTH(A14596),Normativa!$C$67:$C$78,0),MATCH(HOUR(A14596),Normativa!$D$66:$AA$66,0))))</f>
        <v>6</v>
      </c>
      <c r="F14596" s="40">
        <f t="shared" si="940"/>
        <v>100</v>
      </c>
      <c r="G14596" s="36">
        <f>INDEX('Optimitzador qh'!$C$15:$H$15,E14596)</f>
        <v>550</v>
      </c>
      <c r="H14596" s="42">
        <f t="shared" si="941"/>
        <v>0</v>
      </c>
    </row>
    <row r="14597" spans="1:8" x14ac:dyDescent="0.25">
      <c r="A14597" s="50">
        <v>43983.042083333334</v>
      </c>
      <c r="B14597" s="79">
        <v>27</v>
      </c>
      <c r="C14597" s="40">
        <f t="shared" ref="C14597:C14660" si="942">MONTH(A14597)</f>
        <v>6</v>
      </c>
      <c r="D14597" s="41">
        <f t="shared" ref="D14597:D14660" si="943">YEAR(A14597)</f>
        <v>2020</v>
      </c>
      <c r="E14597" s="43">
        <f>IF(WEEKDAY(A14597,2)&gt;=6,6,IF(ISNUMBER(MATCH(TRUNC(A14597),Normativa!$A$81:$A$108,0)),6,INDEX(Normativa!$D$67:$AA$78,MATCH(MONTH(A14597),Normativa!$C$67:$C$78,0),MATCH(HOUR(A14597),Normativa!$D$66:$AA$66,0))))</f>
        <v>6</v>
      </c>
      <c r="F14597" s="40">
        <f t="shared" ref="F14597:F14660" si="944">B14597*4</f>
        <v>108</v>
      </c>
      <c r="G14597" s="36">
        <f>INDEX('Optimitzador qh'!$C$15:$H$15,E14597)</f>
        <v>550</v>
      </c>
      <c r="H14597" s="42">
        <f t="shared" si="941"/>
        <v>0</v>
      </c>
    </row>
    <row r="14598" spans="1:8" x14ac:dyDescent="0.25">
      <c r="A14598" s="50">
        <v>43983.052499999998</v>
      </c>
      <c r="B14598" s="79">
        <v>26</v>
      </c>
      <c r="C14598" s="40">
        <f t="shared" si="942"/>
        <v>6</v>
      </c>
      <c r="D14598" s="41">
        <f t="shared" si="943"/>
        <v>2020</v>
      </c>
      <c r="E14598" s="43">
        <f>IF(WEEKDAY(A14598,2)&gt;=6,6,IF(ISNUMBER(MATCH(TRUNC(A14598),Normativa!$A$81:$A$108,0)),6,INDEX(Normativa!$D$67:$AA$78,MATCH(MONTH(A14598),Normativa!$C$67:$C$78,0),MATCH(HOUR(A14598),Normativa!$D$66:$AA$66,0))))</f>
        <v>6</v>
      </c>
      <c r="F14598" s="40">
        <f t="shared" si="944"/>
        <v>104</v>
      </c>
      <c r="G14598" s="36">
        <f>INDEX('Optimitzador qh'!$C$15:$H$15,E14598)</f>
        <v>550</v>
      </c>
      <c r="H14598" s="42">
        <f t="shared" si="941"/>
        <v>0</v>
      </c>
    </row>
    <row r="14599" spans="1:8" x14ac:dyDescent="0.25">
      <c r="A14599" s="50">
        <v>43983.062916666662</v>
      </c>
      <c r="B14599" s="79">
        <v>25</v>
      </c>
      <c r="C14599" s="40">
        <f t="shared" si="942"/>
        <v>6</v>
      </c>
      <c r="D14599" s="41">
        <f t="shared" si="943"/>
        <v>2020</v>
      </c>
      <c r="E14599" s="43">
        <f>IF(WEEKDAY(A14599,2)&gt;=6,6,IF(ISNUMBER(MATCH(TRUNC(A14599),Normativa!$A$81:$A$108,0)),6,INDEX(Normativa!$D$67:$AA$78,MATCH(MONTH(A14599),Normativa!$C$67:$C$78,0),MATCH(HOUR(A14599),Normativa!$D$66:$AA$66,0))))</f>
        <v>6</v>
      </c>
      <c r="F14599" s="40">
        <f t="shared" si="944"/>
        <v>100</v>
      </c>
      <c r="G14599" s="36">
        <f>INDEX('Optimitzador qh'!$C$15:$H$15,E14599)</f>
        <v>550</v>
      </c>
      <c r="H14599" s="42">
        <f t="shared" si="941"/>
        <v>0</v>
      </c>
    </row>
    <row r="14600" spans="1:8" x14ac:dyDescent="0.25">
      <c r="A14600" s="50">
        <v>43983.073333333334</v>
      </c>
      <c r="B14600" s="79">
        <v>26</v>
      </c>
      <c r="C14600" s="40">
        <f t="shared" si="942"/>
        <v>6</v>
      </c>
      <c r="D14600" s="41">
        <f t="shared" si="943"/>
        <v>2020</v>
      </c>
      <c r="E14600" s="43">
        <f>IF(WEEKDAY(A14600,2)&gt;=6,6,IF(ISNUMBER(MATCH(TRUNC(A14600),Normativa!$A$81:$A$108,0)),6,INDEX(Normativa!$D$67:$AA$78,MATCH(MONTH(A14600),Normativa!$C$67:$C$78,0),MATCH(HOUR(A14600),Normativa!$D$66:$AA$66,0))))</f>
        <v>6</v>
      </c>
      <c r="F14600" s="40">
        <f t="shared" si="944"/>
        <v>104</v>
      </c>
      <c r="G14600" s="36">
        <f>INDEX('Optimitzador qh'!$C$15:$H$15,E14600)</f>
        <v>550</v>
      </c>
      <c r="H14600" s="42">
        <f t="shared" si="941"/>
        <v>0</v>
      </c>
    </row>
    <row r="14601" spans="1:8" x14ac:dyDescent="0.25">
      <c r="A14601" s="50">
        <v>43983.083749999998</v>
      </c>
      <c r="B14601" s="79">
        <v>26</v>
      </c>
      <c r="C14601" s="40">
        <f t="shared" si="942"/>
        <v>6</v>
      </c>
      <c r="D14601" s="41">
        <f t="shared" si="943"/>
        <v>2020</v>
      </c>
      <c r="E14601" s="43">
        <f>IF(WEEKDAY(A14601,2)&gt;=6,6,IF(ISNUMBER(MATCH(TRUNC(A14601),Normativa!$A$81:$A$108,0)),6,INDEX(Normativa!$D$67:$AA$78,MATCH(MONTH(A14601),Normativa!$C$67:$C$78,0),MATCH(HOUR(A14601),Normativa!$D$66:$AA$66,0))))</f>
        <v>6</v>
      </c>
      <c r="F14601" s="40">
        <f t="shared" si="944"/>
        <v>104</v>
      </c>
      <c r="G14601" s="36">
        <f>INDEX('Optimitzador qh'!$C$15:$H$15,E14601)</f>
        <v>550</v>
      </c>
      <c r="H14601" s="42">
        <f t="shared" si="941"/>
        <v>0</v>
      </c>
    </row>
    <row r="14602" spans="1:8" x14ac:dyDescent="0.25">
      <c r="A14602" s="50">
        <v>43983.094166666662</v>
      </c>
      <c r="B14602" s="79">
        <v>26</v>
      </c>
      <c r="C14602" s="40">
        <f t="shared" si="942"/>
        <v>6</v>
      </c>
      <c r="D14602" s="41">
        <f t="shared" si="943"/>
        <v>2020</v>
      </c>
      <c r="E14602" s="43">
        <f>IF(WEEKDAY(A14602,2)&gt;=6,6,IF(ISNUMBER(MATCH(TRUNC(A14602),Normativa!$A$81:$A$108,0)),6,INDEX(Normativa!$D$67:$AA$78,MATCH(MONTH(A14602),Normativa!$C$67:$C$78,0),MATCH(HOUR(A14602),Normativa!$D$66:$AA$66,0))))</f>
        <v>6</v>
      </c>
      <c r="F14602" s="40">
        <f t="shared" si="944"/>
        <v>104</v>
      </c>
      <c r="G14602" s="36">
        <f>INDEX('Optimitzador qh'!$C$15:$H$15,E14602)</f>
        <v>550</v>
      </c>
      <c r="H14602" s="42">
        <f t="shared" ref="H14602:H14665" si="945">IF(F14602&gt;G14602,(F14602-G14602)^2,0)</f>
        <v>0</v>
      </c>
    </row>
    <row r="14603" spans="1:8" x14ac:dyDescent="0.25">
      <c r="A14603" s="50">
        <v>43983.104583333334</v>
      </c>
      <c r="B14603" s="79">
        <v>25</v>
      </c>
      <c r="C14603" s="40">
        <f t="shared" si="942"/>
        <v>6</v>
      </c>
      <c r="D14603" s="41">
        <f t="shared" si="943"/>
        <v>2020</v>
      </c>
      <c r="E14603" s="43">
        <f>IF(WEEKDAY(A14603,2)&gt;=6,6,IF(ISNUMBER(MATCH(TRUNC(A14603),Normativa!$A$81:$A$108,0)),6,INDEX(Normativa!$D$67:$AA$78,MATCH(MONTH(A14603),Normativa!$C$67:$C$78,0),MATCH(HOUR(A14603),Normativa!$D$66:$AA$66,0))))</f>
        <v>6</v>
      </c>
      <c r="F14603" s="40">
        <f t="shared" si="944"/>
        <v>100</v>
      </c>
      <c r="G14603" s="36">
        <f>INDEX('Optimitzador qh'!$C$15:$H$15,E14603)</f>
        <v>550</v>
      </c>
      <c r="H14603" s="42">
        <f t="shared" si="945"/>
        <v>0</v>
      </c>
    </row>
    <row r="14604" spans="1:8" x14ac:dyDescent="0.25">
      <c r="A14604" s="50">
        <v>43983.114999999998</v>
      </c>
      <c r="B14604" s="79">
        <v>26</v>
      </c>
      <c r="C14604" s="40">
        <f t="shared" si="942"/>
        <v>6</v>
      </c>
      <c r="D14604" s="41">
        <f t="shared" si="943"/>
        <v>2020</v>
      </c>
      <c r="E14604" s="43">
        <f>IF(WEEKDAY(A14604,2)&gt;=6,6,IF(ISNUMBER(MATCH(TRUNC(A14604),Normativa!$A$81:$A$108,0)),6,INDEX(Normativa!$D$67:$AA$78,MATCH(MONTH(A14604),Normativa!$C$67:$C$78,0),MATCH(HOUR(A14604),Normativa!$D$66:$AA$66,0))))</f>
        <v>6</v>
      </c>
      <c r="F14604" s="40">
        <f t="shared" si="944"/>
        <v>104</v>
      </c>
      <c r="G14604" s="36">
        <f>INDEX('Optimitzador qh'!$C$15:$H$15,E14604)</f>
        <v>550</v>
      </c>
      <c r="H14604" s="42">
        <f t="shared" si="945"/>
        <v>0</v>
      </c>
    </row>
    <row r="14605" spans="1:8" x14ac:dyDescent="0.25">
      <c r="A14605" s="50">
        <v>43983.125416666662</v>
      </c>
      <c r="B14605" s="79">
        <v>27</v>
      </c>
      <c r="C14605" s="40">
        <f t="shared" si="942"/>
        <v>6</v>
      </c>
      <c r="D14605" s="41">
        <f t="shared" si="943"/>
        <v>2020</v>
      </c>
      <c r="E14605" s="43">
        <f>IF(WEEKDAY(A14605,2)&gt;=6,6,IF(ISNUMBER(MATCH(TRUNC(A14605),Normativa!$A$81:$A$108,0)),6,INDEX(Normativa!$D$67:$AA$78,MATCH(MONTH(A14605),Normativa!$C$67:$C$78,0),MATCH(HOUR(A14605),Normativa!$D$66:$AA$66,0))))</f>
        <v>6</v>
      </c>
      <c r="F14605" s="40">
        <f t="shared" si="944"/>
        <v>108</v>
      </c>
      <c r="G14605" s="36">
        <f>INDEX('Optimitzador qh'!$C$15:$H$15,E14605)</f>
        <v>550</v>
      </c>
      <c r="H14605" s="42">
        <f t="shared" si="945"/>
        <v>0</v>
      </c>
    </row>
    <row r="14606" spans="1:8" x14ac:dyDescent="0.25">
      <c r="A14606" s="50">
        <v>43983.135833333334</v>
      </c>
      <c r="B14606" s="79">
        <v>26</v>
      </c>
      <c r="C14606" s="40">
        <f t="shared" si="942"/>
        <v>6</v>
      </c>
      <c r="D14606" s="41">
        <f t="shared" si="943"/>
        <v>2020</v>
      </c>
      <c r="E14606" s="43">
        <f>IF(WEEKDAY(A14606,2)&gt;=6,6,IF(ISNUMBER(MATCH(TRUNC(A14606),Normativa!$A$81:$A$108,0)),6,INDEX(Normativa!$D$67:$AA$78,MATCH(MONTH(A14606),Normativa!$C$67:$C$78,0),MATCH(HOUR(A14606),Normativa!$D$66:$AA$66,0))))</f>
        <v>6</v>
      </c>
      <c r="F14606" s="40">
        <f t="shared" si="944"/>
        <v>104</v>
      </c>
      <c r="G14606" s="36">
        <f>INDEX('Optimitzador qh'!$C$15:$H$15,E14606)</f>
        <v>550</v>
      </c>
      <c r="H14606" s="42">
        <f t="shared" si="945"/>
        <v>0</v>
      </c>
    </row>
    <row r="14607" spans="1:8" x14ac:dyDescent="0.25">
      <c r="A14607" s="50">
        <v>43983.146249999998</v>
      </c>
      <c r="B14607" s="79">
        <v>27</v>
      </c>
      <c r="C14607" s="40">
        <f t="shared" si="942"/>
        <v>6</v>
      </c>
      <c r="D14607" s="41">
        <f t="shared" si="943"/>
        <v>2020</v>
      </c>
      <c r="E14607" s="43">
        <f>IF(WEEKDAY(A14607,2)&gt;=6,6,IF(ISNUMBER(MATCH(TRUNC(A14607),Normativa!$A$81:$A$108,0)),6,INDEX(Normativa!$D$67:$AA$78,MATCH(MONTH(A14607),Normativa!$C$67:$C$78,0),MATCH(HOUR(A14607),Normativa!$D$66:$AA$66,0))))</f>
        <v>6</v>
      </c>
      <c r="F14607" s="40">
        <f t="shared" si="944"/>
        <v>108</v>
      </c>
      <c r="G14607" s="36">
        <f>INDEX('Optimitzador qh'!$C$15:$H$15,E14607)</f>
        <v>550</v>
      </c>
      <c r="H14607" s="42">
        <f t="shared" si="945"/>
        <v>0</v>
      </c>
    </row>
    <row r="14608" spans="1:8" x14ac:dyDescent="0.25">
      <c r="A14608" s="50">
        <v>43983.156666666662</v>
      </c>
      <c r="B14608" s="79">
        <v>27</v>
      </c>
      <c r="C14608" s="40">
        <f t="shared" si="942"/>
        <v>6</v>
      </c>
      <c r="D14608" s="41">
        <f t="shared" si="943"/>
        <v>2020</v>
      </c>
      <c r="E14608" s="43">
        <f>IF(WEEKDAY(A14608,2)&gt;=6,6,IF(ISNUMBER(MATCH(TRUNC(A14608),Normativa!$A$81:$A$108,0)),6,INDEX(Normativa!$D$67:$AA$78,MATCH(MONTH(A14608),Normativa!$C$67:$C$78,0),MATCH(HOUR(A14608),Normativa!$D$66:$AA$66,0))))</f>
        <v>6</v>
      </c>
      <c r="F14608" s="40">
        <f t="shared" si="944"/>
        <v>108</v>
      </c>
      <c r="G14608" s="36">
        <f>INDEX('Optimitzador qh'!$C$15:$H$15,E14608)</f>
        <v>550</v>
      </c>
      <c r="H14608" s="42">
        <f t="shared" si="945"/>
        <v>0</v>
      </c>
    </row>
    <row r="14609" spans="1:8" x14ac:dyDescent="0.25">
      <c r="A14609" s="50">
        <v>43983.167083333334</v>
      </c>
      <c r="B14609" s="79">
        <v>27</v>
      </c>
      <c r="C14609" s="40">
        <f t="shared" si="942"/>
        <v>6</v>
      </c>
      <c r="D14609" s="41">
        <f t="shared" si="943"/>
        <v>2020</v>
      </c>
      <c r="E14609" s="43">
        <f>IF(WEEKDAY(A14609,2)&gt;=6,6,IF(ISNUMBER(MATCH(TRUNC(A14609),Normativa!$A$81:$A$108,0)),6,INDEX(Normativa!$D$67:$AA$78,MATCH(MONTH(A14609),Normativa!$C$67:$C$78,0),MATCH(HOUR(A14609),Normativa!$D$66:$AA$66,0))))</f>
        <v>6</v>
      </c>
      <c r="F14609" s="40">
        <f t="shared" si="944"/>
        <v>108</v>
      </c>
      <c r="G14609" s="36">
        <f>INDEX('Optimitzador qh'!$C$15:$H$15,E14609)</f>
        <v>550</v>
      </c>
      <c r="H14609" s="42">
        <f t="shared" si="945"/>
        <v>0</v>
      </c>
    </row>
    <row r="14610" spans="1:8" x14ac:dyDescent="0.25">
      <c r="A14610" s="50">
        <v>43983.177499999998</v>
      </c>
      <c r="B14610" s="79">
        <v>26</v>
      </c>
      <c r="C14610" s="40">
        <f t="shared" si="942"/>
        <v>6</v>
      </c>
      <c r="D14610" s="41">
        <f t="shared" si="943"/>
        <v>2020</v>
      </c>
      <c r="E14610" s="43">
        <f>IF(WEEKDAY(A14610,2)&gt;=6,6,IF(ISNUMBER(MATCH(TRUNC(A14610),Normativa!$A$81:$A$108,0)),6,INDEX(Normativa!$D$67:$AA$78,MATCH(MONTH(A14610),Normativa!$C$67:$C$78,0),MATCH(HOUR(A14610),Normativa!$D$66:$AA$66,0))))</f>
        <v>6</v>
      </c>
      <c r="F14610" s="40">
        <f t="shared" si="944"/>
        <v>104</v>
      </c>
      <c r="G14610" s="36">
        <f>INDEX('Optimitzador qh'!$C$15:$H$15,E14610)</f>
        <v>550</v>
      </c>
      <c r="H14610" s="42">
        <f t="shared" si="945"/>
        <v>0</v>
      </c>
    </row>
    <row r="14611" spans="1:8" x14ac:dyDescent="0.25">
      <c r="A14611" s="50">
        <v>43983.187916666662</v>
      </c>
      <c r="B14611" s="79">
        <v>27</v>
      </c>
      <c r="C14611" s="40">
        <f t="shared" si="942"/>
        <v>6</v>
      </c>
      <c r="D14611" s="41">
        <f t="shared" si="943"/>
        <v>2020</v>
      </c>
      <c r="E14611" s="43">
        <f>IF(WEEKDAY(A14611,2)&gt;=6,6,IF(ISNUMBER(MATCH(TRUNC(A14611),Normativa!$A$81:$A$108,0)),6,INDEX(Normativa!$D$67:$AA$78,MATCH(MONTH(A14611),Normativa!$C$67:$C$78,0),MATCH(HOUR(A14611),Normativa!$D$66:$AA$66,0))))</f>
        <v>6</v>
      </c>
      <c r="F14611" s="40">
        <f t="shared" si="944"/>
        <v>108</v>
      </c>
      <c r="G14611" s="36">
        <f>INDEX('Optimitzador qh'!$C$15:$H$15,E14611)</f>
        <v>550</v>
      </c>
      <c r="H14611" s="42">
        <f t="shared" si="945"/>
        <v>0</v>
      </c>
    </row>
    <row r="14612" spans="1:8" x14ac:dyDescent="0.25">
      <c r="A14612" s="50">
        <v>43983.198333333334</v>
      </c>
      <c r="B14612" s="79">
        <v>27</v>
      </c>
      <c r="C14612" s="40">
        <f t="shared" si="942"/>
        <v>6</v>
      </c>
      <c r="D14612" s="41">
        <f t="shared" si="943"/>
        <v>2020</v>
      </c>
      <c r="E14612" s="43">
        <f>IF(WEEKDAY(A14612,2)&gt;=6,6,IF(ISNUMBER(MATCH(TRUNC(A14612),Normativa!$A$81:$A$108,0)),6,INDEX(Normativa!$D$67:$AA$78,MATCH(MONTH(A14612),Normativa!$C$67:$C$78,0),MATCH(HOUR(A14612),Normativa!$D$66:$AA$66,0))))</f>
        <v>6</v>
      </c>
      <c r="F14612" s="40">
        <f t="shared" si="944"/>
        <v>108</v>
      </c>
      <c r="G14612" s="36">
        <f>INDEX('Optimitzador qh'!$C$15:$H$15,E14612)</f>
        <v>550</v>
      </c>
      <c r="H14612" s="42">
        <f t="shared" si="945"/>
        <v>0</v>
      </c>
    </row>
    <row r="14613" spans="1:8" x14ac:dyDescent="0.25">
      <c r="A14613" s="50">
        <v>43983.208749999998</v>
      </c>
      <c r="B14613" s="79">
        <v>27</v>
      </c>
      <c r="C14613" s="40">
        <f t="shared" si="942"/>
        <v>6</v>
      </c>
      <c r="D14613" s="41">
        <f t="shared" si="943"/>
        <v>2020</v>
      </c>
      <c r="E14613" s="43">
        <f>IF(WEEKDAY(A14613,2)&gt;=6,6,IF(ISNUMBER(MATCH(TRUNC(A14613),Normativa!$A$81:$A$108,0)),6,INDEX(Normativa!$D$67:$AA$78,MATCH(MONTH(A14613),Normativa!$C$67:$C$78,0),MATCH(HOUR(A14613),Normativa!$D$66:$AA$66,0))))</f>
        <v>6</v>
      </c>
      <c r="F14613" s="40">
        <f t="shared" si="944"/>
        <v>108</v>
      </c>
      <c r="G14613" s="36">
        <f>INDEX('Optimitzador qh'!$C$15:$H$15,E14613)</f>
        <v>550</v>
      </c>
      <c r="H14613" s="42">
        <f t="shared" si="945"/>
        <v>0</v>
      </c>
    </row>
    <row r="14614" spans="1:8" x14ac:dyDescent="0.25">
      <c r="A14614" s="50">
        <v>43983.219166666662</v>
      </c>
      <c r="B14614" s="79">
        <v>27</v>
      </c>
      <c r="C14614" s="40">
        <f t="shared" si="942"/>
        <v>6</v>
      </c>
      <c r="D14614" s="41">
        <f t="shared" si="943"/>
        <v>2020</v>
      </c>
      <c r="E14614" s="43">
        <f>IF(WEEKDAY(A14614,2)&gt;=6,6,IF(ISNUMBER(MATCH(TRUNC(A14614),Normativa!$A$81:$A$108,0)),6,INDEX(Normativa!$D$67:$AA$78,MATCH(MONTH(A14614),Normativa!$C$67:$C$78,0),MATCH(HOUR(A14614),Normativa!$D$66:$AA$66,0))))</f>
        <v>6</v>
      </c>
      <c r="F14614" s="40">
        <f t="shared" si="944"/>
        <v>108</v>
      </c>
      <c r="G14614" s="36">
        <f>INDEX('Optimitzador qh'!$C$15:$H$15,E14614)</f>
        <v>550</v>
      </c>
      <c r="H14614" s="42">
        <f t="shared" si="945"/>
        <v>0</v>
      </c>
    </row>
    <row r="14615" spans="1:8" x14ac:dyDescent="0.25">
      <c r="A14615" s="50">
        <v>43983.229583333334</v>
      </c>
      <c r="B14615" s="79">
        <v>27</v>
      </c>
      <c r="C14615" s="40">
        <f t="shared" si="942"/>
        <v>6</v>
      </c>
      <c r="D14615" s="41">
        <f t="shared" si="943"/>
        <v>2020</v>
      </c>
      <c r="E14615" s="43">
        <f>IF(WEEKDAY(A14615,2)&gt;=6,6,IF(ISNUMBER(MATCH(TRUNC(A14615),Normativa!$A$81:$A$108,0)),6,INDEX(Normativa!$D$67:$AA$78,MATCH(MONTH(A14615),Normativa!$C$67:$C$78,0),MATCH(HOUR(A14615),Normativa!$D$66:$AA$66,0))))</f>
        <v>6</v>
      </c>
      <c r="F14615" s="40">
        <f t="shared" si="944"/>
        <v>108</v>
      </c>
      <c r="G14615" s="36">
        <f>INDEX('Optimitzador qh'!$C$15:$H$15,E14615)</f>
        <v>550</v>
      </c>
      <c r="H14615" s="42">
        <f t="shared" si="945"/>
        <v>0</v>
      </c>
    </row>
    <row r="14616" spans="1:8" x14ac:dyDescent="0.25">
      <c r="A14616" s="50">
        <v>43983.24</v>
      </c>
      <c r="B14616" s="79">
        <v>28</v>
      </c>
      <c r="C14616" s="40">
        <f t="shared" si="942"/>
        <v>6</v>
      </c>
      <c r="D14616" s="41">
        <f t="shared" si="943"/>
        <v>2020</v>
      </c>
      <c r="E14616" s="43">
        <f>IF(WEEKDAY(A14616,2)&gt;=6,6,IF(ISNUMBER(MATCH(TRUNC(A14616),Normativa!$A$81:$A$108,0)),6,INDEX(Normativa!$D$67:$AA$78,MATCH(MONTH(A14616),Normativa!$C$67:$C$78,0),MATCH(HOUR(A14616),Normativa!$D$66:$AA$66,0))))</f>
        <v>6</v>
      </c>
      <c r="F14616" s="40">
        <f t="shared" si="944"/>
        <v>112</v>
      </c>
      <c r="G14616" s="36">
        <f>INDEX('Optimitzador qh'!$C$15:$H$15,E14616)</f>
        <v>550</v>
      </c>
      <c r="H14616" s="42">
        <f t="shared" si="945"/>
        <v>0</v>
      </c>
    </row>
    <row r="14617" spans="1:8" x14ac:dyDescent="0.25">
      <c r="A14617" s="50">
        <v>43983.250416666662</v>
      </c>
      <c r="B14617" s="79">
        <v>29</v>
      </c>
      <c r="C14617" s="40">
        <f t="shared" si="942"/>
        <v>6</v>
      </c>
      <c r="D14617" s="41">
        <f t="shared" si="943"/>
        <v>2020</v>
      </c>
      <c r="E14617" s="43">
        <f>IF(WEEKDAY(A14617,2)&gt;=6,6,IF(ISNUMBER(MATCH(TRUNC(A14617),Normativa!$A$81:$A$108,0)),6,INDEX(Normativa!$D$67:$AA$78,MATCH(MONTH(A14617),Normativa!$C$67:$C$78,0),MATCH(HOUR(A14617),Normativa!$D$66:$AA$66,0))))</f>
        <v>6</v>
      </c>
      <c r="F14617" s="40">
        <f t="shared" si="944"/>
        <v>116</v>
      </c>
      <c r="G14617" s="36">
        <f>INDEX('Optimitzador qh'!$C$15:$H$15,E14617)</f>
        <v>550</v>
      </c>
      <c r="H14617" s="42">
        <f t="shared" si="945"/>
        <v>0</v>
      </c>
    </row>
    <row r="14618" spans="1:8" x14ac:dyDescent="0.25">
      <c r="A14618" s="50">
        <v>43983.260833333334</v>
      </c>
      <c r="B14618" s="79">
        <v>29</v>
      </c>
      <c r="C14618" s="40">
        <f t="shared" si="942"/>
        <v>6</v>
      </c>
      <c r="D14618" s="41">
        <f t="shared" si="943"/>
        <v>2020</v>
      </c>
      <c r="E14618" s="43">
        <f>IF(WEEKDAY(A14618,2)&gt;=6,6,IF(ISNUMBER(MATCH(TRUNC(A14618),Normativa!$A$81:$A$108,0)),6,INDEX(Normativa!$D$67:$AA$78,MATCH(MONTH(A14618),Normativa!$C$67:$C$78,0),MATCH(HOUR(A14618),Normativa!$D$66:$AA$66,0))))</f>
        <v>6</v>
      </c>
      <c r="F14618" s="40">
        <f t="shared" si="944"/>
        <v>116</v>
      </c>
      <c r="G14618" s="36">
        <f>INDEX('Optimitzador qh'!$C$15:$H$15,E14618)</f>
        <v>550</v>
      </c>
      <c r="H14618" s="42">
        <f t="shared" si="945"/>
        <v>0</v>
      </c>
    </row>
    <row r="14619" spans="1:8" x14ac:dyDescent="0.25">
      <c r="A14619" s="50">
        <v>43983.271249999998</v>
      </c>
      <c r="B14619" s="79">
        <v>30</v>
      </c>
      <c r="C14619" s="40">
        <f t="shared" si="942"/>
        <v>6</v>
      </c>
      <c r="D14619" s="41">
        <f t="shared" si="943"/>
        <v>2020</v>
      </c>
      <c r="E14619" s="43">
        <f>IF(WEEKDAY(A14619,2)&gt;=6,6,IF(ISNUMBER(MATCH(TRUNC(A14619),Normativa!$A$81:$A$108,0)),6,INDEX(Normativa!$D$67:$AA$78,MATCH(MONTH(A14619),Normativa!$C$67:$C$78,0),MATCH(HOUR(A14619),Normativa!$D$66:$AA$66,0))))</f>
        <v>6</v>
      </c>
      <c r="F14619" s="40">
        <f t="shared" si="944"/>
        <v>120</v>
      </c>
      <c r="G14619" s="36">
        <f>INDEX('Optimitzador qh'!$C$15:$H$15,E14619)</f>
        <v>550</v>
      </c>
      <c r="H14619" s="42">
        <f t="shared" si="945"/>
        <v>0</v>
      </c>
    </row>
    <row r="14620" spans="1:8" x14ac:dyDescent="0.25">
      <c r="A14620" s="50">
        <v>43983.281666666662</v>
      </c>
      <c r="B14620" s="79">
        <v>29</v>
      </c>
      <c r="C14620" s="40">
        <f t="shared" si="942"/>
        <v>6</v>
      </c>
      <c r="D14620" s="41">
        <f t="shared" si="943"/>
        <v>2020</v>
      </c>
      <c r="E14620" s="43">
        <f>IF(WEEKDAY(A14620,2)&gt;=6,6,IF(ISNUMBER(MATCH(TRUNC(A14620),Normativa!$A$81:$A$108,0)),6,INDEX(Normativa!$D$67:$AA$78,MATCH(MONTH(A14620),Normativa!$C$67:$C$78,0),MATCH(HOUR(A14620),Normativa!$D$66:$AA$66,0))))</f>
        <v>6</v>
      </c>
      <c r="F14620" s="40">
        <f t="shared" si="944"/>
        <v>116</v>
      </c>
      <c r="G14620" s="36">
        <f>INDEX('Optimitzador qh'!$C$15:$H$15,E14620)</f>
        <v>550</v>
      </c>
      <c r="H14620" s="42">
        <f t="shared" si="945"/>
        <v>0</v>
      </c>
    </row>
    <row r="14621" spans="1:8" x14ac:dyDescent="0.25">
      <c r="A14621" s="50">
        <v>43983.292083333334</v>
      </c>
      <c r="B14621" s="79">
        <v>44</v>
      </c>
      <c r="C14621" s="40">
        <f t="shared" si="942"/>
        <v>6</v>
      </c>
      <c r="D14621" s="41">
        <f t="shared" si="943"/>
        <v>2020</v>
      </c>
      <c r="E14621" s="43">
        <f>IF(WEEKDAY(A14621,2)&gt;=6,6,IF(ISNUMBER(MATCH(TRUNC(A14621),Normativa!$A$81:$A$108,0)),6,INDEX(Normativa!$D$67:$AA$78,MATCH(MONTH(A14621),Normativa!$C$67:$C$78,0),MATCH(HOUR(A14621),Normativa!$D$66:$AA$66,0))))</f>
        <v>6</v>
      </c>
      <c r="F14621" s="40">
        <f t="shared" si="944"/>
        <v>176</v>
      </c>
      <c r="G14621" s="36">
        <f>INDEX('Optimitzador qh'!$C$15:$H$15,E14621)</f>
        <v>550</v>
      </c>
      <c r="H14621" s="42">
        <f t="shared" si="945"/>
        <v>0</v>
      </c>
    </row>
    <row r="14622" spans="1:8" x14ac:dyDescent="0.25">
      <c r="A14622" s="50">
        <v>43983.302499999998</v>
      </c>
      <c r="B14622" s="79">
        <v>40</v>
      </c>
      <c r="C14622" s="40">
        <f t="shared" si="942"/>
        <v>6</v>
      </c>
      <c r="D14622" s="41">
        <f t="shared" si="943"/>
        <v>2020</v>
      </c>
      <c r="E14622" s="43">
        <f>IF(WEEKDAY(A14622,2)&gt;=6,6,IF(ISNUMBER(MATCH(TRUNC(A14622),Normativa!$A$81:$A$108,0)),6,INDEX(Normativa!$D$67:$AA$78,MATCH(MONTH(A14622),Normativa!$C$67:$C$78,0),MATCH(HOUR(A14622),Normativa!$D$66:$AA$66,0))))</f>
        <v>6</v>
      </c>
      <c r="F14622" s="40">
        <f t="shared" si="944"/>
        <v>160</v>
      </c>
      <c r="G14622" s="36">
        <f>INDEX('Optimitzador qh'!$C$15:$H$15,E14622)</f>
        <v>550</v>
      </c>
      <c r="H14622" s="42">
        <f t="shared" si="945"/>
        <v>0</v>
      </c>
    </row>
    <row r="14623" spans="1:8" x14ac:dyDescent="0.25">
      <c r="A14623" s="50">
        <v>43983.312916666662</v>
      </c>
      <c r="B14623" s="79">
        <v>38</v>
      </c>
      <c r="C14623" s="40">
        <f t="shared" si="942"/>
        <v>6</v>
      </c>
      <c r="D14623" s="41">
        <f t="shared" si="943"/>
        <v>2020</v>
      </c>
      <c r="E14623" s="43">
        <f>IF(WEEKDAY(A14623,2)&gt;=6,6,IF(ISNUMBER(MATCH(TRUNC(A14623),Normativa!$A$81:$A$108,0)),6,INDEX(Normativa!$D$67:$AA$78,MATCH(MONTH(A14623),Normativa!$C$67:$C$78,0),MATCH(HOUR(A14623),Normativa!$D$66:$AA$66,0))))</f>
        <v>6</v>
      </c>
      <c r="F14623" s="40">
        <f t="shared" si="944"/>
        <v>152</v>
      </c>
      <c r="G14623" s="36">
        <f>INDEX('Optimitzador qh'!$C$15:$H$15,E14623)</f>
        <v>550</v>
      </c>
      <c r="H14623" s="42">
        <f t="shared" si="945"/>
        <v>0</v>
      </c>
    </row>
    <row r="14624" spans="1:8" x14ac:dyDescent="0.25">
      <c r="A14624" s="50">
        <v>43983.323333333334</v>
      </c>
      <c r="B14624" s="79">
        <v>39</v>
      </c>
      <c r="C14624" s="40">
        <f t="shared" si="942"/>
        <v>6</v>
      </c>
      <c r="D14624" s="41">
        <f t="shared" si="943"/>
        <v>2020</v>
      </c>
      <c r="E14624" s="43">
        <f>IF(WEEKDAY(A14624,2)&gt;=6,6,IF(ISNUMBER(MATCH(TRUNC(A14624),Normativa!$A$81:$A$108,0)),6,INDEX(Normativa!$D$67:$AA$78,MATCH(MONTH(A14624),Normativa!$C$67:$C$78,0),MATCH(HOUR(A14624),Normativa!$D$66:$AA$66,0))))</f>
        <v>6</v>
      </c>
      <c r="F14624" s="40">
        <f t="shared" si="944"/>
        <v>156</v>
      </c>
      <c r="G14624" s="36">
        <f>INDEX('Optimitzador qh'!$C$15:$H$15,E14624)</f>
        <v>550</v>
      </c>
      <c r="H14624" s="42">
        <f t="shared" si="945"/>
        <v>0</v>
      </c>
    </row>
    <row r="14625" spans="1:8" x14ac:dyDescent="0.25">
      <c r="A14625" s="50">
        <v>43983.333749999998</v>
      </c>
      <c r="B14625" s="79">
        <v>40</v>
      </c>
      <c r="C14625" s="40">
        <f t="shared" si="942"/>
        <v>6</v>
      </c>
      <c r="D14625" s="41">
        <f t="shared" si="943"/>
        <v>2020</v>
      </c>
      <c r="E14625" s="43">
        <f>IF(WEEKDAY(A14625,2)&gt;=6,6,IF(ISNUMBER(MATCH(TRUNC(A14625),Normativa!$A$81:$A$108,0)),6,INDEX(Normativa!$D$67:$AA$78,MATCH(MONTH(A14625),Normativa!$C$67:$C$78,0),MATCH(HOUR(A14625),Normativa!$D$66:$AA$66,0))))</f>
        <v>4</v>
      </c>
      <c r="F14625" s="40">
        <f t="shared" si="944"/>
        <v>160</v>
      </c>
      <c r="G14625" s="36">
        <f>INDEX('Optimitzador qh'!$C$15:$H$15,E14625)</f>
        <v>314.07919990728021</v>
      </c>
      <c r="H14625" s="42">
        <f t="shared" si="945"/>
        <v>0</v>
      </c>
    </row>
    <row r="14626" spans="1:8" x14ac:dyDescent="0.25">
      <c r="A14626" s="50">
        <v>43983.344166666662</v>
      </c>
      <c r="B14626" s="79">
        <v>41</v>
      </c>
      <c r="C14626" s="40">
        <f t="shared" si="942"/>
        <v>6</v>
      </c>
      <c r="D14626" s="41">
        <f t="shared" si="943"/>
        <v>2020</v>
      </c>
      <c r="E14626" s="43">
        <f>IF(WEEKDAY(A14626,2)&gt;=6,6,IF(ISNUMBER(MATCH(TRUNC(A14626),Normativa!$A$81:$A$108,0)),6,INDEX(Normativa!$D$67:$AA$78,MATCH(MONTH(A14626),Normativa!$C$67:$C$78,0),MATCH(HOUR(A14626),Normativa!$D$66:$AA$66,0))))</f>
        <v>4</v>
      </c>
      <c r="F14626" s="40">
        <f t="shared" si="944"/>
        <v>164</v>
      </c>
      <c r="G14626" s="36">
        <f>INDEX('Optimitzador qh'!$C$15:$H$15,E14626)</f>
        <v>314.07919990728021</v>
      </c>
      <c r="H14626" s="42">
        <f t="shared" si="945"/>
        <v>0</v>
      </c>
    </row>
    <row r="14627" spans="1:8" x14ac:dyDescent="0.25">
      <c r="A14627" s="50">
        <v>43983.354583333334</v>
      </c>
      <c r="B14627" s="79">
        <v>39</v>
      </c>
      <c r="C14627" s="40">
        <f t="shared" si="942"/>
        <v>6</v>
      </c>
      <c r="D14627" s="41">
        <f t="shared" si="943"/>
        <v>2020</v>
      </c>
      <c r="E14627" s="43">
        <f>IF(WEEKDAY(A14627,2)&gt;=6,6,IF(ISNUMBER(MATCH(TRUNC(A14627),Normativa!$A$81:$A$108,0)),6,INDEX(Normativa!$D$67:$AA$78,MATCH(MONTH(A14627),Normativa!$C$67:$C$78,0),MATCH(HOUR(A14627),Normativa!$D$66:$AA$66,0))))</f>
        <v>4</v>
      </c>
      <c r="F14627" s="40">
        <f t="shared" si="944"/>
        <v>156</v>
      </c>
      <c r="G14627" s="36">
        <f>INDEX('Optimitzador qh'!$C$15:$H$15,E14627)</f>
        <v>314.07919990728021</v>
      </c>
      <c r="H14627" s="42">
        <f t="shared" si="945"/>
        <v>0</v>
      </c>
    </row>
    <row r="14628" spans="1:8" x14ac:dyDescent="0.25">
      <c r="A14628" s="50">
        <v>43983.364999999998</v>
      </c>
      <c r="B14628" s="79">
        <v>39</v>
      </c>
      <c r="C14628" s="40">
        <f t="shared" si="942"/>
        <v>6</v>
      </c>
      <c r="D14628" s="41">
        <f t="shared" si="943"/>
        <v>2020</v>
      </c>
      <c r="E14628" s="43">
        <f>IF(WEEKDAY(A14628,2)&gt;=6,6,IF(ISNUMBER(MATCH(TRUNC(A14628),Normativa!$A$81:$A$108,0)),6,INDEX(Normativa!$D$67:$AA$78,MATCH(MONTH(A14628),Normativa!$C$67:$C$78,0),MATCH(HOUR(A14628),Normativa!$D$66:$AA$66,0))))</f>
        <v>4</v>
      </c>
      <c r="F14628" s="40">
        <f t="shared" si="944"/>
        <v>156</v>
      </c>
      <c r="G14628" s="36">
        <f>INDEX('Optimitzador qh'!$C$15:$H$15,E14628)</f>
        <v>314.07919990728021</v>
      </c>
      <c r="H14628" s="42">
        <f t="shared" si="945"/>
        <v>0</v>
      </c>
    </row>
    <row r="14629" spans="1:8" x14ac:dyDescent="0.25">
      <c r="A14629" s="50">
        <v>43983.375416666662</v>
      </c>
      <c r="B14629" s="79">
        <v>39</v>
      </c>
      <c r="C14629" s="40">
        <f t="shared" si="942"/>
        <v>6</v>
      </c>
      <c r="D14629" s="41">
        <f t="shared" si="943"/>
        <v>2020</v>
      </c>
      <c r="E14629" s="43">
        <f>IF(WEEKDAY(A14629,2)&gt;=6,6,IF(ISNUMBER(MATCH(TRUNC(A14629),Normativa!$A$81:$A$108,0)),6,INDEX(Normativa!$D$67:$AA$78,MATCH(MONTH(A14629),Normativa!$C$67:$C$78,0),MATCH(HOUR(A14629),Normativa!$D$66:$AA$66,0))))</f>
        <v>3</v>
      </c>
      <c r="F14629" s="40">
        <f t="shared" si="944"/>
        <v>156</v>
      </c>
      <c r="G14629" s="36">
        <f>INDEX('Optimitzador qh'!$C$15:$H$15,E14629)</f>
        <v>314.07919990728021</v>
      </c>
      <c r="H14629" s="42">
        <f t="shared" si="945"/>
        <v>0</v>
      </c>
    </row>
    <row r="14630" spans="1:8" x14ac:dyDescent="0.25">
      <c r="A14630" s="50">
        <v>43983.385833333334</v>
      </c>
      <c r="B14630" s="79">
        <v>40</v>
      </c>
      <c r="C14630" s="40">
        <f t="shared" si="942"/>
        <v>6</v>
      </c>
      <c r="D14630" s="41">
        <f t="shared" si="943"/>
        <v>2020</v>
      </c>
      <c r="E14630" s="43">
        <f>IF(WEEKDAY(A14630,2)&gt;=6,6,IF(ISNUMBER(MATCH(TRUNC(A14630),Normativa!$A$81:$A$108,0)),6,INDEX(Normativa!$D$67:$AA$78,MATCH(MONTH(A14630),Normativa!$C$67:$C$78,0),MATCH(HOUR(A14630),Normativa!$D$66:$AA$66,0))))</f>
        <v>3</v>
      </c>
      <c r="F14630" s="40">
        <f t="shared" si="944"/>
        <v>160</v>
      </c>
      <c r="G14630" s="36">
        <f>INDEX('Optimitzador qh'!$C$15:$H$15,E14630)</f>
        <v>314.07919990728021</v>
      </c>
      <c r="H14630" s="42">
        <f t="shared" si="945"/>
        <v>0</v>
      </c>
    </row>
    <row r="14631" spans="1:8" x14ac:dyDescent="0.25">
      <c r="A14631" s="50">
        <v>43983.396249999998</v>
      </c>
      <c r="B14631" s="79">
        <v>38</v>
      </c>
      <c r="C14631" s="40">
        <f t="shared" si="942"/>
        <v>6</v>
      </c>
      <c r="D14631" s="41">
        <f t="shared" si="943"/>
        <v>2020</v>
      </c>
      <c r="E14631" s="43">
        <f>IF(WEEKDAY(A14631,2)&gt;=6,6,IF(ISNUMBER(MATCH(TRUNC(A14631),Normativa!$A$81:$A$108,0)),6,INDEX(Normativa!$D$67:$AA$78,MATCH(MONTH(A14631),Normativa!$C$67:$C$78,0),MATCH(HOUR(A14631),Normativa!$D$66:$AA$66,0))))</f>
        <v>3</v>
      </c>
      <c r="F14631" s="40">
        <f t="shared" si="944"/>
        <v>152</v>
      </c>
      <c r="G14631" s="36">
        <f>INDEX('Optimitzador qh'!$C$15:$H$15,E14631)</f>
        <v>314.07919990728021</v>
      </c>
      <c r="H14631" s="42">
        <f t="shared" si="945"/>
        <v>0</v>
      </c>
    </row>
    <row r="14632" spans="1:8" x14ac:dyDescent="0.25">
      <c r="A14632" s="50">
        <v>43983.406666666662</v>
      </c>
      <c r="B14632" s="79">
        <v>39</v>
      </c>
      <c r="C14632" s="40">
        <f t="shared" si="942"/>
        <v>6</v>
      </c>
      <c r="D14632" s="41">
        <f t="shared" si="943"/>
        <v>2020</v>
      </c>
      <c r="E14632" s="43">
        <f>IF(WEEKDAY(A14632,2)&gt;=6,6,IF(ISNUMBER(MATCH(TRUNC(A14632),Normativa!$A$81:$A$108,0)),6,INDEX(Normativa!$D$67:$AA$78,MATCH(MONTH(A14632),Normativa!$C$67:$C$78,0),MATCH(HOUR(A14632),Normativa!$D$66:$AA$66,0))))</f>
        <v>3</v>
      </c>
      <c r="F14632" s="40">
        <f t="shared" si="944"/>
        <v>156</v>
      </c>
      <c r="G14632" s="36">
        <f>INDEX('Optimitzador qh'!$C$15:$H$15,E14632)</f>
        <v>314.07919990728021</v>
      </c>
      <c r="H14632" s="42">
        <f t="shared" si="945"/>
        <v>0</v>
      </c>
    </row>
    <row r="14633" spans="1:8" x14ac:dyDescent="0.25">
      <c r="A14633" s="50">
        <v>43983.417083333334</v>
      </c>
      <c r="B14633" s="79">
        <v>40</v>
      </c>
      <c r="C14633" s="40">
        <f t="shared" si="942"/>
        <v>6</v>
      </c>
      <c r="D14633" s="41">
        <f t="shared" si="943"/>
        <v>2020</v>
      </c>
      <c r="E14633" s="43">
        <f>IF(WEEKDAY(A14633,2)&gt;=6,6,IF(ISNUMBER(MATCH(TRUNC(A14633),Normativa!$A$81:$A$108,0)),6,INDEX(Normativa!$D$67:$AA$78,MATCH(MONTH(A14633),Normativa!$C$67:$C$78,0),MATCH(HOUR(A14633),Normativa!$D$66:$AA$66,0))))</f>
        <v>3</v>
      </c>
      <c r="F14633" s="40">
        <f t="shared" si="944"/>
        <v>160</v>
      </c>
      <c r="G14633" s="36">
        <f>INDEX('Optimitzador qh'!$C$15:$H$15,E14633)</f>
        <v>314.07919990728021</v>
      </c>
      <c r="H14633" s="42">
        <f t="shared" si="945"/>
        <v>0</v>
      </c>
    </row>
    <row r="14634" spans="1:8" x14ac:dyDescent="0.25">
      <c r="A14634" s="50">
        <v>43983.427499999998</v>
      </c>
      <c r="B14634" s="79">
        <v>39</v>
      </c>
      <c r="C14634" s="40">
        <f t="shared" si="942"/>
        <v>6</v>
      </c>
      <c r="D14634" s="41">
        <f t="shared" si="943"/>
        <v>2020</v>
      </c>
      <c r="E14634" s="43">
        <f>IF(WEEKDAY(A14634,2)&gt;=6,6,IF(ISNUMBER(MATCH(TRUNC(A14634),Normativa!$A$81:$A$108,0)),6,INDEX(Normativa!$D$67:$AA$78,MATCH(MONTH(A14634),Normativa!$C$67:$C$78,0),MATCH(HOUR(A14634),Normativa!$D$66:$AA$66,0))))</f>
        <v>3</v>
      </c>
      <c r="F14634" s="40">
        <f t="shared" si="944"/>
        <v>156</v>
      </c>
      <c r="G14634" s="36">
        <f>INDEX('Optimitzador qh'!$C$15:$H$15,E14634)</f>
        <v>314.07919990728021</v>
      </c>
      <c r="H14634" s="42">
        <f t="shared" si="945"/>
        <v>0</v>
      </c>
    </row>
    <row r="14635" spans="1:8" x14ac:dyDescent="0.25">
      <c r="A14635" s="50">
        <v>43983.437916666662</v>
      </c>
      <c r="B14635" s="79">
        <v>40</v>
      </c>
      <c r="C14635" s="40">
        <f t="shared" si="942"/>
        <v>6</v>
      </c>
      <c r="D14635" s="41">
        <f t="shared" si="943"/>
        <v>2020</v>
      </c>
      <c r="E14635" s="43">
        <f>IF(WEEKDAY(A14635,2)&gt;=6,6,IF(ISNUMBER(MATCH(TRUNC(A14635),Normativa!$A$81:$A$108,0)),6,INDEX(Normativa!$D$67:$AA$78,MATCH(MONTH(A14635),Normativa!$C$67:$C$78,0),MATCH(HOUR(A14635),Normativa!$D$66:$AA$66,0))))</f>
        <v>3</v>
      </c>
      <c r="F14635" s="40">
        <f t="shared" si="944"/>
        <v>160</v>
      </c>
      <c r="G14635" s="36">
        <f>INDEX('Optimitzador qh'!$C$15:$H$15,E14635)</f>
        <v>314.07919990728021</v>
      </c>
      <c r="H14635" s="42">
        <f t="shared" si="945"/>
        <v>0</v>
      </c>
    </row>
    <row r="14636" spans="1:8" x14ac:dyDescent="0.25">
      <c r="A14636" s="50">
        <v>43983.448333333334</v>
      </c>
      <c r="B14636" s="79">
        <v>41</v>
      </c>
      <c r="C14636" s="40">
        <f t="shared" si="942"/>
        <v>6</v>
      </c>
      <c r="D14636" s="41">
        <f t="shared" si="943"/>
        <v>2020</v>
      </c>
      <c r="E14636" s="43">
        <f>IF(WEEKDAY(A14636,2)&gt;=6,6,IF(ISNUMBER(MATCH(TRUNC(A14636),Normativa!$A$81:$A$108,0)),6,INDEX(Normativa!$D$67:$AA$78,MATCH(MONTH(A14636),Normativa!$C$67:$C$78,0),MATCH(HOUR(A14636),Normativa!$D$66:$AA$66,0))))</f>
        <v>3</v>
      </c>
      <c r="F14636" s="40">
        <f t="shared" si="944"/>
        <v>164</v>
      </c>
      <c r="G14636" s="36">
        <f>INDEX('Optimitzador qh'!$C$15:$H$15,E14636)</f>
        <v>314.07919990728021</v>
      </c>
      <c r="H14636" s="42">
        <f t="shared" si="945"/>
        <v>0</v>
      </c>
    </row>
    <row r="14637" spans="1:8" x14ac:dyDescent="0.25">
      <c r="A14637" s="50">
        <v>43983.458749999998</v>
      </c>
      <c r="B14637" s="79">
        <v>31</v>
      </c>
      <c r="C14637" s="40">
        <f t="shared" si="942"/>
        <v>6</v>
      </c>
      <c r="D14637" s="41">
        <f t="shared" si="943"/>
        <v>2020</v>
      </c>
      <c r="E14637" s="43">
        <f>IF(WEEKDAY(A14637,2)&gt;=6,6,IF(ISNUMBER(MATCH(TRUNC(A14637),Normativa!$A$81:$A$108,0)),6,INDEX(Normativa!$D$67:$AA$78,MATCH(MONTH(A14637),Normativa!$C$67:$C$78,0),MATCH(HOUR(A14637),Normativa!$D$66:$AA$66,0))))</f>
        <v>3</v>
      </c>
      <c r="F14637" s="40">
        <f t="shared" si="944"/>
        <v>124</v>
      </c>
      <c r="G14637" s="36">
        <f>INDEX('Optimitzador qh'!$C$15:$H$15,E14637)</f>
        <v>314.07919990728021</v>
      </c>
      <c r="H14637" s="42">
        <f t="shared" si="945"/>
        <v>0</v>
      </c>
    </row>
    <row r="14638" spans="1:8" x14ac:dyDescent="0.25">
      <c r="A14638" s="50">
        <v>43983.469166666662</v>
      </c>
      <c r="B14638" s="79">
        <v>32</v>
      </c>
      <c r="C14638" s="40">
        <f t="shared" si="942"/>
        <v>6</v>
      </c>
      <c r="D14638" s="41">
        <f t="shared" si="943"/>
        <v>2020</v>
      </c>
      <c r="E14638" s="43">
        <f>IF(WEEKDAY(A14638,2)&gt;=6,6,IF(ISNUMBER(MATCH(TRUNC(A14638),Normativa!$A$81:$A$108,0)),6,INDEX(Normativa!$D$67:$AA$78,MATCH(MONTH(A14638),Normativa!$C$67:$C$78,0),MATCH(HOUR(A14638),Normativa!$D$66:$AA$66,0))))</f>
        <v>3</v>
      </c>
      <c r="F14638" s="40">
        <f t="shared" si="944"/>
        <v>128</v>
      </c>
      <c r="G14638" s="36">
        <f>INDEX('Optimitzador qh'!$C$15:$H$15,E14638)</f>
        <v>314.07919990728021</v>
      </c>
      <c r="H14638" s="42">
        <f t="shared" si="945"/>
        <v>0</v>
      </c>
    </row>
    <row r="14639" spans="1:8" x14ac:dyDescent="0.25">
      <c r="A14639" s="50">
        <v>43983.479583333334</v>
      </c>
      <c r="B14639" s="79">
        <v>32</v>
      </c>
      <c r="C14639" s="40">
        <f t="shared" si="942"/>
        <v>6</v>
      </c>
      <c r="D14639" s="41">
        <f t="shared" si="943"/>
        <v>2020</v>
      </c>
      <c r="E14639" s="43">
        <f>IF(WEEKDAY(A14639,2)&gt;=6,6,IF(ISNUMBER(MATCH(TRUNC(A14639),Normativa!$A$81:$A$108,0)),6,INDEX(Normativa!$D$67:$AA$78,MATCH(MONTH(A14639),Normativa!$C$67:$C$78,0),MATCH(HOUR(A14639),Normativa!$D$66:$AA$66,0))))</f>
        <v>3</v>
      </c>
      <c r="F14639" s="40">
        <f t="shared" si="944"/>
        <v>128</v>
      </c>
      <c r="G14639" s="36">
        <f>INDEX('Optimitzador qh'!$C$15:$H$15,E14639)</f>
        <v>314.07919990728021</v>
      </c>
      <c r="H14639" s="42">
        <f t="shared" si="945"/>
        <v>0</v>
      </c>
    </row>
    <row r="14640" spans="1:8" x14ac:dyDescent="0.25">
      <c r="A14640" s="50">
        <v>43983.49</v>
      </c>
      <c r="B14640" s="79">
        <v>31</v>
      </c>
      <c r="C14640" s="40">
        <f t="shared" si="942"/>
        <v>6</v>
      </c>
      <c r="D14640" s="41">
        <f t="shared" si="943"/>
        <v>2020</v>
      </c>
      <c r="E14640" s="43">
        <f>IF(WEEKDAY(A14640,2)&gt;=6,6,IF(ISNUMBER(MATCH(TRUNC(A14640),Normativa!$A$81:$A$108,0)),6,INDEX(Normativa!$D$67:$AA$78,MATCH(MONTH(A14640),Normativa!$C$67:$C$78,0),MATCH(HOUR(A14640),Normativa!$D$66:$AA$66,0))))</f>
        <v>3</v>
      </c>
      <c r="F14640" s="40">
        <f t="shared" si="944"/>
        <v>124</v>
      </c>
      <c r="G14640" s="36">
        <f>INDEX('Optimitzador qh'!$C$15:$H$15,E14640)</f>
        <v>314.07919990728021</v>
      </c>
      <c r="H14640" s="42">
        <f t="shared" si="945"/>
        <v>0</v>
      </c>
    </row>
    <row r="14641" spans="1:8" x14ac:dyDescent="0.25">
      <c r="A14641" s="50">
        <v>43983.500416666662</v>
      </c>
      <c r="B14641" s="79">
        <v>47</v>
      </c>
      <c r="C14641" s="40">
        <f t="shared" si="942"/>
        <v>6</v>
      </c>
      <c r="D14641" s="41">
        <f t="shared" si="943"/>
        <v>2020</v>
      </c>
      <c r="E14641" s="43">
        <f>IF(WEEKDAY(A14641,2)&gt;=6,6,IF(ISNUMBER(MATCH(TRUNC(A14641),Normativa!$A$81:$A$108,0)),6,INDEX(Normativa!$D$67:$AA$78,MATCH(MONTH(A14641),Normativa!$C$67:$C$78,0),MATCH(HOUR(A14641),Normativa!$D$66:$AA$66,0))))</f>
        <v>3</v>
      </c>
      <c r="F14641" s="40">
        <f t="shared" si="944"/>
        <v>188</v>
      </c>
      <c r="G14641" s="36">
        <f>INDEX('Optimitzador qh'!$C$15:$H$15,E14641)</f>
        <v>314.07919990728021</v>
      </c>
      <c r="H14641" s="42">
        <f t="shared" si="945"/>
        <v>0</v>
      </c>
    </row>
    <row r="14642" spans="1:8" x14ac:dyDescent="0.25">
      <c r="A14642" s="50">
        <v>43983.510833333334</v>
      </c>
      <c r="B14642" s="79">
        <v>41</v>
      </c>
      <c r="C14642" s="40">
        <f t="shared" si="942"/>
        <v>6</v>
      </c>
      <c r="D14642" s="41">
        <f t="shared" si="943"/>
        <v>2020</v>
      </c>
      <c r="E14642" s="43">
        <f>IF(WEEKDAY(A14642,2)&gt;=6,6,IF(ISNUMBER(MATCH(TRUNC(A14642),Normativa!$A$81:$A$108,0)),6,INDEX(Normativa!$D$67:$AA$78,MATCH(MONTH(A14642),Normativa!$C$67:$C$78,0),MATCH(HOUR(A14642),Normativa!$D$66:$AA$66,0))))</f>
        <v>3</v>
      </c>
      <c r="F14642" s="40">
        <f t="shared" si="944"/>
        <v>164</v>
      </c>
      <c r="G14642" s="36">
        <f>INDEX('Optimitzador qh'!$C$15:$H$15,E14642)</f>
        <v>314.07919990728021</v>
      </c>
      <c r="H14642" s="42">
        <f t="shared" si="945"/>
        <v>0</v>
      </c>
    </row>
    <row r="14643" spans="1:8" x14ac:dyDescent="0.25">
      <c r="A14643" s="50">
        <v>43983.521249999998</v>
      </c>
      <c r="B14643" s="79">
        <v>40</v>
      </c>
      <c r="C14643" s="40">
        <f t="shared" si="942"/>
        <v>6</v>
      </c>
      <c r="D14643" s="41">
        <f t="shared" si="943"/>
        <v>2020</v>
      </c>
      <c r="E14643" s="43">
        <f>IF(WEEKDAY(A14643,2)&gt;=6,6,IF(ISNUMBER(MATCH(TRUNC(A14643),Normativa!$A$81:$A$108,0)),6,INDEX(Normativa!$D$67:$AA$78,MATCH(MONTH(A14643),Normativa!$C$67:$C$78,0),MATCH(HOUR(A14643),Normativa!$D$66:$AA$66,0))))</f>
        <v>3</v>
      </c>
      <c r="F14643" s="40">
        <f t="shared" si="944"/>
        <v>160</v>
      </c>
      <c r="G14643" s="36">
        <f>INDEX('Optimitzador qh'!$C$15:$H$15,E14643)</f>
        <v>314.07919990728021</v>
      </c>
      <c r="H14643" s="42">
        <f t="shared" si="945"/>
        <v>0</v>
      </c>
    </row>
    <row r="14644" spans="1:8" x14ac:dyDescent="0.25">
      <c r="A14644" s="50">
        <v>43983.531666666662</v>
      </c>
      <c r="B14644" s="79">
        <v>42</v>
      </c>
      <c r="C14644" s="40">
        <f t="shared" si="942"/>
        <v>6</v>
      </c>
      <c r="D14644" s="41">
        <f t="shared" si="943"/>
        <v>2020</v>
      </c>
      <c r="E14644" s="43">
        <f>IF(WEEKDAY(A14644,2)&gt;=6,6,IF(ISNUMBER(MATCH(TRUNC(A14644),Normativa!$A$81:$A$108,0)),6,INDEX(Normativa!$D$67:$AA$78,MATCH(MONTH(A14644),Normativa!$C$67:$C$78,0),MATCH(HOUR(A14644),Normativa!$D$66:$AA$66,0))))</f>
        <v>3</v>
      </c>
      <c r="F14644" s="40">
        <f t="shared" si="944"/>
        <v>168</v>
      </c>
      <c r="G14644" s="36">
        <f>INDEX('Optimitzador qh'!$C$15:$H$15,E14644)</f>
        <v>314.07919990728021</v>
      </c>
      <c r="H14644" s="42">
        <f t="shared" si="945"/>
        <v>0</v>
      </c>
    </row>
    <row r="14645" spans="1:8" x14ac:dyDescent="0.25">
      <c r="A14645" s="50">
        <v>43983.542083333334</v>
      </c>
      <c r="B14645" s="79">
        <v>40</v>
      </c>
      <c r="C14645" s="40">
        <f t="shared" si="942"/>
        <v>6</v>
      </c>
      <c r="D14645" s="41">
        <f t="shared" si="943"/>
        <v>2020</v>
      </c>
      <c r="E14645" s="43">
        <f>IF(WEEKDAY(A14645,2)&gt;=6,6,IF(ISNUMBER(MATCH(TRUNC(A14645),Normativa!$A$81:$A$108,0)),6,INDEX(Normativa!$D$67:$AA$78,MATCH(MONTH(A14645),Normativa!$C$67:$C$78,0),MATCH(HOUR(A14645),Normativa!$D$66:$AA$66,0))))</f>
        <v>3</v>
      </c>
      <c r="F14645" s="40">
        <f t="shared" si="944"/>
        <v>160</v>
      </c>
      <c r="G14645" s="36">
        <f>INDEX('Optimitzador qh'!$C$15:$H$15,E14645)</f>
        <v>314.07919990728021</v>
      </c>
      <c r="H14645" s="42">
        <f t="shared" si="945"/>
        <v>0</v>
      </c>
    </row>
    <row r="14646" spans="1:8" x14ac:dyDescent="0.25">
      <c r="A14646" s="50">
        <v>43983.552499999998</v>
      </c>
      <c r="B14646" s="79">
        <v>41</v>
      </c>
      <c r="C14646" s="40">
        <f t="shared" si="942"/>
        <v>6</v>
      </c>
      <c r="D14646" s="41">
        <f t="shared" si="943"/>
        <v>2020</v>
      </c>
      <c r="E14646" s="43">
        <f>IF(WEEKDAY(A14646,2)&gt;=6,6,IF(ISNUMBER(MATCH(TRUNC(A14646),Normativa!$A$81:$A$108,0)),6,INDEX(Normativa!$D$67:$AA$78,MATCH(MONTH(A14646),Normativa!$C$67:$C$78,0),MATCH(HOUR(A14646),Normativa!$D$66:$AA$66,0))))</f>
        <v>3</v>
      </c>
      <c r="F14646" s="40">
        <f t="shared" si="944"/>
        <v>164</v>
      </c>
      <c r="G14646" s="36">
        <f>INDEX('Optimitzador qh'!$C$15:$H$15,E14646)</f>
        <v>314.07919990728021</v>
      </c>
      <c r="H14646" s="42">
        <f t="shared" si="945"/>
        <v>0</v>
      </c>
    </row>
    <row r="14647" spans="1:8" x14ac:dyDescent="0.25">
      <c r="A14647" s="50">
        <v>43983.562916666662</v>
      </c>
      <c r="B14647" s="79">
        <v>40</v>
      </c>
      <c r="C14647" s="40">
        <f t="shared" si="942"/>
        <v>6</v>
      </c>
      <c r="D14647" s="41">
        <f t="shared" si="943"/>
        <v>2020</v>
      </c>
      <c r="E14647" s="43">
        <f>IF(WEEKDAY(A14647,2)&gt;=6,6,IF(ISNUMBER(MATCH(TRUNC(A14647),Normativa!$A$81:$A$108,0)),6,INDEX(Normativa!$D$67:$AA$78,MATCH(MONTH(A14647),Normativa!$C$67:$C$78,0),MATCH(HOUR(A14647),Normativa!$D$66:$AA$66,0))))</f>
        <v>3</v>
      </c>
      <c r="F14647" s="40">
        <f t="shared" si="944"/>
        <v>160</v>
      </c>
      <c r="G14647" s="36">
        <f>INDEX('Optimitzador qh'!$C$15:$H$15,E14647)</f>
        <v>314.07919990728021</v>
      </c>
      <c r="H14647" s="42">
        <f t="shared" si="945"/>
        <v>0</v>
      </c>
    </row>
    <row r="14648" spans="1:8" x14ac:dyDescent="0.25">
      <c r="A14648" s="50">
        <v>43983.573333333334</v>
      </c>
      <c r="B14648" s="79">
        <v>41</v>
      </c>
      <c r="C14648" s="40">
        <f t="shared" si="942"/>
        <v>6</v>
      </c>
      <c r="D14648" s="41">
        <f t="shared" si="943"/>
        <v>2020</v>
      </c>
      <c r="E14648" s="43">
        <f>IF(WEEKDAY(A14648,2)&gt;=6,6,IF(ISNUMBER(MATCH(TRUNC(A14648),Normativa!$A$81:$A$108,0)),6,INDEX(Normativa!$D$67:$AA$78,MATCH(MONTH(A14648),Normativa!$C$67:$C$78,0),MATCH(HOUR(A14648),Normativa!$D$66:$AA$66,0))))</f>
        <v>3</v>
      </c>
      <c r="F14648" s="40">
        <f t="shared" si="944"/>
        <v>164</v>
      </c>
      <c r="G14648" s="36">
        <f>INDEX('Optimitzador qh'!$C$15:$H$15,E14648)</f>
        <v>314.07919990728021</v>
      </c>
      <c r="H14648" s="42">
        <f t="shared" si="945"/>
        <v>0</v>
      </c>
    </row>
    <row r="14649" spans="1:8" x14ac:dyDescent="0.25">
      <c r="A14649" s="50">
        <v>43983.583749999998</v>
      </c>
      <c r="B14649" s="79">
        <v>29</v>
      </c>
      <c r="C14649" s="40">
        <f t="shared" si="942"/>
        <v>6</v>
      </c>
      <c r="D14649" s="41">
        <f t="shared" si="943"/>
        <v>2020</v>
      </c>
      <c r="E14649" s="43">
        <f>IF(WEEKDAY(A14649,2)&gt;=6,6,IF(ISNUMBER(MATCH(TRUNC(A14649),Normativa!$A$81:$A$108,0)),6,INDEX(Normativa!$D$67:$AA$78,MATCH(MONTH(A14649),Normativa!$C$67:$C$78,0),MATCH(HOUR(A14649),Normativa!$D$66:$AA$66,0))))</f>
        <v>4</v>
      </c>
      <c r="F14649" s="40">
        <f t="shared" si="944"/>
        <v>116</v>
      </c>
      <c r="G14649" s="36">
        <f>INDEX('Optimitzador qh'!$C$15:$H$15,E14649)</f>
        <v>314.07919990728021</v>
      </c>
      <c r="H14649" s="42">
        <f t="shared" si="945"/>
        <v>0</v>
      </c>
    </row>
    <row r="14650" spans="1:8" x14ac:dyDescent="0.25">
      <c r="A14650" s="50">
        <v>43983.594166666662</v>
      </c>
      <c r="B14650" s="79">
        <v>32</v>
      </c>
      <c r="C14650" s="40">
        <f t="shared" si="942"/>
        <v>6</v>
      </c>
      <c r="D14650" s="41">
        <f t="shared" si="943"/>
        <v>2020</v>
      </c>
      <c r="E14650" s="43">
        <f>IF(WEEKDAY(A14650,2)&gt;=6,6,IF(ISNUMBER(MATCH(TRUNC(A14650),Normativa!$A$81:$A$108,0)),6,INDEX(Normativa!$D$67:$AA$78,MATCH(MONTH(A14650),Normativa!$C$67:$C$78,0),MATCH(HOUR(A14650),Normativa!$D$66:$AA$66,0))))</f>
        <v>4</v>
      </c>
      <c r="F14650" s="40">
        <f t="shared" si="944"/>
        <v>128</v>
      </c>
      <c r="G14650" s="36">
        <f>INDEX('Optimitzador qh'!$C$15:$H$15,E14650)</f>
        <v>314.07919990728021</v>
      </c>
      <c r="H14650" s="42">
        <f t="shared" si="945"/>
        <v>0</v>
      </c>
    </row>
    <row r="14651" spans="1:8" x14ac:dyDescent="0.25">
      <c r="A14651" s="50">
        <v>43983.604583333334</v>
      </c>
      <c r="B14651" s="79">
        <v>33</v>
      </c>
      <c r="C14651" s="40">
        <f t="shared" si="942"/>
        <v>6</v>
      </c>
      <c r="D14651" s="41">
        <f t="shared" si="943"/>
        <v>2020</v>
      </c>
      <c r="E14651" s="43">
        <f>IF(WEEKDAY(A14651,2)&gt;=6,6,IF(ISNUMBER(MATCH(TRUNC(A14651),Normativa!$A$81:$A$108,0)),6,INDEX(Normativa!$D$67:$AA$78,MATCH(MONTH(A14651),Normativa!$C$67:$C$78,0),MATCH(HOUR(A14651),Normativa!$D$66:$AA$66,0))))</f>
        <v>4</v>
      </c>
      <c r="F14651" s="40">
        <f t="shared" si="944"/>
        <v>132</v>
      </c>
      <c r="G14651" s="36">
        <f>INDEX('Optimitzador qh'!$C$15:$H$15,E14651)</f>
        <v>314.07919990728021</v>
      </c>
      <c r="H14651" s="42">
        <f t="shared" si="945"/>
        <v>0</v>
      </c>
    </row>
    <row r="14652" spans="1:8" x14ac:dyDescent="0.25">
      <c r="A14652" s="50">
        <v>43983.614999999998</v>
      </c>
      <c r="B14652" s="79">
        <v>32</v>
      </c>
      <c r="C14652" s="40">
        <f t="shared" si="942"/>
        <v>6</v>
      </c>
      <c r="D14652" s="41">
        <f t="shared" si="943"/>
        <v>2020</v>
      </c>
      <c r="E14652" s="43">
        <f>IF(WEEKDAY(A14652,2)&gt;=6,6,IF(ISNUMBER(MATCH(TRUNC(A14652),Normativa!$A$81:$A$108,0)),6,INDEX(Normativa!$D$67:$AA$78,MATCH(MONTH(A14652),Normativa!$C$67:$C$78,0),MATCH(HOUR(A14652),Normativa!$D$66:$AA$66,0))))</f>
        <v>4</v>
      </c>
      <c r="F14652" s="40">
        <f t="shared" si="944"/>
        <v>128</v>
      </c>
      <c r="G14652" s="36">
        <f>INDEX('Optimitzador qh'!$C$15:$H$15,E14652)</f>
        <v>314.07919990728021</v>
      </c>
      <c r="H14652" s="42">
        <f t="shared" si="945"/>
        <v>0</v>
      </c>
    </row>
    <row r="14653" spans="1:8" x14ac:dyDescent="0.25">
      <c r="A14653" s="50">
        <v>43983.625416666662</v>
      </c>
      <c r="B14653" s="79">
        <v>46</v>
      </c>
      <c r="C14653" s="40">
        <f t="shared" si="942"/>
        <v>6</v>
      </c>
      <c r="D14653" s="41">
        <f t="shared" si="943"/>
        <v>2020</v>
      </c>
      <c r="E14653" s="43">
        <f>IF(WEEKDAY(A14653,2)&gt;=6,6,IF(ISNUMBER(MATCH(TRUNC(A14653),Normativa!$A$81:$A$108,0)),6,INDEX(Normativa!$D$67:$AA$78,MATCH(MONTH(A14653),Normativa!$C$67:$C$78,0),MATCH(HOUR(A14653),Normativa!$D$66:$AA$66,0))))</f>
        <v>4</v>
      </c>
      <c r="F14653" s="40">
        <f t="shared" si="944"/>
        <v>184</v>
      </c>
      <c r="G14653" s="36">
        <f>INDEX('Optimitzador qh'!$C$15:$H$15,E14653)</f>
        <v>314.07919990728021</v>
      </c>
      <c r="H14653" s="42">
        <f t="shared" si="945"/>
        <v>0</v>
      </c>
    </row>
    <row r="14654" spans="1:8" x14ac:dyDescent="0.25">
      <c r="A14654" s="50">
        <v>43983.635833333334</v>
      </c>
      <c r="B14654" s="79">
        <v>41</v>
      </c>
      <c r="C14654" s="40">
        <f t="shared" si="942"/>
        <v>6</v>
      </c>
      <c r="D14654" s="41">
        <f t="shared" si="943"/>
        <v>2020</v>
      </c>
      <c r="E14654" s="43">
        <f>IF(WEEKDAY(A14654,2)&gt;=6,6,IF(ISNUMBER(MATCH(TRUNC(A14654),Normativa!$A$81:$A$108,0)),6,INDEX(Normativa!$D$67:$AA$78,MATCH(MONTH(A14654),Normativa!$C$67:$C$78,0),MATCH(HOUR(A14654),Normativa!$D$66:$AA$66,0))))</f>
        <v>4</v>
      </c>
      <c r="F14654" s="40">
        <f t="shared" si="944"/>
        <v>164</v>
      </c>
      <c r="G14654" s="36">
        <f>INDEX('Optimitzador qh'!$C$15:$H$15,E14654)</f>
        <v>314.07919990728021</v>
      </c>
      <c r="H14654" s="42">
        <f t="shared" si="945"/>
        <v>0</v>
      </c>
    </row>
    <row r="14655" spans="1:8" x14ac:dyDescent="0.25">
      <c r="A14655" s="50">
        <v>43983.646249999998</v>
      </c>
      <c r="B14655" s="79">
        <v>41</v>
      </c>
      <c r="C14655" s="40">
        <f t="shared" si="942"/>
        <v>6</v>
      </c>
      <c r="D14655" s="41">
        <f t="shared" si="943"/>
        <v>2020</v>
      </c>
      <c r="E14655" s="43">
        <f>IF(WEEKDAY(A14655,2)&gt;=6,6,IF(ISNUMBER(MATCH(TRUNC(A14655),Normativa!$A$81:$A$108,0)),6,INDEX(Normativa!$D$67:$AA$78,MATCH(MONTH(A14655),Normativa!$C$67:$C$78,0),MATCH(HOUR(A14655),Normativa!$D$66:$AA$66,0))))</f>
        <v>4</v>
      </c>
      <c r="F14655" s="40">
        <f t="shared" si="944"/>
        <v>164</v>
      </c>
      <c r="G14655" s="36">
        <f>INDEX('Optimitzador qh'!$C$15:$H$15,E14655)</f>
        <v>314.07919990728021</v>
      </c>
      <c r="H14655" s="42">
        <f t="shared" si="945"/>
        <v>0</v>
      </c>
    </row>
    <row r="14656" spans="1:8" x14ac:dyDescent="0.25">
      <c r="A14656" s="50">
        <v>43983.656666666662</v>
      </c>
      <c r="B14656" s="79">
        <v>41</v>
      </c>
      <c r="C14656" s="40">
        <f t="shared" si="942"/>
        <v>6</v>
      </c>
      <c r="D14656" s="41">
        <f t="shared" si="943"/>
        <v>2020</v>
      </c>
      <c r="E14656" s="43">
        <f>IF(WEEKDAY(A14656,2)&gt;=6,6,IF(ISNUMBER(MATCH(TRUNC(A14656),Normativa!$A$81:$A$108,0)),6,INDEX(Normativa!$D$67:$AA$78,MATCH(MONTH(A14656),Normativa!$C$67:$C$78,0),MATCH(HOUR(A14656),Normativa!$D$66:$AA$66,0))))</f>
        <v>4</v>
      </c>
      <c r="F14656" s="40">
        <f t="shared" si="944"/>
        <v>164</v>
      </c>
      <c r="G14656" s="36">
        <f>INDEX('Optimitzador qh'!$C$15:$H$15,E14656)</f>
        <v>314.07919990728021</v>
      </c>
      <c r="H14656" s="42">
        <f t="shared" si="945"/>
        <v>0</v>
      </c>
    </row>
    <row r="14657" spans="1:8" x14ac:dyDescent="0.25">
      <c r="A14657" s="50">
        <v>43983.667083333334</v>
      </c>
      <c r="B14657" s="79">
        <v>40</v>
      </c>
      <c r="C14657" s="40">
        <f t="shared" si="942"/>
        <v>6</v>
      </c>
      <c r="D14657" s="41">
        <f t="shared" si="943"/>
        <v>2020</v>
      </c>
      <c r="E14657" s="43">
        <f>IF(WEEKDAY(A14657,2)&gt;=6,6,IF(ISNUMBER(MATCH(TRUNC(A14657),Normativa!$A$81:$A$108,0)),6,INDEX(Normativa!$D$67:$AA$78,MATCH(MONTH(A14657),Normativa!$C$67:$C$78,0),MATCH(HOUR(A14657),Normativa!$D$66:$AA$66,0))))</f>
        <v>4</v>
      </c>
      <c r="F14657" s="40">
        <f t="shared" si="944"/>
        <v>160</v>
      </c>
      <c r="G14657" s="36">
        <f>INDEX('Optimitzador qh'!$C$15:$H$15,E14657)</f>
        <v>314.07919990728021</v>
      </c>
      <c r="H14657" s="42">
        <f t="shared" si="945"/>
        <v>0</v>
      </c>
    </row>
    <row r="14658" spans="1:8" x14ac:dyDescent="0.25">
      <c r="A14658" s="50">
        <v>43983.677499999998</v>
      </c>
      <c r="B14658" s="79">
        <v>40</v>
      </c>
      <c r="C14658" s="40">
        <f t="shared" si="942"/>
        <v>6</v>
      </c>
      <c r="D14658" s="41">
        <f t="shared" si="943"/>
        <v>2020</v>
      </c>
      <c r="E14658" s="43">
        <f>IF(WEEKDAY(A14658,2)&gt;=6,6,IF(ISNUMBER(MATCH(TRUNC(A14658),Normativa!$A$81:$A$108,0)),6,INDEX(Normativa!$D$67:$AA$78,MATCH(MONTH(A14658),Normativa!$C$67:$C$78,0),MATCH(HOUR(A14658),Normativa!$D$66:$AA$66,0))))</f>
        <v>4</v>
      </c>
      <c r="F14658" s="40">
        <f t="shared" si="944"/>
        <v>160</v>
      </c>
      <c r="G14658" s="36">
        <f>INDEX('Optimitzador qh'!$C$15:$H$15,E14658)</f>
        <v>314.07919990728021</v>
      </c>
      <c r="H14658" s="42">
        <f t="shared" si="945"/>
        <v>0</v>
      </c>
    </row>
    <row r="14659" spans="1:8" x14ac:dyDescent="0.25">
      <c r="A14659" s="50">
        <v>43983.687916666662</v>
      </c>
      <c r="B14659" s="79">
        <v>39</v>
      </c>
      <c r="C14659" s="40">
        <f t="shared" si="942"/>
        <v>6</v>
      </c>
      <c r="D14659" s="41">
        <f t="shared" si="943"/>
        <v>2020</v>
      </c>
      <c r="E14659" s="43">
        <f>IF(WEEKDAY(A14659,2)&gt;=6,6,IF(ISNUMBER(MATCH(TRUNC(A14659),Normativa!$A$81:$A$108,0)),6,INDEX(Normativa!$D$67:$AA$78,MATCH(MONTH(A14659),Normativa!$C$67:$C$78,0),MATCH(HOUR(A14659),Normativa!$D$66:$AA$66,0))))</f>
        <v>4</v>
      </c>
      <c r="F14659" s="40">
        <f t="shared" si="944"/>
        <v>156</v>
      </c>
      <c r="G14659" s="36">
        <f>INDEX('Optimitzador qh'!$C$15:$H$15,E14659)</f>
        <v>314.07919990728021</v>
      </c>
      <c r="H14659" s="42">
        <f t="shared" si="945"/>
        <v>0</v>
      </c>
    </row>
    <row r="14660" spans="1:8" x14ac:dyDescent="0.25">
      <c r="A14660" s="50">
        <v>43983.698333333334</v>
      </c>
      <c r="B14660" s="79">
        <v>39</v>
      </c>
      <c r="C14660" s="40">
        <f t="shared" si="942"/>
        <v>6</v>
      </c>
      <c r="D14660" s="41">
        <f t="shared" si="943"/>
        <v>2020</v>
      </c>
      <c r="E14660" s="43">
        <f>IF(WEEKDAY(A14660,2)&gt;=6,6,IF(ISNUMBER(MATCH(TRUNC(A14660),Normativa!$A$81:$A$108,0)),6,INDEX(Normativa!$D$67:$AA$78,MATCH(MONTH(A14660),Normativa!$C$67:$C$78,0),MATCH(HOUR(A14660),Normativa!$D$66:$AA$66,0))))</f>
        <v>4</v>
      </c>
      <c r="F14660" s="40">
        <f t="shared" si="944"/>
        <v>156</v>
      </c>
      <c r="G14660" s="36">
        <f>INDEX('Optimitzador qh'!$C$15:$H$15,E14660)</f>
        <v>314.07919990728021</v>
      </c>
      <c r="H14660" s="42">
        <f t="shared" si="945"/>
        <v>0</v>
      </c>
    </row>
    <row r="14661" spans="1:8" x14ac:dyDescent="0.25">
      <c r="A14661" s="50">
        <v>43983.708749999998</v>
      </c>
      <c r="B14661" s="79">
        <v>31</v>
      </c>
      <c r="C14661" s="40">
        <f t="shared" ref="C14661:C14724" si="946">MONTH(A14661)</f>
        <v>6</v>
      </c>
      <c r="D14661" s="41">
        <f t="shared" ref="D14661:D14724" si="947">YEAR(A14661)</f>
        <v>2020</v>
      </c>
      <c r="E14661" s="43">
        <f>IF(WEEKDAY(A14661,2)&gt;=6,6,IF(ISNUMBER(MATCH(TRUNC(A14661),Normativa!$A$81:$A$108,0)),6,INDEX(Normativa!$D$67:$AA$78,MATCH(MONTH(A14661),Normativa!$C$67:$C$78,0),MATCH(HOUR(A14661),Normativa!$D$66:$AA$66,0))))</f>
        <v>4</v>
      </c>
      <c r="F14661" s="40">
        <f t="shared" ref="F14661:F14724" si="948">B14661*4</f>
        <v>124</v>
      </c>
      <c r="G14661" s="36">
        <f>INDEX('Optimitzador qh'!$C$15:$H$15,E14661)</f>
        <v>314.07919990728021</v>
      </c>
      <c r="H14661" s="42">
        <f t="shared" si="945"/>
        <v>0</v>
      </c>
    </row>
    <row r="14662" spans="1:8" x14ac:dyDescent="0.25">
      <c r="A14662" s="50">
        <v>43983.719166666662</v>
      </c>
      <c r="B14662" s="79">
        <v>30</v>
      </c>
      <c r="C14662" s="40">
        <f t="shared" si="946"/>
        <v>6</v>
      </c>
      <c r="D14662" s="41">
        <f t="shared" si="947"/>
        <v>2020</v>
      </c>
      <c r="E14662" s="43">
        <f>IF(WEEKDAY(A14662,2)&gt;=6,6,IF(ISNUMBER(MATCH(TRUNC(A14662),Normativa!$A$81:$A$108,0)),6,INDEX(Normativa!$D$67:$AA$78,MATCH(MONTH(A14662),Normativa!$C$67:$C$78,0),MATCH(HOUR(A14662),Normativa!$D$66:$AA$66,0))))</f>
        <v>4</v>
      </c>
      <c r="F14662" s="40">
        <f t="shared" si="948"/>
        <v>120</v>
      </c>
      <c r="G14662" s="36">
        <f>INDEX('Optimitzador qh'!$C$15:$H$15,E14662)</f>
        <v>314.07919990728021</v>
      </c>
      <c r="H14662" s="42">
        <f t="shared" si="945"/>
        <v>0</v>
      </c>
    </row>
    <row r="14663" spans="1:8" x14ac:dyDescent="0.25">
      <c r="A14663" s="50">
        <v>43983.729583333334</v>
      </c>
      <c r="B14663" s="79">
        <v>32</v>
      </c>
      <c r="C14663" s="40">
        <f t="shared" si="946"/>
        <v>6</v>
      </c>
      <c r="D14663" s="41">
        <f t="shared" si="947"/>
        <v>2020</v>
      </c>
      <c r="E14663" s="43">
        <f>IF(WEEKDAY(A14663,2)&gt;=6,6,IF(ISNUMBER(MATCH(TRUNC(A14663),Normativa!$A$81:$A$108,0)),6,INDEX(Normativa!$D$67:$AA$78,MATCH(MONTH(A14663),Normativa!$C$67:$C$78,0),MATCH(HOUR(A14663),Normativa!$D$66:$AA$66,0))))</f>
        <v>4</v>
      </c>
      <c r="F14663" s="40">
        <f t="shared" si="948"/>
        <v>128</v>
      </c>
      <c r="G14663" s="36">
        <f>INDEX('Optimitzador qh'!$C$15:$H$15,E14663)</f>
        <v>314.07919990728021</v>
      </c>
      <c r="H14663" s="42">
        <f t="shared" si="945"/>
        <v>0</v>
      </c>
    </row>
    <row r="14664" spans="1:8" x14ac:dyDescent="0.25">
      <c r="A14664" s="50">
        <v>43983.74</v>
      </c>
      <c r="B14664" s="79">
        <v>31</v>
      </c>
      <c r="C14664" s="40">
        <f t="shared" si="946"/>
        <v>6</v>
      </c>
      <c r="D14664" s="41">
        <f t="shared" si="947"/>
        <v>2020</v>
      </c>
      <c r="E14664" s="43">
        <f>IF(WEEKDAY(A14664,2)&gt;=6,6,IF(ISNUMBER(MATCH(TRUNC(A14664),Normativa!$A$81:$A$108,0)),6,INDEX(Normativa!$D$67:$AA$78,MATCH(MONTH(A14664),Normativa!$C$67:$C$78,0),MATCH(HOUR(A14664),Normativa!$D$66:$AA$66,0))))</f>
        <v>4</v>
      </c>
      <c r="F14664" s="40">
        <f t="shared" si="948"/>
        <v>124</v>
      </c>
      <c r="G14664" s="36">
        <f>INDEX('Optimitzador qh'!$C$15:$H$15,E14664)</f>
        <v>314.07919990728021</v>
      </c>
      <c r="H14664" s="42">
        <f t="shared" si="945"/>
        <v>0</v>
      </c>
    </row>
    <row r="14665" spans="1:8" x14ac:dyDescent="0.25">
      <c r="A14665" s="50">
        <v>43983.750416666662</v>
      </c>
      <c r="B14665" s="79">
        <v>45</v>
      </c>
      <c r="C14665" s="40">
        <f t="shared" si="946"/>
        <v>6</v>
      </c>
      <c r="D14665" s="41">
        <f t="shared" si="947"/>
        <v>2020</v>
      </c>
      <c r="E14665" s="43">
        <f>IF(WEEKDAY(A14665,2)&gt;=6,6,IF(ISNUMBER(MATCH(TRUNC(A14665),Normativa!$A$81:$A$108,0)),6,INDEX(Normativa!$D$67:$AA$78,MATCH(MONTH(A14665),Normativa!$C$67:$C$78,0),MATCH(HOUR(A14665),Normativa!$D$66:$AA$66,0))))</f>
        <v>3</v>
      </c>
      <c r="F14665" s="40">
        <f t="shared" si="948"/>
        <v>180</v>
      </c>
      <c r="G14665" s="36">
        <f>INDEX('Optimitzador qh'!$C$15:$H$15,E14665)</f>
        <v>314.07919990728021</v>
      </c>
      <c r="H14665" s="42">
        <f t="shared" si="945"/>
        <v>0</v>
      </c>
    </row>
    <row r="14666" spans="1:8" x14ac:dyDescent="0.25">
      <c r="A14666" s="50">
        <v>43983.760833333334</v>
      </c>
      <c r="B14666" s="79">
        <v>40</v>
      </c>
      <c r="C14666" s="40">
        <f t="shared" si="946"/>
        <v>6</v>
      </c>
      <c r="D14666" s="41">
        <f t="shared" si="947"/>
        <v>2020</v>
      </c>
      <c r="E14666" s="43">
        <f>IF(WEEKDAY(A14666,2)&gt;=6,6,IF(ISNUMBER(MATCH(TRUNC(A14666),Normativa!$A$81:$A$108,0)),6,INDEX(Normativa!$D$67:$AA$78,MATCH(MONTH(A14666),Normativa!$C$67:$C$78,0),MATCH(HOUR(A14666),Normativa!$D$66:$AA$66,0))))</f>
        <v>3</v>
      </c>
      <c r="F14666" s="40">
        <f t="shared" si="948"/>
        <v>160</v>
      </c>
      <c r="G14666" s="36">
        <f>INDEX('Optimitzador qh'!$C$15:$H$15,E14666)</f>
        <v>314.07919990728021</v>
      </c>
      <c r="H14666" s="42">
        <f t="shared" ref="H14666:H14729" si="949">IF(F14666&gt;G14666,(F14666-G14666)^2,0)</f>
        <v>0</v>
      </c>
    </row>
    <row r="14667" spans="1:8" x14ac:dyDescent="0.25">
      <c r="A14667" s="50">
        <v>43983.771249999998</v>
      </c>
      <c r="B14667" s="79">
        <v>42</v>
      </c>
      <c r="C14667" s="40">
        <f t="shared" si="946"/>
        <v>6</v>
      </c>
      <c r="D14667" s="41">
        <f t="shared" si="947"/>
        <v>2020</v>
      </c>
      <c r="E14667" s="43">
        <f>IF(WEEKDAY(A14667,2)&gt;=6,6,IF(ISNUMBER(MATCH(TRUNC(A14667),Normativa!$A$81:$A$108,0)),6,INDEX(Normativa!$D$67:$AA$78,MATCH(MONTH(A14667),Normativa!$C$67:$C$78,0),MATCH(HOUR(A14667),Normativa!$D$66:$AA$66,0))))</f>
        <v>3</v>
      </c>
      <c r="F14667" s="40">
        <f t="shared" si="948"/>
        <v>168</v>
      </c>
      <c r="G14667" s="36">
        <f>INDEX('Optimitzador qh'!$C$15:$H$15,E14667)</f>
        <v>314.07919990728021</v>
      </c>
      <c r="H14667" s="42">
        <f t="shared" si="949"/>
        <v>0</v>
      </c>
    </row>
    <row r="14668" spans="1:8" x14ac:dyDescent="0.25">
      <c r="A14668" s="50">
        <v>43983.781666666662</v>
      </c>
      <c r="B14668" s="79">
        <v>39</v>
      </c>
      <c r="C14668" s="40">
        <f t="shared" si="946"/>
        <v>6</v>
      </c>
      <c r="D14668" s="41">
        <f t="shared" si="947"/>
        <v>2020</v>
      </c>
      <c r="E14668" s="43">
        <f>IF(WEEKDAY(A14668,2)&gt;=6,6,IF(ISNUMBER(MATCH(TRUNC(A14668),Normativa!$A$81:$A$108,0)),6,INDEX(Normativa!$D$67:$AA$78,MATCH(MONTH(A14668),Normativa!$C$67:$C$78,0),MATCH(HOUR(A14668),Normativa!$D$66:$AA$66,0))))</f>
        <v>3</v>
      </c>
      <c r="F14668" s="40">
        <f t="shared" si="948"/>
        <v>156</v>
      </c>
      <c r="G14668" s="36">
        <f>INDEX('Optimitzador qh'!$C$15:$H$15,E14668)</f>
        <v>314.07919990728021</v>
      </c>
      <c r="H14668" s="42">
        <f t="shared" si="949"/>
        <v>0</v>
      </c>
    </row>
    <row r="14669" spans="1:8" x14ac:dyDescent="0.25">
      <c r="A14669" s="50">
        <v>43983.792083333334</v>
      </c>
      <c r="B14669" s="79">
        <v>32</v>
      </c>
      <c r="C14669" s="40">
        <f t="shared" si="946"/>
        <v>6</v>
      </c>
      <c r="D14669" s="41">
        <f t="shared" si="947"/>
        <v>2020</v>
      </c>
      <c r="E14669" s="43">
        <f>IF(WEEKDAY(A14669,2)&gt;=6,6,IF(ISNUMBER(MATCH(TRUNC(A14669),Normativa!$A$81:$A$108,0)),6,INDEX(Normativa!$D$67:$AA$78,MATCH(MONTH(A14669),Normativa!$C$67:$C$78,0),MATCH(HOUR(A14669),Normativa!$D$66:$AA$66,0))))</f>
        <v>3</v>
      </c>
      <c r="F14669" s="40">
        <f t="shared" si="948"/>
        <v>128</v>
      </c>
      <c r="G14669" s="36">
        <f>INDEX('Optimitzador qh'!$C$15:$H$15,E14669)</f>
        <v>314.07919990728021</v>
      </c>
      <c r="H14669" s="42">
        <f t="shared" si="949"/>
        <v>0</v>
      </c>
    </row>
    <row r="14670" spans="1:8" x14ac:dyDescent="0.25">
      <c r="A14670" s="50">
        <v>43983.802499999998</v>
      </c>
      <c r="B14670" s="79">
        <v>32</v>
      </c>
      <c r="C14670" s="40">
        <f t="shared" si="946"/>
        <v>6</v>
      </c>
      <c r="D14670" s="41">
        <f t="shared" si="947"/>
        <v>2020</v>
      </c>
      <c r="E14670" s="43">
        <f>IF(WEEKDAY(A14670,2)&gt;=6,6,IF(ISNUMBER(MATCH(TRUNC(A14670),Normativa!$A$81:$A$108,0)),6,INDEX(Normativa!$D$67:$AA$78,MATCH(MONTH(A14670),Normativa!$C$67:$C$78,0),MATCH(HOUR(A14670),Normativa!$D$66:$AA$66,0))))</f>
        <v>3</v>
      </c>
      <c r="F14670" s="40">
        <f t="shared" si="948"/>
        <v>128</v>
      </c>
      <c r="G14670" s="36">
        <f>INDEX('Optimitzador qh'!$C$15:$H$15,E14670)</f>
        <v>314.07919990728021</v>
      </c>
      <c r="H14670" s="42">
        <f t="shared" si="949"/>
        <v>0</v>
      </c>
    </row>
    <row r="14671" spans="1:8" x14ac:dyDescent="0.25">
      <c r="A14671" s="50">
        <v>43983.812916666662</v>
      </c>
      <c r="B14671" s="79">
        <v>31</v>
      </c>
      <c r="C14671" s="40">
        <f t="shared" si="946"/>
        <v>6</v>
      </c>
      <c r="D14671" s="41">
        <f t="shared" si="947"/>
        <v>2020</v>
      </c>
      <c r="E14671" s="43">
        <f>IF(WEEKDAY(A14671,2)&gt;=6,6,IF(ISNUMBER(MATCH(TRUNC(A14671),Normativa!$A$81:$A$108,0)),6,INDEX(Normativa!$D$67:$AA$78,MATCH(MONTH(A14671),Normativa!$C$67:$C$78,0),MATCH(HOUR(A14671),Normativa!$D$66:$AA$66,0))))</f>
        <v>3</v>
      </c>
      <c r="F14671" s="40">
        <f t="shared" si="948"/>
        <v>124</v>
      </c>
      <c r="G14671" s="36">
        <f>INDEX('Optimitzador qh'!$C$15:$H$15,E14671)</f>
        <v>314.07919990728021</v>
      </c>
      <c r="H14671" s="42">
        <f t="shared" si="949"/>
        <v>0</v>
      </c>
    </row>
    <row r="14672" spans="1:8" x14ac:dyDescent="0.25">
      <c r="A14672" s="50">
        <v>43983.823333333334</v>
      </c>
      <c r="B14672" s="79">
        <v>32</v>
      </c>
      <c r="C14672" s="40">
        <f t="shared" si="946"/>
        <v>6</v>
      </c>
      <c r="D14672" s="41">
        <f t="shared" si="947"/>
        <v>2020</v>
      </c>
      <c r="E14672" s="43">
        <f>IF(WEEKDAY(A14672,2)&gt;=6,6,IF(ISNUMBER(MATCH(TRUNC(A14672),Normativa!$A$81:$A$108,0)),6,INDEX(Normativa!$D$67:$AA$78,MATCH(MONTH(A14672),Normativa!$C$67:$C$78,0),MATCH(HOUR(A14672),Normativa!$D$66:$AA$66,0))))</f>
        <v>3</v>
      </c>
      <c r="F14672" s="40">
        <f t="shared" si="948"/>
        <v>128</v>
      </c>
      <c r="G14672" s="36">
        <f>INDEX('Optimitzador qh'!$C$15:$H$15,E14672)</f>
        <v>314.07919990728021</v>
      </c>
      <c r="H14672" s="42">
        <f t="shared" si="949"/>
        <v>0</v>
      </c>
    </row>
    <row r="14673" spans="1:8" x14ac:dyDescent="0.25">
      <c r="A14673" s="50">
        <v>43983.833749999998</v>
      </c>
      <c r="B14673" s="79">
        <v>31</v>
      </c>
      <c r="C14673" s="40">
        <f t="shared" si="946"/>
        <v>6</v>
      </c>
      <c r="D14673" s="41">
        <f t="shared" si="947"/>
        <v>2020</v>
      </c>
      <c r="E14673" s="43">
        <f>IF(WEEKDAY(A14673,2)&gt;=6,6,IF(ISNUMBER(MATCH(TRUNC(A14673),Normativa!$A$81:$A$108,0)),6,INDEX(Normativa!$D$67:$AA$78,MATCH(MONTH(A14673),Normativa!$C$67:$C$78,0),MATCH(HOUR(A14673),Normativa!$D$66:$AA$66,0))))</f>
        <v>3</v>
      </c>
      <c r="F14673" s="40">
        <f t="shared" si="948"/>
        <v>124</v>
      </c>
      <c r="G14673" s="36">
        <f>INDEX('Optimitzador qh'!$C$15:$H$15,E14673)</f>
        <v>314.07919990728021</v>
      </c>
      <c r="H14673" s="42">
        <f t="shared" si="949"/>
        <v>0</v>
      </c>
    </row>
    <row r="14674" spans="1:8" x14ac:dyDescent="0.25">
      <c r="A14674" s="50">
        <v>43983.844166666662</v>
      </c>
      <c r="B14674" s="79">
        <v>29</v>
      </c>
      <c r="C14674" s="40">
        <f t="shared" si="946"/>
        <v>6</v>
      </c>
      <c r="D14674" s="41">
        <f t="shared" si="947"/>
        <v>2020</v>
      </c>
      <c r="E14674" s="43">
        <f>IF(WEEKDAY(A14674,2)&gt;=6,6,IF(ISNUMBER(MATCH(TRUNC(A14674),Normativa!$A$81:$A$108,0)),6,INDEX(Normativa!$D$67:$AA$78,MATCH(MONTH(A14674),Normativa!$C$67:$C$78,0),MATCH(HOUR(A14674),Normativa!$D$66:$AA$66,0))))</f>
        <v>3</v>
      </c>
      <c r="F14674" s="40">
        <f t="shared" si="948"/>
        <v>116</v>
      </c>
      <c r="G14674" s="36">
        <f>INDEX('Optimitzador qh'!$C$15:$H$15,E14674)</f>
        <v>314.07919990728021</v>
      </c>
      <c r="H14674" s="42">
        <f t="shared" si="949"/>
        <v>0</v>
      </c>
    </row>
    <row r="14675" spans="1:8" x14ac:dyDescent="0.25">
      <c r="A14675" s="50">
        <v>43983.854583333334</v>
      </c>
      <c r="B14675" s="79">
        <v>31</v>
      </c>
      <c r="C14675" s="40">
        <f t="shared" si="946"/>
        <v>6</v>
      </c>
      <c r="D14675" s="41">
        <f t="shared" si="947"/>
        <v>2020</v>
      </c>
      <c r="E14675" s="43">
        <f>IF(WEEKDAY(A14675,2)&gt;=6,6,IF(ISNUMBER(MATCH(TRUNC(A14675),Normativa!$A$81:$A$108,0)),6,INDEX(Normativa!$D$67:$AA$78,MATCH(MONTH(A14675),Normativa!$C$67:$C$78,0),MATCH(HOUR(A14675),Normativa!$D$66:$AA$66,0))))</f>
        <v>3</v>
      </c>
      <c r="F14675" s="40">
        <f t="shared" si="948"/>
        <v>124</v>
      </c>
      <c r="G14675" s="36">
        <f>INDEX('Optimitzador qh'!$C$15:$H$15,E14675)</f>
        <v>314.07919990728021</v>
      </c>
      <c r="H14675" s="42">
        <f t="shared" si="949"/>
        <v>0</v>
      </c>
    </row>
    <row r="14676" spans="1:8" x14ac:dyDescent="0.25">
      <c r="A14676" s="50">
        <v>43983.864999999998</v>
      </c>
      <c r="B14676" s="79">
        <v>31</v>
      </c>
      <c r="C14676" s="40">
        <f t="shared" si="946"/>
        <v>6</v>
      </c>
      <c r="D14676" s="41">
        <f t="shared" si="947"/>
        <v>2020</v>
      </c>
      <c r="E14676" s="43">
        <f>IF(WEEKDAY(A14676,2)&gt;=6,6,IF(ISNUMBER(MATCH(TRUNC(A14676),Normativa!$A$81:$A$108,0)),6,INDEX(Normativa!$D$67:$AA$78,MATCH(MONTH(A14676),Normativa!$C$67:$C$78,0),MATCH(HOUR(A14676),Normativa!$D$66:$AA$66,0))))</f>
        <v>3</v>
      </c>
      <c r="F14676" s="40">
        <f t="shared" si="948"/>
        <v>124</v>
      </c>
      <c r="G14676" s="36">
        <f>INDEX('Optimitzador qh'!$C$15:$H$15,E14676)</f>
        <v>314.07919990728021</v>
      </c>
      <c r="H14676" s="42">
        <f t="shared" si="949"/>
        <v>0</v>
      </c>
    </row>
    <row r="14677" spans="1:8" x14ac:dyDescent="0.25">
      <c r="A14677" s="50">
        <v>43983.875416666662</v>
      </c>
      <c r="B14677" s="79">
        <v>31</v>
      </c>
      <c r="C14677" s="40">
        <f t="shared" si="946"/>
        <v>6</v>
      </c>
      <c r="D14677" s="41">
        <f t="shared" si="947"/>
        <v>2020</v>
      </c>
      <c r="E14677" s="43">
        <f>IF(WEEKDAY(A14677,2)&gt;=6,6,IF(ISNUMBER(MATCH(TRUNC(A14677),Normativa!$A$81:$A$108,0)),6,INDEX(Normativa!$D$67:$AA$78,MATCH(MONTH(A14677),Normativa!$C$67:$C$78,0),MATCH(HOUR(A14677),Normativa!$D$66:$AA$66,0))))</f>
        <v>3</v>
      </c>
      <c r="F14677" s="40">
        <f t="shared" si="948"/>
        <v>124</v>
      </c>
      <c r="G14677" s="36">
        <f>INDEX('Optimitzador qh'!$C$15:$H$15,E14677)</f>
        <v>314.07919990728021</v>
      </c>
      <c r="H14677" s="42">
        <f t="shared" si="949"/>
        <v>0</v>
      </c>
    </row>
    <row r="14678" spans="1:8" x14ac:dyDescent="0.25">
      <c r="A14678" s="50">
        <v>43983.885833333334</v>
      </c>
      <c r="B14678" s="79">
        <v>31</v>
      </c>
      <c r="C14678" s="40">
        <f t="shared" si="946"/>
        <v>6</v>
      </c>
      <c r="D14678" s="41">
        <f t="shared" si="947"/>
        <v>2020</v>
      </c>
      <c r="E14678" s="43">
        <f>IF(WEEKDAY(A14678,2)&gt;=6,6,IF(ISNUMBER(MATCH(TRUNC(A14678),Normativa!$A$81:$A$108,0)),6,INDEX(Normativa!$D$67:$AA$78,MATCH(MONTH(A14678),Normativa!$C$67:$C$78,0),MATCH(HOUR(A14678),Normativa!$D$66:$AA$66,0))))</f>
        <v>3</v>
      </c>
      <c r="F14678" s="40">
        <f t="shared" si="948"/>
        <v>124</v>
      </c>
      <c r="G14678" s="36">
        <f>INDEX('Optimitzador qh'!$C$15:$H$15,E14678)</f>
        <v>314.07919990728021</v>
      </c>
      <c r="H14678" s="42">
        <f t="shared" si="949"/>
        <v>0</v>
      </c>
    </row>
    <row r="14679" spans="1:8" x14ac:dyDescent="0.25">
      <c r="A14679" s="50">
        <v>43983.896249999998</v>
      </c>
      <c r="B14679" s="79">
        <v>31</v>
      </c>
      <c r="C14679" s="40">
        <f t="shared" si="946"/>
        <v>6</v>
      </c>
      <c r="D14679" s="41">
        <f t="shared" si="947"/>
        <v>2020</v>
      </c>
      <c r="E14679" s="43">
        <f>IF(WEEKDAY(A14679,2)&gt;=6,6,IF(ISNUMBER(MATCH(TRUNC(A14679),Normativa!$A$81:$A$108,0)),6,INDEX(Normativa!$D$67:$AA$78,MATCH(MONTH(A14679),Normativa!$C$67:$C$78,0),MATCH(HOUR(A14679),Normativa!$D$66:$AA$66,0))))</f>
        <v>3</v>
      </c>
      <c r="F14679" s="40">
        <f t="shared" si="948"/>
        <v>124</v>
      </c>
      <c r="G14679" s="36">
        <f>INDEX('Optimitzador qh'!$C$15:$H$15,E14679)</f>
        <v>314.07919990728021</v>
      </c>
      <c r="H14679" s="42">
        <f t="shared" si="949"/>
        <v>0</v>
      </c>
    </row>
    <row r="14680" spans="1:8" x14ac:dyDescent="0.25">
      <c r="A14680" s="50">
        <v>43983.906666666662</v>
      </c>
      <c r="B14680" s="79">
        <v>30</v>
      </c>
      <c r="C14680" s="40">
        <f t="shared" si="946"/>
        <v>6</v>
      </c>
      <c r="D14680" s="41">
        <f t="shared" si="947"/>
        <v>2020</v>
      </c>
      <c r="E14680" s="43">
        <f>IF(WEEKDAY(A14680,2)&gt;=6,6,IF(ISNUMBER(MATCH(TRUNC(A14680),Normativa!$A$81:$A$108,0)),6,INDEX(Normativa!$D$67:$AA$78,MATCH(MONTH(A14680),Normativa!$C$67:$C$78,0),MATCH(HOUR(A14680),Normativa!$D$66:$AA$66,0))))</f>
        <v>3</v>
      </c>
      <c r="F14680" s="40">
        <f t="shared" si="948"/>
        <v>120</v>
      </c>
      <c r="G14680" s="36">
        <f>INDEX('Optimitzador qh'!$C$15:$H$15,E14680)</f>
        <v>314.07919990728021</v>
      </c>
      <c r="H14680" s="42">
        <f t="shared" si="949"/>
        <v>0</v>
      </c>
    </row>
    <row r="14681" spans="1:8" x14ac:dyDescent="0.25">
      <c r="A14681" s="50">
        <v>43983.917083333334</v>
      </c>
      <c r="B14681" s="79">
        <v>32</v>
      </c>
      <c r="C14681" s="40">
        <f t="shared" si="946"/>
        <v>6</v>
      </c>
      <c r="D14681" s="41">
        <f t="shared" si="947"/>
        <v>2020</v>
      </c>
      <c r="E14681" s="43">
        <f>IF(WEEKDAY(A14681,2)&gt;=6,6,IF(ISNUMBER(MATCH(TRUNC(A14681),Normativa!$A$81:$A$108,0)),6,INDEX(Normativa!$D$67:$AA$78,MATCH(MONTH(A14681),Normativa!$C$67:$C$78,0),MATCH(HOUR(A14681),Normativa!$D$66:$AA$66,0))))</f>
        <v>4</v>
      </c>
      <c r="F14681" s="40">
        <f t="shared" si="948"/>
        <v>128</v>
      </c>
      <c r="G14681" s="36">
        <f>INDEX('Optimitzador qh'!$C$15:$H$15,E14681)</f>
        <v>314.07919990728021</v>
      </c>
      <c r="H14681" s="42">
        <f t="shared" si="949"/>
        <v>0</v>
      </c>
    </row>
    <row r="14682" spans="1:8" x14ac:dyDescent="0.25">
      <c r="A14682" s="50">
        <v>43983.927499999998</v>
      </c>
      <c r="B14682" s="79">
        <v>30</v>
      </c>
      <c r="C14682" s="40">
        <f t="shared" si="946"/>
        <v>6</v>
      </c>
      <c r="D14682" s="41">
        <f t="shared" si="947"/>
        <v>2020</v>
      </c>
      <c r="E14682" s="43">
        <f>IF(WEEKDAY(A14682,2)&gt;=6,6,IF(ISNUMBER(MATCH(TRUNC(A14682),Normativa!$A$81:$A$108,0)),6,INDEX(Normativa!$D$67:$AA$78,MATCH(MONTH(A14682),Normativa!$C$67:$C$78,0),MATCH(HOUR(A14682),Normativa!$D$66:$AA$66,0))))</f>
        <v>4</v>
      </c>
      <c r="F14682" s="40">
        <f t="shared" si="948"/>
        <v>120</v>
      </c>
      <c r="G14682" s="36">
        <f>INDEX('Optimitzador qh'!$C$15:$H$15,E14682)</f>
        <v>314.07919990728021</v>
      </c>
      <c r="H14682" s="42">
        <f t="shared" si="949"/>
        <v>0</v>
      </c>
    </row>
    <row r="14683" spans="1:8" x14ac:dyDescent="0.25">
      <c r="A14683" s="50">
        <v>43983.937916666662</v>
      </c>
      <c r="B14683" s="79">
        <v>31</v>
      </c>
      <c r="C14683" s="40">
        <f t="shared" si="946"/>
        <v>6</v>
      </c>
      <c r="D14683" s="41">
        <f t="shared" si="947"/>
        <v>2020</v>
      </c>
      <c r="E14683" s="43">
        <f>IF(WEEKDAY(A14683,2)&gt;=6,6,IF(ISNUMBER(MATCH(TRUNC(A14683),Normativa!$A$81:$A$108,0)),6,INDEX(Normativa!$D$67:$AA$78,MATCH(MONTH(A14683),Normativa!$C$67:$C$78,0),MATCH(HOUR(A14683),Normativa!$D$66:$AA$66,0))))</f>
        <v>4</v>
      </c>
      <c r="F14683" s="40">
        <f t="shared" si="948"/>
        <v>124</v>
      </c>
      <c r="G14683" s="36">
        <f>INDEX('Optimitzador qh'!$C$15:$H$15,E14683)</f>
        <v>314.07919990728021</v>
      </c>
      <c r="H14683" s="42">
        <f t="shared" si="949"/>
        <v>0</v>
      </c>
    </row>
    <row r="14684" spans="1:8" x14ac:dyDescent="0.25">
      <c r="A14684" s="50">
        <v>43983.948333333334</v>
      </c>
      <c r="B14684" s="79">
        <v>29</v>
      </c>
      <c r="C14684" s="40">
        <f t="shared" si="946"/>
        <v>6</v>
      </c>
      <c r="D14684" s="41">
        <f t="shared" si="947"/>
        <v>2020</v>
      </c>
      <c r="E14684" s="43">
        <f>IF(WEEKDAY(A14684,2)&gt;=6,6,IF(ISNUMBER(MATCH(TRUNC(A14684),Normativa!$A$81:$A$108,0)),6,INDEX(Normativa!$D$67:$AA$78,MATCH(MONTH(A14684),Normativa!$C$67:$C$78,0),MATCH(HOUR(A14684),Normativa!$D$66:$AA$66,0))))</f>
        <v>4</v>
      </c>
      <c r="F14684" s="40">
        <f t="shared" si="948"/>
        <v>116</v>
      </c>
      <c r="G14684" s="36">
        <f>INDEX('Optimitzador qh'!$C$15:$H$15,E14684)</f>
        <v>314.07919990728021</v>
      </c>
      <c r="H14684" s="42">
        <f t="shared" si="949"/>
        <v>0</v>
      </c>
    </row>
    <row r="14685" spans="1:8" x14ac:dyDescent="0.25">
      <c r="A14685" s="50">
        <v>43983.958749999998</v>
      </c>
      <c r="B14685" s="79">
        <v>31</v>
      </c>
      <c r="C14685" s="40">
        <f t="shared" si="946"/>
        <v>6</v>
      </c>
      <c r="D14685" s="41">
        <f t="shared" si="947"/>
        <v>2020</v>
      </c>
      <c r="E14685" s="43">
        <f>IF(WEEKDAY(A14685,2)&gt;=6,6,IF(ISNUMBER(MATCH(TRUNC(A14685),Normativa!$A$81:$A$108,0)),6,INDEX(Normativa!$D$67:$AA$78,MATCH(MONTH(A14685),Normativa!$C$67:$C$78,0),MATCH(HOUR(A14685),Normativa!$D$66:$AA$66,0))))</f>
        <v>4</v>
      </c>
      <c r="F14685" s="40">
        <f t="shared" si="948"/>
        <v>124</v>
      </c>
      <c r="G14685" s="36">
        <f>INDEX('Optimitzador qh'!$C$15:$H$15,E14685)</f>
        <v>314.07919990728021</v>
      </c>
      <c r="H14685" s="42">
        <f t="shared" si="949"/>
        <v>0</v>
      </c>
    </row>
    <row r="14686" spans="1:8" x14ac:dyDescent="0.25">
      <c r="A14686" s="50">
        <v>43983.969166666662</v>
      </c>
      <c r="B14686" s="79">
        <v>31</v>
      </c>
      <c r="C14686" s="40">
        <f t="shared" si="946"/>
        <v>6</v>
      </c>
      <c r="D14686" s="41">
        <f t="shared" si="947"/>
        <v>2020</v>
      </c>
      <c r="E14686" s="43">
        <f>IF(WEEKDAY(A14686,2)&gt;=6,6,IF(ISNUMBER(MATCH(TRUNC(A14686),Normativa!$A$81:$A$108,0)),6,INDEX(Normativa!$D$67:$AA$78,MATCH(MONTH(A14686),Normativa!$C$67:$C$78,0),MATCH(HOUR(A14686),Normativa!$D$66:$AA$66,0))))</f>
        <v>4</v>
      </c>
      <c r="F14686" s="40">
        <f t="shared" si="948"/>
        <v>124</v>
      </c>
      <c r="G14686" s="36">
        <f>INDEX('Optimitzador qh'!$C$15:$H$15,E14686)</f>
        <v>314.07919990728021</v>
      </c>
      <c r="H14686" s="42">
        <f t="shared" si="949"/>
        <v>0</v>
      </c>
    </row>
    <row r="14687" spans="1:8" x14ac:dyDescent="0.25">
      <c r="A14687" s="50">
        <v>43983.979583333334</v>
      </c>
      <c r="B14687" s="79">
        <v>29</v>
      </c>
      <c r="C14687" s="40">
        <f t="shared" si="946"/>
        <v>6</v>
      </c>
      <c r="D14687" s="41">
        <f t="shared" si="947"/>
        <v>2020</v>
      </c>
      <c r="E14687" s="43">
        <f>IF(WEEKDAY(A14687,2)&gt;=6,6,IF(ISNUMBER(MATCH(TRUNC(A14687),Normativa!$A$81:$A$108,0)),6,INDEX(Normativa!$D$67:$AA$78,MATCH(MONTH(A14687),Normativa!$C$67:$C$78,0),MATCH(HOUR(A14687),Normativa!$D$66:$AA$66,0))))</f>
        <v>4</v>
      </c>
      <c r="F14687" s="40">
        <f t="shared" si="948"/>
        <v>116</v>
      </c>
      <c r="G14687" s="36">
        <f>INDEX('Optimitzador qh'!$C$15:$H$15,E14687)</f>
        <v>314.07919990728021</v>
      </c>
      <c r="H14687" s="42">
        <f t="shared" si="949"/>
        <v>0</v>
      </c>
    </row>
    <row r="14688" spans="1:8" x14ac:dyDescent="0.25">
      <c r="A14688" s="50">
        <v>43983.99</v>
      </c>
      <c r="B14688" s="79">
        <v>32</v>
      </c>
      <c r="C14688" s="40">
        <f t="shared" si="946"/>
        <v>6</v>
      </c>
      <c r="D14688" s="41">
        <f t="shared" si="947"/>
        <v>2020</v>
      </c>
      <c r="E14688" s="43">
        <f>IF(WEEKDAY(A14688,2)&gt;=6,6,IF(ISNUMBER(MATCH(TRUNC(A14688),Normativa!$A$81:$A$108,0)),6,INDEX(Normativa!$D$67:$AA$78,MATCH(MONTH(A14688),Normativa!$C$67:$C$78,0),MATCH(HOUR(A14688),Normativa!$D$66:$AA$66,0))))</f>
        <v>4</v>
      </c>
      <c r="F14688" s="40">
        <f t="shared" si="948"/>
        <v>128</v>
      </c>
      <c r="G14688" s="36">
        <f>INDEX('Optimitzador qh'!$C$15:$H$15,E14688)</f>
        <v>314.07919990728021</v>
      </c>
      <c r="H14688" s="42">
        <f t="shared" si="949"/>
        <v>0</v>
      </c>
    </row>
    <row r="14689" spans="1:8" x14ac:dyDescent="0.25">
      <c r="A14689" s="50">
        <v>43984.000416666662</v>
      </c>
      <c r="B14689" s="79">
        <v>30</v>
      </c>
      <c r="C14689" s="40">
        <f t="shared" si="946"/>
        <v>6</v>
      </c>
      <c r="D14689" s="41">
        <f t="shared" si="947"/>
        <v>2020</v>
      </c>
      <c r="E14689" s="43">
        <f>IF(WEEKDAY(A14689,2)&gt;=6,6,IF(ISNUMBER(MATCH(TRUNC(A14689),Normativa!$A$81:$A$108,0)),6,INDEX(Normativa!$D$67:$AA$78,MATCH(MONTH(A14689),Normativa!$C$67:$C$78,0),MATCH(HOUR(A14689),Normativa!$D$66:$AA$66,0))))</f>
        <v>6</v>
      </c>
      <c r="F14689" s="40">
        <f t="shared" si="948"/>
        <v>120</v>
      </c>
      <c r="G14689" s="36">
        <f>INDEX('Optimitzador qh'!$C$15:$H$15,E14689)</f>
        <v>550</v>
      </c>
      <c r="H14689" s="42">
        <f t="shared" si="949"/>
        <v>0</v>
      </c>
    </row>
    <row r="14690" spans="1:8" x14ac:dyDescent="0.25">
      <c r="A14690" s="50">
        <v>43984.010833333334</v>
      </c>
      <c r="B14690" s="79">
        <v>28</v>
      </c>
      <c r="C14690" s="40">
        <f t="shared" si="946"/>
        <v>6</v>
      </c>
      <c r="D14690" s="41">
        <f t="shared" si="947"/>
        <v>2020</v>
      </c>
      <c r="E14690" s="43">
        <f>IF(WEEKDAY(A14690,2)&gt;=6,6,IF(ISNUMBER(MATCH(TRUNC(A14690),Normativa!$A$81:$A$108,0)),6,INDEX(Normativa!$D$67:$AA$78,MATCH(MONTH(A14690),Normativa!$C$67:$C$78,0),MATCH(HOUR(A14690),Normativa!$D$66:$AA$66,0))))</f>
        <v>6</v>
      </c>
      <c r="F14690" s="40">
        <f t="shared" si="948"/>
        <v>112</v>
      </c>
      <c r="G14690" s="36">
        <f>INDEX('Optimitzador qh'!$C$15:$H$15,E14690)</f>
        <v>550</v>
      </c>
      <c r="H14690" s="42">
        <f t="shared" si="949"/>
        <v>0</v>
      </c>
    </row>
    <row r="14691" spans="1:8" x14ac:dyDescent="0.25">
      <c r="A14691" s="50">
        <v>43984.021249999998</v>
      </c>
      <c r="B14691" s="79">
        <v>31</v>
      </c>
      <c r="C14691" s="40">
        <f t="shared" si="946"/>
        <v>6</v>
      </c>
      <c r="D14691" s="41">
        <f t="shared" si="947"/>
        <v>2020</v>
      </c>
      <c r="E14691" s="43">
        <f>IF(WEEKDAY(A14691,2)&gt;=6,6,IF(ISNUMBER(MATCH(TRUNC(A14691),Normativa!$A$81:$A$108,0)),6,INDEX(Normativa!$D$67:$AA$78,MATCH(MONTH(A14691),Normativa!$C$67:$C$78,0),MATCH(HOUR(A14691),Normativa!$D$66:$AA$66,0))))</f>
        <v>6</v>
      </c>
      <c r="F14691" s="40">
        <f t="shared" si="948"/>
        <v>124</v>
      </c>
      <c r="G14691" s="36">
        <f>INDEX('Optimitzador qh'!$C$15:$H$15,E14691)</f>
        <v>550</v>
      </c>
      <c r="H14691" s="42">
        <f t="shared" si="949"/>
        <v>0</v>
      </c>
    </row>
    <row r="14692" spans="1:8" x14ac:dyDescent="0.25">
      <c r="A14692" s="50">
        <v>43984.031666666662</v>
      </c>
      <c r="B14692" s="79">
        <v>31</v>
      </c>
      <c r="C14692" s="40">
        <f t="shared" si="946"/>
        <v>6</v>
      </c>
      <c r="D14692" s="41">
        <f t="shared" si="947"/>
        <v>2020</v>
      </c>
      <c r="E14692" s="43">
        <f>IF(WEEKDAY(A14692,2)&gt;=6,6,IF(ISNUMBER(MATCH(TRUNC(A14692),Normativa!$A$81:$A$108,0)),6,INDEX(Normativa!$D$67:$AA$78,MATCH(MONTH(A14692),Normativa!$C$67:$C$78,0),MATCH(HOUR(A14692),Normativa!$D$66:$AA$66,0))))</f>
        <v>6</v>
      </c>
      <c r="F14692" s="40">
        <f t="shared" si="948"/>
        <v>124</v>
      </c>
      <c r="G14692" s="36">
        <f>INDEX('Optimitzador qh'!$C$15:$H$15,E14692)</f>
        <v>550</v>
      </c>
      <c r="H14692" s="42">
        <f t="shared" si="949"/>
        <v>0</v>
      </c>
    </row>
    <row r="14693" spans="1:8" x14ac:dyDescent="0.25">
      <c r="A14693" s="50">
        <v>43984.042083333334</v>
      </c>
      <c r="B14693" s="79">
        <v>29</v>
      </c>
      <c r="C14693" s="40">
        <f t="shared" si="946"/>
        <v>6</v>
      </c>
      <c r="D14693" s="41">
        <f t="shared" si="947"/>
        <v>2020</v>
      </c>
      <c r="E14693" s="43">
        <f>IF(WEEKDAY(A14693,2)&gt;=6,6,IF(ISNUMBER(MATCH(TRUNC(A14693),Normativa!$A$81:$A$108,0)),6,INDEX(Normativa!$D$67:$AA$78,MATCH(MONTH(A14693),Normativa!$C$67:$C$78,0),MATCH(HOUR(A14693),Normativa!$D$66:$AA$66,0))))</f>
        <v>6</v>
      </c>
      <c r="F14693" s="40">
        <f t="shared" si="948"/>
        <v>116</v>
      </c>
      <c r="G14693" s="36">
        <f>INDEX('Optimitzador qh'!$C$15:$H$15,E14693)</f>
        <v>550</v>
      </c>
      <c r="H14693" s="42">
        <f t="shared" si="949"/>
        <v>0</v>
      </c>
    </row>
    <row r="14694" spans="1:8" x14ac:dyDescent="0.25">
      <c r="A14694" s="50">
        <v>43984.052499999998</v>
      </c>
      <c r="B14694" s="79">
        <v>30</v>
      </c>
      <c r="C14694" s="40">
        <f t="shared" si="946"/>
        <v>6</v>
      </c>
      <c r="D14694" s="41">
        <f t="shared" si="947"/>
        <v>2020</v>
      </c>
      <c r="E14694" s="43">
        <f>IF(WEEKDAY(A14694,2)&gt;=6,6,IF(ISNUMBER(MATCH(TRUNC(A14694),Normativa!$A$81:$A$108,0)),6,INDEX(Normativa!$D$67:$AA$78,MATCH(MONTH(A14694),Normativa!$C$67:$C$78,0),MATCH(HOUR(A14694),Normativa!$D$66:$AA$66,0))))</f>
        <v>6</v>
      </c>
      <c r="F14694" s="40">
        <f t="shared" si="948"/>
        <v>120</v>
      </c>
      <c r="G14694" s="36">
        <f>INDEX('Optimitzador qh'!$C$15:$H$15,E14694)</f>
        <v>550</v>
      </c>
      <c r="H14694" s="42">
        <f t="shared" si="949"/>
        <v>0</v>
      </c>
    </row>
    <row r="14695" spans="1:8" x14ac:dyDescent="0.25">
      <c r="A14695" s="50">
        <v>43984.062916666662</v>
      </c>
      <c r="B14695" s="79">
        <v>30</v>
      </c>
      <c r="C14695" s="40">
        <f t="shared" si="946"/>
        <v>6</v>
      </c>
      <c r="D14695" s="41">
        <f t="shared" si="947"/>
        <v>2020</v>
      </c>
      <c r="E14695" s="43">
        <f>IF(WEEKDAY(A14695,2)&gt;=6,6,IF(ISNUMBER(MATCH(TRUNC(A14695),Normativa!$A$81:$A$108,0)),6,INDEX(Normativa!$D$67:$AA$78,MATCH(MONTH(A14695),Normativa!$C$67:$C$78,0),MATCH(HOUR(A14695),Normativa!$D$66:$AA$66,0))))</f>
        <v>6</v>
      </c>
      <c r="F14695" s="40">
        <f t="shared" si="948"/>
        <v>120</v>
      </c>
      <c r="G14695" s="36">
        <f>INDEX('Optimitzador qh'!$C$15:$H$15,E14695)</f>
        <v>550</v>
      </c>
      <c r="H14695" s="42">
        <f t="shared" si="949"/>
        <v>0</v>
      </c>
    </row>
    <row r="14696" spans="1:8" x14ac:dyDescent="0.25">
      <c r="A14696" s="50">
        <v>43984.073333333334</v>
      </c>
      <c r="B14696" s="79">
        <v>28</v>
      </c>
      <c r="C14696" s="40">
        <f t="shared" si="946"/>
        <v>6</v>
      </c>
      <c r="D14696" s="41">
        <f t="shared" si="947"/>
        <v>2020</v>
      </c>
      <c r="E14696" s="43">
        <f>IF(WEEKDAY(A14696,2)&gt;=6,6,IF(ISNUMBER(MATCH(TRUNC(A14696),Normativa!$A$81:$A$108,0)),6,INDEX(Normativa!$D$67:$AA$78,MATCH(MONTH(A14696),Normativa!$C$67:$C$78,0),MATCH(HOUR(A14696),Normativa!$D$66:$AA$66,0))))</f>
        <v>6</v>
      </c>
      <c r="F14696" s="40">
        <f t="shared" si="948"/>
        <v>112</v>
      </c>
      <c r="G14696" s="36">
        <f>INDEX('Optimitzador qh'!$C$15:$H$15,E14696)</f>
        <v>550</v>
      </c>
      <c r="H14696" s="42">
        <f t="shared" si="949"/>
        <v>0</v>
      </c>
    </row>
    <row r="14697" spans="1:8" x14ac:dyDescent="0.25">
      <c r="A14697" s="50">
        <v>43984.083749999998</v>
      </c>
      <c r="B14697" s="79">
        <v>28</v>
      </c>
      <c r="C14697" s="40">
        <f t="shared" si="946"/>
        <v>6</v>
      </c>
      <c r="D14697" s="41">
        <f t="shared" si="947"/>
        <v>2020</v>
      </c>
      <c r="E14697" s="43">
        <f>IF(WEEKDAY(A14697,2)&gt;=6,6,IF(ISNUMBER(MATCH(TRUNC(A14697),Normativa!$A$81:$A$108,0)),6,INDEX(Normativa!$D$67:$AA$78,MATCH(MONTH(A14697),Normativa!$C$67:$C$78,0),MATCH(HOUR(A14697),Normativa!$D$66:$AA$66,0))))</f>
        <v>6</v>
      </c>
      <c r="F14697" s="40">
        <f t="shared" si="948"/>
        <v>112</v>
      </c>
      <c r="G14697" s="36">
        <f>INDEX('Optimitzador qh'!$C$15:$H$15,E14697)</f>
        <v>550</v>
      </c>
      <c r="H14697" s="42">
        <f t="shared" si="949"/>
        <v>0</v>
      </c>
    </row>
    <row r="14698" spans="1:8" x14ac:dyDescent="0.25">
      <c r="A14698" s="50">
        <v>43984.094166666662</v>
      </c>
      <c r="B14698" s="79">
        <v>29</v>
      </c>
      <c r="C14698" s="40">
        <f t="shared" si="946"/>
        <v>6</v>
      </c>
      <c r="D14698" s="41">
        <f t="shared" si="947"/>
        <v>2020</v>
      </c>
      <c r="E14698" s="43">
        <f>IF(WEEKDAY(A14698,2)&gt;=6,6,IF(ISNUMBER(MATCH(TRUNC(A14698),Normativa!$A$81:$A$108,0)),6,INDEX(Normativa!$D$67:$AA$78,MATCH(MONTH(A14698),Normativa!$C$67:$C$78,0),MATCH(HOUR(A14698),Normativa!$D$66:$AA$66,0))))</f>
        <v>6</v>
      </c>
      <c r="F14698" s="40">
        <f t="shared" si="948"/>
        <v>116</v>
      </c>
      <c r="G14698" s="36">
        <f>INDEX('Optimitzador qh'!$C$15:$H$15,E14698)</f>
        <v>550</v>
      </c>
      <c r="H14698" s="42">
        <f t="shared" si="949"/>
        <v>0</v>
      </c>
    </row>
    <row r="14699" spans="1:8" x14ac:dyDescent="0.25">
      <c r="A14699" s="50">
        <v>43984.104583333334</v>
      </c>
      <c r="B14699" s="79">
        <v>28</v>
      </c>
      <c r="C14699" s="40">
        <f t="shared" si="946"/>
        <v>6</v>
      </c>
      <c r="D14699" s="41">
        <f t="shared" si="947"/>
        <v>2020</v>
      </c>
      <c r="E14699" s="43">
        <f>IF(WEEKDAY(A14699,2)&gt;=6,6,IF(ISNUMBER(MATCH(TRUNC(A14699),Normativa!$A$81:$A$108,0)),6,INDEX(Normativa!$D$67:$AA$78,MATCH(MONTH(A14699),Normativa!$C$67:$C$78,0),MATCH(HOUR(A14699),Normativa!$D$66:$AA$66,0))))</f>
        <v>6</v>
      </c>
      <c r="F14699" s="40">
        <f t="shared" si="948"/>
        <v>112</v>
      </c>
      <c r="G14699" s="36">
        <f>INDEX('Optimitzador qh'!$C$15:$H$15,E14699)</f>
        <v>550</v>
      </c>
      <c r="H14699" s="42">
        <f t="shared" si="949"/>
        <v>0</v>
      </c>
    </row>
    <row r="14700" spans="1:8" x14ac:dyDescent="0.25">
      <c r="A14700" s="50">
        <v>43984.114999999998</v>
      </c>
      <c r="B14700" s="79">
        <v>29</v>
      </c>
      <c r="C14700" s="40">
        <f t="shared" si="946"/>
        <v>6</v>
      </c>
      <c r="D14700" s="41">
        <f t="shared" si="947"/>
        <v>2020</v>
      </c>
      <c r="E14700" s="43">
        <f>IF(WEEKDAY(A14700,2)&gt;=6,6,IF(ISNUMBER(MATCH(TRUNC(A14700),Normativa!$A$81:$A$108,0)),6,INDEX(Normativa!$D$67:$AA$78,MATCH(MONTH(A14700),Normativa!$C$67:$C$78,0),MATCH(HOUR(A14700),Normativa!$D$66:$AA$66,0))))</f>
        <v>6</v>
      </c>
      <c r="F14700" s="40">
        <f t="shared" si="948"/>
        <v>116</v>
      </c>
      <c r="G14700" s="36">
        <f>INDEX('Optimitzador qh'!$C$15:$H$15,E14700)</f>
        <v>550</v>
      </c>
      <c r="H14700" s="42">
        <f t="shared" si="949"/>
        <v>0</v>
      </c>
    </row>
    <row r="14701" spans="1:8" x14ac:dyDescent="0.25">
      <c r="A14701" s="50">
        <v>43984.125416666662</v>
      </c>
      <c r="B14701" s="79">
        <v>28</v>
      </c>
      <c r="C14701" s="40">
        <f t="shared" si="946"/>
        <v>6</v>
      </c>
      <c r="D14701" s="41">
        <f t="shared" si="947"/>
        <v>2020</v>
      </c>
      <c r="E14701" s="43">
        <f>IF(WEEKDAY(A14701,2)&gt;=6,6,IF(ISNUMBER(MATCH(TRUNC(A14701),Normativa!$A$81:$A$108,0)),6,INDEX(Normativa!$D$67:$AA$78,MATCH(MONTH(A14701),Normativa!$C$67:$C$78,0),MATCH(HOUR(A14701),Normativa!$D$66:$AA$66,0))))</f>
        <v>6</v>
      </c>
      <c r="F14701" s="40">
        <f t="shared" si="948"/>
        <v>112</v>
      </c>
      <c r="G14701" s="36">
        <f>INDEX('Optimitzador qh'!$C$15:$H$15,E14701)</f>
        <v>550</v>
      </c>
      <c r="H14701" s="42">
        <f t="shared" si="949"/>
        <v>0</v>
      </c>
    </row>
    <row r="14702" spans="1:8" x14ac:dyDescent="0.25">
      <c r="A14702" s="50">
        <v>43984.135833333334</v>
      </c>
      <c r="B14702" s="79">
        <v>28</v>
      </c>
      <c r="C14702" s="40">
        <f t="shared" si="946"/>
        <v>6</v>
      </c>
      <c r="D14702" s="41">
        <f t="shared" si="947"/>
        <v>2020</v>
      </c>
      <c r="E14702" s="43">
        <f>IF(WEEKDAY(A14702,2)&gt;=6,6,IF(ISNUMBER(MATCH(TRUNC(A14702),Normativa!$A$81:$A$108,0)),6,INDEX(Normativa!$D$67:$AA$78,MATCH(MONTH(A14702),Normativa!$C$67:$C$78,0),MATCH(HOUR(A14702),Normativa!$D$66:$AA$66,0))))</f>
        <v>6</v>
      </c>
      <c r="F14702" s="40">
        <f t="shared" si="948"/>
        <v>112</v>
      </c>
      <c r="G14702" s="36">
        <f>INDEX('Optimitzador qh'!$C$15:$H$15,E14702)</f>
        <v>550</v>
      </c>
      <c r="H14702" s="42">
        <f t="shared" si="949"/>
        <v>0</v>
      </c>
    </row>
    <row r="14703" spans="1:8" x14ac:dyDescent="0.25">
      <c r="A14703" s="50">
        <v>43984.146249999998</v>
      </c>
      <c r="B14703" s="79">
        <v>30</v>
      </c>
      <c r="C14703" s="40">
        <f t="shared" si="946"/>
        <v>6</v>
      </c>
      <c r="D14703" s="41">
        <f t="shared" si="947"/>
        <v>2020</v>
      </c>
      <c r="E14703" s="43">
        <f>IF(WEEKDAY(A14703,2)&gt;=6,6,IF(ISNUMBER(MATCH(TRUNC(A14703),Normativa!$A$81:$A$108,0)),6,INDEX(Normativa!$D$67:$AA$78,MATCH(MONTH(A14703),Normativa!$C$67:$C$78,0),MATCH(HOUR(A14703),Normativa!$D$66:$AA$66,0))))</f>
        <v>6</v>
      </c>
      <c r="F14703" s="40">
        <f t="shared" si="948"/>
        <v>120</v>
      </c>
      <c r="G14703" s="36">
        <f>INDEX('Optimitzador qh'!$C$15:$H$15,E14703)</f>
        <v>550</v>
      </c>
      <c r="H14703" s="42">
        <f t="shared" si="949"/>
        <v>0</v>
      </c>
    </row>
    <row r="14704" spans="1:8" x14ac:dyDescent="0.25">
      <c r="A14704" s="50">
        <v>43984.156666666662</v>
      </c>
      <c r="B14704" s="79">
        <v>30</v>
      </c>
      <c r="C14704" s="40">
        <f t="shared" si="946"/>
        <v>6</v>
      </c>
      <c r="D14704" s="41">
        <f t="shared" si="947"/>
        <v>2020</v>
      </c>
      <c r="E14704" s="43">
        <f>IF(WEEKDAY(A14704,2)&gt;=6,6,IF(ISNUMBER(MATCH(TRUNC(A14704),Normativa!$A$81:$A$108,0)),6,INDEX(Normativa!$D$67:$AA$78,MATCH(MONTH(A14704),Normativa!$C$67:$C$78,0),MATCH(HOUR(A14704),Normativa!$D$66:$AA$66,0))))</f>
        <v>6</v>
      </c>
      <c r="F14704" s="40">
        <f t="shared" si="948"/>
        <v>120</v>
      </c>
      <c r="G14704" s="36">
        <f>INDEX('Optimitzador qh'!$C$15:$H$15,E14704)</f>
        <v>550</v>
      </c>
      <c r="H14704" s="42">
        <f t="shared" si="949"/>
        <v>0</v>
      </c>
    </row>
    <row r="14705" spans="1:8" x14ac:dyDescent="0.25">
      <c r="A14705" s="50">
        <v>43984.167083333334</v>
      </c>
      <c r="B14705" s="79">
        <v>29</v>
      </c>
      <c r="C14705" s="40">
        <f t="shared" si="946"/>
        <v>6</v>
      </c>
      <c r="D14705" s="41">
        <f t="shared" si="947"/>
        <v>2020</v>
      </c>
      <c r="E14705" s="43">
        <f>IF(WEEKDAY(A14705,2)&gt;=6,6,IF(ISNUMBER(MATCH(TRUNC(A14705),Normativa!$A$81:$A$108,0)),6,INDEX(Normativa!$D$67:$AA$78,MATCH(MONTH(A14705),Normativa!$C$67:$C$78,0),MATCH(HOUR(A14705),Normativa!$D$66:$AA$66,0))))</f>
        <v>6</v>
      </c>
      <c r="F14705" s="40">
        <f t="shared" si="948"/>
        <v>116</v>
      </c>
      <c r="G14705" s="36">
        <f>INDEX('Optimitzador qh'!$C$15:$H$15,E14705)</f>
        <v>550</v>
      </c>
      <c r="H14705" s="42">
        <f t="shared" si="949"/>
        <v>0</v>
      </c>
    </row>
    <row r="14706" spans="1:8" x14ac:dyDescent="0.25">
      <c r="A14706" s="50">
        <v>43984.177499999998</v>
      </c>
      <c r="B14706" s="79">
        <v>29</v>
      </c>
      <c r="C14706" s="40">
        <f t="shared" si="946"/>
        <v>6</v>
      </c>
      <c r="D14706" s="41">
        <f t="shared" si="947"/>
        <v>2020</v>
      </c>
      <c r="E14706" s="43">
        <f>IF(WEEKDAY(A14706,2)&gt;=6,6,IF(ISNUMBER(MATCH(TRUNC(A14706),Normativa!$A$81:$A$108,0)),6,INDEX(Normativa!$D$67:$AA$78,MATCH(MONTH(A14706),Normativa!$C$67:$C$78,0),MATCH(HOUR(A14706),Normativa!$D$66:$AA$66,0))))</f>
        <v>6</v>
      </c>
      <c r="F14706" s="40">
        <f t="shared" si="948"/>
        <v>116</v>
      </c>
      <c r="G14706" s="36">
        <f>INDEX('Optimitzador qh'!$C$15:$H$15,E14706)</f>
        <v>550</v>
      </c>
      <c r="H14706" s="42">
        <f t="shared" si="949"/>
        <v>0</v>
      </c>
    </row>
    <row r="14707" spans="1:8" x14ac:dyDescent="0.25">
      <c r="A14707" s="50">
        <v>43984.187916666662</v>
      </c>
      <c r="B14707" s="79">
        <v>29</v>
      </c>
      <c r="C14707" s="40">
        <f t="shared" si="946"/>
        <v>6</v>
      </c>
      <c r="D14707" s="41">
        <f t="shared" si="947"/>
        <v>2020</v>
      </c>
      <c r="E14707" s="43">
        <f>IF(WEEKDAY(A14707,2)&gt;=6,6,IF(ISNUMBER(MATCH(TRUNC(A14707),Normativa!$A$81:$A$108,0)),6,INDEX(Normativa!$D$67:$AA$78,MATCH(MONTH(A14707),Normativa!$C$67:$C$78,0),MATCH(HOUR(A14707),Normativa!$D$66:$AA$66,0))))</f>
        <v>6</v>
      </c>
      <c r="F14707" s="40">
        <f t="shared" si="948"/>
        <v>116</v>
      </c>
      <c r="G14707" s="36">
        <f>INDEX('Optimitzador qh'!$C$15:$H$15,E14707)</f>
        <v>550</v>
      </c>
      <c r="H14707" s="42">
        <f t="shared" si="949"/>
        <v>0</v>
      </c>
    </row>
    <row r="14708" spans="1:8" x14ac:dyDescent="0.25">
      <c r="A14708" s="50">
        <v>43984.198333333334</v>
      </c>
      <c r="B14708" s="79">
        <v>29</v>
      </c>
      <c r="C14708" s="40">
        <f t="shared" si="946"/>
        <v>6</v>
      </c>
      <c r="D14708" s="41">
        <f t="shared" si="947"/>
        <v>2020</v>
      </c>
      <c r="E14708" s="43">
        <f>IF(WEEKDAY(A14708,2)&gt;=6,6,IF(ISNUMBER(MATCH(TRUNC(A14708),Normativa!$A$81:$A$108,0)),6,INDEX(Normativa!$D$67:$AA$78,MATCH(MONTH(A14708),Normativa!$C$67:$C$78,0),MATCH(HOUR(A14708),Normativa!$D$66:$AA$66,0))))</f>
        <v>6</v>
      </c>
      <c r="F14708" s="40">
        <f t="shared" si="948"/>
        <v>116</v>
      </c>
      <c r="G14708" s="36">
        <f>INDEX('Optimitzador qh'!$C$15:$H$15,E14708)</f>
        <v>550</v>
      </c>
      <c r="H14708" s="42">
        <f t="shared" si="949"/>
        <v>0</v>
      </c>
    </row>
    <row r="14709" spans="1:8" x14ac:dyDescent="0.25">
      <c r="A14709" s="50">
        <v>43984.208749999998</v>
      </c>
      <c r="B14709" s="79">
        <v>30</v>
      </c>
      <c r="C14709" s="40">
        <f t="shared" si="946"/>
        <v>6</v>
      </c>
      <c r="D14709" s="41">
        <f t="shared" si="947"/>
        <v>2020</v>
      </c>
      <c r="E14709" s="43">
        <f>IF(WEEKDAY(A14709,2)&gt;=6,6,IF(ISNUMBER(MATCH(TRUNC(A14709),Normativa!$A$81:$A$108,0)),6,INDEX(Normativa!$D$67:$AA$78,MATCH(MONTH(A14709),Normativa!$C$67:$C$78,0),MATCH(HOUR(A14709),Normativa!$D$66:$AA$66,0))))</f>
        <v>6</v>
      </c>
      <c r="F14709" s="40">
        <f t="shared" si="948"/>
        <v>120</v>
      </c>
      <c r="G14709" s="36">
        <f>INDEX('Optimitzador qh'!$C$15:$H$15,E14709)</f>
        <v>550</v>
      </c>
      <c r="H14709" s="42">
        <f t="shared" si="949"/>
        <v>0</v>
      </c>
    </row>
    <row r="14710" spans="1:8" x14ac:dyDescent="0.25">
      <c r="A14710" s="50">
        <v>43984.219166666662</v>
      </c>
      <c r="B14710" s="79">
        <v>29</v>
      </c>
      <c r="C14710" s="40">
        <f t="shared" si="946"/>
        <v>6</v>
      </c>
      <c r="D14710" s="41">
        <f t="shared" si="947"/>
        <v>2020</v>
      </c>
      <c r="E14710" s="43">
        <f>IF(WEEKDAY(A14710,2)&gt;=6,6,IF(ISNUMBER(MATCH(TRUNC(A14710),Normativa!$A$81:$A$108,0)),6,INDEX(Normativa!$D$67:$AA$78,MATCH(MONTH(A14710),Normativa!$C$67:$C$78,0),MATCH(HOUR(A14710),Normativa!$D$66:$AA$66,0))))</f>
        <v>6</v>
      </c>
      <c r="F14710" s="40">
        <f t="shared" si="948"/>
        <v>116</v>
      </c>
      <c r="G14710" s="36">
        <f>INDEX('Optimitzador qh'!$C$15:$H$15,E14710)</f>
        <v>550</v>
      </c>
      <c r="H14710" s="42">
        <f t="shared" si="949"/>
        <v>0</v>
      </c>
    </row>
    <row r="14711" spans="1:8" x14ac:dyDescent="0.25">
      <c r="A14711" s="50">
        <v>43984.229583333334</v>
      </c>
      <c r="B14711" s="79">
        <v>28</v>
      </c>
      <c r="C14711" s="40">
        <f t="shared" si="946"/>
        <v>6</v>
      </c>
      <c r="D14711" s="41">
        <f t="shared" si="947"/>
        <v>2020</v>
      </c>
      <c r="E14711" s="43">
        <f>IF(WEEKDAY(A14711,2)&gt;=6,6,IF(ISNUMBER(MATCH(TRUNC(A14711),Normativa!$A$81:$A$108,0)),6,INDEX(Normativa!$D$67:$AA$78,MATCH(MONTH(A14711),Normativa!$C$67:$C$78,0),MATCH(HOUR(A14711),Normativa!$D$66:$AA$66,0))))</f>
        <v>6</v>
      </c>
      <c r="F14711" s="40">
        <f t="shared" si="948"/>
        <v>112</v>
      </c>
      <c r="G14711" s="36">
        <f>INDEX('Optimitzador qh'!$C$15:$H$15,E14711)</f>
        <v>550</v>
      </c>
      <c r="H14711" s="42">
        <f t="shared" si="949"/>
        <v>0</v>
      </c>
    </row>
    <row r="14712" spans="1:8" x14ac:dyDescent="0.25">
      <c r="A14712" s="50">
        <v>43984.24</v>
      </c>
      <c r="B14712" s="79">
        <v>28</v>
      </c>
      <c r="C14712" s="40">
        <f t="shared" si="946"/>
        <v>6</v>
      </c>
      <c r="D14712" s="41">
        <f t="shared" si="947"/>
        <v>2020</v>
      </c>
      <c r="E14712" s="43">
        <f>IF(WEEKDAY(A14712,2)&gt;=6,6,IF(ISNUMBER(MATCH(TRUNC(A14712),Normativa!$A$81:$A$108,0)),6,INDEX(Normativa!$D$67:$AA$78,MATCH(MONTH(A14712),Normativa!$C$67:$C$78,0),MATCH(HOUR(A14712),Normativa!$D$66:$AA$66,0))))</f>
        <v>6</v>
      </c>
      <c r="F14712" s="40">
        <f t="shared" si="948"/>
        <v>112</v>
      </c>
      <c r="G14712" s="36">
        <f>INDEX('Optimitzador qh'!$C$15:$H$15,E14712)</f>
        <v>550</v>
      </c>
      <c r="H14712" s="42">
        <f t="shared" si="949"/>
        <v>0</v>
      </c>
    </row>
    <row r="14713" spans="1:8" x14ac:dyDescent="0.25">
      <c r="A14713" s="50">
        <v>43984.250416666662</v>
      </c>
      <c r="B14713" s="79">
        <v>30</v>
      </c>
      <c r="C14713" s="40">
        <f t="shared" si="946"/>
        <v>6</v>
      </c>
      <c r="D14713" s="41">
        <f t="shared" si="947"/>
        <v>2020</v>
      </c>
      <c r="E14713" s="43">
        <f>IF(WEEKDAY(A14713,2)&gt;=6,6,IF(ISNUMBER(MATCH(TRUNC(A14713),Normativa!$A$81:$A$108,0)),6,INDEX(Normativa!$D$67:$AA$78,MATCH(MONTH(A14713),Normativa!$C$67:$C$78,0),MATCH(HOUR(A14713),Normativa!$D$66:$AA$66,0))))</f>
        <v>6</v>
      </c>
      <c r="F14713" s="40">
        <f t="shared" si="948"/>
        <v>120</v>
      </c>
      <c r="G14713" s="36">
        <f>INDEX('Optimitzador qh'!$C$15:$H$15,E14713)</f>
        <v>550</v>
      </c>
      <c r="H14713" s="42">
        <f t="shared" si="949"/>
        <v>0</v>
      </c>
    </row>
    <row r="14714" spans="1:8" x14ac:dyDescent="0.25">
      <c r="A14714" s="50">
        <v>43984.260833333334</v>
      </c>
      <c r="B14714" s="79">
        <v>29</v>
      </c>
      <c r="C14714" s="40">
        <f t="shared" si="946"/>
        <v>6</v>
      </c>
      <c r="D14714" s="41">
        <f t="shared" si="947"/>
        <v>2020</v>
      </c>
      <c r="E14714" s="43">
        <f>IF(WEEKDAY(A14714,2)&gt;=6,6,IF(ISNUMBER(MATCH(TRUNC(A14714),Normativa!$A$81:$A$108,0)),6,INDEX(Normativa!$D$67:$AA$78,MATCH(MONTH(A14714),Normativa!$C$67:$C$78,0),MATCH(HOUR(A14714),Normativa!$D$66:$AA$66,0))))</f>
        <v>6</v>
      </c>
      <c r="F14714" s="40">
        <f t="shared" si="948"/>
        <v>116</v>
      </c>
      <c r="G14714" s="36">
        <f>INDEX('Optimitzador qh'!$C$15:$H$15,E14714)</f>
        <v>550</v>
      </c>
      <c r="H14714" s="42">
        <f t="shared" si="949"/>
        <v>0</v>
      </c>
    </row>
    <row r="14715" spans="1:8" x14ac:dyDescent="0.25">
      <c r="A14715" s="50">
        <v>43984.271249999998</v>
      </c>
      <c r="B14715" s="79">
        <v>30</v>
      </c>
      <c r="C14715" s="40">
        <f t="shared" si="946"/>
        <v>6</v>
      </c>
      <c r="D14715" s="41">
        <f t="shared" si="947"/>
        <v>2020</v>
      </c>
      <c r="E14715" s="43">
        <f>IF(WEEKDAY(A14715,2)&gt;=6,6,IF(ISNUMBER(MATCH(TRUNC(A14715),Normativa!$A$81:$A$108,0)),6,INDEX(Normativa!$D$67:$AA$78,MATCH(MONTH(A14715),Normativa!$C$67:$C$78,0),MATCH(HOUR(A14715),Normativa!$D$66:$AA$66,0))))</f>
        <v>6</v>
      </c>
      <c r="F14715" s="40">
        <f t="shared" si="948"/>
        <v>120</v>
      </c>
      <c r="G14715" s="36">
        <f>INDEX('Optimitzador qh'!$C$15:$H$15,E14715)</f>
        <v>550</v>
      </c>
      <c r="H14715" s="42">
        <f t="shared" si="949"/>
        <v>0</v>
      </c>
    </row>
    <row r="14716" spans="1:8" x14ac:dyDescent="0.25">
      <c r="A14716" s="50">
        <v>43984.281666666662</v>
      </c>
      <c r="B14716" s="79">
        <v>29</v>
      </c>
      <c r="C14716" s="40">
        <f t="shared" si="946"/>
        <v>6</v>
      </c>
      <c r="D14716" s="41">
        <f t="shared" si="947"/>
        <v>2020</v>
      </c>
      <c r="E14716" s="43">
        <f>IF(WEEKDAY(A14716,2)&gt;=6,6,IF(ISNUMBER(MATCH(TRUNC(A14716),Normativa!$A$81:$A$108,0)),6,INDEX(Normativa!$D$67:$AA$78,MATCH(MONTH(A14716),Normativa!$C$67:$C$78,0),MATCH(HOUR(A14716),Normativa!$D$66:$AA$66,0))))</f>
        <v>6</v>
      </c>
      <c r="F14716" s="40">
        <f t="shared" si="948"/>
        <v>116</v>
      </c>
      <c r="G14716" s="36">
        <f>INDEX('Optimitzador qh'!$C$15:$H$15,E14716)</f>
        <v>550</v>
      </c>
      <c r="H14716" s="42">
        <f t="shared" si="949"/>
        <v>0</v>
      </c>
    </row>
    <row r="14717" spans="1:8" x14ac:dyDescent="0.25">
      <c r="A14717" s="50">
        <v>43984.292083333334</v>
      </c>
      <c r="B14717" s="79">
        <v>42</v>
      </c>
      <c r="C14717" s="40">
        <f t="shared" si="946"/>
        <v>6</v>
      </c>
      <c r="D14717" s="41">
        <f t="shared" si="947"/>
        <v>2020</v>
      </c>
      <c r="E14717" s="43">
        <f>IF(WEEKDAY(A14717,2)&gt;=6,6,IF(ISNUMBER(MATCH(TRUNC(A14717),Normativa!$A$81:$A$108,0)),6,INDEX(Normativa!$D$67:$AA$78,MATCH(MONTH(A14717),Normativa!$C$67:$C$78,0),MATCH(HOUR(A14717),Normativa!$D$66:$AA$66,0))))</f>
        <v>6</v>
      </c>
      <c r="F14717" s="40">
        <f t="shared" si="948"/>
        <v>168</v>
      </c>
      <c r="G14717" s="36">
        <f>INDEX('Optimitzador qh'!$C$15:$H$15,E14717)</f>
        <v>550</v>
      </c>
      <c r="H14717" s="42">
        <f t="shared" si="949"/>
        <v>0</v>
      </c>
    </row>
    <row r="14718" spans="1:8" x14ac:dyDescent="0.25">
      <c r="A14718" s="50">
        <v>43984.302499999998</v>
      </c>
      <c r="B14718" s="79">
        <v>39</v>
      </c>
      <c r="C14718" s="40">
        <f t="shared" si="946"/>
        <v>6</v>
      </c>
      <c r="D14718" s="41">
        <f t="shared" si="947"/>
        <v>2020</v>
      </c>
      <c r="E14718" s="43">
        <f>IF(WEEKDAY(A14718,2)&gt;=6,6,IF(ISNUMBER(MATCH(TRUNC(A14718),Normativa!$A$81:$A$108,0)),6,INDEX(Normativa!$D$67:$AA$78,MATCH(MONTH(A14718),Normativa!$C$67:$C$78,0),MATCH(HOUR(A14718),Normativa!$D$66:$AA$66,0))))</f>
        <v>6</v>
      </c>
      <c r="F14718" s="40">
        <f t="shared" si="948"/>
        <v>156</v>
      </c>
      <c r="G14718" s="36">
        <f>INDEX('Optimitzador qh'!$C$15:$H$15,E14718)</f>
        <v>550</v>
      </c>
      <c r="H14718" s="42">
        <f t="shared" si="949"/>
        <v>0</v>
      </c>
    </row>
    <row r="14719" spans="1:8" x14ac:dyDescent="0.25">
      <c r="A14719" s="50">
        <v>43984.312916666662</v>
      </c>
      <c r="B14719" s="79">
        <v>39</v>
      </c>
      <c r="C14719" s="40">
        <f t="shared" si="946"/>
        <v>6</v>
      </c>
      <c r="D14719" s="41">
        <f t="shared" si="947"/>
        <v>2020</v>
      </c>
      <c r="E14719" s="43">
        <f>IF(WEEKDAY(A14719,2)&gt;=6,6,IF(ISNUMBER(MATCH(TRUNC(A14719),Normativa!$A$81:$A$108,0)),6,INDEX(Normativa!$D$67:$AA$78,MATCH(MONTH(A14719),Normativa!$C$67:$C$78,0),MATCH(HOUR(A14719),Normativa!$D$66:$AA$66,0))))</f>
        <v>6</v>
      </c>
      <c r="F14719" s="40">
        <f t="shared" si="948"/>
        <v>156</v>
      </c>
      <c r="G14719" s="36">
        <f>INDEX('Optimitzador qh'!$C$15:$H$15,E14719)</f>
        <v>550</v>
      </c>
      <c r="H14719" s="42">
        <f t="shared" si="949"/>
        <v>0</v>
      </c>
    </row>
    <row r="14720" spans="1:8" x14ac:dyDescent="0.25">
      <c r="A14720" s="50">
        <v>43984.323333333334</v>
      </c>
      <c r="B14720" s="79">
        <v>39</v>
      </c>
      <c r="C14720" s="40">
        <f t="shared" si="946"/>
        <v>6</v>
      </c>
      <c r="D14720" s="41">
        <f t="shared" si="947"/>
        <v>2020</v>
      </c>
      <c r="E14720" s="43">
        <f>IF(WEEKDAY(A14720,2)&gt;=6,6,IF(ISNUMBER(MATCH(TRUNC(A14720),Normativa!$A$81:$A$108,0)),6,INDEX(Normativa!$D$67:$AA$78,MATCH(MONTH(A14720),Normativa!$C$67:$C$78,0),MATCH(HOUR(A14720),Normativa!$D$66:$AA$66,0))))</f>
        <v>6</v>
      </c>
      <c r="F14720" s="40">
        <f t="shared" si="948"/>
        <v>156</v>
      </c>
      <c r="G14720" s="36">
        <f>INDEX('Optimitzador qh'!$C$15:$H$15,E14720)</f>
        <v>550</v>
      </c>
      <c r="H14720" s="42">
        <f t="shared" si="949"/>
        <v>0</v>
      </c>
    </row>
    <row r="14721" spans="1:8" x14ac:dyDescent="0.25">
      <c r="A14721" s="50">
        <v>43984.333749999998</v>
      </c>
      <c r="B14721" s="79">
        <v>40</v>
      </c>
      <c r="C14721" s="40">
        <f t="shared" si="946"/>
        <v>6</v>
      </c>
      <c r="D14721" s="41">
        <f t="shared" si="947"/>
        <v>2020</v>
      </c>
      <c r="E14721" s="43">
        <f>IF(WEEKDAY(A14721,2)&gt;=6,6,IF(ISNUMBER(MATCH(TRUNC(A14721),Normativa!$A$81:$A$108,0)),6,INDEX(Normativa!$D$67:$AA$78,MATCH(MONTH(A14721),Normativa!$C$67:$C$78,0),MATCH(HOUR(A14721),Normativa!$D$66:$AA$66,0))))</f>
        <v>4</v>
      </c>
      <c r="F14721" s="40">
        <f t="shared" si="948"/>
        <v>160</v>
      </c>
      <c r="G14721" s="36">
        <f>INDEX('Optimitzador qh'!$C$15:$H$15,E14721)</f>
        <v>314.07919990728021</v>
      </c>
      <c r="H14721" s="42">
        <f t="shared" si="949"/>
        <v>0</v>
      </c>
    </row>
    <row r="14722" spans="1:8" x14ac:dyDescent="0.25">
      <c r="A14722" s="50">
        <v>43984.344166666662</v>
      </c>
      <c r="B14722" s="79">
        <v>41</v>
      </c>
      <c r="C14722" s="40">
        <f t="shared" si="946"/>
        <v>6</v>
      </c>
      <c r="D14722" s="41">
        <f t="shared" si="947"/>
        <v>2020</v>
      </c>
      <c r="E14722" s="43">
        <f>IF(WEEKDAY(A14722,2)&gt;=6,6,IF(ISNUMBER(MATCH(TRUNC(A14722),Normativa!$A$81:$A$108,0)),6,INDEX(Normativa!$D$67:$AA$78,MATCH(MONTH(A14722),Normativa!$C$67:$C$78,0),MATCH(HOUR(A14722),Normativa!$D$66:$AA$66,0))))</f>
        <v>4</v>
      </c>
      <c r="F14722" s="40">
        <f t="shared" si="948"/>
        <v>164</v>
      </c>
      <c r="G14722" s="36">
        <f>INDEX('Optimitzador qh'!$C$15:$H$15,E14722)</f>
        <v>314.07919990728021</v>
      </c>
      <c r="H14722" s="42">
        <f t="shared" si="949"/>
        <v>0</v>
      </c>
    </row>
    <row r="14723" spans="1:8" x14ac:dyDescent="0.25">
      <c r="A14723" s="50">
        <v>43984.354583333334</v>
      </c>
      <c r="B14723" s="79">
        <v>46</v>
      </c>
      <c r="C14723" s="40">
        <f t="shared" si="946"/>
        <v>6</v>
      </c>
      <c r="D14723" s="41">
        <f t="shared" si="947"/>
        <v>2020</v>
      </c>
      <c r="E14723" s="43">
        <f>IF(WEEKDAY(A14723,2)&gt;=6,6,IF(ISNUMBER(MATCH(TRUNC(A14723),Normativa!$A$81:$A$108,0)),6,INDEX(Normativa!$D$67:$AA$78,MATCH(MONTH(A14723),Normativa!$C$67:$C$78,0),MATCH(HOUR(A14723),Normativa!$D$66:$AA$66,0))))</f>
        <v>4</v>
      </c>
      <c r="F14723" s="40">
        <f t="shared" si="948"/>
        <v>184</v>
      </c>
      <c r="G14723" s="36">
        <f>INDEX('Optimitzador qh'!$C$15:$H$15,E14723)</f>
        <v>314.07919990728021</v>
      </c>
      <c r="H14723" s="42">
        <f t="shared" si="949"/>
        <v>0</v>
      </c>
    </row>
    <row r="14724" spans="1:8" x14ac:dyDescent="0.25">
      <c r="A14724" s="50">
        <v>43984.364999999998</v>
      </c>
      <c r="B14724" s="79">
        <v>40</v>
      </c>
      <c r="C14724" s="40">
        <f t="shared" si="946"/>
        <v>6</v>
      </c>
      <c r="D14724" s="41">
        <f t="shared" si="947"/>
        <v>2020</v>
      </c>
      <c r="E14724" s="43">
        <f>IF(WEEKDAY(A14724,2)&gt;=6,6,IF(ISNUMBER(MATCH(TRUNC(A14724),Normativa!$A$81:$A$108,0)),6,INDEX(Normativa!$D$67:$AA$78,MATCH(MONTH(A14724),Normativa!$C$67:$C$78,0),MATCH(HOUR(A14724),Normativa!$D$66:$AA$66,0))))</f>
        <v>4</v>
      </c>
      <c r="F14724" s="40">
        <f t="shared" si="948"/>
        <v>160</v>
      </c>
      <c r="G14724" s="36">
        <f>INDEX('Optimitzador qh'!$C$15:$H$15,E14724)</f>
        <v>314.07919990728021</v>
      </c>
      <c r="H14724" s="42">
        <f t="shared" si="949"/>
        <v>0</v>
      </c>
    </row>
    <row r="14725" spans="1:8" x14ac:dyDescent="0.25">
      <c r="A14725" s="50">
        <v>43984.375416666662</v>
      </c>
      <c r="B14725" s="79">
        <v>42</v>
      </c>
      <c r="C14725" s="40">
        <f t="shared" ref="C14725:C14788" si="950">MONTH(A14725)</f>
        <v>6</v>
      </c>
      <c r="D14725" s="41">
        <f t="shared" ref="D14725:D14788" si="951">YEAR(A14725)</f>
        <v>2020</v>
      </c>
      <c r="E14725" s="43">
        <f>IF(WEEKDAY(A14725,2)&gt;=6,6,IF(ISNUMBER(MATCH(TRUNC(A14725),Normativa!$A$81:$A$108,0)),6,INDEX(Normativa!$D$67:$AA$78,MATCH(MONTH(A14725),Normativa!$C$67:$C$78,0),MATCH(HOUR(A14725),Normativa!$D$66:$AA$66,0))))</f>
        <v>3</v>
      </c>
      <c r="F14725" s="40">
        <f t="shared" ref="F14725:F14788" si="952">B14725*4</f>
        <v>168</v>
      </c>
      <c r="G14725" s="36">
        <f>INDEX('Optimitzador qh'!$C$15:$H$15,E14725)</f>
        <v>314.07919990728021</v>
      </c>
      <c r="H14725" s="42">
        <f t="shared" si="949"/>
        <v>0</v>
      </c>
    </row>
    <row r="14726" spans="1:8" x14ac:dyDescent="0.25">
      <c r="A14726" s="50">
        <v>43984.385833333334</v>
      </c>
      <c r="B14726" s="79">
        <v>43</v>
      </c>
      <c r="C14726" s="40">
        <f t="shared" si="950"/>
        <v>6</v>
      </c>
      <c r="D14726" s="41">
        <f t="shared" si="951"/>
        <v>2020</v>
      </c>
      <c r="E14726" s="43">
        <f>IF(WEEKDAY(A14726,2)&gt;=6,6,IF(ISNUMBER(MATCH(TRUNC(A14726),Normativa!$A$81:$A$108,0)),6,INDEX(Normativa!$D$67:$AA$78,MATCH(MONTH(A14726),Normativa!$C$67:$C$78,0),MATCH(HOUR(A14726),Normativa!$D$66:$AA$66,0))))</f>
        <v>3</v>
      </c>
      <c r="F14726" s="40">
        <f t="shared" si="952"/>
        <v>172</v>
      </c>
      <c r="G14726" s="36">
        <f>INDEX('Optimitzador qh'!$C$15:$H$15,E14726)</f>
        <v>314.07919990728021</v>
      </c>
      <c r="H14726" s="42">
        <f t="shared" si="949"/>
        <v>0</v>
      </c>
    </row>
    <row r="14727" spans="1:8" x14ac:dyDescent="0.25">
      <c r="A14727" s="50">
        <v>43984.396249999998</v>
      </c>
      <c r="B14727" s="79">
        <v>43</v>
      </c>
      <c r="C14727" s="40">
        <f t="shared" si="950"/>
        <v>6</v>
      </c>
      <c r="D14727" s="41">
        <f t="shared" si="951"/>
        <v>2020</v>
      </c>
      <c r="E14727" s="43">
        <f>IF(WEEKDAY(A14727,2)&gt;=6,6,IF(ISNUMBER(MATCH(TRUNC(A14727),Normativa!$A$81:$A$108,0)),6,INDEX(Normativa!$D$67:$AA$78,MATCH(MONTH(A14727),Normativa!$C$67:$C$78,0),MATCH(HOUR(A14727),Normativa!$D$66:$AA$66,0))))</f>
        <v>3</v>
      </c>
      <c r="F14727" s="40">
        <f t="shared" si="952"/>
        <v>172</v>
      </c>
      <c r="G14727" s="36">
        <f>INDEX('Optimitzador qh'!$C$15:$H$15,E14727)</f>
        <v>314.07919990728021</v>
      </c>
      <c r="H14727" s="42">
        <f t="shared" si="949"/>
        <v>0</v>
      </c>
    </row>
    <row r="14728" spans="1:8" x14ac:dyDescent="0.25">
      <c r="A14728" s="50">
        <v>43984.406666666662</v>
      </c>
      <c r="B14728" s="79">
        <v>42</v>
      </c>
      <c r="C14728" s="40">
        <f t="shared" si="950"/>
        <v>6</v>
      </c>
      <c r="D14728" s="41">
        <f t="shared" si="951"/>
        <v>2020</v>
      </c>
      <c r="E14728" s="43">
        <f>IF(WEEKDAY(A14728,2)&gt;=6,6,IF(ISNUMBER(MATCH(TRUNC(A14728),Normativa!$A$81:$A$108,0)),6,INDEX(Normativa!$D$67:$AA$78,MATCH(MONTH(A14728),Normativa!$C$67:$C$78,0),MATCH(HOUR(A14728),Normativa!$D$66:$AA$66,0))))</f>
        <v>3</v>
      </c>
      <c r="F14728" s="40">
        <f t="shared" si="952"/>
        <v>168</v>
      </c>
      <c r="G14728" s="36">
        <f>INDEX('Optimitzador qh'!$C$15:$H$15,E14728)</f>
        <v>314.07919990728021</v>
      </c>
      <c r="H14728" s="42">
        <f t="shared" si="949"/>
        <v>0</v>
      </c>
    </row>
    <row r="14729" spans="1:8" x14ac:dyDescent="0.25">
      <c r="A14729" s="50">
        <v>43984.417083333334</v>
      </c>
      <c r="B14729" s="79">
        <v>43</v>
      </c>
      <c r="C14729" s="40">
        <f t="shared" si="950"/>
        <v>6</v>
      </c>
      <c r="D14729" s="41">
        <f t="shared" si="951"/>
        <v>2020</v>
      </c>
      <c r="E14729" s="43">
        <f>IF(WEEKDAY(A14729,2)&gt;=6,6,IF(ISNUMBER(MATCH(TRUNC(A14729),Normativa!$A$81:$A$108,0)),6,INDEX(Normativa!$D$67:$AA$78,MATCH(MONTH(A14729),Normativa!$C$67:$C$78,0),MATCH(HOUR(A14729),Normativa!$D$66:$AA$66,0))))</f>
        <v>3</v>
      </c>
      <c r="F14729" s="40">
        <f t="shared" si="952"/>
        <v>172</v>
      </c>
      <c r="G14729" s="36">
        <f>INDEX('Optimitzador qh'!$C$15:$H$15,E14729)</f>
        <v>314.07919990728021</v>
      </c>
      <c r="H14729" s="42">
        <f t="shared" si="949"/>
        <v>0</v>
      </c>
    </row>
    <row r="14730" spans="1:8" x14ac:dyDescent="0.25">
      <c r="A14730" s="50">
        <v>43984.427499999998</v>
      </c>
      <c r="B14730" s="79">
        <v>43</v>
      </c>
      <c r="C14730" s="40">
        <f t="shared" si="950"/>
        <v>6</v>
      </c>
      <c r="D14730" s="41">
        <f t="shared" si="951"/>
        <v>2020</v>
      </c>
      <c r="E14730" s="43">
        <f>IF(WEEKDAY(A14730,2)&gt;=6,6,IF(ISNUMBER(MATCH(TRUNC(A14730),Normativa!$A$81:$A$108,0)),6,INDEX(Normativa!$D$67:$AA$78,MATCH(MONTH(A14730),Normativa!$C$67:$C$78,0),MATCH(HOUR(A14730),Normativa!$D$66:$AA$66,0))))</f>
        <v>3</v>
      </c>
      <c r="F14730" s="40">
        <f t="shared" si="952"/>
        <v>172</v>
      </c>
      <c r="G14730" s="36">
        <f>INDEX('Optimitzador qh'!$C$15:$H$15,E14730)</f>
        <v>314.07919990728021</v>
      </c>
      <c r="H14730" s="42">
        <f t="shared" ref="H14730:H14793" si="953">IF(F14730&gt;G14730,(F14730-G14730)^2,0)</f>
        <v>0</v>
      </c>
    </row>
    <row r="14731" spans="1:8" x14ac:dyDescent="0.25">
      <c r="A14731" s="50">
        <v>43984.437916666662</v>
      </c>
      <c r="B14731" s="79">
        <v>44</v>
      </c>
      <c r="C14731" s="40">
        <f t="shared" si="950"/>
        <v>6</v>
      </c>
      <c r="D14731" s="41">
        <f t="shared" si="951"/>
        <v>2020</v>
      </c>
      <c r="E14731" s="43">
        <f>IF(WEEKDAY(A14731,2)&gt;=6,6,IF(ISNUMBER(MATCH(TRUNC(A14731),Normativa!$A$81:$A$108,0)),6,INDEX(Normativa!$D$67:$AA$78,MATCH(MONTH(A14731),Normativa!$C$67:$C$78,0),MATCH(HOUR(A14731),Normativa!$D$66:$AA$66,0))))</f>
        <v>3</v>
      </c>
      <c r="F14731" s="40">
        <f t="shared" si="952"/>
        <v>176</v>
      </c>
      <c r="G14731" s="36">
        <f>INDEX('Optimitzador qh'!$C$15:$H$15,E14731)</f>
        <v>314.07919990728021</v>
      </c>
      <c r="H14731" s="42">
        <f t="shared" si="953"/>
        <v>0</v>
      </c>
    </row>
    <row r="14732" spans="1:8" x14ac:dyDescent="0.25">
      <c r="A14732" s="50">
        <v>43984.448333333334</v>
      </c>
      <c r="B14732" s="79">
        <v>43</v>
      </c>
      <c r="C14732" s="40">
        <f t="shared" si="950"/>
        <v>6</v>
      </c>
      <c r="D14732" s="41">
        <f t="shared" si="951"/>
        <v>2020</v>
      </c>
      <c r="E14732" s="43">
        <f>IF(WEEKDAY(A14732,2)&gt;=6,6,IF(ISNUMBER(MATCH(TRUNC(A14732),Normativa!$A$81:$A$108,0)),6,INDEX(Normativa!$D$67:$AA$78,MATCH(MONTH(A14732),Normativa!$C$67:$C$78,0),MATCH(HOUR(A14732),Normativa!$D$66:$AA$66,0))))</f>
        <v>3</v>
      </c>
      <c r="F14732" s="40">
        <f t="shared" si="952"/>
        <v>172</v>
      </c>
      <c r="G14732" s="36">
        <f>INDEX('Optimitzador qh'!$C$15:$H$15,E14732)</f>
        <v>314.07919990728021</v>
      </c>
      <c r="H14732" s="42">
        <f t="shared" si="953"/>
        <v>0</v>
      </c>
    </row>
    <row r="14733" spans="1:8" x14ac:dyDescent="0.25">
      <c r="A14733" s="50">
        <v>43984.458749999998</v>
      </c>
      <c r="B14733" s="79">
        <v>34</v>
      </c>
      <c r="C14733" s="40">
        <f t="shared" si="950"/>
        <v>6</v>
      </c>
      <c r="D14733" s="41">
        <f t="shared" si="951"/>
        <v>2020</v>
      </c>
      <c r="E14733" s="43">
        <f>IF(WEEKDAY(A14733,2)&gt;=6,6,IF(ISNUMBER(MATCH(TRUNC(A14733),Normativa!$A$81:$A$108,0)),6,INDEX(Normativa!$D$67:$AA$78,MATCH(MONTH(A14733),Normativa!$C$67:$C$78,0),MATCH(HOUR(A14733),Normativa!$D$66:$AA$66,0))))</f>
        <v>3</v>
      </c>
      <c r="F14733" s="40">
        <f t="shared" si="952"/>
        <v>136</v>
      </c>
      <c r="G14733" s="36">
        <f>INDEX('Optimitzador qh'!$C$15:$H$15,E14733)</f>
        <v>314.07919990728021</v>
      </c>
      <c r="H14733" s="42">
        <f t="shared" si="953"/>
        <v>0</v>
      </c>
    </row>
    <row r="14734" spans="1:8" x14ac:dyDescent="0.25">
      <c r="A14734" s="50">
        <v>43984.469166666662</v>
      </c>
      <c r="B14734" s="79">
        <v>33</v>
      </c>
      <c r="C14734" s="40">
        <f t="shared" si="950"/>
        <v>6</v>
      </c>
      <c r="D14734" s="41">
        <f t="shared" si="951"/>
        <v>2020</v>
      </c>
      <c r="E14734" s="43">
        <f>IF(WEEKDAY(A14734,2)&gt;=6,6,IF(ISNUMBER(MATCH(TRUNC(A14734),Normativa!$A$81:$A$108,0)),6,INDEX(Normativa!$D$67:$AA$78,MATCH(MONTH(A14734),Normativa!$C$67:$C$78,0),MATCH(HOUR(A14734),Normativa!$D$66:$AA$66,0))))</f>
        <v>3</v>
      </c>
      <c r="F14734" s="40">
        <f t="shared" si="952"/>
        <v>132</v>
      </c>
      <c r="G14734" s="36">
        <f>INDEX('Optimitzador qh'!$C$15:$H$15,E14734)</f>
        <v>314.07919990728021</v>
      </c>
      <c r="H14734" s="42">
        <f t="shared" si="953"/>
        <v>0</v>
      </c>
    </row>
    <row r="14735" spans="1:8" x14ac:dyDescent="0.25">
      <c r="A14735" s="50">
        <v>43984.479583333334</v>
      </c>
      <c r="B14735" s="79">
        <v>34</v>
      </c>
      <c r="C14735" s="40">
        <f t="shared" si="950"/>
        <v>6</v>
      </c>
      <c r="D14735" s="41">
        <f t="shared" si="951"/>
        <v>2020</v>
      </c>
      <c r="E14735" s="43">
        <f>IF(WEEKDAY(A14735,2)&gt;=6,6,IF(ISNUMBER(MATCH(TRUNC(A14735),Normativa!$A$81:$A$108,0)),6,INDEX(Normativa!$D$67:$AA$78,MATCH(MONTH(A14735),Normativa!$C$67:$C$78,0),MATCH(HOUR(A14735),Normativa!$D$66:$AA$66,0))))</f>
        <v>3</v>
      </c>
      <c r="F14735" s="40">
        <f t="shared" si="952"/>
        <v>136</v>
      </c>
      <c r="G14735" s="36">
        <f>INDEX('Optimitzador qh'!$C$15:$H$15,E14735)</f>
        <v>314.07919990728021</v>
      </c>
      <c r="H14735" s="42">
        <f t="shared" si="953"/>
        <v>0</v>
      </c>
    </row>
    <row r="14736" spans="1:8" x14ac:dyDescent="0.25">
      <c r="A14736" s="50">
        <v>43984.49</v>
      </c>
      <c r="B14736" s="79">
        <v>36</v>
      </c>
      <c r="C14736" s="40">
        <f t="shared" si="950"/>
        <v>6</v>
      </c>
      <c r="D14736" s="41">
        <f t="shared" si="951"/>
        <v>2020</v>
      </c>
      <c r="E14736" s="43">
        <f>IF(WEEKDAY(A14736,2)&gt;=6,6,IF(ISNUMBER(MATCH(TRUNC(A14736),Normativa!$A$81:$A$108,0)),6,INDEX(Normativa!$D$67:$AA$78,MATCH(MONTH(A14736),Normativa!$C$67:$C$78,0),MATCH(HOUR(A14736),Normativa!$D$66:$AA$66,0))))</f>
        <v>3</v>
      </c>
      <c r="F14736" s="40">
        <f t="shared" si="952"/>
        <v>144</v>
      </c>
      <c r="G14736" s="36">
        <f>INDEX('Optimitzador qh'!$C$15:$H$15,E14736)</f>
        <v>314.07919990728021</v>
      </c>
      <c r="H14736" s="42">
        <f t="shared" si="953"/>
        <v>0</v>
      </c>
    </row>
    <row r="14737" spans="1:8" x14ac:dyDescent="0.25">
      <c r="A14737" s="50">
        <v>43984.500416666662</v>
      </c>
      <c r="B14737" s="79">
        <v>49</v>
      </c>
      <c r="C14737" s="40">
        <f t="shared" si="950"/>
        <v>6</v>
      </c>
      <c r="D14737" s="41">
        <f t="shared" si="951"/>
        <v>2020</v>
      </c>
      <c r="E14737" s="43">
        <f>IF(WEEKDAY(A14737,2)&gt;=6,6,IF(ISNUMBER(MATCH(TRUNC(A14737),Normativa!$A$81:$A$108,0)),6,INDEX(Normativa!$D$67:$AA$78,MATCH(MONTH(A14737),Normativa!$C$67:$C$78,0),MATCH(HOUR(A14737),Normativa!$D$66:$AA$66,0))))</f>
        <v>3</v>
      </c>
      <c r="F14737" s="40">
        <f t="shared" si="952"/>
        <v>196</v>
      </c>
      <c r="G14737" s="36">
        <f>INDEX('Optimitzador qh'!$C$15:$H$15,E14737)</f>
        <v>314.07919990728021</v>
      </c>
      <c r="H14737" s="42">
        <f t="shared" si="953"/>
        <v>0</v>
      </c>
    </row>
    <row r="14738" spans="1:8" x14ac:dyDescent="0.25">
      <c r="A14738" s="50">
        <v>43984.510833333334</v>
      </c>
      <c r="B14738" s="79">
        <v>45</v>
      </c>
      <c r="C14738" s="40">
        <f t="shared" si="950"/>
        <v>6</v>
      </c>
      <c r="D14738" s="41">
        <f t="shared" si="951"/>
        <v>2020</v>
      </c>
      <c r="E14738" s="43">
        <f>IF(WEEKDAY(A14738,2)&gt;=6,6,IF(ISNUMBER(MATCH(TRUNC(A14738),Normativa!$A$81:$A$108,0)),6,INDEX(Normativa!$D$67:$AA$78,MATCH(MONTH(A14738),Normativa!$C$67:$C$78,0),MATCH(HOUR(A14738),Normativa!$D$66:$AA$66,0))))</f>
        <v>3</v>
      </c>
      <c r="F14738" s="40">
        <f t="shared" si="952"/>
        <v>180</v>
      </c>
      <c r="G14738" s="36">
        <f>INDEX('Optimitzador qh'!$C$15:$H$15,E14738)</f>
        <v>314.07919990728021</v>
      </c>
      <c r="H14738" s="42">
        <f t="shared" si="953"/>
        <v>0</v>
      </c>
    </row>
    <row r="14739" spans="1:8" x14ac:dyDescent="0.25">
      <c r="A14739" s="50">
        <v>43984.521249999998</v>
      </c>
      <c r="B14739" s="79">
        <v>44</v>
      </c>
      <c r="C14739" s="40">
        <f t="shared" si="950"/>
        <v>6</v>
      </c>
      <c r="D14739" s="41">
        <f t="shared" si="951"/>
        <v>2020</v>
      </c>
      <c r="E14739" s="43">
        <f>IF(WEEKDAY(A14739,2)&gt;=6,6,IF(ISNUMBER(MATCH(TRUNC(A14739),Normativa!$A$81:$A$108,0)),6,INDEX(Normativa!$D$67:$AA$78,MATCH(MONTH(A14739),Normativa!$C$67:$C$78,0),MATCH(HOUR(A14739),Normativa!$D$66:$AA$66,0))))</f>
        <v>3</v>
      </c>
      <c r="F14739" s="40">
        <f t="shared" si="952"/>
        <v>176</v>
      </c>
      <c r="G14739" s="36">
        <f>INDEX('Optimitzador qh'!$C$15:$H$15,E14739)</f>
        <v>314.07919990728021</v>
      </c>
      <c r="H14739" s="42">
        <f t="shared" si="953"/>
        <v>0</v>
      </c>
    </row>
    <row r="14740" spans="1:8" x14ac:dyDescent="0.25">
      <c r="A14740" s="50">
        <v>43984.531666666662</v>
      </c>
      <c r="B14740" s="79">
        <v>42</v>
      </c>
      <c r="C14740" s="40">
        <f t="shared" si="950"/>
        <v>6</v>
      </c>
      <c r="D14740" s="41">
        <f t="shared" si="951"/>
        <v>2020</v>
      </c>
      <c r="E14740" s="43">
        <f>IF(WEEKDAY(A14740,2)&gt;=6,6,IF(ISNUMBER(MATCH(TRUNC(A14740),Normativa!$A$81:$A$108,0)),6,INDEX(Normativa!$D$67:$AA$78,MATCH(MONTH(A14740),Normativa!$C$67:$C$78,0),MATCH(HOUR(A14740),Normativa!$D$66:$AA$66,0))))</f>
        <v>3</v>
      </c>
      <c r="F14740" s="40">
        <f t="shared" si="952"/>
        <v>168</v>
      </c>
      <c r="G14740" s="36">
        <f>INDEX('Optimitzador qh'!$C$15:$H$15,E14740)</f>
        <v>314.07919990728021</v>
      </c>
      <c r="H14740" s="42">
        <f t="shared" si="953"/>
        <v>0</v>
      </c>
    </row>
    <row r="14741" spans="1:8" x14ac:dyDescent="0.25">
      <c r="A14741" s="50">
        <v>43984.542083333334</v>
      </c>
      <c r="B14741" s="79">
        <v>45</v>
      </c>
      <c r="C14741" s="40">
        <f t="shared" si="950"/>
        <v>6</v>
      </c>
      <c r="D14741" s="41">
        <f t="shared" si="951"/>
        <v>2020</v>
      </c>
      <c r="E14741" s="43">
        <f>IF(WEEKDAY(A14741,2)&gt;=6,6,IF(ISNUMBER(MATCH(TRUNC(A14741),Normativa!$A$81:$A$108,0)),6,INDEX(Normativa!$D$67:$AA$78,MATCH(MONTH(A14741),Normativa!$C$67:$C$78,0),MATCH(HOUR(A14741),Normativa!$D$66:$AA$66,0))))</f>
        <v>3</v>
      </c>
      <c r="F14741" s="40">
        <f t="shared" si="952"/>
        <v>180</v>
      </c>
      <c r="G14741" s="36">
        <f>INDEX('Optimitzador qh'!$C$15:$H$15,E14741)</f>
        <v>314.07919990728021</v>
      </c>
      <c r="H14741" s="42">
        <f t="shared" si="953"/>
        <v>0</v>
      </c>
    </row>
    <row r="14742" spans="1:8" x14ac:dyDescent="0.25">
      <c r="A14742" s="50">
        <v>43984.552499999998</v>
      </c>
      <c r="B14742" s="79">
        <v>43</v>
      </c>
      <c r="C14742" s="40">
        <f t="shared" si="950"/>
        <v>6</v>
      </c>
      <c r="D14742" s="41">
        <f t="shared" si="951"/>
        <v>2020</v>
      </c>
      <c r="E14742" s="43">
        <f>IF(WEEKDAY(A14742,2)&gt;=6,6,IF(ISNUMBER(MATCH(TRUNC(A14742),Normativa!$A$81:$A$108,0)),6,INDEX(Normativa!$D$67:$AA$78,MATCH(MONTH(A14742),Normativa!$C$67:$C$78,0),MATCH(HOUR(A14742),Normativa!$D$66:$AA$66,0))))</f>
        <v>3</v>
      </c>
      <c r="F14742" s="40">
        <f t="shared" si="952"/>
        <v>172</v>
      </c>
      <c r="G14742" s="36">
        <f>INDEX('Optimitzador qh'!$C$15:$H$15,E14742)</f>
        <v>314.07919990728021</v>
      </c>
      <c r="H14742" s="42">
        <f t="shared" si="953"/>
        <v>0</v>
      </c>
    </row>
    <row r="14743" spans="1:8" x14ac:dyDescent="0.25">
      <c r="A14743" s="50">
        <v>43984.562916666662</v>
      </c>
      <c r="B14743" s="79">
        <v>45</v>
      </c>
      <c r="C14743" s="40">
        <f t="shared" si="950"/>
        <v>6</v>
      </c>
      <c r="D14743" s="41">
        <f t="shared" si="951"/>
        <v>2020</v>
      </c>
      <c r="E14743" s="43">
        <f>IF(WEEKDAY(A14743,2)&gt;=6,6,IF(ISNUMBER(MATCH(TRUNC(A14743),Normativa!$A$81:$A$108,0)),6,INDEX(Normativa!$D$67:$AA$78,MATCH(MONTH(A14743),Normativa!$C$67:$C$78,0),MATCH(HOUR(A14743),Normativa!$D$66:$AA$66,0))))</f>
        <v>3</v>
      </c>
      <c r="F14743" s="40">
        <f t="shared" si="952"/>
        <v>180</v>
      </c>
      <c r="G14743" s="36">
        <f>INDEX('Optimitzador qh'!$C$15:$H$15,E14743)</f>
        <v>314.07919990728021</v>
      </c>
      <c r="H14743" s="42">
        <f t="shared" si="953"/>
        <v>0</v>
      </c>
    </row>
    <row r="14744" spans="1:8" x14ac:dyDescent="0.25">
      <c r="A14744" s="50">
        <v>43984.573333333334</v>
      </c>
      <c r="B14744" s="79">
        <v>43</v>
      </c>
      <c r="C14744" s="40">
        <f t="shared" si="950"/>
        <v>6</v>
      </c>
      <c r="D14744" s="41">
        <f t="shared" si="951"/>
        <v>2020</v>
      </c>
      <c r="E14744" s="43">
        <f>IF(WEEKDAY(A14744,2)&gt;=6,6,IF(ISNUMBER(MATCH(TRUNC(A14744),Normativa!$A$81:$A$108,0)),6,INDEX(Normativa!$D$67:$AA$78,MATCH(MONTH(A14744),Normativa!$C$67:$C$78,0),MATCH(HOUR(A14744),Normativa!$D$66:$AA$66,0))))</f>
        <v>3</v>
      </c>
      <c r="F14744" s="40">
        <f t="shared" si="952"/>
        <v>172</v>
      </c>
      <c r="G14744" s="36">
        <f>INDEX('Optimitzador qh'!$C$15:$H$15,E14744)</f>
        <v>314.07919990728021</v>
      </c>
      <c r="H14744" s="42">
        <f t="shared" si="953"/>
        <v>0</v>
      </c>
    </row>
    <row r="14745" spans="1:8" x14ac:dyDescent="0.25">
      <c r="A14745" s="50">
        <v>43984.583749999998</v>
      </c>
      <c r="B14745" s="79">
        <v>36</v>
      </c>
      <c r="C14745" s="40">
        <f t="shared" si="950"/>
        <v>6</v>
      </c>
      <c r="D14745" s="41">
        <f t="shared" si="951"/>
        <v>2020</v>
      </c>
      <c r="E14745" s="43">
        <f>IF(WEEKDAY(A14745,2)&gt;=6,6,IF(ISNUMBER(MATCH(TRUNC(A14745),Normativa!$A$81:$A$108,0)),6,INDEX(Normativa!$D$67:$AA$78,MATCH(MONTH(A14745),Normativa!$C$67:$C$78,0),MATCH(HOUR(A14745),Normativa!$D$66:$AA$66,0))))</f>
        <v>4</v>
      </c>
      <c r="F14745" s="40">
        <f t="shared" si="952"/>
        <v>144</v>
      </c>
      <c r="G14745" s="36">
        <f>INDEX('Optimitzador qh'!$C$15:$H$15,E14745)</f>
        <v>314.07919990728021</v>
      </c>
      <c r="H14745" s="42">
        <f t="shared" si="953"/>
        <v>0</v>
      </c>
    </row>
    <row r="14746" spans="1:8" x14ac:dyDescent="0.25">
      <c r="A14746" s="50">
        <v>43984.594166666662</v>
      </c>
      <c r="B14746" s="79">
        <v>36</v>
      </c>
      <c r="C14746" s="40">
        <f t="shared" si="950"/>
        <v>6</v>
      </c>
      <c r="D14746" s="41">
        <f t="shared" si="951"/>
        <v>2020</v>
      </c>
      <c r="E14746" s="43">
        <f>IF(WEEKDAY(A14746,2)&gt;=6,6,IF(ISNUMBER(MATCH(TRUNC(A14746),Normativa!$A$81:$A$108,0)),6,INDEX(Normativa!$D$67:$AA$78,MATCH(MONTH(A14746),Normativa!$C$67:$C$78,0),MATCH(HOUR(A14746),Normativa!$D$66:$AA$66,0))))</f>
        <v>4</v>
      </c>
      <c r="F14746" s="40">
        <f t="shared" si="952"/>
        <v>144</v>
      </c>
      <c r="G14746" s="36">
        <f>INDEX('Optimitzador qh'!$C$15:$H$15,E14746)</f>
        <v>314.07919990728021</v>
      </c>
      <c r="H14746" s="42">
        <f t="shared" si="953"/>
        <v>0</v>
      </c>
    </row>
    <row r="14747" spans="1:8" x14ac:dyDescent="0.25">
      <c r="A14747" s="50">
        <v>43984.604583333334</v>
      </c>
      <c r="B14747" s="79">
        <v>37</v>
      </c>
      <c r="C14747" s="40">
        <f t="shared" si="950"/>
        <v>6</v>
      </c>
      <c r="D14747" s="41">
        <f t="shared" si="951"/>
        <v>2020</v>
      </c>
      <c r="E14747" s="43">
        <f>IF(WEEKDAY(A14747,2)&gt;=6,6,IF(ISNUMBER(MATCH(TRUNC(A14747),Normativa!$A$81:$A$108,0)),6,INDEX(Normativa!$D$67:$AA$78,MATCH(MONTH(A14747),Normativa!$C$67:$C$78,0),MATCH(HOUR(A14747),Normativa!$D$66:$AA$66,0))))</f>
        <v>4</v>
      </c>
      <c r="F14747" s="40">
        <f t="shared" si="952"/>
        <v>148</v>
      </c>
      <c r="G14747" s="36">
        <f>INDEX('Optimitzador qh'!$C$15:$H$15,E14747)</f>
        <v>314.07919990728021</v>
      </c>
      <c r="H14747" s="42">
        <f t="shared" si="953"/>
        <v>0</v>
      </c>
    </row>
    <row r="14748" spans="1:8" x14ac:dyDescent="0.25">
      <c r="A14748" s="50">
        <v>43984.614999999998</v>
      </c>
      <c r="B14748" s="79">
        <v>36</v>
      </c>
      <c r="C14748" s="40">
        <f t="shared" si="950"/>
        <v>6</v>
      </c>
      <c r="D14748" s="41">
        <f t="shared" si="951"/>
        <v>2020</v>
      </c>
      <c r="E14748" s="43">
        <f>IF(WEEKDAY(A14748,2)&gt;=6,6,IF(ISNUMBER(MATCH(TRUNC(A14748),Normativa!$A$81:$A$108,0)),6,INDEX(Normativa!$D$67:$AA$78,MATCH(MONTH(A14748),Normativa!$C$67:$C$78,0),MATCH(HOUR(A14748),Normativa!$D$66:$AA$66,0))))</f>
        <v>4</v>
      </c>
      <c r="F14748" s="40">
        <f t="shared" si="952"/>
        <v>144</v>
      </c>
      <c r="G14748" s="36">
        <f>INDEX('Optimitzador qh'!$C$15:$H$15,E14748)</f>
        <v>314.07919990728021</v>
      </c>
      <c r="H14748" s="42">
        <f t="shared" si="953"/>
        <v>0</v>
      </c>
    </row>
    <row r="14749" spans="1:8" x14ac:dyDescent="0.25">
      <c r="A14749" s="50">
        <v>43984.625416666662</v>
      </c>
      <c r="B14749" s="79">
        <v>51</v>
      </c>
      <c r="C14749" s="40">
        <f t="shared" si="950"/>
        <v>6</v>
      </c>
      <c r="D14749" s="41">
        <f t="shared" si="951"/>
        <v>2020</v>
      </c>
      <c r="E14749" s="43">
        <f>IF(WEEKDAY(A14749,2)&gt;=6,6,IF(ISNUMBER(MATCH(TRUNC(A14749),Normativa!$A$81:$A$108,0)),6,INDEX(Normativa!$D$67:$AA$78,MATCH(MONTH(A14749),Normativa!$C$67:$C$78,0),MATCH(HOUR(A14749),Normativa!$D$66:$AA$66,0))))</f>
        <v>4</v>
      </c>
      <c r="F14749" s="40">
        <f t="shared" si="952"/>
        <v>204</v>
      </c>
      <c r="G14749" s="36">
        <f>INDEX('Optimitzador qh'!$C$15:$H$15,E14749)</f>
        <v>314.07919990728021</v>
      </c>
      <c r="H14749" s="42">
        <f t="shared" si="953"/>
        <v>0</v>
      </c>
    </row>
    <row r="14750" spans="1:8" x14ac:dyDescent="0.25">
      <c r="A14750" s="50">
        <v>43984.635833333334</v>
      </c>
      <c r="B14750" s="79">
        <v>45</v>
      </c>
      <c r="C14750" s="40">
        <f t="shared" si="950"/>
        <v>6</v>
      </c>
      <c r="D14750" s="41">
        <f t="shared" si="951"/>
        <v>2020</v>
      </c>
      <c r="E14750" s="43">
        <f>IF(WEEKDAY(A14750,2)&gt;=6,6,IF(ISNUMBER(MATCH(TRUNC(A14750),Normativa!$A$81:$A$108,0)),6,INDEX(Normativa!$D$67:$AA$78,MATCH(MONTH(A14750),Normativa!$C$67:$C$78,0),MATCH(HOUR(A14750),Normativa!$D$66:$AA$66,0))))</f>
        <v>4</v>
      </c>
      <c r="F14750" s="40">
        <f t="shared" si="952"/>
        <v>180</v>
      </c>
      <c r="G14750" s="36">
        <f>INDEX('Optimitzador qh'!$C$15:$H$15,E14750)</f>
        <v>314.07919990728021</v>
      </c>
      <c r="H14750" s="42">
        <f t="shared" si="953"/>
        <v>0</v>
      </c>
    </row>
    <row r="14751" spans="1:8" x14ac:dyDescent="0.25">
      <c r="A14751" s="50">
        <v>43984.646249999998</v>
      </c>
      <c r="B14751" s="79">
        <v>46</v>
      </c>
      <c r="C14751" s="40">
        <f t="shared" si="950"/>
        <v>6</v>
      </c>
      <c r="D14751" s="41">
        <f t="shared" si="951"/>
        <v>2020</v>
      </c>
      <c r="E14751" s="43">
        <f>IF(WEEKDAY(A14751,2)&gt;=6,6,IF(ISNUMBER(MATCH(TRUNC(A14751),Normativa!$A$81:$A$108,0)),6,INDEX(Normativa!$D$67:$AA$78,MATCH(MONTH(A14751),Normativa!$C$67:$C$78,0),MATCH(HOUR(A14751),Normativa!$D$66:$AA$66,0))))</f>
        <v>4</v>
      </c>
      <c r="F14751" s="40">
        <f t="shared" si="952"/>
        <v>184</v>
      </c>
      <c r="G14751" s="36">
        <f>INDEX('Optimitzador qh'!$C$15:$H$15,E14751)</f>
        <v>314.07919990728021</v>
      </c>
      <c r="H14751" s="42">
        <f t="shared" si="953"/>
        <v>0</v>
      </c>
    </row>
    <row r="14752" spans="1:8" x14ac:dyDescent="0.25">
      <c r="A14752" s="50">
        <v>43984.656666666662</v>
      </c>
      <c r="B14752" s="79">
        <v>44</v>
      </c>
      <c r="C14752" s="40">
        <f t="shared" si="950"/>
        <v>6</v>
      </c>
      <c r="D14752" s="41">
        <f t="shared" si="951"/>
        <v>2020</v>
      </c>
      <c r="E14752" s="43">
        <f>IF(WEEKDAY(A14752,2)&gt;=6,6,IF(ISNUMBER(MATCH(TRUNC(A14752),Normativa!$A$81:$A$108,0)),6,INDEX(Normativa!$D$67:$AA$78,MATCH(MONTH(A14752),Normativa!$C$67:$C$78,0),MATCH(HOUR(A14752),Normativa!$D$66:$AA$66,0))))</f>
        <v>4</v>
      </c>
      <c r="F14752" s="40">
        <f t="shared" si="952"/>
        <v>176</v>
      </c>
      <c r="G14752" s="36">
        <f>INDEX('Optimitzador qh'!$C$15:$H$15,E14752)</f>
        <v>314.07919990728021</v>
      </c>
      <c r="H14752" s="42">
        <f t="shared" si="953"/>
        <v>0</v>
      </c>
    </row>
    <row r="14753" spans="1:8" x14ac:dyDescent="0.25">
      <c r="A14753" s="50">
        <v>43984.667083333334</v>
      </c>
      <c r="B14753" s="79">
        <v>45</v>
      </c>
      <c r="C14753" s="40">
        <f t="shared" si="950"/>
        <v>6</v>
      </c>
      <c r="D14753" s="41">
        <f t="shared" si="951"/>
        <v>2020</v>
      </c>
      <c r="E14753" s="43">
        <f>IF(WEEKDAY(A14753,2)&gt;=6,6,IF(ISNUMBER(MATCH(TRUNC(A14753),Normativa!$A$81:$A$108,0)),6,INDEX(Normativa!$D$67:$AA$78,MATCH(MONTH(A14753),Normativa!$C$67:$C$78,0),MATCH(HOUR(A14753),Normativa!$D$66:$AA$66,0))))</f>
        <v>4</v>
      </c>
      <c r="F14753" s="40">
        <f t="shared" si="952"/>
        <v>180</v>
      </c>
      <c r="G14753" s="36">
        <f>INDEX('Optimitzador qh'!$C$15:$H$15,E14753)</f>
        <v>314.07919990728021</v>
      </c>
      <c r="H14753" s="42">
        <f t="shared" si="953"/>
        <v>0</v>
      </c>
    </row>
    <row r="14754" spans="1:8" x14ac:dyDescent="0.25">
      <c r="A14754" s="50">
        <v>43984.677499999998</v>
      </c>
      <c r="B14754" s="79">
        <v>44</v>
      </c>
      <c r="C14754" s="40">
        <f t="shared" si="950"/>
        <v>6</v>
      </c>
      <c r="D14754" s="41">
        <f t="shared" si="951"/>
        <v>2020</v>
      </c>
      <c r="E14754" s="43">
        <f>IF(WEEKDAY(A14754,2)&gt;=6,6,IF(ISNUMBER(MATCH(TRUNC(A14754),Normativa!$A$81:$A$108,0)),6,INDEX(Normativa!$D$67:$AA$78,MATCH(MONTH(A14754),Normativa!$C$67:$C$78,0),MATCH(HOUR(A14754),Normativa!$D$66:$AA$66,0))))</f>
        <v>4</v>
      </c>
      <c r="F14754" s="40">
        <f t="shared" si="952"/>
        <v>176</v>
      </c>
      <c r="G14754" s="36">
        <f>INDEX('Optimitzador qh'!$C$15:$H$15,E14754)</f>
        <v>314.07919990728021</v>
      </c>
      <c r="H14754" s="42">
        <f t="shared" si="953"/>
        <v>0</v>
      </c>
    </row>
    <row r="14755" spans="1:8" x14ac:dyDescent="0.25">
      <c r="A14755" s="50">
        <v>43984.687916666662</v>
      </c>
      <c r="B14755" s="79">
        <v>45</v>
      </c>
      <c r="C14755" s="40">
        <f t="shared" si="950"/>
        <v>6</v>
      </c>
      <c r="D14755" s="41">
        <f t="shared" si="951"/>
        <v>2020</v>
      </c>
      <c r="E14755" s="43">
        <f>IF(WEEKDAY(A14755,2)&gt;=6,6,IF(ISNUMBER(MATCH(TRUNC(A14755),Normativa!$A$81:$A$108,0)),6,INDEX(Normativa!$D$67:$AA$78,MATCH(MONTH(A14755),Normativa!$C$67:$C$78,0),MATCH(HOUR(A14755),Normativa!$D$66:$AA$66,0))))</f>
        <v>4</v>
      </c>
      <c r="F14755" s="40">
        <f t="shared" si="952"/>
        <v>180</v>
      </c>
      <c r="G14755" s="36">
        <f>INDEX('Optimitzador qh'!$C$15:$H$15,E14755)</f>
        <v>314.07919990728021</v>
      </c>
      <c r="H14755" s="42">
        <f t="shared" si="953"/>
        <v>0</v>
      </c>
    </row>
    <row r="14756" spans="1:8" x14ac:dyDescent="0.25">
      <c r="A14756" s="50">
        <v>43984.698333333334</v>
      </c>
      <c r="B14756" s="79">
        <v>44</v>
      </c>
      <c r="C14756" s="40">
        <f t="shared" si="950"/>
        <v>6</v>
      </c>
      <c r="D14756" s="41">
        <f t="shared" si="951"/>
        <v>2020</v>
      </c>
      <c r="E14756" s="43">
        <f>IF(WEEKDAY(A14756,2)&gt;=6,6,IF(ISNUMBER(MATCH(TRUNC(A14756),Normativa!$A$81:$A$108,0)),6,INDEX(Normativa!$D$67:$AA$78,MATCH(MONTH(A14756),Normativa!$C$67:$C$78,0),MATCH(HOUR(A14756),Normativa!$D$66:$AA$66,0))))</f>
        <v>4</v>
      </c>
      <c r="F14756" s="40">
        <f t="shared" si="952"/>
        <v>176</v>
      </c>
      <c r="G14756" s="36">
        <f>INDEX('Optimitzador qh'!$C$15:$H$15,E14756)</f>
        <v>314.07919990728021</v>
      </c>
      <c r="H14756" s="42">
        <f t="shared" si="953"/>
        <v>0</v>
      </c>
    </row>
    <row r="14757" spans="1:8" x14ac:dyDescent="0.25">
      <c r="A14757" s="50">
        <v>43984.708749999998</v>
      </c>
      <c r="B14757" s="79">
        <v>36</v>
      </c>
      <c r="C14757" s="40">
        <f t="shared" si="950"/>
        <v>6</v>
      </c>
      <c r="D14757" s="41">
        <f t="shared" si="951"/>
        <v>2020</v>
      </c>
      <c r="E14757" s="43">
        <f>IF(WEEKDAY(A14757,2)&gt;=6,6,IF(ISNUMBER(MATCH(TRUNC(A14757),Normativa!$A$81:$A$108,0)),6,INDEX(Normativa!$D$67:$AA$78,MATCH(MONTH(A14757),Normativa!$C$67:$C$78,0),MATCH(HOUR(A14757),Normativa!$D$66:$AA$66,0))))</f>
        <v>4</v>
      </c>
      <c r="F14757" s="40">
        <f t="shared" si="952"/>
        <v>144</v>
      </c>
      <c r="G14757" s="36">
        <f>INDEX('Optimitzador qh'!$C$15:$H$15,E14757)</f>
        <v>314.07919990728021</v>
      </c>
      <c r="H14757" s="42">
        <f t="shared" si="953"/>
        <v>0</v>
      </c>
    </row>
    <row r="14758" spans="1:8" x14ac:dyDescent="0.25">
      <c r="A14758" s="50">
        <v>43984.719166666662</v>
      </c>
      <c r="B14758" s="79">
        <v>35</v>
      </c>
      <c r="C14758" s="40">
        <f t="shared" si="950"/>
        <v>6</v>
      </c>
      <c r="D14758" s="41">
        <f t="shared" si="951"/>
        <v>2020</v>
      </c>
      <c r="E14758" s="43">
        <f>IF(WEEKDAY(A14758,2)&gt;=6,6,IF(ISNUMBER(MATCH(TRUNC(A14758),Normativa!$A$81:$A$108,0)),6,INDEX(Normativa!$D$67:$AA$78,MATCH(MONTH(A14758),Normativa!$C$67:$C$78,0),MATCH(HOUR(A14758),Normativa!$D$66:$AA$66,0))))</f>
        <v>4</v>
      </c>
      <c r="F14758" s="40">
        <f t="shared" si="952"/>
        <v>140</v>
      </c>
      <c r="G14758" s="36">
        <f>INDEX('Optimitzador qh'!$C$15:$H$15,E14758)</f>
        <v>314.07919990728021</v>
      </c>
      <c r="H14758" s="42">
        <f t="shared" si="953"/>
        <v>0</v>
      </c>
    </row>
    <row r="14759" spans="1:8" x14ac:dyDescent="0.25">
      <c r="A14759" s="50">
        <v>43984.729583333334</v>
      </c>
      <c r="B14759" s="79">
        <v>36</v>
      </c>
      <c r="C14759" s="40">
        <f t="shared" si="950"/>
        <v>6</v>
      </c>
      <c r="D14759" s="41">
        <f t="shared" si="951"/>
        <v>2020</v>
      </c>
      <c r="E14759" s="43">
        <f>IF(WEEKDAY(A14759,2)&gt;=6,6,IF(ISNUMBER(MATCH(TRUNC(A14759),Normativa!$A$81:$A$108,0)),6,INDEX(Normativa!$D$67:$AA$78,MATCH(MONTH(A14759),Normativa!$C$67:$C$78,0),MATCH(HOUR(A14759),Normativa!$D$66:$AA$66,0))))</f>
        <v>4</v>
      </c>
      <c r="F14759" s="40">
        <f t="shared" si="952"/>
        <v>144</v>
      </c>
      <c r="G14759" s="36">
        <f>INDEX('Optimitzador qh'!$C$15:$H$15,E14759)</f>
        <v>314.07919990728021</v>
      </c>
      <c r="H14759" s="42">
        <f t="shared" si="953"/>
        <v>0</v>
      </c>
    </row>
    <row r="14760" spans="1:8" x14ac:dyDescent="0.25">
      <c r="A14760" s="50">
        <v>43984.74</v>
      </c>
      <c r="B14760" s="79">
        <v>33</v>
      </c>
      <c r="C14760" s="40">
        <f t="shared" si="950"/>
        <v>6</v>
      </c>
      <c r="D14760" s="41">
        <f t="shared" si="951"/>
        <v>2020</v>
      </c>
      <c r="E14760" s="43">
        <f>IF(WEEKDAY(A14760,2)&gt;=6,6,IF(ISNUMBER(MATCH(TRUNC(A14760),Normativa!$A$81:$A$108,0)),6,INDEX(Normativa!$D$67:$AA$78,MATCH(MONTH(A14760),Normativa!$C$67:$C$78,0),MATCH(HOUR(A14760),Normativa!$D$66:$AA$66,0))))</f>
        <v>4</v>
      </c>
      <c r="F14760" s="40">
        <f t="shared" si="952"/>
        <v>132</v>
      </c>
      <c r="G14760" s="36">
        <f>INDEX('Optimitzador qh'!$C$15:$H$15,E14760)</f>
        <v>314.07919990728021</v>
      </c>
      <c r="H14760" s="42">
        <f t="shared" si="953"/>
        <v>0</v>
      </c>
    </row>
    <row r="14761" spans="1:8" x14ac:dyDescent="0.25">
      <c r="A14761" s="50">
        <v>43984.750416666662</v>
      </c>
      <c r="B14761" s="79">
        <v>47</v>
      </c>
      <c r="C14761" s="40">
        <f t="shared" si="950"/>
        <v>6</v>
      </c>
      <c r="D14761" s="41">
        <f t="shared" si="951"/>
        <v>2020</v>
      </c>
      <c r="E14761" s="43">
        <f>IF(WEEKDAY(A14761,2)&gt;=6,6,IF(ISNUMBER(MATCH(TRUNC(A14761),Normativa!$A$81:$A$108,0)),6,INDEX(Normativa!$D$67:$AA$78,MATCH(MONTH(A14761),Normativa!$C$67:$C$78,0),MATCH(HOUR(A14761),Normativa!$D$66:$AA$66,0))))</f>
        <v>3</v>
      </c>
      <c r="F14761" s="40">
        <f t="shared" si="952"/>
        <v>188</v>
      </c>
      <c r="G14761" s="36">
        <f>INDEX('Optimitzador qh'!$C$15:$H$15,E14761)</f>
        <v>314.07919990728021</v>
      </c>
      <c r="H14761" s="42">
        <f t="shared" si="953"/>
        <v>0</v>
      </c>
    </row>
    <row r="14762" spans="1:8" x14ac:dyDescent="0.25">
      <c r="A14762" s="50">
        <v>43984.760833333334</v>
      </c>
      <c r="B14762" s="79">
        <v>42</v>
      </c>
      <c r="C14762" s="40">
        <f t="shared" si="950"/>
        <v>6</v>
      </c>
      <c r="D14762" s="41">
        <f t="shared" si="951"/>
        <v>2020</v>
      </c>
      <c r="E14762" s="43">
        <f>IF(WEEKDAY(A14762,2)&gt;=6,6,IF(ISNUMBER(MATCH(TRUNC(A14762),Normativa!$A$81:$A$108,0)),6,INDEX(Normativa!$D$67:$AA$78,MATCH(MONTH(A14762),Normativa!$C$67:$C$78,0),MATCH(HOUR(A14762),Normativa!$D$66:$AA$66,0))))</f>
        <v>3</v>
      </c>
      <c r="F14762" s="40">
        <f t="shared" si="952"/>
        <v>168</v>
      </c>
      <c r="G14762" s="36">
        <f>INDEX('Optimitzador qh'!$C$15:$H$15,E14762)</f>
        <v>314.07919990728021</v>
      </c>
      <c r="H14762" s="42">
        <f t="shared" si="953"/>
        <v>0</v>
      </c>
    </row>
    <row r="14763" spans="1:8" x14ac:dyDescent="0.25">
      <c r="A14763" s="50">
        <v>43984.771249999998</v>
      </c>
      <c r="B14763" s="79">
        <v>43</v>
      </c>
      <c r="C14763" s="40">
        <f t="shared" si="950"/>
        <v>6</v>
      </c>
      <c r="D14763" s="41">
        <f t="shared" si="951"/>
        <v>2020</v>
      </c>
      <c r="E14763" s="43">
        <f>IF(WEEKDAY(A14763,2)&gt;=6,6,IF(ISNUMBER(MATCH(TRUNC(A14763),Normativa!$A$81:$A$108,0)),6,INDEX(Normativa!$D$67:$AA$78,MATCH(MONTH(A14763),Normativa!$C$67:$C$78,0),MATCH(HOUR(A14763),Normativa!$D$66:$AA$66,0))))</f>
        <v>3</v>
      </c>
      <c r="F14763" s="40">
        <f t="shared" si="952"/>
        <v>172</v>
      </c>
      <c r="G14763" s="36">
        <f>INDEX('Optimitzador qh'!$C$15:$H$15,E14763)</f>
        <v>314.07919990728021</v>
      </c>
      <c r="H14763" s="42">
        <f t="shared" si="953"/>
        <v>0</v>
      </c>
    </row>
    <row r="14764" spans="1:8" x14ac:dyDescent="0.25">
      <c r="A14764" s="50">
        <v>43984.781666666662</v>
      </c>
      <c r="B14764" s="79">
        <v>42</v>
      </c>
      <c r="C14764" s="40">
        <f t="shared" si="950"/>
        <v>6</v>
      </c>
      <c r="D14764" s="41">
        <f t="shared" si="951"/>
        <v>2020</v>
      </c>
      <c r="E14764" s="43">
        <f>IF(WEEKDAY(A14764,2)&gt;=6,6,IF(ISNUMBER(MATCH(TRUNC(A14764),Normativa!$A$81:$A$108,0)),6,INDEX(Normativa!$D$67:$AA$78,MATCH(MONTH(A14764),Normativa!$C$67:$C$78,0),MATCH(HOUR(A14764),Normativa!$D$66:$AA$66,0))))</f>
        <v>3</v>
      </c>
      <c r="F14764" s="40">
        <f t="shared" si="952"/>
        <v>168</v>
      </c>
      <c r="G14764" s="36">
        <f>INDEX('Optimitzador qh'!$C$15:$H$15,E14764)</f>
        <v>314.07919990728021</v>
      </c>
      <c r="H14764" s="42">
        <f t="shared" si="953"/>
        <v>0</v>
      </c>
    </row>
    <row r="14765" spans="1:8" x14ac:dyDescent="0.25">
      <c r="A14765" s="50">
        <v>43984.792083333334</v>
      </c>
      <c r="B14765" s="79">
        <v>34</v>
      </c>
      <c r="C14765" s="40">
        <f t="shared" si="950"/>
        <v>6</v>
      </c>
      <c r="D14765" s="41">
        <f t="shared" si="951"/>
        <v>2020</v>
      </c>
      <c r="E14765" s="43">
        <f>IF(WEEKDAY(A14765,2)&gt;=6,6,IF(ISNUMBER(MATCH(TRUNC(A14765),Normativa!$A$81:$A$108,0)),6,INDEX(Normativa!$D$67:$AA$78,MATCH(MONTH(A14765),Normativa!$C$67:$C$78,0),MATCH(HOUR(A14765),Normativa!$D$66:$AA$66,0))))</f>
        <v>3</v>
      </c>
      <c r="F14765" s="40">
        <f t="shared" si="952"/>
        <v>136</v>
      </c>
      <c r="G14765" s="36">
        <f>INDEX('Optimitzador qh'!$C$15:$H$15,E14765)</f>
        <v>314.07919990728021</v>
      </c>
      <c r="H14765" s="42">
        <f t="shared" si="953"/>
        <v>0</v>
      </c>
    </row>
    <row r="14766" spans="1:8" x14ac:dyDescent="0.25">
      <c r="A14766" s="50">
        <v>43984.802499999998</v>
      </c>
      <c r="B14766" s="79">
        <v>33</v>
      </c>
      <c r="C14766" s="40">
        <f t="shared" si="950"/>
        <v>6</v>
      </c>
      <c r="D14766" s="41">
        <f t="shared" si="951"/>
        <v>2020</v>
      </c>
      <c r="E14766" s="43">
        <f>IF(WEEKDAY(A14766,2)&gt;=6,6,IF(ISNUMBER(MATCH(TRUNC(A14766),Normativa!$A$81:$A$108,0)),6,INDEX(Normativa!$D$67:$AA$78,MATCH(MONTH(A14766),Normativa!$C$67:$C$78,0),MATCH(HOUR(A14766),Normativa!$D$66:$AA$66,0))))</f>
        <v>3</v>
      </c>
      <c r="F14766" s="40">
        <f t="shared" si="952"/>
        <v>132</v>
      </c>
      <c r="G14766" s="36">
        <f>INDEX('Optimitzador qh'!$C$15:$H$15,E14766)</f>
        <v>314.07919990728021</v>
      </c>
      <c r="H14766" s="42">
        <f t="shared" si="953"/>
        <v>0</v>
      </c>
    </row>
    <row r="14767" spans="1:8" x14ac:dyDescent="0.25">
      <c r="A14767" s="50">
        <v>43984.812916666662</v>
      </c>
      <c r="B14767" s="79">
        <v>32</v>
      </c>
      <c r="C14767" s="40">
        <f t="shared" si="950"/>
        <v>6</v>
      </c>
      <c r="D14767" s="41">
        <f t="shared" si="951"/>
        <v>2020</v>
      </c>
      <c r="E14767" s="43">
        <f>IF(WEEKDAY(A14767,2)&gt;=6,6,IF(ISNUMBER(MATCH(TRUNC(A14767),Normativa!$A$81:$A$108,0)),6,INDEX(Normativa!$D$67:$AA$78,MATCH(MONTH(A14767),Normativa!$C$67:$C$78,0),MATCH(HOUR(A14767),Normativa!$D$66:$AA$66,0))))</f>
        <v>3</v>
      </c>
      <c r="F14767" s="40">
        <f t="shared" si="952"/>
        <v>128</v>
      </c>
      <c r="G14767" s="36">
        <f>INDEX('Optimitzador qh'!$C$15:$H$15,E14767)</f>
        <v>314.07919990728021</v>
      </c>
      <c r="H14767" s="42">
        <f t="shared" si="953"/>
        <v>0</v>
      </c>
    </row>
    <row r="14768" spans="1:8" x14ac:dyDescent="0.25">
      <c r="A14768" s="50">
        <v>43984.823333333334</v>
      </c>
      <c r="B14768" s="79">
        <v>33</v>
      </c>
      <c r="C14768" s="40">
        <f t="shared" si="950"/>
        <v>6</v>
      </c>
      <c r="D14768" s="41">
        <f t="shared" si="951"/>
        <v>2020</v>
      </c>
      <c r="E14768" s="43">
        <f>IF(WEEKDAY(A14768,2)&gt;=6,6,IF(ISNUMBER(MATCH(TRUNC(A14768),Normativa!$A$81:$A$108,0)),6,INDEX(Normativa!$D$67:$AA$78,MATCH(MONTH(A14768),Normativa!$C$67:$C$78,0),MATCH(HOUR(A14768),Normativa!$D$66:$AA$66,0))))</f>
        <v>3</v>
      </c>
      <c r="F14768" s="40">
        <f t="shared" si="952"/>
        <v>132</v>
      </c>
      <c r="G14768" s="36">
        <f>INDEX('Optimitzador qh'!$C$15:$H$15,E14768)</f>
        <v>314.07919990728021</v>
      </c>
      <c r="H14768" s="42">
        <f t="shared" si="953"/>
        <v>0</v>
      </c>
    </row>
    <row r="14769" spans="1:8" x14ac:dyDescent="0.25">
      <c r="A14769" s="50">
        <v>43984.833749999998</v>
      </c>
      <c r="B14769" s="79">
        <v>34</v>
      </c>
      <c r="C14769" s="40">
        <f t="shared" si="950"/>
        <v>6</v>
      </c>
      <c r="D14769" s="41">
        <f t="shared" si="951"/>
        <v>2020</v>
      </c>
      <c r="E14769" s="43">
        <f>IF(WEEKDAY(A14769,2)&gt;=6,6,IF(ISNUMBER(MATCH(TRUNC(A14769),Normativa!$A$81:$A$108,0)),6,INDEX(Normativa!$D$67:$AA$78,MATCH(MONTH(A14769),Normativa!$C$67:$C$78,0),MATCH(HOUR(A14769),Normativa!$D$66:$AA$66,0))))</f>
        <v>3</v>
      </c>
      <c r="F14769" s="40">
        <f t="shared" si="952"/>
        <v>136</v>
      </c>
      <c r="G14769" s="36">
        <f>INDEX('Optimitzador qh'!$C$15:$H$15,E14769)</f>
        <v>314.07919990728021</v>
      </c>
      <c r="H14769" s="42">
        <f t="shared" si="953"/>
        <v>0</v>
      </c>
    </row>
    <row r="14770" spans="1:8" x14ac:dyDescent="0.25">
      <c r="A14770" s="50">
        <v>43984.844166666662</v>
      </c>
      <c r="B14770" s="79">
        <v>33</v>
      </c>
      <c r="C14770" s="40">
        <f t="shared" si="950"/>
        <v>6</v>
      </c>
      <c r="D14770" s="41">
        <f t="shared" si="951"/>
        <v>2020</v>
      </c>
      <c r="E14770" s="43">
        <f>IF(WEEKDAY(A14770,2)&gt;=6,6,IF(ISNUMBER(MATCH(TRUNC(A14770),Normativa!$A$81:$A$108,0)),6,INDEX(Normativa!$D$67:$AA$78,MATCH(MONTH(A14770),Normativa!$C$67:$C$78,0),MATCH(HOUR(A14770),Normativa!$D$66:$AA$66,0))))</f>
        <v>3</v>
      </c>
      <c r="F14770" s="40">
        <f t="shared" si="952"/>
        <v>132</v>
      </c>
      <c r="G14770" s="36">
        <f>INDEX('Optimitzador qh'!$C$15:$H$15,E14770)</f>
        <v>314.07919990728021</v>
      </c>
      <c r="H14770" s="42">
        <f t="shared" si="953"/>
        <v>0</v>
      </c>
    </row>
    <row r="14771" spans="1:8" x14ac:dyDescent="0.25">
      <c r="A14771" s="50">
        <v>43984.854583333334</v>
      </c>
      <c r="B14771" s="79">
        <v>34</v>
      </c>
      <c r="C14771" s="40">
        <f t="shared" si="950"/>
        <v>6</v>
      </c>
      <c r="D14771" s="41">
        <f t="shared" si="951"/>
        <v>2020</v>
      </c>
      <c r="E14771" s="43">
        <f>IF(WEEKDAY(A14771,2)&gt;=6,6,IF(ISNUMBER(MATCH(TRUNC(A14771),Normativa!$A$81:$A$108,0)),6,INDEX(Normativa!$D$67:$AA$78,MATCH(MONTH(A14771),Normativa!$C$67:$C$78,0),MATCH(HOUR(A14771),Normativa!$D$66:$AA$66,0))))</f>
        <v>3</v>
      </c>
      <c r="F14771" s="40">
        <f t="shared" si="952"/>
        <v>136</v>
      </c>
      <c r="G14771" s="36">
        <f>INDEX('Optimitzador qh'!$C$15:$H$15,E14771)</f>
        <v>314.07919990728021</v>
      </c>
      <c r="H14771" s="42">
        <f t="shared" si="953"/>
        <v>0</v>
      </c>
    </row>
    <row r="14772" spans="1:8" x14ac:dyDescent="0.25">
      <c r="A14772" s="50">
        <v>43984.864999999998</v>
      </c>
      <c r="B14772" s="79">
        <v>34</v>
      </c>
      <c r="C14772" s="40">
        <f t="shared" si="950"/>
        <v>6</v>
      </c>
      <c r="D14772" s="41">
        <f t="shared" si="951"/>
        <v>2020</v>
      </c>
      <c r="E14772" s="43">
        <f>IF(WEEKDAY(A14772,2)&gt;=6,6,IF(ISNUMBER(MATCH(TRUNC(A14772),Normativa!$A$81:$A$108,0)),6,INDEX(Normativa!$D$67:$AA$78,MATCH(MONTH(A14772),Normativa!$C$67:$C$78,0),MATCH(HOUR(A14772),Normativa!$D$66:$AA$66,0))))</f>
        <v>3</v>
      </c>
      <c r="F14772" s="40">
        <f t="shared" si="952"/>
        <v>136</v>
      </c>
      <c r="G14772" s="36">
        <f>INDEX('Optimitzador qh'!$C$15:$H$15,E14772)</f>
        <v>314.07919990728021</v>
      </c>
      <c r="H14772" s="42">
        <f t="shared" si="953"/>
        <v>0</v>
      </c>
    </row>
    <row r="14773" spans="1:8" x14ac:dyDescent="0.25">
      <c r="A14773" s="50">
        <v>43984.875416666662</v>
      </c>
      <c r="B14773" s="79">
        <v>30</v>
      </c>
      <c r="C14773" s="40">
        <f t="shared" si="950"/>
        <v>6</v>
      </c>
      <c r="D14773" s="41">
        <f t="shared" si="951"/>
        <v>2020</v>
      </c>
      <c r="E14773" s="43">
        <f>IF(WEEKDAY(A14773,2)&gt;=6,6,IF(ISNUMBER(MATCH(TRUNC(A14773),Normativa!$A$81:$A$108,0)),6,INDEX(Normativa!$D$67:$AA$78,MATCH(MONTH(A14773),Normativa!$C$67:$C$78,0),MATCH(HOUR(A14773),Normativa!$D$66:$AA$66,0))))</f>
        <v>3</v>
      </c>
      <c r="F14773" s="40">
        <f t="shared" si="952"/>
        <v>120</v>
      </c>
      <c r="G14773" s="36">
        <f>INDEX('Optimitzador qh'!$C$15:$H$15,E14773)</f>
        <v>314.07919990728021</v>
      </c>
      <c r="H14773" s="42">
        <f t="shared" si="953"/>
        <v>0</v>
      </c>
    </row>
    <row r="14774" spans="1:8" x14ac:dyDescent="0.25">
      <c r="A14774" s="50">
        <v>43984.885833333334</v>
      </c>
      <c r="B14774" s="79">
        <v>32</v>
      </c>
      <c r="C14774" s="40">
        <f t="shared" si="950"/>
        <v>6</v>
      </c>
      <c r="D14774" s="41">
        <f t="shared" si="951"/>
        <v>2020</v>
      </c>
      <c r="E14774" s="43">
        <f>IF(WEEKDAY(A14774,2)&gt;=6,6,IF(ISNUMBER(MATCH(TRUNC(A14774),Normativa!$A$81:$A$108,0)),6,INDEX(Normativa!$D$67:$AA$78,MATCH(MONTH(A14774),Normativa!$C$67:$C$78,0),MATCH(HOUR(A14774),Normativa!$D$66:$AA$66,0))))</f>
        <v>3</v>
      </c>
      <c r="F14774" s="40">
        <f t="shared" si="952"/>
        <v>128</v>
      </c>
      <c r="G14774" s="36">
        <f>INDEX('Optimitzador qh'!$C$15:$H$15,E14774)</f>
        <v>314.07919990728021</v>
      </c>
      <c r="H14774" s="42">
        <f t="shared" si="953"/>
        <v>0</v>
      </c>
    </row>
    <row r="14775" spans="1:8" x14ac:dyDescent="0.25">
      <c r="A14775" s="50">
        <v>43984.896249999998</v>
      </c>
      <c r="B14775" s="79">
        <v>33</v>
      </c>
      <c r="C14775" s="40">
        <f t="shared" si="950"/>
        <v>6</v>
      </c>
      <c r="D14775" s="41">
        <f t="shared" si="951"/>
        <v>2020</v>
      </c>
      <c r="E14775" s="43">
        <f>IF(WEEKDAY(A14775,2)&gt;=6,6,IF(ISNUMBER(MATCH(TRUNC(A14775),Normativa!$A$81:$A$108,0)),6,INDEX(Normativa!$D$67:$AA$78,MATCH(MONTH(A14775),Normativa!$C$67:$C$78,0),MATCH(HOUR(A14775),Normativa!$D$66:$AA$66,0))))</f>
        <v>3</v>
      </c>
      <c r="F14775" s="40">
        <f t="shared" si="952"/>
        <v>132</v>
      </c>
      <c r="G14775" s="36">
        <f>INDEX('Optimitzador qh'!$C$15:$H$15,E14775)</f>
        <v>314.07919990728021</v>
      </c>
      <c r="H14775" s="42">
        <f t="shared" si="953"/>
        <v>0</v>
      </c>
    </row>
    <row r="14776" spans="1:8" x14ac:dyDescent="0.25">
      <c r="A14776" s="50">
        <v>43984.906666666662</v>
      </c>
      <c r="B14776" s="79">
        <v>32</v>
      </c>
      <c r="C14776" s="40">
        <f t="shared" si="950"/>
        <v>6</v>
      </c>
      <c r="D14776" s="41">
        <f t="shared" si="951"/>
        <v>2020</v>
      </c>
      <c r="E14776" s="43">
        <f>IF(WEEKDAY(A14776,2)&gt;=6,6,IF(ISNUMBER(MATCH(TRUNC(A14776),Normativa!$A$81:$A$108,0)),6,INDEX(Normativa!$D$67:$AA$78,MATCH(MONTH(A14776),Normativa!$C$67:$C$78,0),MATCH(HOUR(A14776),Normativa!$D$66:$AA$66,0))))</f>
        <v>3</v>
      </c>
      <c r="F14776" s="40">
        <f t="shared" si="952"/>
        <v>128</v>
      </c>
      <c r="G14776" s="36">
        <f>INDEX('Optimitzador qh'!$C$15:$H$15,E14776)</f>
        <v>314.07919990728021</v>
      </c>
      <c r="H14776" s="42">
        <f t="shared" si="953"/>
        <v>0</v>
      </c>
    </row>
    <row r="14777" spans="1:8" x14ac:dyDescent="0.25">
      <c r="A14777" s="50">
        <v>43984.917083333334</v>
      </c>
      <c r="B14777" s="79">
        <v>32</v>
      </c>
      <c r="C14777" s="40">
        <f t="shared" si="950"/>
        <v>6</v>
      </c>
      <c r="D14777" s="41">
        <f t="shared" si="951"/>
        <v>2020</v>
      </c>
      <c r="E14777" s="43">
        <f>IF(WEEKDAY(A14777,2)&gt;=6,6,IF(ISNUMBER(MATCH(TRUNC(A14777),Normativa!$A$81:$A$108,0)),6,INDEX(Normativa!$D$67:$AA$78,MATCH(MONTH(A14777),Normativa!$C$67:$C$78,0),MATCH(HOUR(A14777),Normativa!$D$66:$AA$66,0))))</f>
        <v>4</v>
      </c>
      <c r="F14777" s="40">
        <f t="shared" si="952"/>
        <v>128</v>
      </c>
      <c r="G14777" s="36">
        <f>INDEX('Optimitzador qh'!$C$15:$H$15,E14777)</f>
        <v>314.07919990728021</v>
      </c>
      <c r="H14777" s="42">
        <f t="shared" si="953"/>
        <v>0</v>
      </c>
    </row>
    <row r="14778" spans="1:8" x14ac:dyDescent="0.25">
      <c r="A14778" s="50">
        <v>43984.927499999998</v>
      </c>
      <c r="B14778" s="79">
        <v>32</v>
      </c>
      <c r="C14778" s="40">
        <f t="shared" si="950"/>
        <v>6</v>
      </c>
      <c r="D14778" s="41">
        <f t="shared" si="951"/>
        <v>2020</v>
      </c>
      <c r="E14778" s="43">
        <f>IF(WEEKDAY(A14778,2)&gt;=6,6,IF(ISNUMBER(MATCH(TRUNC(A14778),Normativa!$A$81:$A$108,0)),6,INDEX(Normativa!$D$67:$AA$78,MATCH(MONTH(A14778),Normativa!$C$67:$C$78,0),MATCH(HOUR(A14778),Normativa!$D$66:$AA$66,0))))</f>
        <v>4</v>
      </c>
      <c r="F14778" s="40">
        <f t="shared" si="952"/>
        <v>128</v>
      </c>
      <c r="G14778" s="36">
        <f>INDEX('Optimitzador qh'!$C$15:$H$15,E14778)</f>
        <v>314.07919990728021</v>
      </c>
      <c r="H14778" s="42">
        <f t="shared" si="953"/>
        <v>0</v>
      </c>
    </row>
    <row r="14779" spans="1:8" x14ac:dyDescent="0.25">
      <c r="A14779" s="50">
        <v>43984.937916666662</v>
      </c>
      <c r="B14779" s="79">
        <v>30</v>
      </c>
      <c r="C14779" s="40">
        <f t="shared" si="950"/>
        <v>6</v>
      </c>
      <c r="D14779" s="41">
        <f t="shared" si="951"/>
        <v>2020</v>
      </c>
      <c r="E14779" s="43">
        <f>IF(WEEKDAY(A14779,2)&gt;=6,6,IF(ISNUMBER(MATCH(TRUNC(A14779),Normativa!$A$81:$A$108,0)),6,INDEX(Normativa!$D$67:$AA$78,MATCH(MONTH(A14779),Normativa!$C$67:$C$78,0),MATCH(HOUR(A14779),Normativa!$D$66:$AA$66,0))))</f>
        <v>4</v>
      </c>
      <c r="F14779" s="40">
        <f t="shared" si="952"/>
        <v>120</v>
      </c>
      <c r="G14779" s="36">
        <f>INDEX('Optimitzador qh'!$C$15:$H$15,E14779)</f>
        <v>314.07919990728021</v>
      </c>
      <c r="H14779" s="42">
        <f t="shared" si="953"/>
        <v>0</v>
      </c>
    </row>
    <row r="14780" spans="1:8" x14ac:dyDescent="0.25">
      <c r="A14780" s="50">
        <v>43984.948333333334</v>
      </c>
      <c r="B14780" s="79">
        <v>29</v>
      </c>
      <c r="C14780" s="40">
        <f t="shared" si="950"/>
        <v>6</v>
      </c>
      <c r="D14780" s="41">
        <f t="shared" si="951"/>
        <v>2020</v>
      </c>
      <c r="E14780" s="43">
        <f>IF(WEEKDAY(A14780,2)&gt;=6,6,IF(ISNUMBER(MATCH(TRUNC(A14780),Normativa!$A$81:$A$108,0)),6,INDEX(Normativa!$D$67:$AA$78,MATCH(MONTH(A14780),Normativa!$C$67:$C$78,0),MATCH(HOUR(A14780),Normativa!$D$66:$AA$66,0))))</f>
        <v>4</v>
      </c>
      <c r="F14780" s="40">
        <f t="shared" si="952"/>
        <v>116</v>
      </c>
      <c r="G14780" s="36">
        <f>INDEX('Optimitzador qh'!$C$15:$H$15,E14780)</f>
        <v>314.07919990728021</v>
      </c>
      <c r="H14780" s="42">
        <f t="shared" si="953"/>
        <v>0</v>
      </c>
    </row>
    <row r="14781" spans="1:8" x14ac:dyDescent="0.25">
      <c r="A14781" s="50">
        <v>43984.958749999998</v>
      </c>
      <c r="B14781" s="79">
        <v>30</v>
      </c>
      <c r="C14781" s="40">
        <f t="shared" si="950"/>
        <v>6</v>
      </c>
      <c r="D14781" s="41">
        <f t="shared" si="951"/>
        <v>2020</v>
      </c>
      <c r="E14781" s="43">
        <f>IF(WEEKDAY(A14781,2)&gt;=6,6,IF(ISNUMBER(MATCH(TRUNC(A14781),Normativa!$A$81:$A$108,0)),6,INDEX(Normativa!$D$67:$AA$78,MATCH(MONTH(A14781),Normativa!$C$67:$C$78,0),MATCH(HOUR(A14781),Normativa!$D$66:$AA$66,0))))</f>
        <v>4</v>
      </c>
      <c r="F14781" s="40">
        <f t="shared" si="952"/>
        <v>120</v>
      </c>
      <c r="G14781" s="36">
        <f>INDEX('Optimitzador qh'!$C$15:$H$15,E14781)</f>
        <v>314.07919990728021</v>
      </c>
      <c r="H14781" s="42">
        <f t="shared" si="953"/>
        <v>0</v>
      </c>
    </row>
    <row r="14782" spans="1:8" x14ac:dyDescent="0.25">
      <c r="A14782" s="50">
        <v>43984.969166666662</v>
      </c>
      <c r="B14782" s="79">
        <v>29</v>
      </c>
      <c r="C14782" s="40">
        <f t="shared" si="950"/>
        <v>6</v>
      </c>
      <c r="D14782" s="41">
        <f t="shared" si="951"/>
        <v>2020</v>
      </c>
      <c r="E14782" s="43">
        <f>IF(WEEKDAY(A14782,2)&gt;=6,6,IF(ISNUMBER(MATCH(TRUNC(A14782),Normativa!$A$81:$A$108,0)),6,INDEX(Normativa!$D$67:$AA$78,MATCH(MONTH(A14782),Normativa!$C$67:$C$78,0),MATCH(HOUR(A14782),Normativa!$D$66:$AA$66,0))))</f>
        <v>4</v>
      </c>
      <c r="F14782" s="40">
        <f t="shared" si="952"/>
        <v>116</v>
      </c>
      <c r="G14782" s="36">
        <f>INDEX('Optimitzador qh'!$C$15:$H$15,E14782)</f>
        <v>314.07919990728021</v>
      </c>
      <c r="H14782" s="42">
        <f t="shared" si="953"/>
        <v>0</v>
      </c>
    </row>
    <row r="14783" spans="1:8" x14ac:dyDescent="0.25">
      <c r="A14783" s="50">
        <v>43984.979583333334</v>
      </c>
      <c r="B14783" s="79">
        <v>29</v>
      </c>
      <c r="C14783" s="40">
        <f t="shared" si="950"/>
        <v>6</v>
      </c>
      <c r="D14783" s="41">
        <f t="shared" si="951"/>
        <v>2020</v>
      </c>
      <c r="E14783" s="43">
        <f>IF(WEEKDAY(A14783,2)&gt;=6,6,IF(ISNUMBER(MATCH(TRUNC(A14783),Normativa!$A$81:$A$108,0)),6,INDEX(Normativa!$D$67:$AA$78,MATCH(MONTH(A14783),Normativa!$C$67:$C$78,0),MATCH(HOUR(A14783),Normativa!$D$66:$AA$66,0))))</f>
        <v>4</v>
      </c>
      <c r="F14783" s="40">
        <f t="shared" si="952"/>
        <v>116</v>
      </c>
      <c r="G14783" s="36">
        <f>INDEX('Optimitzador qh'!$C$15:$H$15,E14783)</f>
        <v>314.07919990728021</v>
      </c>
      <c r="H14783" s="42">
        <f t="shared" si="953"/>
        <v>0</v>
      </c>
    </row>
    <row r="14784" spans="1:8" x14ac:dyDescent="0.25">
      <c r="A14784" s="50">
        <v>43984.99</v>
      </c>
      <c r="B14784" s="79">
        <v>30</v>
      </c>
      <c r="C14784" s="40">
        <f t="shared" si="950"/>
        <v>6</v>
      </c>
      <c r="D14784" s="41">
        <f t="shared" si="951"/>
        <v>2020</v>
      </c>
      <c r="E14784" s="43">
        <f>IF(WEEKDAY(A14784,2)&gt;=6,6,IF(ISNUMBER(MATCH(TRUNC(A14784),Normativa!$A$81:$A$108,0)),6,INDEX(Normativa!$D$67:$AA$78,MATCH(MONTH(A14784),Normativa!$C$67:$C$78,0),MATCH(HOUR(A14784),Normativa!$D$66:$AA$66,0))))</f>
        <v>4</v>
      </c>
      <c r="F14784" s="40">
        <f t="shared" si="952"/>
        <v>120</v>
      </c>
      <c r="G14784" s="36">
        <f>INDEX('Optimitzador qh'!$C$15:$H$15,E14784)</f>
        <v>314.07919990728021</v>
      </c>
      <c r="H14784" s="42">
        <f t="shared" si="953"/>
        <v>0</v>
      </c>
    </row>
    <row r="14785" spans="1:8" x14ac:dyDescent="0.25">
      <c r="A14785" s="50">
        <v>43985.000416666662</v>
      </c>
      <c r="B14785" s="79">
        <v>28</v>
      </c>
      <c r="C14785" s="40">
        <f t="shared" si="950"/>
        <v>6</v>
      </c>
      <c r="D14785" s="41">
        <f t="shared" si="951"/>
        <v>2020</v>
      </c>
      <c r="E14785" s="43">
        <f>IF(WEEKDAY(A14785,2)&gt;=6,6,IF(ISNUMBER(MATCH(TRUNC(A14785),Normativa!$A$81:$A$108,0)),6,INDEX(Normativa!$D$67:$AA$78,MATCH(MONTH(A14785),Normativa!$C$67:$C$78,0),MATCH(HOUR(A14785),Normativa!$D$66:$AA$66,0))))</f>
        <v>6</v>
      </c>
      <c r="F14785" s="40">
        <f t="shared" si="952"/>
        <v>112</v>
      </c>
      <c r="G14785" s="36">
        <f>INDEX('Optimitzador qh'!$C$15:$H$15,E14785)</f>
        <v>550</v>
      </c>
      <c r="H14785" s="42">
        <f t="shared" si="953"/>
        <v>0</v>
      </c>
    </row>
    <row r="14786" spans="1:8" x14ac:dyDescent="0.25">
      <c r="A14786" s="50">
        <v>43985.010833333334</v>
      </c>
      <c r="B14786" s="79">
        <v>28</v>
      </c>
      <c r="C14786" s="40">
        <f t="shared" si="950"/>
        <v>6</v>
      </c>
      <c r="D14786" s="41">
        <f t="shared" si="951"/>
        <v>2020</v>
      </c>
      <c r="E14786" s="43">
        <f>IF(WEEKDAY(A14786,2)&gt;=6,6,IF(ISNUMBER(MATCH(TRUNC(A14786),Normativa!$A$81:$A$108,0)),6,INDEX(Normativa!$D$67:$AA$78,MATCH(MONTH(A14786),Normativa!$C$67:$C$78,0),MATCH(HOUR(A14786),Normativa!$D$66:$AA$66,0))))</f>
        <v>6</v>
      </c>
      <c r="F14786" s="40">
        <f t="shared" si="952"/>
        <v>112</v>
      </c>
      <c r="G14786" s="36">
        <f>INDEX('Optimitzador qh'!$C$15:$H$15,E14786)</f>
        <v>550</v>
      </c>
      <c r="H14786" s="42">
        <f t="shared" si="953"/>
        <v>0</v>
      </c>
    </row>
    <row r="14787" spans="1:8" x14ac:dyDescent="0.25">
      <c r="A14787" s="50">
        <v>43985.021249999998</v>
      </c>
      <c r="B14787" s="79">
        <v>29</v>
      </c>
      <c r="C14787" s="40">
        <f t="shared" si="950"/>
        <v>6</v>
      </c>
      <c r="D14787" s="41">
        <f t="shared" si="951"/>
        <v>2020</v>
      </c>
      <c r="E14787" s="43">
        <f>IF(WEEKDAY(A14787,2)&gt;=6,6,IF(ISNUMBER(MATCH(TRUNC(A14787),Normativa!$A$81:$A$108,0)),6,INDEX(Normativa!$D$67:$AA$78,MATCH(MONTH(A14787),Normativa!$C$67:$C$78,0),MATCH(HOUR(A14787),Normativa!$D$66:$AA$66,0))))</f>
        <v>6</v>
      </c>
      <c r="F14787" s="40">
        <f t="shared" si="952"/>
        <v>116</v>
      </c>
      <c r="G14787" s="36">
        <f>INDEX('Optimitzador qh'!$C$15:$H$15,E14787)</f>
        <v>550</v>
      </c>
      <c r="H14787" s="42">
        <f t="shared" si="953"/>
        <v>0</v>
      </c>
    </row>
    <row r="14788" spans="1:8" x14ac:dyDescent="0.25">
      <c r="A14788" s="50">
        <v>43985.031666666662</v>
      </c>
      <c r="B14788" s="79">
        <v>29</v>
      </c>
      <c r="C14788" s="40">
        <f t="shared" si="950"/>
        <v>6</v>
      </c>
      <c r="D14788" s="41">
        <f t="shared" si="951"/>
        <v>2020</v>
      </c>
      <c r="E14788" s="43">
        <f>IF(WEEKDAY(A14788,2)&gt;=6,6,IF(ISNUMBER(MATCH(TRUNC(A14788),Normativa!$A$81:$A$108,0)),6,INDEX(Normativa!$D$67:$AA$78,MATCH(MONTH(A14788),Normativa!$C$67:$C$78,0),MATCH(HOUR(A14788),Normativa!$D$66:$AA$66,0))))</f>
        <v>6</v>
      </c>
      <c r="F14788" s="40">
        <f t="shared" si="952"/>
        <v>116</v>
      </c>
      <c r="G14788" s="36">
        <f>INDEX('Optimitzador qh'!$C$15:$H$15,E14788)</f>
        <v>550</v>
      </c>
      <c r="H14788" s="42">
        <f t="shared" si="953"/>
        <v>0</v>
      </c>
    </row>
    <row r="14789" spans="1:8" x14ac:dyDescent="0.25">
      <c r="A14789" s="50">
        <v>43985.042083333334</v>
      </c>
      <c r="B14789" s="79">
        <v>29</v>
      </c>
      <c r="C14789" s="40">
        <f t="shared" ref="C14789:C14852" si="954">MONTH(A14789)</f>
        <v>6</v>
      </c>
      <c r="D14789" s="41">
        <f t="shared" ref="D14789:D14852" si="955">YEAR(A14789)</f>
        <v>2020</v>
      </c>
      <c r="E14789" s="43">
        <f>IF(WEEKDAY(A14789,2)&gt;=6,6,IF(ISNUMBER(MATCH(TRUNC(A14789),Normativa!$A$81:$A$108,0)),6,INDEX(Normativa!$D$67:$AA$78,MATCH(MONTH(A14789),Normativa!$C$67:$C$78,0),MATCH(HOUR(A14789),Normativa!$D$66:$AA$66,0))))</f>
        <v>6</v>
      </c>
      <c r="F14789" s="40">
        <f t="shared" ref="F14789:F14852" si="956">B14789*4</f>
        <v>116</v>
      </c>
      <c r="G14789" s="36">
        <f>INDEX('Optimitzador qh'!$C$15:$H$15,E14789)</f>
        <v>550</v>
      </c>
      <c r="H14789" s="42">
        <f t="shared" si="953"/>
        <v>0</v>
      </c>
    </row>
    <row r="14790" spans="1:8" x14ac:dyDescent="0.25">
      <c r="A14790" s="50">
        <v>43985.052499999998</v>
      </c>
      <c r="B14790" s="79">
        <v>29</v>
      </c>
      <c r="C14790" s="40">
        <f t="shared" si="954"/>
        <v>6</v>
      </c>
      <c r="D14790" s="41">
        <f t="shared" si="955"/>
        <v>2020</v>
      </c>
      <c r="E14790" s="43">
        <f>IF(WEEKDAY(A14790,2)&gt;=6,6,IF(ISNUMBER(MATCH(TRUNC(A14790),Normativa!$A$81:$A$108,0)),6,INDEX(Normativa!$D$67:$AA$78,MATCH(MONTH(A14790),Normativa!$C$67:$C$78,0),MATCH(HOUR(A14790),Normativa!$D$66:$AA$66,0))))</f>
        <v>6</v>
      </c>
      <c r="F14790" s="40">
        <f t="shared" si="956"/>
        <v>116</v>
      </c>
      <c r="G14790" s="36">
        <f>INDEX('Optimitzador qh'!$C$15:$H$15,E14790)</f>
        <v>550</v>
      </c>
      <c r="H14790" s="42">
        <f t="shared" si="953"/>
        <v>0</v>
      </c>
    </row>
    <row r="14791" spans="1:8" x14ac:dyDescent="0.25">
      <c r="A14791" s="50">
        <v>43985.062916666662</v>
      </c>
      <c r="B14791" s="79">
        <v>29</v>
      </c>
      <c r="C14791" s="40">
        <f t="shared" si="954"/>
        <v>6</v>
      </c>
      <c r="D14791" s="41">
        <f t="shared" si="955"/>
        <v>2020</v>
      </c>
      <c r="E14791" s="43">
        <f>IF(WEEKDAY(A14791,2)&gt;=6,6,IF(ISNUMBER(MATCH(TRUNC(A14791),Normativa!$A$81:$A$108,0)),6,INDEX(Normativa!$D$67:$AA$78,MATCH(MONTH(A14791),Normativa!$C$67:$C$78,0),MATCH(HOUR(A14791),Normativa!$D$66:$AA$66,0))))</f>
        <v>6</v>
      </c>
      <c r="F14791" s="40">
        <f t="shared" si="956"/>
        <v>116</v>
      </c>
      <c r="G14791" s="36">
        <f>INDEX('Optimitzador qh'!$C$15:$H$15,E14791)</f>
        <v>550</v>
      </c>
      <c r="H14791" s="42">
        <f t="shared" si="953"/>
        <v>0</v>
      </c>
    </row>
    <row r="14792" spans="1:8" x14ac:dyDescent="0.25">
      <c r="A14792" s="50">
        <v>43985.073333333334</v>
      </c>
      <c r="B14792" s="79">
        <v>28</v>
      </c>
      <c r="C14792" s="40">
        <f t="shared" si="954"/>
        <v>6</v>
      </c>
      <c r="D14792" s="41">
        <f t="shared" si="955"/>
        <v>2020</v>
      </c>
      <c r="E14792" s="43">
        <f>IF(WEEKDAY(A14792,2)&gt;=6,6,IF(ISNUMBER(MATCH(TRUNC(A14792),Normativa!$A$81:$A$108,0)),6,INDEX(Normativa!$D$67:$AA$78,MATCH(MONTH(A14792),Normativa!$C$67:$C$78,0),MATCH(HOUR(A14792),Normativa!$D$66:$AA$66,0))))</f>
        <v>6</v>
      </c>
      <c r="F14792" s="40">
        <f t="shared" si="956"/>
        <v>112</v>
      </c>
      <c r="G14792" s="36">
        <f>INDEX('Optimitzador qh'!$C$15:$H$15,E14792)</f>
        <v>550</v>
      </c>
      <c r="H14792" s="42">
        <f t="shared" si="953"/>
        <v>0</v>
      </c>
    </row>
    <row r="14793" spans="1:8" x14ac:dyDescent="0.25">
      <c r="A14793" s="50">
        <v>43985.083749999998</v>
      </c>
      <c r="B14793" s="79">
        <v>29</v>
      </c>
      <c r="C14793" s="40">
        <f t="shared" si="954"/>
        <v>6</v>
      </c>
      <c r="D14793" s="41">
        <f t="shared" si="955"/>
        <v>2020</v>
      </c>
      <c r="E14793" s="43">
        <f>IF(WEEKDAY(A14793,2)&gt;=6,6,IF(ISNUMBER(MATCH(TRUNC(A14793),Normativa!$A$81:$A$108,0)),6,INDEX(Normativa!$D$67:$AA$78,MATCH(MONTH(A14793),Normativa!$C$67:$C$78,0),MATCH(HOUR(A14793),Normativa!$D$66:$AA$66,0))))</f>
        <v>6</v>
      </c>
      <c r="F14793" s="40">
        <f t="shared" si="956"/>
        <v>116</v>
      </c>
      <c r="G14793" s="36">
        <f>INDEX('Optimitzador qh'!$C$15:$H$15,E14793)</f>
        <v>550</v>
      </c>
      <c r="H14793" s="42">
        <f t="shared" si="953"/>
        <v>0</v>
      </c>
    </row>
    <row r="14794" spans="1:8" x14ac:dyDescent="0.25">
      <c r="A14794" s="50">
        <v>43985.094166666662</v>
      </c>
      <c r="B14794" s="79">
        <v>28</v>
      </c>
      <c r="C14794" s="40">
        <f t="shared" si="954"/>
        <v>6</v>
      </c>
      <c r="D14794" s="41">
        <f t="shared" si="955"/>
        <v>2020</v>
      </c>
      <c r="E14794" s="43">
        <f>IF(WEEKDAY(A14794,2)&gt;=6,6,IF(ISNUMBER(MATCH(TRUNC(A14794),Normativa!$A$81:$A$108,0)),6,INDEX(Normativa!$D$67:$AA$78,MATCH(MONTH(A14794),Normativa!$C$67:$C$78,0),MATCH(HOUR(A14794),Normativa!$D$66:$AA$66,0))))</f>
        <v>6</v>
      </c>
      <c r="F14794" s="40">
        <f t="shared" si="956"/>
        <v>112</v>
      </c>
      <c r="G14794" s="36">
        <f>INDEX('Optimitzador qh'!$C$15:$H$15,E14794)</f>
        <v>550</v>
      </c>
      <c r="H14794" s="42">
        <f t="shared" ref="H14794:H14857" si="957">IF(F14794&gt;G14794,(F14794-G14794)^2,0)</f>
        <v>0</v>
      </c>
    </row>
    <row r="14795" spans="1:8" x14ac:dyDescent="0.25">
      <c r="A14795" s="50">
        <v>43985.104583333334</v>
      </c>
      <c r="B14795" s="79">
        <v>28</v>
      </c>
      <c r="C14795" s="40">
        <f t="shared" si="954"/>
        <v>6</v>
      </c>
      <c r="D14795" s="41">
        <f t="shared" si="955"/>
        <v>2020</v>
      </c>
      <c r="E14795" s="43">
        <f>IF(WEEKDAY(A14795,2)&gt;=6,6,IF(ISNUMBER(MATCH(TRUNC(A14795),Normativa!$A$81:$A$108,0)),6,INDEX(Normativa!$D$67:$AA$78,MATCH(MONTH(A14795),Normativa!$C$67:$C$78,0),MATCH(HOUR(A14795),Normativa!$D$66:$AA$66,0))))</f>
        <v>6</v>
      </c>
      <c r="F14795" s="40">
        <f t="shared" si="956"/>
        <v>112</v>
      </c>
      <c r="G14795" s="36">
        <f>INDEX('Optimitzador qh'!$C$15:$H$15,E14795)</f>
        <v>550</v>
      </c>
      <c r="H14795" s="42">
        <f t="shared" si="957"/>
        <v>0</v>
      </c>
    </row>
    <row r="14796" spans="1:8" x14ac:dyDescent="0.25">
      <c r="A14796" s="50">
        <v>43985.114999999998</v>
      </c>
      <c r="B14796" s="79">
        <v>29</v>
      </c>
      <c r="C14796" s="40">
        <f t="shared" si="954"/>
        <v>6</v>
      </c>
      <c r="D14796" s="41">
        <f t="shared" si="955"/>
        <v>2020</v>
      </c>
      <c r="E14796" s="43">
        <f>IF(WEEKDAY(A14796,2)&gt;=6,6,IF(ISNUMBER(MATCH(TRUNC(A14796),Normativa!$A$81:$A$108,0)),6,INDEX(Normativa!$D$67:$AA$78,MATCH(MONTH(A14796),Normativa!$C$67:$C$78,0),MATCH(HOUR(A14796),Normativa!$D$66:$AA$66,0))))</f>
        <v>6</v>
      </c>
      <c r="F14796" s="40">
        <f t="shared" si="956"/>
        <v>116</v>
      </c>
      <c r="G14796" s="36">
        <f>INDEX('Optimitzador qh'!$C$15:$H$15,E14796)</f>
        <v>550</v>
      </c>
      <c r="H14796" s="42">
        <f t="shared" si="957"/>
        <v>0</v>
      </c>
    </row>
    <row r="14797" spans="1:8" x14ac:dyDescent="0.25">
      <c r="A14797" s="50">
        <v>43985.125416666662</v>
      </c>
      <c r="B14797" s="79">
        <v>28</v>
      </c>
      <c r="C14797" s="40">
        <f t="shared" si="954"/>
        <v>6</v>
      </c>
      <c r="D14797" s="41">
        <f t="shared" si="955"/>
        <v>2020</v>
      </c>
      <c r="E14797" s="43">
        <f>IF(WEEKDAY(A14797,2)&gt;=6,6,IF(ISNUMBER(MATCH(TRUNC(A14797),Normativa!$A$81:$A$108,0)),6,INDEX(Normativa!$D$67:$AA$78,MATCH(MONTH(A14797),Normativa!$C$67:$C$78,0),MATCH(HOUR(A14797),Normativa!$D$66:$AA$66,0))))</f>
        <v>6</v>
      </c>
      <c r="F14797" s="40">
        <f t="shared" si="956"/>
        <v>112</v>
      </c>
      <c r="G14797" s="36">
        <f>INDEX('Optimitzador qh'!$C$15:$H$15,E14797)</f>
        <v>550</v>
      </c>
      <c r="H14797" s="42">
        <f t="shared" si="957"/>
        <v>0</v>
      </c>
    </row>
    <row r="14798" spans="1:8" x14ac:dyDescent="0.25">
      <c r="A14798" s="50">
        <v>43985.135833333334</v>
      </c>
      <c r="B14798" s="79">
        <v>29</v>
      </c>
      <c r="C14798" s="40">
        <f t="shared" si="954"/>
        <v>6</v>
      </c>
      <c r="D14798" s="41">
        <f t="shared" si="955"/>
        <v>2020</v>
      </c>
      <c r="E14798" s="43">
        <f>IF(WEEKDAY(A14798,2)&gt;=6,6,IF(ISNUMBER(MATCH(TRUNC(A14798),Normativa!$A$81:$A$108,0)),6,INDEX(Normativa!$D$67:$AA$78,MATCH(MONTH(A14798),Normativa!$C$67:$C$78,0),MATCH(HOUR(A14798),Normativa!$D$66:$AA$66,0))))</f>
        <v>6</v>
      </c>
      <c r="F14798" s="40">
        <f t="shared" si="956"/>
        <v>116</v>
      </c>
      <c r="G14798" s="36">
        <f>INDEX('Optimitzador qh'!$C$15:$H$15,E14798)</f>
        <v>550</v>
      </c>
      <c r="H14798" s="42">
        <f t="shared" si="957"/>
        <v>0</v>
      </c>
    </row>
    <row r="14799" spans="1:8" x14ac:dyDescent="0.25">
      <c r="A14799" s="50">
        <v>43985.146249999998</v>
      </c>
      <c r="B14799" s="79">
        <v>29</v>
      </c>
      <c r="C14799" s="40">
        <f t="shared" si="954"/>
        <v>6</v>
      </c>
      <c r="D14799" s="41">
        <f t="shared" si="955"/>
        <v>2020</v>
      </c>
      <c r="E14799" s="43">
        <f>IF(WEEKDAY(A14799,2)&gt;=6,6,IF(ISNUMBER(MATCH(TRUNC(A14799),Normativa!$A$81:$A$108,0)),6,INDEX(Normativa!$D$67:$AA$78,MATCH(MONTH(A14799),Normativa!$C$67:$C$78,0),MATCH(HOUR(A14799),Normativa!$D$66:$AA$66,0))))</f>
        <v>6</v>
      </c>
      <c r="F14799" s="40">
        <f t="shared" si="956"/>
        <v>116</v>
      </c>
      <c r="G14799" s="36">
        <f>INDEX('Optimitzador qh'!$C$15:$H$15,E14799)</f>
        <v>550</v>
      </c>
      <c r="H14799" s="42">
        <f t="shared" si="957"/>
        <v>0</v>
      </c>
    </row>
    <row r="14800" spans="1:8" x14ac:dyDescent="0.25">
      <c r="A14800" s="50">
        <v>43985.156666666662</v>
      </c>
      <c r="B14800" s="79">
        <v>28</v>
      </c>
      <c r="C14800" s="40">
        <f t="shared" si="954"/>
        <v>6</v>
      </c>
      <c r="D14800" s="41">
        <f t="shared" si="955"/>
        <v>2020</v>
      </c>
      <c r="E14800" s="43">
        <f>IF(WEEKDAY(A14800,2)&gt;=6,6,IF(ISNUMBER(MATCH(TRUNC(A14800),Normativa!$A$81:$A$108,0)),6,INDEX(Normativa!$D$67:$AA$78,MATCH(MONTH(A14800),Normativa!$C$67:$C$78,0),MATCH(HOUR(A14800),Normativa!$D$66:$AA$66,0))))</f>
        <v>6</v>
      </c>
      <c r="F14800" s="40">
        <f t="shared" si="956"/>
        <v>112</v>
      </c>
      <c r="G14800" s="36">
        <f>INDEX('Optimitzador qh'!$C$15:$H$15,E14800)</f>
        <v>550</v>
      </c>
      <c r="H14800" s="42">
        <f t="shared" si="957"/>
        <v>0</v>
      </c>
    </row>
    <row r="14801" spans="1:8" x14ac:dyDescent="0.25">
      <c r="A14801" s="50">
        <v>43985.167083333334</v>
      </c>
      <c r="B14801" s="79">
        <v>29</v>
      </c>
      <c r="C14801" s="40">
        <f t="shared" si="954"/>
        <v>6</v>
      </c>
      <c r="D14801" s="41">
        <f t="shared" si="955"/>
        <v>2020</v>
      </c>
      <c r="E14801" s="43">
        <f>IF(WEEKDAY(A14801,2)&gt;=6,6,IF(ISNUMBER(MATCH(TRUNC(A14801),Normativa!$A$81:$A$108,0)),6,INDEX(Normativa!$D$67:$AA$78,MATCH(MONTH(A14801),Normativa!$C$67:$C$78,0),MATCH(HOUR(A14801),Normativa!$D$66:$AA$66,0))))</f>
        <v>6</v>
      </c>
      <c r="F14801" s="40">
        <f t="shared" si="956"/>
        <v>116</v>
      </c>
      <c r="G14801" s="36">
        <f>INDEX('Optimitzador qh'!$C$15:$H$15,E14801)</f>
        <v>550</v>
      </c>
      <c r="H14801" s="42">
        <f t="shared" si="957"/>
        <v>0</v>
      </c>
    </row>
    <row r="14802" spans="1:8" x14ac:dyDescent="0.25">
      <c r="A14802" s="50">
        <v>43985.177499999998</v>
      </c>
      <c r="B14802" s="79">
        <v>27</v>
      </c>
      <c r="C14802" s="40">
        <f t="shared" si="954"/>
        <v>6</v>
      </c>
      <c r="D14802" s="41">
        <f t="shared" si="955"/>
        <v>2020</v>
      </c>
      <c r="E14802" s="43">
        <f>IF(WEEKDAY(A14802,2)&gt;=6,6,IF(ISNUMBER(MATCH(TRUNC(A14802),Normativa!$A$81:$A$108,0)),6,INDEX(Normativa!$D$67:$AA$78,MATCH(MONTH(A14802),Normativa!$C$67:$C$78,0),MATCH(HOUR(A14802),Normativa!$D$66:$AA$66,0))))</f>
        <v>6</v>
      </c>
      <c r="F14802" s="40">
        <f t="shared" si="956"/>
        <v>108</v>
      </c>
      <c r="G14802" s="36">
        <f>INDEX('Optimitzador qh'!$C$15:$H$15,E14802)</f>
        <v>550</v>
      </c>
      <c r="H14802" s="42">
        <f t="shared" si="957"/>
        <v>0</v>
      </c>
    </row>
    <row r="14803" spans="1:8" x14ac:dyDescent="0.25">
      <c r="A14803" s="50">
        <v>43985.187916666662</v>
      </c>
      <c r="B14803" s="79">
        <v>27</v>
      </c>
      <c r="C14803" s="40">
        <f t="shared" si="954"/>
        <v>6</v>
      </c>
      <c r="D14803" s="41">
        <f t="shared" si="955"/>
        <v>2020</v>
      </c>
      <c r="E14803" s="43">
        <f>IF(WEEKDAY(A14803,2)&gt;=6,6,IF(ISNUMBER(MATCH(TRUNC(A14803),Normativa!$A$81:$A$108,0)),6,INDEX(Normativa!$D$67:$AA$78,MATCH(MONTH(A14803),Normativa!$C$67:$C$78,0),MATCH(HOUR(A14803),Normativa!$D$66:$AA$66,0))))</f>
        <v>6</v>
      </c>
      <c r="F14803" s="40">
        <f t="shared" si="956"/>
        <v>108</v>
      </c>
      <c r="G14803" s="36">
        <f>INDEX('Optimitzador qh'!$C$15:$H$15,E14803)</f>
        <v>550</v>
      </c>
      <c r="H14803" s="42">
        <f t="shared" si="957"/>
        <v>0</v>
      </c>
    </row>
    <row r="14804" spans="1:8" x14ac:dyDescent="0.25">
      <c r="A14804" s="50">
        <v>43985.198333333334</v>
      </c>
      <c r="B14804" s="79">
        <v>28</v>
      </c>
      <c r="C14804" s="40">
        <f t="shared" si="954"/>
        <v>6</v>
      </c>
      <c r="D14804" s="41">
        <f t="shared" si="955"/>
        <v>2020</v>
      </c>
      <c r="E14804" s="43">
        <f>IF(WEEKDAY(A14804,2)&gt;=6,6,IF(ISNUMBER(MATCH(TRUNC(A14804),Normativa!$A$81:$A$108,0)),6,INDEX(Normativa!$D$67:$AA$78,MATCH(MONTH(A14804),Normativa!$C$67:$C$78,0),MATCH(HOUR(A14804),Normativa!$D$66:$AA$66,0))))</f>
        <v>6</v>
      </c>
      <c r="F14804" s="40">
        <f t="shared" si="956"/>
        <v>112</v>
      </c>
      <c r="G14804" s="36">
        <f>INDEX('Optimitzador qh'!$C$15:$H$15,E14804)</f>
        <v>550</v>
      </c>
      <c r="H14804" s="42">
        <f t="shared" si="957"/>
        <v>0</v>
      </c>
    </row>
    <row r="14805" spans="1:8" x14ac:dyDescent="0.25">
      <c r="A14805" s="50">
        <v>43985.208749999998</v>
      </c>
      <c r="B14805" s="79">
        <v>30</v>
      </c>
      <c r="C14805" s="40">
        <f t="shared" si="954"/>
        <v>6</v>
      </c>
      <c r="D14805" s="41">
        <f t="shared" si="955"/>
        <v>2020</v>
      </c>
      <c r="E14805" s="43">
        <f>IF(WEEKDAY(A14805,2)&gt;=6,6,IF(ISNUMBER(MATCH(TRUNC(A14805),Normativa!$A$81:$A$108,0)),6,INDEX(Normativa!$D$67:$AA$78,MATCH(MONTH(A14805),Normativa!$C$67:$C$78,0),MATCH(HOUR(A14805),Normativa!$D$66:$AA$66,0))))</f>
        <v>6</v>
      </c>
      <c r="F14805" s="40">
        <f t="shared" si="956"/>
        <v>120</v>
      </c>
      <c r="G14805" s="36">
        <f>INDEX('Optimitzador qh'!$C$15:$H$15,E14805)</f>
        <v>550</v>
      </c>
      <c r="H14805" s="42">
        <f t="shared" si="957"/>
        <v>0</v>
      </c>
    </row>
    <row r="14806" spans="1:8" x14ac:dyDescent="0.25">
      <c r="A14806" s="50">
        <v>43985.219166666662</v>
      </c>
      <c r="B14806" s="79">
        <v>27</v>
      </c>
      <c r="C14806" s="40">
        <f t="shared" si="954"/>
        <v>6</v>
      </c>
      <c r="D14806" s="41">
        <f t="shared" si="955"/>
        <v>2020</v>
      </c>
      <c r="E14806" s="43">
        <f>IF(WEEKDAY(A14806,2)&gt;=6,6,IF(ISNUMBER(MATCH(TRUNC(A14806),Normativa!$A$81:$A$108,0)),6,INDEX(Normativa!$D$67:$AA$78,MATCH(MONTH(A14806),Normativa!$C$67:$C$78,0),MATCH(HOUR(A14806),Normativa!$D$66:$AA$66,0))))</f>
        <v>6</v>
      </c>
      <c r="F14806" s="40">
        <f t="shared" si="956"/>
        <v>108</v>
      </c>
      <c r="G14806" s="36">
        <f>INDEX('Optimitzador qh'!$C$15:$H$15,E14806)</f>
        <v>550</v>
      </c>
      <c r="H14806" s="42">
        <f t="shared" si="957"/>
        <v>0</v>
      </c>
    </row>
    <row r="14807" spans="1:8" x14ac:dyDescent="0.25">
      <c r="A14807" s="50">
        <v>43985.229583333334</v>
      </c>
      <c r="B14807" s="79">
        <v>29</v>
      </c>
      <c r="C14807" s="40">
        <f t="shared" si="954"/>
        <v>6</v>
      </c>
      <c r="D14807" s="41">
        <f t="shared" si="955"/>
        <v>2020</v>
      </c>
      <c r="E14807" s="43">
        <f>IF(WEEKDAY(A14807,2)&gt;=6,6,IF(ISNUMBER(MATCH(TRUNC(A14807),Normativa!$A$81:$A$108,0)),6,INDEX(Normativa!$D$67:$AA$78,MATCH(MONTH(A14807),Normativa!$C$67:$C$78,0),MATCH(HOUR(A14807),Normativa!$D$66:$AA$66,0))))</f>
        <v>6</v>
      </c>
      <c r="F14807" s="40">
        <f t="shared" si="956"/>
        <v>116</v>
      </c>
      <c r="G14807" s="36">
        <f>INDEX('Optimitzador qh'!$C$15:$H$15,E14807)</f>
        <v>550</v>
      </c>
      <c r="H14807" s="42">
        <f t="shared" si="957"/>
        <v>0</v>
      </c>
    </row>
    <row r="14808" spans="1:8" x14ac:dyDescent="0.25">
      <c r="A14808" s="50">
        <v>43985.24</v>
      </c>
      <c r="B14808" s="79">
        <v>27</v>
      </c>
      <c r="C14808" s="40">
        <f t="shared" si="954"/>
        <v>6</v>
      </c>
      <c r="D14808" s="41">
        <f t="shared" si="955"/>
        <v>2020</v>
      </c>
      <c r="E14808" s="43">
        <f>IF(WEEKDAY(A14808,2)&gt;=6,6,IF(ISNUMBER(MATCH(TRUNC(A14808),Normativa!$A$81:$A$108,0)),6,INDEX(Normativa!$D$67:$AA$78,MATCH(MONTH(A14808),Normativa!$C$67:$C$78,0),MATCH(HOUR(A14808),Normativa!$D$66:$AA$66,0))))</f>
        <v>6</v>
      </c>
      <c r="F14808" s="40">
        <f t="shared" si="956"/>
        <v>108</v>
      </c>
      <c r="G14808" s="36">
        <f>INDEX('Optimitzador qh'!$C$15:$H$15,E14808)</f>
        <v>550</v>
      </c>
      <c r="H14808" s="42">
        <f t="shared" si="957"/>
        <v>0</v>
      </c>
    </row>
    <row r="14809" spans="1:8" x14ac:dyDescent="0.25">
      <c r="A14809" s="50">
        <v>43985.250416666662</v>
      </c>
      <c r="B14809" s="79">
        <v>30</v>
      </c>
      <c r="C14809" s="40">
        <f t="shared" si="954"/>
        <v>6</v>
      </c>
      <c r="D14809" s="41">
        <f t="shared" si="955"/>
        <v>2020</v>
      </c>
      <c r="E14809" s="43">
        <f>IF(WEEKDAY(A14809,2)&gt;=6,6,IF(ISNUMBER(MATCH(TRUNC(A14809),Normativa!$A$81:$A$108,0)),6,INDEX(Normativa!$D$67:$AA$78,MATCH(MONTH(A14809),Normativa!$C$67:$C$78,0),MATCH(HOUR(A14809),Normativa!$D$66:$AA$66,0))))</f>
        <v>6</v>
      </c>
      <c r="F14809" s="40">
        <f t="shared" si="956"/>
        <v>120</v>
      </c>
      <c r="G14809" s="36">
        <f>INDEX('Optimitzador qh'!$C$15:$H$15,E14809)</f>
        <v>550</v>
      </c>
      <c r="H14809" s="42">
        <f t="shared" si="957"/>
        <v>0</v>
      </c>
    </row>
    <row r="14810" spans="1:8" x14ac:dyDescent="0.25">
      <c r="A14810" s="50">
        <v>43985.260833333334</v>
      </c>
      <c r="B14810" s="79">
        <v>30</v>
      </c>
      <c r="C14810" s="40">
        <f t="shared" si="954"/>
        <v>6</v>
      </c>
      <c r="D14810" s="41">
        <f t="shared" si="955"/>
        <v>2020</v>
      </c>
      <c r="E14810" s="43">
        <f>IF(WEEKDAY(A14810,2)&gt;=6,6,IF(ISNUMBER(MATCH(TRUNC(A14810),Normativa!$A$81:$A$108,0)),6,INDEX(Normativa!$D$67:$AA$78,MATCH(MONTH(A14810),Normativa!$C$67:$C$78,0),MATCH(HOUR(A14810),Normativa!$D$66:$AA$66,0))))</f>
        <v>6</v>
      </c>
      <c r="F14810" s="40">
        <f t="shared" si="956"/>
        <v>120</v>
      </c>
      <c r="G14810" s="36">
        <f>INDEX('Optimitzador qh'!$C$15:$H$15,E14810)</f>
        <v>550</v>
      </c>
      <c r="H14810" s="42">
        <f t="shared" si="957"/>
        <v>0</v>
      </c>
    </row>
    <row r="14811" spans="1:8" x14ac:dyDescent="0.25">
      <c r="A14811" s="50">
        <v>43985.271249999998</v>
      </c>
      <c r="B14811" s="79">
        <v>28</v>
      </c>
      <c r="C14811" s="40">
        <f t="shared" si="954"/>
        <v>6</v>
      </c>
      <c r="D14811" s="41">
        <f t="shared" si="955"/>
        <v>2020</v>
      </c>
      <c r="E14811" s="43">
        <f>IF(WEEKDAY(A14811,2)&gt;=6,6,IF(ISNUMBER(MATCH(TRUNC(A14811),Normativa!$A$81:$A$108,0)),6,INDEX(Normativa!$D$67:$AA$78,MATCH(MONTH(A14811),Normativa!$C$67:$C$78,0),MATCH(HOUR(A14811),Normativa!$D$66:$AA$66,0))))</f>
        <v>6</v>
      </c>
      <c r="F14811" s="40">
        <f t="shared" si="956"/>
        <v>112</v>
      </c>
      <c r="G14811" s="36">
        <f>INDEX('Optimitzador qh'!$C$15:$H$15,E14811)</f>
        <v>550</v>
      </c>
      <c r="H14811" s="42">
        <f t="shared" si="957"/>
        <v>0</v>
      </c>
    </row>
    <row r="14812" spans="1:8" x14ac:dyDescent="0.25">
      <c r="A14812" s="50">
        <v>43985.281666666662</v>
      </c>
      <c r="B14812" s="79">
        <v>30</v>
      </c>
      <c r="C14812" s="40">
        <f t="shared" si="954"/>
        <v>6</v>
      </c>
      <c r="D14812" s="41">
        <f t="shared" si="955"/>
        <v>2020</v>
      </c>
      <c r="E14812" s="43">
        <f>IF(WEEKDAY(A14812,2)&gt;=6,6,IF(ISNUMBER(MATCH(TRUNC(A14812),Normativa!$A$81:$A$108,0)),6,INDEX(Normativa!$D$67:$AA$78,MATCH(MONTH(A14812),Normativa!$C$67:$C$78,0),MATCH(HOUR(A14812),Normativa!$D$66:$AA$66,0))))</f>
        <v>6</v>
      </c>
      <c r="F14812" s="40">
        <f t="shared" si="956"/>
        <v>120</v>
      </c>
      <c r="G14812" s="36">
        <f>INDEX('Optimitzador qh'!$C$15:$H$15,E14812)</f>
        <v>550</v>
      </c>
      <c r="H14812" s="42">
        <f t="shared" si="957"/>
        <v>0</v>
      </c>
    </row>
    <row r="14813" spans="1:8" x14ac:dyDescent="0.25">
      <c r="A14813" s="50">
        <v>43985.292083333334</v>
      </c>
      <c r="B14813" s="79">
        <v>44</v>
      </c>
      <c r="C14813" s="40">
        <f t="shared" si="954"/>
        <v>6</v>
      </c>
      <c r="D14813" s="41">
        <f t="shared" si="955"/>
        <v>2020</v>
      </c>
      <c r="E14813" s="43">
        <f>IF(WEEKDAY(A14813,2)&gt;=6,6,IF(ISNUMBER(MATCH(TRUNC(A14813),Normativa!$A$81:$A$108,0)),6,INDEX(Normativa!$D$67:$AA$78,MATCH(MONTH(A14813),Normativa!$C$67:$C$78,0),MATCH(HOUR(A14813),Normativa!$D$66:$AA$66,0))))</f>
        <v>6</v>
      </c>
      <c r="F14813" s="40">
        <f t="shared" si="956"/>
        <v>176</v>
      </c>
      <c r="G14813" s="36">
        <f>INDEX('Optimitzador qh'!$C$15:$H$15,E14813)</f>
        <v>550</v>
      </c>
      <c r="H14813" s="42">
        <f t="shared" si="957"/>
        <v>0</v>
      </c>
    </row>
    <row r="14814" spans="1:8" x14ac:dyDescent="0.25">
      <c r="A14814" s="50">
        <v>43985.302499999998</v>
      </c>
      <c r="B14814" s="79">
        <v>40</v>
      </c>
      <c r="C14814" s="40">
        <f t="shared" si="954"/>
        <v>6</v>
      </c>
      <c r="D14814" s="41">
        <f t="shared" si="955"/>
        <v>2020</v>
      </c>
      <c r="E14814" s="43">
        <f>IF(WEEKDAY(A14814,2)&gt;=6,6,IF(ISNUMBER(MATCH(TRUNC(A14814),Normativa!$A$81:$A$108,0)),6,INDEX(Normativa!$D$67:$AA$78,MATCH(MONTH(A14814),Normativa!$C$67:$C$78,0),MATCH(HOUR(A14814),Normativa!$D$66:$AA$66,0))))</f>
        <v>6</v>
      </c>
      <c r="F14814" s="40">
        <f t="shared" si="956"/>
        <v>160</v>
      </c>
      <c r="G14814" s="36">
        <f>INDEX('Optimitzador qh'!$C$15:$H$15,E14814)</f>
        <v>550</v>
      </c>
      <c r="H14814" s="42">
        <f t="shared" si="957"/>
        <v>0</v>
      </c>
    </row>
    <row r="14815" spans="1:8" x14ac:dyDescent="0.25">
      <c r="A14815" s="50">
        <v>43985.312916666662</v>
      </c>
      <c r="B14815" s="79">
        <v>41</v>
      </c>
      <c r="C14815" s="40">
        <f t="shared" si="954"/>
        <v>6</v>
      </c>
      <c r="D14815" s="41">
        <f t="shared" si="955"/>
        <v>2020</v>
      </c>
      <c r="E14815" s="43">
        <f>IF(WEEKDAY(A14815,2)&gt;=6,6,IF(ISNUMBER(MATCH(TRUNC(A14815),Normativa!$A$81:$A$108,0)),6,INDEX(Normativa!$D$67:$AA$78,MATCH(MONTH(A14815),Normativa!$C$67:$C$78,0),MATCH(HOUR(A14815),Normativa!$D$66:$AA$66,0))))</f>
        <v>6</v>
      </c>
      <c r="F14815" s="40">
        <f t="shared" si="956"/>
        <v>164</v>
      </c>
      <c r="G14815" s="36">
        <f>INDEX('Optimitzador qh'!$C$15:$H$15,E14815)</f>
        <v>550</v>
      </c>
      <c r="H14815" s="42">
        <f t="shared" si="957"/>
        <v>0</v>
      </c>
    </row>
    <row r="14816" spans="1:8" x14ac:dyDescent="0.25">
      <c r="A14816" s="50">
        <v>43985.323333333334</v>
      </c>
      <c r="B14816" s="79">
        <v>40</v>
      </c>
      <c r="C14816" s="40">
        <f t="shared" si="954"/>
        <v>6</v>
      </c>
      <c r="D14816" s="41">
        <f t="shared" si="955"/>
        <v>2020</v>
      </c>
      <c r="E14816" s="43">
        <f>IF(WEEKDAY(A14816,2)&gt;=6,6,IF(ISNUMBER(MATCH(TRUNC(A14816),Normativa!$A$81:$A$108,0)),6,INDEX(Normativa!$D$67:$AA$78,MATCH(MONTH(A14816),Normativa!$C$67:$C$78,0),MATCH(HOUR(A14816),Normativa!$D$66:$AA$66,0))))</f>
        <v>6</v>
      </c>
      <c r="F14816" s="40">
        <f t="shared" si="956"/>
        <v>160</v>
      </c>
      <c r="G14816" s="36">
        <f>INDEX('Optimitzador qh'!$C$15:$H$15,E14816)</f>
        <v>550</v>
      </c>
      <c r="H14816" s="42">
        <f t="shared" si="957"/>
        <v>0</v>
      </c>
    </row>
    <row r="14817" spans="1:8" x14ac:dyDescent="0.25">
      <c r="A14817" s="50">
        <v>43985.333749999998</v>
      </c>
      <c r="B14817" s="79">
        <v>42</v>
      </c>
      <c r="C14817" s="40">
        <f t="shared" si="954"/>
        <v>6</v>
      </c>
      <c r="D14817" s="41">
        <f t="shared" si="955"/>
        <v>2020</v>
      </c>
      <c r="E14817" s="43">
        <f>IF(WEEKDAY(A14817,2)&gt;=6,6,IF(ISNUMBER(MATCH(TRUNC(A14817),Normativa!$A$81:$A$108,0)),6,INDEX(Normativa!$D$67:$AA$78,MATCH(MONTH(A14817),Normativa!$C$67:$C$78,0),MATCH(HOUR(A14817),Normativa!$D$66:$AA$66,0))))</f>
        <v>4</v>
      </c>
      <c r="F14817" s="40">
        <f t="shared" si="956"/>
        <v>168</v>
      </c>
      <c r="G14817" s="36">
        <f>INDEX('Optimitzador qh'!$C$15:$H$15,E14817)</f>
        <v>314.07919990728021</v>
      </c>
      <c r="H14817" s="42">
        <f t="shared" si="957"/>
        <v>0</v>
      </c>
    </row>
    <row r="14818" spans="1:8" x14ac:dyDescent="0.25">
      <c r="A14818" s="50">
        <v>43985.344166666662</v>
      </c>
      <c r="B14818" s="79">
        <v>42</v>
      </c>
      <c r="C14818" s="40">
        <f t="shared" si="954"/>
        <v>6</v>
      </c>
      <c r="D14818" s="41">
        <f t="shared" si="955"/>
        <v>2020</v>
      </c>
      <c r="E14818" s="43">
        <f>IF(WEEKDAY(A14818,2)&gt;=6,6,IF(ISNUMBER(MATCH(TRUNC(A14818),Normativa!$A$81:$A$108,0)),6,INDEX(Normativa!$D$67:$AA$78,MATCH(MONTH(A14818),Normativa!$C$67:$C$78,0),MATCH(HOUR(A14818),Normativa!$D$66:$AA$66,0))))</f>
        <v>4</v>
      </c>
      <c r="F14818" s="40">
        <f t="shared" si="956"/>
        <v>168</v>
      </c>
      <c r="G14818" s="36">
        <f>INDEX('Optimitzador qh'!$C$15:$H$15,E14818)</f>
        <v>314.07919990728021</v>
      </c>
      <c r="H14818" s="42">
        <f t="shared" si="957"/>
        <v>0</v>
      </c>
    </row>
    <row r="14819" spans="1:8" x14ac:dyDescent="0.25">
      <c r="A14819" s="50">
        <v>43985.354583333334</v>
      </c>
      <c r="B14819" s="79">
        <v>43</v>
      </c>
      <c r="C14819" s="40">
        <f t="shared" si="954"/>
        <v>6</v>
      </c>
      <c r="D14819" s="41">
        <f t="shared" si="955"/>
        <v>2020</v>
      </c>
      <c r="E14819" s="43">
        <f>IF(WEEKDAY(A14819,2)&gt;=6,6,IF(ISNUMBER(MATCH(TRUNC(A14819),Normativa!$A$81:$A$108,0)),6,INDEX(Normativa!$D$67:$AA$78,MATCH(MONTH(A14819),Normativa!$C$67:$C$78,0),MATCH(HOUR(A14819),Normativa!$D$66:$AA$66,0))))</f>
        <v>4</v>
      </c>
      <c r="F14819" s="40">
        <f t="shared" si="956"/>
        <v>172</v>
      </c>
      <c r="G14819" s="36">
        <f>INDEX('Optimitzador qh'!$C$15:$H$15,E14819)</f>
        <v>314.07919990728021</v>
      </c>
      <c r="H14819" s="42">
        <f t="shared" si="957"/>
        <v>0</v>
      </c>
    </row>
    <row r="14820" spans="1:8" x14ac:dyDescent="0.25">
      <c r="A14820" s="50">
        <v>43985.364999999998</v>
      </c>
      <c r="B14820" s="79">
        <v>42</v>
      </c>
      <c r="C14820" s="40">
        <f t="shared" si="954"/>
        <v>6</v>
      </c>
      <c r="D14820" s="41">
        <f t="shared" si="955"/>
        <v>2020</v>
      </c>
      <c r="E14820" s="43">
        <f>IF(WEEKDAY(A14820,2)&gt;=6,6,IF(ISNUMBER(MATCH(TRUNC(A14820),Normativa!$A$81:$A$108,0)),6,INDEX(Normativa!$D$67:$AA$78,MATCH(MONTH(A14820),Normativa!$C$67:$C$78,0),MATCH(HOUR(A14820),Normativa!$D$66:$AA$66,0))))</f>
        <v>4</v>
      </c>
      <c r="F14820" s="40">
        <f t="shared" si="956"/>
        <v>168</v>
      </c>
      <c r="G14820" s="36">
        <f>INDEX('Optimitzador qh'!$C$15:$H$15,E14820)</f>
        <v>314.07919990728021</v>
      </c>
      <c r="H14820" s="42">
        <f t="shared" si="957"/>
        <v>0</v>
      </c>
    </row>
    <row r="14821" spans="1:8" x14ac:dyDescent="0.25">
      <c r="A14821" s="50">
        <v>43985.375416666662</v>
      </c>
      <c r="B14821" s="79">
        <v>42</v>
      </c>
      <c r="C14821" s="40">
        <f t="shared" si="954"/>
        <v>6</v>
      </c>
      <c r="D14821" s="41">
        <f t="shared" si="955"/>
        <v>2020</v>
      </c>
      <c r="E14821" s="43">
        <f>IF(WEEKDAY(A14821,2)&gt;=6,6,IF(ISNUMBER(MATCH(TRUNC(A14821),Normativa!$A$81:$A$108,0)),6,INDEX(Normativa!$D$67:$AA$78,MATCH(MONTH(A14821),Normativa!$C$67:$C$78,0),MATCH(HOUR(A14821),Normativa!$D$66:$AA$66,0))))</f>
        <v>3</v>
      </c>
      <c r="F14821" s="40">
        <f t="shared" si="956"/>
        <v>168</v>
      </c>
      <c r="G14821" s="36">
        <f>INDEX('Optimitzador qh'!$C$15:$H$15,E14821)</f>
        <v>314.07919990728021</v>
      </c>
      <c r="H14821" s="42">
        <f t="shared" si="957"/>
        <v>0</v>
      </c>
    </row>
    <row r="14822" spans="1:8" x14ac:dyDescent="0.25">
      <c r="A14822" s="50">
        <v>43985.385833333334</v>
      </c>
      <c r="B14822" s="79">
        <v>44</v>
      </c>
      <c r="C14822" s="40">
        <f t="shared" si="954"/>
        <v>6</v>
      </c>
      <c r="D14822" s="41">
        <f t="shared" si="955"/>
        <v>2020</v>
      </c>
      <c r="E14822" s="43">
        <f>IF(WEEKDAY(A14822,2)&gt;=6,6,IF(ISNUMBER(MATCH(TRUNC(A14822),Normativa!$A$81:$A$108,0)),6,INDEX(Normativa!$D$67:$AA$78,MATCH(MONTH(A14822),Normativa!$C$67:$C$78,0),MATCH(HOUR(A14822),Normativa!$D$66:$AA$66,0))))</f>
        <v>3</v>
      </c>
      <c r="F14822" s="40">
        <f t="shared" si="956"/>
        <v>176</v>
      </c>
      <c r="G14822" s="36">
        <f>INDEX('Optimitzador qh'!$C$15:$H$15,E14822)</f>
        <v>314.07919990728021</v>
      </c>
      <c r="H14822" s="42">
        <f t="shared" si="957"/>
        <v>0</v>
      </c>
    </row>
    <row r="14823" spans="1:8" x14ac:dyDescent="0.25">
      <c r="A14823" s="50">
        <v>43985.396249999998</v>
      </c>
      <c r="B14823" s="79">
        <v>43</v>
      </c>
      <c r="C14823" s="40">
        <f t="shared" si="954"/>
        <v>6</v>
      </c>
      <c r="D14823" s="41">
        <f t="shared" si="955"/>
        <v>2020</v>
      </c>
      <c r="E14823" s="43">
        <f>IF(WEEKDAY(A14823,2)&gt;=6,6,IF(ISNUMBER(MATCH(TRUNC(A14823),Normativa!$A$81:$A$108,0)),6,INDEX(Normativa!$D$67:$AA$78,MATCH(MONTH(A14823),Normativa!$C$67:$C$78,0),MATCH(HOUR(A14823),Normativa!$D$66:$AA$66,0))))</f>
        <v>3</v>
      </c>
      <c r="F14823" s="40">
        <f t="shared" si="956"/>
        <v>172</v>
      </c>
      <c r="G14823" s="36">
        <f>INDEX('Optimitzador qh'!$C$15:$H$15,E14823)</f>
        <v>314.07919990728021</v>
      </c>
      <c r="H14823" s="42">
        <f t="shared" si="957"/>
        <v>0</v>
      </c>
    </row>
    <row r="14824" spans="1:8" x14ac:dyDescent="0.25">
      <c r="A14824" s="50">
        <v>43985.406666666662</v>
      </c>
      <c r="B14824" s="79">
        <v>44</v>
      </c>
      <c r="C14824" s="40">
        <f t="shared" si="954"/>
        <v>6</v>
      </c>
      <c r="D14824" s="41">
        <f t="shared" si="955"/>
        <v>2020</v>
      </c>
      <c r="E14824" s="43">
        <f>IF(WEEKDAY(A14824,2)&gt;=6,6,IF(ISNUMBER(MATCH(TRUNC(A14824),Normativa!$A$81:$A$108,0)),6,INDEX(Normativa!$D$67:$AA$78,MATCH(MONTH(A14824),Normativa!$C$67:$C$78,0),MATCH(HOUR(A14824),Normativa!$D$66:$AA$66,0))))</f>
        <v>3</v>
      </c>
      <c r="F14824" s="40">
        <f t="shared" si="956"/>
        <v>176</v>
      </c>
      <c r="G14824" s="36">
        <f>INDEX('Optimitzador qh'!$C$15:$H$15,E14824)</f>
        <v>314.07919990728021</v>
      </c>
      <c r="H14824" s="42">
        <f t="shared" si="957"/>
        <v>0</v>
      </c>
    </row>
    <row r="14825" spans="1:8" x14ac:dyDescent="0.25">
      <c r="A14825" s="50">
        <v>43985.417083333334</v>
      </c>
      <c r="B14825" s="79">
        <v>41</v>
      </c>
      <c r="C14825" s="40">
        <f t="shared" si="954"/>
        <v>6</v>
      </c>
      <c r="D14825" s="41">
        <f t="shared" si="955"/>
        <v>2020</v>
      </c>
      <c r="E14825" s="43">
        <f>IF(WEEKDAY(A14825,2)&gt;=6,6,IF(ISNUMBER(MATCH(TRUNC(A14825),Normativa!$A$81:$A$108,0)),6,INDEX(Normativa!$D$67:$AA$78,MATCH(MONTH(A14825),Normativa!$C$67:$C$78,0),MATCH(HOUR(A14825),Normativa!$D$66:$AA$66,0))))</f>
        <v>3</v>
      </c>
      <c r="F14825" s="40">
        <f t="shared" si="956"/>
        <v>164</v>
      </c>
      <c r="G14825" s="36">
        <f>INDEX('Optimitzador qh'!$C$15:$H$15,E14825)</f>
        <v>314.07919990728021</v>
      </c>
      <c r="H14825" s="42">
        <f t="shared" si="957"/>
        <v>0</v>
      </c>
    </row>
    <row r="14826" spans="1:8" x14ac:dyDescent="0.25">
      <c r="A14826" s="50">
        <v>43985.427499999998</v>
      </c>
      <c r="B14826" s="79">
        <v>43</v>
      </c>
      <c r="C14826" s="40">
        <f t="shared" si="954"/>
        <v>6</v>
      </c>
      <c r="D14826" s="41">
        <f t="shared" si="955"/>
        <v>2020</v>
      </c>
      <c r="E14826" s="43">
        <f>IF(WEEKDAY(A14826,2)&gt;=6,6,IF(ISNUMBER(MATCH(TRUNC(A14826),Normativa!$A$81:$A$108,0)),6,INDEX(Normativa!$D$67:$AA$78,MATCH(MONTH(A14826),Normativa!$C$67:$C$78,0),MATCH(HOUR(A14826),Normativa!$D$66:$AA$66,0))))</f>
        <v>3</v>
      </c>
      <c r="F14826" s="40">
        <f t="shared" si="956"/>
        <v>172</v>
      </c>
      <c r="G14826" s="36">
        <f>INDEX('Optimitzador qh'!$C$15:$H$15,E14826)</f>
        <v>314.07919990728021</v>
      </c>
      <c r="H14826" s="42">
        <f t="shared" si="957"/>
        <v>0</v>
      </c>
    </row>
    <row r="14827" spans="1:8" x14ac:dyDescent="0.25">
      <c r="A14827" s="50">
        <v>43985.437916666662</v>
      </c>
      <c r="B14827" s="79">
        <v>43</v>
      </c>
      <c r="C14827" s="40">
        <f t="shared" si="954"/>
        <v>6</v>
      </c>
      <c r="D14827" s="41">
        <f t="shared" si="955"/>
        <v>2020</v>
      </c>
      <c r="E14827" s="43">
        <f>IF(WEEKDAY(A14827,2)&gt;=6,6,IF(ISNUMBER(MATCH(TRUNC(A14827),Normativa!$A$81:$A$108,0)),6,INDEX(Normativa!$D$67:$AA$78,MATCH(MONTH(A14827),Normativa!$C$67:$C$78,0),MATCH(HOUR(A14827),Normativa!$D$66:$AA$66,0))))</f>
        <v>3</v>
      </c>
      <c r="F14827" s="40">
        <f t="shared" si="956"/>
        <v>172</v>
      </c>
      <c r="G14827" s="36">
        <f>INDEX('Optimitzador qh'!$C$15:$H$15,E14827)</f>
        <v>314.07919990728021</v>
      </c>
      <c r="H14827" s="42">
        <f t="shared" si="957"/>
        <v>0</v>
      </c>
    </row>
    <row r="14828" spans="1:8" x14ac:dyDescent="0.25">
      <c r="A14828" s="50">
        <v>43985.448333333334</v>
      </c>
      <c r="B14828" s="79">
        <v>42</v>
      </c>
      <c r="C14828" s="40">
        <f t="shared" si="954"/>
        <v>6</v>
      </c>
      <c r="D14828" s="41">
        <f t="shared" si="955"/>
        <v>2020</v>
      </c>
      <c r="E14828" s="43">
        <f>IF(WEEKDAY(A14828,2)&gt;=6,6,IF(ISNUMBER(MATCH(TRUNC(A14828),Normativa!$A$81:$A$108,0)),6,INDEX(Normativa!$D$67:$AA$78,MATCH(MONTH(A14828),Normativa!$C$67:$C$78,0),MATCH(HOUR(A14828),Normativa!$D$66:$AA$66,0))))</f>
        <v>3</v>
      </c>
      <c r="F14828" s="40">
        <f t="shared" si="956"/>
        <v>168</v>
      </c>
      <c r="G14828" s="36">
        <f>INDEX('Optimitzador qh'!$C$15:$H$15,E14828)</f>
        <v>314.07919990728021</v>
      </c>
      <c r="H14828" s="42">
        <f t="shared" si="957"/>
        <v>0</v>
      </c>
    </row>
    <row r="14829" spans="1:8" x14ac:dyDescent="0.25">
      <c r="A14829" s="50">
        <v>43985.458749999998</v>
      </c>
      <c r="B14829" s="79">
        <v>35</v>
      </c>
      <c r="C14829" s="40">
        <f t="shared" si="954"/>
        <v>6</v>
      </c>
      <c r="D14829" s="41">
        <f t="shared" si="955"/>
        <v>2020</v>
      </c>
      <c r="E14829" s="43">
        <f>IF(WEEKDAY(A14829,2)&gt;=6,6,IF(ISNUMBER(MATCH(TRUNC(A14829),Normativa!$A$81:$A$108,0)),6,INDEX(Normativa!$D$67:$AA$78,MATCH(MONTH(A14829),Normativa!$C$67:$C$78,0),MATCH(HOUR(A14829),Normativa!$D$66:$AA$66,0))))</f>
        <v>3</v>
      </c>
      <c r="F14829" s="40">
        <f t="shared" si="956"/>
        <v>140</v>
      </c>
      <c r="G14829" s="36">
        <f>INDEX('Optimitzador qh'!$C$15:$H$15,E14829)</f>
        <v>314.07919990728021</v>
      </c>
      <c r="H14829" s="42">
        <f t="shared" si="957"/>
        <v>0</v>
      </c>
    </row>
    <row r="14830" spans="1:8" x14ac:dyDescent="0.25">
      <c r="A14830" s="50">
        <v>43985.469166666662</v>
      </c>
      <c r="B14830" s="79">
        <v>34</v>
      </c>
      <c r="C14830" s="40">
        <f t="shared" si="954"/>
        <v>6</v>
      </c>
      <c r="D14830" s="41">
        <f t="shared" si="955"/>
        <v>2020</v>
      </c>
      <c r="E14830" s="43">
        <f>IF(WEEKDAY(A14830,2)&gt;=6,6,IF(ISNUMBER(MATCH(TRUNC(A14830),Normativa!$A$81:$A$108,0)),6,INDEX(Normativa!$D$67:$AA$78,MATCH(MONTH(A14830),Normativa!$C$67:$C$78,0),MATCH(HOUR(A14830),Normativa!$D$66:$AA$66,0))))</f>
        <v>3</v>
      </c>
      <c r="F14830" s="40">
        <f t="shared" si="956"/>
        <v>136</v>
      </c>
      <c r="G14830" s="36">
        <f>INDEX('Optimitzador qh'!$C$15:$H$15,E14830)</f>
        <v>314.07919990728021</v>
      </c>
      <c r="H14830" s="42">
        <f t="shared" si="957"/>
        <v>0</v>
      </c>
    </row>
    <row r="14831" spans="1:8" x14ac:dyDescent="0.25">
      <c r="A14831" s="50">
        <v>43985.479583333334</v>
      </c>
      <c r="B14831" s="79">
        <v>35</v>
      </c>
      <c r="C14831" s="40">
        <f t="shared" si="954"/>
        <v>6</v>
      </c>
      <c r="D14831" s="41">
        <f t="shared" si="955"/>
        <v>2020</v>
      </c>
      <c r="E14831" s="43">
        <f>IF(WEEKDAY(A14831,2)&gt;=6,6,IF(ISNUMBER(MATCH(TRUNC(A14831),Normativa!$A$81:$A$108,0)),6,INDEX(Normativa!$D$67:$AA$78,MATCH(MONTH(A14831),Normativa!$C$67:$C$78,0),MATCH(HOUR(A14831),Normativa!$D$66:$AA$66,0))))</f>
        <v>3</v>
      </c>
      <c r="F14831" s="40">
        <f t="shared" si="956"/>
        <v>140</v>
      </c>
      <c r="G14831" s="36">
        <f>INDEX('Optimitzador qh'!$C$15:$H$15,E14831)</f>
        <v>314.07919990728021</v>
      </c>
      <c r="H14831" s="42">
        <f t="shared" si="957"/>
        <v>0</v>
      </c>
    </row>
    <row r="14832" spans="1:8" x14ac:dyDescent="0.25">
      <c r="A14832" s="50">
        <v>43985.49</v>
      </c>
      <c r="B14832" s="79">
        <v>33</v>
      </c>
      <c r="C14832" s="40">
        <f t="shared" si="954"/>
        <v>6</v>
      </c>
      <c r="D14832" s="41">
        <f t="shared" si="955"/>
        <v>2020</v>
      </c>
      <c r="E14832" s="43">
        <f>IF(WEEKDAY(A14832,2)&gt;=6,6,IF(ISNUMBER(MATCH(TRUNC(A14832),Normativa!$A$81:$A$108,0)),6,INDEX(Normativa!$D$67:$AA$78,MATCH(MONTH(A14832),Normativa!$C$67:$C$78,0),MATCH(HOUR(A14832),Normativa!$D$66:$AA$66,0))))</f>
        <v>3</v>
      </c>
      <c r="F14832" s="40">
        <f t="shared" si="956"/>
        <v>132</v>
      </c>
      <c r="G14832" s="36">
        <f>INDEX('Optimitzador qh'!$C$15:$H$15,E14832)</f>
        <v>314.07919990728021</v>
      </c>
      <c r="H14832" s="42">
        <f t="shared" si="957"/>
        <v>0</v>
      </c>
    </row>
    <row r="14833" spans="1:8" x14ac:dyDescent="0.25">
      <c r="A14833" s="50">
        <v>43985.500416666662</v>
      </c>
      <c r="B14833" s="79">
        <v>48</v>
      </c>
      <c r="C14833" s="40">
        <f t="shared" si="954"/>
        <v>6</v>
      </c>
      <c r="D14833" s="41">
        <f t="shared" si="955"/>
        <v>2020</v>
      </c>
      <c r="E14833" s="43">
        <f>IF(WEEKDAY(A14833,2)&gt;=6,6,IF(ISNUMBER(MATCH(TRUNC(A14833),Normativa!$A$81:$A$108,0)),6,INDEX(Normativa!$D$67:$AA$78,MATCH(MONTH(A14833),Normativa!$C$67:$C$78,0),MATCH(HOUR(A14833),Normativa!$D$66:$AA$66,0))))</f>
        <v>3</v>
      </c>
      <c r="F14833" s="40">
        <f t="shared" si="956"/>
        <v>192</v>
      </c>
      <c r="G14833" s="36">
        <f>INDEX('Optimitzador qh'!$C$15:$H$15,E14833)</f>
        <v>314.07919990728021</v>
      </c>
      <c r="H14833" s="42">
        <f t="shared" si="957"/>
        <v>0</v>
      </c>
    </row>
    <row r="14834" spans="1:8" x14ac:dyDescent="0.25">
      <c r="A14834" s="50">
        <v>43985.510833333334</v>
      </c>
      <c r="B14834" s="79">
        <v>42</v>
      </c>
      <c r="C14834" s="40">
        <f t="shared" si="954"/>
        <v>6</v>
      </c>
      <c r="D14834" s="41">
        <f t="shared" si="955"/>
        <v>2020</v>
      </c>
      <c r="E14834" s="43">
        <f>IF(WEEKDAY(A14834,2)&gt;=6,6,IF(ISNUMBER(MATCH(TRUNC(A14834),Normativa!$A$81:$A$108,0)),6,INDEX(Normativa!$D$67:$AA$78,MATCH(MONTH(A14834),Normativa!$C$67:$C$78,0),MATCH(HOUR(A14834),Normativa!$D$66:$AA$66,0))))</f>
        <v>3</v>
      </c>
      <c r="F14834" s="40">
        <f t="shared" si="956"/>
        <v>168</v>
      </c>
      <c r="G14834" s="36">
        <f>INDEX('Optimitzador qh'!$C$15:$H$15,E14834)</f>
        <v>314.07919990728021</v>
      </c>
      <c r="H14834" s="42">
        <f t="shared" si="957"/>
        <v>0</v>
      </c>
    </row>
    <row r="14835" spans="1:8" x14ac:dyDescent="0.25">
      <c r="A14835" s="50">
        <v>43985.521249999998</v>
      </c>
      <c r="B14835" s="79">
        <v>44</v>
      </c>
      <c r="C14835" s="40">
        <f t="shared" si="954"/>
        <v>6</v>
      </c>
      <c r="D14835" s="41">
        <f t="shared" si="955"/>
        <v>2020</v>
      </c>
      <c r="E14835" s="43">
        <f>IF(WEEKDAY(A14835,2)&gt;=6,6,IF(ISNUMBER(MATCH(TRUNC(A14835),Normativa!$A$81:$A$108,0)),6,INDEX(Normativa!$D$67:$AA$78,MATCH(MONTH(A14835),Normativa!$C$67:$C$78,0),MATCH(HOUR(A14835),Normativa!$D$66:$AA$66,0))))</f>
        <v>3</v>
      </c>
      <c r="F14835" s="40">
        <f t="shared" si="956"/>
        <v>176</v>
      </c>
      <c r="G14835" s="36">
        <f>INDEX('Optimitzador qh'!$C$15:$H$15,E14835)</f>
        <v>314.07919990728021</v>
      </c>
      <c r="H14835" s="42">
        <f t="shared" si="957"/>
        <v>0</v>
      </c>
    </row>
    <row r="14836" spans="1:8" x14ac:dyDescent="0.25">
      <c r="A14836" s="50">
        <v>43985.531666666662</v>
      </c>
      <c r="B14836" s="79">
        <v>42</v>
      </c>
      <c r="C14836" s="40">
        <f t="shared" si="954"/>
        <v>6</v>
      </c>
      <c r="D14836" s="41">
        <f t="shared" si="955"/>
        <v>2020</v>
      </c>
      <c r="E14836" s="43">
        <f>IF(WEEKDAY(A14836,2)&gt;=6,6,IF(ISNUMBER(MATCH(TRUNC(A14836),Normativa!$A$81:$A$108,0)),6,INDEX(Normativa!$D$67:$AA$78,MATCH(MONTH(A14836),Normativa!$C$67:$C$78,0),MATCH(HOUR(A14836),Normativa!$D$66:$AA$66,0))))</f>
        <v>3</v>
      </c>
      <c r="F14836" s="40">
        <f t="shared" si="956"/>
        <v>168</v>
      </c>
      <c r="G14836" s="36">
        <f>INDEX('Optimitzador qh'!$C$15:$H$15,E14836)</f>
        <v>314.07919990728021</v>
      </c>
      <c r="H14836" s="42">
        <f t="shared" si="957"/>
        <v>0</v>
      </c>
    </row>
    <row r="14837" spans="1:8" x14ac:dyDescent="0.25">
      <c r="A14837" s="50">
        <v>43985.542083333334</v>
      </c>
      <c r="B14837" s="79">
        <v>44</v>
      </c>
      <c r="C14837" s="40">
        <f t="shared" si="954"/>
        <v>6</v>
      </c>
      <c r="D14837" s="41">
        <f t="shared" si="955"/>
        <v>2020</v>
      </c>
      <c r="E14837" s="43">
        <f>IF(WEEKDAY(A14837,2)&gt;=6,6,IF(ISNUMBER(MATCH(TRUNC(A14837),Normativa!$A$81:$A$108,0)),6,INDEX(Normativa!$D$67:$AA$78,MATCH(MONTH(A14837),Normativa!$C$67:$C$78,0),MATCH(HOUR(A14837),Normativa!$D$66:$AA$66,0))))</f>
        <v>3</v>
      </c>
      <c r="F14837" s="40">
        <f t="shared" si="956"/>
        <v>176</v>
      </c>
      <c r="G14837" s="36">
        <f>INDEX('Optimitzador qh'!$C$15:$H$15,E14837)</f>
        <v>314.07919990728021</v>
      </c>
      <c r="H14837" s="42">
        <f t="shared" si="957"/>
        <v>0</v>
      </c>
    </row>
    <row r="14838" spans="1:8" x14ac:dyDescent="0.25">
      <c r="A14838" s="50">
        <v>43985.552499999998</v>
      </c>
      <c r="B14838" s="79">
        <v>43</v>
      </c>
      <c r="C14838" s="40">
        <f t="shared" si="954"/>
        <v>6</v>
      </c>
      <c r="D14838" s="41">
        <f t="shared" si="955"/>
        <v>2020</v>
      </c>
      <c r="E14838" s="43">
        <f>IF(WEEKDAY(A14838,2)&gt;=6,6,IF(ISNUMBER(MATCH(TRUNC(A14838),Normativa!$A$81:$A$108,0)),6,INDEX(Normativa!$D$67:$AA$78,MATCH(MONTH(A14838),Normativa!$C$67:$C$78,0),MATCH(HOUR(A14838),Normativa!$D$66:$AA$66,0))))</f>
        <v>3</v>
      </c>
      <c r="F14838" s="40">
        <f t="shared" si="956"/>
        <v>172</v>
      </c>
      <c r="G14838" s="36">
        <f>INDEX('Optimitzador qh'!$C$15:$H$15,E14838)</f>
        <v>314.07919990728021</v>
      </c>
      <c r="H14838" s="42">
        <f t="shared" si="957"/>
        <v>0</v>
      </c>
    </row>
    <row r="14839" spans="1:8" x14ac:dyDescent="0.25">
      <c r="A14839" s="50">
        <v>43985.562916666662</v>
      </c>
      <c r="B14839" s="79">
        <v>44</v>
      </c>
      <c r="C14839" s="40">
        <f t="shared" si="954"/>
        <v>6</v>
      </c>
      <c r="D14839" s="41">
        <f t="shared" si="955"/>
        <v>2020</v>
      </c>
      <c r="E14839" s="43">
        <f>IF(WEEKDAY(A14839,2)&gt;=6,6,IF(ISNUMBER(MATCH(TRUNC(A14839),Normativa!$A$81:$A$108,0)),6,INDEX(Normativa!$D$67:$AA$78,MATCH(MONTH(A14839),Normativa!$C$67:$C$78,0),MATCH(HOUR(A14839),Normativa!$D$66:$AA$66,0))))</f>
        <v>3</v>
      </c>
      <c r="F14839" s="40">
        <f t="shared" si="956"/>
        <v>176</v>
      </c>
      <c r="G14839" s="36">
        <f>INDEX('Optimitzador qh'!$C$15:$H$15,E14839)</f>
        <v>314.07919990728021</v>
      </c>
      <c r="H14839" s="42">
        <f t="shared" si="957"/>
        <v>0</v>
      </c>
    </row>
    <row r="14840" spans="1:8" x14ac:dyDescent="0.25">
      <c r="A14840" s="50">
        <v>43985.573333333334</v>
      </c>
      <c r="B14840" s="79">
        <v>45</v>
      </c>
      <c r="C14840" s="40">
        <f t="shared" si="954"/>
        <v>6</v>
      </c>
      <c r="D14840" s="41">
        <f t="shared" si="955"/>
        <v>2020</v>
      </c>
      <c r="E14840" s="43">
        <f>IF(WEEKDAY(A14840,2)&gt;=6,6,IF(ISNUMBER(MATCH(TRUNC(A14840),Normativa!$A$81:$A$108,0)),6,INDEX(Normativa!$D$67:$AA$78,MATCH(MONTH(A14840),Normativa!$C$67:$C$78,0),MATCH(HOUR(A14840),Normativa!$D$66:$AA$66,0))))</f>
        <v>3</v>
      </c>
      <c r="F14840" s="40">
        <f t="shared" si="956"/>
        <v>180</v>
      </c>
      <c r="G14840" s="36">
        <f>INDEX('Optimitzador qh'!$C$15:$H$15,E14840)</f>
        <v>314.07919990728021</v>
      </c>
      <c r="H14840" s="42">
        <f t="shared" si="957"/>
        <v>0</v>
      </c>
    </row>
    <row r="14841" spans="1:8" x14ac:dyDescent="0.25">
      <c r="A14841" s="50">
        <v>43985.583749999998</v>
      </c>
      <c r="B14841" s="79">
        <v>35</v>
      </c>
      <c r="C14841" s="40">
        <f t="shared" si="954"/>
        <v>6</v>
      </c>
      <c r="D14841" s="41">
        <f t="shared" si="955"/>
        <v>2020</v>
      </c>
      <c r="E14841" s="43">
        <f>IF(WEEKDAY(A14841,2)&gt;=6,6,IF(ISNUMBER(MATCH(TRUNC(A14841),Normativa!$A$81:$A$108,0)),6,INDEX(Normativa!$D$67:$AA$78,MATCH(MONTH(A14841),Normativa!$C$67:$C$78,0),MATCH(HOUR(A14841),Normativa!$D$66:$AA$66,0))))</f>
        <v>4</v>
      </c>
      <c r="F14841" s="40">
        <f t="shared" si="956"/>
        <v>140</v>
      </c>
      <c r="G14841" s="36">
        <f>INDEX('Optimitzador qh'!$C$15:$H$15,E14841)</f>
        <v>314.07919990728021</v>
      </c>
      <c r="H14841" s="42">
        <f t="shared" si="957"/>
        <v>0</v>
      </c>
    </row>
    <row r="14842" spans="1:8" x14ac:dyDescent="0.25">
      <c r="A14842" s="50">
        <v>43985.594166666662</v>
      </c>
      <c r="B14842" s="79">
        <v>34</v>
      </c>
      <c r="C14842" s="40">
        <f t="shared" si="954"/>
        <v>6</v>
      </c>
      <c r="D14842" s="41">
        <f t="shared" si="955"/>
        <v>2020</v>
      </c>
      <c r="E14842" s="43">
        <f>IF(WEEKDAY(A14842,2)&gt;=6,6,IF(ISNUMBER(MATCH(TRUNC(A14842),Normativa!$A$81:$A$108,0)),6,INDEX(Normativa!$D$67:$AA$78,MATCH(MONTH(A14842),Normativa!$C$67:$C$78,0),MATCH(HOUR(A14842),Normativa!$D$66:$AA$66,0))))</f>
        <v>4</v>
      </c>
      <c r="F14842" s="40">
        <f t="shared" si="956"/>
        <v>136</v>
      </c>
      <c r="G14842" s="36">
        <f>INDEX('Optimitzador qh'!$C$15:$H$15,E14842)</f>
        <v>314.07919990728021</v>
      </c>
      <c r="H14842" s="42">
        <f t="shared" si="957"/>
        <v>0</v>
      </c>
    </row>
    <row r="14843" spans="1:8" x14ac:dyDescent="0.25">
      <c r="A14843" s="50">
        <v>43985.604583333334</v>
      </c>
      <c r="B14843" s="79">
        <v>36</v>
      </c>
      <c r="C14843" s="40">
        <f t="shared" si="954"/>
        <v>6</v>
      </c>
      <c r="D14843" s="41">
        <f t="shared" si="955"/>
        <v>2020</v>
      </c>
      <c r="E14843" s="43">
        <f>IF(WEEKDAY(A14843,2)&gt;=6,6,IF(ISNUMBER(MATCH(TRUNC(A14843),Normativa!$A$81:$A$108,0)),6,INDEX(Normativa!$D$67:$AA$78,MATCH(MONTH(A14843),Normativa!$C$67:$C$78,0),MATCH(HOUR(A14843),Normativa!$D$66:$AA$66,0))))</f>
        <v>4</v>
      </c>
      <c r="F14843" s="40">
        <f t="shared" si="956"/>
        <v>144</v>
      </c>
      <c r="G14843" s="36">
        <f>INDEX('Optimitzador qh'!$C$15:$H$15,E14843)</f>
        <v>314.07919990728021</v>
      </c>
      <c r="H14843" s="42">
        <f t="shared" si="957"/>
        <v>0</v>
      </c>
    </row>
    <row r="14844" spans="1:8" x14ac:dyDescent="0.25">
      <c r="A14844" s="50">
        <v>43985.614999999998</v>
      </c>
      <c r="B14844" s="79">
        <v>36</v>
      </c>
      <c r="C14844" s="40">
        <f t="shared" si="954"/>
        <v>6</v>
      </c>
      <c r="D14844" s="41">
        <f t="shared" si="955"/>
        <v>2020</v>
      </c>
      <c r="E14844" s="43">
        <f>IF(WEEKDAY(A14844,2)&gt;=6,6,IF(ISNUMBER(MATCH(TRUNC(A14844),Normativa!$A$81:$A$108,0)),6,INDEX(Normativa!$D$67:$AA$78,MATCH(MONTH(A14844),Normativa!$C$67:$C$78,0),MATCH(HOUR(A14844),Normativa!$D$66:$AA$66,0))))</f>
        <v>4</v>
      </c>
      <c r="F14844" s="40">
        <f t="shared" si="956"/>
        <v>144</v>
      </c>
      <c r="G14844" s="36">
        <f>INDEX('Optimitzador qh'!$C$15:$H$15,E14844)</f>
        <v>314.07919990728021</v>
      </c>
      <c r="H14844" s="42">
        <f t="shared" si="957"/>
        <v>0</v>
      </c>
    </row>
    <row r="14845" spans="1:8" x14ac:dyDescent="0.25">
      <c r="A14845" s="50">
        <v>43985.625416666662</v>
      </c>
      <c r="B14845" s="79">
        <v>50</v>
      </c>
      <c r="C14845" s="40">
        <f t="shared" si="954"/>
        <v>6</v>
      </c>
      <c r="D14845" s="41">
        <f t="shared" si="955"/>
        <v>2020</v>
      </c>
      <c r="E14845" s="43">
        <f>IF(WEEKDAY(A14845,2)&gt;=6,6,IF(ISNUMBER(MATCH(TRUNC(A14845),Normativa!$A$81:$A$108,0)),6,INDEX(Normativa!$D$67:$AA$78,MATCH(MONTH(A14845),Normativa!$C$67:$C$78,0),MATCH(HOUR(A14845),Normativa!$D$66:$AA$66,0))))</f>
        <v>4</v>
      </c>
      <c r="F14845" s="40">
        <f t="shared" si="956"/>
        <v>200</v>
      </c>
      <c r="G14845" s="36">
        <f>INDEX('Optimitzador qh'!$C$15:$H$15,E14845)</f>
        <v>314.07919990728021</v>
      </c>
      <c r="H14845" s="42">
        <f t="shared" si="957"/>
        <v>0</v>
      </c>
    </row>
    <row r="14846" spans="1:8" x14ac:dyDescent="0.25">
      <c r="A14846" s="50">
        <v>43985.635833333334</v>
      </c>
      <c r="B14846" s="79">
        <v>43</v>
      </c>
      <c r="C14846" s="40">
        <f t="shared" si="954"/>
        <v>6</v>
      </c>
      <c r="D14846" s="41">
        <f t="shared" si="955"/>
        <v>2020</v>
      </c>
      <c r="E14846" s="43">
        <f>IF(WEEKDAY(A14846,2)&gt;=6,6,IF(ISNUMBER(MATCH(TRUNC(A14846),Normativa!$A$81:$A$108,0)),6,INDEX(Normativa!$D$67:$AA$78,MATCH(MONTH(A14846),Normativa!$C$67:$C$78,0),MATCH(HOUR(A14846),Normativa!$D$66:$AA$66,0))))</f>
        <v>4</v>
      </c>
      <c r="F14846" s="40">
        <f t="shared" si="956"/>
        <v>172</v>
      </c>
      <c r="G14846" s="36">
        <f>INDEX('Optimitzador qh'!$C$15:$H$15,E14846)</f>
        <v>314.07919990728021</v>
      </c>
      <c r="H14846" s="42">
        <f t="shared" si="957"/>
        <v>0</v>
      </c>
    </row>
    <row r="14847" spans="1:8" x14ac:dyDescent="0.25">
      <c r="A14847" s="50">
        <v>43985.646249999998</v>
      </c>
      <c r="B14847" s="79">
        <v>45</v>
      </c>
      <c r="C14847" s="40">
        <f t="shared" si="954"/>
        <v>6</v>
      </c>
      <c r="D14847" s="41">
        <f t="shared" si="955"/>
        <v>2020</v>
      </c>
      <c r="E14847" s="43">
        <f>IF(WEEKDAY(A14847,2)&gt;=6,6,IF(ISNUMBER(MATCH(TRUNC(A14847),Normativa!$A$81:$A$108,0)),6,INDEX(Normativa!$D$67:$AA$78,MATCH(MONTH(A14847),Normativa!$C$67:$C$78,0),MATCH(HOUR(A14847),Normativa!$D$66:$AA$66,0))))</f>
        <v>4</v>
      </c>
      <c r="F14847" s="40">
        <f t="shared" si="956"/>
        <v>180</v>
      </c>
      <c r="G14847" s="36">
        <f>INDEX('Optimitzador qh'!$C$15:$H$15,E14847)</f>
        <v>314.07919990728021</v>
      </c>
      <c r="H14847" s="42">
        <f t="shared" si="957"/>
        <v>0</v>
      </c>
    </row>
    <row r="14848" spans="1:8" x14ac:dyDescent="0.25">
      <c r="A14848" s="50">
        <v>43985.656666666662</v>
      </c>
      <c r="B14848" s="79">
        <v>44</v>
      </c>
      <c r="C14848" s="40">
        <f t="shared" si="954"/>
        <v>6</v>
      </c>
      <c r="D14848" s="41">
        <f t="shared" si="955"/>
        <v>2020</v>
      </c>
      <c r="E14848" s="43">
        <f>IF(WEEKDAY(A14848,2)&gt;=6,6,IF(ISNUMBER(MATCH(TRUNC(A14848),Normativa!$A$81:$A$108,0)),6,INDEX(Normativa!$D$67:$AA$78,MATCH(MONTH(A14848),Normativa!$C$67:$C$78,0),MATCH(HOUR(A14848),Normativa!$D$66:$AA$66,0))))</f>
        <v>4</v>
      </c>
      <c r="F14848" s="40">
        <f t="shared" si="956"/>
        <v>176</v>
      </c>
      <c r="G14848" s="36">
        <f>INDEX('Optimitzador qh'!$C$15:$H$15,E14848)</f>
        <v>314.07919990728021</v>
      </c>
      <c r="H14848" s="42">
        <f t="shared" si="957"/>
        <v>0</v>
      </c>
    </row>
    <row r="14849" spans="1:8" x14ac:dyDescent="0.25">
      <c r="A14849" s="50">
        <v>43985.667083333334</v>
      </c>
      <c r="B14849" s="79">
        <v>45</v>
      </c>
      <c r="C14849" s="40">
        <f t="shared" si="954"/>
        <v>6</v>
      </c>
      <c r="D14849" s="41">
        <f t="shared" si="955"/>
        <v>2020</v>
      </c>
      <c r="E14849" s="43">
        <f>IF(WEEKDAY(A14849,2)&gt;=6,6,IF(ISNUMBER(MATCH(TRUNC(A14849),Normativa!$A$81:$A$108,0)),6,INDEX(Normativa!$D$67:$AA$78,MATCH(MONTH(A14849),Normativa!$C$67:$C$78,0),MATCH(HOUR(A14849),Normativa!$D$66:$AA$66,0))))</f>
        <v>4</v>
      </c>
      <c r="F14849" s="40">
        <f t="shared" si="956"/>
        <v>180</v>
      </c>
      <c r="G14849" s="36">
        <f>INDEX('Optimitzador qh'!$C$15:$H$15,E14849)</f>
        <v>314.07919990728021</v>
      </c>
      <c r="H14849" s="42">
        <f t="shared" si="957"/>
        <v>0</v>
      </c>
    </row>
    <row r="14850" spans="1:8" x14ac:dyDescent="0.25">
      <c r="A14850" s="50">
        <v>43985.677499999998</v>
      </c>
      <c r="B14850" s="79">
        <v>40</v>
      </c>
      <c r="C14850" s="40">
        <f t="shared" si="954"/>
        <v>6</v>
      </c>
      <c r="D14850" s="41">
        <f t="shared" si="955"/>
        <v>2020</v>
      </c>
      <c r="E14850" s="43">
        <f>IF(WEEKDAY(A14850,2)&gt;=6,6,IF(ISNUMBER(MATCH(TRUNC(A14850),Normativa!$A$81:$A$108,0)),6,INDEX(Normativa!$D$67:$AA$78,MATCH(MONTH(A14850),Normativa!$C$67:$C$78,0),MATCH(HOUR(A14850),Normativa!$D$66:$AA$66,0))))</f>
        <v>4</v>
      </c>
      <c r="F14850" s="40">
        <f t="shared" si="956"/>
        <v>160</v>
      </c>
      <c r="G14850" s="36">
        <f>INDEX('Optimitzador qh'!$C$15:$H$15,E14850)</f>
        <v>314.07919990728021</v>
      </c>
      <c r="H14850" s="42">
        <f t="shared" si="957"/>
        <v>0</v>
      </c>
    </row>
    <row r="14851" spans="1:8" x14ac:dyDescent="0.25">
      <c r="A14851" s="50">
        <v>43985.687916666662</v>
      </c>
      <c r="B14851" s="79">
        <v>43</v>
      </c>
      <c r="C14851" s="40">
        <f t="shared" si="954"/>
        <v>6</v>
      </c>
      <c r="D14851" s="41">
        <f t="shared" si="955"/>
        <v>2020</v>
      </c>
      <c r="E14851" s="43">
        <f>IF(WEEKDAY(A14851,2)&gt;=6,6,IF(ISNUMBER(MATCH(TRUNC(A14851),Normativa!$A$81:$A$108,0)),6,INDEX(Normativa!$D$67:$AA$78,MATCH(MONTH(A14851),Normativa!$C$67:$C$78,0),MATCH(HOUR(A14851),Normativa!$D$66:$AA$66,0))))</f>
        <v>4</v>
      </c>
      <c r="F14851" s="40">
        <f t="shared" si="956"/>
        <v>172</v>
      </c>
      <c r="G14851" s="36">
        <f>INDEX('Optimitzador qh'!$C$15:$H$15,E14851)</f>
        <v>314.07919990728021</v>
      </c>
      <c r="H14851" s="42">
        <f t="shared" si="957"/>
        <v>0</v>
      </c>
    </row>
    <row r="14852" spans="1:8" x14ac:dyDescent="0.25">
      <c r="A14852" s="50">
        <v>43985.698333333334</v>
      </c>
      <c r="B14852" s="79">
        <v>43</v>
      </c>
      <c r="C14852" s="40">
        <f t="shared" si="954"/>
        <v>6</v>
      </c>
      <c r="D14852" s="41">
        <f t="shared" si="955"/>
        <v>2020</v>
      </c>
      <c r="E14852" s="43">
        <f>IF(WEEKDAY(A14852,2)&gt;=6,6,IF(ISNUMBER(MATCH(TRUNC(A14852),Normativa!$A$81:$A$108,0)),6,INDEX(Normativa!$D$67:$AA$78,MATCH(MONTH(A14852),Normativa!$C$67:$C$78,0),MATCH(HOUR(A14852),Normativa!$D$66:$AA$66,0))))</f>
        <v>4</v>
      </c>
      <c r="F14852" s="40">
        <f t="shared" si="956"/>
        <v>172</v>
      </c>
      <c r="G14852" s="36">
        <f>INDEX('Optimitzador qh'!$C$15:$H$15,E14852)</f>
        <v>314.07919990728021</v>
      </c>
      <c r="H14852" s="42">
        <f t="shared" si="957"/>
        <v>0</v>
      </c>
    </row>
    <row r="14853" spans="1:8" x14ac:dyDescent="0.25">
      <c r="A14853" s="50">
        <v>43985.708749999998</v>
      </c>
      <c r="B14853" s="79">
        <v>36</v>
      </c>
      <c r="C14853" s="40">
        <f t="shared" ref="C14853:C14916" si="958">MONTH(A14853)</f>
        <v>6</v>
      </c>
      <c r="D14853" s="41">
        <f t="shared" ref="D14853:D14916" si="959">YEAR(A14853)</f>
        <v>2020</v>
      </c>
      <c r="E14853" s="43">
        <f>IF(WEEKDAY(A14853,2)&gt;=6,6,IF(ISNUMBER(MATCH(TRUNC(A14853),Normativa!$A$81:$A$108,0)),6,INDEX(Normativa!$D$67:$AA$78,MATCH(MONTH(A14853),Normativa!$C$67:$C$78,0),MATCH(HOUR(A14853),Normativa!$D$66:$AA$66,0))))</f>
        <v>4</v>
      </c>
      <c r="F14853" s="40">
        <f t="shared" ref="F14853:F14916" si="960">B14853*4</f>
        <v>144</v>
      </c>
      <c r="G14853" s="36">
        <f>INDEX('Optimitzador qh'!$C$15:$H$15,E14853)</f>
        <v>314.07919990728021</v>
      </c>
      <c r="H14853" s="42">
        <f t="shared" si="957"/>
        <v>0</v>
      </c>
    </row>
    <row r="14854" spans="1:8" x14ac:dyDescent="0.25">
      <c r="A14854" s="50">
        <v>43985.719166666662</v>
      </c>
      <c r="B14854" s="79">
        <v>32</v>
      </c>
      <c r="C14854" s="40">
        <f t="shared" si="958"/>
        <v>6</v>
      </c>
      <c r="D14854" s="41">
        <f t="shared" si="959"/>
        <v>2020</v>
      </c>
      <c r="E14854" s="43">
        <f>IF(WEEKDAY(A14854,2)&gt;=6,6,IF(ISNUMBER(MATCH(TRUNC(A14854),Normativa!$A$81:$A$108,0)),6,INDEX(Normativa!$D$67:$AA$78,MATCH(MONTH(A14854),Normativa!$C$67:$C$78,0),MATCH(HOUR(A14854),Normativa!$D$66:$AA$66,0))))</f>
        <v>4</v>
      </c>
      <c r="F14854" s="40">
        <f t="shared" si="960"/>
        <v>128</v>
      </c>
      <c r="G14854" s="36">
        <f>INDEX('Optimitzador qh'!$C$15:$H$15,E14854)</f>
        <v>314.07919990728021</v>
      </c>
      <c r="H14854" s="42">
        <f t="shared" si="957"/>
        <v>0</v>
      </c>
    </row>
    <row r="14855" spans="1:8" x14ac:dyDescent="0.25">
      <c r="A14855" s="50">
        <v>43985.729583333334</v>
      </c>
      <c r="B14855" s="79">
        <v>33</v>
      </c>
      <c r="C14855" s="40">
        <f t="shared" si="958"/>
        <v>6</v>
      </c>
      <c r="D14855" s="41">
        <f t="shared" si="959"/>
        <v>2020</v>
      </c>
      <c r="E14855" s="43">
        <f>IF(WEEKDAY(A14855,2)&gt;=6,6,IF(ISNUMBER(MATCH(TRUNC(A14855),Normativa!$A$81:$A$108,0)),6,INDEX(Normativa!$D$67:$AA$78,MATCH(MONTH(A14855),Normativa!$C$67:$C$78,0),MATCH(HOUR(A14855),Normativa!$D$66:$AA$66,0))))</f>
        <v>4</v>
      </c>
      <c r="F14855" s="40">
        <f t="shared" si="960"/>
        <v>132</v>
      </c>
      <c r="G14855" s="36">
        <f>INDEX('Optimitzador qh'!$C$15:$H$15,E14855)</f>
        <v>314.07919990728021</v>
      </c>
      <c r="H14855" s="42">
        <f t="shared" si="957"/>
        <v>0</v>
      </c>
    </row>
    <row r="14856" spans="1:8" x14ac:dyDescent="0.25">
      <c r="A14856" s="50">
        <v>43985.74</v>
      </c>
      <c r="B14856" s="79">
        <v>34</v>
      </c>
      <c r="C14856" s="40">
        <f t="shared" si="958"/>
        <v>6</v>
      </c>
      <c r="D14856" s="41">
        <f t="shared" si="959"/>
        <v>2020</v>
      </c>
      <c r="E14856" s="43">
        <f>IF(WEEKDAY(A14856,2)&gt;=6,6,IF(ISNUMBER(MATCH(TRUNC(A14856),Normativa!$A$81:$A$108,0)),6,INDEX(Normativa!$D$67:$AA$78,MATCH(MONTH(A14856),Normativa!$C$67:$C$78,0),MATCH(HOUR(A14856),Normativa!$D$66:$AA$66,0))))</f>
        <v>4</v>
      </c>
      <c r="F14856" s="40">
        <f t="shared" si="960"/>
        <v>136</v>
      </c>
      <c r="G14856" s="36">
        <f>INDEX('Optimitzador qh'!$C$15:$H$15,E14856)</f>
        <v>314.07919990728021</v>
      </c>
      <c r="H14856" s="42">
        <f t="shared" si="957"/>
        <v>0</v>
      </c>
    </row>
    <row r="14857" spans="1:8" x14ac:dyDescent="0.25">
      <c r="A14857" s="50">
        <v>43985.750416666662</v>
      </c>
      <c r="B14857" s="79">
        <v>47</v>
      </c>
      <c r="C14857" s="40">
        <f t="shared" si="958"/>
        <v>6</v>
      </c>
      <c r="D14857" s="41">
        <f t="shared" si="959"/>
        <v>2020</v>
      </c>
      <c r="E14857" s="43">
        <f>IF(WEEKDAY(A14857,2)&gt;=6,6,IF(ISNUMBER(MATCH(TRUNC(A14857),Normativa!$A$81:$A$108,0)),6,INDEX(Normativa!$D$67:$AA$78,MATCH(MONTH(A14857),Normativa!$C$67:$C$78,0),MATCH(HOUR(A14857),Normativa!$D$66:$AA$66,0))))</f>
        <v>3</v>
      </c>
      <c r="F14857" s="40">
        <f t="shared" si="960"/>
        <v>188</v>
      </c>
      <c r="G14857" s="36">
        <f>INDEX('Optimitzador qh'!$C$15:$H$15,E14857)</f>
        <v>314.07919990728021</v>
      </c>
      <c r="H14857" s="42">
        <f t="shared" si="957"/>
        <v>0</v>
      </c>
    </row>
    <row r="14858" spans="1:8" x14ac:dyDescent="0.25">
      <c r="A14858" s="50">
        <v>43985.760833333334</v>
      </c>
      <c r="B14858" s="79">
        <v>44</v>
      </c>
      <c r="C14858" s="40">
        <f t="shared" si="958"/>
        <v>6</v>
      </c>
      <c r="D14858" s="41">
        <f t="shared" si="959"/>
        <v>2020</v>
      </c>
      <c r="E14858" s="43">
        <f>IF(WEEKDAY(A14858,2)&gt;=6,6,IF(ISNUMBER(MATCH(TRUNC(A14858),Normativa!$A$81:$A$108,0)),6,INDEX(Normativa!$D$67:$AA$78,MATCH(MONTH(A14858),Normativa!$C$67:$C$78,0),MATCH(HOUR(A14858),Normativa!$D$66:$AA$66,0))))</f>
        <v>3</v>
      </c>
      <c r="F14858" s="40">
        <f t="shared" si="960"/>
        <v>176</v>
      </c>
      <c r="G14858" s="36">
        <f>INDEX('Optimitzador qh'!$C$15:$H$15,E14858)</f>
        <v>314.07919990728021</v>
      </c>
      <c r="H14858" s="42">
        <f t="shared" ref="H14858:H14921" si="961">IF(F14858&gt;G14858,(F14858-G14858)^2,0)</f>
        <v>0</v>
      </c>
    </row>
    <row r="14859" spans="1:8" x14ac:dyDescent="0.25">
      <c r="A14859" s="50">
        <v>43985.771249999998</v>
      </c>
      <c r="B14859" s="79">
        <v>45</v>
      </c>
      <c r="C14859" s="40">
        <f t="shared" si="958"/>
        <v>6</v>
      </c>
      <c r="D14859" s="41">
        <f t="shared" si="959"/>
        <v>2020</v>
      </c>
      <c r="E14859" s="43">
        <f>IF(WEEKDAY(A14859,2)&gt;=6,6,IF(ISNUMBER(MATCH(TRUNC(A14859),Normativa!$A$81:$A$108,0)),6,INDEX(Normativa!$D$67:$AA$78,MATCH(MONTH(A14859),Normativa!$C$67:$C$78,0),MATCH(HOUR(A14859),Normativa!$D$66:$AA$66,0))))</f>
        <v>3</v>
      </c>
      <c r="F14859" s="40">
        <f t="shared" si="960"/>
        <v>180</v>
      </c>
      <c r="G14859" s="36">
        <f>INDEX('Optimitzador qh'!$C$15:$H$15,E14859)</f>
        <v>314.07919990728021</v>
      </c>
      <c r="H14859" s="42">
        <f t="shared" si="961"/>
        <v>0</v>
      </c>
    </row>
    <row r="14860" spans="1:8" x14ac:dyDescent="0.25">
      <c r="A14860" s="50">
        <v>43985.781666666662</v>
      </c>
      <c r="B14860" s="79">
        <v>44</v>
      </c>
      <c r="C14860" s="40">
        <f t="shared" si="958"/>
        <v>6</v>
      </c>
      <c r="D14860" s="41">
        <f t="shared" si="959"/>
        <v>2020</v>
      </c>
      <c r="E14860" s="43">
        <f>IF(WEEKDAY(A14860,2)&gt;=6,6,IF(ISNUMBER(MATCH(TRUNC(A14860),Normativa!$A$81:$A$108,0)),6,INDEX(Normativa!$D$67:$AA$78,MATCH(MONTH(A14860),Normativa!$C$67:$C$78,0),MATCH(HOUR(A14860),Normativa!$D$66:$AA$66,0))))</f>
        <v>3</v>
      </c>
      <c r="F14860" s="40">
        <f t="shared" si="960"/>
        <v>176</v>
      </c>
      <c r="G14860" s="36">
        <f>INDEX('Optimitzador qh'!$C$15:$H$15,E14860)</f>
        <v>314.07919990728021</v>
      </c>
      <c r="H14860" s="42">
        <f t="shared" si="961"/>
        <v>0</v>
      </c>
    </row>
    <row r="14861" spans="1:8" x14ac:dyDescent="0.25">
      <c r="A14861" s="50">
        <v>43985.792083333334</v>
      </c>
      <c r="B14861" s="79">
        <v>33</v>
      </c>
      <c r="C14861" s="40">
        <f t="shared" si="958"/>
        <v>6</v>
      </c>
      <c r="D14861" s="41">
        <f t="shared" si="959"/>
        <v>2020</v>
      </c>
      <c r="E14861" s="43">
        <f>IF(WEEKDAY(A14861,2)&gt;=6,6,IF(ISNUMBER(MATCH(TRUNC(A14861),Normativa!$A$81:$A$108,0)),6,INDEX(Normativa!$D$67:$AA$78,MATCH(MONTH(A14861),Normativa!$C$67:$C$78,0),MATCH(HOUR(A14861),Normativa!$D$66:$AA$66,0))))</f>
        <v>3</v>
      </c>
      <c r="F14861" s="40">
        <f t="shared" si="960"/>
        <v>132</v>
      </c>
      <c r="G14861" s="36">
        <f>INDEX('Optimitzador qh'!$C$15:$H$15,E14861)</f>
        <v>314.07919990728021</v>
      </c>
      <c r="H14861" s="42">
        <f t="shared" si="961"/>
        <v>0</v>
      </c>
    </row>
    <row r="14862" spans="1:8" x14ac:dyDescent="0.25">
      <c r="A14862" s="50">
        <v>43985.802499999998</v>
      </c>
      <c r="B14862" s="79">
        <v>36</v>
      </c>
      <c r="C14862" s="40">
        <f t="shared" si="958"/>
        <v>6</v>
      </c>
      <c r="D14862" s="41">
        <f t="shared" si="959"/>
        <v>2020</v>
      </c>
      <c r="E14862" s="43">
        <f>IF(WEEKDAY(A14862,2)&gt;=6,6,IF(ISNUMBER(MATCH(TRUNC(A14862),Normativa!$A$81:$A$108,0)),6,INDEX(Normativa!$D$67:$AA$78,MATCH(MONTH(A14862),Normativa!$C$67:$C$78,0),MATCH(HOUR(A14862),Normativa!$D$66:$AA$66,0))))</f>
        <v>3</v>
      </c>
      <c r="F14862" s="40">
        <f t="shared" si="960"/>
        <v>144</v>
      </c>
      <c r="G14862" s="36">
        <f>INDEX('Optimitzador qh'!$C$15:$H$15,E14862)</f>
        <v>314.07919990728021</v>
      </c>
      <c r="H14862" s="42">
        <f t="shared" si="961"/>
        <v>0</v>
      </c>
    </row>
    <row r="14863" spans="1:8" x14ac:dyDescent="0.25">
      <c r="A14863" s="50">
        <v>43985.812916666662</v>
      </c>
      <c r="B14863" s="79">
        <v>34</v>
      </c>
      <c r="C14863" s="40">
        <f t="shared" si="958"/>
        <v>6</v>
      </c>
      <c r="D14863" s="41">
        <f t="shared" si="959"/>
        <v>2020</v>
      </c>
      <c r="E14863" s="43">
        <f>IF(WEEKDAY(A14863,2)&gt;=6,6,IF(ISNUMBER(MATCH(TRUNC(A14863),Normativa!$A$81:$A$108,0)),6,INDEX(Normativa!$D$67:$AA$78,MATCH(MONTH(A14863),Normativa!$C$67:$C$78,0),MATCH(HOUR(A14863),Normativa!$D$66:$AA$66,0))))</f>
        <v>3</v>
      </c>
      <c r="F14863" s="40">
        <f t="shared" si="960"/>
        <v>136</v>
      </c>
      <c r="G14863" s="36">
        <f>INDEX('Optimitzador qh'!$C$15:$H$15,E14863)</f>
        <v>314.07919990728021</v>
      </c>
      <c r="H14863" s="42">
        <f t="shared" si="961"/>
        <v>0</v>
      </c>
    </row>
    <row r="14864" spans="1:8" x14ac:dyDescent="0.25">
      <c r="A14864" s="50">
        <v>43985.823333333334</v>
      </c>
      <c r="B14864" s="79">
        <v>34</v>
      </c>
      <c r="C14864" s="40">
        <f t="shared" si="958"/>
        <v>6</v>
      </c>
      <c r="D14864" s="41">
        <f t="shared" si="959"/>
        <v>2020</v>
      </c>
      <c r="E14864" s="43">
        <f>IF(WEEKDAY(A14864,2)&gt;=6,6,IF(ISNUMBER(MATCH(TRUNC(A14864),Normativa!$A$81:$A$108,0)),6,INDEX(Normativa!$D$67:$AA$78,MATCH(MONTH(A14864),Normativa!$C$67:$C$78,0),MATCH(HOUR(A14864),Normativa!$D$66:$AA$66,0))))</f>
        <v>3</v>
      </c>
      <c r="F14864" s="40">
        <f t="shared" si="960"/>
        <v>136</v>
      </c>
      <c r="G14864" s="36">
        <f>INDEX('Optimitzador qh'!$C$15:$H$15,E14864)</f>
        <v>314.07919990728021</v>
      </c>
      <c r="H14864" s="42">
        <f t="shared" si="961"/>
        <v>0</v>
      </c>
    </row>
    <row r="14865" spans="1:8" x14ac:dyDescent="0.25">
      <c r="A14865" s="50">
        <v>43985.833749999998</v>
      </c>
      <c r="B14865" s="79">
        <v>35</v>
      </c>
      <c r="C14865" s="40">
        <f t="shared" si="958"/>
        <v>6</v>
      </c>
      <c r="D14865" s="41">
        <f t="shared" si="959"/>
        <v>2020</v>
      </c>
      <c r="E14865" s="43">
        <f>IF(WEEKDAY(A14865,2)&gt;=6,6,IF(ISNUMBER(MATCH(TRUNC(A14865),Normativa!$A$81:$A$108,0)),6,INDEX(Normativa!$D$67:$AA$78,MATCH(MONTH(A14865),Normativa!$C$67:$C$78,0),MATCH(HOUR(A14865),Normativa!$D$66:$AA$66,0))))</f>
        <v>3</v>
      </c>
      <c r="F14865" s="40">
        <f t="shared" si="960"/>
        <v>140</v>
      </c>
      <c r="G14865" s="36">
        <f>INDEX('Optimitzador qh'!$C$15:$H$15,E14865)</f>
        <v>314.07919990728021</v>
      </c>
      <c r="H14865" s="42">
        <f t="shared" si="961"/>
        <v>0</v>
      </c>
    </row>
    <row r="14866" spans="1:8" x14ac:dyDescent="0.25">
      <c r="A14866" s="50">
        <v>43985.844166666662</v>
      </c>
      <c r="B14866" s="79">
        <v>35</v>
      </c>
      <c r="C14866" s="40">
        <f t="shared" si="958"/>
        <v>6</v>
      </c>
      <c r="D14866" s="41">
        <f t="shared" si="959"/>
        <v>2020</v>
      </c>
      <c r="E14866" s="43">
        <f>IF(WEEKDAY(A14866,2)&gt;=6,6,IF(ISNUMBER(MATCH(TRUNC(A14866),Normativa!$A$81:$A$108,0)),6,INDEX(Normativa!$D$67:$AA$78,MATCH(MONTH(A14866),Normativa!$C$67:$C$78,0),MATCH(HOUR(A14866),Normativa!$D$66:$AA$66,0))))</f>
        <v>3</v>
      </c>
      <c r="F14866" s="40">
        <f t="shared" si="960"/>
        <v>140</v>
      </c>
      <c r="G14866" s="36">
        <f>INDEX('Optimitzador qh'!$C$15:$H$15,E14866)</f>
        <v>314.07919990728021</v>
      </c>
      <c r="H14866" s="42">
        <f t="shared" si="961"/>
        <v>0</v>
      </c>
    </row>
    <row r="14867" spans="1:8" x14ac:dyDescent="0.25">
      <c r="A14867" s="50">
        <v>43985.854583333334</v>
      </c>
      <c r="B14867" s="79">
        <v>34</v>
      </c>
      <c r="C14867" s="40">
        <f t="shared" si="958"/>
        <v>6</v>
      </c>
      <c r="D14867" s="41">
        <f t="shared" si="959"/>
        <v>2020</v>
      </c>
      <c r="E14867" s="43">
        <f>IF(WEEKDAY(A14867,2)&gt;=6,6,IF(ISNUMBER(MATCH(TRUNC(A14867),Normativa!$A$81:$A$108,0)),6,INDEX(Normativa!$D$67:$AA$78,MATCH(MONTH(A14867),Normativa!$C$67:$C$78,0),MATCH(HOUR(A14867),Normativa!$D$66:$AA$66,0))))</f>
        <v>3</v>
      </c>
      <c r="F14867" s="40">
        <f t="shared" si="960"/>
        <v>136</v>
      </c>
      <c r="G14867" s="36">
        <f>INDEX('Optimitzador qh'!$C$15:$H$15,E14867)</f>
        <v>314.07919990728021</v>
      </c>
      <c r="H14867" s="42">
        <f t="shared" si="961"/>
        <v>0</v>
      </c>
    </row>
    <row r="14868" spans="1:8" x14ac:dyDescent="0.25">
      <c r="A14868" s="50">
        <v>43985.864999999998</v>
      </c>
      <c r="B14868" s="79">
        <v>32</v>
      </c>
      <c r="C14868" s="40">
        <f t="shared" si="958"/>
        <v>6</v>
      </c>
      <c r="D14868" s="41">
        <f t="shared" si="959"/>
        <v>2020</v>
      </c>
      <c r="E14868" s="43">
        <f>IF(WEEKDAY(A14868,2)&gt;=6,6,IF(ISNUMBER(MATCH(TRUNC(A14868),Normativa!$A$81:$A$108,0)),6,INDEX(Normativa!$D$67:$AA$78,MATCH(MONTH(A14868),Normativa!$C$67:$C$78,0),MATCH(HOUR(A14868),Normativa!$D$66:$AA$66,0))))</f>
        <v>3</v>
      </c>
      <c r="F14868" s="40">
        <f t="shared" si="960"/>
        <v>128</v>
      </c>
      <c r="G14868" s="36">
        <f>INDEX('Optimitzador qh'!$C$15:$H$15,E14868)</f>
        <v>314.07919990728021</v>
      </c>
      <c r="H14868" s="42">
        <f t="shared" si="961"/>
        <v>0</v>
      </c>
    </row>
    <row r="14869" spans="1:8" x14ac:dyDescent="0.25">
      <c r="A14869" s="50">
        <v>43985.875416666662</v>
      </c>
      <c r="B14869" s="79">
        <v>35</v>
      </c>
      <c r="C14869" s="40">
        <f t="shared" si="958"/>
        <v>6</v>
      </c>
      <c r="D14869" s="41">
        <f t="shared" si="959"/>
        <v>2020</v>
      </c>
      <c r="E14869" s="43">
        <f>IF(WEEKDAY(A14869,2)&gt;=6,6,IF(ISNUMBER(MATCH(TRUNC(A14869),Normativa!$A$81:$A$108,0)),6,INDEX(Normativa!$D$67:$AA$78,MATCH(MONTH(A14869),Normativa!$C$67:$C$78,0),MATCH(HOUR(A14869),Normativa!$D$66:$AA$66,0))))</f>
        <v>3</v>
      </c>
      <c r="F14869" s="40">
        <f t="shared" si="960"/>
        <v>140</v>
      </c>
      <c r="G14869" s="36">
        <f>INDEX('Optimitzador qh'!$C$15:$H$15,E14869)</f>
        <v>314.07919990728021</v>
      </c>
      <c r="H14869" s="42">
        <f t="shared" si="961"/>
        <v>0</v>
      </c>
    </row>
    <row r="14870" spans="1:8" x14ac:dyDescent="0.25">
      <c r="A14870" s="50">
        <v>43985.885833333334</v>
      </c>
      <c r="B14870" s="79">
        <v>33</v>
      </c>
      <c r="C14870" s="40">
        <f t="shared" si="958"/>
        <v>6</v>
      </c>
      <c r="D14870" s="41">
        <f t="shared" si="959"/>
        <v>2020</v>
      </c>
      <c r="E14870" s="43">
        <f>IF(WEEKDAY(A14870,2)&gt;=6,6,IF(ISNUMBER(MATCH(TRUNC(A14870),Normativa!$A$81:$A$108,0)),6,INDEX(Normativa!$D$67:$AA$78,MATCH(MONTH(A14870),Normativa!$C$67:$C$78,0),MATCH(HOUR(A14870),Normativa!$D$66:$AA$66,0))))</f>
        <v>3</v>
      </c>
      <c r="F14870" s="40">
        <f t="shared" si="960"/>
        <v>132</v>
      </c>
      <c r="G14870" s="36">
        <f>INDEX('Optimitzador qh'!$C$15:$H$15,E14870)</f>
        <v>314.07919990728021</v>
      </c>
      <c r="H14870" s="42">
        <f t="shared" si="961"/>
        <v>0</v>
      </c>
    </row>
    <row r="14871" spans="1:8" x14ac:dyDescent="0.25">
      <c r="A14871" s="50">
        <v>43985.896249999998</v>
      </c>
      <c r="B14871" s="79">
        <v>34</v>
      </c>
      <c r="C14871" s="40">
        <f t="shared" si="958"/>
        <v>6</v>
      </c>
      <c r="D14871" s="41">
        <f t="shared" si="959"/>
        <v>2020</v>
      </c>
      <c r="E14871" s="43">
        <f>IF(WEEKDAY(A14871,2)&gt;=6,6,IF(ISNUMBER(MATCH(TRUNC(A14871),Normativa!$A$81:$A$108,0)),6,INDEX(Normativa!$D$67:$AA$78,MATCH(MONTH(A14871),Normativa!$C$67:$C$78,0),MATCH(HOUR(A14871),Normativa!$D$66:$AA$66,0))))</f>
        <v>3</v>
      </c>
      <c r="F14871" s="40">
        <f t="shared" si="960"/>
        <v>136</v>
      </c>
      <c r="G14871" s="36">
        <f>INDEX('Optimitzador qh'!$C$15:$H$15,E14871)</f>
        <v>314.07919990728021</v>
      </c>
      <c r="H14871" s="42">
        <f t="shared" si="961"/>
        <v>0</v>
      </c>
    </row>
    <row r="14872" spans="1:8" x14ac:dyDescent="0.25">
      <c r="A14872" s="50">
        <v>43985.906666666662</v>
      </c>
      <c r="B14872" s="79">
        <v>32</v>
      </c>
      <c r="C14872" s="40">
        <f t="shared" si="958"/>
        <v>6</v>
      </c>
      <c r="D14872" s="41">
        <f t="shared" si="959"/>
        <v>2020</v>
      </c>
      <c r="E14872" s="43">
        <f>IF(WEEKDAY(A14872,2)&gt;=6,6,IF(ISNUMBER(MATCH(TRUNC(A14872),Normativa!$A$81:$A$108,0)),6,INDEX(Normativa!$D$67:$AA$78,MATCH(MONTH(A14872),Normativa!$C$67:$C$78,0),MATCH(HOUR(A14872),Normativa!$D$66:$AA$66,0))))</f>
        <v>3</v>
      </c>
      <c r="F14872" s="40">
        <f t="shared" si="960"/>
        <v>128</v>
      </c>
      <c r="G14872" s="36">
        <f>INDEX('Optimitzador qh'!$C$15:$H$15,E14872)</f>
        <v>314.07919990728021</v>
      </c>
      <c r="H14872" s="42">
        <f t="shared" si="961"/>
        <v>0</v>
      </c>
    </row>
    <row r="14873" spans="1:8" x14ac:dyDescent="0.25">
      <c r="A14873" s="50">
        <v>43985.917083333334</v>
      </c>
      <c r="B14873" s="79">
        <v>32</v>
      </c>
      <c r="C14873" s="40">
        <f t="shared" si="958"/>
        <v>6</v>
      </c>
      <c r="D14873" s="41">
        <f t="shared" si="959"/>
        <v>2020</v>
      </c>
      <c r="E14873" s="43">
        <f>IF(WEEKDAY(A14873,2)&gt;=6,6,IF(ISNUMBER(MATCH(TRUNC(A14873),Normativa!$A$81:$A$108,0)),6,INDEX(Normativa!$D$67:$AA$78,MATCH(MONTH(A14873),Normativa!$C$67:$C$78,0),MATCH(HOUR(A14873),Normativa!$D$66:$AA$66,0))))</f>
        <v>4</v>
      </c>
      <c r="F14873" s="40">
        <f t="shared" si="960"/>
        <v>128</v>
      </c>
      <c r="G14873" s="36">
        <f>INDEX('Optimitzador qh'!$C$15:$H$15,E14873)</f>
        <v>314.07919990728021</v>
      </c>
      <c r="H14873" s="42">
        <f t="shared" si="961"/>
        <v>0</v>
      </c>
    </row>
    <row r="14874" spans="1:8" x14ac:dyDescent="0.25">
      <c r="A14874" s="50">
        <v>43985.927499999998</v>
      </c>
      <c r="B14874" s="79">
        <v>31</v>
      </c>
      <c r="C14874" s="40">
        <f t="shared" si="958"/>
        <v>6</v>
      </c>
      <c r="D14874" s="41">
        <f t="shared" si="959"/>
        <v>2020</v>
      </c>
      <c r="E14874" s="43">
        <f>IF(WEEKDAY(A14874,2)&gt;=6,6,IF(ISNUMBER(MATCH(TRUNC(A14874),Normativa!$A$81:$A$108,0)),6,INDEX(Normativa!$D$67:$AA$78,MATCH(MONTH(A14874),Normativa!$C$67:$C$78,0),MATCH(HOUR(A14874),Normativa!$D$66:$AA$66,0))))</f>
        <v>4</v>
      </c>
      <c r="F14874" s="40">
        <f t="shared" si="960"/>
        <v>124</v>
      </c>
      <c r="G14874" s="36">
        <f>INDEX('Optimitzador qh'!$C$15:$H$15,E14874)</f>
        <v>314.07919990728021</v>
      </c>
      <c r="H14874" s="42">
        <f t="shared" si="961"/>
        <v>0</v>
      </c>
    </row>
    <row r="14875" spans="1:8" x14ac:dyDescent="0.25">
      <c r="A14875" s="50">
        <v>43985.937916666662</v>
      </c>
      <c r="B14875" s="79">
        <v>31</v>
      </c>
      <c r="C14875" s="40">
        <f t="shared" si="958"/>
        <v>6</v>
      </c>
      <c r="D14875" s="41">
        <f t="shared" si="959"/>
        <v>2020</v>
      </c>
      <c r="E14875" s="43">
        <f>IF(WEEKDAY(A14875,2)&gt;=6,6,IF(ISNUMBER(MATCH(TRUNC(A14875),Normativa!$A$81:$A$108,0)),6,INDEX(Normativa!$D$67:$AA$78,MATCH(MONTH(A14875),Normativa!$C$67:$C$78,0),MATCH(HOUR(A14875),Normativa!$D$66:$AA$66,0))))</f>
        <v>4</v>
      </c>
      <c r="F14875" s="40">
        <f t="shared" si="960"/>
        <v>124</v>
      </c>
      <c r="G14875" s="36">
        <f>INDEX('Optimitzador qh'!$C$15:$H$15,E14875)</f>
        <v>314.07919990728021</v>
      </c>
      <c r="H14875" s="42">
        <f t="shared" si="961"/>
        <v>0</v>
      </c>
    </row>
    <row r="14876" spans="1:8" x14ac:dyDescent="0.25">
      <c r="A14876" s="50">
        <v>43985.948333333334</v>
      </c>
      <c r="B14876" s="79">
        <v>30</v>
      </c>
      <c r="C14876" s="40">
        <f t="shared" si="958"/>
        <v>6</v>
      </c>
      <c r="D14876" s="41">
        <f t="shared" si="959"/>
        <v>2020</v>
      </c>
      <c r="E14876" s="43">
        <f>IF(WEEKDAY(A14876,2)&gt;=6,6,IF(ISNUMBER(MATCH(TRUNC(A14876),Normativa!$A$81:$A$108,0)),6,INDEX(Normativa!$D$67:$AA$78,MATCH(MONTH(A14876),Normativa!$C$67:$C$78,0),MATCH(HOUR(A14876),Normativa!$D$66:$AA$66,0))))</f>
        <v>4</v>
      </c>
      <c r="F14876" s="40">
        <f t="shared" si="960"/>
        <v>120</v>
      </c>
      <c r="G14876" s="36">
        <f>INDEX('Optimitzador qh'!$C$15:$H$15,E14876)</f>
        <v>314.07919990728021</v>
      </c>
      <c r="H14876" s="42">
        <f t="shared" si="961"/>
        <v>0</v>
      </c>
    </row>
    <row r="14877" spans="1:8" x14ac:dyDescent="0.25">
      <c r="A14877" s="50">
        <v>43985.958749999998</v>
      </c>
      <c r="B14877" s="79">
        <v>29</v>
      </c>
      <c r="C14877" s="40">
        <f t="shared" si="958"/>
        <v>6</v>
      </c>
      <c r="D14877" s="41">
        <f t="shared" si="959"/>
        <v>2020</v>
      </c>
      <c r="E14877" s="43">
        <f>IF(WEEKDAY(A14877,2)&gt;=6,6,IF(ISNUMBER(MATCH(TRUNC(A14877),Normativa!$A$81:$A$108,0)),6,INDEX(Normativa!$D$67:$AA$78,MATCH(MONTH(A14877),Normativa!$C$67:$C$78,0),MATCH(HOUR(A14877),Normativa!$D$66:$AA$66,0))))</f>
        <v>4</v>
      </c>
      <c r="F14877" s="40">
        <f t="shared" si="960"/>
        <v>116</v>
      </c>
      <c r="G14877" s="36">
        <f>INDEX('Optimitzador qh'!$C$15:$H$15,E14877)</f>
        <v>314.07919990728021</v>
      </c>
      <c r="H14877" s="42">
        <f t="shared" si="961"/>
        <v>0</v>
      </c>
    </row>
    <row r="14878" spans="1:8" x14ac:dyDescent="0.25">
      <c r="A14878" s="50">
        <v>43985.969166666662</v>
      </c>
      <c r="B14878" s="79">
        <v>29</v>
      </c>
      <c r="C14878" s="40">
        <f t="shared" si="958"/>
        <v>6</v>
      </c>
      <c r="D14878" s="41">
        <f t="shared" si="959"/>
        <v>2020</v>
      </c>
      <c r="E14878" s="43">
        <f>IF(WEEKDAY(A14878,2)&gt;=6,6,IF(ISNUMBER(MATCH(TRUNC(A14878),Normativa!$A$81:$A$108,0)),6,INDEX(Normativa!$D$67:$AA$78,MATCH(MONTH(A14878),Normativa!$C$67:$C$78,0),MATCH(HOUR(A14878),Normativa!$D$66:$AA$66,0))))</f>
        <v>4</v>
      </c>
      <c r="F14878" s="40">
        <f t="shared" si="960"/>
        <v>116</v>
      </c>
      <c r="G14878" s="36">
        <f>INDEX('Optimitzador qh'!$C$15:$H$15,E14878)</f>
        <v>314.07919990728021</v>
      </c>
      <c r="H14878" s="42">
        <f t="shared" si="961"/>
        <v>0</v>
      </c>
    </row>
    <row r="14879" spans="1:8" x14ac:dyDescent="0.25">
      <c r="A14879" s="50">
        <v>43985.979583333334</v>
      </c>
      <c r="B14879" s="79">
        <v>28</v>
      </c>
      <c r="C14879" s="40">
        <f t="shared" si="958"/>
        <v>6</v>
      </c>
      <c r="D14879" s="41">
        <f t="shared" si="959"/>
        <v>2020</v>
      </c>
      <c r="E14879" s="43">
        <f>IF(WEEKDAY(A14879,2)&gt;=6,6,IF(ISNUMBER(MATCH(TRUNC(A14879),Normativa!$A$81:$A$108,0)),6,INDEX(Normativa!$D$67:$AA$78,MATCH(MONTH(A14879),Normativa!$C$67:$C$78,0),MATCH(HOUR(A14879),Normativa!$D$66:$AA$66,0))))</f>
        <v>4</v>
      </c>
      <c r="F14879" s="40">
        <f t="shared" si="960"/>
        <v>112</v>
      </c>
      <c r="G14879" s="36">
        <f>INDEX('Optimitzador qh'!$C$15:$H$15,E14879)</f>
        <v>314.07919990728021</v>
      </c>
      <c r="H14879" s="42">
        <f t="shared" si="961"/>
        <v>0</v>
      </c>
    </row>
    <row r="14880" spans="1:8" x14ac:dyDescent="0.25">
      <c r="A14880" s="50">
        <v>43985.99</v>
      </c>
      <c r="B14880" s="79">
        <v>28</v>
      </c>
      <c r="C14880" s="40">
        <f t="shared" si="958"/>
        <v>6</v>
      </c>
      <c r="D14880" s="41">
        <f t="shared" si="959"/>
        <v>2020</v>
      </c>
      <c r="E14880" s="43">
        <f>IF(WEEKDAY(A14880,2)&gt;=6,6,IF(ISNUMBER(MATCH(TRUNC(A14880),Normativa!$A$81:$A$108,0)),6,INDEX(Normativa!$D$67:$AA$78,MATCH(MONTH(A14880),Normativa!$C$67:$C$78,0),MATCH(HOUR(A14880),Normativa!$D$66:$AA$66,0))))</f>
        <v>4</v>
      </c>
      <c r="F14880" s="40">
        <f t="shared" si="960"/>
        <v>112</v>
      </c>
      <c r="G14880" s="36">
        <f>INDEX('Optimitzador qh'!$C$15:$H$15,E14880)</f>
        <v>314.07919990728021</v>
      </c>
      <c r="H14880" s="42">
        <f t="shared" si="961"/>
        <v>0</v>
      </c>
    </row>
    <row r="14881" spans="1:8" x14ac:dyDescent="0.25">
      <c r="A14881" s="50">
        <v>43986.000416666662</v>
      </c>
      <c r="B14881" s="79">
        <v>29</v>
      </c>
      <c r="C14881" s="40">
        <f t="shared" si="958"/>
        <v>6</v>
      </c>
      <c r="D14881" s="41">
        <f t="shared" si="959"/>
        <v>2020</v>
      </c>
      <c r="E14881" s="43">
        <f>IF(WEEKDAY(A14881,2)&gt;=6,6,IF(ISNUMBER(MATCH(TRUNC(A14881),Normativa!$A$81:$A$108,0)),6,INDEX(Normativa!$D$67:$AA$78,MATCH(MONTH(A14881),Normativa!$C$67:$C$78,0),MATCH(HOUR(A14881),Normativa!$D$66:$AA$66,0))))</f>
        <v>6</v>
      </c>
      <c r="F14881" s="40">
        <f t="shared" si="960"/>
        <v>116</v>
      </c>
      <c r="G14881" s="36">
        <f>INDEX('Optimitzador qh'!$C$15:$H$15,E14881)</f>
        <v>550</v>
      </c>
      <c r="H14881" s="42">
        <f t="shared" si="961"/>
        <v>0</v>
      </c>
    </row>
    <row r="14882" spans="1:8" x14ac:dyDescent="0.25">
      <c r="A14882" s="50">
        <v>43986.010833333334</v>
      </c>
      <c r="B14882" s="79">
        <v>28</v>
      </c>
      <c r="C14882" s="40">
        <f t="shared" si="958"/>
        <v>6</v>
      </c>
      <c r="D14882" s="41">
        <f t="shared" si="959"/>
        <v>2020</v>
      </c>
      <c r="E14882" s="43">
        <f>IF(WEEKDAY(A14882,2)&gt;=6,6,IF(ISNUMBER(MATCH(TRUNC(A14882),Normativa!$A$81:$A$108,0)),6,INDEX(Normativa!$D$67:$AA$78,MATCH(MONTH(A14882),Normativa!$C$67:$C$78,0),MATCH(HOUR(A14882),Normativa!$D$66:$AA$66,0))))</f>
        <v>6</v>
      </c>
      <c r="F14882" s="40">
        <f t="shared" si="960"/>
        <v>112</v>
      </c>
      <c r="G14882" s="36">
        <f>INDEX('Optimitzador qh'!$C$15:$H$15,E14882)</f>
        <v>550</v>
      </c>
      <c r="H14882" s="42">
        <f t="shared" si="961"/>
        <v>0</v>
      </c>
    </row>
    <row r="14883" spans="1:8" x14ac:dyDescent="0.25">
      <c r="A14883" s="50">
        <v>43986.021249999998</v>
      </c>
      <c r="B14883" s="79">
        <v>30</v>
      </c>
      <c r="C14883" s="40">
        <f t="shared" si="958"/>
        <v>6</v>
      </c>
      <c r="D14883" s="41">
        <f t="shared" si="959"/>
        <v>2020</v>
      </c>
      <c r="E14883" s="43">
        <f>IF(WEEKDAY(A14883,2)&gt;=6,6,IF(ISNUMBER(MATCH(TRUNC(A14883),Normativa!$A$81:$A$108,0)),6,INDEX(Normativa!$D$67:$AA$78,MATCH(MONTH(A14883),Normativa!$C$67:$C$78,0),MATCH(HOUR(A14883),Normativa!$D$66:$AA$66,0))))</f>
        <v>6</v>
      </c>
      <c r="F14883" s="40">
        <f t="shared" si="960"/>
        <v>120</v>
      </c>
      <c r="G14883" s="36">
        <f>INDEX('Optimitzador qh'!$C$15:$H$15,E14883)</f>
        <v>550</v>
      </c>
      <c r="H14883" s="42">
        <f t="shared" si="961"/>
        <v>0</v>
      </c>
    </row>
    <row r="14884" spans="1:8" x14ac:dyDescent="0.25">
      <c r="A14884" s="50">
        <v>43986.031666666662</v>
      </c>
      <c r="B14884" s="79">
        <v>28</v>
      </c>
      <c r="C14884" s="40">
        <f t="shared" si="958"/>
        <v>6</v>
      </c>
      <c r="D14884" s="41">
        <f t="shared" si="959"/>
        <v>2020</v>
      </c>
      <c r="E14884" s="43">
        <f>IF(WEEKDAY(A14884,2)&gt;=6,6,IF(ISNUMBER(MATCH(TRUNC(A14884),Normativa!$A$81:$A$108,0)),6,INDEX(Normativa!$D$67:$AA$78,MATCH(MONTH(A14884),Normativa!$C$67:$C$78,0),MATCH(HOUR(A14884),Normativa!$D$66:$AA$66,0))))</f>
        <v>6</v>
      </c>
      <c r="F14884" s="40">
        <f t="shared" si="960"/>
        <v>112</v>
      </c>
      <c r="G14884" s="36">
        <f>INDEX('Optimitzador qh'!$C$15:$H$15,E14884)</f>
        <v>550</v>
      </c>
      <c r="H14884" s="42">
        <f t="shared" si="961"/>
        <v>0</v>
      </c>
    </row>
    <row r="14885" spans="1:8" x14ac:dyDescent="0.25">
      <c r="A14885" s="50">
        <v>43986.042083333334</v>
      </c>
      <c r="B14885" s="79">
        <v>27</v>
      </c>
      <c r="C14885" s="40">
        <f t="shared" si="958"/>
        <v>6</v>
      </c>
      <c r="D14885" s="41">
        <f t="shared" si="959"/>
        <v>2020</v>
      </c>
      <c r="E14885" s="43">
        <f>IF(WEEKDAY(A14885,2)&gt;=6,6,IF(ISNUMBER(MATCH(TRUNC(A14885),Normativa!$A$81:$A$108,0)),6,INDEX(Normativa!$D$67:$AA$78,MATCH(MONTH(A14885),Normativa!$C$67:$C$78,0),MATCH(HOUR(A14885),Normativa!$D$66:$AA$66,0))))</f>
        <v>6</v>
      </c>
      <c r="F14885" s="40">
        <f t="shared" si="960"/>
        <v>108</v>
      </c>
      <c r="G14885" s="36">
        <f>INDEX('Optimitzador qh'!$C$15:$H$15,E14885)</f>
        <v>550</v>
      </c>
      <c r="H14885" s="42">
        <f t="shared" si="961"/>
        <v>0</v>
      </c>
    </row>
    <row r="14886" spans="1:8" x14ac:dyDescent="0.25">
      <c r="A14886" s="50">
        <v>43986.052499999998</v>
      </c>
      <c r="B14886" s="79">
        <v>30</v>
      </c>
      <c r="C14886" s="40">
        <f t="shared" si="958"/>
        <v>6</v>
      </c>
      <c r="D14886" s="41">
        <f t="shared" si="959"/>
        <v>2020</v>
      </c>
      <c r="E14886" s="43">
        <f>IF(WEEKDAY(A14886,2)&gt;=6,6,IF(ISNUMBER(MATCH(TRUNC(A14886),Normativa!$A$81:$A$108,0)),6,INDEX(Normativa!$D$67:$AA$78,MATCH(MONTH(A14886),Normativa!$C$67:$C$78,0),MATCH(HOUR(A14886),Normativa!$D$66:$AA$66,0))))</f>
        <v>6</v>
      </c>
      <c r="F14886" s="40">
        <f t="shared" si="960"/>
        <v>120</v>
      </c>
      <c r="G14886" s="36">
        <f>INDEX('Optimitzador qh'!$C$15:$H$15,E14886)</f>
        <v>550</v>
      </c>
      <c r="H14886" s="42">
        <f t="shared" si="961"/>
        <v>0</v>
      </c>
    </row>
    <row r="14887" spans="1:8" x14ac:dyDescent="0.25">
      <c r="A14887" s="50">
        <v>43986.062916666662</v>
      </c>
      <c r="B14887" s="79">
        <v>29</v>
      </c>
      <c r="C14887" s="40">
        <f t="shared" si="958"/>
        <v>6</v>
      </c>
      <c r="D14887" s="41">
        <f t="shared" si="959"/>
        <v>2020</v>
      </c>
      <c r="E14887" s="43">
        <f>IF(WEEKDAY(A14887,2)&gt;=6,6,IF(ISNUMBER(MATCH(TRUNC(A14887),Normativa!$A$81:$A$108,0)),6,INDEX(Normativa!$D$67:$AA$78,MATCH(MONTH(A14887),Normativa!$C$67:$C$78,0),MATCH(HOUR(A14887),Normativa!$D$66:$AA$66,0))))</f>
        <v>6</v>
      </c>
      <c r="F14887" s="40">
        <f t="shared" si="960"/>
        <v>116</v>
      </c>
      <c r="G14887" s="36">
        <f>INDEX('Optimitzador qh'!$C$15:$H$15,E14887)</f>
        <v>550</v>
      </c>
      <c r="H14887" s="42">
        <f t="shared" si="961"/>
        <v>0</v>
      </c>
    </row>
    <row r="14888" spans="1:8" x14ac:dyDescent="0.25">
      <c r="A14888" s="50">
        <v>43986.073333333334</v>
      </c>
      <c r="B14888" s="79">
        <v>28</v>
      </c>
      <c r="C14888" s="40">
        <f t="shared" si="958"/>
        <v>6</v>
      </c>
      <c r="D14888" s="41">
        <f t="shared" si="959"/>
        <v>2020</v>
      </c>
      <c r="E14888" s="43">
        <f>IF(WEEKDAY(A14888,2)&gt;=6,6,IF(ISNUMBER(MATCH(TRUNC(A14888),Normativa!$A$81:$A$108,0)),6,INDEX(Normativa!$D$67:$AA$78,MATCH(MONTH(A14888),Normativa!$C$67:$C$78,0),MATCH(HOUR(A14888),Normativa!$D$66:$AA$66,0))))</f>
        <v>6</v>
      </c>
      <c r="F14888" s="40">
        <f t="shared" si="960"/>
        <v>112</v>
      </c>
      <c r="G14888" s="36">
        <f>INDEX('Optimitzador qh'!$C$15:$H$15,E14888)</f>
        <v>550</v>
      </c>
      <c r="H14888" s="42">
        <f t="shared" si="961"/>
        <v>0</v>
      </c>
    </row>
    <row r="14889" spans="1:8" x14ac:dyDescent="0.25">
      <c r="A14889" s="50">
        <v>43986.083749999998</v>
      </c>
      <c r="B14889" s="79">
        <v>29</v>
      </c>
      <c r="C14889" s="40">
        <f t="shared" si="958"/>
        <v>6</v>
      </c>
      <c r="D14889" s="41">
        <f t="shared" si="959"/>
        <v>2020</v>
      </c>
      <c r="E14889" s="43">
        <f>IF(WEEKDAY(A14889,2)&gt;=6,6,IF(ISNUMBER(MATCH(TRUNC(A14889),Normativa!$A$81:$A$108,0)),6,INDEX(Normativa!$D$67:$AA$78,MATCH(MONTH(A14889),Normativa!$C$67:$C$78,0),MATCH(HOUR(A14889),Normativa!$D$66:$AA$66,0))))</f>
        <v>6</v>
      </c>
      <c r="F14889" s="40">
        <f t="shared" si="960"/>
        <v>116</v>
      </c>
      <c r="G14889" s="36">
        <f>INDEX('Optimitzador qh'!$C$15:$H$15,E14889)</f>
        <v>550</v>
      </c>
      <c r="H14889" s="42">
        <f t="shared" si="961"/>
        <v>0</v>
      </c>
    </row>
    <row r="14890" spans="1:8" x14ac:dyDescent="0.25">
      <c r="A14890" s="50">
        <v>43986.094166666662</v>
      </c>
      <c r="B14890" s="79">
        <v>27</v>
      </c>
      <c r="C14890" s="40">
        <f t="shared" si="958"/>
        <v>6</v>
      </c>
      <c r="D14890" s="41">
        <f t="shared" si="959"/>
        <v>2020</v>
      </c>
      <c r="E14890" s="43">
        <f>IF(WEEKDAY(A14890,2)&gt;=6,6,IF(ISNUMBER(MATCH(TRUNC(A14890),Normativa!$A$81:$A$108,0)),6,INDEX(Normativa!$D$67:$AA$78,MATCH(MONTH(A14890),Normativa!$C$67:$C$78,0),MATCH(HOUR(A14890),Normativa!$D$66:$AA$66,0))))</f>
        <v>6</v>
      </c>
      <c r="F14890" s="40">
        <f t="shared" si="960"/>
        <v>108</v>
      </c>
      <c r="G14890" s="36">
        <f>INDEX('Optimitzador qh'!$C$15:$H$15,E14890)</f>
        <v>550</v>
      </c>
      <c r="H14890" s="42">
        <f t="shared" si="961"/>
        <v>0</v>
      </c>
    </row>
    <row r="14891" spans="1:8" x14ac:dyDescent="0.25">
      <c r="A14891" s="50">
        <v>43986.104583333334</v>
      </c>
      <c r="B14891" s="79">
        <v>28</v>
      </c>
      <c r="C14891" s="40">
        <f t="shared" si="958"/>
        <v>6</v>
      </c>
      <c r="D14891" s="41">
        <f t="shared" si="959"/>
        <v>2020</v>
      </c>
      <c r="E14891" s="43">
        <f>IF(WEEKDAY(A14891,2)&gt;=6,6,IF(ISNUMBER(MATCH(TRUNC(A14891),Normativa!$A$81:$A$108,0)),6,INDEX(Normativa!$D$67:$AA$78,MATCH(MONTH(A14891),Normativa!$C$67:$C$78,0),MATCH(HOUR(A14891),Normativa!$D$66:$AA$66,0))))</f>
        <v>6</v>
      </c>
      <c r="F14891" s="40">
        <f t="shared" si="960"/>
        <v>112</v>
      </c>
      <c r="G14891" s="36">
        <f>INDEX('Optimitzador qh'!$C$15:$H$15,E14891)</f>
        <v>550</v>
      </c>
      <c r="H14891" s="42">
        <f t="shared" si="961"/>
        <v>0</v>
      </c>
    </row>
    <row r="14892" spans="1:8" x14ac:dyDescent="0.25">
      <c r="A14892" s="50">
        <v>43986.114999999998</v>
      </c>
      <c r="B14892" s="79">
        <v>29</v>
      </c>
      <c r="C14892" s="40">
        <f t="shared" si="958"/>
        <v>6</v>
      </c>
      <c r="D14892" s="41">
        <f t="shared" si="959"/>
        <v>2020</v>
      </c>
      <c r="E14892" s="43">
        <f>IF(WEEKDAY(A14892,2)&gt;=6,6,IF(ISNUMBER(MATCH(TRUNC(A14892),Normativa!$A$81:$A$108,0)),6,INDEX(Normativa!$D$67:$AA$78,MATCH(MONTH(A14892),Normativa!$C$67:$C$78,0),MATCH(HOUR(A14892),Normativa!$D$66:$AA$66,0))))</f>
        <v>6</v>
      </c>
      <c r="F14892" s="40">
        <f t="shared" si="960"/>
        <v>116</v>
      </c>
      <c r="G14892" s="36">
        <f>INDEX('Optimitzador qh'!$C$15:$H$15,E14892)</f>
        <v>550</v>
      </c>
      <c r="H14892" s="42">
        <f t="shared" si="961"/>
        <v>0</v>
      </c>
    </row>
    <row r="14893" spans="1:8" x14ac:dyDescent="0.25">
      <c r="A14893" s="50">
        <v>43986.125416666662</v>
      </c>
      <c r="B14893" s="79">
        <v>29</v>
      </c>
      <c r="C14893" s="40">
        <f t="shared" si="958"/>
        <v>6</v>
      </c>
      <c r="D14893" s="41">
        <f t="shared" si="959"/>
        <v>2020</v>
      </c>
      <c r="E14893" s="43">
        <f>IF(WEEKDAY(A14893,2)&gt;=6,6,IF(ISNUMBER(MATCH(TRUNC(A14893),Normativa!$A$81:$A$108,0)),6,INDEX(Normativa!$D$67:$AA$78,MATCH(MONTH(A14893),Normativa!$C$67:$C$78,0),MATCH(HOUR(A14893),Normativa!$D$66:$AA$66,0))))</f>
        <v>6</v>
      </c>
      <c r="F14893" s="40">
        <f t="shared" si="960"/>
        <v>116</v>
      </c>
      <c r="G14893" s="36">
        <f>INDEX('Optimitzador qh'!$C$15:$H$15,E14893)</f>
        <v>550</v>
      </c>
      <c r="H14893" s="42">
        <f t="shared" si="961"/>
        <v>0</v>
      </c>
    </row>
    <row r="14894" spans="1:8" x14ac:dyDescent="0.25">
      <c r="A14894" s="50">
        <v>43986.135833333334</v>
      </c>
      <c r="B14894" s="79">
        <v>30</v>
      </c>
      <c r="C14894" s="40">
        <f t="shared" si="958"/>
        <v>6</v>
      </c>
      <c r="D14894" s="41">
        <f t="shared" si="959"/>
        <v>2020</v>
      </c>
      <c r="E14894" s="43">
        <f>IF(WEEKDAY(A14894,2)&gt;=6,6,IF(ISNUMBER(MATCH(TRUNC(A14894),Normativa!$A$81:$A$108,0)),6,INDEX(Normativa!$D$67:$AA$78,MATCH(MONTH(A14894),Normativa!$C$67:$C$78,0),MATCH(HOUR(A14894),Normativa!$D$66:$AA$66,0))))</f>
        <v>6</v>
      </c>
      <c r="F14894" s="40">
        <f t="shared" si="960"/>
        <v>120</v>
      </c>
      <c r="G14894" s="36">
        <f>INDEX('Optimitzador qh'!$C$15:$H$15,E14894)</f>
        <v>550</v>
      </c>
      <c r="H14894" s="42">
        <f t="shared" si="961"/>
        <v>0</v>
      </c>
    </row>
    <row r="14895" spans="1:8" x14ac:dyDescent="0.25">
      <c r="A14895" s="50">
        <v>43986.146249999998</v>
      </c>
      <c r="B14895" s="79">
        <v>29</v>
      </c>
      <c r="C14895" s="40">
        <f t="shared" si="958"/>
        <v>6</v>
      </c>
      <c r="D14895" s="41">
        <f t="shared" si="959"/>
        <v>2020</v>
      </c>
      <c r="E14895" s="43">
        <f>IF(WEEKDAY(A14895,2)&gt;=6,6,IF(ISNUMBER(MATCH(TRUNC(A14895),Normativa!$A$81:$A$108,0)),6,INDEX(Normativa!$D$67:$AA$78,MATCH(MONTH(A14895),Normativa!$C$67:$C$78,0),MATCH(HOUR(A14895),Normativa!$D$66:$AA$66,0))))</f>
        <v>6</v>
      </c>
      <c r="F14895" s="40">
        <f t="shared" si="960"/>
        <v>116</v>
      </c>
      <c r="G14895" s="36">
        <f>INDEX('Optimitzador qh'!$C$15:$H$15,E14895)</f>
        <v>550</v>
      </c>
      <c r="H14895" s="42">
        <f t="shared" si="961"/>
        <v>0</v>
      </c>
    </row>
    <row r="14896" spans="1:8" x14ac:dyDescent="0.25">
      <c r="A14896" s="50">
        <v>43986.156666666662</v>
      </c>
      <c r="B14896" s="79">
        <v>30</v>
      </c>
      <c r="C14896" s="40">
        <f t="shared" si="958"/>
        <v>6</v>
      </c>
      <c r="D14896" s="41">
        <f t="shared" si="959"/>
        <v>2020</v>
      </c>
      <c r="E14896" s="43">
        <f>IF(WEEKDAY(A14896,2)&gt;=6,6,IF(ISNUMBER(MATCH(TRUNC(A14896),Normativa!$A$81:$A$108,0)),6,INDEX(Normativa!$D$67:$AA$78,MATCH(MONTH(A14896),Normativa!$C$67:$C$78,0),MATCH(HOUR(A14896),Normativa!$D$66:$AA$66,0))))</f>
        <v>6</v>
      </c>
      <c r="F14896" s="40">
        <f t="shared" si="960"/>
        <v>120</v>
      </c>
      <c r="G14896" s="36">
        <f>INDEX('Optimitzador qh'!$C$15:$H$15,E14896)</f>
        <v>550</v>
      </c>
      <c r="H14896" s="42">
        <f t="shared" si="961"/>
        <v>0</v>
      </c>
    </row>
    <row r="14897" spans="1:8" x14ac:dyDescent="0.25">
      <c r="A14897" s="50">
        <v>43986.167083333334</v>
      </c>
      <c r="B14897" s="79">
        <v>29</v>
      </c>
      <c r="C14897" s="40">
        <f t="shared" si="958"/>
        <v>6</v>
      </c>
      <c r="D14897" s="41">
        <f t="shared" si="959"/>
        <v>2020</v>
      </c>
      <c r="E14897" s="43">
        <f>IF(WEEKDAY(A14897,2)&gt;=6,6,IF(ISNUMBER(MATCH(TRUNC(A14897),Normativa!$A$81:$A$108,0)),6,INDEX(Normativa!$D$67:$AA$78,MATCH(MONTH(A14897),Normativa!$C$67:$C$78,0),MATCH(HOUR(A14897),Normativa!$D$66:$AA$66,0))))</f>
        <v>6</v>
      </c>
      <c r="F14897" s="40">
        <f t="shared" si="960"/>
        <v>116</v>
      </c>
      <c r="G14897" s="36">
        <f>INDEX('Optimitzador qh'!$C$15:$H$15,E14897)</f>
        <v>550</v>
      </c>
      <c r="H14897" s="42">
        <f t="shared" si="961"/>
        <v>0</v>
      </c>
    </row>
    <row r="14898" spans="1:8" x14ac:dyDescent="0.25">
      <c r="A14898" s="50">
        <v>43986.177499999998</v>
      </c>
      <c r="B14898" s="79">
        <v>28</v>
      </c>
      <c r="C14898" s="40">
        <f t="shared" si="958"/>
        <v>6</v>
      </c>
      <c r="D14898" s="41">
        <f t="shared" si="959"/>
        <v>2020</v>
      </c>
      <c r="E14898" s="43">
        <f>IF(WEEKDAY(A14898,2)&gt;=6,6,IF(ISNUMBER(MATCH(TRUNC(A14898),Normativa!$A$81:$A$108,0)),6,INDEX(Normativa!$D$67:$AA$78,MATCH(MONTH(A14898),Normativa!$C$67:$C$78,0),MATCH(HOUR(A14898),Normativa!$D$66:$AA$66,0))))</f>
        <v>6</v>
      </c>
      <c r="F14898" s="40">
        <f t="shared" si="960"/>
        <v>112</v>
      </c>
      <c r="G14898" s="36">
        <f>INDEX('Optimitzador qh'!$C$15:$H$15,E14898)</f>
        <v>550</v>
      </c>
      <c r="H14898" s="42">
        <f t="shared" si="961"/>
        <v>0</v>
      </c>
    </row>
    <row r="14899" spans="1:8" x14ac:dyDescent="0.25">
      <c r="A14899" s="50">
        <v>43986.187916666662</v>
      </c>
      <c r="B14899" s="79">
        <v>29</v>
      </c>
      <c r="C14899" s="40">
        <f t="shared" si="958"/>
        <v>6</v>
      </c>
      <c r="D14899" s="41">
        <f t="shared" si="959"/>
        <v>2020</v>
      </c>
      <c r="E14899" s="43">
        <f>IF(WEEKDAY(A14899,2)&gt;=6,6,IF(ISNUMBER(MATCH(TRUNC(A14899),Normativa!$A$81:$A$108,0)),6,INDEX(Normativa!$D$67:$AA$78,MATCH(MONTH(A14899),Normativa!$C$67:$C$78,0),MATCH(HOUR(A14899),Normativa!$D$66:$AA$66,0))))</f>
        <v>6</v>
      </c>
      <c r="F14899" s="40">
        <f t="shared" si="960"/>
        <v>116</v>
      </c>
      <c r="G14899" s="36">
        <f>INDEX('Optimitzador qh'!$C$15:$H$15,E14899)</f>
        <v>550</v>
      </c>
      <c r="H14899" s="42">
        <f t="shared" si="961"/>
        <v>0</v>
      </c>
    </row>
    <row r="14900" spans="1:8" x14ac:dyDescent="0.25">
      <c r="A14900" s="50">
        <v>43986.198333333334</v>
      </c>
      <c r="B14900" s="79">
        <v>28</v>
      </c>
      <c r="C14900" s="40">
        <f t="shared" si="958"/>
        <v>6</v>
      </c>
      <c r="D14900" s="41">
        <f t="shared" si="959"/>
        <v>2020</v>
      </c>
      <c r="E14900" s="43">
        <f>IF(WEEKDAY(A14900,2)&gt;=6,6,IF(ISNUMBER(MATCH(TRUNC(A14900),Normativa!$A$81:$A$108,0)),6,INDEX(Normativa!$D$67:$AA$78,MATCH(MONTH(A14900),Normativa!$C$67:$C$78,0),MATCH(HOUR(A14900),Normativa!$D$66:$AA$66,0))))</f>
        <v>6</v>
      </c>
      <c r="F14900" s="40">
        <f t="shared" si="960"/>
        <v>112</v>
      </c>
      <c r="G14900" s="36">
        <f>INDEX('Optimitzador qh'!$C$15:$H$15,E14900)</f>
        <v>550</v>
      </c>
      <c r="H14900" s="42">
        <f t="shared" si="961"/>
        <v>0</v>
      </c>
    </row>
    <row r="14901" spans="1:8" x14ac:dyDescent="0.25">
      <c r="A14901" s="50">
        <v>43986.208749999998</v>
      </c>
      <c r="B14901" s="79">
        <v>28</v>
      </c>
      <c r="C14901" s="40">
        <f t="shared" si="958"/>
        <v>6</v>
      </c>
      <c r="D14901" s="41">
        <f t="shared" si="959"/>
        <v>2020</v>
      </c>
      <c r="E14901" s="43">
        <f>IF(WEEKDAY(A14901,2)&gt;=6,6,IF(ISNUMBER(MATCH(TRUNC(A14901),Normativa!$A$81:$A$108,0)),6,INDEX(Normativa!$D$67:$AA$78,MATCH(MONTH(A14901),Normativa!$C$67:$C$78,0),MATCH(HOUR(A14901),Normativa!$D$66:$AA$66,0))))</f>
        <v>6</v>
      </c>
      <c r="F14901" s="40">
        <f t="shared" si="960"/>
        <v>112</v>
      </c>
      <c r="G14901" s="36">
        <f>INDEX('Optimitzador qh'!$C$15:$H$15,E14901)</f>
        <v>550</v>
      </c>
      <c r="H14901" s="42">
        <f t="shared" si="961"/>
        <v>0</v>
      </c>
    </row>
    <row r="14902" spans="1:8" x14ac:dyDescent="0.25">
      <c r="A14902" s="50">
        <v>43986.219166666662</v>
      </c>
      <c r="B14902" s="79">
        <v>29</v>
      </c>
      <c r="C14902" s="40">
        <f t="shared" si="958"/>
        <v>6</v>
      </c>
      <c r="D14902" s="41">
        <f t="shared" si="959"/>
        <v>2020</v>
      </c>
      <c r="E14902" s="43">
        <f>IF(WEEKDAY(A14902,2)&gt;=6,6,IF(ISNUMBER(MATCH(TRUNC(A14902),Normativa!$A$81:$A$108,0)),6,INDEX(Normativa!$D$67:$AA$78,MATCH(MONTH(A14902),Normativa!$C$67:$C$78,0),MATCH(HOUR(A14902),Normativa!$D$66:$AA$66,0))))</f>
        <v>6</v>
      </c>
      <c r="F14902" s="40">
        <f t="shared" si="960"/>
        <v>116</v>
      </c>
      <c r="G14902" s="36">
        <f>INDEX('Optimitzador qh'!$C$15:$H$15,E14902)</f>
        <v>550</v>
      </c>
      <c r="H14902" s="42">
        <f t="shared" si="961"/>
        <v>0</v>
      </c>
    </row>
    <row r="14903" spans="1:8" x14ac:dyDescent="0.25">
      <c r="A14903" s="50">
        <v>43986.229583333334</v>
      </c>
      <c r="B14903" s="79">
        <v>28</v>
      </c>
      <c r="C14903" s="40">
        <f t="shared" si="958"/>
        <v>6</v>
      </c>
      <c r="D14903" s="41">
        <f t="shared" si="959"/>
        <v>2020</v>
      </c>
      <c r="E14903" s="43">
        <f>IF(WEEKDAY(A14903,2)&gt;=6,6,IF(ISNUMBER(MATCH(TRUNC(A14903),Normativa!$A$81:$A$108,0)),6,INDEX(Normativa!$D$67:$AA$78,MATCH(MONTH(A14903),Normativa!$C$67:$C$78,0),MATCH(HOUR(A14903),Normativa!$D$66:$AA$66,0))))</f>
        <v>6</v>
      </c>
      <c r="F14903" s="40">
        <f t="shared" si="960"/>
        <v>112</v>
      </c>
      <c r="G14903" s="36">
        <f>INDEX('Optimitzador qh'!$C$15:$H$15,E14903)</f>
        <v>550</v>
      </c>
      <c r="H14903" s="42">
        <f t="shared" si="961"/>
        <v>0</v>
      </c>
    </row>
    <row r="14904" spans="1:8" x14ac:dyDescent="0.25">
      <c r="A14904" s="50">
        <v>43986.239999999998</v>
      </c>
      <c r="B14904" s="79">
        <v>28</v>
      </c>
      <c r="C14904" s="40">
        <f t="shared" si="958"/>
        <v>6</v>
      </c>
      <c r="D14904" s="41">
        <f t="shared" si="959"/>
        <v>2020</v>
      </c>
      <c r="E14904" s="43">
        <f>IF(WEEKDAY(A14904,2)&gt;=6,6,IF(ISNUMBER(MATCH(TRUNC(A14904),Normativa!$A$81:$A$108,0)),6,INDEX(Normativa!$D$67:$AA$78,MATCH(MONTH(A14904),Normativa!$C$67:$C$78,0),MATCH(HOUR(A14904),Normativa!$D$66:$AA$66,0))))</f>
        <v>6</v>
      </c>
      <c r="F14904" s="40">
        <f t="shared" si="960"/>
        <v>112</v>
      </c>
      <c r="G14904" s="36">
        <f>INDEX('Optimitzador qh'!$C$15:$H$15,E14904)</f>
        <v>550</v>
      </c>
      <c r="H14904" s="42">
        <f t="shared" si="961"/>
        <v>0</v>
      </c>
    </row>
    <row r="14905" spans="1:8" x14ac:dyDescent="0.25">
      <c r="A14905" s="50">
        <v>43986.250416666662</v>
      </c>
      <c r="B14905" s="79">
        <v>30</v>
      </c>
      <c r="C14905" s="40">
        <f t="shared" si="958"/>
        <v>6</v>
      </c>
      <c r="D14905" s="41">
        <f t="shared" si="959"/>
        <v>2020</v>
      </c>
      <c r="E14905" s="43">
        <f>IF(WEEKDAY(A14905,2)&gt;=6,6,IF(ISNUMBER(MATCH(TRUNC(A14905),Normativa!$A$81:$A$108,0)),6,INDEX(Normativa!$D$67:$AA$78,MATCH(MONTH(A14905),Normativa!$C$67:$C$78,0),MATCH(HOUR(A14905),Normativa!$D$66:$AA$66,0))))</f>
        <v>6</v>
      </c>
      <c r="F14905" s="40">
        <f t="shared" si="960"/>
        <v>120</v>
      </c>
      <c r="G14905" s="36">
        <f>INDEX('Optimitzador qh'!$C$15:$H$15,E14905)</f>
        <v>550</v>
      </c>
      <c r="H14905" s="42">
        <f t="shared" si="961"/>
        <v>0</v>
      </c>
    </row>
    <row r="14906" spans="1:8" x14ac:dyDescent="0.25">
      <c r="A14906" s="50">
        <v>43986.260833333334</v>
      </c>
      <c r="B14906" s="79">
        <v>30</v>
      </c>
      <c r="C14906" s="40">
        <f t="shared" si="958"/>
        <v>6</v>
      </c>
      <c r="D14906" s="41">
        <f t="shared" si="959"/>
        <v>2020</v>
      </c>
      <c r="E14906" s="43">
        <f>IF(WEEKDAY(A14906,2)&gt;=6,6,IF(ISNUMBER(MATCH(TRUNC(A14906),Normativa!$A$81:$A$108,0)),6,INDEX(Normativa!$D$67:$AA$78,MATCH(MONTH(A14906),Normativa!$C$67:$C$78,0),MATCH(HOUR(A14906),Normativa!$D$66:$AA$66,0))))</f>
        <v>6</v>
      </c>
      <c r="F14906" s="40">
        <f t="shared" si="960"/>
        <v>120</v>
      </c>
      <c r="G14906" s="36">
        <f>INDEX('Optimitzador qh'!$C$15:$H$15,E14906)</f>
        <v>550</v>
      </c>
      <c r="H14906" s="42">
        <f t="shared" si="961"/>
        <v>0</v>
      </c>
    </row>
    <row r="14907" spans="1:8" x14ac:dyDescent="0.25">
      <c r="A14907" s="50">
        <v>43986.271249999998</v>
      </c>
      <c r="B14907" s="79">
        <v>30</v>
      </c>
      <c r="C14907" s="40">
        <f t="shared" si="958"/>
        <v>6</v>
      </c>
      <c r="D14907" s="41">
        <f t="shared" si="959"/>
        <v>2020</v>
      </c>
      <c r="E14907" s="43">
        <f>IF(WEEKDAY(A14907,2)&gt;=6,6,IF(ISNUMBER(MATCH(TRUNC(A14907),Normativa!$A$81:$A$108,0)),6,INDEX(Normativa!$D$67:$AA$78,MATCH(MONTH(A14907),Normativa!$C$67:$C$78,0),MATCH(HOUR(A14907),Normativa!$D$66:$AA$66,0))))</f>
        <v>6</v>
      </c>
      <c r="F14907" s="40">
        <f t="shared" si="960"/>
        <v>120</v>
      </c>
      <c r="G14907" s="36">
        <f>INDEX('Optimitzador qh'!$C$15:$H$15,E14907)</f>
        <v>550</v>
      </c>
      <c r="H14907" s="42">
        <f t="shared" si="961"/>
        <v>0</v>
      </c>
    </row>
    <row r="14908" spans="1:8" x14ac:dyDescent="0.25">
      <c r="A14908" s="50">
        <v>43986.281666666662</v>
      </c>
      <c r="B14908" s="79">
        <v>31</v>
      </c>
      <c r="C14908" s="40">
        <f t="shared" si="958"/>
        <v>6</v>
      </c>
      <c r="D14908" s="41">
        <f t="shared" si="959"/>
        <v>2020</v>
      </c>
      <c r="E14908" s="43">
        <f>IF(WEEKDAY(A14908,2)&gt;=6,6,IF(ISNUMBER(MATCH(TRUNC(A14908),Normativa!$A$81:$A$108,0)),6,INDEX(Normativa!$D$67:$AA$78,MATCH(MONTH(A14908),Normativa!$C$67:$C$78,0),MATCH(HOUR(A14908),Normativa!$D$66:$AA$66,0))))</f>
        <v>6</v>
      </c>
      <c r="F14908" s="40">
        <f t="shared" si="960"/>
        <v>124</v>
      </c>
      <c r="G14908" s="36">
        <f>INDEX('Optimitzador qh'!$C$15:$H$15,E14908)</f>
        <v>550</v>
      </c>
      <c r="H14908" s="42">
        <f t="shared" si="961"/>
        <v>0</v>
      </c>
    </row>
    <row r="14909" spans="1:8" x14ac:dyDescent="0.25">
      <c r="A14909" s="50">
        <v>43986.292083333334</v>
      </c>
      <c r="B14909" s="79">
        <v>43</v>
      </c>
      <c r="C14909" s="40">
        <f t="shared" si="958"/>
        <v>6</v>
      </c>
      <c r="D14909" s="41">
        <f t="shared" si="959"/>
        <v>2020</v>
      </c>
      <c r="E14909" s="43">
        <f>IF(WEEKDAY(A14909,2)&gt;=6,6,IF(ISNUMBER(MATCH(TRUNC(A14909),Normativa!$A$81:$A$108,0)),6,INDEX(Normativa!$D$67:$AA$78,MATCH(MONTH(A14909),Normativa!$C$67:$C$78,0),MATCH(HOUR(A14909),Normativa!$D$66:$AA$66,0))))</f>
        <v>6</v>
      </c>
      <c r="F14909" s="40">
        <f t="shared" si="960"/>
        <v>172</v>
      </c>
      <c r="G14909" s="36">
        <f>INDEX('Optimitzador qh'!$C$15:$H$15,E14909)</f>
        <v>550</v>
      </c>
      <c r="H14909" s="42">
        <f t="shared" si="961"/>
        <v>0</v>
      </c>
    </row>
    <row r="14910" spans="1:8" x14ac:dyDescent="0.25">
      <c r="A14910" s="50">
        <v>43986.302499999998</v>
      </c>
      <c r="B14910" s="79">
        <v>46</v>
      </c>
      <c r="C14910" s="40">
        <f t="shared" si="958"/>
        <v>6</v>
      </c>
      <c r="D14910" s="41">
        <f t="shared" si="959"/>
        <v>2020</v>
      </c>
      <c r="E14910" s="43">
        <f>IF(WEEKDAY(A14910,2)&gt;=6,6,IF(ISNUMBER(MATCH(TRUNC(A14910),Normativa!$A$81:$A$108,0)),6,INDEX(Normativa!$D$67:$AA$78,MATCH(MONTH(A14910),Normativa!$C$67:$C$78,0),MATCH(HOUR(A14910),Normativa!$D$66:$AA$66,0))))</f>
        <v>6</v>
      </c>
      <c r="F14910" s="40">
        <f t="shared" si="960"/>
        <v>184</v>
      </c>
      <c r="G14910" s="36">
        <f>INDEX('Optimitzador qh'!$C$15:$H$15,E14910)</f>
        <v>550</v>
      </c>
      <c r="H14910" s="42">
        <f t="shared" si="961"/>
        <v>0</v>
      </c>
    </row>
    <row r="14911" spans="1:8" x14ac:dyDescent="0.25">
      <c r="A14911" s="50">
        <v>43986.312916666662</v>
      </c>
      <c r="B14911" s="79">
        <v>72</v>
      </c>
      <c r="C14911" s="40">
        <f t="shared" si="958"/>
        <v>6</v>
      </c>
      <c r="D14911" s="41">
        <f t="shared" si="959"/>
        <v>2020</v>
      </c>
      <c r="E14911" s="43">
        <f>IF(WEEKDAY(A14911,2)&gt;=6,6,IF(ISNUMBER(MATCH(TRUNC(A14911),Normativa!$A$81:$A$108,0)),6,INDEX(Normativa!$D$67:$AA$78,MATCH(MONTH(A14911),Normativa!$C$67:$C$78,0),MATCH(HOUR(A14911),Normativa!$D$66:$AA$66,0))))</f>
        <v>6</v>
      </c>
      <c r="F14911" s="40">
        <f t="shared" si="960"/>
        <v>288</v>
      </c>
      <c r="G14911" s="36">
        <f>INDEX('Optimitzador qh'!$C$15:$H$15,E14911)</f>
        <v>550</v>
      </c>
      <c r="H14911" s="42">
        <f t="shared" si="961"/>
        <v>0</v>
      </c>
    </row>
    <row r="14912" spans="1:8" x14ac:dyDescent="0.25">
      <c r="A14912" s="50">
        <v>43986.323333333334</v>
      </c>
      <c r="B14912" s="79">
        <v>63</v>
      </c>
      <c r="C14912" s="40">
        <f t="shared" si="958"/>
        <v>6</v>
      </c>
      <c r="D14912" s="41">
        <f t="shared" si="959"/>
        <v>2020</v>
      </c>
      <c r="E14912" s="43">
        <f>IF(WEEKDAY(A14912,2)&gt;=6,6,IF(ISNUMBER(MATCH(TRUNC(A14912),Normativa!$A$81:$A$108,0)),6,INDEX(Normativa!$D$67:$AA$78,MATCH(MONTH(A14912),Normativa!$C$67:$C$78,0),MATCH(HOUR(A14912),Normativa!$D$66:$AA$66,0))))</f>
        <v>6</v>
      </c>
      <c r="F14912" s="40">
        <f t="shared" si="960"/>
        <v>252</v>
      </c>
      <c r="G14912" s="36">
        <f>INDEX('Optimitzador qh'!$C$15:$H$15,E14912)</f>
        <v>550</v>
      </c>
      <c r="H14912" s="42">
        <f t="shared" si="961"/>
        <v>0</v>
      </c>
    </row>
    <row r="14913" spans="1:8" x14ac:dyDescent="0.25">
      <c r="A14913" s="50">
        <v>43986.333749999998</v>
      </c>
      <c r="B14913" s="79">
        <v>61</v>
      </c>
      <c r="C14913" s="40">
        <f t="shared" si="958"/>
        <v>6</v>
      </c>
      <c r="D14913" s="41">
        <f t="shared" si="959"/>
        <v>2020</v>
      </c>
      <c r="E14913" s="43">
        <f>IF(WEEKDAY(A14913,2)&gt;=6,6,IF(ISNUMBER(MATCH(TRUNC(A14913),Normativa!$A$81:$A$108,0)),6,INDEX(Normativa!$D$67:$AA$78,MATCH(MONTH(A14913),Normativa!$C$67:$C$78,0),MATCH(HOUR(A14913),Normativa!$D$66:$AA$66,0))))</f>
        <v>4</v>
      </c>
      <c r="F14913" s="40">
        <f t="shared" si="960"/>
        <v>244</v>
      </c>
      <c r="G14913" s="36">
        <f>INDEX('Optimitzador qh'!$C$15:$H$15,E14913)</f>
        <v>314.07919990728021</v>
      </c>
      <c r="H14913" s="42">
        <f t="shared" si="961"/>
        <v>0</v>
      </c>
    </row>
    <row r="14914" spans="1:8" x14ac:dyDescent="0.25">
      <c r="A14914" s="50">
        <v>43986.344166666662</v>
      </c>
      <c r="B14914" s="79">
        <v>63</v>
      </c>
      <c r="C14914" s="40">
        <f t="shared" si="958"/>
        <v>6</v>
      </c>
      <c r="D14914" s="41">
        <f t="shared" si="959"/>
        <v>2020</v>
      </c>
      <c r="E14914" s="43">
        <f>IF(WEEKDAY(A14914,2)&gt;=6,6,IF(ISNUMBER(MATCH(TRUNC(A14914),Normativa!$A$81:$A$108,0)),6,INDEX(Normativa!$D$67:$AA$78,MATCH(MONTH(A14914),Normativa!$C$67:$C$78,0),MATCH(HOUR(A14914),Normativa!$D$66:$AA$66,0))))</f>
        <v>4</v>
      </c>
      <c r="F14914" s="40">
        <f t="shared" si="960"/>
        <v>252</v>
      </c>
      <c r="G14914" s="36">
        <f>INDEX('Optimitzador qh'!$C$15:$H$15,E14914)</f>
        <v>314.07919990728021</v>
      </c>
      <c r="H14914" s="42">
        <f t="shared" si="961"/>
        <v>0</v>
      </c>
    </row>
    <row r="14915" spans="1:8" x14ac:dyDescent="0.25">
      <c r="A14915" s="50">
        <v>43986.354583333334</v>
      </c>
      <c r="B14915" s="79">
        <v>61</v>
      </c>
      <c r="C14915" s="40">
        <f t="shared" si="958"/>
        <v>6</v>
      </c>
      <c r="D14915" s="41">
        <f t="shared" si="959"/>
        <v>2020</v>
      </c>
      <c r="E14915" s="43">
        <f>IF(WEEKDAY(A14915,2)&gt;=6,6,IF(ISNUMBER(MATCH(TRUNC(A14915),Normativa!$A$81:$A$108,0)),6,INDEX(Normativa!$D$67:$AA$78,MATCH(MONTH(A14915),Normativa!$C$67:$C$78,0),MATCH(HOUR(A14915),Normativa!$D$66:$AA$66,0))))</f>
        <v>4</v>
      </c>
      <c r="F14915" s="40">
        <f t="shared" si="960"/>
        <v>244</v>
      </c>
      <c r="G14915" s="36">
        <f>INDEX('Optimitzador qh'!$C$15:$H$15,E14915)</f>
        <v>314.07919990728021</v>
      </c>
      <c r="H14915" s="42">
        <f t="shared" si="961"/>
        <v>0</v>
      </c>
    </row>
    <row r="14916" spans="1:8" x14ac:dyDescent="0.25">
      <c r="A14916" s="50">
        <v>43986.364999999998</v>
      </c>
      <c r="B14916" s="79">
        <v>63</v>
      </c>
      <c r="C14916" s="40">
        <f t="shared" si="958"/>
        <v>6</v>
      </c>
      <c r="D14916" s="41">
        <f t="shared" si="959"/>
        <v>2020</v>
      </c>
      <c r="E14916" s="43">
        <f>IF(WEEKDAY(A14916,2)&gt;=6,6,IF(ISNUMBER(MATCH(TRUNC(A14916),Normativa!$A$81:$A$108,0)),6,INDEX(Normativa!$D$67:$AA$78,MATCH(MONTH(A14916),Normativa!$C$67:$C$78,0),MATCH(HOUR(A14916),Normativa!$D$66:$AA$66,0))))</f>
        <v>4</v>
      </c>
      <c r="F14916" s="40">
        <f t="shared" si="960"/>
        <v>252</v>
      </c>
      <c r="G14916" s="36">
        <f>INDEX('Optimitzador qh'!$C$15:$H$15,E14916)</f>
        <v>314.07919990728021</v>
      </c>
      <c r="H14916" s="42">
        <f t="shared" si="961"/>
        <v>0</v>
      </c>
    </row>
    <row r="14917" spans="1:8" x14ac:dyDescent="0.25">
      <c r="A14917" s="50">
        <v>43986.375416666662</v>
      </c>
      <c r="B14917" s="79">
        <v>60</v>
      </c>
      <c r="C14917" s="40">
        <f t="shared" ref="C14917:C14980" si="962">MONTH(A14917)</f>
        <v>6</v>
      </c>
      <c r="D14917" s="41">
        <f t="shared" ref="D14917:D14980" si="963">YEAR(A14917)</f>
        <v>2020</v>
      </c>
      <c r="E14917" s="43">
        <f>IF(WEEKDAY(A14917,2)&gt;=6,6,IF(ISNUMBER(MATCH(TRUNC(A14917),Normativa!$A$81:$A$108,0)),6,INDEX(Normativa!$D$67:$AA$78,MATCH(MONTH(A14917),Normativa!$C$67:$C$78,0),MATCH(HOUR(A14917),Normativa!$D$66:$AA$66,0))))</f>
        <v>3</v>
      </c>
      <c r="F14917" s="40">
        <f t="shared" ref="F14917:F14980" si="964">B14917*4</f>
        <v>240</v>
      </c>
      <c r="G14917" s="36">
        <f>INDEX('Optimitzador qh'!$C$15:$H$15,E14917)</f>
        <v>314.07919990728021</v>
      </c>
      <c r="H14917" s="42">
        <f t="shared" si="961"/>
        <v>0</v>
      </c>
    </row>
    <row r="14918" spans="1:8" x14ac:dyDescent="0.25">
      <c r="A14918" s="50">
        <v>43986.385833333334</v>
      </c>
      <c r="B14918" s="79">
        <v>64</v>
      </c>
      <c r="C14918" s="40">
        <f t="shared" si="962"/>
        <v>6</v>
      </c>
      <c r="D14918" s="41">
        <f t="shared" si="963"/>
        <v>2020</v>
      </c>
      <c r="E14918" s="43">
        <f>IF(WEEKDAY(A14918,2)&gt;=6,6,IF(ISNUMBER(MATCH(TRUNC(A14918),Normativa!$A$81:$A$108,0)),6,INDEX(Normativa!$D$67:$AA$78,MATCH(MONTH(A14918),Normativa!$C$67:$C$78,0),MATCH(HOUR(A14918),Normativa!$D$66:$AA$66,0))))</f>
        <v>3</v>
      </c>
      <c r="F14918" s="40">
        <f t="shared" si="964"/>
        <v>256</v>
      </c>
      <c r="G14918" s="36">
        <f>INDEX('Optimitzador qh'!$C$15:$H$15,E14918)</f>
        <v>314.07919990728021</v>
      </c>
      <c r="H14918" s="42">
        <f t="shared" si="961"/>
        <v>0</v>
      </c>
    </row>
    <row r="14919" spans="1:8" x14ac:dyDescent="0.25">
      <c r="A14919" s="50">
        <v>43986.396249999998</v>
      </c>
      <c r="B14919" s="79">
        <v>62</v>
      </c>
      <c r="C14919" s="40">
        <f t="shared" si="962"/>
        <v>6</v>
      </c>
      <c r="D14919" s="41">
        <f t="shared" si="963"/>
        <v>2020</v>
      </c>
      <c r="E14919" s="43">
        <f>IF(WEEKDAY(A14919,2)&gt;=6,6,IF(ISNUMBER(MATCH(TRUNC(A14919),Normativa!$A$81:$A$108,0)),6,INDEX(Normativa!$D$67:$AA$78,MATCH(MONTH(A14919),Normativa!$C$67:$C$78,0),MATCH(HOUR(A14919),Normativa!$D$66:$AA$66,0))))</f>
        <v>3</v>
      </c>
      <c r="F14919" s="40">
        <f t="shared" si="964"/>
        <v>248</v>
      </c>
      <c r="G14919" s="36">
        <f>INDEX('Optimitzador qh'!$C$15:$H$15,E14919)</f>
        <v>314.07919990728021</v>
      </c>
      <c r="H14919" s="42">
        <f t="shared" si="961"/>
        <v>0</v>
      </c>
    </row>
    <row r="14920" spans="1:8" x14ac:dyDescent="0.25">
      <c r="A14920" s="50">
        <v>43986.406666666662</v>
      </c>
      <c r="B14920" s="79">
        <v>63</v>
      </c>
      <c r="C14920" s="40">
        <f t="shared" si="962"/>
        <v>6</v>
      </c>
      <c r="D14920" s="41">
        <f t="shared" si="963"/>
        <v>2020</v>
      </c>
      <c r="E14920" s="43">
        <f>IF(WEEKDAY(A14920,2)&gt;=6,6,IF(ISNUMBER(MATCH(TRUNC(A14920),Normativa!$A$81:$A$108,0)),6,INDEX(Normativa!$D$67:$AA$78,MATCH(MONTH(A14920),Normativa!$C$67:$C$78,0),MATCH(HOUR(A14920),Normativa!$D$66:$AA$66,0))))</f>
        <v>3</v>
      </c>
      <c r="F14920" s="40">
        <f t="shared" si="964"/>
        <v>252</v>
      </c>
      <c r="G14920" s="36">
        <f>INDEX('Optimitzador qh'!$C$15:$H$15,E14920)</f>
        <v>314.07919990728021</v>
      </c>
      <c r="H14920" s="42">
        <f t="shared" si="961"/>
        <v>0</v>
      </c>
    </row>
    <row r="14921" spans="1:8" x14ac:dyDescent="0.25">
      <c r="A14921" s="50">
        <v>43986.417083333334</v>
      </c>
      <c r="B14921" s="79">
        <v>60</v>
      </c>
      <c r="C14921" s="40">
        <f t="shared" si="962"/>
        <v>6</v>
      </c>
      <c r="D14921" s="41">
        <f t="shared" si="963"/>
        <v>2020</v>
      </c>
      <c r="E14921" s="43">
        <f>IF(WEEKDAY(A14921,2)&gt;=6,6,IF(ISNUMBER(MATCH(TRUNC(A14921),Normativa!$A$81:$A$108,0)),6,INDEX(Normativa!$D$67:$AA$78,MATCH(MONTH(A14921),Normativa!$C$67:$C$78,0),MATCH(HOUR(A14921),Normativa!$D$66:$AA$66,0))))</f>
        <v>3</v>
      </c>
      <c r="F14921" s="40">
        <f t="shared" si="964"/>
        <v>240</v>
      </c>
      <c r="G14921" s="36">
        <f>INDEX('Optimitzador qh'!$C$15:$H$15,E14921)</f>
        <v>314.07919990728021</v>
      </c>
      <c r="H14921" s="42">
        <f t="shared" si="961"/>
        <v>0</v>
      </c>
    </row>
    <row r="14922" spans="1:8" x14ac:dyDescent="0.25">
      <c r="A14922" s="50">
        <v>43986.427499999998</v>
      </c>
      <c r="B14922" s="79">
        <v>58</v>
      </c>
      <c r="C14922" s="40">
        <f t="shared" si="962"/>
        <v>6</v>
      </c>
      <c r="D14922" s="41">
        <f t="shared" si="963"/>
        <v>2020</v>
      </c>
      <c r="E14922" s="43">
        <f>IF(WEEKDAY(A14922,2)&gt;=6,6,IF(ISNUMBER(MATCH(TRUNC(A14922),Normativa!$A$81:$A$108,0)),6,INDEX(Normativa!$D$67:$AA$78,MATCH(MONTH(A14922),Normativa!$C$67:$C$78,0),MATCH(HOUR(A14922),Normativa!$D$66:$AA$66,0))))</f>
        <v>3</v>
      </c>
      <c r="F14922" s="40">
        <f t="shared" si="964"/>
        <v>232</v>
      </c>
      <c r="G14922" s="36">
        <f>INDEX('Optimitzador qh'!$C$15:$H$15,E14922)</f>
        <v>314.07919990728021</v>
      </c>
      <c r="H14922" s="42">
        <f t="shared" ref="H14922:H14985" si="965">IF(F14922&gt;G14922,(F14922-G14922)^2,0)</f>
        <v>0</v>
      </c>
    </row>
    <row r="14923" spans="1:8" x14ac:dyDescent="0.25">
      <c r="A14923" s="50">
        <v>43986.437916666662</v>
      </c>
      <c r="B14923" s="79">
        <v>58</v>
      </c>
      <c r="C14923" s="40">
        <f t="shared" si="962"/>
        <v>6</v>
      </c>
      <c r="D14923" s="41">
        <f t="shared" si="963"/>
        <v>2020</v>
      </c>
      <c r="E14923" s="43">
        <f>IF(WEEKDAY(A14923,2)&gt;=6,6,IF(ISNUMBER(MATCH(TRUNC(A14923),Normativa!$A$81:$A$108,0)),6,INDEX(Normativa!$D$67:$AA$78,MATCH(MONTH(A14923),Normativa!$C$67:$C$78,0),MATCH(HOUR(A14923),Normativa!$D$66:$AA$66,0))))</f>
        <v>3</v>
      </c>
      <c r="F14923" s="40">
        <f t="shared" si="964"/>
        <v>232</v>
      </c>
      <c r="G14923" s="36">
        <f>INDEX('Optimitzador qh'!$C$15:$H$15,E14923)</f>
        <v>314.07919990728021</v>
      </c>
      <c r="H14923" s="42">
        <f t="shared" si="965"/>
        <v>0</v>
      </c>
    </row>
    <row r="14924" spans="1:8" x14ac:dyDescent="0.25">
      <c r="A14924" s="50">
        <v>43986.448333333334</v>
      </c>
      <c r="B14924" s="79">
        <v>59</v>
      </c>
      <c r="C14924" s="40">
        <f t="shared" si="962"/>
        <v>6</v>
      </c>
      <c r="D14924" s="41">
        <f t="shared" si="963"/>
        <v>2020</v>
      </c>
      <c r="E14924" s="43">
        <f>IF(WEEKDAY(A14924,2)&gt;=6,6,IF(ISNUMBER(MATCH(TRUNC(A14924),Normativa!$A$81:$A$108,0)),6,INDEX(Normativa!$D$67:$AA$78,MATCH(MONTH(A14924),Normativa!$C$67:$C$78,0),MATCH(HOUR(A14924),Normativa!$D$66:$AA$66,0))))</f>
        <v>3</v>
      </c>
      <c r="F14924" s="40">
        <f t="shared" si="964"/>
        <v>236</v>
      </c>
      <c r="G14924" s="36">
        <f>INDEX('Optimitzador qh'!$C$15:$H$15,E14924)</f>
        <v>314.07919990728021</v>
      </c>
      <c r="H14924" s="42">
        <f t="shared" si="965"/>
        <v>0</v>
      </c>
    </row>
    <row r="14925" spans="1:8" x14ac:dyDescent="0.25">
      <c r="A14925" s="50">
        <v>43986.458749999998</v>
      </c>
      <c r="B14925" s="79">
        <v>55</v>
      </c>
      <c r="C14925" s="40">
        <f t="shared" si="962"/>
        <v>6</v>
      </c>
      <c r="D14925" s="41">
        <f t="shared" si="963"/>
        <v>2020</v>
      </c>
      <c r="E14925" s="43">
        <f>IF(WEEKDAY(A14925,2)&gt;=6,6,IF(ISNUMBER(MATCH(TRUNC(A14925),Normativa!$A$81:$A$108,0)),6,INDEX(Normativa!$D$67:$AA$78,MATCH(MONTH(A14925),Normativa!$C$67:$C$78,0),MATCH(HOUR(A14925),Normativa!$D$66:$AA$66,0))))</f>
        <v>3</v>
      </c>
      <c r="F14925" s="40">
        <f t="shared" si="964"/>
        <v>220</v>
      </c>
      <c r="G14925" s="36">
        <f>INDEX('Optimitzador qh'!$C$15:$H$15,E14925)</f>
        <v>314.07919990728021</v>
      </c>
      <c r="H14925" s="42">
        <f t="shared" si="965"/>
        <v>0</v>
      </c>
    </row>
    <row r="14926" spans="1:8" x14ac:dyDescent="0.25">
      <c r="A14926" s="50">
        <v>43986.469166666662</v>
      </c>
      <c r="B14926" s="79">
        <v>53</v>
      </c>
      <c r="C14926" s="40">
        <f t="shared" si="962"/>
        <v>6</v>
      </c>
      <c r="D14926" s="41">
        <f t="shared" si="963"/>
        <v>2020</v>
      </c>
      <c r="E14926" s="43">
        <f>IF(WEEKDAY(A14926,2)&gt;=6,6,IF(ISNUMBER(MATCH(TRUNC(A14926),Normativa!$A$81:$A$108,0)),6,INDEX(Normativa!$D$67:$AA$78,MATCH(MONTH(A14926),Normativa!$C$67:$C$78,0),MATCH(HOUR(A14926),Normativa!$D$66:$AA$66,0))))</f>
        <v>3</v>
      </c>
      <c r="F14926" s="40">
        <f t="shared" si="964"/>
        <v>212</v>
      </c>
      <c r="G14926" s="36">
        <f>INDEX('Optimitzador qh'!$C$15:$H$15,E14926)</f>
        <v>314.07919990728021</v>
      </c>
      <c r="H14926" s="42">
        <f t="shared" si="965"/>
        <v>0</v>
      </c>
    </row>
    <row r="14927" spans="1:8" x14ac:dyDescent="0.25">
      <c r="A14927" s="50">
        <v>43986.479583333334</v>
      </c>
      <c r="B14927" s="79">
        <v>52</v>
      </c>
      <c r="C14927" s="40">
        <f t="shared" si="962"/>
        <v>6</v>
      </c>
      <c r="D14927" s="41">
        <f t="shared" si="963"/>
        <v>2020</v>
      </c>
      <c r="E14927" s="43">
        <f>IF(WEEKDAY(A14927,2)&gt;=6,6,IF(ISNUMBER(MATCH(TRUNC(A14927),Normativa!$A$81:$A$108,0)),6,INDEX(Normativa!$D$67:$AA$78,MATCH(MONTH(A14927),Normativa!$C$67:$C$78,0),MATCH(HOUR(A14927),Normativa!$D$66:$AA$66,0))))</f>
        <v>3</v>
      </c>
      <c r="F14927" s="40">
        <f t="shared" si="964"/>
        <v>208</v>
      </c>
      <c r="G14927" s="36">
        <f>INDEX('Optimitzador qh'!$C$15:$H$15,E14927)</f>
        <v>314.07919990728021</v>
      </c>
      <c r="H14927" s="42">
        <f t="shared" si="965"/>
        <v>0</v>
      </c>
    </row>
    <row r="14928" spans="1:8" x14ac:dyDescent="0.25">
      <c r="A14928" s="50">
        <v>43986.49</v>
      </c>
      <c r="B14928" s="79">
        <v>51</v>
      </c>
      <c r="C14928" s="40">
        <f t="shared" si="962"/>
        <v>6</v>
      </c>
      <c r="D14928" s="41">
        <f t="shared" si="963"/>
        <v>2020</v>
      </c>
      <c r="E14928" s="43">
        <f>IF(WEEKDAY(A14928,2)&gt;=6,6,IF(ISNUMBER(MATCH(TRUNC(A14928),Normativa!$A$81:$A$108,0)),6,INDEX(Normativa!$D$67:$AA$78,MATCH(MONTH(A14928),Normativa!$C$67:$C$78,0),MATCH(HOUR(A14928),Normativa!$D$66:$AA$66,0))))</f>
        <v>3</v>
      </c>
      <c r="F14928" s="40">
        <f t="shared" si="964"/>
        <v>204</v>
      </c>
      <c r="G14928" s="36">
        <f>INDEX('Optimitzador qh'!$C$15:$H$15,E14928)</f>
        <v>314.07919990728021</v>
      </c>
      <c r="H14928" s="42">
        <f t="shared" si="965"/>
        <v>0</v>
      </c>
    </row>
    <row r="14929" spans="1:8" x14ac:dyDescent="0.25">
      <c r="A14929" s="50">
        <v>43986.500416666662</v>
      </c>
      <c r="B14929" s="79">
        <v>62</v>
      </c>
      <c r="C14929" s="40">
        <f t="shared" si="962"/>
        <v>6</v>
      </c>
      <c r="D14929" s="41">
        <f t="shared" si="963"/>
        <v>2020</v>
      </c>
      <c r="E14929" s="43">
        <f>IF(WEEKDAY(A14929,2)&gt;=6,6,IF(ISNUMBER(MATCH(TRUNC(A14929),Normativa!$A$81:$A$108,0)),6,INDEX(Normativa!$D$67:$AA$78,MATCH(MONTH(A14929),Normativa!$C$67:$C$78,0),MATCH(HOUR(A14929),Normativa!$D$66:$AA$66,0))))</f>
        <v>3</v>
      </c>
      <c r="F14929" s="40">
        <f t="shared" si="964"/>
        <v>248</v>
      </c>
      <c r="G14929" s="36">
        <f>INDEX('Optimitzador qh'!$C$15:$H$15,E14929)</f>
        <v>314.07919990728021</v>
      </c>
      <c r="H14929" s="42">
        <f t="shared" si="965"/>
        <v>0</v>
      </c>
    </row>
    <row r="14930" spans="1:8" x14ac:dyDescent="0.25">
      <c r="A14930" s="50">
        <v>43986.510833333334</v>
      </c>
      <c r="B14930" s="79">
        <v>60</v>
      </c>
      <c r="C14930" s="40">
        <f t="shared" si="962"/>
        <v>6</v>
      </c>
      <c r="D14930" s="41">
        <f t="shared" si="963"/>
        <v>2020</v>
      </c>
      <c r="E14930" s="43">
        <f>IF(WEEKDAY(A14930,2)&gt;=6,6,IF(ISNUMBER(MATCH(TRUNC(A14930),Normativa!$A$81:$A$108,0)),6,INDEX(Normativa!$D$67:$AA$78,MATCH(MONTH(A14930),Normativa!$C$67:$C$78,0),MATCH(HOUR(A14930),Normativa!$D$66:$AA$66,0))))</f>
        <v>3</v>
      </c>
      <c r="F14930" s="40">
        <f t="shared" si="964"/>
        <v>240</v>
      </c>
      <c r="G14930" s="36">
        <f>INDEX('Optimitzador qh'!$C$15:$H$15,E14930)</f>
        <v>314.07919990728021</v>
      </c>
      <c r="H14930" s="42">
        <f t="shared" si="965"/>
        <v>0</v>
      </c>
    </row>
    <row r="14931" spans="1:8" x14ac:dyDescent="0.25">
      <c r="A14931" s="50">
        <v>43986.521249999998</v>
      </c>
      <c r="B14931" s="79">
        <v>59</v>
      </c>
      <c r="C14931" s="40">
        <f t="shared" si="962"/>
        <v>6</v>
      </c>
      <c r="D14931" s="41">
        <f t="shared" si="963"/>
        <v>2020</v>
      </c>
      <c r="E14931" s="43">
        <f>IF(WEEKDAY(A14931,2)&gt;=6,6,IF(ISNUMBER(MATCH(TRUNC(A14931),Normativa!$A$81:$A$108,0)),6,INDEX(Normativa!$D$67:$AA$78,MATCH(MONTH(A14931),Normativa!$C$67:$C$78,0),MATCH(HOUR(A14931),Normativa!$D$66:$AA$66,0))))</f>
        <v>3</v>
      </c>
      <c r="F14931" s="40">
        <f t="shared" si="964"/>
        <v>236</v>
      </c>
      <c r="G14931" s="36">
        <f>INDEX('Optimitzador qh'!$C$15:$H$15,E14931)</f>
        <v>314.07919990728021</v>
      </c>
      <c r="H14931" s="42">
        <f t="shared" si="965"/>
        <v>0</v>
      </c>
    </row>
    <row r="14932" spans="1:8" x14ac:dyDescent="0.25">
      <c r="A14932" s="50">
        <v>43986.531666666662</v>
      </c>
      <c r="B14932" s="79">
        <v>55</v>
      </c>
      <c r="C14932" s="40">
        <f t="shared" si="962"/>
        <v>6</v>
      </c>
      <c r="D14932" s="41">
        <f t="shared" si="963"/>
        <v>2020</v>
      </c>
      <c r="E14932" s="43">
        <f>IF(WEEKDAY(A14932,2)&gt;=6,6,IF(ISNUMBER(MATCH(TRUNC(A14932),Normativa!$A$81:$A$108,0)),6,INDEX(Normativa!$D$67:$AA$78,MATCH(MONTH(A14932),Normativa!$C$67:$C$78,0),MATCH(HOUR(A14932),Normativa!$D$66:$AA$66,0))))</f>
        <v>3</v>
      </c>
      <c r="F14932" s="40">
        <f t="shared" si="964"/>
        <v>220</v>
      </c>
      <c r="G14932" s="36">
        <f>INDEX('Optimitzador qh'!$C$15:$H$15,E14932)</f>
        <v>314.07919990728021</v>
      </c>
      <c r="H14932" s="42">
        <f t="shared" si="965"/>
        <v>0</v>
      </c>
    </row>
    <row r="14933" spans="1:8" x14ac:dyDescent="0.25">
      <c r="A14933" s="50">
        <v>43986.542083333334</v>
      </c>
      <c r="B14933" s="79">
        <v>58</v>
      </c>
      <c r="C14933" s="40">
        <f t="shared" si="962"/>
        <v>6</v>
      </c>
      <c r="D14933" s="41">
        <f t="shared" si="963"/>
        <v>2020</v>
      </c>
      <c r="E14933" s="43">
        <f>IF(WEEKDAY(A14933,2)&gt;=6,6,IF(ISNUMBER(MATCH(TRUNC(A14933),Normativa!$A$81:$A$108,0)),6,INDEX(Normativa!$D$67:$AA$78,MATCH(MONTH(A14933),Normativa!$C$67:$C$78,0),MATCH(HOUR(A14933),Normativa!$D$66:$AA$66,0))))</f>
        <v>3</v>
      </c>
      <c r="F14933" s="40">
        <f t="shared" si="964"/>
        <v>232</v>
      </c>
      <c r="G14933" s="36">
        <f>INDEX('Optimitzador qh'!$C$15:$H$15,E14933)</f>
        <v>314.07919990728021</v>
      </c>
      <c r="H14933" s="42">
        <f t="shared" si="965"/>
        <v>0</v>
      </c>
    </row>
    <row r="14934" spans="1:8" x14ac:dyDescent="0.25">
      <c r="A14934" s="50">
        <v>43986.552499999998</v>
      </c>
      <c r="B14934" s="79">
        <v>59</v>
      </c>
      <c r="C14934" s="40">
        <f t="shared" si="962"/>
        <v>6</v>
      </c>
      <c r="D14934" s="41">
        <f t="shared" si="963"/>
        <v>2020</v>
      </c>
      <c r="E14934" s="43">
        <f>IF(WEEKDAY(A14934,2)&gt;=6,6,IF(ISNUMBER(MATCH(TRUNC(A14934),Normativa!$A$81:$A$108,0)),6,INDEX(Normativa!$D$67:$AA$78,MATCH(MONTH(A14934),Normativa!$C$67:$C$78,0),MATCH(HOUR(A14934),Normativa!$D$66:$AA$66,0))))</f>
        <v>3</v>
      </c>
      <c r="F14934" s="40">
        <f t="shared" si="964"/>
        <v>236</v>
      </c>
      <c r="G14934" s="36">
        <f>INDEX('Optimitzador qh'!$C$15:$H$15,E14934)</f>
        <v>314.07919990728021</v>
      </c>
      <c r="H14934" s="42">
        <f t="shared" si="965"/>
        <v>0</v>
      </c>
    </row>
    <row r="14935" spans="1:8" x14ac:dyDescent="0.25">
      <c r="A14935" s="50">
        <v>43986.562916666662</v>
      </c>
      <c r="B14935" s="79">
        <v>55</v>
      </c>
      <c r="C14935" s="40">
        <f t="shared" si="962"/>
        <v>6</v>
      </c>
      <c r="D14935" s="41">
        <f t="shared" si="963"/>
        <v>2020</v>
      </c>
      <c r="E14935" s="43">
        <f>IF(WEEKDAY(A14935,2)&gt;=6,6,IF(ISNUMBER(MATCH(TRUNC(A14935),Normativa!$A$81:$A$108,0)),6,INDEX(Normativa!$D$67:$AA$78,MATCH(MONTH(A14935),Normativa!$C$67:$C$78,0),MATCH(HOUR(A14935),Normativa!$D$66:$AA$66,0))))</f>
        <v>3</v>
      </c>
      <c r="F14935" s="40">
        <f t="shared" si="964"/>
        <v>220</v>
      </c>
      <c r="G14935" s="36">
        <f>INDEX('Optimitzador qh'!$C$15:$H$15,E14935)</f>
        <v>314.07919990728021</v>
      </c>
      <c r="H14935" s="42">
        <f t="shared" si="965"/>
        <v>0</v>
      </c>
    </row>
    <row r="14936" spans="1:8" x14ac:dyDescent="0.25">
      <c r="A14936" s="50">
        <v>43986.573333333334</v>
      </c>
      <c r="B14936" s="79">
        <v>41</v>
      </c>
      <c r="C14936" s="40">
        <f t="shared" si="962"/>
        <v>6</v>
      </c>
      <c r="D14936" s="41">
        <f t="shared" si="963"/>
        <v>2020</v>
      </c>
      <c r="E14936" s="43">
        <f>IF(WEEKDAY(A14936,2)&gt;=6,6,IF(ISNUMBER(MATCH(TRUNC(A14936),Normativa!$A$81:$A$108,0)),6,INDEX(Normativa!$D$67:$AA$78,MATCH(MONTH(A14936),Normativa!$C$67:$C$78,0),MATCH(HOUR(A14936),Normativa!$D$66:$AA$66,0))))</f>
        <v>3</v>
      </c>
      <c r="F14936" s="40">
        <f t="shared" si="964"/>
        <v>164</v>
      </c>
      <c r="G14936" s="36">
        <f>INDEX('Optimitzador qh'!$C$15:$H$15,E14936)</f>
        <v>314.07919990728021</v>
      </c>
      <c r="H14936" s="42">
        <f t="shared" si="965"/>
        <v>0</v>
      </c>
    </row>
    <row r="14937" spans="1:8" x14ac:dyDescent="0.25">
      <c r="A14937" s="50">
        <v>43986.583749999998</v>
      </c>
      <c r="B14937" s="79">
        <v>34</v>
      </c>
      <c r="C14937" s="40">
        <f t="shared" si="962"/>
        <v>6</v>
      </c>
      <c r="D14937" s="41">
        <f t="shared" si="963"/>
        <v>2020</v>
      </c>
      <c r="E14937" s="43">
        <f>IF(WEEKDAY(A14937,2)&gt;=6,6,IF(ISNUMBER(MATCH(TRUNC(A14937),Normativa!$A$81:$A$108,0)),6,INDEX(Normativa!$D$67:$AA$78,MATCH(MONTH(A14937),Normativa!$C$67:$C$78,0),MATCH(HOUR(A14937),Normativa!$D$66:$AA$66,0))))</f>
        <v>4</v>
      </c>
      <c r="F14937" s="40">
        <f t="shared" si="964"/>
        <v>136</v>
      </c>
      <c r="G14937" s="36">
        <f>INDEX('Optimitzador qh'!$C$15:$H$15,E14937)</f>
        <v>314.07919990728021</v>
      </c>
      <c r="H14937" s="42">
        <f t="shared" si="965"/>
        <v>0</v>
      </c>
    </row>
    <row r="14938" spans="1:8" x14ac:dyDescent="0.25">
      <c r="A14938" s="50">
        <v>43986.594166666662</v>
      </c>
      <c r="B14938" s="79">
        <v>36</v>
      </c>
      <c r="C14938" s="40">
        <f t="shared" si="962"/>
        <v>6</v>
      </c>
      <c r="D14938" s="41">
        <f t="shared" si="963"/>
        <v>2020</v>
      </c>
      <c r="E14938" s="43">
        <f>IF(WEEKDAY(A14938,2)&gt;=6,6,IF(ISNUMBER(MATCH(TRUNC(A14938),Normativa!$A$81:$A$108,0)),6,INDEX(Normativa!$D$67:$AA$78,MATCH(MONTH(A14938),Normativa!$C$67:$C$78,0),MATCH(HOUR(A14938),Normativa!$D$66:$AA$66,0))))</f>
        <v>4</v>
      </c>
      <c r="F14938" s="40">
        <f t="shared" si="964"/>
        <v>144</v>
      </c>
      <c r="G14938" s="36">
        <f>INDEX('Optimitzador qh'!$C$15:$H$15,E14938)</f>
        <v>314.07919990728021</v>
      </c>
      <c r="H14938" s="42">
        <f t="shared" si="965"/>
        <v>0</v>
      </c>
    </row>
    <row r="14939" spans="1:8" x14ac:dyDescent="0.25">
      <c r="A14939" s="50">
        <v>43986.604583333334</v>
      </c>
      <c r="B14939" s="79">
        <v>34</v>
      </c>
      <c r="C14939" s="40">
        <f t="shared" si="962"/>
        <v>6</v>
      </c>
      <c r="D14939" s="41">
        <f t="shared" si="963"/>
        <v>2020</v>
      </c>
      <c r="E14939" s="43">
        <f>IF(WEEKDAY(A14939,2)&gt;=6,6,IF(ISNUMBER(MATCH(TRUNC(A14939),Normativa!$A$81:$A$108,0)),6,INDEX(Normativa!$D$67:$AA$78,MATCH(MONTH(A14939),Normativa!$C$67:$C$78,0),MATCH(HOUR(A14939),Normativa!$D$66:$AA$66,0))))</f>
        <v>4</v>
      </c>
      <c r="F14939" s="40">
        <f t="shared" si="964"/>
        <v>136</v>
      </c>
      <c r="G14939" s="36">
        <f>INDEX('Optimitzador qh'!$C$15:$H$15,E14939)</f>
        <v>314.07919990728021</v>
      </c>
      <c r="H14939" s="42">
        <f t="shared" si="965"/>
        <v>0</v>
      </c>
    </row>
    <row r="14940" spans="1:8" x14ac:dyDescent="0.25">
      <c r="A14940" s="50">
        <v>43986.614999999998</v>
      </c>
      <c r="B14940" s="79">
        <v>35</v>
      </c>
      <c r="C14940" s="40">
        <f t="shared" si="962"/>
        <v>6</v>
      </c>
      <c r="D14940" s="41">
        <f t="shared" si="963"/>
        <v>2020</v>
      </c>
      <c r="E14940" s="43">
        <f>IF(WEEKDAY(A14940,2)&gt;=6,6,IF(ISNUMBER(MATCH(TRUNC(A14940),Normativa!$A$81:$A$108,0)),6,INDEX(Normativa!$D$67:$AA$78,MATCH(MONTH(A14940),Normativa!$C$67:$C$78,0),MATCH(HOUR(A14940),Normativa!$D$66:$AA$66,0))))</f>
        <v>4</v>
      </c>
      <c r="F14940" s="40">
        <f t="shared" si="964"/>
        <v>140</v>
      </c>
      <c r="G14940" s="36">
        <f>INDEX('Optimitzador qh'!$C$15:$H$15,E14940)</f>
        <v>314.07919990728021</v>
      </c>
      <c r="H14940" s="42">
        <f t="shared" si="965"/>
        <v>0</v>
      </c>
    </row>
    <row r="14941" spans="1:8" x14ac:dyDescent="0.25">
      <c r="A14941" s="50">
        <v>43986.625416666662</v>
      </c>
      <c r="B14941" s="79">
        <v>46</v>
      </c>
      <c r="C14941" s="40">
        <f t="shared" si="962"/>
        <v>6</v>
      </c>
      <c r="D14941" s="41">
        <f t="shared" si="963"/>
        <v>2020</v>
      </c>
      <c r="E14941" s="43">
        <f>IF(WEEKDAY(A14941,2)&gt;=6,6,IF(ISNUMBER(MATCH(TRUNC(A14941),Normativa!$A$81:$A$108,0)),6,INDEX(Normativa!$D$67:$AA$78,MATCH(MONTH(A14941),Normativa!$C$67:$C$78,0),MATCH(HOUR(A14941),Normativa!$D$66:$AA$66,0))))</f>
        <v>4</v>
      </c>
      <c r="F14941" s="40">
        <f t="shared" si="964"/>
        <v>184</v>
      </c>
      <c r="G14941" s="36">
        <f>INDEX('Optimitzador qh'!$C$15:$H$15,E14941)</f>
        <v>314.07919990728021</v>
      </c>
      <c r="H14941" s="42">
        <f t="shared" si="965"/>
        <v>0</v>
      </c>
    </row>
    <row r="14942" spans="1:8" x14ac:dyDescent="0.25">
      <c r="A14942" s="50">
        <v>43986.635833333334</v>
      </c>
      <c r="B14942" s="79">
        <v>42</v>
      </c>
      <c r="C14942" s="40">
        <f t="shared" si="962"/>
        <v>6</v>
      </c>
      <c r="D14942" s="41">
        <f t="shared" si="963"/>
        <v>2020</v>
      </c>
      <c r="E14942" s="43">
        <f>IF(WEEKDAY(A14942,2)&gt;=6,6,IF(ISNUMBER(MATCH(TRUNC(A14942),Normativa!$A$81:$A$108,0)),6,INDEX(Normativa!$D$67:$AA$78,MATCH(MONTH(A14942),Normativa!$C$67:$C$78,0),MATCH(HOUR(A14942),Normativa!$D$66:$AA$66,0))))</f>
        <v>4</v>
      </c>
      <c r="F14942" s="40">
        <f t="shared" si="964"/>
        <v>168</v>
      </c>
      <c r="G14942" s="36">
        <f>INDEX('Optimitzador qh'!$C$15:$H$15,E14942)</f>
        <v>314.07919990728021</v>
      </c>
      <c r="H14942" s="42">
        <f t="shared" si="965"/>
        <v>0</v>
      </c>
    </row>
    <row r="14943" spans="1:8" x14ac:dyDescent="0.25">
      <c r="A14943" s="50">
        <v>43986.646249999998</v>
      </c>
      <c r="B14943" s="79">
        <v>44</v>
      </c>
      <c r="C14943" s="40">
        <f t="shared" si="962"/>
        <v>6</v>
      </c>
      <c r="D14943" s="41">
        <f t="shared" si="963"/>
        <v>2020</v>
      </c>
      <c r="E14943" s="43">
        <f>IF(WEEKDAY(A14943,2)&gt;=6,6,IF(ISNUMBER(MATCH(TRUNC(A14943),Normativa!$A$81:$A$108,0)),6,INDEX(Normativa!$D$67:$AA$78,MATCH(MONTH(A14943),Normativa!$C$67:$C$78,0),MATCH(HOUR(A14943),Normativa!$D$66:$AA$66,0))))</f>
        <v>4</v>
      </c>
      <c r="F14943" s="40">
        <f t="shared" si="964"/>
        <v>176</v>
      </c>
      <c r="G14943" s="36">
        <f>INDEX('Optimitzador qh'!$C$15:$H$15,E14943)</f>
        <v>314.07919990728021</v>
      </c>
      <c r="H14943" s="42">
        <f t="shared" si="965"/>
        <v>0</v>
      </c>
    </row>
    <row r="14944" spans="1:8" x14ac:dyDescent="0.25">
      <c r="A14944" s="50">
        <v>43986.656666666662</v>
      </c>
      <c r="B14944" s="79">
        <v>43</v>
      </c>
      <c r="C14944" s="40">
        <f t="shared" si="962"/>
        <v>6</v>
      </c>
      <c r="D14944" s="41">
        <f t="shared" si="963"/>
        <v>2020</v>
      </c>
      <c r="E14944" s="43">
        <f>IF(WEEKDAY(A14944,2)&gt;=6,6,IF(ISNUMBER(MATCH(TRUNC(A14944),Normativa!$A$81:$A$108,0)),6,INDEX(Normativa!$D$67:$AA$78,MATCH(MONTH(A14944),Normativa!$C$67:$C$78,0),MATCH(HOUR(A14944),Normativa!$D$66:$AA$66,0))))</f>
        <v>4</v>
      </c>
      <c r="F14944" s="40">
        <f t="shared" si="964"/>
        <v>172</v>
      </c>
      <c r="G14944" s="36">
        <f>INDEX('Optimitzador qh'!$C$15:$H$15,E14944)</f>
        <v>314.07919990728021</v>
      </c>
      <c r="H14944" s="42">
        <f t="shared" si="965"/>
        <v>0</v>
      </c>
    </row>
    <row r="14945" spans="1:8" x14ac:dyDescent="0.25">
      <c r="A14945" s="50">
        <v>43986.667083333334</v>
      </c>
      <c r="B14945" s="79">
        <v>43</v>
      </c>
      <c r="C14945" s="40">
        <f t="shared" si="962"/>
        <v>6</v>
      </c>
      <c r="D14945" s="41">
        <f t="shared" si="963"/>
        <v>2020</v>
      </c>
      <c r="E14945" s="43">
        <f>IF(WEEKDAY(A14945,2)&gt;=6,6,IF(ISNUMBER(MATCH(TRUNC(A14945),Normativa!$A$81:$A$108,0)),6,INDEX(Normativa!$D$67:$AA$78,MATCH(MONTH(A14945),Normativa!$C$67:$C$78,0),MATCH(HOUR(A14945),Normativa!$D$66:$AA$66,0))))</f>
        <v>4</v>
      </c>
      <c r="F14945" s="40">
        <f t="shared" si="964"/>
        <v>172</v>
      </c>
      <c r="G14945" s="36">
        <f>INDEX('Optimitzador qh'!$C$15:$H$15,E14945)</f>
        <v>314.07919990728021</v>
      </c>
      <c r="H14945" s="42">
        <f t="shared" si="965"/>
        <v>0</v>
      </c>
    </row>
    <row r="14946" spans="1:8" x14ac:dyDescent="0.25">
      <c r="A14946" s="50">
        <v>43986.677499999998</v>
      </c>
      <c r="B14946" s="79">
        <v>44</v>
      </c>
      <c r="C14946" s="40">
        <f t="shared" si="962"/>
        <v>6</v>
      </c>
      <c r="D14946" s="41">
        <f t="shared" si="963"/>
        <v>2020</v>
      </c>
      <c r="E14946" s="43">
        <f>IF(WEEKDAY(A14946,2)&gt;=6,6,IF(ISNUMBER(MATCH(TRUNC(A14946),Normativa!$A$81:$A$108,0)),6,INDEX(Normativa!$D$67:$AA$78,MATCH(MONTH(A14946),Normativa!$C$67:$C$78,0),MATCH(HOUR(A14946),Normativa!$D$66:$AA$66,0))))</f>
        <v>4</v>
      </c>
      <c r="F14946" s="40">
        <f t="shared" si="964"/>
        <v>176</v>
      </c>
      <c r="G14946" s="36">
        <f>INDEX('Optimitzador qh'!$C$15:$H$15,E14946)</f>
        <v>314.07919990728021</v>
      </c>
      <c r="H14946" s="42">
        <f t="shared" si="965"/>
        <v>0</v>
      </c>
    </row>
    <row r="14947" spans="1:8" x14ac:dyDescent="0.25">
      <c r="A14947" s="50">
        <v>43986.687916666662</v>
      </c>
      <c r="B14947" s="79">
        <v>44</v>
      </c>
      <c r="C14947" s="40">
        <f t="shared" si="962"/>
        <v>6</v>
      </c>
      <c r="D14947" s="41">
        <f t="shared" si="963"/>
        <v>2020</v>
      </c>
      <c r="E14947" s="43">
        <f>IF(WEEKDAY(A14947,2)&gt;=6,6,IF(ISNUMBER(MATCH(TRUNC(A14947),Normativa!$A$81:$A$108,0)),6,INDEX(Normativa!$D$67:$AA$78,MATCH(MONTH(A14947),Normativa!$C$67:$C$78,0),MATCH(HOUR(A14947),Normativa!$D$66:$AA$66,0))))</f>
        <v>4</v>
      </c>
      <c r="F14947" s="40">
        <f t="shared" si="964"/>
        <v>176</v>
      </c>
      <c r="G14947" s="36">
        <f>INDEX('Optimitzador qh'!$C$15:$H$15,E14947)</f>
        <v>314.07919990728021</v>
      </c>
      <c r="H14947" s="42">
        <f t="shared" si="965"/>
        <v>0</v>
      </c>
    </row>
    <row r="14948" spans="1:8" x14ac:dyDescent="0.25">
      <c r="A14948" s="50">
        <v>43986.698333333334</v>
      </c>
      <c r="B14948" s="79">
        <v>41</v>
      </c>
      <c r="C14948" s="40">
        <f t="shared" si="962"/>
        <v>6</v>
      </c>
      <c r="D14948" s="41">
        <f t="shared" si="963"/>
        <v>2020</v>
      </c>
      <c r="E14948" s="43">
        <f>IF(WEEKDAY(A14948,2)&gt;=6,6,IF(ISNUMBER(MATCH(TRUNC(A14948),Normativa!$A$81:$A$108,0)),6,INDEX(Normativa!$D$67:$AA$78,MATCH(MONTH(A14948),Normativa!$C$67:$C$78,0),MATCH(HOUR(A14948),Normativa!$D$66:$AA$66,0))))</f>
        <v>4</v>
      </c>
      <c r="F14948" s="40">
        <f t="shared" si="964"/>
        <v>164</v>
      </c>
      <c r="G14948" s="36">
        <f>INDEX('Optimitzador qh'!$C$15:$H$15,E14948)</f>
        <v>314.07919990728021</v>
      </c>
      <c r="H14948" s="42">
        <f t="shared" si="965"/>
        <v>0</v>
      </c>
    </row>
    <row r="14949" spans="1:8" x14ac:dyDescent="0.25">
      <c r="A14949" s="50">
        <v>43986.708749999998</v>
      </c>
      <c r="B14949" s="79">
        <v>34</v>
      </c>
      <c r="C14949" s="40">
        <f t="shared" si="962"/>
        <v>6</v>
      </c>
      <c r="D14949" s="41">
        <f t="shared" si="963"/>
        <v>2020</v>
      </c>
      <c r="E14949" s="43">
        <f>IF(WEEKDAY(A14949,2)&gt;=6,6,IF(ISNUMBER(MATCH(TRUNC(A14949),Normativa!$A$81:$A$108,0)),6,INDEX(Normativa!$D$67:$AA$78,MATCH(MONTH(A14949),Normativa!$C$67:$C$78,0),MATCH(HOUR(A14949),Normativa!$D$66:$AA$66,0))))</f>
        <v>4</v>
      </c>
      <c r="F14949" s="40">
        <f t="shared" si="964"/>
        <v>136</v>
      </c>
      <c r="G14949" s="36">
        <f>INDEX('Optimitzador qh'!$C$15:$H$15,E14949)</f>
        <v>314.07919990728021</v>
      </c>
      <c r="H14949" s="42">
        <f t="shared" si="965"/>
        <v>0</v>
      </c>
    </row>
    <row r="14950" spans="1:8" x14ac:dyDescent="0.25">
      <c r="A14950" s="50">
        <v>43986.719166666662</v>
      </c>
      <c r="B14950" s="79">
        <v>36</v>
      </c>
      <c r="C14950" s="40">
        <f t="shared" si="962"/>
        <v>6</v>
      </c>
      <c r="D14950" s="41">
        <f t="shared" si="963"/>
        <v>2020</v>
      </c>
      <c r="E14950" s="43">
        <f>IF(WEEKDAY(A14950,2)&gt;=6,6,IF(ISNUMBER(MATCH(TRUNC(A14950),Normativa!$A$81:$A$108,0)),6,INDEX(Normativa!$D$67:$AA$78,MATCH(MONTH(A14950),Normativa!$C$67:$C$78,0),MATCH(HOUR(A14950),Normativa!$D$66:$AA$66,0))))</f>
        <v>4</v>
      </c>
      <c r="F14950" s="40">
        <f t="shared" si="964"/>
        <v>144</v>
      </c>
      <c r="G14950" s="36">
        <f>INDEX('Optimitzador qh'!$C$15:$H$15,E14950)</f>
        <v>314.07919990728021</v>
      </c>
      <c r="H14950" s="42">
        <f t="shared" si="965"/>
        <v>0</v>
      </c>
    </row>
    <row r="14951" spans="1:8" x14ac:dyDescent="0.25">
      <c r="A14951" s="50">
        <v>43986.729583333334</v>
      </c>
      <c r="B14951" s="79">
        <v>35</v>
      </c>
      <c r="C14951" s="40">
        <f t="shared" si="962"/>
        <v>6</v>
      </c>
      <c r="D14951" s="41">
        <f t="shared" si="963"/>
        <v>2020</v>
      </c>
      <c r="E14951" s="43">
        <f>IF(WEEKDAY(A14951,2)&gt;=6,6,IF(ISNUMBER(MATCH(TRUNC(A14951),Normativa!$A$81:$A$108,0)),6,INDEX(Normativa!$D$67:$AA$78,MATCH(MONTH(A14951),Normativa!$C$67:$C$78,0),MATCH(HOUR(A14951),Normativa!$D$66:$AA$66,0))))</f>
        <v>4</v>
      </c>
      <c r="F14951" s="40">
        <f t="shared" si="964"/>
        <v>140</v>
      </c>
      <c r="G14951" s="36">
        <f>INDEX('Optimitzador qh'!$C$15:$H$15,E14951)</f>
        <v>314.07919990728021</v>
      </c>
      <c r="H14951" s="42">
        <f t="shared" si="965"/>
        <v>0</v>
      </c>
    </row>
    <row r="14952" spans="1:8" x14ac:dyDescent="0.25">
      <c r="A14952" s="50">
        <v>43986.74</v>
      </c>
      <c r="B14952" s="79">
        <v>34</v>
      </c>
      <c r="C14952" s="40">
        <f t="shared" si="962"/>
        <v>6</v>
      </c>
      <c r="D14952" s="41">
        <f t="shared" si="963"/>
        <v>2020</v>
      </c>
      <c r="E14952" s="43">
        <f>IF(WEEKDAY(A14952,2)&gt;=6,6,IF(ISNUMBER(MATCH(TRUNC(A14952),Normativa!$A$81:$A$108,0)),6,INDEX(Normativa!$D$67:$AA$78,MATCH(MONTH(A14952),Normativa!$C$67:$C$78,0),MATCH(HOUR(A14952),Normativa!$D$66:$AA$66,0))))</f>
        <v>4</v>
      </c>
      <c r="F14952" s="40">
        <f t="shared" si="964"/>
        <v>136</v>
      </c>
      <c r="G14952" s="36">
        <f>INDEX('Optimitzador qh'!$C$15:$H$15,E14952)</f>
        <v>314.07919990728021</v>
      </c>
      <c r="H14952" s="42">
        <f t="shared" si="965"/>
        <v>0</v>
      </c>
    </row>
    <row r="14953" spans="1:8" x14ac:dyDescent="0.25">
      <c r="A14953" s="50">
        <v>43986.750416666662</v>
      </c>
      <c r="B14953" s="79">
        <v>47</v>
      </c>
      <c r="C14953" s="40">
        <f t="shared" si="962"/>
        <v>6</v>
      </c>
      <c r="D14953" s="41">
        <f t="shared" si="963"/>
        <v>2020</v>
      </c>
      <c r="E14953" s="43">
        <f>IF(WEEKDAY(A14953,2)&gt;=6,6,IF(ISNUMBER(MATCH(TRUNC(A14953),Normativa!$A$81:$A$108,0)),6,INDEX(Normativa!$D$67:$AA$78,MATCH(MONTH(A14953),Normativa!$C$67:$C$78,0),MATCH(HOUR(A14953),Normativa!$D$66:$AA$66,0))))</f>
        <v>3</v>
      </c>
      <c r="F14953" s="40">
        <f t="shared" si="964"/>
        <v>188</v>
      </c>
      <c r="G14953" s="36">
        <f>INDEX('Optimitzador qh'!$C$15:$H$15,E14953)</f>
        <v>314.07919990728021</v>
      </c>
      <c r="H14953" s="42">
        <f t="shared" si="965"/>
        <v>0</v>
      </c>
    </row>
    <row r="14954" spans="1:8" x14ac:dyDescent="0.25">
      <c r="A14954" s="50">
        <v>43986.760833333334</v>
      </c>
      <c r="B14954" s="79">
        <v>43</v>
      </c>
      <c r="C14954" s="40">
        <f t="shared" si="962"/>
        <v>6</v>
      </c>
      <c r="D14954" s="41">
        <f t="shared" si="963"/>
        <v>2020</v>
      </c>
      <c r="E14954" s="43">
        <f>IF(WEEKDAY(A14954,2)&gt;=6,6,IF(ISNUMBER(MATCH(TRUNC(A14954),Normativa!$A$81:$A$108,0)),6,INDEX(Normativa!$D$67:$AA$78,MATCH(MONTH(A14954),Normativa!$C$67:$C$78,0),MATCH(HOUR(A14954),Normativa!$D$66:$AA$66,0))))</f>
        <v>3</v>
      </c>
      <c r="F14954" s="40">
        <f t="shared" si="964"/>
        <v>172</v>
      </c>
      <c r="G14954" s="36">
        <f>INDEX('Optimitzador qh'!$C$15:$H$15,E14954)</f>
        <v>314.07919990728021</v>
      </c>
      <c r="H14954" s="42">
        <f t="shared" si="965"/>
        <v>0</v>
      </c>
    </row>
    <row r="14955" spans="1:8" x14ac:dyDescent="0.25">
      <c r="A14955" s="50">
        <v>43986.771249999998</v>
      </c>
      <c r="B14955" s="79">
        <v>42</v>
      </c>
      <c r="C14955" s="40">
        <f t="shared" si="962"/>
        <v>6</v>
      </c>
      <c r="D14955" s="41">
        <f t="shared" si="963"/>
        <v>2020</v>
      </c>
      <c r="E14955" s="43">
        <f>IF(WEEKDAY(A14955,2)&gt;=6,6,IF(ISNUMBER(MATCH(TRUNC(A14955),Normativa!$A$81:$A$108,0)),6,INDEX(Normativa!$D$67:$AA$78,MATCH(MONTH(A14955),Normativa!$C$67:$C$78,0),MATCH(HOUR(A14955),Normativa!$D$66:$AA$66,0))))</f>
        <v>3</v>
      </c>
      <c r="F14955" s="40">
        <f t="shared" si="964"/>
        <v>168</v>
      </c>
      <c r="G14955" s="36">
        <f>INDEX('Optimitzador qh'!$C$15:$H$15,E14955)</f>
        <v>314.07919990728021</v>
      </c>
      <c r="H14955" s="42">
        <f t="shared" si="965"/>
        <v>0</v>
      </c>
    </row>
    <row r="14956" spans="1:8" x14ac:dyDescent="0.25">
      <c r="A14956" s="50">
        <v>43986.781666666662</v>
      </c>
      <c r="B14956" s="79">
        <v>43</v>
      </c>
      <c r="C14956" s="40">
        <f t="shared" si="962"/>
        <v>6</v>
      </c>
      <c r="D14956" s="41">
        <f t="shared" si="963"/>
        <v>2020</v>
      </c>
      <c r="E14956" s="43">
        <f>IF(WEEKDAY(A14956,2)&gt;=6,6,IF(ISNUMBER(MATCH(TRUNC(A14956),Normativa!$A$81:$A$108,0)),6,INDEX(Normativa!$D$67:$AA$78,MATCH(MONTH(A14956),Normativa!$C$67:$C$78,0),MATCH(HOUR(A14956),Normativa!$D$66:$AA$66,0))))</f>
        <v>3</v>
      </c>
      <c r="F14956" s="40">
        <f t="shared" si="964"/>
        <v>172</v>
      </c>
      <c r="G14956" s="36">
        <f>INDEX('Optimitzador qh'!$C$15:$H$15,E14956)</f>
        <v>314.07919990728021</v>
      </c>
      <c r="H14956" s="42">
        <f t="shared" si="965"/>
        <v>0</v>
      </c>
    </row>
    <row r="14957" spans="1:8" x14ac:dyDescent="0.25">
      <c r="A14957" s="50">
        <v>43986.792083333334</v>
      </c>
      <c r="B14957" s="79">
        <v>34</v>
      </c>
      <c r="C14957" s="40">
        <f t="shared" si="962"/>
        <v>6</v>
      </c>
      <c r="D14957" s="41">
        <f t="shared" si="963"/>
        <v>2020</v>
      </c>
      <c r="E14957" s="43">
        <f>IF(WEEKDAY(A14957,2)&gt;=6,6,IF(ISNUMBER(MATCH(TRUNC(A14957),Normativa!$A$81:$A$108,0)),6,INDEX(Normativa!$D$67:$AA$78,MATCH(MONTH(A14957),Normativa!$C$67:$C$78,0),MATCH(HOUR(A14957),Normativa!$D$66:$AA$66,0))))</f>
        <v>3</v>
      </c>
      <c r="F14957" s="40">
        <f t="shared" si="964"/>
        <v>136</v>
      </c>
      <c r="G14957" s="36">
        <f>INDEX('Optimitzador qh'!$C$15:$H$15,E14957)</f>
        <v>314.07919990728021</v>
      </c>
      <c r="H14957" s="42">
        <f t="shared" si="965"/>
        <v>0</v>
      </c>
    </row>
    <row r="14958" spans="1:8" x14ac:dyDescent="0.25">
      <c r="A14958" s="50">
        <v>43986.802499999998</v>
      </c>
      <c r="B14958" s="79">
        <v>35</v>
      </c>
      <c r="C14958" s="40">
        <f t="shared" si="962"/>
        <v>6</v>
      </c>
      <c r="D14958" s="41">
        <f t="shared" si="963"/>
        <v>2020</v>
      </c>
      <c r="E14958" s="43">
        <f>IF(WEEKDAY(A14958,2)&gt;=6,6,IF(ISNUMBER(MATCH(TRUNC(A14958),Normativa!$A$81:$A$108,0)),6,INDEX(Normativa!$D$67:$AA$78,MATCH(MONTH(A14958),Normativa!$C$67:$C$78,0),MATCH(HOUR(A14958),Normativa!$D$66:$AA$66,0))))</f>
        <v>3</v>
      </c>
      <c r="F14958" s="40">
        <f t="shared" si="964"/>
        <v>140</v>
      </c>
      <c r="G14958" s="36">
        <f>INDEX('Optimitzador qh'!$C$15:$H$15,E14958)</f>
        <v>314.07919990728021</v>
      </c>
      <c r="H14958" s="42">
        <f t="shared" si="965"/>
        <v>0</v>
      </c>
    </row>
    <row r="14959" spans="1:8" x14ac:dyDescent="0.25">
      <c r="A14959" s="50">
        <v>43986.812916666662</v>
      </c>
      <c r="B14959" s="79">
        <v>33</v>
      </c>
      <c r="C14959" s="40">
        <f t="shared" si="962"/>
        <v>6</v>
      </c>
      <c r="D14959" s="41">
        <f t="shared" si="963"/>
        <v>2020</v>
      </c>
      <c r="E14959" s="43">
        <f>IF(WEEKDAY(A14959,2)&gt;=6,6,IF(ISNUMBER(MATCH(TRUNC(A14959),Normativa!$A$81:$A$108,0)),6,INDEX(Normativa!$D$67:$AA$78,MATCH(MONTH(A14959),Normativa!$C$67:$C$78,0),MATCH(HOUR(A14959),Normativa!$D$66:$AA$66,0))))</f>
        <v>3</v>
      </c>
      <c r="F14959" s="40">
        <f t="shared" si="964"/>
        <v>132</v>
      </c>
      <c r="G14959" s="36">
        <f>INDEX('Optimitzador qh'!$C$15:$H$15,E14959)</f>
        <v>314.07919990728021</v>
      </c>
      <c r="H14959" s="42">
        <f t="shared" si="965"/>
        <v>0</v>
      </c>
    </row>
    <row r="14960" spans="1:8" x14ac:dyDescent="0.25">
      <c r="A14960" s="50">
        <v>43986.823333333334</v>
      </c>
      <c r="B14960" s="79">
        <v>34</v>
      </c>
      <c r="C14960" s="40">
        <f t="shared" si="962"/>
        <v>6</v>
      </c>
      <c r="D14960" s="41">
        <f t="shared" si="963"/>
        <v>2020</v>
      </c>
      <c r="E14960" s="43">
        <f>IF(WEEKDAY(A14960,2)&gt;=6,6,IF(ISNUMBER(MATCH(TRUNC(A14960),Normativa!$A$81:$A$108,0)),6,INDEX(Normativa!$D$67:$AA$78,MATCH(MONTH(A14960),Normativa!$C$67:$C$78,0),MATCH(HOUR(A14960),Normativa!$D$66:$AA$66,0))))</f>
        <v>3</v>
      </c>
      <c r="F14960" s="40">
        <f t="shared" si="964"/>
        <v>136</v>
      </c>
      <c r="G14960" s="36">
        <f>INDEX('Optimitzador qh'!$C$15:$H$15,E14960)</f>
        <v>314.07919990728021</v>
      </c>
      <c r="H14960" s="42">
        <f t="shared" si="965"/>
        <v>0</v>
      </c>
    </row>
    <row r="14961" spans="1:8" x14ac:dyDescent="0.25">
      <c r="A14961" s="50">
        <v>43986.833749999998</v>
      </c>
      <c r="B14961" s="79">
        <v>32</v>
      </c>
      <c r="C14961" s="40">
        <f t="shared" si="962"/>
        <v>6</v>
      </c>
      <c r="D14961" s="41">
        <f t="shared" si="963"/>
        <v>2020</v>
      </c>
      <c r="E14961" s="43">
        <f>IF(WEEKDAY(A14961,2)&gt;=6,6,IF(ISNUMBER(MATCH(TRUNC(A14961),Normativa!$A$81:$A$108,0)),6,INDEX(Normativa!$D$67:$AA$78,MATCH(MONTH(A14961),Normativa!$C$67:$C$78,0),MATCH(HOUR(A14961),Normativa!$D$66:$AA$66,0))))</f>
        <v>3</v>
      </c>
      <c r="F14961" s="40">
        <f t="shared" si="964"/>
        <v>128</v>
      </c>
      <c r="G14961" s="36">
        <f>INDEX('Optimitzador qh'!$C$15:$H$15,E14961)</f>
        <v>314.07919990728021</v>
      </c>
      <c r="H14961" s="42">
        <f t="shared" si="965"/>
        <v>0</v>
      </c>
    </row>
    <row r="14962" spans="1:8" x14ac:dyDescent="0.25">
      <c r="A14962" s="50">
        <v>43986.844166666662</v>
      </c>
      <c r="B14962" s="79">
        <v>32</v>
      </c>
      <c r="C14962" s="40">
        <f t="shared" si="962"/>
        <v>6</v>
      </c>
      <c r="D14962" s="41">
        <f t="shared" si="963"/>
        <v>2020</v>
      </c>
      <c r="E14962" s="43">
        <f>IF(WEEKDAY(A14962,2)&gt;=6,6,IF(ISNUMBER(MATCH(TRUNC(A14962),Normativa!$A$81:$A$108,0)),6,INDEX(Normativa!$D$67:$AA$78,MATCH(MONTH(A14962),Normativa!$C$67:$C$78,0),MATCH(HOUR(A14962),Normativa!$D$66:$AA$66,0))))</f>
        <v>3</v>
      </c>
      <c r="F14962" s="40">
        <f t="shared" si="964"/>
        <v>128</v>
      </c>
      <c r="G14962" s="36">
        <f>INDEX('Optimitzador qh'!$C$15:$H$15,E14962)</f>
        <v>314.07919990728021</v>
      </c>
      <c r="H14962" s="42">
        <f t="shared" si="965"/>
        <v>0</v>
      </c>
    </row>
    <row r="14963" spans="1:8" x14ac:dyDescent="0.25">
      <c r="A14963" s="50">
        <v>43986.854583333334</v>
      </c>
      <c r="B14963" s="79">
        <v>34</v>
      </c>
      <c r="C14963" s="40">
        <f t="shared" si="962"/>
        <v>6</v>
      </c>
      <c r="D14963" s="41">
        <f t="shared" si="963"/>
        <v>2020</v>
      </c>
      <c r="E14963" s="43">
        <f>IF(WEEKDAY(A14963,2)&gt;=6,6,IF(ISNUMBER(MATCH(TRUNC(A14963),Normativa!$A$81:$A$108,0)),6,INDEX(Normativa!$D$67:$AA$78,MATCH(MONTH(A14963),Normativa!$C$67:$C$78,0),MATCH(HOUR(A14963),Normativa!$D$66:$AA$66,0))))</f>
        <v>3</v>
      </c>
      <c r="F14963" s="40">
        <f t="shared" si="964"/>
        <v>136</v>
      </c>
      <c r="G14963" s="36">
        <f>INDEX('Optimitzador qh'!$C$15:$H$15,E14963)</f>
        <v>314.07919990728021</v>
      </c>
      <c r="H14963" s="42">
        <f t="shared" si="965"/>
        <v>0</v>
      </c>
    </row>
    <row r="14964" spans="1:8" x14ac:dyDescent="0.25">
      <c r="A14964" s="50">
        <v>43986.864999999998</v>
      </c>
      <c r="B14964" s="79">
        <v>31</v>
      </c>
      <c r="C14964" s="40">
        <f t="shared" si="962"/>
        <v>6</v>
      </c>
      <c r="D14964" s="41">
        <f t="shared" si="963"/>
        <v>2020</v>
      </c>
      <c r="E14964" s="43">
        <f>IF(WEEKDAY(A14964,2)&gt;=6,6,IF(ISNUMBER(MATCH(TRUNC(A14964),Normativa!$A$81:$A$108,0)),6,INDEX(Normativa!$D$67:$AA$78,MATCH(MONTH(A14964),Normativa!$C$67:$C$78,0),MATCH(HOUR(A14964),Normativa!$D$66:$AA$66,0))))</f>
        <v>3</v>
      </c>
      <c r="F14964" s="40">
        <f t="shared" si="964"/>
        <v>124</v>
      </c>
      <c r="G14964" s="36">
        <f>INDEX('Optimitzador qh'!$C$15:$H$15,E14964)</f>
        <v>314.07919990728021</v>
      </c>
      <c r="H14964" s="42">
        <f t="shared" si="965"/>
        <v>0</v>
      </c>
    </row>
    <row r="14965" spans="1:8" x14ac:dyDescent="0.25">
      <c r="A14965" s="50">
        <v>43986.875416666662</v>
      </c>
      <c r="B14965" s="79">
        <v>33</v>
      </c>
      <c r="C14965" s="40">
        <f t="shared" si="962"/>
        <v>6</v>
      </c>
      <c r="D14965" s="41">
        <f t="shared" si="963"/>
        <v>2020</v>
      </c>
      <c r="E14965" s="43">
        <f>IF(WEEKDAY(A14965,2)&gt;=6,6,IF(ISNUMBER(MATCH(TRUNC(A14965),Normativa!$A$81:$A$108,0)),6,INDEX(Normativa!$D$67:$AA$78,MATCH(MONTH(A14965),Normativa!$C$67:$C$78,0),MATCH(HOUR(A14965),Normativa!$D$66:$AA$66,0))))</f>
        <v>3</v>
      </c>
      <c r="F14965" s="40">
        <f t="shared" si="964"/>
        <v>132</v>
      </c>
      <c r="G14965" s="36">
        <f>INDEX('Optimitzador qh'!$C$15:$H$15,E14965)</f>
        <v>314.07919990728021</v>
      </c>
      <c r="H14965" s="42">
        <f t="shared" si="965"/>
        <v>0</v>
      </c>
    </row>
    <row r="14966" spans="1:8" x14ac:dyDescent="0.25">
      <c r="A14966" s="50">
        <v>43986.885833333334</v>
      </c>
      <c r="B14966" s="79">
        <v>30</v>
      </c>
      <c r="C14966" s="40">
        <f t="shared" si="962"/>
        <v>6</v>
      </c>
      <c r="D14966" s="41">
        <f t="shared" si="963"/>
        <v>2020</v>
      </c>
      <c r="E14966" s="43">
        <f>IF(WEEKDAY(A14966,2)&gt;=6,6,IF(ISNUMBER(MATCH(TRUNC(A14966),Normativa!$A$81:$A$108,0)),6,INDEX(Normativa!$D$67:$AA$78,MATCH(MONTH(A14966),Normativa!$C$67:$C$78,0),MATCH(HOUR(A14966),Normativa!$D$66:$AA$66,0))))</f>
        <v>3</v>
      </c>
      <c r="F14966" s="40">
        <f t="shared" si="964"/>
        <v>120</v>
      </c>
      <c r="G14966" s="36">
        <f>INDEX('Optimitzador qh'!$C$15:$H$15,E14966)</f>
        <v>314.07919990728021</v>
      </c>
      <c r="H14966" s="42">
        <f t="shared" si="965"/>
        <v>0</v>
      </c>
    </row>
    <row r="14967" spans="1:8" x14ac:dyDescent="0.25">
      <c r="A14967" s="50">
        <v>43986.896249999998</v>
      </c>
      <c r="B14967" s="79">
        <v>30</v>
      </c>
      <c r="C14967" s="40">
        <f t="shared" si="962"/>
        <v>6</v>
      </c>
      <c r="D14967" s="41">
        <f t="shared" si="963"/>
        <v>2020</v>
      </c>
      <c r="E14967" s="43">
        <f>IF(WEEKDAY(A14967,2)&gt;=6,6,IF(ISNUMBER(MATCH(TRUNC(A14967),Normativa!$A$81:$A$108,0)),6,INDEX(Normativa!$D$67:$AA$78,MATCH(MONTH(A14967),Normativa!$C$67:$C$78,0),MATCH(HOUR(A14967),Normativa!$D$66:$AA$66,0))))</f>
        <v>3</v>
      </c>
      <c r="F14967" s="40">
        <f t="shared" si="964"/>
        <v>120</v>
      </c>
      <c r="G14967" s="36">
        <f>INDEX('Optimitzador qh'!$C$15:$H$15,E14967)</f>
        <v>314.07919990728021</v>
      </c>
      <c r="H14967" s="42">
        <f t="shared" si="965"/>
        <v>0</v>
      </c>
    </row>
    <row r="14968" spans="1:8" x14ac:dyDescent="0.25">
      <c r="A14968" s="50">
        <v>43986.906666666662</v>
      </c>
      <c r="B14968" s="79">
        <v>29</v>
      </c>
      <c r="C14968" s="40">
        <f t="shared" si="962"/>
        <v>6</v>
      </c>
      <c r="D14968" s="41">
        <f t="shared" si="963"/>
        <v>2020</v>
      </c>
      <c r="E14968" s="43">
        <f>IF(WEEKDAY(A14968,2)&gt;=6,6,IF(ISNUMBER(MATCH(TRUNC(A14968),Normativa!$A$81:$A$108,0)),6,INDEX(Normativa!$D$67:$AA$78,MATCH(MONTH(A14968),Normativa!$C$67:$C$78,0),MATCH(HOUR(A14968),Normativa!$D$66:$AA$66,0))))</f>
        <v>3</v>
      </c>
      <c r="F14968" s="40">
        <f t="shared" si="964"/>
        <v>116</v>
      </c>
      <c r="G14968" s="36">
        <f>INDEX('Optimitzador qh'!$C$15:$H$15,E14968)</f>
        <v>314.07919990728021</v>
      </c>
      <c r="H14968" s="42">
        <f t="shared" si="965"/>
        <v>0</v>
      </c>
    </row>
    <row r="14969" spans="1:8" x14ac:dyDescent="0.25">
      <c r="A14969" s="50">
        <v>43986.917083333334</v>
      </c>
      <c r="B14969" s="79">
        <v>30</v>
      </c>
      <c r="C14969" s="40">
        <f t="shared" si="962"/>
        <v>6</v>
      </c>
      <c r="D14969" s="41">
        <f t="shared" si="963"/>
        <v>2020</v>
      </c>
      <c r="E14969" s="43">
        <f>IF(WEEKDAY(A14969,2)&gt;=6,6,IF(ISNUMBER(MATCH(TRUNC(A14969),Normativa!$A$81:$A$108,0)),6,INDEX(Normativa!$D$67:$AA$78,MATCH(MONTH(A14969),Normativa!$C$67:$C$78,0),MATCH(HOUR(A14969),Normativa!$D$66:$AA$66,0))))</f>
        <v>4</v>
      </c>
      <c r="F14969" s="40">
        <f t="shared" si="964"/>
        <v>120</v>
      </c>
      <c r="G14969" s="36">
        <f>INDEX('Optimitzador qh'!$C$15:$H$15,E14969)</f>
        <v>314.07919990728021</v>
      </c>
      <c r="H14969" s="42">
        <f t="shared" si="965"/>
        <v>0</v>
      </c>
    </row>
    <row r="14970" spans="1:8" x14ac:dyDescent="0.25">
      <c r="A14970" s="50">
        <v>43986.927499999998</v>
      </c>
      <c r="B14970" s="79">
        <v>29</v>
      </c>
      <c r="C14970" s="40">
        <f t="shared" si="962"/>
        <v>6</v>
      </c>
      <c r="D14970" s="41">
        <f t="shared" si="963"/>
        <v>2020</v>
      </c>
      <c r="E14970" s="43">
        <f>IF(WEEKDAY(A14970,2)&gt;=6,6,IF(ISNUMBER(MATCH(TRUNC(A14970),Normativa!$A$81:$A$108,0)),6,INDEX(Normativa!$D$67:$AA$78,MATCH(MONTH(A14970),Normativa!$C$67:$C$78,0),MATCH(HOUR(A14970),Normativa!$D$66:$AA$66,0))))</f>
        <v>4</v>
      </c>
      <c r="F14970" s="40">
        <f t="shared" si="964"/>
        <v>116</v>
      </c>
      <c r="G14970" s="36">
        <f>INDEX('Optimitzador qh'!$C$15:$H$15,E14970)</f>
        <v>314.07919990728021</v>
      </c>
      <c r="H14970" s="42">
        <f t="shared" si="965"/>
        <v>0</v>
      </c>
    </row>
    <row r="14971" spans="1:8" x14ac:dyDescent="0.25">
      <c r="A14971" s="50">
        <v>43986.937916666662</v>
      </c>
      <c r="B14971" s="79">
        <v>28</v>
      </c>
      <c r="C14971" s="40">
        <f t="shared" si="962"/>
        <v>6</v>
      </c>
      <c r="D14971" s="41">
        <f t="shared" si="963"/>
        <v>2020</v>
      </c>
      <c r="E14971" s="43">
        <f>IF(WEEKDAY(A14971,2)&gt;=6,6,IF(ISNUMBER(MATCH(TRUNC(A14971),Normativa!$A$81:$A$108,0)),6,INDEX(Normativa!$D$67:$AA$78,MATCH(MONTH(A14971),Normativa!$C$67:$C$78,0),MATCH(HOUR(A14971),Normativa!$D$66:$AA$66,0))))</f>
        <v>4</v>
      </c>
      <c r="F14971" s="40">
        <f t="shared" si="964"/>
        <v>112</v>
      </c>
      <c r="G14971" s="36">
        <f>INDEX('Optimitzador qh'!$C$15:$H$15,E14971)</f>
        <v>314.07919990728021</v>
      </c>
      <c r="H14971" s="42">
        <f t="shared" si="965"/>
        <v>0</v>
      </c>
    </row>
    <row r="14972" spans="1:8" x14ac:dyDescent="0.25">
      <c r="A14972" s="50">
        <v>43986.948333333334</v>
      </c>
      <c r="B14972" s="79">
        <v>28</v>
      </c>
      <c r="C14972" s="40">
        <f t="shared" si="962"/>
        <v>6</v>
      </c>
      <c r="D14972" s="41">
        <f t="shared" si="963"/>
        <v>2020</v>
      </c>
      <c r="E14972" s="43">
        <f>IF(WEEKDAY(A14972,2)&gt;=6,6,IF(ISNUMBER(MATCH(TRUNC(A14972),Normativa!$A$81:$A$108,0)),6,INDEX(Normativa!$D$67:$AA$78,MATCH(MONTH(A14972),Normativa!$C$67:$C$78,0),MATCH(HOUR(A14972),Normativa!$D$66:$AA$66,0))))</f>
        <v>4</v>
      </c>
      <c r="F14972" s="40">
        <f t="shared" si="964"/>
        <v>112</v>
      </c>
      <c r="G14972" s="36">
        <f>INDEX('Optimitzador qh'!$C$15:$H$15,E14972)</f>
        <v>314.07919990728021</v>
      </c>
      <c r="H14972" s="42">
        <f t="shared" si="965"/>
        <v>0</v>
      </c>
    </row>
    <row r="14973" spans="1:8" x14ac:dyDescent="0.25">
      <c r="A14973" s="50">
        <v>43986.958749999998</v>
      </c>
      <c r="B14973" s="79">
        <v>26</v>
      </c>
      <c r="C14973" s="40">
        <f t="shared" si="962"/>
        <v>6</v>
      </c>
      <c r="D14973" s="41">
        <f t="shared" si="963"/>
        <v>2020</v>
      </c>
      <c r="E14973" s="43">
        <f>IF(WEEKDAY(A14973,2)&gt;=6,6,IF(ISNUMBER(MATCH(TRUNC(A14973),Normativa!$A$81:$A$108,0)),6,INDEX(Normativa!$D$67:$AA$78,MATCH(MONTH(A14973),Normativa!$C$67:$C$78,0),MATCH(HOUR(A14973),Normativa!$D$66:$AA$66,0))))</f>
        <v>4</v>
      </c>
      <c r="F14973" s="40">
        <f t="shared" si="964"/>
        <v>104</v>
      </c>
      <c r="G14973" s="36">
        <f>INDEX('Optimitzador qh'!$C$15:$H$15,E14973)</f>
        <v>314.07919990728021</v>
      </c>
      <c r="H14973" s="42">
        <f t="shared" si="965"/>
        <v>0</v>
      </c>
    </row>
    <row r="14974" spans="1:8" x14ac:dyDescent="0.25">
      <c r="A14974" s="50">
        <v>43986.969166666662</v>
      </c>
      <c r="B14974" s="79">
        <v>27</v>
      </c>
      <c r="C14974" s="40">
        <f t="shared" si="962"/>
        <v>6</v>
      </c>
      <c r="D14974" s="41">
        <f t="shared" si="963"/>
        <v>2020</v>
      </c>
      <c r="E14974" s="43">
        <f>IF(WEEKDAY(A14974,2)&gt;=6,6,IF(ISNUMBER(MATCH(TRUNC(A14974),Normativa!$A$81:$A$108,0)),6,INDEX(Normativa!$D$67:$AA$78,MATCH(MONTH(A14974),Normativa!$C$67:$C$78,0),MATCH(HOUR(A14974),Normativa!$D$66:$AA$66,0))))</f>
        <v>4</v>
      </c>
      <c r="F14974" s="40">
        <f t="shared" si="964"/>
        <v>108</v>
      </c>
      <c r="G14974" s="36">
        <f>INDEX('Optimitzador qh'!$C$15:$H$15,E14974)</f>
        <v>314.07919990728021</v>
      </c>
      <c r="H14974" s="42">
        <f t="shared" si="965"/>
        <v>0</v>
      </c>
    </row>
    <row r="14975" spans="1:8" x14ac:dyDescent="0.25">
      <c r="A14975" s="50">
        <v>43986.979583333334</v>
      </c>
      <c r="B14975" s="79">
        <v>27</v>
      </c>
      <c r="C14975" s="40">
        <f t="shared" si="962"/>
        <v>6</v>
      </c>
      <c r="D14975" s="41">
        <f t="shared" si="963"/>
        <v>2020</v>
      </c>
      <c r="E14975" s="43">
        <f>IF(WEEKDAY(A14975,2)&gt;=6,6,IF(ISNUMBER(MATCH(TRUNC(A14975),Normativa!$A$81:$A$108,0)),6,INDEX(Normativa!$D$67:$AA$78,MATCH(MONTH(A14975),Normativa!$C$67:$C$78,0),MATCH(HOUR(A14975),Normativa!$D$66:$AA$66,0))))</f>
        <v>4</v>
      </c>
      <c r="F14975" s="40">
        <f t="shared" si="964"/>
        <v>108</v>
      </c>
      <c r="G14975" s="36">
        <f>INDEX('Optimitzador qh'!$C$15:$H$15,E14975)</f>
        <v>314.07919990728021</v>
      </c>
      <c r="H14975" s="42">
        <f t="shared" si="965"/>
        <v>0</v>
      </c>
    </row>
    <row r="14976" spans="1:8" x14ac:dyDescent="0.25">
      <c r="A14976" s="50">
        <v>43986.99</v>
      </c>
      <c r="B14976" s="79">
        <v>26</v>
      </c>
      <c r="C14976" s="40">
        <f t="shared" si="962"/>
        <v>6</v>
      </c>
      <c r="D14976" s="41">
        <f t="shared" si="963"/>
        <v>2020</v>
      </c>
      <c r="E14976" s="43">
        <f>IF(WEEKDAY(A14976,2)&gt;=6,6,IF(ISNUMBER(MATCH(TRUNC(A14976),Normativa!$A$81:$A$108,0)),6,INDEX(Normativa!$D$67:$AA$78,MATCH(MONTH(A14976),Normativa!$C$67:$C$78,0),MATCH(HOUR(A14976),Normativa!$D$66:$AA$66,0))))</f>
        <v>4</v>
      </c>
      <c r="F14976" s="40">
        <f t="shared" si="964"/>
        <v>104</v>
      </c>
      <c r="G14976" s="36">
        <f>INDEX('Optimitzador qh'!$C$15:$H$15,E14976)</f>
        <v>314.07919990728021</v>
      </c>
      <c r="H14976" s="42">
        <f t="shared" si="965"/>
        <v>0</v>
      </c>
    </row>
    <row r="14977" spans="1:8" x14ac:dyDescent="0.25">
      <c r="A14977" s="50">
        <v>43987.000416666662</v>
      </c>
      <c r="B14977" s="79">
        <v>27</v>
      </c>
      <c r="C14977" s="40">
        <f t="shared" si="962"/>
        <v>6</v>
      </c>
      <c r="D14977" s="41">
        <f t="shared" si="963"/>
        <v>2020</v>
      </c>
      <c r="E14977" s="43">
        <f>IF(WEEKDAY(A14977,2)&gt;=6,6,IF(ISNUMBER(MATCH(TRUNC(A14977),Normativa!$A$81:$A$108,0)),6,INDEX(Normativa!$D$67:$AA$78,MATCH(MONTH(A14977),Normativa!$C$67:$C$78,0),MATCH(HOUR(A14977),Normativa!$D$66:$AA$66,0))))</f>
        <v>6</v>
      </c>
      <c r="F14977" s="40">
        <f t="shared" si="964"/>
        <v>108</v>
      </c>
      <c r="G14977" s="36">
        <f>INDEX('Optimitzador qh'!$C$15:$H$15,E14977)</f>
        <v>550</v>
      </c>
      <c r="H14977" s="42">
        <f t="shared" si="965"/>
        <v>0</v>
      </c>
    </row>
    <row r="14978" spans="1:8" x14ac:dyDescent="0.25">
      <c r="A14978" s="50">
        <v>43987.010833333334</v>
      </c>
      <c r="B14978" s="79">
        <v>27</v>
      </c>
      <c r="C14978" s="40">
        <f t="shared" si="962"/>
        <v>6</v>
      </c>
      <c r="D14978" s="41">
        <f t="shared" si="963"/>
        <v>2020</v>
      </c>
      <c r="E14978" s="43">
        <f>IF(WEEKDAY(A14978,2)&gt;=6,6,IF(ISNUMBER(MATCH(TRUNC(A14978),Normativa!$A$81:$A$108,0)),6,INDEX(Normativa!$D$67:$AA$78,MATCH(MONTH(A14978),Normativa!$C$67:$C$78,0),MATCH(HOUR(A14978),Normativa!$D$66:$AA$66,0))))</f>
        <v>6</v>
      </c>
      <c r="F14978" s="40">
        <f t="shared" si="964"/>
        <v>108</v>
      </c>
      <c r="G14978" s="36">
        <f>INDEX('Optimitzador qh'!$C$15:$H$15,E14978)</f>
        <v>550</v>
      </c>
      <c r="H14978" s="42">
        <f t="shared" si="965"/>
        <v>0</v>
      </c>
    </row>
    <row r="14979" spans="1:8" x14ac:dyDescent="0.25">
      <c r="A14979" s="50">
        <v>43987.021249999998</v>
      </c>
      <c r="B14979" s="79">
        <v>26</v>
      </c>
      <c r="C14979" s="40">
        <f t="shared" si="962"/>
        <v>6</v>
      </c>
      <c r="D14979" s="41">
        <f t="shared" si="963"/>
        <v>2020</v>
      </c>
      <c r="E14979" s="43">
        <f>IF(WEEKDAY(A14979,2)&gt;=6,6,IF(ISNUMBER(MATCH(TRUNC(A14979),Normativa!$A$81:$A$108,0)),6,INDEX(Normativa!$D$67:$AA$78,MATCH(MONTH(A14979),Normativa!$C$67:$C$78,0),MATCH(HOUR(A14979),Normativa!$D$66:$AA$66,0))))</f>
        <v>6</v>
      </c>
      <c r="F14979" s="40">
        <f t="shared" si="964"/>
        <v>104</v>
      </c>
      <c r="G14979" s="36">
        <f>INDEX('Optimitzador qh'!$C$15:$H$15,E14979)</f>
        <v>550</v>
      </c>
      <c r="H14979" s="42">
        <f t="shared" si="965"/>
        <v>0</v>
      </c>
    </row>
    <row r="14980" spans="1:8" x14ac:dyDescent="0.25">
      <c r="A14980" s="50">
        <v>43987.031666666662</v>
      </c>
      <c r="B14980" s="79">
        <v>27</v>
      </c>
      <c r="C14980" s="40">
        <f t="shared" si="962"/>
        <v>6</v>
      </c>
      <c r="D14980" s="41">
        <f t="shared" si="963"/>
        <v>2020</v>
      </c>
      <c r="E14980" s="43">
        <f>IF(WEEKDAY(A14980,2)&gt;=6,6,IF(ISNUMBER(MATCH(TRUNC(A14980),Normativa!$A$81:$A$108,0)),6,INDEX(Normativa!$D$67:$AA$78,MATCH(MONTH(A14980),Normativa!$C$67:$C$78,0),MATCH(HOUR(A14980),Normativa!$D$66:$AA$66,0))))</f>
        <v>6</v>
      </c>
      <c r="F14980" s="40">
        <f t="shared" si="964"/>
        <v>108</v>
      </c>
      <c r="G14980" s="36">
        <f>INDEX('Optimitzador qh'!$C$15:$H$15,E14980)</f>
        <v>550</v>
      </c>
      <c r="H14980" s="42">
        <f t="shared" si="965"/>
        <v>0</v>
      </c>
    </row>
    <row r="14981" spans="1:8" x14ac:dyDescent="0.25">
      <c r="A14981" s="50">
        <v>43987.042083333334</v>
      </c>
      <c r="B14981" s="79">
        <v>26</v>
      </c>
      <c r="C14981" s="40">
        <f t="shared" ref="C14981:C15044" si="966">MONTH(A14981)</f>
        <v>6</v>
      </c>
      <c r="D14981" s="41">
        <f t="shared" ref="D14981:D15044" si="967">YEAR(A14981)</f>
        <v>2020</v>
      </c>
      <c r="E14981" s="43">
        <f>IF(WEEKDAY(A14981,2)&gt;=6,6,IF(ISNUMBER(MATCH(TRUNC(A14981),Normativa!$A$81:$A$108,0)),6,INDEX(Normativa!$D$67:$AA$78,MATCH(MONTH(A14981),Normativa!$C$67:$C$78,0),MATCH(HOUR(A14981),Normativa!$D$66:$AA$66,0))))</f>
        <v>6</v>
      </c>
      <c r="F14981" s="40">
        <f t="shared" ref="F14981:F15044" si="968">B14981*4</f>
        <v>104</v>
      </c>
      <c r="G14981" s="36">
        <f>INDEX('Optimitzador qh'!$C$15:$H$15,E14981)</f>
        <v>550</v>
      </c>
      <c r="H14981" s="42">
        <f t="shared" si="965"/>
        <v>0</v>
      </c>
    </row>
    <row r="14982" spans="1:8" x14ac:dyDescent="0.25">
      <c r="A14982" s="50">
        <v>43987.052499999998</v>
      </c>
      <c r="B14982" s="79">
        <v>27</v>
      </c>
      <c r="C14982" s="40">
        <f t="shared" si="966"/>
        <v>6</v>
      </c>
      <c r="D14982" s="41">
        <f t="shared" si="967"/>
        <v>2020</v>
      </c>
      <c r="E14982" s="43">
        <f>IF(WEEKDAY(A14982,2)&gt;=6,6,IF(ISNUMBER(MATCH(TRUNC(A14982),Normativa!$A$81:$A$108,0)),6,INDEX(Normativa!$D$67:$AA$78,MATCH(MONTH(A14982),Normativa!$C$67:$C$78,0),MATCH(HOUR(A14982),Normativa!$D$66:$AA$66,0))))</f>
        <v>6</v>
      </c>
      <c r="F14982" s="40">
        <f t="shared" si="968"/>
        <v>108</v>
      </c>
      <c r="G14982" s="36">
        <f>INDEX('Optimitzador qh'!$C$15:$H$15,E14982)</f>
        <v>550</v>
      </c>
      <c r="H14982" s="42">
        <f t="shared" si="965"/>
        <v>0</v>
      </c>
    </row>
    <row r="14983" spans="1:8" x14ac:dyDescent="0.25">
      <c r="A14983" s="50">
        <v>43987.062916666662</v>
      </c>
      <c r="B14983" s="79">
        <v>26</v>
      </c>
      <c r="C14983" s="40">
        <f t="shared" si="966"/>
        <v>6</v>
      </c>
      <c r="D14983" s="41">
        <f t="shared" si="967"/>
        <v>2020</v>
      </c>
      <c r="E14983" s="43">
        <f>IF(WEEKDAY(A14983,2)&gt;=6,6,IF(ISNUMBER(MATCH(TRUNC(A14983),Normativa!$A$81:$A$108,0)),6,INDEX(Normativa!$D$67:$AA$78,MATCH(MONTH(A14983),Normativa!$C$67:$C$78,0),MATCH(HOUR(A14983),Normativa!$D$66:$AA$66,0))))</f>
        <v>6</v>
      </c>
      <c r="F14983" s="40">
        <f t="shared" si="968"/>
        <v>104</v>
      </c>
      <c r="G14983" s="36">
        <f>INDEX('Optimitzador qh'!$C$15:$H$15,E14983)</f>
        <v>550</v>
      </c>
      <c r="H14983" s="42">
        <f t="shared" si="965"/>
        <v>0</v>
      </c>
    </row>
    <row r="14984" spans="1:8" x14ac:dyDescent="0.25">
      <c r="A14984" s="50">
        <v>43987.073333333334</v>
      </c>
      <c r="B14984" s="79">
        <v>27</v>
      </c>
      <c r="C14984" s="40">
        <f t="shared" si="966"/>
        <v>6</v>
      </c>
      <c r="D14984" s="41">
        <f t="shared" si="967"/>
        <v>2020</v>
      </c>
      <c r="E14984" s="43">
        <f>IF(WEEKDAY(A14984,2)&gt;=6,6,IF(ISNUMBER(MATCH(TRUNC(A14984),Normativa!$A$81:$A$108,0)),6,INDEX(Normativa!$D$67:$AA$78,MATCH(MONTH(A14984),Normativa!$C$67:$C$78,0),MATCH(HOUR(A14984),Normativa!$D$66:$AA$66,0))))</f>
        <v>6</v>
      </c>
      <c r="F14984" s="40">
        <f t="shared" si="968"/>
        <v>108</v>
      </c>
      <c r="G14984" s="36">
        <f>INDEX('Optimitzador qh'!$C$15:$H$15,E14984)</f>
        <v>550</v>
      </c>
      <c r="H14984" s="42">
        <f t="shared" si="965"/>
        <v>0</v>
      </c>
    </row>
    <row r="14985" spans="1:8" x14ac:dyDescent="0.25">
      <c r="A14985" s="50">
        <v>43987.083749999998</v>
      </c>
      <c r="B14985" s="79">
        <v>27</v>
      </c>
      <c r="C14985" s="40">
        <f t="shared" si="966"/>
        <v>6</v>
      </c>
      <c r="D14985" s="41">
        <f t="shared" si="967"/>
        <v>2020</v>
      </c>
      <c r="E14985" s="43">
        <f>IF(WEEKDAY(A14985,2)&gt;=6,6,IF(ISNUMBER(MATCH(TRUNC(A14985),Normativa!$A$81:$A$108,0)),6,INDEX(Normativa!$D$67:$AA$78,MATCH(MONTH(A14985),Normativa!$C$67:$C$78,0),MATCH(HOUR(A14985),Normativa!$D$66:$AA$66,0))))</f>
        <v>6</v>
      </c>
      <c r="F14985" s="40">
        <f t="shared" si="968"/>
        <v>108</v>
      </c>
      <c r="G14985" s="36">
        <f>INDEX('Optimitzador qh'!$C$15:$H$15,E14985)</f>
        <v>550</v>
      </c>
      <c r="H14985" s="42">
        <f t="shared" si="965"/>
        <v>0</v>
      </c>
    </row>
    <row r="14986" spans="1:8" x14ac:dyDescent="0.25">
      <c r="A14986" s="50">
        <v>43987.094166666662</v>
      </c>
      <c r="B14986" s="79">
        <v>26</v>
      </c>
      <c r="C14986" s="40">
        <f t="shared" si="966"/>
        <v>6</v>
      </c>
      <c r="D14986" s="41">
        <f t="shared" si="967"/>
        <v>2020</v>
      </c>
      <c r="E14986" s="43">
        <f>IF(WEEKDAY(A14986,2)&gt;=6,6,IF(ISNUMBER(MATCH(TRUNC(A14986),Normativa!$A$81:$A$108,0)),6,INDEX(Normativa!$D$67:$AA$78,MATCH(MONTH(A14986),Normativa!$C$67:$C$78,0),MATCH(HOUR(A14986),Normativa!$D$66:$AA$66,0))))</f>
        <v>6</v>
      </c>
      <c r="F14986" s="40">
        <f t="shared" si="968"/>
        <v>104</v>
      </c>
      <c r="G14986" s="36">
        <f>INDEX('Optimitzador qh'!$C$15:$H$15,E14986)</f>
        <v>550</v>
      </c>
      <c r="H14986" s="42">
        <f t="shared" ref="H14986:H15049" si="969">IF(F14986&gt;G14986,(F14986-G14986)^2,0)</f>
        <v>0</v>
      </c>
    </row>
    <row r="14987" spans="1:8" x14ac:dyDescent="0.25">
      <c r="A14987" s="50">
        <v>43987.104583333334</v>
      </c>
      <c r="B14987" s="79">
        <v>27</v>
      </c>
      <c r="C14987" s="40">
        <f t="shared" si="966"/>
        <v>6</v>
      </c>
      <c r="D14987" s="41">
        <f t="shared" si="967"/>
        <v>2020</v>
      </c>
      <c r="E14987" s="43">
        <f>IF(WEEKDAY(A14987,2)&gt;=6,6,IF(ISNUMBER(MATCH(TRUNC(A14987),Normativa!$A$81:$A$108,0)),6,INDEX(Normativa!$D$67:$AA$78,MATCH(MONTH(A14987),Normativa!$C$67:$C$78,0),MATCH(HOUR(A14987),Normativa!$D$66:$AA$66,0))))</f>
        <v>6</v>
      </c>
      <c r="F14987" s="40">
        <f t="shared" si="968"/>
        <v>108</v>
      </c>
      <c r="G14987" s="36">
        <f>INDEX('Optimitzador qh'!$C$15:$H$15,E14987)</f>
        <v>550</v>
      </c>
      <c r="H14987" s="42">
        <f t="shared" si="969"/>
        <v>0</v>
      </c>
    </row>
    <row r="14988" spans="1:8" x14ac:dyDescent="0.25">
      <c r="A14988" s="50">
        <v>43987.114999999998</v>
      </c>
      <c r="B14988" s="79">
        <v>27</v>
      </c>
      <c r="C14988" s="40">
        <f t="shared" si="966"/>
        <v>6</v>
      </c>
      <c r="D14988" s="41">
        <f t="shared" si="967"/>
        <v>2020</v>
      </c>
      <c r="E14988" s="43">
        <f>IF(WEEKDAY(A14988,2)&gt;=6,6,IF(ISNUMBER(MATCH(TRUNC(A14988),Normativa!$A$81:$A$108,0)),6,INDEX(Normativa!$D$67:$AA$78,MATCH(MONTH(A14988),Normativa!$C$67:$C$78,0),MATCH(HOUR(A14988),Normativa!$D$66:$AA$66,0))))</f>
        <v>6</v>
      </c>
      <c r="F14988" s="40">
        <f t="shared" si="968"/>
        <v>108</v>
      </c>
      <c r="G14988" s="36">
        <f>INDEX('Optimitzador qh'!$C$15:$H$15,E14988)</f>
        <v>550</v>
      </c>
      <c r="H14988" s="42">
        <f t="shared" si="969"/>
        <v>0</v>
      </c>
    </row>
    <row r="14989" spans="1:8" x14ac:dyDescent="0.25">
      <c r="A14989" s="50">
        <v>43987.125416666662</v>
      </c>
      <c r="B14989" s="79">
        <v>27</v>
      </c>
      <c r="C14989" s="40">
        <f t="shared" si="966"/>
        <v>6</v>
      </c>
      <c r="D14989" s="41">
        <f t="shared" si="967"/>
        <v>2020</v>
      </c>
      <c r="E14989" s="43">
        <f>IF(WEEKDAY(A14989,2)&gt;=6,6,IF(ISNUMBER(MATCH(TRUNC(A14989),Normativa!$A$81:$A$108,0)),6,INDEX(Normativa!$D$67:$AA$78,MATCH(MONTH(A14989),Normativa!$C$67:$C$78,0),MATCH(HOUR(A14989),Normativa!$D$66:$AA$66,0))))</f>
        <v>6</v>
      </c>
      <c r="F14989" s="40">
        <f t="shared" si="968"/>
        <v>108</v>
      </c>
      <c r="G14989" s="36">
        <f>INDEX('Optimitzador qh'!$C$15:$H$15,E14989)</f>
        <v>550</v>
      </c>
      <c r="H14989" s="42">
        <f t="shared" si="969"/>
        <v>0</v>
      </c>
    </row>
    <row r="14990" spans="1:8" x14ac:dyDescent="0.25">
      <c r="A14990" s="50">
        <v>43987.135833333334</v>
      </c>
      <c r="B14990" s="79">
        <v>29</v>
      </c>
      <c r="C14990" s="40">
        <f t="shared" si="966"/>
        <v>6</v>
      </c>
      <c r="D14990" s="41">
        <f t="shared" si="967"/>
        <v>2020</v>
      </c>
      <c r="E14990" s="43">
        <f>IF(WEEKDAY(A14990,2)&gt;=6,6,IF(ISNUMBER(MATCH(TRUNC(A14990),Normativa!$A$81:$A$108,0)),6,INDEX(Normativa!$D$67:$AA$78,MATCH(MONTH(A14990),Normativa!$C$67:$C$78,0),MATCH(HOUR(A14990),Normativa!$D$66:$AA$66,0))))</f>
        <v>6</v>
      </c>
      <c r="F14990" s="40">
        <f t="shared" si="968"/>
        <v>116</v>
      </c>
      <c r="G14990" s="36">
        <f>INDEX('Optimitzador qh'!$C$15:$H$15,E14990)</f>
        <v>550</v>
      </c>
      <c r="H14990" s="42">
        <f t="shared" si="969"/>
        <v>0</v>
      </c>
    </row>
    <row r="14991" spans="1:8" x14ac:dyDescent="0.25">
      <c r="A14991" s="50">
        <v>43987.146249999998</v>
      </c>
      <c r="B14991" s="79">
        <v>28</v>
      </c>
      <c r="C14991" s="40">
        <f t="shared" si="966"/>
        <v>6</v>
      </c>
      <c r="D14991" s="41">
        <f t="shared" si="967"/>
        <v>2020</v>
      </c>
      <c r="E14991" s="43">
        <f>IF(WEEKDAY(A14991,2)&gt;=6,6,IF(ISNUMBER(MATCH(TRUNC(A14991),Normativa!$A$81:$A$108,0)),6,INDEX(Normativa!$D$67:$AA$78,MATCH(MONTH(A14991),Normativa!$C$67:$C$78,0),MATCH(HOUR(A14991),Normativa!$D$66:$AA$66,0))))</f>
        <v>6</v>
      </c>
      <c r="F14991" s="40">
        <f t="shared" si="968"/>
        <v>112</v>
      </c>
      <c r="G14991" s="36">
        <f>INDEX('Optimitzador qh'!$C$15:$H$15,E14991)</f>
        <v>550</v>
      </c>
      <c r="H14991" s="42">
        <f t="shared" si="969"/>
        <v>0</v>
      </c>
    </row>
    <row r="14992" spans="1:8" x14ac:dyDescent="0.25">
      <c r="A14992" s="50">
        <v>43987.156666666662</v>
      </c>
      <c r="B14992" s="79">
        <v>27</v>
      </c>
      <c r="C14992" s="40">
        <f t="shared" si="966"/>
        <v>6</v>
      </c>
      <c r="D14992" s="41">
        <f t="shared" si="967"/>
        <v>2020</v>
      </c>
      <c r="E14992" s="43">
        <f>IF(WEEKDAY(A14992,2)&gt;=6,6,IF(ISNUMBER(MATCH(TRUNC(A14992),Normativa!$A$81:$A$108,0)),6,INDEX(Normativa!$D$67:$AA$78,MATCH(MONTH(A14992),Normativa!$C$67:$C$78,0),MATCH(HOUR(A14992),Normativa!$D$66:$AA$66,0))))</f>
        <v>6</v>
      </c>
      <c r="F14992" s="40">
        <f t="shared" si="968"/>
        <v>108</v>
      </c>
      <c r="G14992" s="36">
        <f>INDEX('Optimitzador qh'!$C$15:$H$15,E14992)</f>
        <v>550</v>
      </c>
      <c r="H14992" s="42">
        <f t="shared" si="969"/>
        <v>0</v>
      </c>
    </row>
    <row r="14993" spans="1:8" x14ac:dyDescent="0.25">
      <c r="A14993" s="50">
        <v>43987.167083333334</v>
      </c>
      <c r="B14993" s="79">
        <v>28</v>
      </c>
      <c r="C14993" s="40">
        <f t="shared" si="966"/>
        <v>6</v>
      </c>
      <c r="D14993" s="41">
        <f t="shared" si="967"/>
        <v>2020</v>
      </c>
      <c r="E14993" s="43">
        <f>IF(WEEKDAY(A14993,2)&gt;=6,6,IF(ISNUMBER(MATCH(TRUNC(A14993),Normativa!$A$81:$A$108,0)),6,INDEX(Normativa!$D$67:$AA$78,MATCH(MONTH(A14993),Normativa!$C$67:$C$78,0),MATCH(HOUR(A14993),Normativa!$D$66:$AA$66,0))))</f>
        <v>6</v>
      </c>
      <c r="F14993" s="40">
        <f t="shared" si="968"/>
        <v>112</v>
      </c>
      <c r="G14993" s="36">
        <f>INDEX('Optimitzador qh'!$C$15:$H$15,E14993)</f>
        <v>550</v>
      </c>
      <c r="H14993" s="42">
        <f t="shared" si="969"/>
        <v>0</v>
      </c>
    </row>
    <row r="14994" spans="1:8" x14ac:dyDescent="0.25">
      <c r="A14994" s="50">
        <v>43987.177499999998</v>
      </c>
      <c r="B14994" s="79">
        <v>28</v>
      </c>
      <c r="C14994" s="40">
        <f t="shared" si="966"/>
        <v>6</v>
      </c>
      <c r="D14994" s="41">
        <f t="shared" si="967"/>
        <v>2020</v>
      </c>
      <c r="E14994" s="43">
        <f>IF(WEEKDAY(A14994,2)&gt;=6,6,IF(ISNUMBER(MATCH(TRUNC(A14994),Normativa!$A$81:$A$108,0)),6,INDEX(Normativa!$D$67:$AA$78,MATCH(MONTH(A14994),Normativa!$C$67:$C$78,0),MATCH(HOUR(A14994),Normativa!$D$66:$AA$66,0))))</f>
        <v>6</v>
      </c>
      <c r="F14994" s="40">
        <f t="shared" si="968"/>
        <v>112</v>
      </c>
      <c r="G14994" s="36">
        <f>INDEX('Optimitzador qh'!$C$15:$H$15,E14994)</f>
        <v>550</v>
      </c>
      <c r="H14994" s="42">
        <f t="shared" si="969"/>
        <v>0</v>
      </c>
    </row>
    <row r="14995" spans="1:8" x14ac:dyDescent="0.25">
      <c r="A14995" s="50">
        <v>43987.187916666662</v>
      </c>
      <c r="B14995" s="79">
        <v>28</v>
      </c>
      <c r="C14995" s="40">
        <f t="shared" si="966"/>
        <v>6</v>
      </c>
      <c r="D14995" s="41">
        <f t="shared" si="967"/>
        <v>2020</v>
      </c>
      <c r="E14995" s="43">
        <f>IF(WEEKDAY(A14995,2)&gt;=6,6,IF(ISNUMBER(MATCH(TRUNC(A14995),Normativa!$A$81:$A$108,0)),6,INDEX(Normativa!$D$67:$AA$78,MATCH(MONTH(A14995),Normativa!$C$67:$C$78,0),MATCH(HOUR(A14995),Normativa!$D$66:$AA$66,0))))</f>
        <v>6</v>
      </c>
      <c r="F14995" s="40">
        <f t="shared" si="968"/>
        <v>112</v>
      </c>
      <c r="G14995" s="36">
        <f>INDEX('Optimitzador qh'!$C$15:$H$15,E14995)</f>
        <v>550</v>
      </c>
      <c r="H14995" s="42">
        <f t="shared" si="969"/>
        <v>0</v>
      </c>
    </row>
    <row r="14996" spans="1:8" x14ac:dyDescent="0.25">
      <c r="A14996" s="50">
        <v>43987.198333333334</v>
      </c>
      <c r="B14996" s="79">
        <v>27</v>
      </c>
      <c r="C14996" s="40">
        <f t="shared" si="966"/>
        <v>6</v>
      </c>
      <c r="D14996" s="41">
        <f t="shared" si="967"/>
        <v>2020</v>
      </c>
      <c r="E14996" s="43">
        <f>IF(WEEKDAY(A14996,2)&gt;=6,6,IF(ISNUMBER(MATCH(TRUNC(A14996),Normativa!$A$81:$A$108,0)),6,INDEX(Normativa!$D$67:$AA$78,MATCH(MONTH(A14996),Normativa!$C$67:$C$78,0),MATCH(HOUR(A14996),Normativa!$D$66:$AA$66,0))))</f>
        <v>6</v>
      </c>
      <c r="F14996" s="40">
        <f t="shared" si="968"/>
        <v>108</v>
      </c>
      <c r="G14996" s="36">
        <f>INDEX('Optimitzador qh'!$C$15:$H$15,E14996)</f>
        <v>550</v>
      </c>
      <c r="H14996" s="42">
        <f t="shared" si="969"/>
        <v>0</v>
      </c>
    </row>
    <row r="14997" spans="1:8" x14ac:dyDescent="0.25">
      <c r="A14997" s="50">
        <v>43987.208749999998</v>
      </c>
      <c r="B14997" s="79">
        <v>28</v>
      </c>
      <c r="C14997" s="40">
        <f t="shared" si="966"/>
        <v>6</v>
      </c>
      <c r="D14997" s="41">
        <f t="shared" si="967"/>
        <v>2020</v>
      </c>
      <c r="E14997" s="43">
        <f>IF(WEEKDAY(A14997,2)&gt;=6,6,IF(ISNUMBER(MATCH(TRUNC(A14997),Normativa!$A$81:$A$108,0)),6,INDEX(Normativa!$D$67:$AA$78,MATCH(MONTH(A14997),Normativa!$C$67:$C$78,0),MATCH(HOUR(A14997),Normativa!$D$66:$AA$66,0))))</f>
        <v>6</v>
      </c>
      <c r="F14997" s="40">
        <f t="shared" si="968"/>
        <v>112</v>
      </c>
      <c r="G14997" s="36">
        <f>INDEX('Optimitzador qh'!$C$15:$H$15,E14997)</f>
        <v>550</v>
      </c>
      <c r="H14997" s="42">
        <f t="shared" si="969"/>
        <v>0</v>
      </c>
    </row>
    <row r="14998" spans="1:8" x14ac:dyDescent="0.25">
      <c r="A14998" s="50">
        <v>43987.219166666662</v>
      </c>
      <c r="B14998" s="79">
        <v>28</v>
      </c>
      <c r="C14998" s="40">
        <f t="shared" si="966"/>
        <v>6</v>
      </c>
      <c r="D14998" s="41">
        <f t="shared" si="967"/>
        <v>2020</v>
      </c>
      <c r="E14998" s="43">
        <f>IF(WEEKDAY(A14998,2)&gt;=6,6,IF(ISNUMBER(MATCH(TRUNC(A14998),Normativa!$A$81:$A$108,0)),6,INDEX(Normativa!$D$67:$AA$78,MATCH(MONTH(A14998),Normativa!$C$67:$C$78,0),MATCH(HOUR(A14998),Normativa!$D$66:$AA$66,0))))</f>
        <v>6</v>
      </c>
      <c r="F14998" s="40">
        <f t="shared" si="968"/>
        <v>112</v>
      </c>
      <c r="G14998" s="36">
        <f>INDEX('Optimitzador qh'!$C$15:$H$15,E14998)</f>
        <v>550</v>
      </c>
      <c r="H14998" s="42">
        <f t="shared" si="969"/>
        <v>0</v>
      </c>
    </row>
    <row r="14999" spans="1:8" x14ac:dyDescent="0.25">
      <c r="A14999" s="50">
        <v>43987.229583333334</v>
      </c>
      <c r="B14999" s="79">
        <v>27</v>
      </c>
      <c r="C14999" s="40">
        <f t="shared" si="966"/>
        <v>6</v>
      </c>
      <c r="D14999" s="41">
        <f t="shared" si="967"/>
        <v>2020</v>
      </c>
      <c r="E14999" s="43">
        <f>IF(WEEKDAY(A14999,2)&gt;=6,6,IF(ISNUMBER(MATCH(TRUNC(A14999),Normativa!$A$81:$A$108,0)),6,INDEX(Normativa!$D$67:$AA$78,MATCH(MONTH(A14999),Normativa!$C$67:$C$78,0),MATCH(HOUR(A14999),Normativa!$D$66:$AA$66,0))))</f>
        <v>6</v>
      </c>
      <c r="F14999" s="40">
        <f t="shared" si="968"/>
        <v>108</v>
      </c>
      <c r="G14999" s="36">
        <f>INDEX('Optimitzador qh'!$C$15:$H$15,E14999)</f>
        <v>550</v>
      </c>
      <c r="H14999" s="42">
        <f t="shared" si="969"/>
        <v>0</v>
      </c>
    </row>
    <row r="15000" spans="1:8" x14ac:dyDescent="0.25">
      <c r="A15000" s="50">
        <v>43987.24</v>
      </c>
      <c r="B15000" s="79">
        <v>28</v>
      </c>
      <c r="C15000" s="40">
        <f t="shared" si="966"/>
        <v>6</v>
      </c>
      <c r="D15000" s="41">
        <f t="shared" si="967"/>
        <v>2020</v>
      </c>
      <c r="E15000" s="43">
        <f>IF(WEEKDAY(A15000,2)&gt;=6,6,IF(ISNUMBER(MATCH(TRUNC(A15000),Normativa!$A$81:$A$108,0)),6,INDEX(Normativa!$D$67:$AA$78,MATCH(MONTH(A15000),Normativa!$C$67:$C$78,0),MATCH(HOUR(A15000),Normativa!$D$66:$AA$66,0))))</f>
        <v>6</v>
      </c>
      <c r="F15000" s="40">
        <f t="shared" si="968"/>
        <v>112</v>
      </c>
      <c r="G15000" s="36">
        <f>INDEX('Optimitzador qh'!$C$15:$H$15,E15000)</f>
        <v>550</v>
      </c>
      <c r="H15000" s="42">
        <f t="shared" si="969"/>
        <v>0</v>
      </c>
    </row>
    <row r="15001" spans="1:8" x14ac:dyDescent="0.25">
      <c r="A15001" s="50">
        <v>43987.250416666662</v>
      </c>
      <c r="B15001" s="79">
        <v>28</v>
      </c>
      <c r="C15001" s="40">
        <f t="shared" si="966"/>
        <v>6</v>
      </c>
      <c r="D15001" s="41">
        <f t="shared" si="967"/>
        <v>2020</v>
      </c>
      <c r="E15001" s="43">
        <f>IF(WEEKDAY(A15001,2)&gt;=6,6,IF(ISNUMBER(MATCH(TRUNC(A15001),Normativa!$A$81:$A$108,0)),6,INDEX(Normativa!$D$67:$AA$78,MATCH(MONTH(A15001),Normativa!$C$67:$C$78,0),MATCH(HOUR(A15001),Normativa!$D$66:$AA$66,0))))</f>
        <v>6</v>
      </c>
      <c r="F15001" s="40">
        <f t="shared" si="968"/>
        <v>112</v>
      </c>
      <c r="G15001" s="36">
        <f>INDEX('Optimitzador qh'!$C$15:$H$15,E15001)</f>
        <v>550</v>
      </c>
      <c r="H15001" s="42">
        <f t="shared" si="969"/>
        <v>0</v>
      </c>
    </row>
    <row r="15002" spans="1:8" x14ac:dyDescent="0.25">
      <c r="A15002" s="50">
        <v>43987.260833333334</v>
      </c>
      <c r="B15002" s="79">
        <v>30</v>
      </c>
      <c r="C15002" s="40">
        <f t="shared" si="966"/>
        <v>6</v>
      </c>
      <c r="D15002" s="41">
        <f t="shared" si="967"/>
        <v>2020</v>
      </c>
      <c r="E15002" s="43">
        <f>IF(WEEKDAY(A15002,2)&gt;=6,6,IF(ISNUMBER(MATCH(TRUNC(A15002),Normativa!$A$81:$A$108,0)),6,INDEX(Normativa!$D$67:$AA$78,MATCH(MONTH(A15002),Normativa!$C$67:$C$78,0),MATCH(HOUR(A15002),Normativa!$D$66:$AA$66,0))))</f>
        <v>6</v>
      </c>
      <c r="F15002" s="40">
        <f t="shared" si="968"/>
        <v>120</v>
      </c>
      <c r="G15002" s="36">
        <f>INDEX('Optimitzador qh'!$C$15:$H$15,E15002)</f>
        <v>550</v>
      </c>
      <c r="H15002" s="42">
        <f t="shared" si="969"/>
        <v>0</v>
      </c>
    </row>
    <row r="15003" spans="1:8" x14ac:dyDescent="0.25">
      <c r="A15003" s="50">
        <v>43987.271249999998</v>
      </c>
      <c r="B15003" s="79">
        <v>29</v>
      </c>
      <c r="C15003" s="40">
        <f t="shared" si="966"/>
        <v>6</v>
      </c>
      <c r="D15003" s="41">
        <f t="shared" si="967"/>
        <v>2020</v>
      </c>
      <c r="E15003" s="43">
        <f>IF(WEEKDAY(A15003,2)&gt;=6,6,IF(ISNUMBER(MATCH(TRUNC(A15003),Normativa!$A$81:$A$108,0)),6,INDEX(Normativa!$D$67:$AA$78,MATCH(MONTH(A15003),Normativa!$C$67:$C$78,0),MATCH(HOUR(A15003),Normativa!$D$66:$AA$66,0))))</f>
        <v>6</v>
      </c>
      <c r="F15003" s="40">
        <f t="shared" si="968"/>
        <v>116</v>
      </c>
      <c r="G15003" s="36">
        <f>INDEX('Optimitzador qh'!$C$15:$H$15,E15003)</f>
        <v>550</v>
      </c>
      <c r="H15003" s="42">
        <f t="shared" si="969"/>
        <v>0</v>
      </c>
    </row>
    <row r="15004" spans="1:8" x14ac:dyDescent="0.25">
      <c r="A15004" s="50">
        <v>43987.281666666662</v>
      </c>
      <c r="B15004" s="79">
        <v>28</v>
      </c>
      <c r="C15004" s="40">
        <f t="shared" si="966"/>
        <v>6</v>
      </c>
      <c r="D15004" s="41">
        <f t="shared" si="967"/>
        <v>2020</v>
      </c>
      <c r="E15004" s="43">
        <f>IF(WEEKDAY(A15004,2)&gt;=6,6,IF(ISNUMBER(MATCH(TRUNC(A15004),Normativa!$A$81:$A$108,0)),6,INDEX(Normativa!$D$67:$AA$78,MATCH(MONTH(A15004),Normativa!$C$67:$C$78,0),MATCH(HOUR(A15004),Normativa!$D$66:$AA$66,0))))</f>
        <v>6</v>
      </c>
      <c r="F15004" s="40">
        <f t="shared" si="968"/>
        <v>112</v>
      </c>
      <c r="G15004" s="36">
        <f>INDEX('Optimitzador qh'!$C$15:$H$15,E15004)</f>
        <v>550</v>
      </c>
      <c r="H15004" s="42">
        <f t="shared" si="969"/>
        <v>0</v>
      </c>
    </row>
    <row r="15005" spans="1:8" x14ac:dyDescent="0.25">
      <c r="A15005" s="50">
        <v>43987.292083333334</v>
      </c>
      <c r="B15005" s="79">
        <v>41</v>
      </c>
      <c r="C15005" s="40">
        <f t="shared" si="966"/>
        <v>6</v>
      </c>
      <c r="D15005" s="41">
        <f t="shared" si="967"/>
        <v>2020</v>
      </c>
      <c r="E15005" s="43">
        <f>IF(WEEKDAY(A15005,2)&gt;=6,6,IF(ISNUMBER(MATCH(TRUNC(A15005),Normativa!$A$81:$A$108,0)),6,INDEX(Normativa!$D$67:$AA$78,MATCH(MONTH(A15005),Normativa!$C$67:$C$78,0),MATCH(HOUR(A15005),Normativa!$D$66:$AA$66,0))))</f>
        <v>6</v>
      </c>
      <c r="F15005" s="40">
        <f t="shared" si="968"/>
        <v>164</v>
      </c>
      <c r="G15005" s="36">
        <f>INDEX('Optimitzador qh'!$C$15:$H$15,E15005)</f>
        <v>550</v>
      </c>
      <c r="H15005" s="42">
        <f t="shared" si="969"/>
        <v>0</v>
      </c>
    </row>
    <row r="15006" spans="1:8" x14ac:dyDescent="0.25">
      <c r="A15006" s="50">
        <v>43987.302499999998</v>
      </c>
      <c r="B15006" s="79">
        <v>35</v>
      </c>
      <c r="C15006" s="40">
        <f t="shared" si="966"/>
        <v>6</v>
      </c>
      <c r="D15006" s="41">
        <f t="shared" si="967"/>
        <v>2020</v>
      </c>
      <c r="E15006" s="43">
        <f>IF(WEEKDAY(A15006,2)&gt;=6,6,IF(ISNUMBER(MATCH(TRUNC(A15006),Normativa!$A$81:$A$108,0)),6,INDEX(Normativa!$D$67:$AA$78,MATCH(MONTH(A15006),Normativa!$C$67:$C$78,0),MATCH(HOUR(A15006),Normativa!$D$66:$AA$66,0))))</f>
        <v>6</v>
      </c>
      <c r="F15006" s="40">
        <f t="shared" si="968"/>
        <v>140</v>
      </c>
      <c r="G15006" s="36">
        <f>INDEX('Optimitzador qh'!$C$15:$H$15,E15006)</f>
        <v>550</v>
      </c>
      <c r="H15006" s="42">
        <f t="shared" si="969"/>
        <v>0</v>
      </c>
    </row>
    <row r="15007" spans="1:8" x14ac:dyDescent="0.25">
      <c r="A15007" s="50">
        <v>43987.312916666662</v>
      </c>
      <c r="B15007" s="79">
        <v>35</v>
      </c>
      <c r="C15007" s="40">
        <f t="shared" si="966"/>
        <v>6</v>
      </c>
      <c r="D15007" s="41">
        <f t="shared" si="967"/>
        <v>2020</v>
      </c>
      <c r="E15007" s="43">
        <f>IF(WEEKDAY(A15007,2)&gt;=6,6,IF(ISNUMBER(MATCH(TRUNC(A15007),Normativa!$A$81:$A$108,0)),6,INDEX(Normativa!$D$67:$AA$78,MATCH(MONTH(A15007),Normativa!$C$67:$C$78,0),MATCH(HOUR(A15007),Normativa!$D$66:$AA$66,0))))</f>
        <v>6</v>
      </c>
      <c r="F15007" s="40">
        <f t="shared" si="968"/>
        <v>140</v>
      </c>
      <c r="G15007" s="36">
        <f>INDEX('Optimitzador qh'!$C$15:$H$15,E15007)</f>
        <v>550</v>
      </c>
      <c r="H15007" s="42">
        <f t="shared" si="969"/>
        <v>0</v>
      </c>
    </row>
    <row r="15008" spans="1:8" x14ac:dyDescent="0.25">
      <c r="A15008" s="50">
        <v>43987.323333333334</v>
      </c>
      <c r="B15008" s="79">
        <v>34</v>
      </c>
      <c r="C15008" s="40">
        <f t="shared" si="966"/>
        <v>6</v>
      </c>
      <c r="D15008" s="41">
        <f t="shared" si="967"/>
        <v>2020</v>
      </c>
      <c r="E15008" s="43">
        <f>IF(WEEKDAY(A15008,2)&gt;=6,6,IF(ISNUMBER(MATCH(TRUNC(A15008),Normativa!$A$81:$A$108,0)),6,INDEX(Normativa!$D$67:$AA$78,MATCH(MONTH(A15008),Normativa!$C$67:$C$78,0),MATCH(HOUR(A15008),Normativa!$D$66:$AA$66,0))))</f>
        <v>6</v>
      </c>
      <c r="F15008" s="40">
        <f t="shared" si="968"/>
        <v>136</v>
      </c>
      <c r="G15008" s="36">
        <f>INDEX('Optimitzador qh'!$C$15:$H$15,E15008)</f>
        <v>550</v>
      </c>
      <c r="H15008" s="42">
        <f t="shared" si="969"/>
        <v>0</v>
      </c>
    </row>
    <row r="15009" spans="1:8" x14ac:dyDescent="0.25">
      <c r="A15009" s="50">
        <v>43987.333749999998</v>
      </c>
      <c r="B15009" s="79">
        <v>36</v>
      </c>
      <c r="C15009" s="40">
        <f t="shared" si="966"/>
        <v>6</v>
      </c>
      <c r="D15009" s="41">
        <f t="shared" si="967"/>
        <v>2020</v>
      </c>
      <c r="E15009" s="43">
        <f>IF(WEEKDAY(A15009,2)&gt;=6,6,IF(ISNUMBER(MATCH(TRUNC(A15009),Normativa!$A$81:$A$108,0)),6,INDEX(Normativa!$D$67:$AA$78,MATCH(MONTH(A15009),Normativa!$C$67:$C$78,0),MATCH(HOUR(A15009),Normativa!$D$66:$AA$66,0))))</f>
        <v>4</v>
      </c>
      <c r="F15009" s="40">
        <f t="shared" si="968"/>
        <v>144</v>
      </c>
      <c r="G15009" s="36">
        <f>INDEX('Optimitzador qh'!$C$15:$H$15,E15009)</f>
        <v>314.07919990728021</v>
      </c>
      <c r="H15009" s="42">
        <f t="shared" si="969"/>
        <v>0</v>
      </c>
    </row>
    <row r="15010" spans="1:8" x14ac:dyDescent="0.25">
      <c r="A15010" s="50">
        <v>43987.344166666662</v>
      </c>
      <c r="B15010" s="79">
        <v>38</v>
      </c>
      <c r="C15010" s="40">
        <f t="shared" si="966"/>
        <v>6</v>
      </c>
      <c r="D15010" s="41">
        <f t="shared" si="967"/>
        <v>2020</v>
      </c>
      <c r="E15010" s="43">
        <f>IF(WEEKDAY(A15010,2)&gt;=6,6,IF(ISNUMBER(MATCH(TRUNC(A15010),Normativa!$A$81:$A$108,0)),6,INDEX(Normativa!$D$67:$AA$78,MATCH(MONTH(A15010),Normativa!$C$67:$C$78,0),MATCH(HOUR(A15010),Normativa!$D$66:$AA$66,0))))</f>
        <v>4</v>
      </c>
      <c r="F15010" s="40">
        <f t="shared" si="968"/>
        <v>152</v>
      </c>
      <c r="G15010" s="36">
        <f>INDEX('Optimitzador qh'!$C$15:$H$15,E15010)</f>
        <v>314.07919990728021</v>
      </c>
      <c r="H15010" s="42">
        <f t="shared" si="969"/>
        <v>0</v>
      </c>
    </row>
    <row r="15011" spans="1:8" x14ac:dyDescent="0.25">
      <c r="A15011" s="50">
        <v>43987.354583333334</v>
      </c>
      <c r="B15011" s="79">
        <v>40</v>
      </c>
      <c r="C15011" s="40">
        <f t="shared" si="966"/>
        <v>6</v>
      </c>
      <c r="D15011" s="41">
        <f t="shared" si="967"/>
        <v>2020</v>
      </c>
      <c r="E15011" s="43">
        <f>IF(WEEKDAY(A15011,2)&gt;=6,6,IF(ISNUMBER(MATCH(TRUNC(A15011),Normativa!$A$81:$A$108,0)),6,INDEX(Normativa!$D$67:$AA$78,MATCH(MONTH(A15011),Normativa!$C$67:$C$78,0),MATCH(HOUR(A15011),Normativa!$D$66:$AA$66,0))))</f>
        <v>4</v>
      </c>
      <c r="F15011" s="40">
        <f t="shared" si="968"/>
        <v>160</v>
      </c>
      <c r="G15011" s="36">
        <f>INDEX('Optimitzador qh'!$C$15:$H$15,E15011)</f>
        <v>314.07919990728021</v>
      </c>
      <c r="H15011" s="42">
        <f t="shared" si="969"/>
        <v>0</v>
      </c>
    </row>
    <row r="15012" spans="1:8" x14ac:dyDescent="0.25">
      <c r="A15012" s="50">
        <v>43987.364999999998</v>
      </c>
      <c r="B15012" s="79">
        <v>40</v>
      </c>
      <c r="C15012" s="40">
        <f t="shared" si="966"/>
        <v>6</v>
      </c>
      <c r="D15012" s="41">
        <f t="shared" si="967"/>
        <v>2020</v>
      </c>
      <c r="E15012" s="43">
        <f>IF(WEEKDAY(A15012,2)&gt;=6,6,IF(ISNUMBER(MATCH(TRUNC(A15012),Normativa!$A$81:$A$108,0)),6,INDEX(Normativa!$D$67:$AA$78,MATCH(MONTH(A15012),Normativa!$C$67:$C$78,0),MATCH(HOUR(A15012),Normativa!$D$66:$AA$66,0))))</f>
        <v>4</v>
      </c>
      <c r="F15012" s="40">
        <f t="shared" si="968"/>
        <v>160</v>
      </c>
      <c r="G15012" s="36">
        <f>INDEX('Optimitzador qh'!$C$15:$H$15,E15012)</f>
        <v>314.07919990728021</v>
      </c>
      <c r="H15012" s="42">
        <f t="shared" si="969"/>
        <v>0</v>
      </c>
    </row>
    <row r="15013" spans="1:8" x14ac:dyDescent="0.25">
      <c r="A15013" s="50">
        <v>43987.375416666662</v>
      </c>
      <c r="B15013" s="79">
        <v>39</v>
      </c>
      <c r="C15013" s="40">
        <f t="shared" si="966"/>
        <v>6</v>
      </c>
      <c r="D15013" s="41">
        <f t="shared" si="967"/>
        <v>2020</v>
      </c>
      <c r="E15013" s="43">
        <f>IF(WEEKDAY(A15013,2)&gt;=6,6,IF(ISNUMBER(MATCH(TRUNC(A15013),Normativa!$A$81:$A$108,0)),6,INDEX(Normativa!$D$67:$AA$78,MATCH(MONTH(A15013),Normativa!$C$67:$C$78,0),MATCH(HOUR(A15013),Normativa!$D$66:$AA$66,0))))</f>
        <v>3</v>
      </c>
      <c r="F15013" s="40">
        <f t="shared" si="968"/>
        <v>156</v>
      </c>
      <c r="G15013" s="36">
        <f>INDEX('Optimitzador qh'!$C$15:$H$15,E15013)</f>
        <v>314.07919990728021</v>
      </c>
      <c r="H15013" s="42">
        <f t="shared" si="969"/>
        <v>0</v>
      </c>
    </row>
    <row r="15014" spans="1:8" x14ac:dyDescent="0.25">
      <c r="A15014" s="50">
        <v>43987.385833333334</v>
      </c>
      <c r="B15014" s="79">
        <v>43</v>
      </c>
      <c r="C15014" s="40">
        <f t="shared" si="966"/>
        <v>6</v>
      </c>
      <c r="D15014" s="41">
        <f t="shared" si="967"/>
        <v>2020</v>
      </c>
      <c r="E15014" s="43">
        <f>IF(WEEKDAY(A15014,2)&gt;=6,6,IF(ISNUMBER(MATCH(TRUNC(A15014),Normativa!$A$81:$A$108,0)),6,INDEX(Normativa!$D$67:$AA$78,MATCH(MONTH(A15014),Normativa!$C$67:$C$78,0),MATCH(HOUR(A15014),Normativa!$D$66:$AA$66,0))))</f>
        <v>3</v>
      </c>
      <c r="F15014" s="40">
        <f t="shared" si="968"/>
        <v>172</v>
      </c>
      <c r="G15014" s="36">
        <f>INDEX('Optimitzador qh'!$C$15:$H$15,E15014)</f>
        <v>314.07919990728021</v>
      </c>
      <c r="H15014" s="42">
        <f t="shared" si="969"/>
        <v>0</v>
      </c>
    </row>
    <row r="15015" spans="1:8" x14ac:dyDescent="0.25">
      <c r="A15015" s="50">
        <v>43987.396249999998</v>
      </c>
      <c r="B15015" s="79">
        <v>42</v>
      </c>
      <c r="C15015" s="40">
        <f t="shared" si="966"/>
        <v>6</v>
      </c>
      <c r="D15015" s="41">
        <f t="shared" si="967"/>
        <v>2020</v>
      </c>
      <c r="E15015" s="43">
        <f>IF(WEEKDAY(A15015,2)&gt;=6,6,IF(ISNUMBER(MATCH(TRUNC(A15015),Normativa!$A$81:$A$108,0)),6,INDEX(Normativa!$D$67:$AA$78,MATCH(MONTH(A15015),Normativa!$C$67:$C$78,0),MATCH(HOUR(A15015),Normativa!$D$66:$AA$66,0))))</f>
        <v>3</v>
      </c>
      <c r="F15015" s="40">
        <f t="shared" si="968"/>
        <v>168</v>
      </c>
      <c r="G15015" s="36">
        <f>INDEX('Optimitzador qh'!$C$15:$H$15,E15015)</f>
        <v>314.07919990728021</v>
      </c>
      <c r="H15015" s="42">
        <f t="shared" si="969"/>
        <v>0</v>
      </c>
    </row>
    <row r="15016" spans="1:8" x14ac:dyDescent="0.25">
      <c r="A15016" s="50">
        <v>43987.406666666662</v>
      </c>
      <c r="B15016" s="79">
        <v>44</v>
      </c>
      <c r="C15016" s="40">
        <f t="shared" si="966"/>
        <v>6</v>
      </c>
      <c r="D15016" s="41">
        <f t="shared" si="967"/>
        <v>2020</v>
      </c>
      <c r="E15016" s="43">
        <f>IF(WEEKDAY(A15016,2)&gt;=6,6,IF(ISNUMBER(MATCH(TRUNC(A15016),Normativa!$A$81:$A$108,0)),6,INDEX(Normativa!$D$67:$AA$78,MATCH(MONTH(A15016),Normativa!$C$67:$C$78,0),MATCH(HOUR(A15016),Normativa!$D$66:$AA$66,0))))</f>
        <v>3</v>
      </c>
      <c r="F15016" s="40">
        <f t="shared" si="968"/>
        <v>176</v>
      </c>
      <c r="G15016" s="36">
        <f>INDEX('Optimitzador qh'!$C$15:$H$15,E15016)</f>
        <v>314.07919990728021</v>
      </c>
      <c r="H15016" s="42">
        <f t="shared" si="969"/>
        <v>0</v>
      </c>
    </row>
    <row r="15017" spans="1:8" x14ac:dyDescent="0.25">
      <c r="A15017" s="50">
        <v>43987.417083333334</v>
      </c>
      <c r="B15017" s="79">
        <v>44</v>
      </c>
      <c r="C15017" s="40">
        <f t="shared" si="966"/>
        <v>6</v>
      </c>
      <c r="D15017" s="41">
        <f t="shared" si="967"/>
        <v>2020</v>
      </c>
      <c r="E15017" s="43">
        <f>IF(WEEKDAY(A15017,2)&gt;=6,6,IF(ISNUMBER(MATCH(TRUNC(A15017),Normativa!$A$81:$A$108,0)),6,INDEX(Normativa!$D$67:$AA$78,MATCH(MONTH(A15017),Normativa!$C$67:$C$78,0),MATCH(HOUR(A15017),Normativa!$D$66:$AA$66,0))))</f>
        <v>3</v>
      </c>
      <c r="F15017" s="40">
        <f t="shared" si="968"/>
        <v>176</v>
      </c>
      <c r="G15017" s="36">
        <f>INDEX('Optimitzador qh'!$C$15:$H$15,E15017)</f>
        <v>314.07919990728021</v>
      </c>
      <c r="H15017" s="42">
        <f t="shared" si="969"/>
        <v>0</v>
      </c>
    </row>
    <row r="15018" spans="1:8" x14ac:dyDescent="0.25">
      <c r="A15018" s="50">
        <v>43987.427499999998</v>
      </c>
      <c r="B15018" s="79">
        <v>44</v>
      </c>
      <c r="C15018" s="40">
        <f t="shared" si="966"/>
        <v>6</v>
      </c>
      <c r="D15018" s="41">
        <f t="shared" si="967"/>
        <v>2020</v>
      </c>
      <c r="E15018" s="43">
        <f>IF(WEEKDAY(A15018,2)&gt;=6,6,IF(ISNUMBER(MATCH(TRUNC(A15018),Normativa!$A$81:$A$108,0)),6,INDEX(Normativa!$D$67:$AA$78,MATCH(MONTH(A15018),Normativa!$C$67:$C$78,0),MATCH(HOUR(A15018),Normativa!$D$66:$AA$66,0))))</f>
        <v>3</v>
      </c>
      <c r="F15018" s="40">
        <f t="shared" si="968"/>
        <v>176</v>
      </c>
      <c r="G15018" s="36">
        <f>INDEX('Optimitzador qh'!$C$15:$H$15,E15018)</f>
        <v>314.07919990728021</v>
      </c>
      <c r="H15018" s="42">
        <f t="shared" si="969"/>
        <v>0</v>
      </c>
    </row>
    <row r="15019" spans="1:8" x14ac:dyDescent="0.25">
      <c r="A15019" s="50">
        <v>43987.437916666662</v>
      </c>
      <c r="B15019" s="79">
        <v>45</v>
      </c>
      <c r="C15019" s="40">
        <f t="shared" si="966"/>
        <v>6</v>
      </c>
      <c r="D15019" s="41">
        <f t="shared" si="967"/>
        <v>2020</v>
      </c>
      <c r="E15019" s="43">
        <f>IF(WEEKDAY(A15019,2)&gt;=6,6,IF(ISNUMBER(MATCH(TRUNC(A15019),Normativa!$A$81:$A$108,0)),6,INDEX(Normativa!$D$67:$AA$78,MATCH(MONTH(A15019),Normativa!$C$67:$C$78,0),MATCH(HOUR(A15019),Normativa!$D$66:$AA$66,0))))</f>
        <v>3</v>
      </c>
      <c r="F15019" s="40">
        <f t="shared" si="968"/>
        <v>180</v>
      </c>
      <c r="G15019" s="36">
        <f>INDEX('Optimitzador qh'!$C$15:$H$15,E15019)</f>
        <v>314.07919990728021</v>
      </c>
      <c r="H15019" s="42">
        <f t="shared" si="969"/>
        <v>0</v>
      </c>
    </row>
    <row r="15020" spans="1:8" x14ac:dyDescent="0.25">
      <c r="A15020" s="50">
        <v>43987.448333333334</v>
      </c>
      <c r="B15020" s="79">
        <v>43</v>
      </c>
      <c r="C15020" s="40">
        <f t="shared" si="966"/>
        <v>6</v>
      </c>
      <c r="D15020" s="41">
        <f t="shared" si="967"/>
        <v>2020</v>
      </c>
      <c r="E15020" s="43">
        <f>IF(WEEKDAY(A15020,2)&gt;=6,6,IF(ISNUMBER(MATCH(TRUNC(A15020),Normativa!$A$81:$A$108,0)),6,INDEX(Normativa!$D$67:$AA$78,MATCH(MONTH(A15020),Normativa!$C$67:$C$78,0),MATCH(HOUR(A15020),Normativa!$D$66:$AA$66,0))))</f>
        <v>3</v>
      </c>
      <c r="F15020" s="40">
        <f t="shared" si="968"/>
        <v>172</v>
      </c>
      <c r="G15020" s="36">
        <f>INDEX('Optimitzador qh'!$C$15:$H$15,E15020)</f>
        <v>314.07919990728021</v>
      </c>
      <c r="H15020" s="42">
        <f t="shared" si="969"/>
        <v>0</v>
      </c>
    </row>
    <row r="15021" spans="1:8" x14ac:dyDescent="0.25">
      <c r="A15021" s="50">
        <v>43987.458749999998</v>
      </c>
      <c r="B15021" s="79">
        <v>35</v>
      </c>
      <c r="C15021" s="40">
        <f t="shared" si="966"/>
        <v>6</v>
      </c>
      <c r="D15021" s="41">
        <f t="shared" si="967"/>
        <v>2020</v>
      </c>
      <c r="E15021" s="43">
        <f>IF(WEEKDAY(A15021,2)&gt;=6,6,IF(ISNUMBER(MATCH(TRUNC(A15021),Normativa!$A$81:$A$108,0)),6,INDEX(Normativa!$D$67:$AA$78,MATCH(MONTH(A15021),Normativa!$C$67:$C$78,0),MATCH(HOUR(A15021),Normativa!$D$66:$AA$66,0))))</f>
        <v>3</v>
      </c>
      <c r="F15021" s="40">
        <f t="shared" si="968"/>
        <v>140</v>
      </c>
      <c r="G15021" s="36">
        <f>INDEX('Optimitzador qh'!$C$15:$H$15,E15021)</f>
        <v>314.07919990728021</v>
      </c>
      <c r="H15021" s="42">
        <f t="shared" si="969"/>
        <v>0</v>
      </c>
    </row>
    <row r="15022" spans="1:8" x14ac:dyDescent="0.25">
      <c r="A15022" s="50">
        <v>43987.469166666662</v>
      </c>
      <c r="B15022" s="79">
        <v>37</v>
      </c>
      <c r="C15022" s="40">
        <f t="shared" si="966"/>
        <v>6</v>
      </c>
      <c r="D15022" s="41">
        <f t="shared" si="967"/>
        <v>2020</v>
      </c>
      <c r="E15022" s="43">
        <f>IF(WEEKDAY(A15022,2)&gt;=6,6,IF(ISNUMBER(MATCH(TRUNC(A15022),Normativa!$A$81:$A$108,0)),6,INDEX(Normativa!$D$67:$AA$78,MATCH(MONTH(A15022),Normativa!$C$67:$C$78,0),MATCH(HOUR(A15022),Normativa!$D$66:$AA$66,0))))</f>
        <v>3</v>
      </c>
      <c r="F15022" s="40">
        <f t="shared" si="968"/>
        <v>148</v>
      </c>
      <c r="G15022" s="36">
        <f>INDEX('Optimitzador qh'!$C$15:$H$15,E15022)</f>
        <v>314.07919990728021</v>
      </c>
      <c r="H15022" s="42">
        <f t="shared" si="969"/>
        <v>0</v>
      </c>
    </row>
    <row r="15023" spans="1:8" x14ac:dyDescent="0.25">
      <c r="A15023" s="50">
        <v>43987.479583333334</v>
      </c>
      <c r="B15023" s="79">
        <v>41</v>
      </c>
      <c r="C15023" s="40">
        <f t="shared" si="966"/>
        <v>6</v>
      </c>
      <c r="D15023" s="41">
        <f t="shared" si="967"/>
        <v>2020</v>
      </c>
      <c r="E15023" s="43">
        <f>IF(WEEKDAY(A15023,2)&gt;=6,6,IF(ISNUMBER(MATCH(TRUNC(A15023),Normativa!$A$81:$A$108,0)),6,INDEX(Normativa!$D$67:$AA$78,MATCH(MONTH(A15023),Normativa!$C$67:$C$78,0),MATCH(HOUR(A15023),Normativa!$D$66:$AA$66,0))))</f>
        <v>3</v>
      </c>
      <c r="F15023" s="40">
        <f t="shared" si="968"/>
        <v>164</v>
      </c>
      <c r="G15023" s="36">
        <f>INDEX('Optimitzador qh'!$C$15:$H$15,E15023)</f>
        <v>314.07919990728021</v>
      </c>
      <c r="H15023" s="42">
        <f t="shared" si="969"/>
        <v>0</v>
      </c>
    </row>
    <row r="15024" spans="1:8" x14ac:dyDescent="0.25">
      <c r="A15024" s="50">
        <v>43987.49</v>
      </c>
      <c r="B15024" s="79">
        <v>37</v>
      </c>
      <c r="C15024" s="40">
        <f t="shared" si="966"/>
        <v>6</v>
      </c>
      <c r="D15024" s="41">
        <f t="shared" si="967"/>
        <v>2020</v>
      </c>
      <c r="E15024" s="43">
        <f>IF(WEEKDAY(A15024,2)&gt;=6,6,IF(ISNUMBER(MATCH(TRUNC(A15024),Normativa!$A$81:$A$108,0)),6,INDEX(Normativa!$D$67:$AA$78,MATCH(MONTH(A15024),Normativa!$C$67:$C$78,0),MATCH(HOUR(A15024),Normativa!$D$66:$AA$66,0))))</f>
        <v>3</v>
      </c>
      <c r="F15024" s="40">
        <f t="shared" si="968"/>
        <v>148</v>
      </c>
      <c r="G15024" s="36">
        <f>INDEX('Optimitzador qh'!$C$15:$H$15,E15024)</f>
        <v>314.07919990728021</v>
      </c>
      <c r="H15024" s="42">
        <f t="shared" si="969"/>
        <v>0</v>
      </c>
    </row>
    <row r="15025" spans="1:8" x14ac:dyDescent="0.25">
      <c r="A15025" s="50">
        <v>43987.500416666662</v>
      </c>
      <c r="B15025" s="79">
        <v>49</v>
      </c>
      <c r="C15025" s="40">
        <f t="shared" si="966"/>
        <v>6</v>
      </c>
      <c r="D15025" s="41">
        <f t="shared" si="967"/>
        <v>2020</v>
      </c>
      <c r="E15025" s="43">
        <f>IF(WEEKDAY(A15025,2)&gt;=6,6,IF(ISNUMBER(MATCH(TRUNC(A15025),Normativa!$A$81:$A$108,0)),6,INDEX(Normativa!$D$67:$AA$78,MATCH(MONTH(A15025),Normativa!$C$67:$C$78,0),MATCH(HOUR(A15025),Normativa!$D$66:$AA$66,0))))</f>
        <v>3</v>
      </c>
      <c r="F15025" s="40">
        <f t="shared" si="968"/>
        <v>196</v>
      </c>
      <c r="G15025" s="36">
        <f>INDEX('Optimitzador qh'!$C$15:$H$15,E15025)</f>
        <v>314.07919990728021</v>
      </c>
      <c r="H15025" s="42">
        <f t="shared" si="969"/>
        <v>0</v>
      </c>
    </row>
    <row r="15026" spans="1:8" x14ac:dyDescent="0.25">
      <c r="A15026" s="50">
        <v>43987.510833333334</v>
      </c>
      <c r="B15026" s="79">
        <v>45</v>
      </c>
      <c r="C15026" s="40">
        <f t="shared" si="966"/>
        <v>6</v>
      </c>
      <c r="D15026" s="41">
        <f t="shared" si="967"/>
        <v>2020</v>
      </c>
      <c r="E15026" s="43">
        <f>IF(WEEKDAY(A15026,2)&gt;=6,6,IF(ISNUMBER(MATCH(TRUNC(A15026),Normativa!$A$81:$A$108,0)),6,INDEX(Normativa!$D$67:$AA$78,MATCH(MONTH(A15026),Normativa!$C$67:$C$78,0),MATCH(HOUR(A15026),Normativa!$D$66:$AA$66,0))))</f>
        <v>3</v>
      </c>
      <c r="F15026" s="40">
        <f t="shared" si="968"/>
        <v>180</v>
      </c>
      <c r="G15026" s="36">
        <f>INDEX('Optimitzador qh'!$C$15:$H$15,E15026)</f>
        <v>314.07919990728021</v>
      </c>
      <c r="H15026" s="42">
        <f t="shared" si="969"/>
        <v>0</v>
      </c>
    </row>
    <row r="15027" spans="1:8" x14ac:dyDescent="0.25">
      <c r="A15027" s="50">
        <v>43987.521249999998</v>
      </c>
      <c r="B15027" s="79">
        <v>45</v>
      </c>
      <c r="C15027" s="40">
        <f t="shared" si="966"/>
        <v>6</v>
      </c>
      <c r="D15027" s="41">
        <f t="shared" si="967"/>
        <v>2020</v>
      </c>
      <c r="E15027" s="43">
        <f>IF(WEEKDAY(A15027,2)&gt;=6,6,IF(ISNUMBER(MATCH(TRUNC(A15027),Normativa!$A$81:$A$108,0)),6,INDEX(Normativa!$D$67:$AA$78,MATCH(MONTH(A15027),Normativa!$C$67:$C$78,0),MATCH(HOUR(A15027),Normativa!$D$66:$AA$66,0))))</f>
        <v>3</v>
      </c>
      <c r="F15027" s="40">
        <f t="shared" si="968"/>
        <v>180</v>
      </c>
      <c r="G15027" s="36">
        <f>INDEX('Optimitzador qh'!$C$15:$H$15,E15027)</f>
        <v>314.07919990728021</v>
      </c>
      <c r="H15027" s="42">
        <f t="shared" si="969"/>
        <v>0</v>
      </c>
    </row>
    <row r="15028" spans="1:8" x14ac:dyDescent="0.25">
      <c r="A15028" s="50">
        <v>43987.531666666662</v>
      </c>
      <c r="B15028" s="79">
        <v>44</v>
      </c>
      <c r="C15028" s="40">
        <f t="shared" si="966"/>
        <v>6</v>
      </c>
      <c r="D15028" s="41">
        <f t="shared" si="967"/>
        <v>2020</v>
      </c>
      <c r="E15028" s="43">
        <f>IF(WEEKDAY(A15028,2)&gt;=6,6,IF(ISNUMBER(MATCH(TRUNC(A15028),Normativa!$A$81:$A$108,0)),6,INDEX(Normativa!$D$67:$AA$78,MATCH(MONTH(A15028),Normativa!$C$67:$C$78,0),MATCH(HOUR(A15028),Normativa!$D$66:$AA$66,0))))</f>
        <v>3</v>
      </c>
      <c r="F15028" s="40">
        <f t="shared" si="968"/>
        <v>176</v>
      </c>
      <c r="G15028" s="36">
        <f>INDEX('Optimitzador qh'!$C$15:$H$15,E15028)</f>
        <v>314.07919990728021</v>
      </c>
      <c r="H15028" s="42">
        <f t="shared" si="969"/>
        <v>0</v>
      </c>
    </row>
    <row r="15029" spans="1:8" x14ac:dyDescent="0.25">
      <c r="A15029" s="50">
        <v>43987.542083333334</v>
      </c>
      <c r="B15029" s="79">
        <v>41</v>
      </c>
      <c r="C15029" s="40">
        <f t="shared" si="966"/>
        <v>6</v>
      </c>
      <c r="D15029" s="41">
        <f t="shared" si="967"/>
        <v>2020</v>
      </c>
      <c r="E15029" s="43">
        <f>IF(WEEKDAY(A15029,2)&gt;=6,6,IF(ISNUMBER(MATCH(TRUNC(A15029),Normativa!$A$81:$A$108,0)),6,INDEX(Normativa!$D$67:$AA$78,MATCH(MONTH(A15029),Normativa!$C$67:$C$78,0),MATCH(HOUR(A15029),Normativa!$D$66:$AA$66,0))))</f>
        <v>3</v>
      </c>
      <c r="F15029" s="40">
        <f t="shared" si="968"/>
        <v>164</v>
      </c>
      <c r="G15029" s="36">
        <f>INDEX('Optimitzador qh'!$C$15:$H$15,E15029)</f>
        <v>314.07919990728021</v>
      </c>
      <c r="H15029" s="42">
        <f t="shared" si="969"/>
        <v>0</v>
      </c>
    </row>
    <row r="15030" spans="1:8" x14ac:dyDescent="0.25">
      <c r="A15030" s="50">
        <v>43987.552499999998</v>
      </c>
      <c r="B15030" s="79">
        <v>43</v>
      </c>
      <c r="C15030" s="40">
        <f t="shared" si="966"/>
        <v>6</v>
      </c>
      <c r="D15030" s="41">
        <f t="shared" si="967"/>
        <v>2020</v>
      </c>
      <c r="E15030" s="43">
        <f>IF(WEEKDAY(A15030,2)&gt;=6,6,IF(ISNUMBER(MATCH(TRUNC(A15030),Normativa!$A$81:$A$108,0)),6,INDEX(Normativa!$D$67:$AA$78,MATCH(MONTH(A15030),Normativa!$C$67:$C$78,0),MATCH(HOUR(A15030),Normativa!$D$66:$AA$66,0))))</f>
        <v>3</v>
      </c>
      <c r="F15030" s="40">
        <f t="shared" si="968"/>
        <v>172</v>
      </c>
      <c r="G15030" s="36">
        <f>INDEX('Optimitzador qh'!$C$15:$H$15,E15030)</f>
        <v>314.07919990728021</v>
      </c>
      <c r="H15030" s="42">
        <f t="shared" si="969"/>
        <v>0</v>
      </c>
    </row>
    <row r="15031" spans="1:8" x14ac:dyDescent="0.25">
      <c r="A15031" s="50">
        <v>43987.562916666662</v>
      </c>
      <c r="B15031" s="79">
        <v>42</v>
      </c>
      <c r="C15031" s="40">
        <f t="shared" si="966"/>
        <v>6</v>
      </c>
      <c r="D15031" s="41">
        <f t="shared" si="967"/>
        <v>2020</v>
      </c>
      <c r="E15031" s="43">
        <f>IF(WEEKDAY(A15031,2)&gt;=6,6,IF(ISNUMBER(MATCH(TRUNC(A15031),Normativa!$A$81:$A$108,0)),6,INDEX(Normativa!$D$67:$AA$78,MATCH(MONTH(A15031),Normativa!$C$67:$C$78,0),MATCH(HOUR(A15031),Normativa!$D$66:$AA$66,0))))</f>
        <v>3</v>
      </c>
      <c r="F15031" s="40">
        <f t="shared" si="968"/>
        <v>168</v>
      </c>
      <c r="G15031" s="36">
        <f>INDEX('Optimitzador qh'!$C$15:$H$15,E15031)</f>
        <v>314.07919990728021</v>
      </c>
      <c r="H15031" s="42">
        <f t="shared" si="969"/>
        <v>0</v>
      </c>
    </row>
    <row r="15032" spans="1:8" x14ac:dyDescent="0.25">
      <c r="A15032" s="50">
        <v>43987.573333333334</v>
      </c>
      <c r="B15032" s="79">
        <v>44</v>
      </c>
      <c r="C15032" s="40">
        <f t="shared" si="966"/>
        <v>6</v>
      </c>
      <c r="D15032" s="41">
        <f t="shared" si="967"/>
        <v>2020</v>
      </c>
      <c r="E15032" s="43">
        <f>IF(WEEKDAY(A15032,2)&gt;=6,6,IF(ISNUMBER(MATCH(TRUNC(A15032),Normativa!$A$81:$A$108,0)),6,INDEX(Normativa!$D$67:$AA$78,MATCH(MONTH(A15032),Normativa!$C$67:$C$78,0),MATCH(HOUR(A15032),Normativa!$D$66:$AA$66,0))))</f>
        <v>3</v>
      </c>
      <c r="F15032" s="40">
        <f t="shared" si="968"/>
        <v>176</v>
      </c>
      <c r="G15032" s="36">
        <f>INDEX('Optimitzador qh'!$C$15:$H$15,E15032)</f>
        <v>314.07919990728021</v>
      </c>
      <c r="H15032" s="42">
        <f t="shared" si="969"/>
        <v>0</v>
      </c>
    </row>
    <row r="15033" spans="1:8" x14ac:dyDescent="0.25">
      <c r="A15033" s="50">
        <v>43987.583749999998</v>
      </c>
      <c r="B15033" s="79">
        <v>39</v>
      </c>
      <c r="C15033" s="40">
        <f t="shared" si="966"/>
        <v>6</v>
      </c>
      <c r="D15033" s="41">
        <f t="shared" si="967"/>
        <v>2020</v>
      </c>
      <c r="E15033" s="43">
        <f>IF(WEEKDAY(A15033,2)&gt;=6,6,IF(ISNUMBER(MATCH(TRUNC(A15033),Normativa!$A$81:$A$108,0)),6,INDEX(Normativa!$D$67:$AA$78,MATCH(MONTH(A15033),Normativa!$C$67:$C$78,0),MATCH(HOUR(A15033),Normativa!$D$66:$AA$66,0))))</f>
        <v>4</v>
      </c>
      <c r="F15033" s="40">
        <f t="shared" si="968"/>
        <v>156</v>
      </c>
      <c r="G15033" s="36">
        <f>INDEX('Optimitzador qh'!$C$15:$H$15,E15033)</f>
        <v>314.07919990728021</v>
      </c>
      <c r="H15033" s="42">
        <f t="shared" si="969"/>
        <v>0</v>
      </c>
    </row>
    <row r="15034" spans="1:8" x14ac:dyDescent="0.25">
      <c r="A15034" s="50">
        <v>43987.594166666662</v>
      </c>
      <c r="B15034" s="79">
        <v>40</v>
      </c>
      <c r="C15034" s="40">
        <f t="shared" si="966"/>
        <v>6</v>
      </c>
      <c r="D15034" s="41">
        <f t="shared" si="967"/>
        <v>2020</v>
      </c>
      <c r="E15034" s="43">
        <f>IF(WEEKDAY(A15034,2)&gt;=6,6,IF(ISNUMBER(MATCH(TRUNC(A15034),Normativa!$A$81:$A$108,0)),6,INDEX(Normativa!$D$67:$AA$78,MATCH(MONTH(A15034),Normativa!$C$67:$C$78,0),MATCH(HOUR(A15034),Normativa!$D$66:$AA$66,0))))</f>
        <v>4</v>
      </c>
      <c r="F15034" s="40">
        <f t="shared" si="968"/>
        <v>160</v>
      </c>
      <c r="G15034" s="36">
        <f>INDEX('Optimitzador qh'!$C$15:$H$15,E15034)</f>
        <v>314.07919990728021</v>
      </c>
      <c r="H15034" s="42">
        <f t="shared" si="969"/>
        <v>0</v>
      </c>
    </row>
    <row r="15035" spans="1:8" x14ac:dyDescent="0.25">
      <c r="A15035" s="50">
        <v>43987.604583333334</v>
      </c>
      <c r="B15035" s="79">
        <v>41</v>
      </c>
      <c r="C15035" s="40">
        <f t="shared" si="966"/>
        <v>6</v>
      </c>
      <c r="D15035" s="41">
        <f t="shared" si="967"/>
        <v>2020</v>
      </c>
      <c r="E15035" s="43">
        <f>IF(WEEKDAY(A15035,2)&gt;=6,6,IF(ISNUMBER(MATCH(TRUNC(A15035),Normativa!$A$81:$A$108,0)),6,INDEX(Normativa!$D$67:$AA$78,MATCH(MONTH(A15035),Normativa!$C$67:$C$78,0),MATCH(HOUR(A15035),Normativa!$D$66:$AA$66,0))))</f>
        <v>4</v>
      </c>
      <c r="F15035" s="40">
        <f t="shared" si="968"/>
        <v>164</v>
      </c>
      <c r="G15035" s="36">
        <f>INDEX('Optimitzador qh'!$C$15:$H$15,E15035)</f>
        <v>314.07919990728021</v>
      </c>
      <c r="H15035" s="42">
        <f t="shared" si="969"/>
        <v>0</v>
      </c>
    </row>
    <row r="15036" spans="1:8" x14ac:dyDescent="0.25">
      <c r="A15036" s="50">
        <v>43987.614999999998</v>
      </c>
      <c r="B15036" s="79">
        <v>39</v>
      </c>
      <c r="C15036" s="40">
        <f t="shared" si="966"/>
        <v>6</v>
      </c>
      <c r="D15036" s="41">
        <f t="shared" si="967"/>
        <v>2020</v>
      </c>
      <c r="E15036" s="43">
        <f>IF(WEEKDAY(A15036,2)&gt;=6,6,IF(ISNUMBER(MATCH(TRUNC(A15036),Normativa!$A$81:$A$108,0)),6,INDEX(Normativa!$D$67:$AA$78,MATCH(MONTH(A15036),Normativa!$C$67:$C$78,0),MATCH(HOUR(A15036),Normativa!$D$66:$AA$66,0))))</f>
        <v>4</v>
      </c>
      <c r="F15036" s="40">
        <f t="shared" si="968"/>
        <v>156</v>
      </c>
      <c r="G15036" s="36">
        <f>INDEX('Optimitzador qh'!$C$15:$H$15,E15036)</f>
        <v>314.07919990728021</v>
      </c>
      <c r="H15036" s="42">
        <f t="shared" si="969"/>
        <v>0</v>
      </c>
    </row>
    <row r="15037" spans="1:8" x14ac:dyDescent="0.25">
      <c r="A15037" s="50">
        <v>43987.625416666662</v>
      </c>
      <c r="B15037" s="79">
        <v>50</v>
      </c>
      <c r="C15037" s="40">
        <f t="shared" si="966"/>
        <v>6</v>
      </c>
      <c r="D15037" s="41">
        <f t="shared" si="967"/>
        <v>2020</v>
      </c>
      <c r="E15037" s="43">
        <f>IF(WEEKDAY(A15037,2)&gt;=6,6,IF(ISNUMBER(MATCH(TRUNC(A15037),Normativa!$A$81:$A$108,0)),6,INDEX(Normativa!$D$67:$AA$78,MATCH(MONTH(A15037),Normativa!$C$67:$C$78,0),MATCH(HOUR(A15037),Normativa!$D$66:$AA$66,0))))</f>
        <v>4</v>
      </c>
      <c r="F15037" s="40">
        <f t="shared" si="968"/>
        <v>200</v>
      </c>
      <c r="G15037" s="36">
        <f>INDEX('Optimitzador qh'!$C$15:$H$15,E15037)</f>
        <v>314.07919990728021</v>
      </c>
      <c r="H15037" s="42">
        <f t="shared" si="969"/>
        <v>0</v>
      </c>
    </row>
    <row r="15038" spans="1:8" x14ac:dyDescent="0.25">
      <c r="A15038" s="50">
        <v>43987.635833333334</v>
      </c>
      <c r="B15038" s="79">
        <v>46</v>
      </c>
      <c r="C15038" s="40">
        <f t="shared" si="966"/>
        <v>6</v>
      </c>
      <c r="D15038" s="41">
        <f t="shared" si="967"/>
        <v>2020</v>
      </c>
      <c r="E15038" s="43">
        <f>IF(WEEKDAY(A15038,2)&gt;=6,6,IF(ISNUMBER(MATCH(TRUNC(A15038),Normativa!$A$81:$A$108,0)),6,INDEX(Normativa!$D$67:$AA$78,MATCH(MONTH(A15038),Normativa!$C$67:$C$78,0),MATCH(HOUR(A15038),Normativa!$D$66:$AA$66,0))))</f>
        <v>4</v>
      </c>
      <c r="F15038" s="40">
        <f t="shared" si="968"/>
        <v>184</v>
      </c>
      <c r="G15038" s="36">
        <f>INDEX('Optimitzador qh'!$C$15:$H$15,E15038)</f>
        <v>314.07919990728021</v>
      </c>
      <c r="H15038" s="42">
        <f t="shared" si="969"/>
        <v>0</v>
      </c>
    </row>
    <row r="15039" spans="1:8" x14ac:dyDescent="0.25">
      <c r="A15039" s="50">
        <v>43987.646249999998</v>
      </c>
      <c r="B15039" s="79">
        <v>49</v>
      </c>
      <c r="C15039" s="40">
        <f t="shared" si="966"/>
        <v>6</v>
      </c>
      <c r="D15039" s="41">
        <f t="shared" si="967"/>
        <v>2020</v>
      </c>
      <c r="E15039" s="43">
        <f>IF(WEEKDAY(A15039,2)&gt;=6,6,IF(ISNUMBER(MATCH(TRUNC(A15039),Normativa!$A$81:$A$108,0)),6,INDEX(Normativa!$D$67:$AA$78,MATCH(MONTH(A15039),Normativa!$C$67:$C$78,0),MATCH(HOUR(A15039),Normativa!$D$66:$AA$66,0))))</f>
        <v>4</v>
      </c>
      <c r="F15039" s="40">
        <f t="shared" si="968"/>
        <v>196</v>
      </c>
      <c r="G15039" s="36">
        <f>INDEX('Optimitzador qh'!$C$15:$H$15,E15039)</f>
        <v>314.07919990728021</v>
      </c>
      <c r="H15039" s="42">
        <f t="shared" si="969"/>
        <v>0</v>
      </c>
    </row>
    <row r="15040" spans="1:8" x14ac:dyDescent="0.25">
      <c r="A15040" s="50">
        <v>43987.656666666662</v>
      </c>
      <c r="B15040" s="79">
        <v>45</v>
      </c>
      <c r="C15040" s="40">
        <f t="shared" si="966"/>
        <v>6</v>
      </c>
      <c r="D15040" s="41">
        <f t="shared" si="967"/>
        <v>2020</v>
      </c>
      <c r="E15040" s="43">
        <f>IF(WEEKDAY(A15040,2)&gt;=6,6,IF(ISNUMBER(MATCH(TRUNC(A15040),Normativa!$A$81:$A$108,0)),6,INDEX(Normativa!$D$67:$AA$78,MATCH(MONTH(A15040),Normativa!$C$67:$C$78,0),MATCH(HOUR(A15040),Normativa!$D$66:$AA$66,0))))</f>
        <v>4</v>
      </c>
      <c r="F15040" s="40">
        <f t="shared" si="968"/>
        <v>180</v>
      </c>
      <c r="G15040" s="36">
        <f>INDEX('Optimitzador qh'!$C$15:$H$15,E15040)</f>
        <v>314.07919990728021</v>
      </c>
      <c r="H15040" s="42">
        <f t="shared" si="969"/>
        <v>0</v>
      </c>
    </row>
    <row r="15041" spans="1:8" x14ac:dyDescent="0.25">
      <c r="A15041" s="50">
        <v>43987.667083333334</v>
      </c>
      <c r="B15041" s="79">
        <v>45</v>
      </c>
      <c r="C15041" s="40">
        <f t="shared" si="966"/>
        <v>6</v>
      </c>
      <c r="D15041" s="41">
        <f t="shared" si="967"/>
        <v>2020</v>
      </c>
      <c r="E15041" s="43">
        <f>IF(WEEKDAY(A15041,2)&gt;=6,6,IF(ISNUMBER(MATCH(TRUNC(A15041),Normativa!$A$81:$A$108,0)),6,INDEX(Normativa!$D$67:$AA$78,MATCH(MONTH(A15041),Normativa!$C$67:$C$78,0),MATCH(HOUR(A15041),Normativa!$D$66:$AA$66,0))))</f>
        <v>4</v>
      </c>
      <c r="F15041" s="40">
        <f t="shared" si="968"/>
        <v>180</v>
      </c>
      <c r="G15041" s="36">
        <f>INDEX('Optimitzador qh'!$C$15:$H$15,E15041)</f>
        <v>314.07919990728021</v>
      </c>
      <c r="H15041" s="42">
        <f t="shared" si="969"/>
        <v>0</v>
      </c>
    </row>
    <row r="15042" spans="1:8" x14ac:dyDescent="0.25">
      <c r="A15042" s="50">
        <v>43987.677499999998</v>
      </c>
      <c r="B15042" s="79">
        <v>41</v>
      </c>
      <c r="C15042" s="40">
        <f t="shared" si="966"/>
        <v>6</v>
      </c>
      <c r="D15042" s="41">
        <f t="shared" si="967"/>
        <v>2020</v>
      </c>
      <c r="E15042" s="43">
        <f>IF(WEEKDAY(A15042,2)&gt;=6,6,IF(ISNUMBER(MATCH(TRUNC(A15042),Normativa!$A$81:$A$108,0)),6,INDEX(Normativa!$D$67:$AA$78,MATCH(MONTH(A15042),Normativa!$C$67:$C$78,0),MATCH(HOUR(A15042),Normativa!$D$66:$AA$66,0))))</f>
        <v>4</v>
      </c>
      <c r="F15042" s="40">
        <f t="shared" si="968"/>
        <v>164</v>
      </c>
      <c r="G15042" s="36">
        <f>INDEX('Optimitzador qh'!$C$15:$H$15,E15042)</f>
        <v>314.07919990728021</v>
      </c>
      <c r="H15042" s="42">
        <f t="shared" si="969"/>
        <v>0</v>
      </c>
    </row>
    <row r="15043" spans="1:8" x14ac:dyDescent="0.25">
      <c r="A15043" s="50">
        <v>43987.687916666662</v>
      </c>
      <c r="B15043" s="79">
        <v>48</v>
      </c>
      <c r="C15043" s="40">
        <f t="shared" si="966"/>
        <v>6</v>
      </c>
      <c r="D15043" s="41">
        <f t="shared" si="967"/>
        <v>2020</v>
      </c>
      <c r="E15043" s="43">
        <f>IF(WEEKDAY(A15043,2)&gt;=6,6,IF(ISNUMBER(MATCH(TRUNC(A15043),Normativa!$A$81:$A$108,0)),6,INDEX(Normativa!$D$67:$AA$78,MATCH(MONTH(A15043),Normativa!$C$67:$C$78,0),MATCH(HOUR(A15043),Normativa!$D$66:$AA$66,0))))</f>
        <v>4</v>
      </c>
      <c r="F15043" s="40">
        <f t="shared" si="968"/>
        <v>192</v>
      </c>
      <c r="G15043" s="36">
        <f>INDEX('Optimitzador qh'!$C$15:$H$15,E15043)</f>
        <v>314.07919990728021</v>
      </c>
      <c r="H15043" s="42">
        <f t="shared" si="969"/>
        <v>0</v>
      </c>
    </row>
    <row r="15044" spans="1:8" x14ac:dyDescent="0.25">
      <c r="A15044" s="50">
        <v>43987.698333333334</v>
      </c>
      <c r="B15044" s="79">
        <v>44</v>
      </c>
      <c r="C15044" s="40">
        <f t="shared" si="966"/>
        <v>6</v>
      </c>
      <c r="D15044" s="41">
        <f t="shared" si="967"/>
        <v>2020</v>
      </c>
      <c r="E15044" s="43">
        <f>IF(WEEKDAY(A15044,2)&gt;=6,6,IF(ISNUMBER(MATCH(TRUNC(A15044),Normativa!$A$81:$A$108,0)),6,INDEX(Normativa!$D$67:$AA$78,MATCH(MONTH(A15044),Normativa!$C$67:$C$78,0),MATCH(HOUR(A15044),Normativa!$D$66:$AA$66,0))))</f>
        <v>4</v>
      </c>
      <c r="F15044" s="40">
        <f t="shared" si="968"/>
        <v>176</v>
      </c>
      <c r="G15044" s="36">
        <f>INDEX('Optimitzador qh'!$C$15:$H$15,E15044)</f>
        <v>314.07919990728021</v>
      </c>
      <c r="H15044" s="42">
        <f t="shared" si="969"/>
        <v>0</v>
      </c>
    </row>
    <row r="15045" spans="1:8" x14ac:dyDescent="0.25">
      <c r="A15045" s="50">
        <v>43987.708749999998</v>
      </c>
      <c r="B15045" s="79">
        <v>39</v>
      </c>
      <c r="C15045" s="40">
        <f t="shared" ref="C15045:C15108" si="970">MONTH(A15045)</f>
        <v>6</v>
      </c>
      <c r="D15045" s="41">
        <f t="shared" ref="D15045:D15108" si="971">YEAR(A15045)</f>
        <v>2020</v>
      </c>
      <c r="E15045" s="43">
        <f>IF(WEEKDAY(A15045,2)&gt;=6,6,IF(ISNUMBER(MATCH(TRUNC(A15045),Normativa!$A$81:$A$108,0)),6,INDEX(Normativa!$D$67:$AA$78,MATCH(MONTH(A15045),Normativa!$C$67:$C$78,0),MATCH(HOUR(A15045),Normativa!$D$66:$AA$66,0))))</f>
        <v>4</v>
      </c>
      <c r="F15045" s="40">
        <f t="shared" ref="F15045:F15108" si="972">B15045*4</f>
        <v>156</v>
      </c>
      <c r="G15045" s="36">
        <f>INDEX('Optimitzador qh'!$C$15:$H$15,E15045)</f>
        <v>314.07919990728021</v>
      </c>
      <c r="H15045" s="42">
        <f t="shared" si="969"/>
        <v>0</v>
      </c>
    </row>
    <row r="15046" spans="1:8" x14ac:dyDescent="0.25">
      <c r="A15046" s="50">
        <v>43987.719166666662</v>
      </c>
      <c r="B15046" s="79">
        <v>38</v>
      </c>
      <c r="C15046" s="40">
        <f t="shared" si="970"/>
        <v>6</v>
      </c>
      <c r="D15046" s="41">
        <f t="shared" si="971"/>
        <v>2020</v>
      </c>
      <c r="E15046" s="43">
        <f>IF(WEEKDAY(A15046,2)&gt;=6,6,IF(ISNUMBER(MATCH(TRUNC(A15046),Normativa!$A$81:$A$108,0)),6,INDEX(Normativa!$D$67:$AA$78,MATCH(MONTH(A15046),Normativa!$C$67:$C$78,0),MATCH(HOUR(A15046),Normativa!$D$66:$AA$66,0))))</f>
        <v>4</v>
      </c>
      <c r="F15046" s="40">
        <f t="shared" si="972"/>
        <v>152</v>
      </c>
      <c r="G15046" s="36">
        <f>INDEX('Optimitzador qh'!$C$15:$H$15,E15046)</f>
        <v>314.07919990728021</v>
      </c>
      <c r="H15046" s="42">
        <f t="shared" si="969"/>
        <v>0</v>
      </c>
    </row>
    <row r="15047" spans="1:8" x14ac:dyDescent="0.25">
      <c r="A15047" s="50">
        <v>43987.729583333334</v>
      </c>
      <c r="B15047" s="79">
        <v>40</v>
      </c>
      <c r="C15047" s="40">
        <f t="shared" si="970"/>
        <v>6</v>
      </c>
      <c r="D15047" s="41">
        <f t="shared" si="971"/>
        <v>2020</v>
      </c>
      <c r="E15047" s="43">
        <f>IF(WEEKDAY(A15047,2)&gt;=6,6,IF(ISNUMBER(MATCH(TRUNC(A15047),Normativa!$A$81:$A$108,0)),6,INDEX(Normativa!$D$67:$AA$78,MATCH(MONTH(A15047),Normativa!$C$67:$C$78,0),MATCH(HOUR(A15047),Normativa!$D$66:$AA$66,0))))</f>
        <v>4</v>
      </c>
      <c r="F15047" s="40">
        <f t="shared" si="972"/>
        <v>160</v>
      </c>
      <c r="G15047" s="36">
        <f>INDEX('Optimitzador qh'!$C$15:$H$15,E15047)</f>
        <v>314.07919990728021</v>
      </c>
      <c r="H15047" s="42">
        <f t="shared" si="969"/>
        <v>0</v>
      </c>
    </row>
    <row r="15048" spans="1:8" x14ac:dyDescent="0.25">
      <c r="A15048" s="50">
        <v>43987.74</v>
      </c>
      <c r="B15048" s="79">
        <v>36</v>
      </c>
      <c r="C15048" s="40">
        <f t="shared" si="970"/>
        <v>6</v>
      </c>
      <c r="D15048" s="41">
        <f t="shared" si="971"/>
        <v>2020</v>
      </c>
      <c r="E15048" s="43">
        <f>IF(WEEKDAY(A15048,2)&gt;=6,6,IF(ISNUMBER(MATCH(TRUNC(A15048),Normativa!$A$81:$A$108,0)),6,INDEX(Normativa!$D$67:$AA$78,MATCH(MONTH(A15048),Normativa!$C$67:$C$78,0),MATCH(HOUR(A15048),Normativa!$D$66:$AA$66,0))))</f>
        <v>4</v>
      </c>
      <c r="F15048" s="40">
        <f t="shared" si="972"/>
        <v>144</v>
      </c>
      <c r="G15048" s="36">
        <f>INDEX('Optimitzador qh'!$C$15:$H$15,E15048)</f>
        <v>314.07919990728021</v>
      </c>
      <c r="H15048" s="42">
        <f t="shared" si="969"/>
        <v>0</v>
      </c>
    </row>
    <row r="15049" spans="1:8" x14ac:dyDescent="0.25">
      <c r="A15049" s="50">
        <v>43987.750416666662</v>
      </c>
      <c r="B15049" s="79">
        <v>37</v>
      </c>
      <c r="C15049" s="40">
        <f t="shared" si="970"/>
        <v>6</v>
      </c>
      <c r="D15049" s="41">
        <f t="shared" si="971"/>
        <v>2020</v>
      </c>
      <c r="E15049" s="43">
        <f>IF(WEEKDAY(A15049,2)&gt;=6,6,IF(ISNUMBER(MATCH(TRUNC(A15049),Normativa!$A$81:$A$108,0)),6,INDEX(Normativa!$D$67:$AA$78,MATCH(MONTH(A15049),Normativa!$C$67:$C$78,0),MATCH(HOUR(A15049),Normativa!$D$66:$AA$66,0))))</f>
        <v>3</v>
      </c>
      <c r="F15049" s="40">
        <f t="shared" si="972"/>
        <v>148</v>
      </c>
      <c r="G15049" s="36">
        <f>INDEX('Optimitzador qh'!$C$15:$H$15,E15049)</f>
        <v>314.07919990728021</v>
      </c>
      <c r="H15049" s="42">
        <f t="shared" si="969"/>
        <v>0</v>
      </c>
    </row>
    <row r="15050" spans="1:8" x14ac:dyDescent="0.25">
      <c r="A15050" s="50">
        <v>43987.760833333334</v>
      </c>
      <c r="B15050" s="79">
        <v>35</v>
      </c>
      <c r="C15050" s="40">
        <f t="shared" si="970"/>
        <v>6</v>
      </c>
      <c r="D15050" s="41">
        <f t="shared" si="971"/>
        <v>2020</v>
      </c>
      <c r="E15050" s="43">
        <f>IF(WEEKDAY(A15050,2)&gt;=6,6,IF(ISNUMBER(MATCH(TRUNC(A15050),Normativa!$A$81:$A$108,0)),6,INDEX(Normativa!$D$67:$AA$78,MATCH(MONTH(A15050),Normativa!$C$67:$C$78,0),MATCH(HOUR(A15050),Normativa!$D$66:$AA$66,0))))</f>
        <v>3</v>
      </c>
      <c r="F15050" s="40">
        <f t="shared" si="972"/>
        <v>140</v>
      </c>
      <c r="G15050" s="36">
        <f>INDEX('Optimitzador qh'!$C$15:$H$15,E15050)</f>
        <v>314.07919990728021</v>
      </c>
      <c r="H15050" s="42">
        <f t="shared" ref="H15050:H15113" si="973">IF(F15050&gt;G15050,(F15050-G15050)^2,0)</f>
        <v>0</v>
      </c>
    </row>
    <row r="15051" spans="1:8" x14ac:dyDescent="0.25">
      <c r="A15051" s="50">
        <v>43987.771249999998</v>
      </c>
      <c r="B15051" s="79">
        <v>38</v>
      </c>
      <c r="C15051" s="40">
        <f t="shared" si="970"/>
        <v>6</v>
      </c>
      <c r="D15051" s="41">
        <f t="shared" si="971"/>
        <v>2020</v>
      </c>
      <c r="E15051" s="43">
        <f>IF(WEEKDAY(A15051,2)&gt;=6,6,IF(ISNUMBER(MATCH(TRUNC(A15051),Normativa!$A$81:$A$108,0)),6,INDEX(Normativa!$D$67:$AA$78,MATCH(MONTH(A15051),Normativa!$C$67:$C$78,0),MATCH(HOUR(A15051),Normativa!$D$66:$AA$66,0))))</f>
        <v>3</v>
      </c>
      <c r="F15051" s="40">
        <f t="shared" si="972"/>
        <v>152</v>
      </c>
      <c r="G15051" s="36">
        <f>INDEX('Optimitzador qh'!$C$15:$H$15,E15051)</f>
        <v>314.07919990728021</v>
      </c>
      <c r="H15051" s="42">
        <f t="shared" si="973"/>
        <v>0</v>
      </c>
    </row>
    <row r="15052" spans="1:8" x14ac:dyDescent="0.25">
      <c r="A15052" s="50">
        <v>43987.781666666662</v>
      </c>
      <c r="B15052" s="79">
        <v>37</v>
      </c>
      <c r="C15052" s="40">
        <f t="shared" si="970"/>
        <v>6</v>
      </c>
      <c r="D15052" s="41">
        <f t="shared" si="971"/>
        <v>2020</v>
      </c>
      <c r="E15052" s="43">
        <f>IF(WEEKDAY(A15052,2)&gt;=6,6,IF(ISNUMBER(MATCH(TRUNC(A15052),Normativa!$A$81:$A$108,0)),6,INDEX(Normativa!$D$67:$AA$78,MATCH(MONTH(A15052),Normativa!$C$67:$C$78,0),MATCH(HOUR(A15052),Normativa!$D$66:$AA$66,0))))</f>
        <v>3</v>
      </c>
      <c r="F15052" s="40">
        <f t="shared" si="972"/>
        <v>148</v>
      </c>
      <c r="G15052" s="36">
        <f>INDEX('Optimitzador qh'!$C$15:$H$15,E15052)</f>
        <v>314.07919990728021</v>
      </c>
      <c r="H15052" s="42">
        <f t="shared" si="973"/>
        <v>0</v>
      </c>
    </row>
    <row r="15053" spans="1:8" x14ac:dyDescent="0.25">
      <c r="A15053" s="50">
        <v>43987.792083333334</v>
      </c>
      <c r="B15053" s="79">
        <v>36</v>
      </c>
      <c r="C15053" s="40">
        <f t="shared" si="970"/>
        <v>6</v>
      </c>
      <c r="D15053" s="41">
        <f t="shared" si="971"/>
        <v>2020</v>
      </c>
      <c r="E15053" s="43">
        <f>IF(WEEKDAY(A15053,2)&gt;=6,6,IF(ISNUMBER(MATCH(TRUNC(A15053),Normativa!$A$81:$A$108,0)),6,INDEX(Normativa!$D$67:$AA$78,MATCH(MONTH(A15053),Normativa!$C$67:$C$78,0),MATCH(HOUR(A15053),Normativa!$D$66:$AA$66,0))))</f>
        <v>3</v>
      </c>
      <c r="F15053" s="40">
        <f t="shared" si="972"/>
        <v>144</v>
      </c>
      <c r="G15053" s="36">
        <f>INDEX('Optimitzador qh'!$C$15:$H$15,E15053)</f>
        <v>314.07919990728021</v>
      </c>
      <c r="H15053" s="42">
        <f t="shared" si="973"/>
        <v>0</v>
      </c>
    </row>
    <row r="15054" spans="1:8" x14ac:dyDescent="0.25">
      <c r="A15054" s="50">
        <v>43987.802499999998</v>
      </c>
      <c r="B15054" s="79">
        <v>36</v>
      </c>
      <c r="C15054" s="40">
        <f t="shared" si="970"/>
        <v>6</v>
      </c>
      <c r="D15054" s="41">
        <f t="shared" si="971"/>
        <v>2020</v>
      </c>
      <c r="E15054" s="43">
        <f>IF(WEEKDAY(A15054,2)&gt;=6,6,IF(ISNUMBER(MATCH(TRUNC(A15054),Normativa!$A$81:$A$108,0)),6,INDEX(Normativa!$D$67:$AA$78,MATCH(MONTH(A15054),Normativa!$C$67:$C$78,0),MATCH(HOUR(A15054),Normativa!$D$66:$AA$66,0))))</f>
        <v>3</v>
      </c>
      <c r="F15054" s="40">
        <f t="shared" si="972"/>
        <v>144</v>
      </c>
      <c r="G15054" s="36">
        <f>INDEX('Optimitzador qh'!$C$15:$H$15,E15054)</f>
        <v>314.07919990728021</v>
      </c>
      <c r="H15054" s="42">
        <f t="shared" si="973"/>
        <v>0</v>
      </c>
    </row>
    <row r="15055" spans="1:8" x14ac:dyDescent="0.25">
      <c r="A15055" s="50">
        <v>43987.812916666662</v>
      </c>
      <c r="B15055" s="79">
        <v>37</v>
      </c>
      <c r="C15055" s="40">
        <f t="shared" si="970"/>
        <v>6</v>
      </c>
      <c r="D15055" s="41">
        <f t="shared" si="971"/>
        <v>2020</v>
      </c>
      <c r="E15055" s="43">
        <f>IF(WEEKDAY(A15055,2)&gt;=6,6,IF(ISNUMBER(MATCH(TRUNC(A15055),Normativa!$A$81:$A$108,0)),6,INDEX(Normativa!$D$67:$AA$78,MATCH(MONTH(A15055),Normativa!$C$67:$C$78,0),MATCH(HOUR(A15055),Normativa!$D$66:$AA$66,0))))</f>
        <v>3</v>
      </c>
      <c r="F15055" s="40">
        <f t="shared" si="972"/>
        <v>148</v>
      </c>
      <c r="G15055" s="36">
        <f>INDEX('Optimitzador qh'!$C$15:$H$15,E15055)</f>
        <v>314.07919990728021</v>
      </c>
      <c r="H15055" s="42">
        <f t="shared" si="973"/>
        <v>0</v>
      </c>
    </row>
    <row r="15056" spans="1:8" x14ac:dyDescent="0.25">
      <c r="A15056" s="50">
        <v>43987.823333333334</v>
      </c>
      <c r="B15056" s="79">
        <v>36</v>
      </c>
      <c r="C15056" s="40">
        <f t="shared" si="970"/>
        <v>6</v>
      </c>
      <c r="D15056" s="41">
        <f t="shared" si="971"/>
        <v>2020</v>
      </c>
      <c r="E15056" s="43">
        <f>IF(WEEKDAY(A15056,2)&gt;=6,6,IF(ISNUMBER(MATCH(TRUNC(A15056),Normativa!$A$81:$A$108,0)),6,INDEX(Normativa!$D$67:$AA$78,MATCH(MONTH(A15056),Normativa!$C$67:$C$78,0),MATCH(HOUR(A15056),Normativa!$D$66:$AA$66,0))))</f>
        <v>3</v>
      </c>
      <c r="F15056" s="40">
        <f t="shared" si="972"/>
        <v>144</v>
      </c>
      <c r="G15056" s="36">
        <f>INDEX('Optimitzador qh'!$C$15:$H$15,E15056)</f>
        <v>314.07919990728021</v>
      </c>
      <c r="H15056" s="42">
        <f t="shared" si="973"/>
        <v>0</v>
      </c>
    </row>
    <row r="15057" spans="1:8" x14ac:dyDescent="0.25">
      <c r="A15057" s="50">
        <v>43987.833749999998</v>
      </c>
      <c r="B15057" s="79">
        <v>34</v>
      </c>
      <c r="C15057" s="40">
        <f t="shared" si="970"/>
        <v>6</v>
      </c>
      <c r="D15057" s="41">
        <f t="shared" si="971"/>
        <v>2020</v>
      </c>
      <c r="E15057" s="43">
        <f>IF(WEEKDAY(A15057,2)&gt;=6,6,IF(ISNUMBER(MATCH(TRUNC(A15057),Normativa!$A$81:$A$108,0)),6,INDEX(Normativa!$D$67:$AA$78,MATCH(MONTH(A15057),Normativa!$C$67:$C$78,0),MATCH(HOUR(A15057),Normativa!$D$66:$AA$66,0))))</f>
        <v>3</v>
      </c>
      <c r="F15057" s="40">
        <f t="shared" si="972"/>
        <v>136</v>
      </c>
      <c r="G15057" s="36">
        <f>INDEX('Optimitzador qh'!$C$15:$H$15,E15057)</f>
        <v>314.07919990728021</v>
      </c>
      <c r="H15057" s="42">
        <f t="shared" si="973"/>
        <v>0</v>
      </c>
    </row>
    <row r="15058" spans="1:8" x14ac:dyDescent="0.25">
      <c r="A15058" s="50">
        <v>43987.844166666662</v>
      </c>
      <c r="B15058" s="79">
        <v>32</v>
      </c>
      <c r="C15058" s="40">
        <f t="shared" si="970"/>
        <v>6</v>
      </c>
      <c r="D15058" s="41">
        <f t="shared" si="971"/>
        <v>2020</v>
      </c>
      <c r="E15058" s="43">
        <f>IF(WEEKDAY(A15058,2)&gt;=6,6,IF(ISNUMBER(MATCH(TRUNC(A15058),Normativa!$A$81:$A$108,0)),6,INDEX(Normativa!$D$67:$AA$78,MATCH(MONTH(A15058),Normativa!$C$67:$C$78,0),MATCH(HOUR(A15058),Normativa!$D$66:$AA$66,0))))</f>
        <v>3</v>
      </c>
      <c r="F15058" s="40">
        <f t="shared" si="972"/>
        <v>128</v>
      </c>
      <c r="G15058" s="36">
        <f>INDEX('Optimitzador qh'!$C$15:$H$15,E15058)</f>
        <v>314.07919990728021</v>
      </c>
      <c r="H15058" s="42">
        <f t="shared" si="973"/>
        <v>0</v>
      </c>
    </row>
    <row r="15059" spans="1:8" x14ac:dyDescent="0.25">
      <c r="A15059" s="50">
        <v>43987.854583333334</v>
      </c>
      <c r="B15059" s="79">
        <v>33</v>
      </c>
      <c r="C15059" s="40">
        <f t="shared" si="970"/>
        <v>6</v>
      </c>
      <c r="D15059" s="41">
        <f t="shared" si="971"/>
        <v>2020</v>
      </c>
      <c r="E15059" s="43">
        <f>IF(WEEKDAY(A15059,2)&gt;=6,6,IF(ISNUMBER(MATCH(TRUNC(A15059),Normativa!$A$81:$A$108,0)),6,INDEX(Normativa!$D$67:$AA$78,MATCH(MONTH(A15059),Normativa!$C$67:$C$78,0),MATCH(HOUR(A15059),Normativa!$D$66:$AA$66,0))))</f>
        <v>3</v>
      </c>
      <c r="F15059" s="40">
        <f t="shared" si="972"/>
        <v>132</v>
      </c>
      <c r="G15059" s="36">
        <f>INDEX('Optimitzador qh'!$C$15:$H$15,E15059)</f>
        <v>314.07919990728021</v>
      </c>
      <c r="H15059" s="42">
        <f t="shared" si="973"/>
        <v>0</v>
      </c>
    </row>
    <row r="15060" spans="1:8" x14ac:dyDescent="0.25">
      <c r="A15060" s="50">
        <v>43987.864999999998</v>
      </c>
      <c r="B15060" s="79">
        <v>31</v>
      </c>
      <c r="C15060" s="40">
        <f t="shared" si="970"/>
        <v>6</v>
      </c>
      <c r="D15060" s="41">
        <f t="shared" si="971"/>
        <v>2020</v>
      </c>
      <c r="E15060" s="43">
        <f>IF(WEEKDAY(A15060,2)&gt;=6,6,IF(ISNUMBER(MATCH(TRUNC(A15060),Normativa!$A$81:$A$108,0)),6,INDEX(Normativa!$D$67:$AA$78,MATCH(MONTH(A15060),Normativa!$C$67:$C$78,0),MATCH(HOUR(A15060),Normativa!$D$66:$AA$66,0))))</f>
        <v>3</v>
      </c>
      <c r="F15060" s="40">
        <f t="shared" si="972"/>
        <v>124</v>
      </c>
      <c r="G15060" s="36">
        <f>INDEX('Optimitzador qh'!$C$15:$H$15,E15060)</f>
        <v>314.07919990728021</v>
      </c>
      <c r="H15060" s="42">
        <f t="shared" si="973"/>
        <v>0</v>
      </c>
    </row>
    <row r="15061" spans="1:8" x14ac:dyDescent="0.25">
      <c r="A15061" s="50">
        <v>43987.875416666662</v>
      </c>
      <c r="B15061" s="79">
        <v>32</v>
      </c>
      <c r="C15061" s="40">
        <f t="shared" si="970"/>
        <v>6</v>
      </c>
      <c r="D15061" s="41">
        <f t="shared" si="971"/>
        <v>2020</v>
      </c>
      <c r="E15061" s="43">
        <f>IF(WEEKDAY(A15061,2)&gt;=6,6,IF(ISNUMBER(MATCH(TRUNC(A15061),Normativa!$A$81:$A$108,0)),6,INDEX(Normativa!$D$67:$AA$78,MATCH(MONTH(A15061),Normativa!$C$67:$C$78,0),MATCH(HOUR(A15061),Normativa!$D$66:$AA$66,0))))</f>
        <v>3</v>
      </c>
      <c r="F15061" s="40">
        <f t="shared" si="972"/>
        <v>128</v>
      </c>
      <c r="G15061" s="36">
        <f>INDEX('Optimitzador qh'!$C$15:$H$15,E15061)</f>
        <v>314.07919990728021</v>
      </c>
      <c r="H15061" s="42">
        <f t="shared" si="973"/>
        <v>0</v>
      </c>
    </row>
    <row r="15062" spans="1:8" x14ac:dyDescent="0.25">
      <c r="A15062" s="50">
        <v>43987.885833333334</v>
      </c>
      <c r="B15062" s="79">
        <v>30</v>
      </c>
      <c r="C15062" s="40">
        <f t="shared" si="970"/>
        <v>6</v>
      </c>
      <c r="D15062" s="41">
        <f t="shared" si="971"/>
        <v>2020</v>
      </c>
      <c r="E15062" s="43">
        <f>IF(WEEKDAY(A15062,2)&gt;=6,6,IF(ISNUMBER(MATCH(TRUNC(A15062),Normativa!$A$81:$A$108,0)),6,INDEX(Normativa!$D$67:$AA$78,MATCH(MONTH(A15062),Normativa!$C$67:$C$78,0),MATCH(HOUR(A15062),Normativa!$D$66:$AA$66,0))))</f>
        <v>3</v>
      </c>
      <c r="F15062" s="40">
        <f t="shared" si="972"/>
        <v>120</v>
      </c>
      <c r="G15062" s="36">
        <f>INDEX('Optimitzador qh'!$C$15:$H$15,E15062)</f>
        <v>314.07919990728021</v>
      </c>
      <c r="H15062" s="42">
        <f t="shared" si="973"/>
        <v>0</v>
      </c>
    </row>
    <row r="15063" spans="1:8" x14ac:dyDescent="0.25">
      <c r="A15063" s="50">
        <v>43987.896249999998</v>
      </c>
      <c r="B15063" s="79">
        <v>30</v>
      </c>
      <c r="C15063" s="40">
        <f t="shared" si="970"/>
        <v>6</v>
      </c>
      <c r="D15063" s="41">
        <f t="shared" si="971"/>
        <v>2020</v>
      </c>
      <c r="E15063" s="43">
        <f>IF(WEEKDAY(A15063,2)&gt;=6,6,IF(ISNUMBER(MATCH(TRUNC(A15063),Normativa!$A$81:$A$108,0)),6,INDEX(Normativa!$D$67:$AA$78,MATCH(MONTH(A15063),Normativa!$C$67:$C$78,0),MATCH(HOUR(A15063),Normativa!$D$66:$AA$66,0))))</f>
        <v>3</v>
      </c>
      <c r="F15063" s="40">
        <f t="shared" si="972"/>
        <v>120</v>
      </c>
      <c r="G15063" s="36">
        <f>INDEX('Optimitzador qh'!$C$15:$H$15,E15063)</f>
        <v>314.07919990728021</v>
      </c>
      <c r="H15063" s="42">
        <f t="shared" si="973"/>
        <v>0</v>
      </c>
    </row>
    <row r="15064" spans="1:8" x14ac:dyDescent="0.25">
      <c r="A15064" s="50">
        <v>43987.906666666662</v>
      </c>
      <c r="B15064" s="79">
        <v>30</v>
      </c>
      <c r="C15064" s="40">
        <f t="shared" si="970"/>
        <v>6</v>
      </c>
      <c r="D15064" s="41">
        <f t="shared" si="971"/>
        <v>2020</v>
      </c>
      <c r="E15064" s="43">
        <f>IF(WEEKDAY(A15064,2)&gt;=6,6,IF(ISNUMBER(MATCH(TRUNC(A15064),Normativa!$A$81:$A$108,0)),6,INDEX(Normativa!$D$67:$AA$78,MATCH(MONTH(A15064),Normativa!$C$67:$C$78,0),MATCH(HOUR(A15064),Normativa!$D$66:$AA$66,0))))</f>
        <v>3</v>
      </c>
      <c r="F15064" s="40">
        <f t="shared" si="972"/>
        <v>120</v>
      </c>
      <c r="G15064" s="36">
        <f>INDEX('Optimitzador qh'!$C$15:$H$15,E15064)</f>
        <v>314.07919990728021</v>
      </c>
      <c r="H15064" s="42">
        <f t="shared" si="973"/>
        <v>0</v>
      </c>
    </row>
    <row r="15065" spans="1:8" x14ac:dyDescent="0.25">
      <c r="A15065" s="50">
        <v>43987.917083333334</v>
      </c>
      <c r="B15065" s="79">
        <v>31</v>
      </c>
      <c r="C15065" s="40">
        <f t="shared" si="970"/>
        <v>6</v>
      </c>
      <c r="D15065" s="41">
        <f t="shared" si="971"/>
        <v>2020</v>
      </c>
      <c r="E15065" s="43">
        <f>IF(WEEKDAY(A15065,2)&gt;=6,6,IF(ISNUMBER(MATCH(TRUNC(A15065),Normativa!$A$81:$A$108,0)),6,INDEX(Normativa!$D$67:$AA$78,MATCH(MONTH(A15065),Normativa!$C$67:$C$78,0),MATCH(HOUR(A15065),Normativa!$D$66:$AA$66,0))))</f>
        <v>4</v>
      </c>
      <c r="F15065" s="40">
        <f t="shared" si="972"/>
        <v>124</v>
      </c>
      <c r="G15065" s="36">
        <f>INDEX('Optimitzador qh'!$C$15:$H$15,E15065)</f>
        <v>314.07919990728021</v>
      </c>
      <c r="H15065" s="42">
        <f t="shared" si="973"/>
        <v>0</v>
      </c>
    </row>
    <row r="15066" spans="1:8" x14ac:dyDescent="0.25">
      <c r="A15066" s="50">
        <v>43987.927499999998</v>
      </c>
      <c r="B15066" s="79">
        <v>32</v>
      </c>
      <c r="C15066" s="40">
        <f t="shared" si="970"/>
        <v>6</v>
      </c>
      <c r="D15066" s="41">
        <f t="shared" si="971"/>
        <v>2020</v>
      </c>
      <c r="E15066" s="43">
        <f>IF(WEEKDAY(A15066,2)&gt;=6,6,IF(ISNUMBER(MATCH(TRUNC(A15066),Normativa!$A$81:$A$108,0)),6,INDEX(Normativa!$D$67:$AA$78,MATCH(MONTH(A15066),Normativa!$C$67:$C$78,0),MATCH(HOUR(A15066),Normativa!$D$66:$AA$66,0))))</f>
        <v>4</v>
      </c>
      <c r="F15066" s="40">
        <f t="shared" si="972"/>
        <v>128</v>
      </c>
      <c r="G15066" s="36">
        <f>INDEX('Optimitzador qh'!$C$15:$H$15,E15066)</f>
        <v>314.07919990728021</v>
      </c>
      <c r="H15066" s="42">
        <f t="shared" si="973"/>
        <v>0</v>
      </c>
    </row>
    <row r="15067" spans="1:8" x14ac:dyDescent="0.25">
      <c r="A15067" s="50">
        <v>43987.937916666662</v>
      </c>
      <c r="B15067" s="79">
        <v>30</v>
      </c>
      <c r="C15067" s="40">
        <f t="shared" si="970"/>
        <v>6</v>
      </c>
      <c r="D15067" s="41">
        <f t="shared" si="971"/>
        <v>2020</v>
      </c>
      <c r="E15067" s="43">
        <f>IF(WEEKDAY(A15067,2)&gt;=6,6,IF(ISNUMBER(MATCH(TRUNC(A15067),Normativa!$A$81:$A$108,0)),6,INDEX(Normativa!$D$67:$AA$78,MATCH(MONTH(A15067),Normativa!$C$67:$C$78,0),MATCH(HOUR(A15067),Normativa!$D$66:$AA$66,0))))</f>
        <v>4</v>
      </c>
      <c r="F15067" s="40">
        <f t="shared" si="972"/>
        <v>120</v>
      </c>
      <c r="G15067" s="36">
        <f>INDEX('Optimitzador qh'!$C$15:$H$15,E15067)</f>
        <v>314.07919990728021</v>
      </c>
      <c r="H15067" s="42">
        <f t="shared" si="973"/>
        <v>0</v>
      </c>
    </row>
    <row r="15068" spans="1:8" x14ac:dyDescent="0.25">
      <c r="A15068" s="50">
        <v>43987.948333333334</v>
      </c>
      <c r="B15068" s="79">
        <v>29</v>
      </c>
      <c r="C15068" s="40">
        <f t="shared" si="970"/>
        <v>6</v>
      </c>
      <c r="D15068" s="41">
        <f t="shared" si="971"/>
        <v>2020</v>
      </c>
      <c r="E15068" s="43">
        <f>IF(WEEKDAY(A15068,2)&gt;=6,6,IF(ISNUMBER(MATCH(TRUNC(A15068),Normativa!$A$81:$A$108,0)),6,INDEX(Normativa!$D$67:$AA$78,MATCH(MONTH(A15068),Normativa!$C$67:$C$78,0),MATCH(HOUR(A15068),Normativa!$D$66:$AA$66,0))))</f>
        <v>4</v>
      </c>
      <c r="F15068" s="40">
        <f t="shared" si="972"/>
        <v>116</v>
      </c>
      <c r="G15068" s="36">
        <f>INDEX('Optimitzador qh'!$C$15:$H$15,E15068)</f>
        <v>314.07919990728021</v>
      </c>
      <c r="H15068" s="42">
        <f t="shared" si="973"/>
        <v>0</v>
      </c>
    </row>
    <row r="15069" spans="1:8" x14ac:dyDescent="0.25">
      <c r="A15069" s="50">
        <v>43987.958749999998</v>
      </c>
      <c r="B15069" s="79">
        <v>29</v>
      </c>
      <c r="C15069" s="40">
        <f t="shared" si="970"/>
        <v>6</v>
      </c>
      <c r="D15069" s="41">
        <f t="shared" si="971"/>
        <v>2020</v>
      </c>
      <c r="E15069" s="43">
        <f>IF(WEEKDAY(A15069,2)&gt;=6,6,IF(ISNUMBER(MATCH(TRUNC(A15069),Normativa!$A$81:$A$108,0)),6,INDEX(Normativa!$D$67:$AA$78,MATCH(MONTH(A15069),Normativa!$C$67:$C$78,0),MATCH(HOUR(A15069),Normativa!$D$66:$AA$66,0))))</f>
        <v>4</v>
      </c>
      <c r="F15069" s="40">
        <f t="shared" si="972"/>
        <v>116</v>
      </c>
      <c r="G15069" s="36">
        <f>INDEX('Optimitzador qh'!$C$15:$H$15,E15069)</f>
        <v>314.07919990728021</v>
      </c>
      <c r="H15069" s="42">
        <f t="shared" si="973"/>
        <v>0</v>
      </c>
    </row>
    <row r="15070" spans="1:8" x14ac:dyDescent="0.25">
      <c r="A15070" s="50">
        <v>43987.969166666662</v>
      </c>
      <c r="B15070" s="79">
        <v>29</v>
      </c>
      <c r="C15070" s="40">
        <f t="shared" si="970"/>
        <v>6</v>
      </c>
      <c r="D15070" s="41">
        <f t="shared" si="971"/>
        <v>2020</v>
      </c>
      <c r="E15070" s="43">
        <f>IF(WEEKDAY(A15070,2)&gt;=6,6,IF(ISNUMBER(MATCH(TRUNC(A15070),Normativa!$A$81:$A$108,0)),6,INDEX(Normativa!$D$67:$AA$78,MATCH(MONTH(A15070),Normativa!$C$67:$C$78,0),MATCH(HOUR(A15070),Normativa!$D$66:$AA$66,0))))</f>
        <v>4</v>
      </c>
      <c r="F15070" s="40">
        <f t="shared" si="972"/>
        <v>116</v>
      </c>
      <c r="G15070" s="36">
        <f>INDEX('Optimitzador qh'!$C$15:$H$15,E15070)</f>
        <v>314.07919990728021</v>
      </c>
      <c r="H15070" s="42">
        <f t="shared" si="973"/>
        <v>0</v>
      </c>
    </row>
    <row r="15071" spans="1:8" x14ac:dyDescent="0.25">
      <c r="A15071" s="50">
        <v>43987.979583333334</v>
      </c>
      <c r="B15071" s="79">
        <v>28</v>
      </c>
      <c r="C15071" s="40">
        <f t="shared" si="970"/>
        <v>6</v>
      </c>
      <c r="D15071" s="41">
        <f t="shared" si="971"/>
        <v>2020</v>
      </c>
      <c r="E15071" s="43">
        <f>IF(WEEKDAY(A15071,2)&gt;=6,6,IF(ISNUMBER(MATCH(TRUNC(A15071),Normativa!$A$81:$A$108,0)),6,INDEX(Normativa!$D$67:$AA$78,MATCH(MONTH(A15071),Normativa!$C$67:$C$78,0),MATCH(HOUR(A15071),Normativa!$D$66:$AA$66,0))))</f>
        <v>4</v>
      </c>
      <c r="F15071" s="40">
        <f t="shared" si="972"/>
        <v>112</v>
      </c>
      <c r="G15071" s="36">
        <f>INDEX('Optimitzador qh'!$C$15:$H$15,E15071)</f>
        <v>314.07919990728021</v>
      </c>
      <c r="H15071" s="42">
        <f t="shared" si="973"/>
        <v>0</v>
      </c>
    </row>
    <row r="15072" spans="1:8" x14ac:dyDescent="0.25">
      <c r="A15072" s="50">
        <v>43987.99</v>
      </c>
      <c r="B15072" s="79">
        <v>28</v>
      </c>
      <c r="C15072" s="40">
        <f t="shared" si="970"/>
        <v>6</v>
      </c>
      <c r="D15072" s="41">
        <f t="shared" si="971"/>
        <v>2020</v>
      </c>
      <c r="E15072" s="43">
        <f>IF(WEEKDAY(A15072,2)&gt;=6,6,IF(ISNUMBER(MATCH(TRUNC(A15072),Normativa!$A$81:$A$108,0)),6,INDEX(Normativa!$D$67:$AA$78,MATCH(MONTH(A15072),Normativa!$C$67:$C$78,0),MATCH(HOUR(A15072),Normativa!$D$66:$AA$66,0))))</f>
        <v>4</v>
      </c>
      <c r="F15072" s="40">
        <f t="shared" si="972"/>
        <v>112</v>
      </c>
      <c r="G15072" s="36">
        <f>INDEX('Optimitzador qh'!$C$15:$H$15,E15072)</f>
        <v>314.07919990728021</v>
      </c>
      <c r="H15072" s="42">
        <f t="shared" si="973"/>
        <v>0</v>
      </c>
    </row>
    <row r="15073" spans="1:8" x14ac:dyDescent="0.25">
      <c r="A15073" s="50">
        <v>43988.000416666662</v>
      </c>
      <c r="B15073" s="79">
        <v>28</v>
      </c>
      <c r="C15073" s="40">
        <f t="shared" si="970"/>
        <v>6</v>
      </c>
      <c r="D15073" s="41">
        <f t="shared" si="971"/>
        <v>2020</v>
      </c>
      <c r="E15073" s="43">
        <f>IF(WEEKDAY(A15073,2)&gt;=6,6,IF(ISNUMBER(MATCH(TRUNC(A15073),Normativa!$A$81:$A$108,0)),6,INDEX(Normativa!$D$67:$AA$78,MATCH(MONTH(A15073),Normativa!$C$67:$C$78,0),MATCH(HOUR(A15073),Normativa!$D$66:$AA$66,0))))</f>
        <v>6</v>
      </c>
      <c r="F15073" s="40">
        <f t="shared" si="972"/>
        <v>112</v>
      </c>
      <c r="G15073" s="36">
        <f>INDEX('Optimitzador qh'!$C$15:$H$15,E15073)</f>
        <v>550</v>
      </c>
      <c r="H15073" s="42">
        <f t="shared" si="973"/>
        <v>0</v>
      </c>
    </row>
    <row r="15074" spans="1:8" x14ac:dyDescent="0.25">
      <c r="A15074" s="50">
        <v>43988.010833333334</v>
      </c>
      <c r="B15074" s="79">
        <v>28</v>
      </c>
      <c r="C15074" s="40">
        <f t="shared" si="970"/>
        <v>6</v>
      </c>
      <c r="D15074" s="41">
        <f t="shared" si="971"/>
        <v>2020</v>
      </c>
      <c r="E15074" s="43">
        <f>IF(WEEKDAY(A15074,2)&gt;=6,6,IF(ISNUMBER(MATCH(TRUNC(A15074),Normativa!$A$81:$A$108,0)),6,INDEX(Normativa!$D$67:$AA$78,MATCH(MONTH(A15074),Normativa!$C$67:$C$78,0),MATCH(HOUR(A15074),Normativa!$D$66:$AA$66,0))))</f>
        <v>6</v>
      </c>
      <c r="F15074" s="40">
        <f t="shared" si="972"/>
        <v>112</v>
      </c>
      <c r="G15074" s="36">
        <f>INDEX('Optimitzador qh'!$C$15:$H$15,E15074)</f>
        <v>550</v>
      </c>
      <c r="H15074" s="42">
        <f t="shared" si="973"/>
        <v>0</v>
      </c>
    </row>
    <row r="15075" spans="1:8" x14ac:dyDescent="0.25">
      <c r="A15075" s="50">
        <v>43988.021249999998</v>
      </c>
      <c r="B15075" s="79">
        <v>27</v>
      </c>
      <c r="C15075" s="40">
        <f t="shared" si="970"/>
        <v>6</v>
      </c>
      <c r="D15075" s="41">
        <f t="shared" si="971"/>
        <v>2020</v>
      </c>
      <c r="E15075" s="43">
        <f>IF(WEEKDAY(A15075,2)&gt;=6,6,IF(ISNUMBER(MATCH(TRUNC(A15075),Normativa!$A$81:$A$108,0)),6,INDEX(Normativa!$D$67:$AA$78,MATCH(MONTH(A15075),Normativa!$C$67:$C$78,0),MATCH(HOUR(A15075),Normativa!$D$66:$AA$66,0))))</f>
        <v>6</v>
      </c>
      <c r="F15075" s="40">
        <f t="shared" si="972"/>
        <v>108</v>
      </c>
      <c r="G15075" s="36">
        <f>INDEX('Optimitzador qh'!$C$15:$H$15,E15075)</f>
        <v>550</v>
      </c>
      <c r="H15075" s="42">
        <f t="shared" si="973"/>
        <v>0</v>
      </c>
    </row>
    <row r="15076" spans="1:8" x14ac:dyDescent="0.25">
      <c r="A15076" s="50">
        <v>43988.031666666662</v>
      </c>
      <c r="B15076" s="79">
        <v>28</v>
      </c>
      <c r="C15076" s="40">
        <f t="shared" si="970"/>
        <v>6</v>
      </c>
      <c r="D15076" s="41">
        <f t="shared" si="971"/>
        <v>2020</v>
      </c>
      <c r="E15076" s="43">
        <f>IF(WEEKDAY(A15076,2)&gt;=6,6,IF(ISNUMBER(MATCH(TRUNC(A15076),Normativa!$A$81:$A$108,0)),6,INDEX(Normativa!$D$67:$AA$78,MATCH(MONTH(A15076),Normativa!$C$67:$C$78,0),MATCH(HOUR(A15076),Normativa!$D$66:$AA$66,0))))</f>
        <v>6</v>
      </c>
      <c r="F15076" s="40">
        <f t="shared" si="972"/>
        <v>112</v>
      </c>
      <c r="G15076" s="36">
        <f>INDEX('Optimitzador qh'!$C$15:$H$15,E15076)</f>
        <v>550</v>
      </c>
      <c r="H15076" s="42">
        <f t="shared" si="973"/>
        <v>0</v>
      </c>
    </row>
    <row r="15077" spans="1:8" x14ac:dyDescent="0.25">
      <c r="A15077" s="50">
        <v>43988.042083333334</v>
      </c>
      <c r="B15077" s="79">
        <v>28</v>
      </c>
      <c r="C15077" s="40">
        <f t="shared" si="970"/>
        <v>6</v>
      </c>
      <c r="D15077" s="41">
        <f t="shared" si="971"/>
        <v>2020</v>
      </c>
      <c r="E15077" s="43">
        <f>IF(WEEKDAY(A15077,2)&gt;=6,6,IF(ISNUMBER(MATCH(TRUNC(A15077),Normativa!$A$81:$A$108,0)),6,INDEX(Normativa!$D$67:$AA$78,MATCH(MONTH(A15077),Normativa!$C$67:$C$78,0),MATCH(HOUR(A15077),Normativa!$D$66:$AA$66,0))))</f>
        <v>6</v>
      </c>
      <c r="F15077" s="40">
        <f t="shared" si="972"/>
        <v>112</v>
      </c>
      <c r="G15077" s="36">
        <f>INDEX('Optimitzador qh'!$C$15:$H$15,E15077)</f>
        <v>550</v>
      </c>
      <c r="H15077" s="42">
        <f t="shared" si="973"/>
        <v>0</v>
      </c>
    </row>
    <row r="15078" spans="1:8" x14ac:dyDescent="0.25">
      <c r="A15078" s="50">
        <v>43988.052499999998</v>
      </c>
      <c r="B15078" s="79">
        <v>27</v>
      </c>
      <c r="C15078" s="40">
        <f t="shared" si="970"/>
        <v>6</v>
      </c>
      <c r="D15078" s="41">
        <f t="shared" si="971"/>
        <v>2020</v>
      </c>
      <c r="E15078" s="43">
        <f>IF(WEEKDAY(A15078,2)&gt;=6,6,IF(ISNUMBER(MATCH(TRUNC(A15078),Normativa!$A$81:$A$108,0)),6,INDEX(Normativa!$D$67:$AA$78,MATCH(MONTH(A15078),Normativa!$C$67:$C$78,0),MATCH(HOUR(A15078),Normativa!$D$66:$AA$66,0))))</f>
        <v>6</v>
      </c>
      <c r="F15078" s="40">
        <f t="shared" si="972"/>
        <v>108</v>
      </c>
      <c r="G15078" s="36">
        <f>INDEX('Optimitzador qh'!$C$15:$H$15,E15078)</f>
        <v>550</v>
      </c>
      <c r="H15078" s="42">
        <f t="shared" si="973"/>
        <v>0</v>
      </c>
    </row>
    <row r="15079" spans="1:8" x14ac:dyDescent="0.25">
      <c r="A15079" s="50">
        <v>43988.062916666662</v>
      </c>
      <c r="B15079" s="79">
        <v>27</v>
      </c>
      <c r="C15079" s="40">
        <f t="shared" si="970"/>
        <v>6</v>
      </c>
      <c r="D15079" s="41">
        <f t="shared" si="971"/>
        <v>2020</v>
      </c>
      <c r="E15079" s="43">
        <f>IF(WEEKDAY(A15079,2)&gt;=6,6,IF(ISNUMBER(MATCH(TRUNC(A15079),Normativa!$A$81:$A$108,0)),6,INDEX(Normativa!$D$67:$AA$78,MATCH(MONTH(A15079),Normativa!$C$67:$C$78,0),MATCH(HOUR(A15079),Normativa!$D$66:$AA$66,0))))</f>
        <v>6</v>
      </c>
      <c r="F15079" s="40">
        <f t="shared" si="972"/>
        <v>108</v>
      </c>
      <c r="G15079" s="36">
        <f>INDEX('Optimitzador qh'!$C$15:$H$15,E15079)</f>
        <v>550</v>
      </c>
      <c r="H15079" s="42">
        <f t="shared" si="973"/>
        <v>0</v>
      </c>
    </row>
    <row r="15080" spans="1:8" x14ac:dyDescent="0.25">
      <c r="A15080" s="50">
        <v>43988.073333333334</v>
      </c>
      <c r="B15080" s="79">
        <v>28</v>
      </c>
      <c r="C15080" s="40">
        <f t="shared" si="970"/>
        <v>6</v>
      </c>
      <c r="D15080" s="41">
        <f t="shared" si="971"/>
        <v>2020</v>
      </c>
      <c r="E15080" s="43">
        <f>IF(WEEKDAY(A15080,2)&gt;=6,6,IF(ISNUMBER(MATCH(TRUNC(A15080),Normativa!$A$81:$A$108,0)),6,INDEX(Normativa!$D$67:$AA$78,MATCH(MONTH(A15080),Normativa!$C$67:$C$78,0),MATCH(HOUR(A15080),Normativa!$D$66:$AA$66,0))))</f>
        <v>6</v>
      </c>
      <c r="F15080" s="40">
        <f t="shared" si="972"/>
        <v>112</v>
      </c>
      <c r="G15080" s="36">
        <f>INDEX('Optimitzador qh'!$C$15:$H$15,E15080)</f>
        <v>550</v>
      </c>
      <c r="H15080" s="42">
        <f t="shared" si="973"/>
        <v>0</v>
      </c>
    </row>
    <row r="15081" spans="1:8" x14ac:dyDescent="0.25">
      <c r="A15081" s="50">
        <v>43988.083749999998</v>
      </c>
      <c r="B15081" s="79">
        <v>27</v>
      </c>
      <c r="C15081" s="40">
        <f t="shared" si="970"/>
        <v>6</v>
      </c>
      <c r="D15081" s="41">
        <f t="shared" si="971"/>
        <v>2020</v>
      </c>
      <c r="E15081" s="43">
        <f>IF(WEEKDAY(A15081,2)&gt;=6,6,IF(ISNUMBER(MATCH(TRUNC(A15081),Normativa!$A$81:$A$108,0)),6,INDEX(Normativa!$D$67:$AA$78,MATCH(MONTH(A15081),Normativa!$C$67:$C$78,0),MATCH(HOUR(A15081),Normativa!$D$66:$AA$66,0))))</f>
        <v>6</v>
      </c>
      <c r="F15081" s="40">
        <f t="shared" si="972"/>
        <v>108</v>
      </c>
      <c r="G15081" s="36">
        <f>INDEX('Optimitzador qh'!$C$15:$H$15,E15081)</f>
        <v>550</v>
      </c>
      <c r="H15081" s="42">
        <f t="shared" si="973"/>
        <v>0</v>
      </c>
    </row>
    <row r="15082" spans="1:8" x14ac:dyDescent="0.25">
      <c r="A15082" s="50">
        <v>43988.094166666662</v>
      </c>
      <c r="B15082" s="79">
        <v>27</v>
      </c>
      <c r="C15082" s="40">
        <f t="shared" si="970"/>
        <v>6</v>
      </c>
      <c r="D15082" s="41">
        <f t="shared" si="971"/>
        <v>2020</v>
      </c>
      <c r="E15082" s="43">
        <f>IF(WEEKDAY(A15082,2)&gt;=6,6,IF(ISNUMBER(MATCH(TRUNC(A15082),Normativa!$A$81:$A$108,0)),6,INDEX(Normativa!$D$67:$AA$78,MATCH(MONTH(A15082),Normativa!$C$67:$C$78,0),MATCH(HOUR(A15082),Normativa!$D$66:$AA$66,0))))</f>
        <v>6</v>
      </c>
      <c r="F15082" s="40">
        <f t="shared" si="972"/>
        <v>108</v>
      </c>
      <c r="G15082" s="36">
        <f>INDEX('Optimitzador qh'!$C$15:$H$15,E15082)</f>
        <v>550</v>
      </c>
      <c r="H15082" s="42">
        <f t="shared" si="973"/>
        <v>0</v>
      </c>
    </row>
    <row r="15083" spans="1:8" x14ac:dyDescent="0.25">
      <c r="A15083" s="50">
        <v>43988.104583333334</v>
      </c>
      <c r="B15083" s="79">
        <v>25</v>
      </c>
      <c r="C15083" s="40">
        <f t="shared" si="970"/>
        <v>6</v>
      </c>
      <c r="D15083" s="41">
        <f t="shared" si="971"/>
        <v>2020</v>
      </c>
      <c r="E15083" s="43">
        <f>IF(WEEKDAY(A15083,2)&gt;=6,6,IF(ISNUMBER(MATCH(TRUNC(A15083),Normativa!$A$81:$A$108,0)),6,INDEX(Normativa!$D$67:$AA$78,MATCH(MONTH(A15083),Normativa!$C$67:$C$78,0),MATCH(HOUR(A15083),Normativa!$D$66:$AA$66,0))))</f>
        <v>6</v>
      </c>
      <c r="F15083" s="40">
        <f t="shared" si="972"/>
        <v>100</v>
      </c>
      <c r="G15083" s="36">
        <f>INDEX('Optimitzador qh'!$C$15:$H$15,E15083)</f>
        <v>550</v>
      </c>
      <c r="H15083" s="42">
        <f t="shared" si="973"/>
        <v>0</v>
      </c>
    </row>
    <row r="15084" spans="1:8" x14ac:dyDescent="0.25">
      <c r="A15084" s="50">
        <v>43988.114999999998</v>
      </c>
      <c r="B15084" s="79">
        <v>25</v>
      </c>
      <c r="C15084" s="40">
        <f t="shared" si="970"/>
        <v>6</v>
      </c>
      <c r="D15084" s="41">
        <f t="shared" si="971"/>
        <v>2020</v>
      </c>
      <c r="E15084" s="43">
        <f>IF(WEEKDAY(A15084,2)&gt;=6,6,IF(ISNUMBER(MATCH(TRUNC(A15084),Normativa!$A$81:$A$108,0)),6,INDEX(Normativa!$D$67:$AA$78,MATCH(MONTH(A15084),Normativa!$C$67:$C$78,0),MATCH(HOUR(A15084),Normativa!$D$66:$AA$66,0))))</f>
        <v>6</v>
      </c>
      <c r="F15084" s="40">
        <f t="shared" si="972"/>
        <v>100</v>
      </c>
      <c r="G15084" s="36">
        <f>INDEX('Optimitzador qh'!$C$15:$H$15,E15084)</f>
        <v>550</v>
      </c>
      <c r="H15084" s="42">
        <f t="shared" si="973"/>
        <v>0</v>
      </c>
    </row>
    <row r="15085" spans="1:8" x14ac:dyDescent="0.25">
      <c r="A15085" s="50">
        <v>43988.125416666662</v>
      </c>
      <c r="B15085" s="79">
        <v>26</v>
      </c>
      <c r="C15085" s="40">
        <f t="shared" si="970"/>
        <v>6</v>
      </c>
      <c r="D15085" s="41">
        <f t="shared" si="971"/>
        <v>2020</v>
      </c>
      <c r="E15085" s="43">
        <f>IF(WEEKDAY(A15085,2)&gt;=6,6,IF(ISNUMBER(MATCH(TRUNC(A15085),Normativa!$A$81:$A$108,0)),6,INDEX(Normativa!$D$67:$AA$78,MATCH(MONTH(A15085),Normativa!$C$67:$C$78,0),MATCH(HOUR(A15085),Normativa!$D$66:$AA$66,0))))</f>
        <v>6</v>
      </c>
      <c r="F15085" s="40">
        <f t="shared" si="972"/>
        <v>104</v>
      </c>
      <c r="G15085" s="36">
        <f>INDEX('Optimitzador qh'!$C$15:$H$15,E15085)</f>
        <v>550</v>
      </c>
      <c r="H15085" s="42">
        <f t="shared" si="973"/>
        <v>0</v>
      </c>
    </row>
    <row r="15086" spans="1:8" x14ac:dyDescent="0.25">
      <c r="A15086" s="50">
        <v>43988.135833333334</v>
      </c>
      <c r="B15086" s="79">
        <v>26</v>
      </c>
      <c r="C15086" s="40">
        <f t="shared" si="970"/>
        <v>6</v>
      </c>
      <c r="D15086" s="41">
        <f t="shared" si="971"/>
        <v>2020</v>
      </c>
      <c r="E15086" s="43">
        <f>IF(WEEKDAY(A15086,2)&gt;=6,6,IF(ISNUMBER(MATCH(TRUNC(A15086),Normativa!$A$81:$A$108,0)),6,INDEX(Normativa!$D$67:$AA$78,MATCH(MONTH(A15086),Normativa!$C$67:$C$78,0),MATCH(HOUR(A15086),Normativa!$D$66:$AA$66,0))))</f>
        <v>6</v>
      </c>
      <c r="F15086" s="40">
        <f t="shared" si="972"/>
        <v>104</v>
      </c>
      <c r="G15086" s="36">
        <f>INDEX('Optimitzador qh'!$C$15:$H$15,E15086)</f>
        <v>550</v>
      </c>
      <c r="H15086" s="42">
        <f t="shared" si="973"/>
        <v>0</v>
      </c>
    </row>
    <row r="15087" spans="1:8" x14ac:dyDescent="0.25">
      <c r="A15087" s="50">
        <v>43988.146249999998</v>
      </c>
      <c r="B15087" s="79">
        <v>28</v>
      </c>
      <c r="C15087" s="40">
        <f t="shared" si="970"/>
        <v>6</v>
      </c>
      <c r="D15087" s="41">
        <f t="shared" si="971"/>
        <v>2020</v>
      </c>
      <c r="E15087" s="43">
        <f>IF(WEEKDAY(A15087,2)&gt;=6,6,IF(ISNUMBER(MATCH(TRUNC(A15087),Normativa!$A$81:$A$108,0)),6,INDEX(Normativa!$D$67:$AA$78,MATCH(MONTH(A15087),Normativa!$C$67:$C$78,0),MATCH(HOUR(A15087),Normativa!$D$66:$AA$66,0))))</f>
        <v>6</v>
      </c>
      <c r="F15087" s="40">
        <f t="shared" si="972"/>
        <v>112</v>
      </c>
      <c r="G15087" s="36">
        <f>INDEX('Optimitzador qh'!$C$15:$H$15,E15087)</f>
        <v>550</v>
      </c>
      <c r="H15087" s="42">
        <f t="shared" si="973"/>
        <v>0</v>
      </c>
    </row>
    <row r="15088" spans="1:8" x14ac:dyDescent="0.25">
      <c r="A15088" s="50">
        <v>43988.156666666662</v>
      </c>
      <c r="B15088" s="79">
        <v>26</v>
      </c>
      <c r="C15088" s="40">
        <f t="shared" si="970"/>
        <v>6</v>
      </c>
      <c r="D15088" s="41">
        <f t="shared" si="971"/>
        <v>2020</v>
      </c>
      <c r="E15088" s="43">
        <f>IF(WEEKDAY(A15088,2)&gt;=6,6,IF(ISNUMBER(MATCH(TRUNC(A15088),Normativa!$A$81:$A$108,0)),6,INDEX(Normativa!$D$67:$AA$78,MATCH(MONTH(A15088),Normativa!$C$67:$C$78,0),MATCH(HOUR(A15088),Normativa!$D$66:$AA$66,0))))</f>
        <v>6</v>
      </c>
      <c r="F15088" s="40">
        <f t="shared" si="972"/>
        <v>104</v>
      </c>
      <c r="G15088" s="36">
        <f>INDEX('Optimitzador qh'!$C$15:$H$15,E15088)</f>
        <v>550</v>
      </c>
      <c r="H15088" s="42">
        <f t="shared" si="973"/>
        <v>0</v>
      </c>
    </row>
    <row r="15089" spans="1:8" x14ac:dyDescent="0.25">
      <c r="A15089" s="50">
        <v>43988.167083333334</v>
      </c>
      <c r="B15089" s="79">
        <v>27</v>
      </c>
      <c r="C15089" s="40">
        <f t="shared" si="970"/>
        <v>6</v>
      </c>
      <c r="D15089" s="41">
        <f t="shared" si="971"/>
        <v>2020</v>
      </c>
      <c r="E15089" s="43">
        <f>IF(WEEKDAY(A15089,2)&gt;=6,6,IF(ISNUMBER(MATCH(TRUNC(A15089),Normativa!$A$81:$A$108,0)),6,INDEX(Normativa!$D$67:$AA$78,MATCH(MONTH(A15089),Normativa!$C$67:$C$78,0),MATCH(HOUR(A15089),Normativa!$D$66:$AA$66,0))))</f>
        <v>6</v>
      </c>
      <c r="F15089" s="40">
        <f t="shared" si="972"/>
        <v>108</v>
      </c>
      <c r="G15089" s="36">
        <f>INDEX('Optimitzador qh'!$C$15:$H$15,E15089)</f>
        <v>550</v>
      </c>
      <c r="H15089" s="42">
        <f t="shared" si="973"/>
        <v>0</v>
      </c>
    </row>
    <row r="15090" spans="1:8" x14ac:dyDescent="0.25">
      <c r="A15090" s="50">
        <v>43988.177499999998</v>
      </c>
      <c r="B15090" s="79">
        <v>26</v>
      </c>
      <c r="C15090" s="40">
        <f t="shared" si="970"/>
        <v>6</v>
      </c>
      <c r="D15090" s="41">
        <f t="shared" si="971"/>
        <v>2020</v>
      </c>
      <c r="E15090" s="43">
        <f>IF(WEEKDAY(A15090,2)&gt;=6,6,IF(ISNUMBER(MATCH(TRUNC(A15090),Normativa!$A$81:$A$108,0)),6,INDEX(Normativa!$D$67:$AA$78,MATCH(MONTH(A15090),Normativa!$C$67:$C$78,0),MATCH(HOUR(A15090),Normativa!$D$66:$AA$66,0))))</f>
        <v>6</v>
      </c>
      <c r="F15090" s="40">
        <f t="shared" si="972"/>
        <v>104</v>
      </c>
      <c r="G15090" s="36">
        <f>INDEX('Optimitzador qh'!$C$15:$H$15,E15090)</f>
        <v>550</v>
      </c>
      <c r="H15090" s="42">
        <f t="shared" si="973"/>
        <v>0</v>
      </c>
    </row>
    <row r="15091" spans="1:8" x14ac:dyDescent="0.25">
      <c r="A15091" s="50">
        <v>43988.187916666662</v>
      </c>
      <c r="B15091" s="79">
        <v>27</v>
      </c>
      <c r="C15091" s="40">
        <f t="shared" si="970"/>
        <v>6</v>
      </c>
      <c r="D15091" s="41">
        <f t="shared" si="971"/>
        <v>2020</v>
      </c>
      <c r="E15091" s="43">
        <f>IF(WEEKDAY(A15091,2)&gt;=6,6,IF(ISNUMBER(MATCH(TRUNC(A15091),Normativa!$A$81:$A$108,0)),6,INDEX(Normativa!$D$67:$AA$78,MATCH(MONTH(A15091),Normativa!$C$67:$C$78,0),MATCH(HOUR(A15091),Normativa!$D$66:$AA$66,0))))</f>
        <v>6</v>
      </c>
      <c r="F15091" s="40">
        <f t="shared" si="972"/>
        <v>108</v>
      </c>
      <c r="G15091" s="36">
        <f>INDEX('Optimitzador qh'!$C$15:$H$15,E15091)</f>
        <v>550</v>
      </c>
      <c r="H15091" s="42">
        <f t="shared" si="973"/>
        <v>0</v>
      </c>
    </row>
    <row r="15092" spans="1:8" x14ac:dyDescent="0.25">
      <c r="A15092" s="50">
        <v>43988.198333333334</v>
      </c>
      <c r="B15092" s="79">
        <v>25</v>
      </c>
      <c r="C15092" s="40">
        <f t="shared" si="970"/>
        <v>6</v>
      </c>
      <c r="D15092" s="41">
        <f t="shared" si="971"/>
        <v>2020</v>
      </c>
      <c r="E15092" s="43">
        <f>IF(WEEKDAY(A15092,2)&gt;=6,6,IF(ISNUMBER(MATCH(TRUNC(A15092),Normativa!$A$81:$A$108,0)),6,INDEX(Normativa!$D$67:$AA$78,MATCH(MONTH(A15092),Normativa!$C$67:$C$78,0),MATCH(HOUR(A15092),Normativa!$D$66:$AA$66,0))))</f>
        <v>6</v>
      </c>
      <c r="F15092" s="40">
        <f t="shared" si="972"/>
        <v>100</v>
      </c>
      <c r="G15092" s="36">
        <f>INDEX('Optimitzador qh'!$C$15:$H$15,E15092)</f>
        <v>550</v>
      </c>
      <c r="H15092" s="42">
        <f t="shared" si="973"/>
        <v>0</v>
      </c>
    </row>
    <row r="15093" spans="1:8" x14ac:dyDescent="0.25">
      <c r="A15093" s="50">
        <v>43988.208749999998</v>
      </c>
      <c r="B15093" s="79">
        <v>26</v>
      </c>
      <c r="C15093" s="40">
        <f t="shared" si="970"/>
        <v>6</v>
      </c>
      <c r="D15093" s="41">
        <f t="shared" si="971"/>
        <v>2020</v>
      </c>
      <c r="E15093" s="43">
        <f>IF(WEEKDAY(A15093,2)&gt;=6,6,IF(ISNUMBER(MATCH(TRUNC(A15093),Normativa!$A$81:$A$108,0)),6,INDEX(Normativa!$D$67:$AA$78,MATCH(MONTH(A15093),Normativa!$C$67:$C$78,0),MATCH(HOUR(A15093),Normativa!$D$66:$AA$66,0))))</f>
        <v>6</v>
      </c>
      <c r="F15093" s="40">
        <f t="shared" si="972"/>
        <v>104</v>
      </c>
      <c r="G15093" s="36">
        <f>INDEX('Optimitzador qh'!$C$15:$H$15,E15093)</f>
        <v>550</v>
      </c>
      <c r="H15093" s="42">
        <f t="shared" si="973"/>
        <v>0</v>
      </c>
    </row>
    <row r="15094" spans="1:8" x14ac:dyDescent="0.25">
      <c r="A15094" s="50">
        <v>43988.219166666662</v>
      </c>
      <c r="B15094" s="79">
        <v>26</v>
      </c>
      <c r="C15094" s="40">
        <f t="shared" si="970"/>
        <v>6</v>
      </c>
      <c r="D15094" s="41">
        <f t="shared" si="971"/>
        <v>2020</v>
      </c>
      <c r="E15094" s="43">
        <f>IF(WEEKDAY(A15094,2)&gt;=6,6,IF(ISNUMBER(MATCH(TRUNC(A15094),Normativa!$A$81:$A$108,0)),6,INDEX(Normativa!$D$67:$AA$78,MATCH(MONTH(A15094),Normativa!$C$67:$C$78,0),MATCH(HOUR(A15094),Normativa!$D$66:$AA$66,0))))</f>
        <v>6</v>
      </c>
      <c r="F15094" s="40">
        <f t="shared" si="972"/>
        <v>104</v>
      </c>
      <c r="G15094" s="36">
        <f>INDEX('Optimitzador qh'!$C$15:$H$15,E15094)</f>
        <v>550</v>
      </c>
      <c r="H15094" s="42">
        <f t="shared" si="973"/>
        <v>0</v>
      </c>
    </row>
    <row r="15095" spans="1:8" x14ac:dyDescent="0.25">
      <c r="A15095" s="50">
        <v>43988.229583333334</v>
      </c>
      <c r="B15095" s="79">
        <v>26</v>
      </c>
      <c r="C15095" s="40">
        <f t="shared" si="970"/>
        <v>6</v>
      </c>
      <c r="D15095" s="41">
        <f t="shared" si="971"/>
        <v>2020</v>
      </c>
      <c r="E15095" s="43">
        <f>IF(WEEKDAY(A15095,2)&gt;=6,6,IF(ISNUMBER(MATCH(TRUNC(A15095),Normativa!$A$81:$A$108,0)),6,INDEX(Normativa!$D$67:$AA$78,MATCH(MONTH(A15095),Normativa!$C$67:$C$78,0),MATCH(HOUR(A15095),Normativa!$D$66:$AA$66,0))))</f>
        <v>6</v>
      </c>
      <c r="F15095" s="40">
        <f t="shared" si="972"/>
        <v>104</v>
      </c>
      <c r="G15095" s="36">
        <f>INDEX('Optimitzador qh'!$C$15:$H$15,E15095)</f>
        <v>550</v>
      </c>
      <c r="H15095" s="42">
        <f t="shared" si="973"/>
        <v>0</v>
      </c>
    </row>
    <row r="15096" spans="1:8" x14ac:dyDescent="0.25">
      <c r="A15096" s="50">
        <v>43988.24</v>
      </c>
      <c r="B15096" s="79">
        <v>27</v>
      </c>
      <c r="C15096" s="40">
        <f t="shared" si="970"/>
        <v>6</v>
      </c>
      <c r="D15096" s="41">
        <f t="shared" si="971"/>
        <v>2020</v>
      </c>
      <c r="E15096" s="43">
        <f>IF(WEEKDAY(A15096,2)&gt;=6,6,IF(ISNUMBER(MATCH(TRUNC(A15096),Normativa!$A$81:$A$108,0)),6,INDEX(Normativa!$D$67:$AA$78,MATCH(MONTH(A15096),Normativa!$C$67:$C$78,0),MATCH(HOUR(A15096),Normativa!$D$66:$AA$66,0))))</f>
        <v>6</v>
      </c>
      <c r="F15096" s="40">
        <f t="shared" si="972"/>
        <v>108</v>
      </c>
      <c r="G15096" s="36">
        <f>INDEX('Optimitzador qh'!$C$15:$H$15,E15096)</f>
        <v>550</v>
      </c>
      <c r="H15096" s="42">
        <f t="shared" si="973"/>
        <v>0</v>
      </c>
    </row>
    <row r="15097" spans="1:8" x14ac:dyDescent="0.25">
      <c r="A15097" s="50">
        <v>43988.250416666662</v>
      </c>
      <c r="B15097" s="79">
        <v>27</v>
      </c>
      <c r="C15097" s="40">
        <f t="shared" si="970"/>
        <v>6</v>
      </c>
      <c r="D15097" s="41">
        <f t="shared" si="971"/>
        <v>2020</v>
      </c>
      <c r="E15097" s="43">
        <f>IF(WEEKDAY(A15097,2)&gt;=6,6,IF(ISNUMBER(MATCH(TRUNC(A15097),Normativa!$A$81:$A$108,0)),6,INDEX(Normativa!$D$67:$AA$78,MATCH(MONTH(A15097),Normativa!$C$67:$C$78,0),MATCH(HOUR(A15097),Normativa!$D$66:$AA$66,0))))</f>
        <v>6</v>
      </c>
      <c r="F15097" s="40">
        <f t="shared" si="972"/>
        <v>108</v>
      </c>
      <c r="G15097" s="36">
        <f>INDEX('Optimitzador qh'!$C$15:$H$15,E15097)</f>
        <v>550</v>
      </c>
      <c r="H15097" s="42">
        <f t="shared" si="973"/>
        <v>0</v>
      </c>
    </row>
    <row r="15098" spans="1:8" x14ac:dyDescent="0.25">
      <c r="A15098" s="50">
        <v>43988.260833333334</v>
      </c>
      <c r="B15098" s="79">
        <v>26</v>
      </c>
      <c r="C15098" s="40">
        <f t="shared" si="970"/>
        <v>6</v>
      </c>
      <c r="D15098" s="41">
        <f t="shared" si="971"/>
        <v>2020</v>
      </c>
      <c r="E15098" s="43">
        <f>IF(WEEKDAY(A15098,2)&gt;=6,6,IF(ISNUMBER(MATCH(TRUNC(A15098),Normativa!$A$81:$A$108,0)),6,INDEX(Normativa!$D$67:$AA$78,MATCH(MONTH(A15098),Normativa!$C$67:$C$78,0),MATCH(HOUR(A15098),Normativa!$D$66:$AA$66,0))))</f>
        <v>6</v>
      </c>
      <c r="F15098" s="40">
        <f t="shared" si="972"/>
        <v>104</v>
      </c>
      <c r="G15098" s="36">
        <f>INDEX('Optimitzador qh'!$C$15:$H$15,E15098)</f>
        <v>550</v>
      </c>
      <c r="H15098" s="42">
        <f t="shared" si="973"/>
        <v>0</v>
      </c>
    </row>
    <row r="15099" spans="1:8" x14ac:dyDescent="0.25">
      <c r="A15099" s="50">
        <v>43988.271249999998</v>
      </c>
      <c r="B15099" s="79">
        <v>26</v>
      </c>
      <c r="C15099" s="40">
        <f t="shared" si="970"/>
        <v>6</v>
      </c>
      <c r="D15099" s="41">
        <f t="shared" si="971"/>
        <v>2020</v>
      </c>
      <c r="E15099" s="43">
        <f>IF(WEEKDAY(A15099,2)&gt;=6,6,IF(ISNUMBER(MATCH(TRUNC(A15099),Normativa!$A$81:$A$108,0)),6,INDEX(Normativa!$D$67:$AA$78,MATCH(MONTH(A15099),Normativa!$C$67:$C$78,0),MATCH(HOUR(A15099),Normativa!$D$66:$AA$66,0))))</f>
        <v>6</v>
      </c>
      <c r="F15099" s="40">
        <f t="shared" si="972"/>
        <v>104</v>
      </c>
      <c r="G15099" s="36">
        <f>INDEX('Optimitzador qh'!$C$15:$H$15,E15099)</f>
        <v>550</v>
      </c>
      <c r="H15099" s="42">
        <f t="shared" si="973"/>
        <v>0</v>
      </c>
    </row>
    <row r="15100" spans="1:8" x14ac:dyDescent="0.25">
      <c r="A15100" s="50">
        <v>43988.281666666662</v>
      </c>
      <c r="B15100" s="79">
        <v>25</v>
      </c>
      <c r="C15100" s="40">
        <f t="shared" si="970"/>
        <v>6</v>
      </c>
      <c r="D15100" s="41">
        <f t="shared" si="971"/>
        <v>2020</v>
      </c>
      <c r="E15100" s="43">
        <f>IF(WEEKDAY(A15100,2)&gt;=6,6,IF(ISNUMBER(MATCH(TRUNC(A15100),Normativa!$A$81:$A$108,0)),6,INDEX(Normativa!$D$67:$AA$78,MATCH(MONTH(A15100),Normativa!$C$67:$C$78,0),MATCH(HOUR(A15100),Normativa!$D$66:$AA$66,0))))</f>
        <v>6</v>
      </c>
      <c r="F15100" s="40">
        <f t="shared" si="972"/>
        <v>100</v>
      </c>
      <c r="G15100" s="36">
        <f>INDEX('Optimitzador qh'!$C$15:$H$15,E15100)</f>
        <v>550</v>
      </c>
      <c r="H15100" s="42">
        <f t="shared" si="973"/>
        <v>0</v>
      </c>
    </row>
    <row r="15101" spans="1:8" x14ac:dyDescent="0.25">
      <c r="A15101" s="50">
        <v>43988.292083333334</v>
      </c>
      <c r="B15101" s="79">
        <v>25</v>
      </c>
      <c r="C15101" s="40">
        <f t="shared" si="970"/>
        <v>6</v>
      </c>
      <c r="D15101" s="41">
        <f t="shared" si="971"/>
        <v>2020</v>
      </c>
      <c r="E15101" s="43">
        <f>IF(WEEKDAY(A15101,2)&gt;=6,6,IF(ISNUMBER(MATCH(TRUNC(A15101),Normativa!$A$81:$A$108,0)),6,INDEX(Normativa!$D$67:$AA$78,MATCH(MONTH(A15101),Normativa!$C$67:$C$78,0),MATCH(HOUR(A15101),Normativa!$D$66:$AA$66,0))))</f>
        <v>6</v>
      </c>
      <c r="F15101" s="40">
        <f t="shared" si="972"/>
        <v>100</v>
      </c>
      <c r="G15101" s="36">
        <f>INDEX('Optimitzador qh'!$C$15:$H$15,E15101)</f>
        <v>550</v>
      </c>
      <c r="H15101" s="42">
        <f t="shared" si="973"/>
        <v>0</v>
      </c>
    </row>
    <row r="15102" spans="1:8" x14ac:dyDescent="0.25">
      <c r="A15102" s="50">
        <v>43988.302499999998</v>
      </c>
      <c r="B15102" s="79">
        <v>27</v>
      </c>
      <c r="C15102" s="40">
        <f t="shared" si="970"/>
        <v>6</v>
      </c>
      <c r="D15102" s="41">
        <f t="shared" si="971"/>
        <v>2020</v>
      </c>
      <c r="E15102" s="43">
        <f>IF(WEEKDAY(A15102,2)&gt;=6,6,IF(ISNUMBER(MATCH(TRUNC(A15102),Normativa!$A$81:$A$108,0)),6,INDEX(Normativa!$D$67:$AA$78,MATCH(MONTH(A15102),Normativa!$C$67:$C$78,0),MATCH(HOUR(A15102),Normativa!$D$66:$AA$66,0))))</f>
        <v>6</v>
      </c>
      <c r="F15102" s="40">
        <f t="shared" si="972"/>
        <v>108</v>
      </c>
      <c r="G15102" s="36">
        <f>INDEX('Optimitzador qh'!$C$15:$H$15,E15102)</f>
        <v>550</v>
      </c>
      <c r="H15102" s="42">
        <f t="shared" si="973"/>
        <v>0</v>
      </c>
    </row>
    <row r="15103" spans="1:8" x14ac:dyDescent="0.25">
      <c r="A15103" s="50">
        <v>43988.312916666662</v>
      </c>
      <c r="B15103" s="79">
        <v>26</v>
      </c>
      <c r="C15103" s="40">
        <f t="shared" si="970"/>
        <v>6</v>
      </c>
      <c r="D15103" s="41">
        <f t="shared" si="971"/>
        <v>2020</v>
      </c>
      <c r="E15103" s="43">
        <f>IF(WEEKDAY(A15103,2)&gt;=6,6,IF(ISNUMBER(MATCH(TRUNC(A15103),Normativa!$A$81:$A$108,0)),6,INDEX(Normativa!$D$67:$AA$78,MATCH(MONTH(A15103),Normativa!$C$67:$C$78,0),MATCH(HOUR(A15103),Normativa!$D$66:$AA$66,0))))</f>
        <v>6</v>
      </c>
      <c r="F15103" s="40">
        <f t="shared" si="972"/>
        <v>104</v>
      </c>
      <c r="G15103" s="36">
        <f>INDEX('Optimitzador qh'!$C$15:$H$15,E15103)</f>
        <v>550</v>
      </c>
      <c r="H15103" s="42">
        <f t="shared" si="973"/>
        <v>0</v>
      </c>
    </row>
    <row r="15104" spans="1:8" x14ac:dyDescent="0.25">
      <c r="A15104" s="50">
        <v>43988.323333333334</v>
      </c>
      <c r="B15104" s="79">
        <v>27</v>
      </c>
      <c r="C15104" s="40">
        <f t="shared" si="970"/>
        <v>6</v>
      </c>
      <c r="D15104" s="41">
        <f t="shared" si="971"/>
        <v>2020</v>
      </c>
      <c r="E15104" s="43">
        <f>IF(WEEKDAY(A15104,2)&gt;=6,6,IF(ISNUMBER(MATCH(TRUNC(A15104),Normativa!$A$81:$A$108,0)),6,INDEX(Normativa!$D$67:$AA$78,MATCH(MONTH(A15104),Normativa!$C$67:$C$78,0),MATCH(HOUR(A15104),Normativa!$D$66:$AA$66,0))))</f>
        <v>6</v>
      </c>
      <c r="F15104" s="40">
        <f t="shared" si="972"/>
        <v>108</v>
      </c>
      <c r="G15104" s="36">
        <f>INDEX('Optimitzador qh'!$C$15:$H$15,E15104)</f>
        <v>550</v>
      </c>
      <c r="H15104" s="42">
        <f t="shared" si="973"/>
        <v>0</v>
      </c>
    </row>
    <row r="15105" spans="1:8" x14ac:dyDescent="0.25">
      <c r="A15105" s="50">
        <v>43988.333749999998</v>
      </c>
      <c r="B15105" s="79">
        <v>26</v>
      </c>
      <c r="C15105" s="40">
        <f t="shared" si="970"/>
        <v>6</v>
      </c>
      <c r="D15105" s="41">
        <f t="shared" si="971"/>
        <v>2020</v>
      </c>
      <c r="E15105" s="43">
        <f>IF(WEEKDAY(A15105,2)&gt;=6,6,IF(ISNUMBER(MATCH(TRUNC(A15105),Normativa!$A$81:$A$108,0)),6,INDEX(Normativa!$D$67:$AA$78,MATCH(MONTH(A15105),Normativa!$C$67:$C$78,0),MATCH(HOUR(A15105),Normativa!$D$66:$AA$66,0))))</f>
        <v>6</v>
      </c>
      <c r="F15105" s="40">
        <f t="shared" si="972"/>
        <v>104</v>
      </c>
      <c r="G15105" s="36">
        <f>INDEX('Optimitzador qh'!$C$15:$H$15,E15105)</f>
        <v>550</v>
      </c>
      <c r="H15105" s="42">
        <f t="shared" si="973"/>
        <v>0</v>
      </c>
    </row>
    <row r="15106" spans="1:8" x14ac:dyDescent="0.25">
      <c r="A15106" s="50">
        <v>43988.344166666662</v>
      </c>
      <c r="B15106" s="79">
        <v>27</v>
      </c>
      <c r="C15106" s="40">
        <f t="shared" si="970"/>
        <v>6</v>
      </c>
      <c r="D15106" s="41">
        <f t="shared" si="971"/>
        <v>2020</v>
      </c>
      <c r="E15106" s="43">
        <f>IF(WEEKDAY(A15106,2)&gt;=6,6,IF(ISNUMBER(MATCH(TRUNC(A15106),Normativa!$A$81:$A$108,0)),6,INDEX(Normativa!$D$67:$AA$78,MATCH(MONTH(A15106),Normativa!$C$67:$C$78,0),MATCH(HOUR(A15106),Normativa!$D$66:$AA$66,0))))</f>
        <v>6</v>
      </c>
      <c r="F15106" s="40">
        <f t="shared" si="972"/>
        <v>108</v>
      </c>
      <c r="G15106" s="36">
        <f>INDEX('Optimitzador qh'!$C$15:$H$15,E15106)</f>
        <v>550</v>
      </c>
      <c r="H15106" s="42">
        <f t="shared" si="973"/>
        <v>0</v>
      </c>
    </row>
    <row r="15107" spans="1:8" x14ac:dyDescent="0.25">
      <c r="A15107" s="50">
        <v>43988.354583333334</v>
      </c>
      <c r="B15107" s="79">
        <v>26</v>
      </c>
      <c r="C15107" s="40">
        <f t="shared" si="970"/>
        <v>6</v>
      </c>
      <c r="D15107" s="41">
        <f t="shared" si="971"/>
        <v>2020</v>
      </c>
      <c r="E15107" s="43">
        <f>IF(WEEKDAY(A15107,2)&gt;=6,6,IF(ISNUMBER(MATCH(TRUNC(A15107),Normativa!$A$81:$A$108,0)),6,INDEX(Normativa!$D$67:$AA$78,MATCH(MONTH(A15107),Normativa!$C$67:$C$78,0),MATCH(HOUR(A15107),Normativa!$D$66:$AA$66,0))))</f>
        <v>6</v>
      </c>
      <c r="F15107" s="40">
        <f t="shared" si="972"/>
        <v>104</v>
      </c>
      <c r="G15107" s="36">
        <f>INDEX('Optimitzador qh'!$C$15:$H$15,E15107)</f>
        <v>550</v>
      </c>
      <c r="H15107" s="42">
        <f t="shared" si="973"/>
        <v>0</v>
      </c>
    </row>
    <row r="15108" spans="1:8" x14ac:dyDescent="0.25">
      <c r="A15108" s="50">
        <v>43988.364999999998</v>
      </c>
      <c r="B15108" s="79">
        <v>26</v>
      </c>
      <c r="C15108" s="40">
        <f t="shared" si="970"/>
        <v>6</v>
      </c>
      <c r="D15108" s="41">
        <f t="shared" si="971"/>
        <v>2020</v>
      </c>
      <c r="E15108" s="43">
        <f>IF(WEEKDAY(A15108,2)&gt;=6,6,IF(ISNUMBER(MATCH(TRUNC(A15108),Normativa!$A$81:$A$108,0)),6,INDEX(Normativa!$D$67:$AA$78,MATCH(MONTH(A15108),Normativa!$C$67:$C$78,0),MATCH(HOUR(A15108),Normativa!$D$66:$AA$66,0))))</f>
        <v>6</v>
      </c>
      <c r="F15108" s="40">
        <f t="shared" si="972"/>
        <v>104</v>
      </c>
      <c r="G15108" s="36">
        <f>INDEX('Optimitzador qh'!$C$15:$H$15,E15108)</f>
        <v>550</v>
      </c>
      <c r="H15108" s="42">
        <f t="shared" si="973"/>
        <v>0</v>
      </c>
    </row>
    <row r="15109" spans="1:8" x14ac:dyDescent="0.25">
      <c r="A15109" s="50">
        <v>43988.375416666662</v>
      </c>
      <c r="B15109" s="79">
        <v>27</v>
      </c>
      <c r="C15109" s="40">
        <f t="shared" ref="C15109:C15172" si="974">MONTH(A15109)</f>
        <v>6</v>
      </c>
      <c r="D15109" s="41">
        <f t="shared" ref="D15109:D15172" si="975">YEAR(A15109)</f>
        <v>2020</v>
      </c>
      <c r="E15109" s="43">
        <f>IF(WEEKDAY(A15109,2)&gt;=6,6,IF(ISNUMBER(MATCH(TRUNC(A15109),Normativa!$A$81:$A$108,0)),6,INDEX(Normativa!$D$67:$AA$78,MATCH(MONTH(A15109),Normativa!$C$67:$C$78,0),MATCH(HOUR(A15109),Normativa!$D$66:$AA$66,0))))</f>
        <v>6</v>
      </c>
      <c r="F15109" s="40">
        <f t="shared" ref="F15109:F15172" si="976">B15109*4</f>
        <v>108</v>
      </c>
      <c r="G15109" s="36">
        <f>INDEX('Optimitzador qh'!$C$15:$H$15,E15109)</f>
        <v>550</v>
      </c>
      <c r="H15109" s="42">
        <f t="shared" si="973"/>
        <v>0</v>
      </c>
    </row>
    <row r="15110" spans="1:8" x14ac:dyDescent="0.25">
      <c r="A15110" s="50">
        <v>43988.385833333334</v>
      </c>
      <c r="B15110" s="79">
        <v>26</v>
      </c>
      <c r="C15110" s="40">
        <f t="shared" si="974"/>
        <v>6</v>
      </c>
      <c r="D15110" s="41">
        <f t="shared" si="975"/>
        <v>2020</v>
      </c>
      <c r="E15110" s="43">
        <f>IF(WEEKDAY(A15110,2)&gt;=6,6,IF(ISNUMBER(MATCH(TRUNC(A15110),Normativa!$A$81:$A$108,0)),6,INDEX(Normativa!$D$67:$AA$78,MATCH(MONTH(A15110),Normativa!$C$67:$C$78,0),MATCH(HOUR(A15110),Normativa!$D$66:$AA$66,0))))</f>
        <v>6</v>
      </c>
      <c r="F15110" s="40">
        <f t="shared" si="976"/>
        <v>104</v>
      </c>
      <c r="G15110" s="36">
        <f>INDEX('Optimitzador qh'!$C$15:$H$15,E15110)</f>
        <v>550</v>
      </c>
      <c r="H15110" s="42">
        <f t="shared" si="973"/>
        <v>0</v>
      </c>
    </row>
    <row r="15111" spans="1:8" x14ac:dyDescent="0.25">
      <c r="A15111" s="50">
        <v>43988.396249999998</v>
      </c>
      <c r="B15111" s="79">
        <v>27</v>
      </c>
      <c r="C15111" s="40">
        <f t="shared" si="974"/>
        <v>6</v>
      </c>
      <c r="D15111" s="41">
        <f t="shared" si="975"/>
        <v>2020</v>
      </c>
      <c r="E15111" s="43">
        <f>IF(WEEKDAY(A15111,2)&gt;=6,6,IF(ISNUMBER(MATCH(TRUNC(A15111),Normativa!$A$81:$A$108,0)),6,INDEX(Normativa!$D$67:$AA$78,MATCH(MONTH(A15111),Normativa!$C$67:$C$78,0),MATCH(HOUR(A15111),Normativa!$D$66:$AA$66,0))))</f>
        <v>6</v>
      </c>
      <c r="F15111" s="40">
        <f t="shared" si="976"/>
        <v>108</v>
      </c>
      <c r="G15111" s="36">
        <f>INDEX('Optimitzador qh'!$C$15:$H$15,E15111)</f>
        <v>550</v>
      </c>
      <c r="H15111" s="42">
        <f t="shared" si="973"/>
        <v>0</v>
      </c>
    </row>
    <row r="15112" spans="1:8" x14ac:dyDescent="0.25">
      <c r="A15112" s="50">
        <v>43988.406666666662</v>
      </c>
      <c r="B15112" s="79">
        <v>25</v>
      </c>
      <c r="C15112" s="40">
        <f t="shared" si="974"/>
        <v>6</v>
      </c>
      <c r="D15112" s="41">
        <f t="shared" si="975"/>
        <v>2020</v>
      </c>
      <c r="E15112" s="43">
        <f>IF(WEEKDAY(A15112,2)&gt;=6,6,IF(ISNUMBER(MATCH(TRUNC(A15112),Normativa!$A$81:$A$108,0)),6,INDEX(Normativa!$D$67:$AA$78,MATCH(MONTH(A15112),Normativa!$C$67:$C$78,0),MATCH(HOUR(A15112),Normativa!$D$66:$AA$66,0))))</f>
        <v>6</v>
      </c>
      <c r="F15112" s="40">
        <f t="shared" si="976"/>
        <v>100</v>
      </c>
      <c r="G15112" s="36">
        <f>INDEX('Optimitzador qh'!$C$15:$H$15,E15112)</f>
        <v>550</v>
      </c>
      <c r="H15112" s="42">
        <f t="shared" si="973"/>
        <v>0</v>
      </c>
    </row>
    <row r="15113" spans="1:8" x14ac:dyDescent="0.25">
      <c r="A15113" s="50">
        <v>43988.417083333334</v>
      </c>
      <c r="B15113" s="79">
        <v>27</v>
      </c>
      <c r="C15113" s="40">
        <f t="shared" si="974"/>
        <v>6</v>
      </c>
      <c r="D15113" s="41">
        <f t="shared" si="975"/>
        <v>2020</v>
      </c>
      <c r="E15113" s="43">
        <f>IF(WEEKDAY(A15113,2)&gt;=6,6,IF(ISNUMBER(MATCH(TRUNC(A15113),Normativa!$A$81:$A$108,0)),6,INDEX(Normativa!$D$67:$AA$78,MATCH(MONTH(A15113),Normativa!$C$67:$C$78,0),MATCH(HOUR(A15113),Normativa!$D$66:$AA$66,0))))</f>
        <v>6</v>
      </c>
      <c r="F15113" s="40">
        <f t="shared" si="976"/>
        <v>108</v>
      </c>
      <c r="G15113" s="36">
        <f>INDEX('Optimitzador qh'!$C$15:$H$15,E15113)</f>
        <v>550</v>
      </c>
      <c r="H15113" s="42">
        <f t="shared" si="973"/>
        <v>0</v>
      </c>
    </row>
    <row r="15114" spans="1:8" x14ac:dyDescent="0.25">
      <c r="A15114" s="50">
        <v>43988.427499999998</v>
      </c>
      <c r="B15114" s="79">
        <v>27</v>
      </c>
      <c r="C15114" s="40">
        <f t="shared" si="974"/>
        <v>6</v>
      </c>
      <c r="D15114" s="41">
        <f t="shared" si="975"/>
        <v>2020</v>
      </c>
      <c r="E15114" s="43">
        <f>IF(WEEKDAY(A15114,2)&gt;=6,6,IF(ISNUMBER(MATCH(TRUNC(A15114),Normativa!$A$81:$A$108,0)),6,INDEX(Normativa!$D$67:$AA$78,MATCH(MONTH(A15114),Normativa!$C$67:$C$78,0),MATCH(HOUR(A15114),Normativa!$D$66:$AA$66,0))))</f>
        <v>6</v>
      </c>
      <c r="F15114" s="40">
        <f t="shared" si="976"/>
        <v>108</v>
      </c>
      <c r="G15114" s="36">
        <f>INDEX('Optimitzador qh'!$C$15:$H$15,E15114)</f>
        <v>550</v>
      </c>
      <c r="H15114" s="42">
        <f t="shared" ref="H15114:H15177" si="977">IF(F15114&gt;G15114,(F15114-G15114)^2,0)</f>
        <v>0</v>
      </c>
    </row>
    <row r="15115" spans="1:8" x14ac:dyDescent="0.25">
      <c r="A15115" s="50">
        <v>43988.437916666662</v>
      </c>
      <c r="B15115" s="79">
        <v>27</v>
      </c>
      <c r="C15115" s="40">
        <f t="shared" si="974"/>
        <v>6</v>
      </c>
      <c r="D15115" s="41">
        <f t="shared" si="975"/>
        <v>2020</v>
      </c>
      <c r="E15115" s="43">
        <f>IF(WEEKDAY(A15115,2)&gt;=6,6,IF(ISNUMBER(MATCH(TRUNC(A15115),Normativa!$A$81:$A$108,0)),6,INDEX(Normativa!$D$67:$AA$78,MATCH(MONTH(A15115),Normativa!$C$67:$C$78,0),MATCH(HOUR(A15115),Normativa!$D$66:$AA$66,0))))</f>
        <v>6</v>
      </c>
      <c r="F15115" s="40">
        <f t="shared" si="976"/>
        <v>108</v>
      </c>
      <c r="G15115" s="36">
        <f>INDEX('Optimitzador qh'!$C$15:$H$15,E15115)</f>
        <v>550</v>
      </c>
      <c r="H15115" s="42">
        <f t="shared" si="977"/>
        <v>0</v>
      </c>
    </row>
    <row r="15116" spans="1:8" x14ac:dyDescent="0.25">
      <c r="A15116" s="50">
        <v>43988.448333333334</v>
      </c>
      <c r="B15116" s="79">
        <v>27</v>
      </c>
      <c r="C15116" s="40">
        <f t="shared" si="974"/>
        <v>6</v>
      </c>
      <c r="D15116" s="41">
        <f t="shared" si="975"/>
        <v>2020</v>
      </c>
      <c r="E15116" s="43">
        <f>IF(WEEKDAY(A15116,2)&gt;=6,6,IF(ISNUMBER(MATCH(TRUNC(A15116),Normativa!$A$81:$A$108,0)),6,INDEX(Normativa!$D$67:$AA$78,MATCH(MONTH(A15116),Normativa!$C$67:$C$78,0),MATCH(HOUR(A15116),Normativa!$D$66:$AA$66,0))))</f>
        <v>6</v>
      </c>
      <c r="F15116" s="40">
        <f t="shared" si="976"/>
        <v>108</v>
      </c>
      <c r="G15116" s="36">
        <f>INDEX('Optimitzador qh'!$C$15:$H$15,E15116)</f>
        <v>550</v>
      </c>
      <c r="H15116" s="42">
        <f t="shared" si="977"/>
        <v>0</v>
      </c>
    </row>
    <row r="15117" spans="1:8" x14ac:dyDescent="0.25">
      <c r="A15117" s="50">
        <v>43988.458749999998</v>
      </c>
      <c r="B15117" s="79">
        <v>27</v>
      </c>
      <c r="C15117" s="40">
        <f t="shared" si="974"/>
        <v>6</v>
      </c>
      <c r="D15117" s="41">
        <f t="shared" si="975"/>
        <v>2020</v>
      </c>
      <c r="E15117" s="43">
        <f>IF(WEEKDAY(A15117,2)&gt;=6,6,IF(ISNUMBER(MATCH(TRUNC(A15117),Normativa!$A$81:$A$108,0)),6,INDEX(Normativa!$D$67:$AA$78,MATCH(MONTH(A15117),Normativa!$C$67:$C$78,0),MATCH(HOUR(A15117),Normativa!$D$66:$AA$66,0))))</f>
        <v>6</v>
      </c>
      <c r="F15117" s="40">
        <f t="shared" si="976"/>
        <v>108</v>
      </c>
      <c r="G15117" s="36">
        <f>INDEX('Optimitzador qh'!$C$15:$H$15,E15117)</f>
        <v>550</v>
      </c>
      <c r="H15117" s="42">
        <f t="shared" si="977"/>
        <v>0</v>
      </c>
    </row>
    <row r="15118" spans="1:8" x14ac:dyDescent="0.25">
      <c r="A15118" s="50">
        <v>43988.469166666662</v>
      </c>
      <c r="B15118" s="79">
        <v>28</v>
      </c>
      <c r="C15118" s="40">
        <f t="shared" si="974"/>
        <v>6</v>
      </c>
      <c r="D15118" s="41">
        <f t="shared" si="975"/>
        <v>2020</v>
      </c>
      <c r="E15118" s="43">
        <f>IF(WEEKDAY(A15118,2)&gt;=6,6,IF(ISNUMBER(MATCH(TRUNC(A15118),Normativa!$A$81:$A$108,0)),6,INDEX(Normativa!$D$67:$AA$78,MATCH(MONTH(A15118),Normativa!$C$67:$C$78,0),MATCH(HOUR(A15118),Normativa!$D$66:$AA$66,0))))</f>
        <v>6</v>
      </c>
      <c r="F15118" s="40">
        <f t="shared" si="976"/>
        <v>112</v>
      </c>
      <c r="G15118" s="36">
        <f>INDEX('Optimitzador qh'!$C$15:$H$15,E15118)</f>
        <v>550</v>
      </c>
      <c r="H15118" s="42">
        <f t="shared" si="977"/>
        <v>0</v>
      </c>
    </row>
    <row r="15119" spans="1:8" x14ac:dyDescent="0.25">
      <c r="A15119" s="50">
        <v>43988.479583333334</v>
      </c>
      <c r="B15119" s="79">
        <v>27</v>
      </c>
      <c r="C15119" s="40">
        <f t="shared" si="974"/>
        <v>6</v>
      </c>
      <c r="D15119" s="41">
        <f t="shared" si="975"/>
        <v>2020</v>
      </c>
      <c r="E15119" s="43">
        <f>IF(WEEKDAY(A15119,2)&gt;=6,6,IF(ISNUMBER(MATCH(TRUNC(A15119),Normativa!$A$81:$A$108,0)),6,INDEX(Normativa!$D$67:$AA$78,MATCH(MONTH(A15119),Normativa!$C$67:$C$78,0),MATCH(HOUR(A15119),Normativa!$D$66:$AA$66,0))))</f>
        <v>6</v>
      </c>
      <c r="F15119" s="40">
        <f t="shared" si="976"/>
        <v>108</v>
      </c>
      <c r="G15119" s="36">
        <f>INDEX('Optimitzador qh'!$C$15:$H$15,E15119)</f>
        <v>550</v>
      </c>
      <c r="H15119" s="42">
        <f t="shared" si="977"/>
        <v>0</v>
      </c>
    </row>
    <row r="15120" spans="1:8" x14ac:dyDescent="0.25">
      <c r="A15120" s="50">
        <v>43988.49</v>
      </c>
      <c r="B15120" s="79">
        <v>28</v>
      </c>
      <c r="C15120" s="40">
        <f t="shared" si="974"/>
        <v>6</v>
      </c>
      <c r="D15120" s="41">
        <f t="shared" si="975"/>
        <v>2020</v>
      </c>
      <c r="E15120" s="43">
        <f>IF(WEEKDAY(A15120,2)&gt;=6,6,IF(ISNUMBER(MATCH(TRUNC(A15120),Normativa!$A$81:$A$108,0)),6,INDEX(Normativa!$D$67:$AA$78,MATCH(MONTH(A15120),Normativa!$C$67:$C$78,0),MATCH(HOUR(A15120),Normativa!$D$66:$AA$66,0))))</f>
        <v>6</v>
      </c>
      <c r="F15120" s="40">
        <f t="shared" si="976"/>
        <v>112</v>
      </c>
      <c r="G15120" s="36">
        <f>INDEX('Optimitzador qh'!$C$15:$H$15,E15120)</f>
        <v>550</v>
      </c>
      <c r="H15120" s="42">
        <f t="shared" si="977"/>
        <v>0</v>
      </c>
    </row>
    <row r="15121" spans="1:8" x14ac:dyDescent="0.25">
      <c r="A15121" s="50">
        <v>43988.500416666662</v>
      </c>
      <c r="B15121" s="79">
        <v>27</v>
      </c>
      <c r="C15121" s="40">
        <f t="shared" si="974"/>
        <v>6</v>
      </c>
      <c r="D15121" s="41">
        <f t="shared" si="975"/>
        <v>2020</v>
      </c>
      <c r="E15121" s="43">
        <f>IF(WEEKDAY(A15121,2)&gt;=6,6,IF(ISNUMBER(MATCH(TRUNC(A15121),Normativa!$A$81:$A$108,0)),6,INDEX(Normativa!$D$67:$AA$78,MATCH(MONTH(A15121),Normativa!$C$67:$C$78,0),MATCH(HOUR(A15121),Normativa!$D$66:$AA$66,0))))</f>
        <v>6</v>
      </c>
      <c r="F15121" s="40">
        <f t="shared" si="976"/>
        <v>108</v>
      </c>
      <c r="G15121" s="36">
        <f>INDEX('Optimitzador qh'!$C$15:$H$15,E15121)</f>
        <v>550</v>
      </c>
      <c r="H15121" s="42">
        <f t="shared" si="977"/>
        <v>0</v>
      </c>
    </row>
    <row r="15122" spans="1:8" x14ac:dyDescent="0.25">
      <c r="A15122" s="50">
        <v>43988.510833333334</v>
      </c>
      <c r="B15122" s="79">
        <v>26</v>
      </c>
      <c r="C15122" s="40">
        <f t="shared" si="974"/>
        <v>6</v>
      </c>
      <c r="D15122" s="41">
        <f t="shared" si="975"/>
        <v>2020</v>
      </c>
      <c r="E15122" s="43">
        <f>IF(WEEKDAY(A15122,2)&gt;=6,6,IF(ISNUMBER(MATCH(TRUNC(A15122),Normativa!$A$81:$A$108,0)),6,INDEX(Normativa!$D$67:$AA$78,MATCH(MONTH(A15122),Normativa!$C$67:$C$78,0),MATCH(HOUR(A15122),Normativa!$D$66:$AA$66,0))))</f>
        <v>6</v>
      </c>
      <c r="F15122" s="40">
        <f t="shared" si="976"/>
        <v>104</v>
      </c>
      <c r="G15122" s="36">
        <f>INDEX('Optimitzador qh'!$C$15:$H$15,E15122)</f>
        <v>550</v>
      </c>
      <c r="H15122" s="42">
        <f t="shared" si="977"/>
        <v>0</v>
      </c>
    </row>
    <row r="15123" spans="1:8" x14ac:dyDescent="0.25">
      <c r="A15123" s="50">
        <v>43988.521249999998</v>
      </c>
      <c r="B15123" s="79">
        <v>27</v>
      </c>
      <c r="C15123" s="40">
        <f t="shared" si="974"/>
        <v>6</v>
      </c>
      <c r="D15123" s="41">
        <f t="shared" si="975"/>
        <v>2020</v>
      </c>
      <c r="E15123" s="43">
        <f>IF(WEEKDAY(A15123,2)&gt;=6,6,IF(ISNUMBER(MATCH(TRUNC(A15123),Normativa!$A$81:$A$108,0)),6,INDEX(Normativa!$D$67:$AA$78,MATCH(MONTH(A15123),Normativa!$C$67:$C$78,0),MATCH(HOUR(A15123),Normativa!$D$66:$AA$66,0))))</f>
        <v>6</v>
      </c>
      <c r="F15123" s="40">
        <f t="shared" si="976"/>
        <v>108</v>
      </c>
      <c r="G15123" s="36">
        <f>INDEX('Optimitzador qh'!$C$15:$H$15,E15123)</f>
        <v>550</v>
      </c>
      <c r="H15123" s="42">
        <f t="shared" si="977"/>
        <v>0</v>
      </c>
    </row>
    <row r="15124" spans="1:8" x14ac:dyDescent="0.25">
      <c r="A15124" s="50">
        <v>43988.531666666662</v>
      </c>
      <c r="B15124" s="79">
        <v>26</v>
      </c>
      <c r="C15124" s="40">
        <f t="shared" si="974"/>
        <v>6</v>
      </c>
      <c r="D15124" s="41">
        <f t="shared" si="975"/>
        <v>2020</v>
      </c>
      <c r="E15124" s="43">
        <f>IF(WEEKDAY(A15124,2)&gt;=6,6,IF(ISNUMBER(MATCH(TRUNC(A15124),Normativa!$A$81:$A$108,0)),6,INDEX(Normativa!$D$67:$AA$78,MATCH(MONTH(A15124),Normativa!$C$67:$C$78,0),MATCH(HOUR(A15124),Normativa!$D$66:$AA$66,0))))</f>
        <v>6</v>
      </c>
      <c r="F15124" s="40">
        <f t="shared" si="976"/>
        <v>104</v>
      </c>
      <c r="G15124" s="36">
        <f>INDEX('Optimitzador qh'!$C$15:$H$15,E15124)</f>
        <v>550</v>
      </c>
      <c r="H15124" s="42">
        <f t="shared" si="977"/>
        <v>0</v>
      </c>
    </row>
    <row r="15125" spans="1:8" x14ac:dyDescent="0.25">
      <c r="A15125" s="50">
        <v>43988.542083333334</v>
      </c>
      <c r="B15125" s="79">
        <v>27</v>
      </c>
      <c r="C15125" s="40">
        <f t="shared" si="974"/>
        <v>6</v>
      </c>
      <c r="D15125" s="41">
        <f t="shared" si="975"/>
        <v>2020</v>
      </c>
      <c r="E15125" s="43">
        <f>IF(WEEKDAY(A15125,2)&gt;=6,6,IF(ISNUMBER(MATCH(TRUNC(A15125),Normativa!$A$81:$A$108,0)),6,INDEX(Normativa!$D$67:$AA$78,MATCH(MONTH(A15125),Normativa!$C$67:$C$78,0),MATCH(HOUR(A15125),Normativa!$D$66:$AA$66,0))))</f>
        <v>6</v>
      </c>
      <c r="F15125" s="40">
        <f t="shared" si="976"/>
        <v>108</v>
      </c>
      <c r="G15125" s="36">
        <f>INDEX('Optimitzador qh'!$C$15:$H$15,E15125)</f>
        <v>550</v>
      </c>
      <c r="H15125" s="42">
        <f t="shared" si="977"/>
        <v>0</v>
      </c>
    </row>
    <row r="15126" spans="1:8" x14ac:dyDescent="0.25">
      <c r="A15126" s="50">
        <v>43988.552499999998</v>
      </c>
      <c r="B15126" s="79">
        <v>29</v>
      </c>
      <c r="C15126" s="40">
        <f t="shared" si="974"/>
        <v>6</v>
      </c>
      <c r="D15126" s="41">
        <f t="shared" si="975"/>
        <v>2020</v>
      </c>
      <c r="E15126" s="43">
        <f>IF(WEEKDAY(A15126,2)&gt;=6,6,IF(ISNUMBER(MATCH(TRUNC(A15126),Normativa!$A$81:$A$108,0)),6,INDEX(Normativa!$D$67:$AA$78,MATCH(MONTH(A15126),Normativa!$C$67:$C$78,0),MATCH(HOUR(A15126),Normativa!$D$66:$AA$66,0))))</f>
        <v>6</v>
      </c>
      <c r="F15126" s="40">
        <f t="shared" si="976"/>
        <v>116</v>
      </c>
      <c r="G15126" s="36">
        <f>INDEX('Optimitzador qh'!$C$15:$H$15,E15126)</f>
        <v>550</v>
      </c>
      <c r="H15126" s="42">
        <f t="shared" si="977"/>
        <v>0</v>
      </c>
    </row>
    <row r="15127" spans="1:8" x14ac:dyDescent="0.25">
      <c r="A15127" s="50">
        <v>43988.562916666662</v>
      </c>
      <c r="B15127" s="79">
        <v>28</v>
      </c>
      <c r="C15127" s="40">
        <f t="shared" si="974"/>
        <v>6</v>
      </c>
      <c r="D15127" s="41">
        <f t="shared" si="975"/>
        <v>2020</v>
      </c>
      <c r="E15127" s="43">
        <f>IF(WEEKDAY(A15127,2)&gt;=6,6,IF(ISNUMBER(MATCH(TRUNC(A15127),Normativa!$A$81:$A$108,0)),6,INDEX(Normativa!$D$67:$AA$78,MATCH(MONTH(A15127),Normativa!$C$67:$C$78,0),MATCH(HOUR(A15127),Normativa!$D$66:$AA$66,0))))</f>
        <v>6</v>
      </c>
      <c r="F15127" s="40">
        <f t="shared" si="976"/>
        <v>112</v>
      </c>
      <c r="G15127" s="36">
        <f>INDEX('Optimitzador qh'!$C$15:$H$15,E15127)</f>
        <v>550</v>
      </c>
      <c r="H15127" s="42">
        <f t="shared" si="977"/>
        <v>0</v>
      </c>
    </row>
    <row r="15128" spans="1:8" x14ac:dyDescent="0.25">
      <c r="A15128" s="50">
        <v>43988.573333333334</v>
      </c>
      <c r="B15128" s="79">
        <v>27</v>
      </c>
      <c r="C15128" s="40">
        <f t="shared" si="974"/>
        <v>6</v>
      </c>
      <c r="D15128" s="41">
        <f t="shared" si="975"/>
        <v>2020</v>
      </c>
      <c r="E15128" s="43">
        <f>IF(WEEKDAY(A15128,2)&gt;=6,6,IF(ISNUMBER(MATCH(TRUNC(A15128),Normativa!$A$81:$A$108,0)),6,INDEX(Normativa!$D$67:$AA$78,MATCH(MONTH(A15128),Normativa!$C$67:$C$78,0),MATCH(HOUR(A15128),Normativa!$D$66:$AA$66,0))))</f>
        <v>6</v>
      </c>
      <c r="F15128" s="40">
        <f t="shared" si="976"/>
        <v>108</v>
      </c>
      <c r="G15128" s="36">
        <f>INDEX('Optimitzador qh'!$C$15:$H$15,E15128)</f>
        <v>550</v>
      </c>
      <c r="H15128" s="42">
        <f t="shared" si="977"/>
        <v>0</v>
      </c>
    </row>
    <row r="15129" spans="1:8" x14ac:dyDescent="0.25">
      <c r="A15129" s="50">
        <v>43988.583749999998</v>
      </c>
      <c r="B15129" s="79">
        <v>28</v>
      </c>
      <c r="C15129" s="40">
        <f t="shared" si="974"/>
        <v>6</v>
      </c>
      <c r="D15129" s="41">
        <f t="shared" si="975"/>
        <v>2020</v>
      </c>
      <c r="E15129" s="43">
        <f>IF(WEEKDAY(A15129,2)&gt;=6,6,IF(ISNUMBER(MATCH(TRUNC(A15129),Normativa!$A$81:$A$108,0)),6,INDEX(Normativa!$D$67:$AA$78,MATCH(MONTH(A15129),Normativa!$C$67:$C$78,0),MATCH(HOUR(A15129),Normativa!$D$66:$AA$66,0))))</f>
        <v>6</v>
      </c>
      <c r="F15129" s="40">
        <f t="shared" si="976"/>
        <v>112</v>
      </c>
      <c r="G15129" s="36">
        <f>INDEX('Optimitzador qh'!$C$15:$H$15,E15129)</f>
        <v>550</v>
      </c>
      <c r="H15129" s="42">
        <f t="shared" si="977"/>
        <v>0</v>
      </c>
    </row>
    <row r="15130" spans="1:8" x14ac:dyDescent="0.25">
      <c r="A15130" s="50">
        <v>43988.594166666662</v>
      </c>
      <c r="B15130" s="79">
        <v>27</v>
      </c>
      <c r="C15130" s="40">
        <f t="shared" si="974"/>
        <v>6</v>
      </c>
      <c r="D15130" s="41">
        <f t="shared" si="975"/>
        <v>2020</v>
      </c>
      <c r="E15130" s="43">
        <f>IF(WEEKDAY(A15130,2)&gt;=6,6,IF(ISNUMBER(MATCH(TRUNC(A15130),Normativa!$A$81:$A$108,0)),6,INDEX(Normativa!$D$67:$AA$78,MATCH(MONTH(A15130),Normativa!$C$67:$C$78,0),MATCH(HOUR(A15130),Normativa!$D$66:$AA$66,0))))</f>
        <v>6</v>
      </c>
      <c r="F15130" s="40">
        <f t="shared" si="976"/>
        <v>108</v>
      </c>
      <c r="G15130" s="36">
        <f>INDEX('Optimitzador qh'!$C$15:$H$15,E15130)</f>
        <v>550</v>
      </c>
      <c r="H15130" s="42">
        <f t="shared" si="977"/>
        <v>0</v>
      </c>
    </row>
    <row r="15131" spans="1:8" x14ac:dyDescent="0.25">
      <c r="A15131" s="50">
        <v>43988.604583333334</v>
      </c>
      <c r="B15131" s="79">
        <v>28</v>
      </c>
      <c r="C15131" s="40">
        <f t="shared" si="974"/>
        <v>6</v>
      </c>
      <c r="D15131" s="41">
        <f t="shared" si="975"/>
        <v>2020</v>
      </c>
      <c r="E15131" s="43">
        <f>IF(WEEKDAY(A15131,2)&gt;=6,6,IF(ISNUMBER(MATCH(TRUNC(A15131),Normativa!$A$81:$A$108,0)),6,INDEX(Normativa!$D$67:$AA$78,MATCH(MONTH(A15131),Normativa!$C$67:$C$78,0),MATCH(HOUR(A15131),Normativa!$D$66:$AA$66,0))))</f>
        <v>6</v>
      </c>
      <c r="F15131" s="40">
        <f t="shared" si="976"/>
        <v>112</v>
      </c>
      <c r="G15131" s="36">
        <f>INDEX('Optimitzador qh'!$C$15:$H$15,E15131)</f>
        <v>550</v>
      </c>
      <c r="H15131" s="42">
        <f t="shared" si="977"/>
        <v>0</v>
      </c>
    </row>
    <row r="15132" spans="1:8" x14ac:dyDescent="0.25">
      <c r="A15132" s="50">
        <v>43988.614999999998</v>
      </c>
      <c r="B15132" s="79">
        <v>28</v>
      </c>
      <c r="C15132" s="40">
        <f t="shared" si="974"/>
        <v>6</v>
      </c>
      <c r="D15132" s="41">
        <f t="shared" si="975"/>
        <v>2020</v>
      </c>
      <c r="E15132" s="43">
        <f>IF(WEEKDAY(A15132,2)&gt;=6,6,IF(ISNUMBER(MATCH(TRUNC(A15132),Normativa!$A$81:$A$108,0)),6,INDEX(Normativa!$D$67:$AA$78,MATCH(MONTH(A15132),Normativa!$C$67:$C$78,0),MATCH(HOUR(A15132),Normativa!$D$66:$AA$66,0))))</f>
        <v>6</v>
      </c>
      <c r="F15132" s="40">
        <f t="shared" si="976"/>
        <v>112</v>
      </c>
      <c r="G15132" s="36">
        <f>INDEX('Optimitzador qh'!$C$15:$H$15,E15132)</f>
        <v>550</v>
      </c>
      <c r="H15132" s="42">
        <f t="shared" si="977"/>
        <v>0</v>
      </c>
    </row>
    <row r="15133" spans="1:8" x14ac:dyDescent="0.25">
      <c r="A15133" s="50">
        <v>43988.625416666662</v>
      </c>
      <c r="B15133" s="79">
        <v>26</v>
      </c>
      <c r="C15133" s="40">
        <f t="shared" si="974"/>
        <v>6</v>
      </c>
      <c r="D15133" s="41">
        <f t="shared" si="975"/>
        <v>2020</v>
      </c>
      <c r="E15133" s="43">
        <f>IF(WEEKDAY(A15133,2)&gt;=6,6,IF(ISNUMBER(MATCH(TRUNC(A15133),Normativa!$A$81:$A$108,0)),6,INDEX(Normativa!$D$67:$AA$78,MATCH(MONTH(A15133),Normativa!$C$67:$C$78,0),MATCH(HOUR(A15133),Normativa!$D$66:$AA$66,0))))</f>
        <v>6</v>
      </c>
      <c r="F15133" s="40">
        <f t="shared" si="976"/>
        <v>104</v>
      </c>
      <c r="G15133" s="36">
        <f>INDEX('Optimitzador qh'!$C$15:$H$15,E15133)</f>
        <v>550</v>
      </c>
      <c r="H15133" s="42">
        <f t="shared" si="977"/>
        <v>0</v>
      </c>
    </row>
    <row r="15134" spans="1:8" x14ac:dyDescent="0.25">
      <c r="A15134" s="50">
        <v>43988.635833333334</v>
      </c>
      <c r="B15134" s="79">
        <v>28</v>
      </c>
      <c r="C15134" s="40">
        <f t="shared" si="974"/>
        <v>6</v>
      </c>
      <c r="D15134" s="41">
        <f t="shared" si="975"/>
        <v>2020</v>
      </c>
      <c r="E15134" s="43">
        <f>IF(WEEKDAY(A15134,2)&gt;=6,6,IF(ISNUMBER(MATCH(TRUNC(A15134),Normativa!$A$81:$A$108,0)),6,INDEX(Normativa!$D$67:$AA$78,MATCH(MONTH(A15134),Normativa!$C$67:$C$78,0),MATCH(HOUR(A15134),Normativa!$D$66:$AA$66,0))))</f>
        <v>6</v>
      </c>
      <c r="F15134" s="40">
        <f t="shared" si="976"/>
        <v>112</v>
      </c>
      <c r="G15134" s="36">
        <f>INDEX('Optimitzador qh'!$C$15:$H$15,E15134)</f>
        <v>550</v>
      </c>
      <c r="H15134" s="42">
        <f t="shared" si="977"/>
        <v>0</v>
      </c>
    </row>
    <row r="15135" spans="1:8" x14ac:dyDescent="0.25">
      <c r="A15135" s="50">
        <v>43988.646249999998</v>
      </c>
      <c r="B15135" s="79">
        <v>28</v>
      </c>
      <c r="C15135" s="40">
        <f t="shared" si="974"/>
        <v>6</v>
      </c>
      <c r="D15135" s="41">
        <f t="shared" si="975"/>
        <v>2020</v>
      </c>
      <c r="E15135" s="43">
        <f>IF(WEEKDAY(A15135,2)&gt;=6,6,IF(ISNUMBER(MATCH(TRUNC(A15135),Normativa!$A$81:$A$108,0)),6,INDEX(Normativa!$D$67:$AA$78,MATCH(MONTH(A15135),Normativa!$C$67:$C$78,0),MATCH(HOUR(A15135),Normativa!$D$66:$AA$66,0))))</f>
        <v>6</v>
      </c>
      <c r="F15135" s="40">
        <f t="shared" si="976"/>
        <v>112</v>
      </c>
      <c r="G15135" s="36">
        <f>INDEX('Optimitzador qh'!$C$15:$H$15,E15135)</f>
        <v>550</v>
      </c>
      <c r="H15135" s="42">
        <f t="shared" si="977"/>
        <v>0</v>
      </c>
    </row>
    <row r="15136" spans="1:8" x14ac:dyDescent="0.25">
      <c r="A15136" s="50">
        <v>43988.656666666662</v>
      </c>
      <c r="B15136" s="79">
        <v>27</v>
      </c>
      <c r="C15136" s="40">
        <f t="shared" si="974"/>
        <v>6</v>
      </c>
      <c r="D15136" s="41">
        <f t="shared" si="975"/>
        <v>2020</v>
      </c>
      <c r="E15136" s="43">
        <f>IF(WEEKDAY(A15136,2)&gt;=6,6,IF(ISNUMBER(MATCH(TRUNC(A15136),Normativa!$A$81:$A$108,0)),6,INDEX(Normativa!$D$67:$AA$78,MATCH(MONTH(A15136),Normativa!$C$67:$C$78,0),MATCH(HOUR(A15136),Normativa!$D$66:$AA$66,0))))</f>
        <v>6</v>
      </c>
      <c r="F15136" s="40">
        <f t="shared" si="976"/>
        <v>108</v>
      </c>
      <c r="G15136" s="36">
        <f>INDEX('Optimitzador qh'!$C$15:$H$15,E15136)</f>
        <v>550</v>
      </c>
      <c r="H15136" s="42">
        <f t="shared" si="977"/>
        <v>0</v>
      </c>
    </row>
    <row r="15137" spans="1:8" x14ac:dyDescent="0.25">
      <c r="A15137" s="50">
        <v>43988.667083333334</v>
      </c>
      <c r="B15137" s="79">
        <v>28</v>
      </c>
      <c r="C15137" s="40">
        <f t="shared" si="974"/>
        <v>6</v>
      </c>
      <c r="D15137" s="41">
        <f t="shared" si="975"/>
        <v>2020</v>
      </c>
      <c r="E15137" s="43">
        <f>IF(WEEKDAY(A15137,2)&gt;=6,6,IF(ISNUMBER(MATCH(TRUNC(A15137),Normativa!$A$81:$A$108,0)),6,INDEX(Normativa!$D$67:$AA$78,MATCH(MONTH(A15137),Normativa!$C$67:$C$78,0),MATCH(HOUR(A15137),Normativa!$D$66:$AA$66,0))))</f>
        <v>6</v>
      </c>
      <c r="F15137" s="40">
        <f t="shared" si="976"/>
        <v>112</v>
      </c>
      <c r="G15137" s="36">
        <f>INDEX('Optimitzador qh'!$C$15:$H$15,E15137)</f>
        <v>550</v>
      </c>
      <c r="H15137" s="42">
        <f t="shared" si="977"/>
        <v>0</v>
      </c>
    </row>
    <row r="15138" spans="1:8" x14ac:dyDescent="0.25">
      <c r="A15138" s="50">
        <v>43988.677499999998</v>
      </c>
      <c r="B15138" s="79">
        <v>26</v>
      </c>
      <c r="C15138" s="40">
        <f t="shared" si="974"/>
        <v>6</v>
      </c>
      <c r="D15138" s="41">
        <f t="shared" si="975"/>
        <v>2020</v>
      </c>
      <c r="E15138" s="43">
        <f>IF(WEEKDAY(A15138,2)&gt;=6,6,IF(ISNUMBER(MATCH(TRUNC(A15138),Normativa!$A$81:$A$108,0)),6,INDEX(Normativa!$D$67:$AA$78,MATCH(MONTH(A15138),Normativa!$C$67:$C$78,0),MATCH(HOUR(A15138),Normativa!$D$66:$AA$66,0))))</f>
        <v>6</v>
      </c>
      <c r="F15138" s="40">
        <f t="shared" si="976"/>
        <v>104</v>
      </c>
      <c r="G15138" s="36">
        <f>INDEX('Optimitzador qh'!$C$15:$H$15,E15138)</f>
        <v>550</v>
      </c>
      <c r="H15138" s="42">
        <f t="shared" si="977"/>
        <v>0</v>
      </c>
    </row>
    <row r="15139" spans="1:8" x14ac:dyDescent="0.25">
      <c r="A15139" s="50">
        <v>43988.687916666662</v>
      </c>
      <c r="B15139" s="79">
        <v>27</v>
      </c>
      <c r="C15139" s="40">
        <f t="shared" si="974"/>
        <v>6</v>
      </c>
      <c r="D15139" s="41">
        <f t="shared" si="975"/>
        <v>2020</v>
      </c>
      <c r="E15139" s="43">
        <f>IF(WEEKDAY(A15139,2)&gt;=6,6,IF(ISNUMBER(MATCH(TRUNC(A15139),Normativa!$A$81:$A$108,0)),6,INDEX(Normativa!$D$67:$AA$78,MATCH(MONTH(A15139),Normativa!$C$67:$C$78,0),MATCH(HOUR(A15139),Normativa!$D$66:$AA$66,0))))</f>
        <v>6</v>
      </c>
      <c r="F15139" s="40">
        <f t="shared" si="976"/>
        <v>108</v>
      </c>
      <c r="G15139" s="36">
        <f>INDEX('Optimitzador qh'!$C$15:$H$15,E15139)</f>
        <v>550</v>
      </c>
      <c r="H15139" s="42">
        <f t="shared" si="977"/>
        <v>0</v>
      </c>
    </row>
    <row r="15140" spans="1:8" x14ac:dyDescent="0.25">
      <c r="A15140" s="50">
        <v>43988.698333333334</v>
      </c>
      <c r="B15140" s="79">
        <v>28</v>
      </c>
      <c r="C15140" s="40">
        <f t="shared" si="974"/>
        <v>6</v>
      </c>
      <c r="D15140" s="41">
        <f t="shared" si="975"/>
        <v>2020</v>
      </c>
      <c r="E15140" s="43">
        <f>IF(WEEKDAY(A15140,2)&gt;=6,6,IF(ISNUMBER(MATCH(TRUNC(A15140),Normativa!$A$81:$A$108,0)),6,INDEX(Normativa!$D$67:$AA$78,MATCH(MONTH(A15140),Normativa!$C$67:$C$78,0),MATCH(HOUR(A15140),Normativa!$D$66:$AA$66,0))))</f>
        <v>6</v>
      </c>
      <c r="F15140" s="40">
        <f t="shared" si="976"/>
        <v>112</v>
      </c>
      <c r="G15140" s="36">
        <f>INDEX('Optimitzador qh'!$C$15:$H$15,E15140)</f>
        <v>550</v>
      </c>
      <c r="H15140" s="42">
        <f t="shared" si="977"/>
        <v>0</v>
      </c>
    </row>
    <row r="15141" spans="1:8" x14ac:dyDescent="0.25">
      <c r="A15141" s="50">
        <v>43988.708749999998</v>
      </c>
      <c r="B15141" s="79">
        <v>27</v>
      </c>
      <c r="C15141" s="40">
        <f t="shared" si="974"/>
        <v>6</v>
      </c>
      <c r="D15141" s="41">
        <f t="shared" si="975"/>
        <v>2020</v>
      </c>
      <c r="E15141" s="43">
        <f>IF(WEEKDAY(A15141,2)&gt;=6,6,IF(ISNUMBER(MATCH(TRUNC(A15141),Normativa!$A$81:$A$108,0)),6,INDEX(Normativa!$D$67:$AA$78,MATCH(MONTH(A15141),Normativa!$C$67:$C$78,0),MATCH(HOUR(A15141),Normativa!$D$66:$AA$66,0))))</f>
        <v>6</v>
      </c>
      <c r="F15141" s="40">
        <f t="shared" si="976"/>
        <v>108</v>
      </c>
      <c r="G15141" s="36">
        <f>INDEX('Optimitzador qh'!$C$15:$H$15,E15141)</f>
        <v>550</v>
      </c>
      <c r="H15141" s="42">
        <f t="shared" si="977"/>
        <v>0</v>
      </c>
    </row>
    <row r="15142" spans="1:8" x14ac:dyDescent="0.25">
      <c r="A15142" s="50">
        <v>43988.719166666662</v>
      </c>
      <c r="B15142" s="79">
        <v>28</v>
      </c>
      <c r="C15142" s="40">
        <f t="shared" si="974"/>
        <v>6</v>
      </c>
      <c r="D15142" s="41">
        <f t="shared" si="975"/>
        <v>2020</v>
      </c>
      <c r="E15142" s="43">
        <f>IF(WEEKDAY(A15142,2)&gt;=6,6,IF(ISNUMBER(MATCH(TRUNC(A15142),Normativa!$A$81:$A$108,0)),6,INDEX(Normativa!$D$67:$AA$78,MATCH(MONTH(A15142),Normativa!$C$67:$C$78,0),MATCH(HOUR(A15142),Normativa!$D$66:$AA$66,0))))</f>
        <v>6</v>
      </c>
      <c r="F15142" s="40">
        <f t="shared" si="976"/>
        <v>112</v>
      </c>
      <c r="G15142" s="36">
        <f>INDEX('Optimitzador qh'!$C$15:$H$15,E15142)</f>
        <v>550</v>
      </c>
      <c r="H15142" s="42">
        <f t="shared" si="977"/>
        <v>0</v>
      </c>
    </row>
    <row r="15143" spans="1:8" x14ac:dyDescent="0.25">
      <c r="A15143" s="50">
        <v>43988.729583333334</v>
      </c>
      <c r="B15143" s="79">
        <v>28</v>
      </c>
      <c r="C15143" s="40">
        <f t="shared" si="974"/>
        <v>6</v>
      </c>
      <c r="D15143" s="41">
        <f t="shared" si="975"/>
        <v>2020</v>
      </c>
      <c r="E15143" s="43">
        <f>IF(WEEKDAY(A15143,2)&gt;=6,6,IF(ISNUMBER(MATCH(TRUNC(A15143),Normativa!$A$81:$A$108,0)),6,INDEX(Normativa!$D$67:$AA$78,MATCH(MONTH(A15143),Normativa!$C$67:$C$78,0),MATCH(HOUR(A15143),Normativa!$D$66:$AA$66,0))))</f>
        <v>6</v>
      </c>
      <c r="F15143" s="40">
        <f t="shared" si="976"/>
        <v>112</v>
      </c>
      <c r="G15143" s="36">
        <f>INDEX('Optimitzador qh'!$C$15:$H$15,E15143)</f>
        <v>550</v>
      </c>
      <c r="H15143" s="42">
        <f t="shared" si="977"/>
        <v>0</v>
      </c>
    </row>
    <row r="15144" spans="1:8" x14ac:dyDescent="0.25">
      <c r="A15144" s="50">
        <v>43988.74</v>
      </c>
      <c r="B15144" s="79">
        <v>27</v>
      </c>
      <c r="C15144" s="40">
        <f t="shared" si="974"/>
        <v>6</v>
      </c>
      <c r="D15144" s="41">
        <f t="shared" si="975"/>
        <v>2020</v>
      </c>
      <c r="E15144" s="43">
        <f>IF(WEEKDAY(A15144,2)&gt;=6,6,IF(ISNUMBER(MATCH(TRUNC(A15144),Normativa!$A$81:$A$108,0)),6,INDEX(Normativa!$D$67:$AA$78,MATCH(MONTH(A15144),Normativa!$C$67:$C$78,0),MATCH(HOUR(A15144),Normativa!$D$66:$AA$66,0))))</f>
        <v>6</v>
      </c>
      <c r="F15144" s="40">
        <f t="shared" si="976"/>
        <v>108</v>
      </c>
      <c r="G15144" s="36">
        <f>INDEX('Optimitzador qh'!$C$15:$H$15,E15144)</f>
        <v>550</v>
      </c>
      <c r="H15144" s="42">
        <f t="shared" si="977"/>
        <v>0</v>
      </c>
    </row>
    <row r="15145" spans="1:8" x14ac:dyDescent="0.25">
      <c r="A15145" s="50">
        <v>43988.750416666662</v>
      </c>
      <c r="B15145" s="79">
        <v>30</v>
      </c>
      <c r="C15145" s="40">
        <f t="shared" si="974"/>
        <v>6</v>
      </c>
      <c r="D15145" s="41">
        <f t="shared" si="975"/>
        <v>2020</v>
      </c>
      <c r="E15145" s="43">
        <f>IF(WEEKDAY(A15145,2)&gt;=6,6,IF(ISNUMBER(MATCH(TRUNC(A15145),Normativa!$A$81:$A$108,0)),6,INDEX(Normativa!$D$67:$AA$78,MATCH(MONTH(A15145),Normativa!$C$67:$C$78,0),MATCH(HOUR(A15145),Normativa!$D$66:$AA$66,0))))</f>
        <v>6</v>
      </c>
      <c r="F15145" s="40">
        <f t="shared" si="976"/>
        <v>120</v>
      </c>
      <c r="G15145" s="36">
        <f>INDEX('Optimitzador qh'!$C$15:$H$15,E15145)</f>
        <v>550</v>
      </c>
      <c r="H15145" s="42">
        <f t="shared" si="977"/>
        <v>0</v>
      </c>
    </row>
    <row r="15146" spans="1:8" x14ac:dyDescent="0.25">
      <c r="A15146" s="50">
        <v>43988.760833333334</v>
      </c>
      <c r="B15146" s="79">
        <v>28</v>
      </c>
      <c r="C15146" s="40">
        <f t="shared" si="974"/>
        <v>6</v>
      </c>
      <c r="D15146" s="41">
        <f t="shared" si="975"/>
        <v>2020</v>
      </c>
      <c r="E15146" s="43">
        <f>IF(WEEKDAY(A15146,2)&gt;=6,6,IF(ISNUMBER(MATCH(TRUNC(A15146),Normativa!$A$81:$A$108,0)),6,INDEX(Normativa!$D$67:$AA$78,MATCH(MONTH(A15146),Normativa!$C$67:$C$78,0),MATCH(HOUR(A15146),Normativa!$D$66:$AA$66,0))))</f>
        <v>6</v>
      </c>
      <c r="F15146" s="40">
        <f t="shared" si="976"/>
        <v>112</v>
      </c>
      <c r="G15146" s="36">
        <f>INDEX('Optimitzador qh'!$C$15:$H$15,E15146)</f>
        <v>550</v>
      </c>
      <c r="H15146" s="42">
        <f t="shared" si="977"/>
        <v>0</v>
      </c>
    </row>
    <row r="15147" spans="1:8" x14ac:dyDescent="0.25">
      <c r="A15147" s="50">
        <v>43988.771249999998</v>
      </c>
      <c r="B15147" s="79">
        <v>29</v>
      </c>
      <c r="C15147" s="40">
        <f t="shared" si="974"/>
        <v>6</v>
      </c>
      <c r="D15147" s="41">
        <f t="shared" si="975"/>
        <v>2020</v>
      </c>
      <c r="E15147" s="43">
        <f>IF(WEEKDAY(A15147,2)&gt;=6,6,IF(ISNUMBER(MATCH(TRUNC(A15147),Normativa!$A$81:$A$108,0)),6,INDEX(Normativa!$D$67:$AA$78,MATCH(MONTH(A15147),Normativa!$C$67:$C$78,0),MATCH(HOUR(A15147),Normativa!$D$66:$AA$66,0))))</f>
        <v>6</v>
      </c>
      <c r="F15147" s="40">
        <f t="shared" si="976"/>
        <v>116</v>
      </c>
      <c r="G15147" s="36">
        <f>INDEX('Optimitzador qh'!$C$15:$H$15,E15147)</f>
        <v>550</v>
      </c>
      <c r="H15147" s="42">
        <f t="shared" si="977"/>
        <v>0</v>
      </c>
    </row>
    <row r="15148" spans="1:8" x14ac:dyDescent="0.25">
      <c r="A15148" s="50">
        <v>43988.781666666662</v>
      </c>
      <c r="B15148" s="79">
        <v>29</v>
      </c>
      <c r="C15148" s="40">
        <f t="shared" si="974"/>
        <v>6</v>
      </c>
      <c r="D15148" s="41">
        <f t="shared" si="975"/>
        <v>2020</v>
      </c>
      <c r="E15148" s="43">
        <f>IF(WEEKDAY(A15148,2)&gt;=6,6,IF(ISNUMBER(MATCH(TRUNC(A15148),Normativa!$A$81:$A$108,0)),6,INDEX(Normativa!$D$67:$AA$78,MATCH(MONTH(A15148),Normativa!$C$67:$C$78,0),MATCH(HOUR(A15148),Normativa!$D$66:$AA$66,0))))</f>
        <v>6</v>
      </c>
      <c r="F15148" s="40">
        <f t="shared" si="976"/>
        <v>116</v>
      </c>
      <c r="G15148" s="36">
        <f>INDEX('Optimitzador qh'!$C$15:$H$15,E15148)</f>
        <v>550</v>
      </c>
      <c r="H15148" s="42">
        <f t="shared" si="977"/>
        <v>0</v>
      </c>
    </row>
    <row r="15149" spans="1:8" x14ac:dyDescent="0.25">
      <c r="A15149" s="50">
        <v>43988.792083333334</v>
      </c>
      <c r="B15149" s="79">
        <v>28</v>
      </c>
      <c r="C15149" s="40">
        <f t="shared" si="974"/>
        <v>6</v>
      </c>
      <c r="D15149" s="41">
        <f t="shared" si="975"/>
        <v>2020</v>
      </c>
      <c r="E15149" s="43">
        <f>IF(WEEKDAY(A15149,2)&gt;=6,6,IF(ISNUMBER(MATCH(TRUNC(A15149),Normativa!$A$81:$A$108,0)),6,INDEX(Normativa!$D$67:$AA$78,MATCH(MONTH(A15149),Normativa!$C$67:$C$78,0),MATCH(HOUR(A15149),Normativa!$D$66:$AA$66,0))))</f>
        <v>6</v>
      </c>
      <c r="F15149" s="40">
        <f t="shared" si="976"/>
        <v>112</v>
      </c>
      <c r="G15149" s="36">
        <f>INDEX('Optimitzador qh'!$C$15:$H$15,E15149)</f>
        <v>550</v>
      </c>
      <c r="H15149" s="42">
        <f t="shared" si="977"/>
        <v>0</v>
      </c>
    </row>
    <row r="15150" spans="1:8" x14ac:dyDescent="0.25">
      <c r="A15150" s="50">
        <v>43988.802499999998</v>
      </c>
      <c r="B15150" s="79">
        <v>28</v>
      </c>
      <c r="C15150" s="40">
        <f t="shared" si="974"/>
        <v>6</v>
      </c>
      <c r="D15150" s="41">
        <f t="shared" si="975"/>
        <v>2020</v>
      </c>
      <c r="E15150" s="43">
        <f>IF(WEEKDAY(A15150,2)&gt;=6,6,IF(ISNUMBER(MATCH(TRUNC(A15150),Normativa!$A$81:$A$108,0)),6,INDEX(Normativa!$D$67:$AA$78,MATCH(MONTH(A15150),Normativa!$C$67:$C$78,0),MATCH(HOUR(A15150),Normativa!$D$66:$AA$66,0))))</f>
        <v>6</v>
      </c>
      <c r="F15150" s="40">
        <f t="shared" si="976"/>
        <v>112</v>
      </c>
      <c r="G15150" s="36">
        <f>INDEX('Optimitzador qh'!$C$15:$H$15,E15150)</f>
        <v>550</v>
      </c>
      <c r="H15150" s="42">
        <f t="shared" si="977"/>
        <v>0</v>
      </c>
    </row>
    <row r="15151" spans="1:8" x14ac:dyDescent="0.25">
      <c r="A15151" s="50">
        <v>43988.812916666662</v>
      </c>
      <c r="B15151" s="79">
        <v>30</v>
      </c>
      <c r="C15151" s="40">
        <f t="shared" si="974"/>
        <v>6</v>
      </c>
      <c r="D15151" s="41">
        <f t="shared" si="975"/>
        <v>2020</v>
      </c>
      <c r="E15151" s="43">
        <f>IF(WEEKDAY(A15151,2)&gt;=6,6,IF(ISNUMBER(MATCH(TRUNC(A15151),Normativa!$A$81:$A$108,0)),6,INDEX(Normativa!$D$67:$AA$78,MATCH(MONTH(A15151),Normativa!$C$67:$C$78,0),MATCH(HOUR(A15151),Normativa!$D$66:$AA$66,0))))</f>
        <v>6</v>
      </c>
      <c r="F15151" s="40">
        <f t="shared" si="976"/>
        <v>120</v>
      </c>
      <c r="G15151" s="36">
        <f>INDEX('Optimitzador qh'!$C$15:$H$15,E15151)</f>
        <v>550</v>
      </c>
      <c r="H15151" s="42">
        <f t="shared" si="977"/>
        <v>0</v>
      </c>
    </row>
    <row r="15152" spans="1:8" x14ac:dyDescent="0.25">
      <c r="A15152" s="50">
        <v>43988.823333333334</v>
      </c>
      <c r="B15152" s="79">
        <v>29</v>
      </c>
      <c r="C15152" s="40">
        <f t="shared" si="974"/>
        <v>6</v>
      </c>
      <c r="D15152" s="41">
        <f t="shared" si="975"/>
        <v>2020</v>
      </c>
      <c r="E15152" s="43">
        <f>IF(WEEKDAY(A15152,2)&gt;=6,6,IF(ISNUMBER(MATCH(TRUNC(A15152),Normativa!$A$81:$A$108,0)),6,INDEX(Normativa!$D$67:$AA$78,MATCH(MONTH(A15152),Normativa!$C$67:$C$78,0),MATCH(HOUR(A15152),Normativa!$D$66:$AA$66,0))))</f>
        <v>6</v>
      </c>
      <c r="F15152" s="40">
        <f t="shared" si="976"/>
        <v>116</v>
      </c>
      <c r="G15152" s="36">
        <f>INDEX('Optimitzador qh'!$C$15:$H$15,E15152)</f>
        <v>550</v>
      </c>
      <c r="H15152" s="42">
        <f t="shared" si="977"/>
        <v>0</v>
      </c>
    </row>
    <row r="15153" spans="1:8" x14ac:dyDescent="0.25">
      <c r="A15153" s="50">
        <v>43988.833749999998</v>
      </c>
      <c r="B15153" s="79">
        <v>29</v>
      </c>
      <c r="C15153" s="40">
        <f t="shared" si="974"/>
        <v>6</v>
      </c>
      <c r="D15153" s="41">
        <f t="shared" si="975"/>
        <v>2020</v>
      </c>
      <c r="E15153" s="43">
        <f>IF(WEEKDAY(A15153,2)&gt;=6,6,IF(ISNUMBER(MATCH(TRUNC(A15153),Normativa!$A$81:$A$108,0)),6,INDEX(Normativa!$D$67:$AA$78,MATCH(MONTH(A15153),Normativa!$C$67:$C$78,0),MATCH(HOUR(A15153),Normativa!$D$66:$AA$66,0))))</f>
        <v>6</v>
      </c>
      <c r="F15153" s="40">
        <f t="shared" si="976"/>
        <v>116</v>
      </c>
      <c r="G15153" s="36">
        <f>INDEX('Optimitzador qh'!$C$15:$H$15,E15153)</f>
        <v>550</v>
      </c>
      <c r="H15153" s="42">
        <f t="shared" si="977"/>
        <v>0</v>
      </c>
    </row>
    <row r="15154" spans="1:8" x14ac:dyDescent="0.25">
      <c r="A15154" s="50">
        <v>43988.844166666662</v>
      </c>
      <c r="B15154" s="79">
        <v>29</v>
      </c>
      <c r="C15154" s="40">
        <f t="shared" si="974"/>
        <v>6</v>
      </c>
      <c r="D15154" s="41">
        <f t="shared" si="975"/>
        <v>2020</v>
      </c>
      <c r="E15154" s="43">
        <f>IF(WEEKDAY(A15154,2)&gt;=6,6,IF(ISNUMBER(MATCH(TRUNC(A15154),Normativa!$A$81:$A$108,0)),6,INDEX(Normativa!$D$67:$AA$78,MATCH(MONTH(A15154),Normativa!$C$67:$C$78,0),MATCH(HOUR(A15154),Normativa!$D$66:$AA$66,0))))</f>
        <v>6</v>
      </c>
      <c r="F15154" s="40">
        <f t="shared" si="976"/>
        <v>116</v>
      </c>
      <c r="G15154" s="36">
        <f>INDEX('Optimitzador qh'!$C$15:$H$15,E15154)</f>
        <v>550</v>
      </c>
      <c r="H15154" s="42">
        <f t="shared" si="977"/>
        <v>0</v>
      </c>
    </row>
    <row r="15155" spans="1:8" x14ac:dyDescent="0.25">
      <c r="A15155" s="50">
        <v>43988.854583333334</v>
      </c>
      <c r="B15155" s="79">
        <v>29</v>
      </c>
      <c r="C15155" s="40">
        <f t="shared" si="974"/>
        <v>6</v>
      </c>
      <c r="D15155" s="41">
        <f t="shared" si="975"/>
        <v>2020</v>
      </c>
      <c r="E15155" s="43">
        <f>IF(WEEKDAY(A15155,2)&gt;=6,6,IF(ISNUMBER(MATCH(TRUNC(A15155),Normativa!$A$81:$A$108,0)),6,INDEX(Normativa!$D$67:$AA$78,MATCH(MONTH(A15155),Normativa!$C$67:$C$78,0),MATCH(HOUR(A15155),Normativa!$D$66:$AA$66,0))))</f>
        <v>6</v>
      </c>
      <c r="F15155" s="40">
        <f t="shared" si="976"/>
        <v>116</v>
      </c>
      <c r="G15155" s="36">
        <f>INDEX('Optimitzador qh'!$C$15:$H$15,E15155)</f>
        <v>550</v>
      </c>
      <c r="H15155" s="42">
        <f t="shared" si="977"/>
        <v>0</v>
      </c>
    </row>
    <row r="15156" spans="1:8" x14ac:dyDescent="0.25">
      <c r="A15156" s="50">
        <v>43988.864999999998</v>
      </c>
      <c r="B15156" s="79">
        <v>29</v>
      </c>
      <c r="C15156" s="40">
        <f t="shared" si="974"/>
        <v>6</v>
      </c>
      <c r="D15156" s="41">
        <f t="shared" si="975"/>
        <v>2020</v>
      </c>
      <c r="E15156" s="43">
        <f>IF(WEEKDAY(A15156,2)&gt;=6,6,IF(ISNUMBER(MATCH(TRUNC(A15156),Normativa!$A$81:$A$108,0)),6,INDEX(Normativa!$D$67:$AA$78,MATCH(MONTH(A15156),Normativa!$C$67:$C$78,0),MATCH(HOUR(A15156),Normativa!$D$66:$AA$66,0))))</f>
        <v>6</v>
      </c>
      <c r="F15156" s="40">
        <f t="shared" si="976"/>
        <v>116</v>
      </c>
      <c r="G15156" s="36">
        <f>INDEX('Optimitzador qh'!$C$15:$H$15,E15156)</f>
        <v>550</v>
      </c>
      <c r="H15156" s="42">
        <f t="shared" si="977"/>
        <v>0</v>
      </c>
    </row>
    <row r="15157" spans="1:8" x14ac:dyDescent="0.25">
      <c r="A15157" s="50">
        <v>43988.875416666662</v>
      </c>
      <c r="B15157" s="79">
        <v>29</v>
      </c>
      <c r="C15157" s="40">
        <f t="shared" si="974"/>
        <v>6</v>
      </c>
      <c r="D15157" s="41">
        <f t="shared" si="975"/>
        <v>2020</v>
      </c>
      <c r="E15157" s="43">
        <f>IF(WEEKDAY(A15157,2)&gt;=6,6,IF(ISNUMBER(MATCH(TRUNC(A15157),Normativa!$A$81:$A$108,0)),6,INDEX(Normativa!$D$67:$AA$78,MATCH(MONTH(A15157),Normativa!$C$67:$C$78,0),MATCH(HOUR(A15157),Normativa!$D$66:$AA$66,0))))</f>
        <v>6</v>
      </c>
      <c r="F15157" s="40">
        <f t="shared" si="976"/>
        <v>116</v>
      </c>
      <c r="G15157" s="36">
        <f>INDEX('Optimitzador qh'!$C$15:$H$15,E15157)</f>
        <v>550</v>
      </c>
      <c r="H15157" s="42">
        <f t="shared" si="977"/>
        <v>0</v>
      </c>
    </row>
    <row r="15158" spans="1:8" x14ac:dyDescent="0.25">
      <c r="A15158" s="50">
        <v>43988.885833333334</v>
      </c>
      <c r="B15158" s="79">
        <v>28</v>
      </c>
      <c r="C15158" s="40">
        <f t="shared" si="974"/>
        <v>6</v>
      </c>
      <c r="D15158" s="41">
        <f t="shared" si="975"/>
        <v>2020</v>
      </c>
      <c r="E15158" s="43">
        <f>IF(WEEKDAY(A15158,2)&gt;=6,6,IF(ISNUMBER(MATCH(TRUNC(A15158),Normativa!$A$81:$A$108,0)),6,INDEX(Normativa!$D$67:$AA$78,MATCH(MONTH(A15158),Normativa!$C$67:$C$78,0),MATCH(HOUR(A15158),Normativa!$D$66:$AA$66,0))))</f>
        <v>6</v>
      </c>
      <c r="F15158" s="40">
        <f t="shared" si="976"/>
        <v>112</v>
      </c>
      <c r="G15158" s="36">
        <f>INDEX('Optimitzador qh'!$C$15:$H$15,E15158)</f>
        <v>550</v>
      </c>
      <c r="H15158" s="42">
        <f t="shared" si="977"/>
        <v>0</v>
      </c>
    </row>
    <row r="15159" spans="1:8" x14ac:dyDescent="0.25">
      <c r="A15159" s="50">
        <v>43988.896249999998</v>
      </c>
      <c r="B15159" s="79">
        <v>29</v>
      </c>
      <c r="C15159" s="40">
        <f t="shared" si="974"/>
        <v>6</v>
      </c>
      <c r="D15159" s="41">
        <f t="shared" si="975"/>
        <v>2020</v>
      </c>
      <c r="E15159" s="43">
        <f>IF(WEEKDAY(A15159,2)&gt;=6,6,IF(ISNUMBER(MATCH(TRUNC(A15159),Normativa!$A$81:$A$108,0)),6,INDEX(Normativa!$D$67:$AA$78,MATCH(MONTH(A15159),Normativa!$C$67:$C$78,0),MATCH(HOUR(A15159),Normativa!$D$66:$AA$66,0))))</f>
        <v>6</v>
      </c>
      <c r="F15159" s="40">
        <f t="shared" si="976"/>
        <v>116</v>
      </c>
      <c r="G15159" s="36">
        <f>INDEX('Optimitzador qh'!$C$15:$H$15,E15159)</f>
        <v>550</v>
      </c>
      <c r="H15159" s="42">
        <f t="shared" si="977"/>
        <v>0</v>
      </c>
    </row>
    <row r="15160" spans="1:8" x14ac:dyDescent="0.25">
      <c r="A15160" s="50">
        <v>43988.906666666662</v>
      </c>
      <c r="B15160" s="79">
        <v>29</v>
      </c>
      <c r="C15160" s="40">
        <f t="shared" si="974"/>
        <v>6</v>
      </c>
      <c r="D15160" s="41">
        <f t="shared" si="975"/>
        <v>2020</v>
      </c>
      <c r="E15160" s="43">
        <f>IF(WEEKDAY(A15160,2)&gt;=6,6,IF(ISNUMBER(MATCH(TRUNC(A15160),Normativa!$A$81:$A$108,0)),6,INDEX(Normativa!$D$67:$AA$78,MATCH(MONTH(A15160),Normativa!$C$67:$C$78,0),MATCH(HOUR(A15160),Normativa!$D$66:$AA$66,0))))</f>
        <v>6</v>
      </c>
      <c r="F15160" s="40">
        <f t="shared" si="976"/>
        <v>116</v>
      </c>
      <c r="G15160" s="36">
        <f>INDEX('Optimitzador qh'!$C$15:$H$15,E15160)</f>
        <v>550</v>
      </c>
      <c r="H15160" s="42">
        <f t="shared" si="977"/>
        <v>0</v>
      </c>
    </row>
    <row r="15161" spans="1:8" x14ac:dyDescent="0.25">
      <c r="A15161" s="50">
        <v>43988.917083333334</v>
      </c>
      <c r="B15161" s="79">
        <v>28</v>
      </c>
      <c r="C15161" s="40">
        <f t="shared" si="974"/>
        <v>6</v>
      </c>
      <c r="D15161" s="41">
        <f t="shared" si="975"/>
        <v>2020</v>
      </c>
      <c r="E15161" s="43">
        <f>IF(WEEKDAY(A15161,2)&gt;=6,6,IF(ISNUMBER(MATCH(TRUNC(A15161),Normativa!$A$81:$A$108,0)),6,INDEX(Normativa!$D$67:$AA$78,MATCH(MONTH(A15161),Normativa!$C$67:$C$78,0),MATCH(HOUR(A15161),Normativa!$D$66:$AA$66,0))))</f>
        <v>6</v>
      </c>
      <c r="F15161" s="40">
        <f t="shared" si="976"/>
        <v>112</v>
      </c>
      <c r="G15161" s="36">
        <f>INDEX('Optimitzador qh'!$C$15:$H$15,E15161)</f>
        <v>550</v>
      </c>
      <c r="H15161" s="42">
        <f t="shared" si="977"/>
        <v>0</v>
      </c>
    </row>
    <row r="15162" spans="1:8" x14ac:dyDescent="0.25">
      <c r="A15162" s="50">
        <v>43988.927499999998</v>
      </c>
      <c r="B15162" s="79">
        <v>29</v>
      </c>
      <c r="C15162" s="40">
        <f t="shared" si="974"/>
        <v>6</v>
      </c>
      <c r="D15162" s="41">
        <f t="shared" si="975"/>
        <v>2020</v>
      </c>
      <c r="E15162" s="43">
        <f>IF(WEEKDAY(A15162,2)&gt;=6,6,IF(ISNUMBER(MATCH(TRUNC(A15162),Normativa!$A$81:$A$108,0)),6,INDEX(Normativa!$D$67:$AA$78,MATCH(MONTH(A15162),Normativa!$C$67:$C$78,0),MATCH(HOUR(A15162),Normativa!$D$66:$AA$66,0))))</f>
        <v>6</v>
      </c>
      <c r="F15162" s="40">
        <f t="shared" si="976"/>
        <v>116</v>
      </c>
      <c r="G15162" s="36">
        <f>INDEX('Optimitzador qh'!$C$15:$H$15,E15162)</f>
        <v>550</v>
      </c>
      <c r="H15162" s="42">
        <f t="shared" si="977"/>
        <v>0</v>
      </c>
    </row>
    <row r="15163" spans="1:8" x14ac:dyDescent="0.25">
      <c r="A15163" s="50">
        <v>43988.937916666662</v>
      </c>
      <c r="B15163" s="79">
        <v>29</v>
      </c>
      <c r="C15163" s="40">
        <f t="shared" si="974"/>
        <v>6</v>
      </c>
      <c r="D15163" s="41">
        <f t="shared" si="975"/>
        <v>2020</v>
      </c>
      <c r="E15163" s="43">
        <f>IF(WEEKDAY(A15163,2)&gt;=6,6,IF(ISNUMBER(MATCH(TRUNC(A15163),Normativa!$A$81:$A$108,0)),6,INDEX(Normativa!$D$67:$AA$78,MATCH(MONTH(A15163),Normativa!$C$67:$C$78,0),MATCH(HOUR(A15163),Normativa!$D$66:$AA$66,0))))</f>
        <v>6</v>
      </c>
      <c r="F15163" s="40">
        <f t="shared" si="976"/>
        <v>116</v>
      </c>
      <c r="G15163" s="36">
        <f>INDEX('Optimitzador qh'!$C$15:$H$15,E15163)</f>
        <v>550</v>
      </c>
      <c r="H15163" s="42">
        <f t="shared" si="977"/>
        <v>0</v>
      </c>
    </row>
    <row r="15164" spans="1:8" x14ac:dyDescent="0.25">
      <c r="A15164" s="50">
        <v>43988.948333333334</v>
      </c>
      <c r="B15164" s="79">
        <v>28</v>
      </c>
      <c r="C15164" s="40">
        <f t="shared" si="974"/>
        <v>6</v>
      </c>
      <c r="D15164" s="41">
        <f t="shared" si="975"/>
        <v>2020</v>
      </c>
      <c r="E15164" s="43">
        <f>IF(WEEKDAY(A15164,2)&gt;=6,6,IF(ISNUMBER(MATCH(TRUNC(A15164),Normativa!$A$81:$A$108,0)),6,INDEX(Normativa!$D$67:$AA$78,MATCH(MONTH(A15164),Normativa!$C$67:$C$78,0),MATCH(HOUR(A15164),Normativa!$D$66:$AA$66,0))))</f>
        <v>6</v>
      </c>
      <c r="F15164" s="40">
        <f t="shared" si="976"/>
        <v>112</v>
      </c>
      <c r="G15164" s="36">
        <f>INDEX('Optimitzador qh'!$C$15:$H$15,E15164)</f>
        <v>550</v>
      </c>
      <c r="H15164" s="42">
        <f t="shared" si="977"/>
        <v>0</v>
      </c>
    </row>
    <row r="15165" spans="1:8" x14ac:dyDescent="0.25">
      <c r="A15165" s="50">
        <v>43988.958749999998</v>
      </c>
      <c r="B15165" s="79">
        <v>29</v>
      </c>
      <c r="C15165" s="40">
        <f t="shared" si="974"/>
        <v>6</v>
      </c>
      <c r="D15165" s="41">
        <f t="shared" si="975"/>
        <v>2020</v>
      </c>
      <c r="E15165" s="43">
        <f>IF(WEEKDAY(A15165,2)&gt;=6,6,IF(ISNUMBER(MATCH(TRUNC(A15165),Normativa!$A$81:$A$108,0)),6,INDEX(Normativa!$D$67:$AA$78,MATCH(MONTH(A15165),Normativa!$C$67:$C$78,0),MATCH(HOUR(A15165),Normativa!$D$66:$AA$66,0))))</f>
        <v>6</v>
      </c>
      <c r="F15165" s="40">
        <f t="shared" si="976"/>
        <v>116</v>
      </c>
      <c r="G15165" s="36">
        <f>INDEX('Optimitzador qh'!$C$15:$H$15,E15165)</f>
        <v>550</v>
      </c>
      <c r="H15165" s="42">
        <f t="shared" si="977"/>
        <v>0</v>
      </c>
    </row>
    <row r="15166" spans="1:8" x14ac:dyDescent="0.25">
      <c r="A15166" s="50">
        <v>43988.969166666662</v>
      </c>
      <c r="B15166" s="79">
        <v>30</v>
      </c>
      <c r="C15166" s="40">
        <f t="shared" si="974"/>
        <v>6</v>
      </c>
      <c r="D15166" s="41">
        <f t="shared" si="975"/>
        <v>2020</v>
      </c>
      <c r="E15166" s="43">
        <f>IF(WEEKDAY(A15166,2)&gt;=6,6,IF(ISNUMBER(MATCH(TRUNC(A15166),Normativa!$A$81:$A$108,0)),6,INDEX(Normativa!$D$67:$AA$78,MATCH(MONTH(A15166),Normativa!$C$67:$C$78,0),MATCH(HOUR(A15166),Normativa!$D$66:$AA$66,0))))</f>
        <v>6</v>
      </c>
      <c r="F15166" s="40">
        <f t="shared" si="976"/>
        <v>120</v>
      </c>
      <c r="G15166" s="36">
        <f>INDEX('Optimitzador qh'!$C$15:$H$15,E15166)</f>
        <v>550</v>
      </c>
      <c r="H15166" s="42">
        <f t="shared" si="977"/>
        <v>0</v>
      </c>
    </row>
    <row r="15167" spans="1:8" x14ac:dyDescent="0.25">
      <c r="A15167" s="50">
        <v>43988.979583333334</v>
      </c>
      <c r="B15167" s="79">
        <v>28</v>
      </c>
      <c r="C15167" s="40">
        <f t="shared" si="974"/>
        <v>6</v>
      </c>
      <c r="D15167" s="41">
        <f t="shared" si="975"/>
        <v>2020</v>
      </c>
      <c r="E15167" s="43">
        <f>IF(WEEKDAY(A15167,2)&gt;=6,6,IF(ISNUMBER(MATCH(TRUNC(A15167),Normativa!$A$81:$A$108,0)),6,INDEX(Normativa!$D$67:$AA$78,MATCH(MONTH(A15167),Normativa!$C$67:$C$78,0),MATCH(HOUR(A15167),Normativa!$D$66:$AA$66,0))))</f>
        <v>6</v>
      </c>
      <c r="F15167" s="40">
        <f t="shared" si="976"/>
        <v>112</v>
      </c>
      <c r="G15167" s="36">
        <f>INDEX('Optimitzador qh'!$C$15:$H$15,E15167)</f>
        <v>550</v>
      </c>
      <c r="H15167" s="42">
        <f t="shared" si="977"/>
        <v>0</v>
      </c>
    </row>
    <row r="15168" spans="1:8" x14ac:dyDescent="0.25">
      <c r="A15168" s="50">
        <v>43988.99</v>
      </c>
      <c r="B15168" s="79">
        <v>29</v>
      </c>
      <c r="C15168" s="40">
        <f t="shared" si="974"/>
        <v>6</v>
      </c>
      <c r="D15168" s="41">
        <f t="shared" si="975"/>
        <v>2020</v>
      </c>
      <c r="E15168" s="43">
        <f>IF(WEEKDAY(A15168,2)&gt;=6,6,IF(ISNUMBER(MATCH(TRUNC(A15168),Normativa!$A$81:$A$108,0)),6,INDEX(Normativa!$D$67:$AA$78,MATCH(MONTH(A15168),Normativa!$C$67:$C$78,0),MATCH(HOUR(A15168),Normativa!$D$66:$AA$66,0))))</f>
        <v>6</v>
      </c>
      <c r="F15168" s="40">
        <f t="shared" si="976"/>
        <v>116</v>
      </c>
      <c r="G15168" s="36">
        <f>INDEX('Optimitzador qh'!$C$15:$H$15,E15168)</f>
        <v>550</v>
      </c>
      <c r="H15168" s="42">
        <f t="shared" si="977"/>
        <v>0</v>
      </c>
    </row>
    <row r="15169" spans="1:8" x14ac:dyDescent="0.25">
      <c r="A15169" s="50">
        <v>43989.000416666662</v>
      </c>
      <c r="B15169" s="79">
        <v>28</v>
      </c>
      <c r="C15169" s="40">
        <f t="shared" si="974"/>
        <v>6</v>
      </c>
      <c r="D15169" s="41">
        <f t="shared" si="975"/>
        <v>2020</v>
      </c>
      <c r="E15169" s="43">
        <f>IF(WEEKDAY(A15169,2)&gt;=6,6,IF(ISNUMBER(MATCH(TRUNC(A15169),Normativa!$A$81:$A$108,0)),6,INDEX(Normativa!$D$67:$AA$78,MATCH(MONTH(A15169),Normativa!$C$67:$C$78,0),MATCH(HOUR(A15169),Normativa!$D$66:$AA$66,0))))</f>
        <v>6</v>
      </c>
      <c r="F15169" s="40">
        <f t="shared" si="976"/>
        <v>112</v>
      </c>
      <c r="G15169" s="36">
        <f>INDEX('Optimitzador qh'!$C$15:$H$15,E15169)</f>
        <v>550</v>
      </c>
      <c r="H15169" s="42">
        <f t="shared" si="977"/>
        <v>0</v>
      </c>
    </row>
    <row r="15170" spans="1:8" x14ac:dyDescent="0.25">
      <c r="A15170" s="50">
        <v>43989.010833333334</v>
      </c>
      <c r="B15170" s="79">
        <v>27</v>
      </c>
      <c r="C15170" s="40">
        <f t="shared" si="974"/>
        <v>6</v>
      </c>
      <c r="D15170" s="41">
        <f t="shared" si="975"/>
        <v>2020</v>
      </c>
      <c r="E15170" s="43">
        <f>IF(WEEKDAY(A15170,2)&gt;=6,6,IF(ISNUMBER(MATCH(TRUNC(A15170),Normativa!$A$81:$A$108,0)),6,INDEX(Normativa!$D$67:$AA$78,MATCH(MONTH(A15170),Normativa!$C$67:$C$78,0),MATCH(HOUR(A15170),Normativa!$D$66:$AA$66,0))))</f>
        <v>6</v>
      </c>
      <c r="F15170" s="40">
        <f t="shared" si="976"/>
        <v>108</v>
      </c>
      <c r="G15170" s="36">
        <f>INDEX('Optimitzador qh'!$C$15:$H$15,E15170)</f>
        <v>550</v>
      </c>
      <c r="H15170" s="42">
        <f t="shared" si="977"/>
        <v>0</v>
      </c>
    </row>
    <row r="15171" spans="1:8" x14ac:dyDescent="0.25">
      <c r="A15171" s="50">
        <v>43989.021249999998</v>
      </c>
      <c r="B15171" s="79">
        <v>27</v>
      </c>
      <c r="C15171" s="40">
        <f t="shared" si="974"/>
        <v>6</v>
      </c>
      <c r="D15171" s="41">
        <f t="shared" si="975"/>
        <v>2020</v>
      </c>
      <c r="E15171" s="43">
        <f>IF(WEEKDAY(A15171,2)&gt;=6,6,IF(ISNUMBER(MATCH(TRUNC(A15171),Normativa!$A$81:$A$108,0)),6,INDEX(Normativa!$D$67:$AA$78,MATCH(MONTH(A15171),Normativa!$C$67:$C$78,0),MATCH(HOUR(A15171),Normativa!$D$66:$AA$66,0))))</f>
        <v>6</v>
      </c>
      <c r="F15171" s="40">
        <f t="shared" si="976"/>
        <v>108</v>
      </c>
      <c r="G15171" s="36">
        <f>INDEX('Optimitzador qh'!$C$15:$H$15,E15171)</f>
        <v>550</v>
      </c>
      <c r="H15171" s="42">
        <f t="shared" si="977"/>
        <v>0</v>
      </c>
    </row>
    <row r="15172" spans="1:8" x14ac:dyDescent="0.25">
      <c r="A15172" s="50">
        <v>43989.031666666662</v>
      </c>
      <c r="B15172" s="79">
        <v>28</v>
      </c>
      <c r="C15172" s="40">
        <f t="shared" si="974"/>
        <v>6</v>
      </c>
      <c r="D15172" s="41">
        <f t="shared" si="975"/>
        <v>2020</v>
      </c>
      <c r="E15172" s="43">
        <f>IF(WEEKDAY(A15172,2)&gt;=6,6,IF(ISNUMBER(MATCH(TRUNC(A15172),Normativa!$A$81:$A$108,0)),6,INDEX(Normativa!$D$67:$AA$78,MATCH(MONTH(A15172),Normativa!$C$67:$C$78,0),MATCH(HOUR(A15172),Normativa!$D$66:$AA$66,0))))</f>
        <v>6</v>
      </c>
      <c r="F15172" s="40">
        <f t="shared" si="976"/>
        <v>112</v>
      </c>
      <c r="G15172" s="36">
        <f>INDEX('Optimitzador qh'!$C$15:$H$15,E15172)</f>
        <v>550</v>
      </c>
      <c r="H15172" s="42">
        <f t="shared" si="977"/>
        <v>0</v>
      </c>
    </row>
    <row r="15173" spans="1:8" x14ac:dyDescent="0.25">
      <c r="A15173" s="50">
        <v>43989.042083333334</v>
      </c>
      <c r="B15173" s="79">
        <v>28</v>
      </c>
      <c r="C15173" s="40">
        <f t="shared" ref="C15173:C15236" si="978">MONTH(A15173)</f>
        <v>6</v>
      </c>
      <c r="D15173" s="41">
        <f t="shared" ref="D15173:D15236" si="979">YEAR(A15173)</f>
        <v>2020</v>
      </c>
      <c r="E15173" s="43">
        <f>IF(WEEKDAY(A15173,2)&gt;=6,6,IF(ISNUMBER(MATCH(TRUNC(A15173),Normativa!$A$81:$A$108,0)),6,INDEX(Normativa!$D$67:$AA$78,MATCH(MONTH(A15173),Normativa!$C$67:$C$78,0),MATCH(HOUR(A15173),Normativa!$D$66:$AA$66,0))))</f>
        <v>6</v>
      </c>
      <c r="F15173" s="40">
        <f t="shared" ref="F15173:F15236" si="980">B15173*4</f>
        <v>112</v>
      </c>
      <c r="G15173" s="36">
        <f>INDEX('Optimitzador qh'!$C$15:$H$15,E15173)</f>
        <v>550</v>
      </c>
      <c r="H15173" s="42">
        <f t="shared" si="977"/>
        <v>0</v>
      </c>
    </row>
    <row r="15174" spans="1:8" x14ac:dyDescent="0.25">
      <c r="A15174" s="50">
        <v>43989.052499999998</v>
      </c>
      <c r="B15174" s="79">
        <v>27</v>
      </c>
      <c r="C15174" s="40">
        <f t="shared" si="978"/>
        <v>6</v>
      </c>
      <c r="D15174" s="41">
        <f t="shared" si="979"/>
        <v>2020</v>
      </c>
      <c r="E15174" s="43">
        <f>IF(WEEKDAY(A15174,2)&gt;=6,6,IF(ISNUMBER(MATCH(TRUNC(A15174),Normativa!$A$81:$A$108,0)),6,INDEX(Normativa!$D$67:$AA$78,MATCH(MONTH(A15174),Normativa!$C$67:$C$78,0),MATCH(HOUR(A15174),Normativa!$D$66:$AA$66,0))))</f>
        <v>6</v>
      </c>
      <c r="F15174" s="40">
        <f t="shared" si="980"/>
        <v>108</v>
      </c>
      <c r="G15174" s="36">
        <f>INDEX('Optimitzador qh'!$C$15:$H$15,E15174)</f>
        <v>550</v>
      </c>
      <c r="H15174" s="42">
        <f t="shared" si="977"/>
        <v>0</v>
      </c>
    </row>
    <row r="15175" spans="1:8" x14ac:dyDescent="0.25">
      <c r="A15175" s="50">
        <v>43989.062916666662</v>
      </c>
      <c r="B15175" s="79">
        <v>26</v>
      </c>
      <c r="C15175" s="40">
        <f t="shared" si="978"/>
        <v>6</v>
      </c>
      <c r="D15175" s="41">
        <f t="shared" si="979"/>
        <v>2020</v>
      </c>
      <c r="E15175" s="43">
        <f>IF(WEEKDAY(A15175,2)&gt;=6,6,IF(ISNUMBER(MATCH(TRUNC(A15175),Normativa!$A$81:$A$108,0)),6,INDEX(Normativa!$D$67:$AA$78,MATCH(MONTH(A15175),Normativa!$C$67:$C$78,0),MATCH(HOUR(A15175),Normativa!$D$66:$AA$66,0))))</f>
        <v>6</v>
      </c>
      <c r="F15175" s="40">
        <f t="shared" si="980"/>
        <v>104</v>
      </c>
      <c r="G15175" s="36">
        <f>INDEX('Optimitzador qh'!$C$15:$H$15,E15175)</f>
        <v>550</v>
      </c>
      <c r="H15175" s="42">
        <f t="shared" si="977"/>
        <v>0</v>
      </c>
    </row>
    <row r="15176" spans="1:8" x14ac:dyDescent="0.25">
      <c r="A15176" s="50">
        <v>43989.073333333334</v>
      </c>
      <c r="B15176" s="79">
        <v>27</v>
      </c>
      <c r="C15176" s="40">
        <f t="shared" si="978"/>
        <v>6</v>
      </c>
      <c r="D15176" s="41">
        <f t="shared" si="979"/>
        <v>2020</v>
      </c>
      <c r="E15176" s="43">
        <f>IF(WEEKDAY(A15176,2)&gt;=6,6,IF(ISNUMBER(MATCH(TRUNC(A15176),Normativa!$A$81:$A$108,0)),6,INDEX(Normativa!$D$67:$AA$78,MATCH(MONTH(A15176),Normativa!$C$67:$C$78,0),MATCH(HOUR(A15176),Normativa!$D$66:$AA$66,0))))</f>
        <v>6</v>
      </c>
      <c r="F15176" s="40">
        <f t="shared" si="980"/>
        <v>108</v>
      </c>
      <c r="G15176" s="36">
        <f>INDEX('Optimitzador qh'!$C$15:$H$15,E15176)</f>
        <v>550</v>
      </c>
      <c r="H15176" s="42">
        <f t="shared" si="977"/>
        <v>0</v>
      </c>
    </row>
    <row r="15177" spans="1:8" x14ac:dyDescent="0.25">
      <c r="A15177" s="50">
        <v>43989.083749999998</v>
      </c>
      <c r="B15177" s="79">
        <v>27</v>
      </c>
      <c r="C15177" s="40">
        <f t="shared" si="978"/>
        <v>6</v>
      </c>
      <c r="D15177" s="41">
        <f t="shared" si="979"/>
        <v>2020</v>
      </c>
      <c r="E15177" s="43">
        <f>IF(WEEKDAY(A15177,2)&gt;=6,6,IF(ISNUMBER(MATCH(TRUNC(A15177),Normativa!$A$81:$A$108,0)),6,INDEX(Normativa!$D$67:$AA$78,MATCH(MONTH(A15177),Normativa!$C$67:$C$78,0),MATCH(HOUR(A15177),Normativa!$D$66:$AA$66,0))))</f>
        <v>6</v>
      </c>
      <c r="F15177" s="40">
        <f t="shared" si="980"/>
        <v>108</v>
      </c>
      <c r="G15177" s="36">
        <f>INDEX('Optimitzador qh'!$C$15:$H$15,E15177)</f>
        <v>550</v>
      </c>
      <c r="H15177" s="42">
        <f t="shared" si="977"/>
        <v>0</v>
      </c>
    </row>
    <row r="15178" spans="1:8" x14ac:dyDescent="0.25">
      <c r="A15178" s="50">
        <v>43989.094166666662</v>
      </c>
      <c r="B15178" s="79">
        <v>27</v>
      </c>
      <c r="C15178" s="40">
        <f t="shared" si="978"/>
        <v>6</v>
      </c>
      <c r="D15178" s="41">
        <f t="shared" si="979"/>
        <v>2020</v>
      </c>
      <c r="E15178" s="43">
        <f>IF(WEEKDAY(A15178,2)&gt;=6,6,IF(ISNUMBER(MATCH(TRUNC(A15178),Normativa!$A$81:$A$108,0)),6,INDEX(Normativa!$D$67:$AA$78,MATCH(MONTH(A15178),Normativa!$C$67:$C$78,0),MATCH(HOUR(A15178),Normativa!$D$66:$AA$66,0))))</f>
        <v>6</v>
      </c>
      <c r="F15178" s="40">
        <f t="shared" si="980"/>
        <v>108</v>
      </c>
      <c r="G15178" s="36">
        <f>INDEX('Optimitzador qh'!$C$15:$H$15,E15178)</f>
        <v>550</v>
      </c>
      <c r="H15178" s="42">
        <f t="shared" ref="H15178:H15241" si="981">IF(F15178&gt;G15178,(F15178-G15178)^2,0)</f>
        <v>0</v>
      </c>
    </row>
    <row r="15179" spans="1:8" x14ac:dyDescent="0.25">
      <c r="A15179" s="50">
        <v>43989.104583333334</v>
      </c>
      <c r="B15179" s="79">
        <v>27</v>
      </c>
      <c r="C15179" s="40">
        <f t="shared" si="978"/>
        <v>6</v>
      </c>
      <c r="D15179" s="41">
        <f t="shared" si="979"/>
        <v>2020</v>
      </c>
      <c r="E15179" s="43">
        <f>IF(WEEKDAY(A15179,2)&gt;=6,6,IF(ISNUMBER(MATCH(TRUNC(A15179),Normativa!$A$81:$A$108,0)),6,INDEX(Normativa!$D$67:$AA$78,MATCH(MONTH(A15179),Normativa!$C$67:$C$78,0),MATCH(HOUR(A15179),Normativa!$D$66:$AA$66,0))))</f>
        <v>6</v>
      </c>
      <c r="F15179" s="40">
        <f t="shared" si="980"/>
        <v>108</v>
      </c>
      <c r="G15179" s="36">
        <f>INDEX('Optimitzador qh'!$C$15:$H$15,E15179)</f>
        <v>550</v>
      </c>
      <c r="H15179" s="42">
        <f t="shared" si="981"/>
        <v>0</v>
      </c>
    </row>
    <row r="15180" spans="1:8" x14ac:dyDescent="0.25">
      <c r="A15180" s="50">
        <v>43989.114999999998</v>
      </c>
      <c r="B15180" s="79">
        <v>28</v>
      </c>
      <c r="C15180" s="40">
        <f t="shared" si="978"/>
        <v>6</v>
      </c>
      <c r="D15180" s="41">
        <f t="shared" si="979"/>
        <v>2020</v>
      </c>
      <c r="E15180" s="43">
        <f>IF(WEEKDAY(A15180,2)&gt;=6,6,IF(ISNUMBER(MATCH(TRUNC(A15180),Normativa!$A$81:$A$108,0)),6,INDEX(Normativa!$D$67:$AA$78,MATCH(MONTH(A15180),Normativa!$C$67:$C$78,0),MATCH(HOUR(A15180),Normativa!$D$66:$AA$66,0))))</f>
        <v>6</v>
      </c>
      <c r="F15180" s="40">
        <f t="shared" si="980"/>
        <v>112</v>
      </c>
      <c r="G15180" s="36">
        <f>INDEX('Optimitzador qh'!$C$15:$H$15,E15180)</f>
        <v>550</v>
      </c>
      <c r="H15180" s="42">
        <f t="shared" si="981"/>
        <v>0</v>
      </c>
    </row>
    <row r="15181" spans="1:8" x14ac:dyDescent="0.25">
      <c r="A15181" s="50">
        <v>43989.125416666662</v>
      </c>
      <c r="B15181" s="79">
        <v>27</v>
      </c>
      <c r="C15181" s="40">
        <f t="shared" si="978"/>
        <v>6</v>
      </c>
      <c r="D15181" s="41">
        <f t="shared" si="979"/>
        <v>2020</v>
      </c>
      <c r="E15181" s="43">
        <f>IF(WEEKDAY(A15181,2)&gt;=6,6,IF(ISNUMBER(MATCH(TRUNC(A15181),Normativa!$A$81:$A$108,0)),6,INDEX(Normativa!$D$67:$AA$78,MATCH(MONTH(A15181),Normativa!$C$67:$C$78,0),MATCH(HOUR(A15181),Normativa!$D$66:$AA$66,0))))</f>
        <v>6</v>
      </c>
      <c r="F15181" s="40">
        <f t="shared" si="980"/>
        <v>108</v>
      </c>
      <c r="G15181" s="36">
        <f>INDEX('Optimitzador qh'!$C$15:$H$15,E15181)</f>
        <v>550</v>
      </c>
      <c r="H15181" s="42">
        <f t="shared" si="981"/>
        <v>0</v>
      </c>
    </row>
    <row r="15182" spans="1:8" x14ac:dyDescent="0.25">
      <c r="A15182" s="50">
        <v>43989.135833333334</v>
      </c>
      <c r="B15182" s="79">
        <v>28</v>
      </c>
      <c r="C15182" s="40">
        <f t="shared" si="978"/>
        <v>6</v>
      </c>
      <c r="D15182" s="41">
        <f t="shared" si="979"/>
        <v>2020</v>
      </c>
      <c r="E15182" s="43">
        <f>IF(WEEKDAY(A15182,2)&gt;=6,6,IF(ISNUMBER(MATCH(TRUNC(A15182),Normativa!$A$81:$A$108,0)),6,INDEX(Normativa!$D$67:$AA$78,MATCH(MONTH(A15182),Normativa!$C$67:$C$78,0),MATCH(HOUR(A15182),Normativa!$D$66:$AA$66,0))))</f>
        <v>6</v>
      </c>
      <c r="F15182" s="40">
        <f t="shared" si="980"/>
        <v>112</v>
      </c>
      <c r="G15182" s="36">
        <f>INDEX('Optimitzador qh'!$C$15:$H$15,E15182)</f>
        <v>550</v>
      </c>
      <c r="H15182" s="42">
        <f t="shared" si="981"/>
        <v>0</v>
      </c>
    </row>
    <row r="15183" spans="1:8" x14ac:dyDescent="0.25">
      <c r="A15183" s="50">
        <v>43989.146249999998</v>
      </c>
      <c r="B15183" s="79">
        <v>27</v>
      </c>
      <c r="C15183" s="40">
        <f t="shared" si="978"/>
        <v>6</v>
      </c>
      <c r="D15183" s="41">
        <f t="shared" si="979"/>
        <v>2020</v>
      </c>
      <c r="E15183" s="43">
        <f>IF(WEEKDAY(A15183,2)&gt;=6,6,IF(ISNUMBER(MATCH(TRUNC(A15183),Normativa!$A$81:$A$108,0)),6,INDEX(Normativa!$D$67:$AA$78,MATCH(MONTH(A15183),Normativa!$C$67:$C$78,0),MATCH(HOUR(A15183),Normativa!$D$66:$AA$66,0))))</f>
        <v>6</v>
      </c>
      <c r="F15183" s="40">
        <f t="shared" si="980"/>
        <v>108</v>
      </c>
      <c r="G15183" s="36">
        <f>INDEX('Optimitzador qh'!$C$15:$H$15,E15183)</f>
        <v>550</v>
      </c>
      <c r="H15183" s="42">
        <f t="shared" si="981"/>
        <v>0</v>
      </c>
    </row>
    <row r="15184" spans="1:8" x14ac:dyDescent="0.25">
      <c r="A15184" s="50">
        <v>43989.156666666662</v>
      </c>
      <c r="B15184" s="79">
        <v>28</v>
      </c>
      <c r="C15184" s="40">
        <f t="shared" si="978"/>
        <v>6</v>
      </c>
      <c r="D15184" s="41">
        <f t="shared" si="979"/>
        <v>2020</v>
      </c>
      <c r="E15184" s="43">
        <f>IF(WEEKDAY(A15184,2)&gt;=6,6,IF(ISNUMBER(MATCH(TRUNC(A15184),Normativa!$A$81:$A$108,0)),6,INDEX(Normativa!$D$67:$AA$78,MATCH(MONTH(A15184),Normativa!$C$67:$C$78,0),MATCH(HOUR(A15184),Normativa!$D$66:$AA$66,0))))</f>
        <v>6</v>
      </c>
      <c r="F15184" s="40">
        <f t="shared" si="980"/>
        <v>112</v>
      </c>
      <c r="G15184" s="36">
        <f>INDEX('Optimitzador qh'!$C$15:$H$15,E15184)</f>
        <v>550</v>
      </c>
      <c r="H15184" s="42">
        <f t="shared" si="981"/>
        <v>0</v>
      </c>
    </row>
    <row r="15185" spans="1:8" x14ac:dyDescent="0.25">
      <c r="A15185" s="50">
        <v>43989.167083333334</v>
      </c>
      <c r="B15185" s="79">
        <v>28</v>
      </c>
      <c r="C15185" s="40">
        <f t="shared" si="978"/>
        <v>6</v>
      </c>
      <c r="D15185" s="41">
        <f t="shared" si="979"/>
        <v>2020</v>
      </c>
      <c r="E15185" s="43">
        <f>IF(WEEKDAY(A15185,2)&gt;=6,6,IF(ISNUMBER(MATCH(TRUNC(A15185),Normativa!$A$81:$A$108,0)),6,INDEX(Normativa!$D$67:$AA$78,MATCH(MONTH(A15185),Normativa!$C$67:$C$78,0),MATCH(HOUR(A15185),Normativa!$D$66:$AA$66,0))))</f>
        <v>6</v>
      </c>
      <c r="F15185" s="40">
        <f t="shared" si="980"/>
        <v>112</v>
      </c>
      <c r="G15185" s="36">
        <f>INDEX('Optimitzador qh'!$C$15:$H$15,E15185)</f>
        <v>550</v>
      </c>
      <c r="H15185" s="42">
        <f t="shared" si="981"/>
        <v>0</v>
      </c>
    </row>
    <row r="15186" spans="1:8" x14ac:dyDescent="0.25">
      <c r="A15186" s="50">
        <v>43989.177499999998</v>
      </c>
      <c r="B15186" s="79">
        <v>27</v>
      </c>
      <c r="C15186" s="40">
        <f t="shared" si="978"/>
        <v>6</v>
      </c>
      <c r="D15186" s="41">
        <f t="shared" si="979"/>
        <v>2020</v>
      </c>
      <c r="E15186" s="43">
        <f>IF(WEEKDAY(A15186,2)&gt;=6,6,IF(ISNUMBER(MATCH(TRUNC(A15186),Normativa!$A$81:$A$108,0)),6,INDEX(Normativa!$D$67:$AA$78,MATCH(MONTH(A15186),Normativa!$C$67:$C$78,0),MATCH(HOUR(A15186),Normativa!$D$66:$AA$66,0))))</f>
        <v>6</v>
      </c>
      <c r="F15186" s="40">
        <f t="shared" si="980"/>
        <v>108</v>
      </c>
      <c r="G15186" s="36">
        <f>INDEX('Optimitzador qh'!$C$15:$H$15,E15186)</f>
        <v>550</v>
      </c>
      <c r="H15186" s="42">
        <f t="shared" si="981"/>
        <v>0</v>
      </c>
    </row>
    <row r="15187" spans="1:8" x14ac:dyDescent="0.25">
      <c r="A15187" s="50">
        <v>43989.187916666662</v>
      </c>
      <c r="B15187" s="79">
        <v>27</v>
      </c>
      <c r="C15187" s="40">
        <f t="shared" si="978"/>
        <v>6</v>
      </c>
      <c r="D15187" s="41">
        <f t="shared" si="979"/>
        <v>2020</v>
      </c>
      <c r="E15187" s="43">
        <f>IF(WEEKDAY(A15187,2)&gt;=6,6,IF(ISNUMBER(MATCH(TRUNC(A15187),Normativa!$A$81:$A$108,0)),6,INDEX(Normativa!$D$67:$AA$78,MATCH(MONTH(A15187),Normativa!$C$67:$C$78,0),MATCH(HOUR(A15187),Normativa!$D$66:$AA$66,0))))</f>
        <v>6</v>
      </c>
      <c r="F15187" s="40">
        <f t="shared" si="980"/>
        <v>108</v>
      </c>
      <c r="G15187" s="36">
        <f>INDEX('Optimitzador qh'!$C$15:$H$15,E15187)</f>
        <v>550</v>
      </c>
      <c r="H15187" s="42">
        <f t="shared" si="981"/>
        <v>0</v>
      </c>
    </row>
    <row r="15188" spans="1:8" x14ac:dyDescent="0.25">
      <c r="A15188" s="50">
        <v>43989.198333333334</v>
      </c>
      <c r="B15188" s="79">
        <v>26</v>
      </c>
      <c r="C15188" s="40">
        <f t="shared" si="978"/>
        <v>6</v>
      </c>
      <c r="D15188" s="41">
        <f t="shared" si="979"/>
        <v>2020</v>
      </c>
      <c r="E15188" s="43">
        <f>IF(WEEKDAY(A15188,2)&gt;=6,6,IF(ISNUMBER(MATCH(TRUNC(A15188),Normativa!$A$81:$A$108,0)),6,INDEX(Normativa!$D$67:$AA$78,MATCH(MONTH(A15188),Normativa!$C$67:$C$78,0),MATCH(HOUR(A15188),Normativa!$D$66:$AA$66,0))))</f>
        <v>6</v>
      </c>
      <c r="F15188" s="40">
        <f t="shared" si="980"/>
        <v>104</v>
      </c>
      <c r="G15188" s="36">
        <f>INDEX('Optimitzador qh'!$C$15:$H$15,E15188)</f>
        <v>550</v>
      </c>
      <c r="H15188" s="42">
        <f t="shared" si="981"/>
        <v>0</v>
      </c>
    </row>
    <row r="15189" spans="1:8" x14ac:dyDescent="0.25">
      <c r="A15189" s="50">
        <v>43989.208749999998</v>
      </c>
      <c r="B15189" s="79">
        <v>26</v>
      </c>
      <c r="C15189" s="40">
        <f t="shared" si="978"/>
        <v>6</v>
      </c>
      <c r="D15189" s="41">
        <f t="shared" si="979"/>
        <v>2020</v>
      </c>
      <c r="E15189" s="43">
        <f>IF(WEEKDAY(A15189,2)&gt;=6,6,IF(ISNUMBER(MATCH(TRUNC(A15189),Normativa!$A$81:$A$108,0)),6,INDEX(Normativa!$D$67:$AA$78,MATCH(MONTH(A15189),Normativa!$C$67:$C$78,0),MATCH(HOUR(A15189),Normativa!$D$66:$AA$66,0))))</f>
        <v>6</v>
      </c>
      <c r="F15189" s="40">
        <f t="shared" si="980"/>
        <v>104</v>
      </c>
      <c r="G15189" s="36">
        <f>INDEX('Optimitzador qh'!$C$15:$H$15,E15189)</f>
        <v>550</v>
      </c>
      <c r="H15189" s="42">
        <f t="shared" si="981"/>
        <v>0</v>
      </c>
    </row>
    <row r="15190" spans="1:8" x14ac:dyDescent="0.25">
      <c r="A15190" s="50">
        <v>43989.219166666662</v>
      </c>
      <c r="B15190" s="79">
        <v>27</v>
      </c>
      <c r="C15190" s="40">
        <f t="shared" si="978"/>
        <v>6</v>
      </c>
      <c r="D15190" s="41">
        <f t="shared" si="979"/>
        <v>2020</v>
      </c>
      <c r="E15190" s="43">
        <f>IF(WEEKDAY(A15190,2)&gt;=6,6,IF(ISNUMBER(MATCH(TRUNC(A15190),Normativa!$A$81:$A$108,0)),6,INDEX(Normativa!$D$67:$AA$78,MATCH(MONTH(A15190),Normativa!$C$67:$C$78,0),MATCH(HOUR(A15190),Normativa!$D$66:$AA$66,0))))</f>
        <v>6</v>
      </c>
      <c r="F15190" s="40">
        <f t="shared" si="980"/>
        <v>108</v>
      </c>
      <c r="G15190" s="36">
        <f>INDEX('Optimitzador qh'!$C$15:$H$15,E15190)</f>
        <v>550</v>
      </c>
      <c r="H15190" s="42">
        <f t="shared" si="981"/>
        <v>0</v>
      </c>
    </row>
    <row r="15191" spans="1:8" x14ac:dyDescent="0.25">
      <c r="A15191" s="50">
        <v>43989.229583333334</v>
      </c>
      <c r="B15191" s="79">
        <v>27</v>
      </c>
      <c r="C15191" s="40">
        <f t="shared" si="978"/>
        <v>6</v>
      </c>
      <c r="D15191" s="41">
        <f t="shared" si="979"/>
        <v>2020</v>
      </c>
      <c r="E15191" s="43">
        <f>IF(WEEKDAY(A15191,2)&gt;=6,6,IF(ISNUMBER(MATCH(TRUNC(A15191),Normativa!$A$81:$A$108,0)),6,INDEX(Normativa!$D$67:$AA$78,MATCH(MONTH(A15191),Normativa!$C$67:$C$78,0),MATCH(HOUR(A15191),Normativa!$D$66:$AA$66,0))))</f>
        <v>6</v>
      </c>
      <c r="F15191" s="40">
        <f t="shared" si="980"/>
        <v>108</v>
      </c>
      <c r="G15191" s="36">
        <f>INDEX('Optimitzador qh'!$C$15:$H$15,E15191)</f>
        <v>550</v>
      </c>
      <c r="H15191" s="42">
        <f t="shared" si="981"/>
        <v>0</v>
      </c>
    </row>
    <row r="15192" spans="1:8" x14ac:dyDescent="0.25">
      <c r="A15192" s="50">
        <v>43989.24</v>
      </c>
      <c r="B15192" s="79">
        <v>28</v>
      </c>
      <c r="C15192" s="40">
        <f t="shared" si="978"/>
        <v>6</v>
      </c>
      <c r="D15192" s="41">
        <f t="shared" si="979"/>
        <v>2020</v>
      </c>
      <c r="E15192" s="43">
        <f>IF(WEEKDAY(A15192,2)&gt;=6,6,IF(ISNUMBER(MATCH(TRUNC(A15192),Normativa!$A$81:$A$108,0)),6,INDEX(Normativa!$D$67:$AA$78,MATCH(MONTH(A15192),Normativa!$C$67:$C$78,0),MATCH(HOUR(A15192),Normativa!$D$66:$AA$66,0))))</f>
        <v>6</v>
      </c>
      <c r="F15192" s="40">
        <f t="shared" si="980"/>
        <v>112</v>
      </c>
      <c r="G15192" s="36">
        <f>INDEX('Optimitzador qh'!$C$15:$H$15,E15192)</f>
        <v>550</v>
      </c>
      <c r="H15192" s="42">
        <f t="shared" si="981"/>
        <v>0</v>
      </c>
    </row>
    <row r="15193" spans="1:8" x14ac:dyDescent="0.25">
      <c r="A15193" s="50">
        <v>43989.250416666662</v>
      </c>
      <c r="B15193" s="79">
        <v>27</v>
      </c>
      <c r="C15193" s="40">
        <f t="shared" si="978"/>
        <v>6</v>
      </c>
      <c r="D15193" s="41">
        <f t="shared" si="979"/>
        <v>2020</v>
      </c>
      <c r="E15193" s="43">
        <f>IF(WEEKDAY(A15193,2)&gt;=6,6,IF(ISNUMBER(MATCH(TRUNC(A15193),Normativa!$A$81:$A$108,0)),6,INDEX(Normativa!$D$67:$AA$78,MATCH(MONTH(A15193),Normativa!$C$67:$C$78,0),MATCH(HOUR(A15193),Normativa!$D$66:$AA$66,0))))</f>
        <v>6</v>
      </c>
      <c r="F15193" s="40">
        <f t="shared" si="980"/>
        <v>108</v>
      </c>
      <c r="G15193" s="36">
        <f>INDEX('Optimitzador qh'!$C$15:$H$15,E15193)</f>
        <v>550</v>
      </c>
      <c r="H15193" s="42">
        <f t="shared" si="981"/>
        <v>0</v>
      </c>
    </row>
    <row r="15194" spans="1:8" x14ac:dyDescent="0.25">
      <c r="A15194" s="50">
        <v>43989.260833333334</v>
      </c>
      <c r="B15194" s="79">
        <v>27</v>
      </c>
      <c r="C15194" s="40">
        <f t="shared" si="978"/>
        <v>6</v>
      </c>
      <c r="D15194" s="41">
        <f t="shared" si="979"/>
        <v>2020</v>
      </c>
      <c r="E15194" s="43">
        <f>IF(WEEKDAY(A15194,2)&gt;=6,6,IF(ISNUMBER(MATCH(TRUNC(A15194),Normativa!$A$81:$A$108,0)),6,INDEX(Normativa!$D$67:$AA$78,MATCH(MONTH(A15194),Normativa!$C$67:$C$78,0),MATCH(HOUR(A15194),Normativa!$D$66:$AA$66,0))))</f>
        <v>6</v>
      </c>
      <c r="F15194" s="40">
        <f t="shared" si="980"/>
        <v>108</v>
      </c>
      <c r="G15194" s="36">
        <f>INDEX('Optimitzador qh'!$C$15:$H$15,E15194)</f>
        <v>550</v>
      </c>
      <c r="H15194" s="42">
        <f t="shared" si="981"/>
        <v>0</v>
      </c>
    </row>
    <row r="15195" spans="1:8" x14ac:dyDescent="0.25">
      <c r="A15195" s="50">
        <v>43989.271249999998</v>
      </c>
      <c r="B15195" s="79">
        <v>28</v>
      </c>
      <c r="C15195" s="40">
        <f t="shared" si="978"/>
        <v>6</v>
      </c>
      <c r="D15195" s="41">
        <f t="shared" si="979"/>
        <v>2020</v>
      </c>
      <c r="E15195" s="43">
        <f>IF(WEEKDAY(A15195,2)&gt;=6,6,IF(ISNUMBER(MATCH(TRUNC(A15195),Normativa!$A$81:$A$108,0)),6,INDEX(Normativa!$D$67:$AA$78,MATCH(MONTH(A15195),Normativa!$C$67:$C$78,0),MATCH(HOUR(A15195),Normativa!$D$66:$AA$66,0))))</f>
        <v>6</v>
      </c>
      <c r="F15195" s="40">
        <f t="shared" si="980"/>
        <v>112</v>
      </c>
      <c r="G15195" s="36">
        <f>INDEX('Optimitzador qh'!$C$15:$H$15,E15195)</f>
        <v>550</v>
      </c>
      <c r="H15195" s="42">
        <f t="shared" si="981"/>
        <v>0</v>
      </c>
    </row>
    <row r="15196" spans="1:8" x14ac:dyDescent="0.25">
      <c r="A15196" s="50">
        <v>43989.281666666662</v>
      </c>
      <c r="B15196" s="79">
        <v>27</v>
      </c>
      <c r="C15196" s="40">
        <f t="shared" si="978"/>
        <v>6</v>
      </c>
      <c r="D15196" s="41">
        <f t="shared" si="979"/>
        <v>2020</v>
      </c>
      <c r="E15196" s="43">
        <f>IF(WEEKDAY(A15196,2)&gt;=6,6,IF(ISNUMBER(MATCH(TRUNC(A15196),Normativa!$A$81:$A$108,0)),6,INDEX(Normativa!$D$67:$AA$78,MATCH(MONTH(A15196),Normativa!$C$67:$C$78,0),MATCH(HOUR(A15196),Normativa!$D$66:$AA$66,0))))</f>
        <v>6</v>
      </c>
      <c r="F15196" s="40">
        <f t="shared" si="980"/>
        <v>108</v>
      </c>
      <c r="G15196" s="36">
        <f>INDEX('Optimitzador qh'!$C$15:$H$15,E15196)</f>
        <v>550</v>
      </c>
      <c r="H15196" s="42">
        <f t="shared" si="981"/>
        <v>0</v>
      </c>
    </row>
    <row r="15197" spans="1:8" x14ac:dyDescent="0.25">
      <c r="A15197" s="50">
        <v>43989.292083333334</v>
      </c>
      <c r="B15197" s="79">
        <v>25</v>
      </c>
      <c r="C15197" s="40">
        <f t="shared" si="978"/>
        <v>6</v>
      </c>
      <c r="D15197" s="41">
        <f t="shared" si="979"/>
        <v>2020</v>
      </c>
      <c r="E15197" s="43">
        <f>IF(WEEKDAY(A15197,2)&gt;=6,6,IF(ISNUMBER(MATCH(TRUNC(A15197),Normativa!$A$81:$A$108,0)),6,INDEX(Normativa!$D$67:$AA$78,MATCH(MONTH(A15197),Normativa!$C$67:$C$78,0),MATCH(HOUR(A15197),Normativa!$D$66:$AA$66,0))))</f>
        <v>6</v>
      </c>
      <c r="F15197" s="40">
        <f t="shared" si="980"/>
        <v>100</v>
      </c>
      <c r="G15197" s="36">
        <f>INDEX('Optimitzador qh'!$C$15:$H$15,E15197)</f>
        <v>550</v>
      </c>
      <c r="H15197" s="42">
        <f t="shared" si="981"/>
        <v>0</v>
      </c>
    </row>
    <row r="15198" spans="1:8" x14ac:dyDescent="0.25">
      <c r="A15198" s="50">
        <v>43989.302499999998</v>
      </c>
      <c r="B15198" s="79">
        <v>27</v>
      </c>
      <c r="C15198" s="40">
        <f t="shared" si="978"/>
        <v>6</v>
      </c>
      <c r="D15198" s="41">
        <f t="shared" si="979"/>
        <v>2020</v>
      </c>
      <c r="E15198" s="43">
        <f>IF(WEEKDAY(A15198,2)&gt;=6,6,IF(ISNUMBER(MATCH(TRUNC(A15198),Normativa!$A$81:$A$108,0)),6,INDEX(Normativa!$D$67:$AA$78,MATCH(MONTH(A15198),Normativa!$C$67:$C$78,0),MATCH(HOUR(A15198),Normativa!$D$66:$AA$66,0))))</f>
        <v>6</v>
      </c>
      <c r="F15198" s="40">
        <f t="shared" si="980"/>
        <v>108</v>
      </c>
      <c r="G15198" s="36">
        <f>INDEX('Optimitzador qh'!$C$15:$H$15,E15198)</f>
        <v>550</v>
      </c>
      <c r="H15198" s="42">
        <f t="shared" si="981"/>
        <v>0</v>
      </c>
    </row>
    <row r="15199" spans="1:8" x14ac:dyDescent="0.25">
      <c r="A15199" s="50">
        <v>43989.312916666662</v>
      </c>
      <c r="B15199" s="79">
        <v>25</v>
      </c>
      <c r="C15199" s="40">
        <f t="shared" si="978"/>
        <v>6</v>
      </c>
      <c r="D15199" s="41">
        <f t="shared" si="979"/>
        <v>2020</v>
      </c>
      <c r="E15199" s="43">
        <f>IF(WEEKDAY(A15199,2)&gt;=6,6,IF(ISNUMBER(MATCH(TRUNC(A15199),Normativa!$A$81:$A$108,0)),6,INDEX(Normativa!$D$67:$AA$78,MATCH(MONTH(A15199),Normativa!$C$67:$C$78,0),MATCH(HOUR(A15199),Normativa!$D$66:$AA$66,0))))</f>
        <v>6</v>
      </c>
      <c r="F15199" s="40">
        <f t="shared" si="980"/>
        <v>100</v>
      </c>
      <c r="G15199" s="36">
        <f>INDEX('Optimitzador qh'!$C$15:$H$15,E15199)</f>
        <v>550</v>
      </c>
      <c r="H15199" s="42">
        <f t="shared" si="981"/>
        <v>0</v>
      </c>
    </row>
    <row r="15200" spans="1:8" x14ac:dyDescent="0.25">
      <c r="A15200" s="50">
        <v>43989.323333333334</v>
      </c>
      <c r="B15200" s="79">
        <v>27</v>
      </c>
      <c r="C15200" s="40">
        <f t="shared" si="978"/>
        <v>6</v>
      </c>
      <c r="D15200" s="41">
        <f t="shared" si="979"/>
        <v>2020</v>
      </c>
      <c r="E15200" s="43">
        <f>IF(WEEKDAY(A15200,2)&gt;=6,6,IF(ISNUMBER(MATCH(TRUNC(A15200),Normativa!$A$81:$A$108,0)),6,INDEX(Normativa!$D$67:$AA$78,MATCH(MONTH(A15200),Normativa!$C$67:$C$78,0),MATCH(HOUR(A15200),Normativa!$D$66:$AA$66,0))))</f>
        <v>6</v>
      </c>
      <c r="F15200" s="40">
        <f t="shared" si="980"/>
        <v>108</v>
      </c>
      <c r="G15200" s="36">
        <f>INDEX('Optimitzador qh'!$C$15:$H$15,E15200)</f>
        <v>550</v>
      </c>
      <c r="H15200" s="42">
        <f t="shared" si="981"/>
        <v>0</v>
      </c>
    </row>
    <row r="15201" spans="1:8" x14ac:dyDescent="0.25">
      <c r="A15201" s="50">
        <v>43989.333749999998</v>
      </c>
      <c r="B15201" s="79">
        <v>27</v>
      </c>
      <c r="C15201" s="40">
        <f t="shared" si="978"/>
        <v>6</v>
      </c>
      <c r="D15201" s="41">
        <f t="shared" si="979"/>
        <v>2020</v>
      </c>
      <c r="E15201" s="43">
        <f>IF(WEEKDAY(A15201,2)&gt;=6,6,IF(ISNUMBER(MATCH(TRUNC(A15201),Normativa!$A$81:$A$108,0)),6,INDEX(Normativa!$D$67:$AA$78,MATCH(MONTH(A15201),Normativa!$C$67:$C$78,0),MATCH(HOUR(A15201),Normativa!$D$66:$AA$66,0))))</f>
        <v>6</v>
      </c>
      <c r="F15201" s="40">
        <f t="shared" si="980"/>
        <v>108</v>
      </c>
      <c r="G15201" s="36">
        <f>INDEX('Optimitzador qh'!$C$15:$H$15,E15201)</f>
        <v>550</v>
      </c>
      <c r="H15201" s="42">
        <f t="shared" si="981"/>
        <v>0</v>
      </c>
    </row>
    <row r="15202" spans="1:8" x14ac:dyDescent="0.25">
      <c r="A15202" s="50">
        <v>43989.344166666662</v>
      </c>
      <c r="B15202" s="79">
        <v>26</v>
      </c>
      <c r="C15202" s="40">
        <f t="shared" si="978"/>
        <v>6</v>
      </c>
      <c r="D15202" s="41">
        <f t="shared" si="979"/>
        <v>2020</v>
      </c>
      <c r="E15202" s="43">
        <f>IF(WEEKDAY(A15202,2)&gt;=6,6,IF(ISNUMBER(MATCH(TRUNC(A15202),Normativa!$A$81:$A$108,0)),6,INDEX(Normativa!$D$67:$AA$78,MATCH(MONTH(A15202),Normativa!$C$67:$C$78,0),MATCH(HOUR(A15202),Normativa!$D$66:$AA$66,0))))</f>
        <v>6</v>
      </c>
      <c r="F15202" s="40">
        <f t="shared" si="980"/>
        <v>104</v>
      </c>
      <c r="G15202" s="36">
        <f>INDEX('Optimitzador qh'!$C$15:$H$15,E15202)</f>
        <v>550</v>
      </c>
      <c r="H15202" s="42">
        <f t="shared" si="981"/>
        <v>0</v>
      </c>
    </row>
    <row r="15203" spans="1:8" x14ac:dyDescent="0.25">
      <c r="A15203" s="50">
        <v>43989.354583333334</v>
      </c>
      <c r="B15203" s="79">
        <v>28</v>
      </c>
      <c r="C15203" s="40">
        <f t="shared" si="978"/>
        <v>6</v>
      </c>
      <c r="D15203" s="41">
        <f t="shared" si="979"/>
        <v>2020</v>
      </c>
      <c r="E15203" s="43">
        <f>IF(WEEKDAY(A15203,2)&gt;=6,6,IF(ISNUMBER(MATCH(TRUNC(A15203),Normativa!$A$81:$A$108,0)),6,INDEX(Normativa!$D$67:$AA$78,MATCH(MONTH(A15203),Normativa!$C$67:$C$78,0),MATCH(HOUR(A15203),Normativa!$D$66:$AA$66,0))))</f>
        <v>6</v>
      </c>
      <c r="F15203" s="40">
        <f t="shared" si="980"/>
        <v>112</v>
      </c>
      <c r="G15203" s="36">
        <f>INDEX('Optimitzador qh'!$C$15:$H$15,E15203)</f>
        <v>550</v>
      </c>
      <c r="H15203" s="42">
        <f t="shared" si="981"/>
        <v>0</v>
      </c>
    </row>
    <row r="15204" spans="1:8" x14ac:dyDescent="0.25">
      <c r="A15204" s="50">
        <v>43989.364999999998</v>
      </c>
      <c r="B15204" s="79">
        <v>26</v>
      </c>
      <c r="C15204" s="40">
        <f t="shared" si="978"/>
        <v>6</v>
      </c>
      <c r="D15204" s="41">
        <f t="shared" si="979"/>
        <v>2020</v>
      </c>
      <c r="E15204" s="43">
        <f>IF(WEEKDAY(A15204,2)&gt;=6,6,IF(ISNUMBER(MATCH(TRUNC(A15204),Normativa!$A$81:$A$108,0)),6,INDEX(Normativa!$D$67:$AA$78,MATCH(MONTH(A15204),Normativa!$C$67:$C$78,0),MATCH(HOUR(A15204),Normativa!$D$66:$AA$66,0))))</f>
        <v>6</v>
      </c>
      <c r="F15204" s="40">
        <f t="shared" si="980"/>
        <v>104</v>
      </c>
      <c r="G15204" s="36">
        <f>INDEX('Optimitzador qh'!$C$15:$H$15,E15204)</f>
        <v>550</v>
      </c>
      <c r="H15204" s="42">
        <f t="shared" si="981"/>
        <v>0</v>
      </c>
    </row>
    <row r="15205" spans="1:8" x14ac:dyDescent="0.25">
      <c r="A15205" s="50">
        <v>43989.375416666662</v>
      </c>
      <c r="B15205" s="79">
        <v>27</v>
      </c>
      <c r="C15205" s="40">
        <f t="shared" si="978"/>
        <v>6</v>
      </c>
      <c r="D15205" s="41">
        <f t="shared" si="979"/>
        <v>2020</v>
      </c>
      <c r="E15205" s="43">
        <f>IF(WEEKDAY(A15205,2)&gt;=6,6,IF(ISNUMBER(MATCH(TRUNC(A15205),Normativa!$A$81:$A$108,0)),6,INDEX(Normativa!$D$67:$AA$78,MATCH(MONTH(A15205),Normativa!$C$67:$C$78,0),MATCH(HOUR(A15205),Normativa!$D$66:$AA$66,0))))</f>
        <v>6</v>
      </c>
      <c r="F15205" s="40">
        <f t="shared" si="980"/>
        <v>108</v>
      </c>
      <c r="G15205" s="36">
        <f>INDEX('Optimitzador qh'!$C$15:$H$15,E15205)</f>
        <v>550</v>
      </c>
      <c r="H15205" s="42">
        <f t="shared" si="981"/>
        <v>0</v>
      </c>
    </row>
    <row r="15206" spans="1:8" x14ac:dyDescent="0.25">
      <c r="A15206" s="50">
        <v>43989.385833333334</v>
      </c>
      <c r="B15206" s="79">
        <v>27</v>
      </c>
      <c r="C15206" s="40">
        <f t="shared" si="978"/>
        <v>6</v>
      </c>
      <c r="D15206" s="41">
        <f t="shared" si="979"/>
        <v>2020</v>
      </c>
      <c r="E15206" s="43">
        <f>IF(WEEKDAY(A15206,2)&gt;=6,6,IF(ISNUMBER(MATCH(TRUNC(A15206),Normativa!$A$81:$A$108,0)),6,INDEX(Normativa!$D$67:$AA$78,MATCH(MONTH(A15206),Normativa!$C$67:$C$78,0),MATCH(HOUR(A15206),Normativa!$D$66:$AA$66,0))))</f>
        <v>6</v>
      </c>
      <c r="F15206" s="40">
        <f t="shared" si="980"/>
        <v>108</v>
      </c>
      <c r="G15206" s="36">
        <f>INDEX('Optimitzador qh'!$C$15:$H$15,E15206)</f>
        <v>550</v>
      </c>
      <c r="H15206" s="42">
        <f t="shared" si="981"/>
        <v>0</v>
      </c>
    </row>
    <row r="15207" spans="1:8" x14ac:dyDescent="0.25">
      <c r="A15207" s="50">
        <v>43989.396249999998</v>
      </c>
      <c r="B15207" s="79">
        <v>26</v>
      </c>
      <c r="C15207" s="40">
        <f t="shared" si="978"/>
        <v>6</v>
      </c>
      <c r="D15207" s="41">
        <f t="shared" si="979"/>
        <v>2020</v>
      </c>
      <c r="E15207" s="43">
        <f>IF(WEEKDAY(A15207,2)&gt;=6,6,IF(ISNUMBER(MATCH(TRUNC(A15207),Normativa!$A$81:$A$108,0)),6,INDEX(Normativa!$D$67:$AA$78,MATCH(MONTH(A15207),Normativa!$C$67:$C$78,0),MATCH(HOUR(A15207),Normativa!$D$66:$AA$66,0))))</f>
        <v>6</v>
      </c>
      <c r="F15207" s="40">
        <f t="shared" si="980"/>
        <v>104</v>
      </c>
      <c r="G15207" s="36">
        <f>INDEX('Optimitzador qh'!$C$15:$H$15,E15207)</f>
        <v>550</v>
      </c>
      <c r="H15207" s="42">
        <f t="shared" si="981"/>
        <v>0</v>
      </c>
    </row>
    <row r="15208" spans="1:8" x14ac:dyDescent="0.25">
      <c r="A15208" s="50">
        <v>43989.406666666662</v>
      </c>
      <c r="B15208" s="79">
        <v>27</v>
      </c>
      <c r="C15208" s="40">
        <f t="shared" si="978"/>
        <v>6</v>
      </c>
      <c r="D15208" s="41">
        <f t="shared" si="979"/>
        <v>2020</v>
      </c>
      <c r="E15208" s="43">
        <f>IF(WEEKDAY(A15208,2)&gt;=6,6,IF(ISNUMBER(MATCH(TRUNC(A15208),Normativa!$A$81:$A$108,0)),6,INDEX(Normativa!$D$67:$AA$78,MATCH(MONTH(A15208),Normativa!$C$67:$C$78,0),MATCH(HOUR(A15208),Normativa!$D$66:$AA$66,0))))</f>
        <v>6</v>
      </c>
      <c r="F15208" s="40">
        <f t="shared" si="980"/>
        <v>108</v>
      </c>
      <c r="G15208" s="36">
        <f>INDEX('Optimitzador qh'!$C$15:$H$15,E15208)</f>
        <v>550</v>
      </c>
      <c r="H15208" s="42">
        <f t="shared" si="981"/>
        <v>0</v>
      </c>
    </row>
    <row r="15209" spans="1:8" x14ac:dyDescent="0.25">
      <c r="A15209" s="50">
        <v>43989.417083333334</v>
      </c>
      <c r="B15209" s="79">
        <v>26</v>
      </c>
      <c r="C15209" s="40">
        <f t="shared" si="978"/>
        <v>6</v>
      </c>
      <c r="D15209" s="41">
        <f t="shared" si="979"/>
        <v>2020</v>
      </c>
      <c r="E15209" s="43">
        <f>IF(WEEKDAY(A15209,2)&gt;=6,6,IF(ISNUMBER(MATCH(TRUNC(A15209),Normativa!$A$81:$A$108,0)),6,INDEX(Normativa!$D$67:$AA$78,MATCH(MONTH(A15209),Normativa!$C$67:$C$78,0),MATCH(HOUR(A15209),Normativa!$D$66:$AA$66,0))))</f>
        <v>6</v>
      </c>
      <c r="F15209" s="40">
        <f t="shared" si="980"/>
        <v>104</v>
      </c>
      <c r="G15209" s="36">
        <f>INDEX('Optimitzador qh'!$C$15:$H$15,E15209)</f>
        <v>550</v>
      </c>
      <c r="H15209" s="42">
        <f t="shared" si="981"/>
        <v>0</v>
      </c>
    </row>
    <row r="15210" spans="1:8" x14ac:dyDescent="0.25">
      <c r="A15210" s="50">
        <v>43989.427499999998</v>
      </c>
      <c r="B15210" s="79">
        <v>26</v>
      </c>
      <c r="C15210" s="40">
        <f t="shared" si="978"/>
        <v>6</v>
      </c>
      <c r="D15210" s="41">
        <f t="shared" si="979"/>
        <v>2020</v>
      </c>
      <c r="E15210" s="43">
        <f>IF(WEEKDAY(A15210,2)&gt;=6,6,IF(ISNUMBER(MATCH(TRUNC(A15210),Normativa!$A$81:$A$108,0)),6,INDEX(Normativa!$D$67:$AA$78,MATCH(MONTH(A15210),Normativa!$C$67:$C$78,0),MATCH(HOUR(A15210),Normativa!$D$66:$AA$66,0))))</f>
        <v>6</v>
      </c>
      <c r="F15210" s="40">
        <f t="shared" si="980"/>
        <v>104</v>
      </c>
      <c r="G15210" s="36">
        <f>INDEX('Optimitzador qh'!$C$15:$H$15,E15210)</f>
        <v>550</v>
      </c>
      <c r="H15210" s="42">
        <f t="shared" si="981"/>
        <v>0</v>
      </c>
    </row>
    <row r="15211" spans="1:8" x14ac:dyDescent="0.25">
      <c r="A15211" s="50">
        <v>43989.437916666662</v>
      </c>
      <c r="B15211" s="79">
        <v>25</v>
      </c>
      <c r="C15211" s="40">
        <f t="shared" si="978"/>
        <v>6</v>
      </c>
      <c r="D15211" s="41">
        <f t="shared" si="979"/>
        <v>2020</v>
      </c>
      <c r="E15211" s="43">
        <f>IF(WEEKDAY(A15211,2)&gt;=6,6,IF(ISNUMBER(MATCH(TRUNC(A15211),Normativa!$A$81:$A$108,0)),6,INDEX(Normativa!$D$67:$AA$78,MATCH(MONTH(A15211),Normativa!$C$67:$C$78,0),MATCH(HOUR(A15211),Normativa!$D$66:$AA$66,0))))</f>
        <v>6</v>
      </c>
      <c r="F15211" s="40">
        <f t="shared" si="980"/>
        <v>100</v>
      </c>
      <c r="G15211" s="36">
        <f>INDEX('Optimitzador qh'!$C$15:$H$15,E15211)</f>
        <v>550</v>
      </c>
      <c r="H15211" s="42">
        <f t="shared" si="981"/>
        <v>0</v>
      </c>
    </row>
    <row r="15212" spans="1:8" x14ac:dyDescent="0.25">
      <c r="A15212" s="50">
        <v>43989.448333333334</v>
      </c>
      <c r="B15212" s="79">
        <v>25</v>
      </c>
      <c r="C15212" s="40">
        <f t="shared" si="978"/>
        <v>6</v>
      </c>
      <c r="D15212" s="41">
        <f t="shared" si="979"/>
        <v>2020</v>
      </c>
      <c r="E15212" s="43">
        <f>IF(WEEKDAY(A15212,2)&gt;=6,6,IF(ISNUMBER(MATCH(TRUNC(A15212),Normativa!$A$81:$A$108,0)),6,INDEX(Normativa!$D$67:$AA$78,MATCH(MONTH(A15212),Normativa!$C$67:$C$78,0),MATCH(HOUR(A15212),Normativa!$D$66:$AA$66,0))))</f>
        <v>6</v>
      </c>
      <c r="F15212" s="40">
        <f t="shared" si="980"/>
        <v>100</v>
      </c>
      <c r="G15212" s="36">
        <f>INDEX('Optimitzador qh'!$C$15:$H$15,E15212)</f>
        <v>550</v>
      </c>
      <c r="H15212" s="42">
        <f t="shared" si="981"/>
        <v>0</v>
      </c>
    </row>
    <row r="15213" spans="1:8" x14ac:dyDescent="0.25">
      <c r="A15213" s="50">
        <v>43989.458749999998</v>
      </c>
      <c r="B15213" s="79">
        <v>28</v>
      </c>
      <c r="C15213" s="40">
        <f t="shared" si="978"/>
        <v>6</v>
      </c>
      <c r="D15213" s="41">
        <f t="shared" si="979"/>
        <v>2020</v>
      </c>
      <c r="E15213" s="43">
        <f>IF(WEEKDAY(A15213,2)&gt;=6,6,IF(ISNUMBER(MATCH(TRUNC(A15213),Normativa!$A$81:$A$108,0)),6,INDEX(Normativa!$D$67:$AA$78,MATCH(MONTH(A15213),Normativa!$C$67:$C$78,0),MATCH(HOUR(A15213),Normativa!$D$66:$AA$66,0))))</f>
        <v>6</v>
      </c>
      <c r="F15213" s="40">
        <f t="shared" si="980"/>
        <v>112</v>
      </c>
      <c r="G15213" s="36">
        <f>INDEX('Optimitzador qh'!$C$15:$H$15,E15213)</f>
        <v>550</v>
      </c>
      <c r="H15213" s="42">
        <f t="shared" si="981"/>
        <v>0</v>
      </c>
    </row>
    <row r="15214" spans="1:8" x14ac:dyDescent="0.25">
      <c r="A15214" s="50">
        <v>43989.469166666662</v>
      </c>
      <c r="B15214" s="79">
        <v>26</v>
      </c>
      <c r="C15214" s="40">
        <f t="shared" si="978"/>
        <v>6</v>
      </c>
      <c r="D15214" s="41">
        <f t="shared" si="979"/>
        <v>2020</v>
      </c>
      <c r="E15214" s="43">
        <f>IF(WEEKDAY(A15214,2)&gt;=6,6,IF(ISNUMBER(MATCH(TRUNC(A15214),Normativa!$A$81:$A$108,0)),6,INDEX(Normativa!$D$67:$AA$78,MATCH(MONTH(A15214),Normativa!$C$67:$C$78,0),MATCH(HOUR(A15214),Normativa!$D$66:$AA$66,0))))</f>
        <v>6</v>
      </c>
      <c r="F15214" s="40">
        <f t="shared" si="980"/>
        <v>104</v>
      </c>
      <c r="G15214" s="36">
        <f>INDEX('Optimitzador qh'!$C$15:$H$15,E15214)</f>
        <v>550</v>
      </c>
      <c r="H15214" s="42">
        <f t="shared" si="981"/>
        <v>0</v>
      </c>
    </row>
    <row r="15215" spans="1:8" x14ac:dyDescent="0.25">
      <c r="A15215" s="50">
        <v>43989.479583333334</v>
      </c>
      <c r="B15215" s="79">
        <v>28</v>
      </c>
      <c r="C15215" s="40">
        <f t="shared" si="978"/>
        <v>6</v>
      </c>
      <c r="D15215" s="41">
        <f t="shared" si="979"/>
        <v>2020</v>
      </c>
      <c r="E15215" s="43">
        <f>IF(WEEKDAY(A15215,2)&gt;=6,6,IF(ISNUMBER(MATCH(TRUNC(A15215),Normativa!$A$81:$A$108,0)),6,INDEX(Normativa!$D$67:$AA$78,MATCH(MONTH(A15215),Normativa!$C$67:$C$78,0),MATCH(HOUR(A15215),Normativa!$D$66:$AA$66,0))))</f>
        <v>6</v>
      </c>
      <c r="F15215" s="40">
        <f t="shared" si="980"/>
        <v>112</v>
      </c>
      <c r="G15215" s="36">
        <f>INDEX('Optimitzador qh'!$C$15:$H$15,E15215)</f>
        <v>550</v>
      </c>
      <c r="H15215" s="42">
        <f t="shared" si="981"/>
        <v>0</v>
      </c>
    </row>
    <row r="15216" spans="1:8" x14ac:dyDescent="0.25">
      <c r="A15216" s="50">
        <v>43989.49</v>
      </c>
      <c r="B15216" s="79">
        <v>26</v>
      </c>
      <c r="C15216" s="40">
        <f t="shared" si="978"/>
        <v>6</v>
      </c>
      <c r="D15216" s="41">
        <f t="shared" si="979"/>
        <v>2020</v>
      </c>
      <c r="E15216" s="43">
        <f>IF(WEEKDAY(A15216,2)&gt;=6,6,IF(ISNUMBER(MATCH(TRUNC(A15216),Normativa!$A$81:$A$108,0)),6,INDEX(Normativa!$D$67:$AA$78,MATCH(MONTH(A15216),Normativa!$C$67:$C$78,0),MATCH(HOUR(A15216),Normativa!$D$66:$AA$66,0))))</f>
        <v>6</v>
      </c>
      <c r="F15216" s="40">
        <f t="shared" si="980"/>
        <v>104</v>
      </c>
      <c r="G15216" s="36">
        <f>INDEX('Optimitzador qh'!$C$15:$H$15,E15216)</f>
        <v>550</v>
      </c>
      <c r="H15216" s="42">
        <f t="shared" si="981"/>
        <v>0</v>
      </c>
    </row>
    <row r="15217" spans="1:8" x14ac:dyDescent="0.25">
      <c r="A15217" s="50">
        <v>43989.500416666662</v>
      </c>
      <c r="B15217" s="79">
        <v>27</v>
      </c>
      <c r="C15217" s="40">
        <f t="shared" si="978"/>
        <v>6</v>
      </c>
      <c r="D15217" s="41">
        <f t="shared" si="979"/>
        <v>2020</v>
      </c>
      <c r="E15217" s="43">
        <f>IF(WEEKDAY(A15217,2)&gt;=6,6,IF(ISNUMBER(MATCH(TRUNC(A15217),Normativa!$A$81:$A$108,0)),6,INDEX(Normativa!$D$67:$AA$78,MATCH(MONTH(A15217),Normativa!$C$67:$C$78,0),MATCH(HOUR(A15217),Normativa!$D$66:$AA$66,0))))</f>
        <v>6</v>
      </c>
      <c r="F15217" s="40">
        <f t="shared" si="980"/>
        <v>108</v>
      </c>
      <c r="G15217" s="36">
        <f>INDEX('Optimitzador qh'!$C$15:$H$15,E15217)</f>
        <v>550</v>
      </c>
      <c r="H15217" s="42">
        <f t="shared" si="981"/>
        <v>0</v>
      </c>
    </row>
    <row r="15218" spans="1:8" x14ac:dyDescent="0.25">
      <c r="A15218" s="50">
        <v>43989.510833333334</v>
      </c>
      <c r="B15218" s="79">
        <v>27</v>
      </c>
      <c r="C15218" s="40">
        <f t="shared" si="978"/>
        <v>6</v>
      </c>
      <c r="D15218" s="41">
        <f t="shared" si="979"/>
        <v>2020</v>
      </c>
      <c r="E15218" s="43">
        <f>IF(WEEKDAY(A15218,2)&gt;=6,6,IF(ISNUMBER(MATCH(TRUNC(A15218),Normativa!$A$81:$A$108,0)),6,INDEX(Normativa!$D$67:$AA$78,MATCH(MONTH(A15218),Normativa!$C$67:$C$78,0),MATCH(HOUR(A15218),Normativa!$D$66:$AA$66,0))))</f>
        <v>6</v>
      </c>
      <c r="F15218" s="40">
        <f t="shared" si="980"/>
        <v>108</v>
      </c>
      <c r="G15218" s="36">
        <f>INDEX('Optimitzador qh'!$C$15:$H$15,E15218)</f>
        <v>550</v>
      </c>
      <c r="H15218" s="42">
        <f t="shared" si="981"/>
        <v>0</v>
      </c>
    </row>
    <row r="15219" spans="1:8" x14ac:dyDescent="0.25">
      <c r="A15219" s="50">
        <v>43989.521249999998</v>
      </c>
      <c r="B15219" s="79">
        <v>26</v>
      </c>
      <c r="C15219" s="40">
        <f t="shared" si="978"/>
        <v>6</v>
      </c>
      <c r="D15219" s="41">
        <f t="shared" si="979"/>
        <v>2020</v>
      </c>
      <c r="E15219" s="43">
        <f>IF(WEEKDAY(A15219,2)&gt;=6,6,IF(ISNUMBER(MATCH(TRUNC(A15219),Normativa!$A$81:$A$108,0)),6,INDEX(Normativa!$D$67:$AA$78,MATCH(MONTH(A15219),Normativa!$C$67:$C$78,0),MATCH(HOUR(A15219),Normativa!$D$66:$AA$66,0))))</f>
        <v>6</v>
      </c>
      <c r="F15219" s="40">
        <f t="shared" si="980"/>
        <v>104</v>
      </c>
      <c r="G15219" s="36">
        <f>INDEX('Optimitzador qh'!$C$15:$H$15,E15219)</f>
        <v>550</v>
      </c>
      <c r="H15219" s="42">
        <f t="shared" si="981"/>
        <v>0</v>
      </c>
    </row>
    <row r="15220" spans="1:8" x14ac:dyDescent="0.25">
      <c r="A15220" s="50">
        <v>43989.531666666662</v>
      </c>
      <c r="B15220" s="79">
        <v>26</v>
      </c>
      <c r="C15220" s="40">
        <f t="shared" si="978"/>
        <v>6</v>
      </c>
      <c r="D15220" s="41">
        <f t="shared" si="979"/>
        <v>2020</v>
      </c>
      <c r="E15220" s="43">
        <f>IF(WEEKDAY(A15220,2)&gt;=6,6,IF(ISNUMBER(MATCH(TRUNC(A15220),Normativa!$A$81:$A$108,0)),6,INDEX(Normativa!$D$67:$AA$78,MATCH(MONTH(A15220),Normativa!$C$67:$C$78,0),MATCH(HOUR(A15220),Normativa!$D$66:$AA$66,0))))</f>
        <v>6</v>
      </c>
      <c r="F15220" s="40">
        <f t="shared" si="980"/>
        <v>104</v>
      </c>
      <c r="G15220" s="36">
        <f>INDEX('Optimitzador qh'!$C$15:$H$15,E15220)</f>
        <v>550</v>
      </c>
      <c r="H15220" s="42">
        <f t="shared" si="981"/>
        <v>0</v>
      </c>
    </row>
    <row r="15221" spans="1:8" x14ac:dyDescent="0.25">
      <c r="A15221" s="50">
        <v>43989.542083333334</v>
      </c>
      <c r="B15221" s="79">
        <v>25</v>
      </c>
      <c r="C15221" s="40">
        <f t="shared" si="978"/>
        <v>6</v>
      </c>
      <c r="D15221" s="41">
        <f t="shared" si="979"/>
        <v>2020</v>
      </c>
      <c r="E15221" s="43">
        <f>IF(WEEKDAY(A15221,2)&gt;=6,6,IF(ISNUMBER(MATCH(TRUNC(A15221),Normativa!$A$81:$A$108,0)),6,INDEX(Normativa!$D$67:$AA$78,MATCH(MONTH(A15221),Normativa!$C$67:$C$78,0),MATCH(HOUR(A15221),Normativa!$D$66:$AA$66,0))))</f>
        <v>6</v>
      </c>
      <c r="F15221" s="40">
        <f t="shared" si="980"/>
        <v>100</v>
      </c>
      <c r="G15221" s="36">
        <f>INDEX('Optimitzador qh'!$C$15:$H$15,E15221)</f>
        <v>550</v>
      </c>
      <c r="H15221" s="42">
        <f t="shared" si="981"/>
        <v>0</v>
      </c>
    </row>
    <row r="15222" spans="1:8" x14ac:dyDescent="0.25">
      <c r="A15222" s="50">
        <v>43989.552499999998</v>
      </c>
      <c r="B15222" s="79">
        <v>28</v>
      </c>
      <c r="C15222" s="40">
        <f t="shared" si="978"/>
        <v>6</v>
      </c>
      <c r="D15222" s="41">
        <f t="shared" si="979"/>
        <v>2020</v>
      </c>
      <c r="E15222" s="43">
        <f>IF(WEEKDAY(A15222,2)&gt;=6,6,IF(ISNUMBER(MATCH(TRUNC(A15222),Normativa!$A$81:$A$108,0)),6,INDEX(Normativa!$D$67:$AA$78,MATCH(MONTH(A15222),Normativa!$C$67:$C$78,0),MATCH(HOUR(A15222),Normativa!$D$66:$AA$66,0))))</f>
        <v>6</v>
      </c>
      <c r="F15222" s="40">
        <f t="shared" si="980"/>
        <v>112</v>
      </c>
      <c r="G15222" s="36">
        <f>INDEX('Optimitzador qh'!$C$15:$H$15,E15222)</f>
        <v>550</v>
      </c>
      <c r="H15222" s="42">
        <f t="shared" si="981"/>
        <v>0</v>
      </c>
    </row>
    <row r="15223" spans="1:8" x14ac:dyDescent="0.25">
      <c r="A15223" s="50">
        <v>43989.562916666662</v>
      </c>
      <c r="B15223" s="79">
        <v>27</v>
      </c>
      <c r="C15223" s="40">
        <f t="shared" si="978"/>
        <v>6</v>
      </c>
      <c r="D15223" s="41">
        <f t="shared" si="979"/>
        <v>2020</v>
      </c>
      <c r="E15223" s="43">
        <f>IF(WEEKDAY(A15223,2)&gt;=6,6,IF(ISNUMBER(MATCH(TRUNC(A15223),Normativa!$A$81:$A$108,0)),6,INDEX(Normativa!$D$67:$AA$78,MATCH(MONTH(A15223),Normativa!$C$67:$C$78,0),MATCH(HOUR(A15223),Normativa!$D$66:$AA$66,0))))</f>
        <v>6</v>
      </c>
      <c r="F15223" s="40">
        <f t="shared" si="980"/>
        <v>108</v>
      </c>
      <c r="G15223" s="36">
        <f>INDEX('Optimitzador qh'!$C$15:$H$15,E15223)</f>
        <v>550</v>
      </c>
      <c r="H15223" s="42">
        <f t="shared" si="981"/>
        <v>0</v>
      </c>
    </row>
    <row r="15224" spans="1:8" x14ac:dyDescent="0.25">
      <c r="A15224" s="50">
        <v>43989.573333333334</v>
      </c>
      <c r="B15224" s="79">
        <v>27</v>
      </c>
      <c r="C15224" s="40">
        <f t="shared" si="978"/>
        <v>6</v>
      </c>
      <c r="D15224" s="41">
        <f t="shared" si="979"/>
        <v>2020</v>
      </c>
      <c r="E15224" s="43">
        <f>IF(WEEKDAY(A15224,2)&gt;=6,6,IF(ISNUMBER(MATCH(TRUNC(A15224),Normativa!$A$81:$A$108,0)),6,INDEX(Normativa!$D$67:$AA$78,MATCH(MONTH(A15224),Normativa!$C$67:$C$78,0),MATCH(HOUR(A15224),Normativa!$D$66:$AA$66,0))))</f>
        <v>6</v>
      </c>
      <c r="F15224" s="40">
        <f t="shared" si="980"/>
        <v>108</v>
      </c>
      <c r="G15224" s="36">
        <f>INDEX('Optimitzador qh'!$C$15:$H$15,E15224)</f>
        <v>550</v>
      </c>
      <c r="H15224" s="42">
        <f t="shared" si="981"/>
        <v>0</v>
      </c>
    </row>
    <row r="15225" spans="1:8" x14ac:dyDescent="0.25">
      <c r="A15225" s="50">
        <v>43989.583749999998</v>
      </c>
      <c r="B15225" s="79">
        <v>27</v>
      </c>
      <c r="C15225" s="40">
        <f t="shared" si="978"/>
        <v>6</v>
      </c>
      <c r="D15225" s="41">
        <f t="shared" si="979"/>
        <v>2020</v>
      </c>
      <c r="E15225" s="43">
        <f>IF(WEEKDAY(A15225,2)&gt;=6,6,IF(ISNUMBER(MATCH(TRUNC(A15225),Normativa!$A$81:$A$108,0)),6,INDEX(Normativa!$D$67:$AA$78,MATCH(MONTH(A15225),Normativa!$C$67:$C$78,0),MATCH(HOUR(A15225),Normativa!$D$66:$AA$66,0))))</f>
        <v>6</v>
      </c>
      <c r="F15225" s="40">
        <f t="shared" si="980"/>
        <v>108</v>
      </c>
      <c r="G15225" s="36">
        <f>INDEX('Optimitzador qh'!$C$15:$H$15,E15225)</f>
        <v>550</v>
      </c>
      <c r="H15225" s="42">
        <f t="shared" si="981"/>
        <v>0</v>
      </c>
    </row>
    <row r="15226" spans="1:8" x14ac:dyDescent="0.25">
      <c r="A15226" s="50">
        <v>43989.594166666662</v>
      </c>
      <c r="B15226" s="79">
        <v>26</v>
      </c>
      <c r="C15226" s="40">
        <f t="shared" si="978"/>
        <v>6</v>
      </c>
      <c r="D15226" s="41">
        <f t="shared" si="979"/>
        <v>2020</v>
      </c>
      <c r="E15226" s="43">
        <f>IF(WEEKDAY(A15226,2)&gt;=6,6,IF(ISNUMBER(MATCH(TRUNC(A15226),Normativa!$A$81:$A$108,0)),6,INDEX(Normativa!$D$67:$AA$78,MATCH(MONTH(A15226),Normativa!$C$67:$C$78,0),MATCH(HOUR(A15226),Normativa!$D$66:$AA$66,0))))</f>
        <v>6</v>
      </c>
      <c r="F15226" s="40">
        <f t="shared" si="980"/>
        <v>104</v>
      </c>
      <c r="G15226" s="36">
        <f>INDEX('Optimitzador qh'!$C$15:$H$15,E15226)</f>
        <v>550</v>
      </c>
      <c r="H15226" s="42">
        <f t="shared" si="981"/>
        <v>0</v>
      </c>
    </row>
    <row r="15227" spans="1:8" x14ac:dyDescent="0.25">
      <c r="A15227" s="50">
        <v>43989.604583333334</v>
      </c>
      <c r="B15227" s="79">
        <v>28</v>
      </c>
      <c r="C15227" s="40">
        <f t="shared" si="978"/>
        <v>6</v>
      </c>
      <c r="D15227" s="41">
        <f t="shared" si="979"/>
        <v>2020</v>
      </c>
      <c r="E15227" s="43">
        <f>IF(WEEKDAY(A15227,2)&gt;=6,6,IF(ISNUMBER(MATCH(TRUNC(A15227),Normativa!$A$81:$A$108,0)),6,INDEX(Normativa!$D$67:$AA$78,MATCH(MONTH(A15227),Normativa!$C$67:$C$78,0),MATCH(HOUR(A15227),Normativa!$D$66:$AA$66,0))))</f>
        <v>6</v>
      </c>
      <c r="F15227" s="40">
        <f t="shared" si="980"/>
        <v>112</v>
      </c>
      <c r="G15227" s="36">
        <f>INDEX('Optimitzador qh'!$C$15:$H$15,E15227)</f>
        <v>550</v>
      </c>
      <c r="H15227" s="42">
        <f t="shared" si="981"/>
        <v>0</v>
      </c>
    </row>
    <row r="15228" spans="1:8" x14ac:dyDescent="0.25">
      <c r="A15228" s="50">
        <v>43989.614999999998</v>
      </c>
      <c r="B15228" s="79">
        <v>27</v>
      </c>
      <c r="C15228" s="40">
        <f t="shared" si="978"/>
        <v>6</v>
      </c>
      <c r="D15228" s="41">
        <f t="shared" si="979"/>
        <v>2020</v>
      </c>
      <c r="E15228" s="43">
        <f>IF(WEEKDAY(A15228,2)&gt;=6,6,IF(ISNUMBER(MATCH(TRUNC(A15228),Normativa!$A$81:$A$108,0)),6,INDEX(Normativa!$D$67:$AA$78,MATCH(MONTH(A15228),Normativa!$C$67:$C$78,0),MATCH(HOUR(A15228),Normativa!$D$66:$AA$66,0))))</f>
        <v>6</v>
      </c>
      <c r="F15228" s="40">
        <f t="shared" si="980"/>
        <v>108</v>
      </c>
      <c r="G15228" s="36">
        <f>INDEX('Optimitzador qh'!$C$15:$H$15,E15228)</f>
        <v>550</v>
      </c>
      <c r="H15228" s="42">
        <f t="shared" si="981"/>
        <v>0</v>
      </c>
    </row>
    <row r="15229" spans="1:8" x14ac:dyDescent="0.25">
      <c r="A15229" s="50">
        <v>43989.625416666662</v>
      </c>
      <c r="B15229" s="79">
        <v>27</v>
      </c>
      <c r="C15229" s="40">
        <f t="shared" si="978"/>
        <v>6</v>
      </c>
      <c r="D15229" s="41">
        <f t="shared" si="979"/>
        <v>2020</v>
      </c>
      <c r="E15229" s="43">
        <f>IF(WEEKDAY(A15229,2)&gt;=6,6,IF(ISNUMBER(MATCH(TRUNC(A15229),Normativa!$A$81:$A$108,0)),6,INDEX(Normativa!$D$67:$AA$78,MATCH(MONTH(A15229),Normativa!$C$67:$C$78,0),MATCH(HOUR(A15229),Normativa!$D$66:$AA$66,0))))</f>
        <v>6</v>
      </c>
      <c r="F15229" s="40">
        <f t="shared" si="980"/>
        <v>108</v>
      </c>
      <c r="G15229" s="36">
        <f>INDEX('Optimitzador qh'!$C$15:$H$15,E15229)</f>
        <v>550</v>
      </c>
      <c r="H15229" s="42">
        <f t="shared" si="981"/>
        <v>0</v>
      </c>
    </row>
    <row r="15230" spans="1:8" x14ac:dyDescent="0.25">
      <c r="A15230" s="50">
        <v>43989.635833333334</v>
      </c>
      <c r="B15230" s="79">
        <v>28</v>
      </c>
      <c r="C15230" s="40">
        <f t="shared" si="978"/>
        <v>6</v>
      </c>
      <c r="D15230" s="41">
        <f t="shared" si="979"/>
        <v>2020</v>
      </c>
      <c r="E15230" s="43">
        <f>IF(WEEKDAY(A15230,2)&gt;=6,6,IF(ISNUMBER(MATCH(TRUNC(A15230),Normativa!$A$81:$A$108,0)),6,INDEX(Normativa!$D$67:$AA$78,MATCH(MONTH(A15230),Normativa!$C$67:$C$78,0),MATCH(HOUR(A15230),Normativa!$D$66:$AA$66,0))))</f>
        <v>6</v>
      </c>
      <c r="F15230" s="40">
        <f t="shared" si="980"/>
        <v>112</v>
      </c>
      <c r="G15230" s="36">
        <f>INDEX('Optimitzador qh'!$C$15:$H$15,E15230)</f>
        <v>550</v>
      </c>
      <c r="H15230" s="42">
        <f t="shared" si="981"/>
        <v>0</v>
      </c>
    </row>
    <row r="15231" spans="1:8" x14ac:dyDescent="0.25">
      <c r="A15231" s="50">
        <v>43989.646249999998</v>
      </c>
      <c r="B15231" s="79">
        <v>26</v>
      </c>
      <c r="C15231" s="40">
        <f t="shared" si="978"/>
        <v>6</v>
      </c>
      <c r="D15231" s="41">
        <f t="shared" si="979"/>
        <v>2020</v>
      </c>
      <c r="E15231" s="43">
        <f>IF(WEEKDAY(A15231,2)&gt;=6,6,IF(ISNUMBER(MATCH(TRUNC(A15231),Normativa!$A$81:$A$108,0)),6,INDEX(Normativa!$D$67:$AA$78,MATCH(MONTH(A15231),Normativa!$C$67:$C$78,0),MATCH(HOUR(A15231),Normativa!$D$66:$AA$66,0))))</f>
        <v>6</v>
      </c>
      <c r="F15231" s="40">
        <f t="shared" si="980"/>
        <v>104</v>
      </c>
      <c r="G15231" s="36">
        <f>INDEX('Optimitzador qh'!$C$15:$H$15,E15231)</f>
        <v>550</v>
      </c>
      <c r="H15231" s="42">
        <f t="shared" si="981"/>
        <v>0</v>
      </c>
    </row>
    <row r="15232" spans="1:8" x14ac:dyDescent="0.25">
      <c r="A15232" s="50">
        <v>43989.656666666662</v>
      </c>
      <c r="B15232" s="79">
        <v>26</v>
      </c>
      <c r="C15232" s="40">
        <f t="shared" si="978"/>
        <v>6</v>
      </c>
      <c r="D15232" s="41">
        <f t="shared" si="979"/>
        <v>2020</v>
      </c>
      <c r="E15232" s="43">
        <f>IF(WEEKDAY(A15232,2)&gt;=6,6,IF(ISNUMBER(MATCH(TRUNC(A15232),Normativa!$A$81:$A$108,0)),6,INDEX(Normativa!$D$67:$AA$78,MATCH(MONTH(A15232),Normativa!$C$67:$C$78,0),MATCH(HOUR(A15232),Normativa!$D$66:$AA$66,0))))</f>
        <v>6</v>
      </c>
      <c r="F15232" s="40">
        <f t="shared" si="980"/>
        <v>104</v>
      </c>
      <c r="G15232" s="36">
        <f>INDEX('Optimitzador qh'!$C$15:$H$15,E15232)</f>
        <v>550</v>
      </c>
      <c r="H15232" s="42">
        <f t="shared" si="981"/>
        <v>0</v>
      </c>
    </row>
    <row r="15233" spans="1:8" x14ac:dyDescent="0.25">
      <c r="A15233" s="50">
        <v>43989.667083333334</v>
      </c>
      <c r="B15233" s="79">
        <v>26</v>
      </c>
      <c r="C15233" s="40">
        <f t="shared" si="978"/>
        <v>6</v>
      </c>
      <c r="D15233" s="41">
        <f t="shared" si="979"/>
        <v>2020</v>
      </c>
      <c r="E15233" s="43">
        <f>IF(WEEKDAY(A15233,2)&gt;=6,6,IF(ISNUMBER(MATCH(TRUNC(A15233),Normativa!$A$81:$A$108,0)),6,INDEX(Normativa!$D$67:$AA$78,MATCH(MONTH(A15233),Normativa!$C$67:$C$78,0),MATCH(HOUR(A15233),Normativa!$D$66:$AA$66,0))))</f>
        <v>6</v>
      </c>
      <c r="F15233" s="40">
        <f t="shared" si="980"/>
        <v>104</v>
      </c>
      <c r="G15233" s="36">
        <f>INDEX('Optimitzador qh'!$C$15:$H$15,E15233)</f>
        <v>550</v>
      </c>
      <c r="H15233" s="42">
        <f t="shared" si="981"/>
        <v>0</v>
      </c>
    </row>
    <row r="15234" spans="1:8" x14ac:dyDescent="0.25">
      <c r="A15234" s="50">
        <v>43989.677499999998</v>
      </c>
      <c r="B15234" s="79">
        <v>27</v>
      </c>
      <c r="C15234" s="40">
        <f t="shared" si="978"/>
        <v>6</v>
      </c>
      <c r="D15234" s="41">
        <f t="shared" si="979"/>
        <v>2020</v>
      </c>
      <c r="E15234" s="43">
        <f>IF(WEEKDAY(A15234,2)&gt;=6,6,IF(ISNUMBER(MATCH(TRUNC(A15234),Normativa!$A$81:$A$108,0)),6,INDEX(Normativa!$D$67:$AA$78,MATCH(MONTH(A15234),Normativa!$C$67:$C$78,0),MATCH(HOUR(A15234),Normativa!$D$66:$AA$66,0))))</f>
        <v>6</v>
      </c>
      <c r="F15234" s="40">
        <f t="shared" si="980"/>
        <v>108</v>
      </c>
      <c r="G15234" s="36">
        <f>INDEX('Optimitzador qh'!$C$15:$H$15,E15234)</f>
        <v>550</v>
      </c>
      <c r="H15234" s="42">
        <f t="shared" si="981"/>
        <v>0</v>
      </c>
    </row>
    <row r="15235" spans="1:8" x14ac:dyDescent="0.25">
      <c r="A15235" s="50">
        <v>43989.687916666662</v>
      </c>
      <c r="B15235" s="79">
        <v>27</v>
      </c>
      <c r="C15235" s="40">
        <f t="shared" si="978"/>
        <v>6</v>
      </c>
      <c r="D15235" s="41">
        <f t="shared" si="979"/>
        <v>2020</v>
      </c>
      <c r="E15235" s="43">
        <f>IF(WEEKDAY(A15235,2)&gt;=6,6,IF(ISNUMBER(MATCH(TRUNC(A15235),Normativa!$A$81:$A$108,0)),6,INDEX(Normativa!$D$67:$AA$78,MATCH(MONTH(A15235),Normativa!$C$67:$C$78,0),MATCH(HOUR(A15235),Normativa!$D$66:$AA$66,0))))</f>
        <v>6</v>
      </c>
      <c r="F15235" s="40">
        <f t="shared" si="980"/>
        <v>108</v>
      </c>
      <c r="G15235" s="36">
        <f>INDEX('Optimitzador qh'!$C$15:$H$15,E15235)</f>
        <v>550</v>
      </c>
      <c r="H15235" s="42">
        <f t="shared" si="981"/>
        <v>0</v>
      </c>
    </row>
    <row r="15236" spans="1:8" x14ac:dyDescent="0.25">
      <c r="A15236" s="50">
        <v>43989.698333333334</v>
      </c>
      <c r="B15236" s="79">
        <v>27</v>
      </c>
      <c r="C15236" s="40">
        <f t="shared" si="978"/>
        <v>6</v>
      </c>
      <c r="D15236" s="41">
        <f t="shared" si="979"/>
        <v>2020</v>
      </c>
      <c r="E15236" s="43">
        <f>IF(WEEKDAY(A15236,2)&gt;=6,6,IF(ISNUMBER(MATCH(TRUNC(A15236),Normativa!$A$81:$A$108,0)),6,INDEX(Normativa!$D$67:$AA$78,MATCH(MONTH(A15236),Normativa!$C$67:$C$78,0),MATCH(HOUR(A15236),Normativa!$D$66:$AA$66,0))))</f>
        <v>6</v>
      </c>
      <c r="F15236" s="40">
        <f t="shared" si="980"/>
        <v>108</v>
      </c>
      <c r="G15236" s="36">
        <f>INDEX('Optimitzador qh'!$C$15:$H$15,E15236)</f>
        <v>550</v>
      </c>
      <c r="H15236" s="42">
        <f t="shared" si="981"/>
        <v>0</v>
      </c>
    </row>
    <row r="15237" spans="1:8" x14ac:dyDescent="0.25">
      <c r="A15237" s="50">
        <v>43989.708749999998</v>
      </c>
      <c r="B15237" s="79">
        <v>27</v>
      </c>
      <c r="C15237" s="40">
        <f t="shared" ref="C15237:C15300" si="982">MONTH(A15237)</f>
        <v>6</v>
      </c>
      <c r="D15237" s="41">
        <f t="shared" ref="D15237:D15300" si="983">YEAR(A15237)</f>
        <v>2020</v>
      </c>
      <c r="E15237" s="43">
        <f>IF(WEEKDAY(A15237,2)&gt;=6,6,IF(ISNUMBER(MATCH(TRUNC(A15237),Normativa!$A$81:$A$108,0)),6,INDEX(Normativa!$D$67:$AA$78,MATCH(MONTH(A15237),Normativa!$C$67:$C$78,0),MATCH(HOUR(A15237),Normativa!$D$66:$AA$66,0))))</f>
        <v>6</v>
      </c>
      <c r="F15237" s="40">
        <f t="shared" ref="F15237:F15300" si="984">B15237*4</f>
        <v>108</v>
      </c>
      <c r="G15237" s="36">
        <f>INDEX('Optimitzador qh'!$C$15:$H$15,E15237)</f>
        <v>550</v>
      </c>
      <c r="H15237" s="42">
        <f t="shared" si="981"/>
        <v>0</v>
      </c>
    </row>
    <row r="15238" spans="1:8" x14ac:dyDescent="0.25">
      <c r="A15238" s="50">
        <v>43989.719166666662</v>
      </c>
      <c r="B15238" s="79">
        <v>26</v>
      </c>
      <c r="C15238" s="40">
        <f t="shared" si="982"/>
        <v>6</v>
      </c>
      <c r="D15238" s="41">
        <f t="shared" si="983"/>
        <v>2020</v>
      </c>
      <c r="E15238" s="43">
        <f>IF(WEEKDAY(A15238,2)&gt;=6,6,IF(ISNUMBER(MATCH(TRUNC(A15238),Normativa!$A$81:$A$108,0)),6,INDEX(Normativa!$D$67:$AA$78,MATCH(MONTH(A15238),Normativa!$C$67:$C$78,0),MATCH(HOUR(A15238),Normativa!$D$66:$AA$66,0))))</f>
        <v>6</v>
      </c>
      <c r="F15238" s="40">
        <f t="shared" si="984"/>
        <v>104</v>
      </c>
      <c r="G15238" s="36">
        <f>INDEX('Optimitzador qh'!$C$15:$H$15,E15238)</f>
        <v>550</v>
      </c>
      <c r="H15238" s="42">
        <f t="shared" si="981"/>
        <v>0</v>
      </c>
    </row>
    <row r="15239" spans="1:8" x14ac:dyDescent="0.25">
      <c r="A15239" s="50">
        <v>43989.729583333334</v>
      </c>
      <c r="B15239" s="79">
        <v>27</v>
      </c>
      <c r="C15239" s="40">
        <f t="shared" si="982"/>
        <v>6</v>
      </c>
      <c r="D15239" s="41">
        <f t="shared" si="983"/>
        <v>2020</v>
      </c>
      <c r="E15239" s="43">
        <f>IF(WEEKDAY(A15239,2)&gt;=6,6,IF(ISNUMBER(MATCH(TRUNC(A15239),Normativa!$A$81:$A$108,0)),6,INDEX(Normativa!$D$67:$AA$78,MATCH(MONTH(A15239),Normativa!$C$67:$C$78,0),MATCH(HOUR(A15239),Normativa!$D$66:$AA$66,0))))</f>
        <v>6</v>
      </c>
      <c r="F15239" s="40">
        <f t="shared" si="984"/>
        <v>108</v>
      </c>
      <c r="G15239" s="36">
        <f>INDEX('Optimitzador qh'!$C$15:$H$15,E15239)</f>
        <v>550</v>
      </c>
      <c r="H15239" s="42">
        <f t="shared" si="981"/>
        <v>0</v>
      </c>
    </row>
    <row r="15240" spans="1:8" x14ac:dyDescent="0.25">
      <c r="A15240" s="50">
        <v>43989.74</v>
      </c>
      <c r="B15240" s="79">
        <v>28</v>
      </c>
      <c r="C15240" s="40">
        <f t="shared" si="982"/>
        <v>6</v>
      </c>
      <c r="D15240" s="41">
        <f t="shared" si="983"/>
        <v>2020</v>
      </c>
      <c r="E15240" s="43">
        <f>IF(WEEKDAY(A15240,2)&gt;=6,6,IF(ISNUMBER(MATCH(TRUNC(A15240),Normativa!$A$81:$A$108,0)),6,INDEX(Normativa!$D$67:$AA$78,MATCH(MONTH(A15240),Normativa!$C$67:$C$78,0),MATCH(HOUR(A15240),Normativa!$D$66:$AA$66,0))))</f>
        <v>6</v>
      </c>
      <c r="F15240" s="40">
        <f t="shared" si="984"/>
        <v>112</v>
      </c>
      <c r="G15240" s="36">
        <f>INDEX('Optimitzador qh'!$C$15:$H$15,E15240)</f>
        <v>550</v>
      </c>
      <c r="H15240" s="42">
        <f t="shared" si="981"/>
        <v>0</v>
      </c>
    </row>
    <row r="15241" spans="1:8" x14ac:dyDescent="0.25">
      <c r="A15241" s="50">
        <v>43989.750416666662</v>
      </c>
      <c r="B15241" s="79">
        <v>28</v>
      </c>
      <c r="C15241" s="40">
        <f t="shared" si="982"/>
        <v>6</v>
      </c>
      <c r="D15241" s="41">
        <f t="shared" si="983"/>
        <v>2020</v>
      </c>
      <c r="E15241" s="43">
        <f>IF(WEEKDAY(A15241,2)&gt;=6,6,IF(ISNUMBER(MATCH(TRUNC(A15241),Normativa!$A$81:$A$108,0)),6,INDEX(Normativa!$D$67:$AA$78,MATCH(MONTH(A15241),Normativa!$C$67:$C$78,0),MATCH(HOUR(A15241),Normativa!$D$66:$AA$66,0))))</f>
        <v>6</v>
      </c>
      <c r="F15241" s="40">
        <f t="shared" si="984"/>
        <v>112</v>
      </c>
      <c r="G15241" s="36">
        <f>INDEX('Optimitzador qh'!$C$15:$H$15,E15241)</f>
        <v>550</v>
      </c>
      <c r="H15241" s="42">
        <f t="shared" si="981"/>
        <v>0</v>
      </c>
    </row>
    <row r="15242" spans="1:8" x14ac:dyDescent="0.25">
      <c r="A15242" s="50">
        <v>43989.760833333334</v>
      </c>
      <c r="B15242" s="79">
        <v>28</v>
      </c>
      <c r="C15242" s="40">
        <f t="shared" si="982"/>
        <v>6</v>
      </c>
      <c r="D15242" s="41">
        <f t="shared" si="983"/>
        <v>2020</v>
      </c>
      <c r="E15242" s="43">
        <f>IF(WEEKDAY(A15242,2)&gt;=6,6,IF(ISNUMBER(MATCH(TRUNC(A15242),Normativa!$A$81:$A$108,0)),6,INDEX(Normativa!$D$67:$AA$78,MATCH(MONTH(A15242),Normativa!$C$67:$C$78,0),MATCH(HOUR(A15242),Normativa!$D$66:$AA$66,0))))</f>
        <v>6</v>
      </c>
      <c r="F15242" s="40">
        <f t="shared" si="984"/>
        <v>112</v>
      </c>
      <c r="G15242" s="36">
        <f>INDEX('Optimitzador qh'!$C$15:$H$15,E15242)</f>
        <v>550</v>
      </c>
      <c r="H15242" s="42">
        <f t="shared" ref="H15242:H15305" si="985">IF(F15242&gt;G15242,(F15242-G15242)^2,0)</f>
        <v>0</v>
      </c>
    </row>
    <row r="15243" spans="1:8" x14ac:dyDescent="0.25">
      <c r="A15243" s="50">
        <v>43989.771249999998</v>
      </c>
      <c r="B15243" s="79">
        <v>26</v>
      </c>
      <c r="C15243" s="40">
        <f t="shared" si="982"/>
        <v>6</v>
      </c>
      <c r="D15243" s="41">
        <f t="shared" si="983"/>
        <v>2020</v>
      </c>
      <c r="E15243" s="43">
        <f>IF(WEEKDAY(A15243,2)&gt;=6,6,IF(ISNUMBER(MATCH(TRUNC(A15243),Normativa!$A$81:$A$108,0)),6,INDEX(Normativa!$D$67:$AA$78,MATCH(MONTH(A15243),Normativa!$C$67:$C$78,0),MATCH(HOUR(A15243),Normativa!$D$66:$AA$66,0))))</f>
        <v>6</v>
      </c>
      <c r="F15243" s="40">
        <f t="shared" si="984"/>
        <v>104</v>
      </c>
      <c r="G15243" s="36">
        <f>INDEX('Optimitzador qh'!$C$15:$H$15,E15243)</f>
        <v>550</v>
      </c>
      <c r="H15243" s="42">
        <f t="shared" si="985"/>
        <v>0</v>
      </c>
    </row>
    <row r="15244" spans="1:8" x14ac:dyDescent="0.25">
      <c r="A15244" s="50">
        <v>43989.781666666662</v>
      </c>
      <c r="B15244" s="79">
        <v>28</v>
      </c>
      <c r="C15244" s="40">
        <f t="shared" si="982"/>
        <v>6</v>
      </c>
      <c r="D15244" s="41">
        <f t="shared" si="983"/>
        <v>2020</v>
      </c>
      <c r="E15244" s="43">
        <f>IF(WEEKDAY(A15244,2)&gt;=6,6,IF(ISNUMBER(MATCH(TRUNC(A15244),Normativa!$A$81:$A$108,0)),6,INDEX(Normativa!$D$67:$AA$78,MATCH(MONTH(A15244),Normativa!$C$67:$C$78,0),MATCH(HOUR(A15244),Normativa!$D$66:$AA$66,0))))</f>
        <v>6</v>
      </c>
      <c r="F15244" s="40">
        <f t="shared" si="984"/>
        <v>112</v>
      </c>
      <c r="G15244" s="36">
        <f>INDEX('Optimitzador qh'!$C$15:$H$15,E15244)</f>
        <v>550</v>
      </c>
      <c r="H15244" s="42">
        <f t="shared" si="985"/>
        <v>0</v>
      </c>
    </row>
    <row r="15245" spans="1:8" x14ac:dyDescent="0.25">
      <c r="A15245" s="50">
        <v>43989.792083333334</v>
      </c>
      <c r="B15245" s="79">
        <v>27</v>
      </c>
      <c r="C15245" s="40">
        <f t="shared" si="982"/>
        <v>6</v>
      </c>
      <c r="D15245" s="41">
        <f t="shared" si="983"/>
        <v>2020</v>
      </c>
      <c r="E15245" s="43">
        <f>IF(WEEKDAY(A15245,2)&gt;=6,6,IF(ISNUMBER(MATCH(TRUNC(A15245),Normativa!$A$81:$A$108,0)),6,INDEX(Normativa!$D$67:$AA$78,MATCH(MONTH(A15245),Normativa!$C$67:$C$78,0),MATCH(HOUR(A15245),Normativa!$D$66:$AA$66,0))))</f>
        <v>6</v>
      </c>
      <c r="F15245" s="40">
        <f t="shared" si="984"/>
        <v>108</v>
      </c>
      <c r="G15245" s="36">
        <f>INDEX('Optimitzador qh'!$C$15:$H$15,E15245)</f>
        <v>550</v>
      </c>
      <c r="H15245" s="42">
        <f t="shared" si="985"/>
        <v>0</v>
      </c>
    </row>
    <row r="15246" spans="1:8" x14ac:dyDescent="0.25">
      <c r="A15246" s="50">
        <v>43989.802499999998</v>
      </c>
      <c r="B15246" s="79">
        <v>29</v>
      </c>
      <c r="C15246" s="40">
        <f t="shared" si="982"/>
        <v>6</v>
      </c>
      <c r="D15246" s="41">
        <f t="shared" si="983"/>
        <v>2020</v>
      </c>
      <c r="E15246" s="43">
        <f>IF(WEEKDAY(A15246,2)&gt;=6,6,IF(ISNUMBER(MATCH(TRUNC(A15246),Normativa!$A$81:$A$108,0)),6,INDEX(Normativa!$D$67:$AA$78,MATCH(MONTH(A15246),Normativa!$C$67:$C$78,0),MATCH(HOUR(A15246),Normativa!$D$66:$AA$66,0))))</f>
        <v>6</v>
      </c>
      <c r="F15246" s="40">
        <f t="shared" si="984"/>
        <v>116</v>
      </c>
      <c r="G15246" s="36">
        <f>INDEX('Optimitzador qh'!$C$15:$H$15,E15246)</f>
        <v>550</v>
      </c>
      <c r="H15246" s="42">
        <f t="shared" si="985"/>
        <v>0</v>
      </c>
    </row>
    <row r="15247" spans="1:8" x14ac:dyDescent="0.25">
      <c r="A15247" s="50">
        <v>43989.812916666662</v>
      </c>
      <c r="B15247" s="79">
        <v>27</v>
      </c>
      <c r="C15247" s="40">
        <f t="shared" si="982"/>
        <v>6</v>
      </c>
      <c r="D15247" s="41">
        <f t="shared" si="983"/>
        <v>2020</v>
      </c>
      <c r="E15247" s="43">
        <f>IF(WEEKDAY(A15247,2)&gt;=6,6,IF(ISNUMBER(MATCH(TRUNC(A15247),Normativa!$A$81:$A$108,0)),6,INDEX(Normativa!$D$67:$AA$78,MATCH(MONTH(A15247),Normativa!$C$67:$C$78,0),MATCH(HOUR(A15247),Normativa!$D$66:$AA$66,0))))</f>
        <v>6</v>
      </c>
      <c r="F15247" s="40">
        <f t="shared" si="984"/>
        <v>108</v>
      </c>
      <c r="G15247" s="36">
        <f>INDEX('Optimitzador qh'!$C$15:$H$15,E15247)</f>
        <v>550</v>
      </c>
      <c r="H15247" s="42">
        <f t="shared" si="985"/>
        <v>0</v>
      </c>
    </row>
    <row r="15248" spans="1:8" x14ac:dyDescent="0.25">
      <c r="A15248" s="50">
        <v>43989.823333333334</v>
      </c>
      <c r="B15248" s="79">
        <v>28</v>
      </c>
      <c r="C15248" s="40">
        <f t="shared" si="982"/>
        <v>6</v>
      </c>
      <c r="D15248" s="41">
        <f t="shared" si="983"/>
        <v>2020</v>
      </c>
      <c r="E15248" s="43">
        <f>IF(WEEKDAY(A15248,2)&gt;=6,6,IF(ISNUMBER(MATCH(TRUNC(A15248),Normativa!$A$81:$A$108,0)),6,INDEX(Normativa!$D$67:$AA$78,MATCH(MONTH(A15248),Normativa!$C$67:$C$78,0),MATCH(HOUR(A15248),Normativa!$D$66:$AA$66,0))))</f>
        <v>6</v>
      </c>
      <c r="F15248" s="40">
        <f t="shared" si="984"/>
        <v>112</v>
      </c>
      <c r="G15248" s="36">
        <f>INDEX('Optimitzador qh'!$C$15:$H$15,E15248)</f>
        <v>550</v>
      </c>
      <c r="H15248" s="42">
        <f t="shared" si="985"/>
        <v>0</v>
      </c>
    </row>
    <row r="15249" spans="1:8" x14ac:dyDescent="0.25">
      <c r="A15249" s="50">
        <v>43989.833749999998</v>
      </c>
      <c r="B15249" s="79">
        <v>28</v>
      </c>
      <c r="C15249" s="40">
        <f t="shared" si="982"/>
        <v>6</v>
      </c>
      <c r="D15249" s="41">
        <f t="shared" si="983"/>
        <v>2020</v>
      </c>
      <c r="E15249" s="43">
        <f>IF(WEEKDAY(A15249,2)&gt;=6,6,IF(ISNUMBER(MATCH(TRUNC(A15249),Normativa!$A$81:$A$108,0)),6,INDEX(Normativa!$D$67:$AA$78,MATCH(MONTH(A15249),Normativa!$C$67:$C$78,0),MATCH(HOUR(A15249),Normativa!$D$66:$AA$66,0))))</f>
        <v>6</v>
      </c>
      <c r="F15249" s="40">
        <f t="shared" si="984"/>
        <v>112</v>
      </c>
      <c r="G15249" s="36">
        <f>INDEX('Optimitzador qh'!$C$15:$H$15,E15249)</f>
        <v>550</v>
      </c>
      <c r="H15249" s="42">
        <f t="shared" si="985"/>
        <v>0</v>
      </c>
    </row>
    <row r="15250" spans="1:8" x14ac:dyDescent="0.25">
      <c r="A15250" s="50">
        <v>43989.844166666662</v>
      </c>
      <c r="B15250" s="79">
        <v>29</v>
      </c>
      <c r="C15250" s="40">
        <f t="shared" si="982"/>
        <v>6</v>
      </c>
      <c r="D15250" s="41">
        <f t="shared" si="983"/>
        <v>2020</v>
      </c>
      <c r="E15250" s="43">
        <f>IF(WEEKDAY(A15250,2)&gt;=6,6,IF(ISNUMBER(MATCH(TRUNC(A15250),Normativa!$A$81:$A$108,0)),6,INDEX(Normativa!$D$67:$AA$78,MATCH(MONTH(A15250),Normativa!$C$67:$C$78,0),MATCH(HOUR(A15250),Normativa!$D$66:$AA$66,0))))</f>
        <v>6</v>
      </c>
      <c r="F15250" s="40">
        <f t="shared" si="984"/>
        <v>116</v>
      </c>
      <c r="G15250" s="36">
        <f>INDEX('Optimitzador qh'!$C$15:$H$15,E15250)</f>
        <v>550</v>
      </c>
      <c r="H15250" s="42">
        <f t="shared" si="985"/>
        <v>0</v>
      </c>
    </row>
    <row r="15251" spans="1:8" x14ac:dyDescent="0.25">
      <c r="A15251" s="50">
        <v>43989.854583333334</v>
      </c>
      <c r="B15251" s="79">
        <v>27</v>
      </c>
      <c r="C15251" s="40">
        <f t="shared" si="982"/>
        <v>6</v>
      </c>
      <c r="D15251" s="41">
        <f t="shared" si="983"/>
        <v>2020</v>
      </c>
      <c r="E15251" s="43">
        <f>IF(WEEKDAY(A15251,2)&gt;=6,6,IF(ISNUMBER(MATCH(TRUNC(A15251),Normativa!$A$81:$A$108,0)),6,INDEX(Normativa!$D$67:$AA$78,MATCH(MONTH(A15251),Normativa!$C$67:$C$78,0),MATCH(HOUR(A15251),Normativa!$D$66:$AA$66,0))))</f>
        <v>6</v>
      </c>
      <c r="F15251" s="40">
        <f t="shared" si="984"/>
        <v>108</v>
      </c>
      <c r="G15251" s="36">
        <f>INDEX('Optimitzador qh'!$C$15:$H$15,E15251)</f>
        <v>550</v>
      </c>
      <c r="H15251" s="42">
        <f t="shared" si="985"/>
        <v>0</v>
      </c>
    </row>
    <row r="15252" spans="1:8" x14ac:dyDescent="0.25">
      <c r="A15252" s="50">
        <v>43989.864999999998</v>
      </c>
      <c r="B15252" s="79">
        <v>27</v>
      </c>
      <c r="C15252" s="40">
        <f t="shared" si="982"/>
        <v>6</v>
      </c>
      <c r="D15252" s="41">
        <f t="shared" si="983"/>
        <v>2020</v>
      </c>
      <c r="E15252" s="43">
        <f>IF(WEEKDAY(A15252,2)&gt;=6,6,IF(ISNUMBER(MATCH(TRUNC(A15252),Normativa!$A$81:$A$108,0)),6,INDEX(Normativa!$D$67:$AA$78,MATCH(MONTH(A15252),Normativa!$C$67:$C$78,0),MATCH(HOUR(A15252),Normativa!$D$66:$AA$66,0))))</f>
        <v>6</v>
      </c>
      <c r="F15252" s="40">
        <f t="shared" si="984"/>
        <v>108</v>
      </c>
      <c r="G15252" s="36">
        <f>INDEX('Optimitzador qh'!$C$15:$H$15,E15252)</f>
        <v>550</v>
      </c>
      <c r="H15252" s="42">
        <f t="shared" si="985"/>
        <v>0</v>
      </c>
    </row>
    <row r="15253" spans="1:8" x14ac:dyDescent="0.25">
      <c r="A15253" s="50">
        <v>43989.875416666662</v>
      </c>
      <c r="B15253" s="79">
        <v>27</v>
      </c>
      <c r="C15253" s="40">
        <f t="shared" si="982"/>
        <v>6</v>
      </c>
      <c r="D15253" s="41">
        <f t="shared" si="983"/>
        <v>2020</v>
      </c>
      <c r="E15253" s="43">
        <f>IF(WEEKDAY(A15253,2)&gt;=6,6,IF(ISNUMBER(MATCH(TRUNC(A15253),Normativa!$A$81:$A$108,0)),6,INDEX(Normativa!$D$67:$AA$78,MATCH(MONTH(A15253),Normativa!$C$67:$C$78,0),MATCH(HOUR(A15253),Normativa!$D$66:$AA$66,0))))</f>
        <v>6</v>
      </c>
      <c r="F15253" s="40">
        <f t="shared" si="984"/>
        <v>108</v>
      </c>
      <c r="G15253" s="36">
        <f>INDEX('Optimitzador qh'!$C$15:$H$15,E15253)</f>
        <v>550</v>
      </c>
      <c r="H15253" s="42">
        <f t="shared" si="985"/>
        <v>0</v>
      </c>
    </row>
    <row r="15254" spans="1:8" x14ac:dyDescent="0.25">
      <c r="A15254" s="50">
        <v>43989.885833333334</v>
      </c>
      <c r="B15254" s="79">
        <v>27</v>
      </c>
      <c r="C15254" s="40">
        <f t="shared" si="982"/>
        <v>6</v>
      </c>
      <c r="D15254" s="41">
        <f t="shared" si="983"/>
        <v>2020</v>
      </c>
      <c r="E15254" s="43">
        <f>IF(WEEKDAY(A15254,2)&gt;=6,6,IF(ISNUMBER(MATCH(TRUNC(A15254),Normativa!$A$81:$A$108,0)),6,INDEX(Normativa!$D$67:$AA$78,MATCH(MONTH(A15254),Normativa!$C$67:$C$78,0),MATCH(HOUR(A15254),Normativa!$D$66:$AA$66,0))))</f>
        <v>6</v>
      </c>
      <c r="F15254" s="40">
        <f t="shared" si="984"/>
        <v>108</v>
      </c>
      <c r="G15254" s="36">
        <f>INDEX('Optimitzador qh'!$C$15:$H$15,E15254)</f>
        <v>550</v>
      </c>
      <c r="H15254" s="42">
        <f t="shared" si="985"/>
        <v>0</v>
      </c>
    </row>
    <row r="15255" spans="1:8" x14ac:dyDescent="0.25">
      <c r="A15255" s="50">
        <v>43989.896249999998</v>
      </c>
      <c r="B15255" s="79">
        <v>28</v>
      </c>
      <c r="C15255" s="40">
        <f t="shared" si="982"/>
        <v>6</v>
      </c>
      <c r="D15255" s="41">
        <f t="shared" si="983"/>
        <v>2020</v>
      </c>
      <c r="E15255" s="43">
        <f>IF(WEEKDAY(A15255,2)&gt;=6,6,IF(ISNUMBER(MATCH(TRUNC(A15255),Normativa!$A$81:$A$108,0)),6,INDEX(Normativa!$D$67:$AA$78,MATCH(MONTH(A15255),Normativa!$C$67:$C$78,0),MATCH(HOUR(A15255),Normativa!$D$66:$AA$66,0))))</f>
        <v>6</v>
      </c>
      <c r="F15255" s="40">
        <f t="shared" si="984"/>
        <v>112</v>
      </c>
      <c r="G15255" s="36">
        <f>INDEX('Optimitzador qh'!$C$15:$H$15,E15255)</f>
        <v>550</v>
      </c>
      <c r="H15255" s="42">
        <f t="shared" si="985"/>
        <v>0</v>
      </c>
    </row>
    <row r="15256" spans="1:8" x14ac:dyDescent="0.25">
      <c r="A15256" s="50">
        <v>43989.906666666662</v>
      </c>
      <c r="B15256" s="79">
        <v>28</v>
      </c>
      <c r="C15256" s="40">
        <f t="shared" si="982"/>
        <v>6</v>
      </c>
      <c r="D15256" s="41">
        <f t="shared" si="983"/>
        <v>2020</v>
      </c>
      <c r="E15256" s="43">
        <f>IF(WEEKDAY(A15256,2)&gt;=6,6,IF(ISNUMBER(MATCH(TRUNC(A15256),Normativa!$A$81:$A$108,0)),6,INDEX(Normativa!$D$67:$AA$78,MATCH(MONTH(A15256),Normativa!$C$67:$C$78,0),MATCH(HOUR(A15256),Normativa!$D$66:$AA$66,0))))</f>
        <v>6</v>
      </c>
      <c r="F15256" s="40">
        <f t="shared" si="984"/>
        <v>112</v>
      </c>
      <c r="G15256" s="36">
        <f>INDEX('Optimitzador qh'!$C$15:$H$15,E15256)</f>
        <v>550</v>
      </c>
      <c r="H15256" s="42">
        <f t="shared" si="985"/>
        <v>0</v>
      </c>
    </row>
    <row r="15257" spans="1:8" x14ac:dyDescent="0.25">
      <c r="A15257" s="50">
        <v>43989.917083333334</v>
      </c>
      <c r="B15257" s="79">
        <v>28</v>
      </c>
      <c r="C15257" s="40">
        <f t="shared" si="982"/>
        <v>6</v>
      </c>
      <c r="D15257" s="41">
        <f t="shared" si="983"/>
        <v>2020</v>
      </c>
      <c r="E15257" s="43">
        <f>IF(WEEKDAY(A15257,2)&gt;=6,6,IF(ISNUMBER(MATCH(TRUNC(A15257),Normativa!$A$81:$A$108,0)),6,INDEX(Normativa!$D$67:$AA$78,MATCH(MONTH(A15257),Normativa!$C$67:$C$78,0),MATCH(HOUR(A15257),Normativa!$D$66:$AA$66,0))))</f>
        <v>6</v>
      </c>
      <c r="F15257" s="40">
        <f t="shared" si="984"/>
        <v>112</v>
      </c>
      <c r="G15257" s="36">
        <f>INDEX('Optimitzador qh'!$C$15:$H$15,E15257)</f>
        <v>550</v>
      </c>
      <c r="H15257" s="42">
        <f t="shared" si="985"/>
        <v>0</v>
      </c>
    </row>
    <row r="15258" spans="1:8" x14ac:dyDescent="0.25">
      <c r="A15258" s="50">
        <v>43989.927499999998</v>
      </c>
      <c r="B15258" s="79">
        <v>28</v>
      </c>
      <c r="C15258" s="40">
        <f t="shared" si="982"/>
        <v>6</v>
      </c>
      <c r="D15258" s="41">
        <f t="shared" si="983"/>
        <v>2020</v>
      </c>
      <c r="E15258" s="43">
        <f>IF(WEEKDAY(A15258,2)&gt;=6,6,IF(ISNUMBER(MATCH(TRUNC(A15258),Normativa!$A$81:$A$108,0)),6,INDEX(Normativa!$D$67:$AA$78,MATCH(MONTH(A15258),Normativa!$C$67:$C$78,0),MATCH(HOUR(A15258),Normativa!$D$66:$AA$66,0))))</f>
        <v>6</v>
      </c>
      <c r="F15258" s="40">
        <f t="shared" si="984"/>
        <v>112</v>
      </c>
      <c r="G15258" s="36">
        <f>INDEX('Optimitzador qh'!$C$15:$H$15,E15258)</f>
        <v>550</v>
      </c>
      <c r="H15258" s="42">
        <f t="shared" si="985"/>
        <v>0</v>
      </c>
    </row>
    <row r="15259" spans="1:8" x14ac:dyDescent="0.25">
      <c r="A15259" s="50">
        <v>43989.937916666662</v>
      </c>
      <c r="B15259" s="79">
        <v>28</v>
      </c>
      <c r="C15259" s="40">
        <f t="shared" si="982"/>
        <v>6</v>
      </c>
      <c r="D15259" s="41">
        <f t="shared" si="983"/>
        <v>2020</v>
      </c>
      <c r="E15259" s="43">
        <f>IF(WEEKDAY(A15259,2)&gt;=6,6,IF(ISNUMBER(MATCH(TRUNC(A15259),Normativa!$A$81:$A$108,0)),6,INDEX(Normativa!$D$67:$AA$78,MATCH(MONTH(A15259),Normativa!$C$67:$C$78,0),MATCH(HOUR(A15259),Normativa!$D$66:$AA$66,0))))</f>
        <v>6</v>
      </c>
      <c r="F15259" s="40">
        <f t="shared" si="984"/>
        <v>112</v>
      </c>
      <c r="G15259" s="36">
        <f>INDEX('Optimitzador qh'!$C$15:$H$15,E15259)</f>
        <v>550</v>
      </c>
      <c r="H15259" s="42">
        <f t="shared" si="985"/>
        <v>0</v>
      </c>
    </row>
    <row r="15260" spans="1:8" x14ac:dyDescent="0.25">
      <c r="A15260" s="50">
        <v>43989.948333333334</v>
      </c>
      <c r="B15260" s="79">
        <v>29</v>
      </c>
      <c r="C15260" s="40">
        <f t="shared" si="982"/>
        <v>6</v>
      </c>
      <c r="D15260" s="41">
        <f t="shared" si="983"/>
        <v>2020</v>
      </c>
      <c r="E15260" s="43">
        <f>IF(WEEKDAY(A15260,2)&gt;=6,6,IF(ISNUMBER(MATCH(TRUNC(A15260),Normativa!$A$81:$A$108,0)),6,INDEX(Normativa!$D$67:$AA$78,MATCH(MONTH(A15260),Normativa!$C$67:$C$78,0),MATCH(HOUR(A15260),Normativa!$D$66:$AA$66,0))))</f>
        <v>6</v>
      </c>
      <c r="F15260" s="40">
        <f t="shared" si="984"/>
        <v>116</v>
      </c>
      <c r="G15260" s="36">
        <f>INDEX('Optimitzador qh'!$C$15:$H$15,E15260)</f>
        <v>550</v>
      </c>
      <c r="H15260" s="42">
        <f t="shared" si="985"/>
        <v>0</v>
      </c>
    </row>
    <row r="15261" spans="1:8" x14ac:dyDescent="0.25">
      <c r="A15261" s="50">
        <v>43989.958749999998</v>
      </c>
      <c r="B15261" s="79">
        <v>27</v>
      </c>
      <c r="C15261" s="40">
        <f t="shared" si="982"/>
        <v>6</v>
      </c>
      <c r="D15261" s="41">
        <f t="shared" si="983"/>
        <v>2020</v>
      </c>
      <c r="E15261" s="43">
        <f>IF(WEEKDAY(A15261,2)&gt;=6,6,IF(ISNUMBER(MATCH(TRUNC(A15261),Normativa!$A$81:$A$108,0)),6,INDEX(Normativa!$D$67:$AA$78,MATCH(MONTH(A15261),Normativa!$C$67:$C$78,0),MATCH(HOUR(A15261),Normativa!$D$66:$AA$66,0))))</f>
        <v>6</v>
      </c>
      <c r="F15261" s="40">
        <f t="shared" si="984"/>
        <v>108</v>
      </c>
      <c r="G15261" s="36">
        <f>INDEX('Optimitzador qh'!$C$15:$H$15,E15261)</f>
        <v>550</v>
      </c>
      <c r="H15261" s="42">
        <f t="shared" si="985"/>
        <v>0</v>
      </c>
    </row>
    <row r="15262" spans="1:8" x14ac:dyDescent="0.25">
      <c r="A15262" s="50">
        <v>43989.969166666662</v>
      </c>
      <c r="B15262" s="79">
        <v>28</v>
      </c>
      <c r="C15262" s="40">
        <f t="shared" si="982"/>
        <v>6</v>
      </c>
      <c r="D15262" s="41">
        <f t="shared" si="983"/>
        <v>2020</v>
      </c>
      <c r="E15262" s="43">
        <f>IF(WEEKDAY(A15262,2)&gt;=6,6,IF(ISNUMBER(MATCH(TRUNC(A15262),Normativa!$A$81:$A$108,0)),6,INDEX(Normativa!$D$67:$AA$78,MATCH(MONTH(A15262),Normativa!$C$67:$C$78,0),MATCH(HOUR(A15262),Normativa!$D$66:$AA$66,0))))</f>
        <v>6</v>
      </c>
      <c r="F15262" s="40">
        <f t="shared" si="984"/>
        <v>112</v>
      </c>
      <c r="G15262" s="36">
        <f>INDEX('Optimitzador qh'!$C$15:$H$15,E15262)</f>
        <v>550</v>
      </c>
      <c r="H15262" s="42">
        <f t="shared" si="985"/>
        <v>0</v>
      </c>
    </row>
    <row r="15263" spans="1:8" x14ac:dyDescent="0.25">
      <c r="A15263" s="50">
        <v>43989.979583333334</v>
      </c>
      <c r="B15263" s="79">
        <v>27</v>
      </c>
      <c r="C15263" s="40">
        <f t="shared" si="982"/>
        <v>6</v>
      </c>
      <c r="D15263" s="41">
        <f t="shared" si="983"/>
        <v>2020</v>
      </c>
      <c r="E15263" s="43">
        <f>IF(WEEKDAY(A15263,2)&gt;=6,6,IF(ISNUMBER(MATCH(TRUNC(A15263),Normativa!$A$81:$A$108,0)),6,INDEX(Normativa!$D$67:$AA$78,MATCH(MONTH(A15263),Normativa!$C$67:$C$78,0),MATCH(HOUR(A15263),Normativa!$D$66:$AA$66,0))))</f>
        <v>6</v>
      </c>
      <c r="F15263" s="40">
        <f t="shared" si="984"/>
        <v>108</v>
      </c>
      <c r="G15263" s="36">
        <f>INDEX('Optimitzador qh'!$C$15:$H$15,E15263)</f>
        <v>550</v>
      </c>
      <c r="H15263" s="42">
        <f t="shared" si="985"/>
        <v>0</v>
      </c>
    </row>
    <row r="15264" spans="1:8" x14ac:dyDescent="0.25">
      <c r="A15264" s="50">
        <v>43989.99</v>
      </c>
      <c r="B15264" s="79">
        <v>27</v>
      </c>
      <c r="C15264" s="40">
        <f t="shared" si="982"/>
        <v>6</v>
      </c>
      <c r="D15264" s="41">
        <f t="shared" si="983"/>
        <v>2020</v>
      </c>
      <c r="E15264" s="43">
        <f>IF(WEEKDAY(A15264,2)&gt;=6,6,IF(ISNUMBER(MATCH(TRUNC(A15264),Normativa!$A$81:$A$108,0)),6,INDEX(Normativa!$D$67:$AA$78,MATCH(MONTH(A15264),Normativa!$C$67:$C$78,0),MATCH(HOUR(A15264),Normativa!$D$66:$AA$66,0))))</f>
        <v>6</v>
      </c>
      <c r="F15264" s="40">
        <f t="shared" si="984"/>
        <v>108</v>
      </c>
      <c r="G15264" s="36">
        <f>INDEX('Optimitzador qh'!$C$15:$H$15,E15264)</f>
        <v>550</v>
      </c>
      <c r="H15264" s="42">
        <f t="shared" si="985"/>
        <v>0</v>
      </c>
    </row>
    <row r="15265" spans="1:8" x14ac:dyDescent="0.25">
      <c r="A15265" s="50">
        <v>43990.000416666662</v>
      </c>
      <c r="B15265" s="79">
        <v>26</v>
      </c>
      <c r="C15265" s="40">
        <f t="shared" si="982"/>
        <v>6</v>
      </c>
      <c r="D15265" s="41">
        <f t="shared" si="983"/>
        <v>2020</v>
      </c>
      <c r="E15265" s="43">
        <f>IF(WEEKDAY(A15265,2)&gt;=6,6,IF(ISNUMBER(MATCH(TRUNC(A15265),Normativa!$A$81:$A$108,0)),6,INDEX(Normativa!$D$67:$AA$78,MATCH(MONTH(A15265),Normativa!$C$67:$C$78,0),MATCH(HOUR(A15265),Normativa!$D$66:$AA$66,0))))</f>
        <v>6</v>
      </c>
      <c r="F15265" s="40">
        <f t="shared" si="984"/>
        <v>104</v>
      </c>
      <c r="G15265" s="36">
        <f>INDEX('Optimitzador qh'!$C$15:$H$15,E15265)</f>
        <v>550</v>
      </c>
      <c r="H15265" s="42">
        <f t="shared" si="985"/>
        <v>0</v>
      </c>
    </row>
    <row r="15266" spans="1:8" x14ac:dyDescent="0.25">
      <c r="A15266" s="50">
        <v>43990.010833333334</v>
      </c>
      <c r="B15266" s="79">
        <v>27</v>
      </c>
      <c r="C15266" s="40">
        <f t="shared" si="982"/>
        <v>6</v>
      </c>
      <c r="D15266" s="41">
        <f t="shared" si="983"/>
        <v>2020</v>
      </c>
      <c r="E15266" s="43">
        <f>IF(WEEKDAY(A15266,2)&gt;=6,6,IF(ISNUMBER(MATCH(TRUNC(A15266),Normativa!$A$81:$A$108,0)),6,INDEX(Normativa!$D$67:$AA$78,MATCH(MONTH(A15266),Normativa!$C$67:$C$78,0),MATCH(HOUR(A15266),Normativa!$D$66:$AA$66,0))))</f>
        <v>6</v>
      </c>
      <c r="F15266" s="40">
        <f t="shared" si="984"/>
        <v>108</v>
      </c>
      <c r="G15266" s="36">
        <f>INDEX('Optimitzador qh'!$C$15:$H$15,E15266)</f>
        <v>550</v>
      </c>
      <c r="H15266" s="42">
        <f t="shared" si="985"/>
        <v>0</v>
      </c>
    </row>
    <row r="15267" spans="1:8" x14ac:dyDescent="0.25">
      <c r="A15267" s="50">
        <v>43990.021249999998</v>
      </c>
      <c r="B15267" s="79">
        <v>26</v>
      </c>
      <c r="C15267" s="40">
        <f t="shared" si="982"/>
        <v>6</v>
      </c>
      <c r="D15267" s="41">
        <f t="shared" si="983"/>
        <v>2020</v>
      </c>
      <c r="E15267" s="43">
        <f>IF(WEEKDAY(A15267,2)&gt;=6,6,IF(ISNUMBER(MATCH(TRUNC(A15267),Normativa!$A$81:$A$108,0)),6,INDEX(Normativa!$D$67:$AA$78,MATCH(MONTH(A15267),Normativa!$C$67:$C$78,0),MATCH(HOUR(A15267),Normativa!$D$66:$AA$66,0))))</f>
        <v>6</v>
      </c>
      <c r="F15267" s="40">
        <f t="shared" si="984"/>
        <v>104</v>
      </c>
      <c r="G15267" s="36">
        <f>INDEX('Optimitzador qh'!$C$15:$H$15,E15267)</f>
        <v>550</v>
      </c>
      <c r="H15267" s="42">
        <f t="shared" si="985"/>
        <v>0</v>
      </c>
    </row>
    <row r="15268" spans="1:8" x14ac:dyDescent="0.25">
      <c r="A15268" s="50">
        <v>43990.031666666662</v>
      </c>
      <c r="B15268" s="79">
        <v>27</v>
      </c>
      <c r="C15268" s="40">
        <f t="shared" si="982"/>
        <v>6</v>
      </c>
      <c r="D15268" s="41">
        <f t="shared" si="983"/>
        <v>2020</v>
      </c>
      <c r="E15268" s="43">
        <f>IF(WEEKDAY(A15268,2)&gt;=6,6,IF(ISNUMBER(MATCH(TRUNC(A15268),Normativa!$A$81:$A$108,0)),6,INDEX(Normativa!$D$67:$AA$78,MATCH(MONTH(A15268),Normativa!$C$67:$C$78,0),MATCH(HOUR(A15268),Normativa!$D$66:$AA$66,0))))</f>
        <v>6</v>
      </c>
      <c r="F15268" s="40">
        <f t="shared" si="984"/>
        <v>108</v>
      </c>
      <c r="G15268" s="36">
        <f>INDEX('Optimitzador qh'!$C$15:$H$15,E15268)</f>
        <v>550</v>
      </c>
      <c r="H15268" s="42">
        <f t="shared" si="985"/>
        <v>0</v>
      </c>
    </row>
    <row r="15269" spans="1:8" x14ac:dyDescent="0.25">
      <c r="A15269" s="50">
        <v>43990.042083333334</v>
      </c>
      <c r="B15269" s="79">
        <v>26</v>
      </c>
      <c r="C15269" s="40">
        <f t="shared" si="982"/>
        <v>6</v>
      </c>
      <c r="D15269" s="41">
        <f t="shared" si="983"/>
        <v>2020</v>
      </c>
      <c r="E15269" s="43">
        <f>IF(WEEKDAY(A15269,2)&gt;=6,6,IF(ISNUMBER(MATCH(TRUNC(A15269),Normativa!$A$81:$A$108,0)),6,INDEX(Normativa!$D$67:$AA$78,MATCH(MONTH(A15269),Normativa!$C$67:$C$78,0),MATCH(HOUR(A15269),Normativa!$D$66:$AA$66,0))))</f>
        <v>6</v>
      </c>
      <c r="F15269" s="40">
        <f t="shared" si="984"/>
        <v>104</v>
      </c>
      <c r="G15269" s="36">
        <f>INDEX('Optimitzador qh'!$C$15:$H$15,E15269)</f>
        <v>550</v>
      </c>
      <c r="H15269" s="42">
        <f t="shared" si="985"/>
        <v>0</v>
      </c>
    </row>
    <row r="15270" spans="1:8" x14ac:dyDescent="0.25">
      <c r="A15270" s="50">
        <v>43990.052499999998</v>
      </c>
      <c r="B15270" s="79">
        <v>25</v>
      </c>
      <c r="C15270" s="40">
        <f t="shared" si="982"/>
        <v>6</v>
      </c>
      <c r="D15270" s="41">
        <f t="shared" si="983"/>
        <v>2020</v>
      </c>
      <c r="E15270" s="43">
        <f>IF(WEEKDAY(A15270,2)&gt;=6,6,IF(ISNUMBER(MATCH(TRUNC(A15270),Normativa!$A$81:$A$108,0)),6,INDEX(Normativa!$D$67:$AA$78,MATCH(MONTH(A15270),Normativa!$C$67:$C$78,0),MATCH(HOUR(A15270),Normativa!$D$66:$AA$66,0))))</f>
        <v>6</v>
      </c>
      <c r="F15270" s="40">
        <f t="shared" si="984"/>
        <v>100</v>
      </c>
      <c r="G15270" s="36">
        <f>INDEX('Optimitzador qh'!$C$15:$H$15,E15270)</f>
        <v>550</v>
      </c>
      <c r="H15270" s="42">
        <f t="shared" si="985"/>
        <v>0</v>
      </c>
    </row>
    <row r="15271" spans="1:8" x14ac:dyDescent="0.25">
      <c r="A15271" s="50">
        <v>43990.062916666662</v>
      </c>
      <c r="B15271" s="79">
        <v>26</v>
      </c>
      <c r="C15271" s="40">
        <f t="shared" si="982"/>
        <v>6</v>
      </c>
      <c r="D15271" s="41">
        <f t="shared" si="983"/>
        <v>2020</v>
      </c>
      <c r="E15271" s="43">
        <f>IF(WEEKDAY(A15271,2)&gt;=6,6,IF(ISNUMBER(MATCH(TRUNC(A15271),Normativa!$A$81:$A$108,0)),6,INDEX(Normativa!$D$67:$AA$78,MATCH(MONTH(A15271),Normativa!$C$67:$C$78,0),MATCH(HOUR(A15271),Normativa!$D$66:$AA$66,0))))</f>
        <v>6</v>
      </c>
      <c r="F15271" s="40">
        <f t="shared" si="984"/>
        <v>104</v>
      </c>
      <c r="G15271" s="36">
        <f>INDEX('Optimitzador qh'!$C$15:$H$15,E15271)</f>
        <v>550</v>
      </c>
      <c r="H15271" s="42">
        <f t="shared" si="985"/>
        <v>0</v>
      </c>
    </row>
    <row r="15272" spans="1:8" x14ac:dyDescent="0.25">
      <c r="A15272" s="50">
        <v>43990.073333333334</v>
      </c>
      <c r="B15272" s="79">
        <v>25</v>
      </c>
      <c r="C15272" s="40">
        <f t="shared" si="982"/>
        <v>6</v>
      </c>
      <c r="D15272" s="41">
        <f t="shared" si="983"/>
        <v>2020</v>
      </c>
      <c r="E15272" s="43">
        <f>IF(WEEKDAY(A15272,2)&gt;=6,6,IF(ISNUMBER(MATCH(TRUNC(A15272),Normativa!$A$81:$A$108,0)),6,INDEX(Normativa!$D$67:$AA$78,MATCH(MONTH(A15272),Normativa!$C$67:$C$78,0),MATCH(HOUR(A15272),Normativa!$D$66:$AA$66,0))))</f>
        <v>6</v>
      </c>
      <c r="F15272" s="40">
        <f t="shared" si="984"/>
        <v>100</v>
      </c>
      <c r="G15272" s="36">
        <f>INDEX('Optimitzador qh'!$C$15:$H$15,E15272)</f>
        <v>550</v>
      </c>
      <c r="H15272" s="42">
        <f t="shared" si="985"/>
        <v>0</v>
      </c>
    </row>
    <row r="15273" spans="1:8" x14ac:dyDescent="0.25">
      <c r="A15273" s="50">
        <v>43990.083749999998</v>
      </c>
      <c r="B15273" s="79">
        <v>27</v>
      </c>
      <c r="C15273" s="40">
        <f t="shared" si="982"/>
        <v>6</v>
      </c>
      <c r="D15273" s="41">
        <f t="shared" si="983"/>
        <v>2020</v>
      </c>
      <c r="E15273" s="43">
        <f>IF(WEEKDAY(A15273,2)&gt;=6,6,IF(ISNUMBER(MATCH(TRUNC(A15273),Normativa!$A$81:$A$108,0)),6,INDEX(Normativa!$D$67:$AA$78,MATCH(MONTH(A15273),Normativa!$C$67:$C$78,0),MATCH(HOUR(A15273),Normativa!$D$66:$AA$66,0))))</f>
        <v>6</v>
      </c>
      <c r="F15273" s="40">
        <f t="shared" si="984"/>
        <v>108</v>
      </c>
      <c r="G15273" s="36">
        <f>INDEX('Optimitzador qh'!$C$15:$H$15,E15273)</f>
        <v>550</v>
      </c>
      <c r="H15273" s="42">
        <f t="shared" si="985"/>
        <v>0</v>
      </c>
    </row>
    <row r="15274" spans="1:8" x14ac:dyDescent="0.25">
      <c r="A15274" s="50">
        <v>43990.094166666662</v>
      </c>
      <c r="B15274" s="79">
        <v>27</v>
      </c>
      <c r="C15274" s="40">
        <f t="shared" si="982"/>
        <v>6</v>
      </c>
      <c r="D15274" s="41">
        <f t="shared" si="983"/>
        <v>2020</v>
      </c>
      <c r="E15274" s="43">
        <f>IF(WEEKDAY(A15274,2)&gt;=6,6,IF(ISNUMBER(MATCH(TRUNC(A15274),Normativa!$A$81:$A$108,0)),6,INDEX(Normativa!$D$67:$AA$78,MATCH(MONTH(A15274),Normativa!$C$67:$C$78,0),MATCH(HOUR(A15274),Normativa!$D$66:$AA$66,0))))</f>
        <v>6</v>
      </c>
      <c r="F15274" s="40">
        <f t="shared" si="984"/>
        <v>108</v>
      </c>
      <c r="G15274" s="36">
        <f>INDEX('Optimitzador qh'!$C$15:$H$15,E15274)</f>
        <v>550</v>
      </c>
      <c r="H15274" s="42">
        <f t="shared" si="985"/>
        <v>0</v>
      </c>
    </row>
    <row r="15275" spans="1:8" x14ac:dyDescent="0.25">
      <c r="A15275" s="50">
        <v>43990.104583333334</v>
      </c>
      <c r="B15275" s="79">
        <v>27</v>
      </c>
      <c r="C15275" s="40">
        <f t="shared" si="982"/>
        <v>6</v>
      </c>
      <c r="D15275" s="41">
        <f t="shared" si="983"/>
        <v>2020</v>
      </c>
      <c r="E15275" s="43">
        <f>IF(WEEKDAY(A15275,2)&gt;=6,6,IF(ISNUMBER(MATCH(TRUNC(A15275),Normativa!$A$81:$A$108,0)),6,INDEX(Normativa!$D$67:$AA$78,MATCH(MONTH(A15275),Normativa!$C$67:$C$78,0),MATCH(HOUR(A15275),Normativa!$D$66:$AA$66,0))))</f>
        <v>6</v>
      </c>
      <c r="F15275" s="40">
        <f t="shared" si="984"/>
        <v>108</v>
      </c>
      <c r="G15275" s="36">
        <f>INDEX('Optimitzador qh'!$C$15:$H$15,E15275)</f>
        <v>550</v>
      </c>
      <c r="H15275" s="42">
        <f t="shared" si="985"/>
        <v>0</v>
      </c>
    </row>
    <row r="15276" spans="1:8" x14ac:dyDescent="0.25">
      <c r="A15276" s="50">
        <v>43990.114999999998</v>
      </c>
      <c r="B15276" s="79">
        <v>26</v>
      </c>
      <c r="C15276" s="40">
        <f t="shared" si="982"/>
        <v>6</v>
      </c>
      <c r="D15276" s="41">
        <f t="shared" si="983"/>
        <v>2020</v>
      </c>
      <c r="E15276" s="43">
        <f>IF(WEEKDAY(A15276,2)&gt;=6,6,IF(ISNUMBER(MATCH(TRUNC(A15276),Normativa!$A$81:$A$108,0)),6,INDEX(Normativa!$D$67:$AA$78,MATCH(MONTH(A15276),Normativa!$C$67:$C$78,0),MATCH(HOUR(A15276),Normativa!$D$66:$AA$66,0))))</f>
        <v>6</v>
      </c>
      <c r="F15276" s="40">
        <f t="shared" si="984"/>
        <v>104</v>
      </c>
      <c r="G15276" s="36">
        <f>INDEX('Optimitzador qh'!$C$15:$H$15,E15276)</f>
        <v>550</v>
      </c>
      <c r="H15276" s="42">
        <f t="shared" si="985"/>
        <v>0</v>
      </c>
    </row>
    <row r="15277" spans="1:8" x14ac:dyDescent="0.25">
      <c r="A15277" s="50">
        <v>43990.125416666662</v>
      </c>
      <c r="B15277" s="79">
        <v>28</v>
      </c>
      <c r="C15277" s="40">
        <f t="shared" si="982"/>
        <v>6</v>
      </c>
      <c r="D15277" s="41">
        <f t="shared" si="983"/>
        <v>2020</v>
      </c>
      <c r="E15277" s="43">
        <f>IF(WEEKDAY(A15277,2)&gt;=6,6,IF(ISNUMBER(MATCH(TRUNC(A15277),Normativa!$A$81:$A$108,0)),6,INDEX(Normativa!$D$67:$AA$78,MATCH(MONTH(A15277),Normativa!$C$67:$C$78,0),MATCH(HOUR(A15277),Normativa!$D$66:$AA$66,0))))</f>
        <v>6</v>
      </c>
      <c r="F15277" s="40">
        <f t="shared" si="984"/>
        <v>112</v>
      </c>
      <c r="G15277" s="36">
        <f>INDEX('Optimitzador qh'!$C$15:$H$15,E15277)</f>
        <v>550</v>
      </c>
      <c r="H15277" s="42">
        <f t="shared" si="985"/>
        <v>0</v>
      </c>
    </row>
    <row r="15278" spans="1:8" x14ac:dyDescent="0.25">
      <c r="A15278" s="50">
        <v>43990.135833333334</v>
      </c>
      <c r="B15278" s="79">
        <v>28</v>
      </c>
      <c r="C15278" s="40">
        <f t="shared" si="982"/>
        <v>6</v>
      </c>
      <c r="D15278" s="41">
        <f t="shared" si="983"/>
        <v>2020</v>
      </c>
      <c r="E15278" s="43">
        <f>IF(WEEKDAY(A15278,2)&gt;=6,6,IF(ISNUMBER(MATCH(TRUNC(A15278),Normativa!$A$81:$A$108,0)),6,INDEX(Normativa!$D$67:$AA$78,MATCH(MONTH(A15278),Normativa!$C$67:$C$78,0),MATCH(HOUR(A15278),Normativa!$D$66:$AA$66,0))))</f>
        <v>6</v>
      </c>
      <c r="F15278" s="40">
        <f t="shared" si="984"/>
        <v>112</v>
      </c>
      <c r="G15278" s="36">
        <f>INDEX('Optimitzador qh'!$C$15:$H$15,E15278)</f>
        <v>550</v>
      </c>
      <c r="H15278" s="42">
        <f t="shared" si="985"/>
        <v>0</v>
      </c>
    </row>
    <row r="15279" spans="1:8" x14ac:dyDescent="0.25">
      <c r="A15279" s="50">
        <v>43990.146249999998</v>
      </c>
      <c r="B15279" s="79">
        <v>27</v>
      </c>
      <c r="C15279" s="40">
        <f t="shared" si="982"/>
        <v>6</v>
      </c>
      <c r="D15279" s="41">
        <f t="shared" si="983"/>
        <v>2020</v>
      </c>
      <c r="E15279" s="43">
        <f>IF(WEEKDAY(A15279,2)&gt;=6,6,IF(ISNUMBER(MATCH(TRUNC(A15279),Normativa!$A$81:$A$108,0)),6,INDEX(Normativa!$D$67:$AA$78,MATCH(MONTH(A15279),Normativa!$C$67:$C$78,0),MATCH(HOUR(A15279),Normativa!$D$66:$AA$66,0))))</f>
        <v>6</v>
      </c>
      <c r="F15279" s="40">
        <f t="shared" si="984"/>
        <v>108</v>
      </c>
      <c r="G15279" s="36">
        <f>INDEX('Optimitzador qh'!$C$15:$H$15,E15279)</f>
        <v>550</v>
      </c>
      <c r="H15279" s="42">
        <f t="shared" si="985"/>
        <v>0</v>
      </c>
    </row>
    <row r="15280" spans="1:8" x14ac:dyDescent="0.25">
      <c r="A15280" s="50">
        <v>43990.156666666662</v>
      </c>
      <c r="B15280" s="79">
        <v>27</v>
      </c>
      <c r="C15280" s="40">
        <f t="shared" si="982"/>
        <v>6</v>
      </c>
      <c r="D15280" s="41">
        <f t="shared" si="983"/>
        <v>2020</v>
      </c>
      <c r="E15280" s="43">
        <f>IF(WEEKDAY(A15280,2)&gt;=6,6,IF(ISNUMBER(MATCH(TRUNC(A15280),Normativa!$A$81:$A$108,0)),6,INDEX(Normativa!$D$67:$AA$78,MATCH(MONTH(A15280),Normativa!$C$67:$C$78,0),MATCH(HOUR(A15280),Normativa!$D$66:$AA$66,0))))</f>
        <v>6</v>
      </c>
      <c r="F15280" s="40">
        <f t="shared" si="984"/>
        <v>108</v>
      </c>
      <c r="G15280" s="36">
        <f>INDEX('Optimitzador qh'!$C$15:$H$15,E15280)</f>
        <v>550</v>
      </c>
      <c r="H15280" s="42">
        <f t="shared" si="985"/>
        <v>0</v>
      </c>
    </row>
    <row r="15281" spans="1:8" x14ac:dyDescent="0.25">
      <c r="A15281" s="50">
        <v>43990.167083333334</v>
      </c>
      <c r="B15281" s="79">
        <v>26</v>
      </c>
      <c r="C15281" s="40">
        <f t="shared" si="982"/>
        <v>6</v>
      </c>
      <c r="D15281" s="41">
        <f t="shared" si="983"/>
        <v>2020</v>
      </c>
      <c r="E15281" s="43">
        <f>IF(WEEKDAY(A15281,2)&gt;=6,6,IF(ISNUMBER(MATCH(TRUNC(A15281),Normativa!$A$81:$A$108,0)),6,INDEX(Normativa!$D$67:$AA$78,MATCH(MONTH(A15281),Normativa!$C$67:$C$78,0),MATCH(HOUR(A15281),Normativa!$D$66:$AA$66,0))))</f>
        <v>6</v>
      </c>
      <c r="F15281" s="40">
        <f t="shared" si="984"/>
        <v>104</v>
      </c>
      <c r="G15281" s="36">
        <f>INDEX('Optimitzador qh'!$C$15:$H$15,E15281)</f>
        <v>550</v>
      </c>
      <c r="H15281" s="42">
        <f t="shared" si="985"/>
        <v>0</v>
      </c>
    </row>
    <row r="15282" spans="1:8" x14ac:dyDescent="0.25">
      <c r="A15282" s="50">
        <v>43990.177499999998</v>
      </c>
      <c r="B15282" s="79">
        <v>28</v>
      </c>
      <c r="C15282" s="40">
        <f t="shared" si="982"/>
        <v>6</v>
      </c>
      <c r="D15282" s="41">
        <f t="shared" si="983"/>
        <v>2020</v>
      </c>
      <c r="E15282" s="43">
        <f>IF(WEEKDAY(A15282,2)&gt;=6,6,IF(ISNUMBER(MATCH(TRUNC(A15282),Normativa!$A$81:$A$108,0)),6,INDEX(Normativa!$D$67:$AA$78,MATCH(MONTH(A15282),Normativa!$C$67:$C$78,0),MATCH(HOUR(A15282),Normativa!$D$66:$AA$66,0))))</f>
        <v>6</v>
      </c>
      <c r="F15282" s="40">
        <f t="shared" si="984"/>
        <v>112</v>
      </c>
      <c r="G15282" s="36">
        <f>INDEX('Optimitzador qh'!$C$15:$H$15,E15282)</f>
        <v>550</v>
      </c>
      <c r="H15282" s="42">
        <f t="shared" si="985"/>
        <v>0</v>
      </c>
    </row>
    <row r="15283" spans="1:8" x14ac:dyDescent="0.25">
      <c r="A15283" s="50">
        <v>43990.187916666662</v>
      </c>
      <c r="B15283" s="79">
        <v>27</v>
      </c>
      <c r="C15283" s="40">
        <f t="shared" si="982"/>
        <v>6</v>
      </c>
      <c r="D15283" s="41">
        <f t="shared" si="983"/>
        <v>2020</v>
      </c>
      <c r="E15283" s="43">
        <f>IF(WEEKDAY(A15283,2)&gt;=6,6,IF(ISNUMBER(MATCH(TRUNC(A15283),Normativa!$A$81:$A$108,0)),6,INDEX(Normativa!$D$67:$AA$78,MATCH(MONTH(A15283),Normativa!$C$67:$C$78,0),MATCH(HOUR(A15283),Normativa!$D$66:$AA$66,0))))</f>
        <v>6</v>
      </c>
      <c r="F15283" s="40">
        <f t="shared" si="984"/>
        <v>108</v>
      </c>
      <c r="G15283" s="36">
        <f>INDEX('Optimitzador qh'!$C$15:$H$15,E15283)</f>
        <v>550</v>
      </c>
      <c r="H15283" s="42">
        <f t="shared" si="985"/>
        <v>0</v>
      </c>
    </row>
    <row r="15284" spans="1:8" x14ac:dyDescent="0.25">
      <c r="A15284" s="50">
        <v>43990.198333333334</v>
      </c>
      <c r="B15284" s="79">
        <v>28</v>
      </c>
      <c r="C15284" s="40">
        <f t="shared" si="982"/>
        <v>6</v>
      </c>
      <c r="D15284" s="41">
        <f t="shared" si="983"/>
        <v>2020</v>
      </c>
      <c r="E15284" s="43">
        <f>IF(WEEKDAY(A15284,2)&gt;=6,6,IF(ISNUMBER(MATCH(TRUNC(A15284),Normativa!$A$81:$A$108,0)),6,INDEX(Normativa!$D$67:$AA$78,MATCH(MONTH(A15284),Normativa!$C$67:$C$78,0),MATCH(HOUR(A15284),Normativa!$D$66:$AA$66,0))))</f>
        <v>6</v>
      </c>
      <c r="F15284" s="40">
        <f t="shared" si="984"/>
        <v>112</v>
      </c>
      <c r="G15284" s="36">
        <f>INDEX('Optimitzador qh'!$C$15:$H$15,E15284)</f>
        <v>550</v>
      </c>
      <c r="H15284" s="42">
        <f t="shared" si="985"/>
        <v>0</v>
      </c>
    </row>
    <row r="15285" spans="1:8" x14ac:dyDescent="0.25">
      <c r="A15285" s="50">
        <v>43990.208749999998</v>
      </c>
      <c r="B15285" s="79">
        <v>29</v>
      </c>
      <c r="C15285" s="40">
        <f t="shared" si="982"/>
        <v>6</v>
      </c>
      <c r="D15285" s="41">
        <f t="shared" si="983"/>
        <v>2020</v>
      </c>
      <c r="E15285" s="43">
        <f>IF(WEEKDAY(A15285,2)&gt;=6,6,IF(ISNUMBER(MATCH(TRUNC(A15285),Normativa!$A$81:$A$108,0)),6,INDEX(Normativa!$D$67:$AA$78,MATCH(MONTH(A15285),Normativa!$C$67:$C$78,0),MATCH(HOUR(A15285),Normativa!$D$66:$AA$66,0))))</f>
        <v>6</v>
      </c>
      <c r="F15285" s="40">
        <f t="shared" si="984"/>
        <v>116</v>
      </c>
      <c r="G15285" s="36">
        <f>INDEX('Optimitzador qh'!$C$15:$H$15,E15285)</f>
        <v>550</v>
      </c>
      <c r="H15285" s="42">
        <f t="shared" si="985"/>
        <v>0</v>
      </c>
    </row>
    <row r="15286" spans="1:8" x14ac:dyDescent="0.25">
      <c r="A15286" s="50">
        <v>43990.219166666662</v>
      </c>
      <c r="B15286" s="79">
        <v>33</v>
      </c>
      <c r="C15286" s="40">
        <f t="shared" si="982"/>
        <v>6</v>
      </c>
      <c r="D15286" s="41">
        <f t="shared" si="983"/>
        <v>2020</v>
      </c>
      <c r="E15286" s="43">
        <f>IF(WEEKDAY(A15286,2)&gt;=6,6,IF(ISNUMBER(MATCH(TRUNC(A15286),Normativa!$A$81:$A$108,0)),6,INDEX(Normativa!$D$67:$AA$78,MATCH(MONTH(A15286),Normativa!$C$67:$C$78,0),MATCH(HOUR(A15286),Normativa!$D$66:$AA$66,0))))</f>
        <v>6</v>
      </c>
      <c r="F15286" s="40">
        <f t="shared" si="984"/>
        <v>132</v>
      </c>
      <c r="G15286" s="36">
        <f>INDEX('Optimitzador qh'!$C$15:$H$15,E15286)</f>
        <v>550</v>
      </c>
      <c r="H15286" s="42">
        <f t="shared" si="985"/>
        <v>0</v>
      </c>
    </row>
    <row r="15287" spans="1:8" x14ac:dyDescent="0.25">
      <c r="A15287" s="50">
        <v>43990.229583333334</v>
      </c>
      <c r="B15287" s="79">
        <v>29</v>
      </c>
      <c r="C15287" s="40">
        <f t="shared" si="982"/>
        <v>6</v>
      </c>
      <c r="D15287" s="41">
        <f t="shared" si="983"/>
        <v>2020</v>
      </c>
      <c r="E15287" s="43">
        <f>IF(WEEKDAY(A15287,2)&gt;=6,6,IF(ISNUMBER(MATCH(TRUNC(A15287),Normativa!$A$81:$A$108,0)),6,INDEX(Normativa!$D$67:$AA$78,MATCH(MONTH(A15287),Normativa!$C$67:$C$78,0),MATCH(HOUR(A15287),Normativa!$D$66:$AA$66,0))))</f>
        <v>6</v>
      </c>
      <c r="F15287" s="40">
        <f t="shared" si="984"/>
        <v>116</v>
      </c>
      <c r="G15287" s="36">
        <f>INDEX('Optimitzador qh'!$C$15:$H$15,E15287)</f>
        <v>550</v>
      </c>
      <c r="H15287" s="42">
        <f t="shared" si="985"/>
        <v>0</v>
      </c>
    </row>
    <row r="15288" spans="1:8" x14ac:dyDescent="0.25">
      <c r="A15288" s="50">
        <v>43990.239999999998</v>
      </c>
      <c r="B15288" s="79">
        <v>31</v>
      </c>
      <c r="C15288" s="40">
        <f t="shared" si="982"/>
        <v>6</v>
      </c>
      <c r="D15288" s="41">
        <f t="shared" si="983"/>
        <v>2020</v>
      </c>
      <c r="E15288" s="43">
        <f>IF(WEEKDAY(A15288,2)&gt;=6,6,IF(ISNUMBER(MATCH(TRUNC(A15288),Normativa!$A$81:$A$108,0)),6,INDEX(Normativa!$D$67:$AA$78,MATCH(MONTH(A15288),Normativa!$C$67:$C$78,0),MATCH(HOUR(A15288),Normativa!$D$66:$AA$66,0))))</f>
        <v>6</v>
      </c>
      <c r="F15288" s="40">
        <f t="shared" si="984"/>
        <v>124</v>
      </c>
      <c r="G15288" s="36">
        <f>INDEX('Optimitzador qh'!$C$15:$H$15,E15288)</f>
        <v>550</v>
      </c>
      <c r="H15288" s="42">
        <f t="shared" si="985"/>
        <v>0</v>
      </c>
    </row>
    <row r="15289" spans="1:8" x14ac:dyDescent="0.25">
      <c r="A15289" s="50">
        <v>43990.250416666662</v>
      </c>
      <c r="B15289" s="79">
        <v>31</v>
      </c>
      <c r="C15289" s="40">
        <f t="shared" si="982"/>
        <v>6</v>
      </c>
      <c r="D15289" s="41">
        <f t="shared" si="983"/>
        <v>2020</v>
      </c>
      <c r="E15289" s="43">
        <f>IF(WEEKDAY(A15289,2)&gt;=6,6,IF(ISNUMBER(MATCH(TRUNC(A15289),Normativa!$A$81:$A$108,0)),6,INDEX(Normativa!$D$67:$AA$78,MATCH(MONTH(A15289),Normativa!$C$67:$C$78,0),MATCH(HOUR(A15289),Normativa!$D$66:$AA$66,0))))</f>
        <v>6</v>
      </c>
      <c r="F15289" s="40">
        <f t="shared" si="984"/>
        <v>124</v>
      </c>
      <c r="G15289" s="36">
        <f>INDEX('Optimitzador qh'!$C$15:$H$15,E15289)</f>
        <v>550</v>
      </c>
      <c r="H15289" s="42">
        <f t="shared" si="985"/>
        <v>0</v>
      </c>
    </row>
    <row r="15290" spans="1:8" x14ac:dyDescent="0.25">
      <c r="A15290" s="50">
        <v>43990.260833333334</v>
      </c>
      <c r="B15290" s="79">
        <v>29</v>
      </c>
      <c r="C15290" s="40">
        <f t="shared" si="982"/>
        <v>6</v>
      </c>
      <c r="D15290" s="41">
        <f t="shared" si="983"/>
        <v>2020</v>
      </c>
      <c r="E15290" s="43">
        <f>IF(WEEKDAY(A15290,2)&gt;=6,6,IF(ISNUMBER(MATCH(TRUNC(A15290),Normativa!$A$81:$A$108,0)),6,INDEX(Normativa!$D$67:$AA$78,MATCH(MONTH(A15290),Normativa!$C$67:$C$78,0),MATCH(HOUR(A15290),Normativa!$D$66:$AA$66,0))))</f>
        <v>6</v>
      </c>
      <c r="F15290" s="40">
        <f t="shared" si="984"/>
        <v>116</v>
      </c>
      <c r="G15290" s="36">
        <f>INDEX('Optimitzador qh'!$C$15:$H$15,E15290)</f>
        <v>550</v>
      </c>
      <c r="H15290" s="42">
        <f t="shared" si="985"/>
        <v>0</v>
      </c>
    </row>
    <row r="15291" spans="1:8" x14ac:dyDescent="0.25">
      <c r="A15291" s="50">
        <v>43990.271249999998</v>
      </c>
      <c r="B15291" s="79">
        <v>30</v>
      </c>
      <c r="C15291" s="40">
        <f t="shared" si="982"/>
        <v>6</v>
      </c>
      <c r="D15291" s="41">
        <f t="shared" si="983"/>
        <v>2020</v>
      </c>
      <c r="E15291" s="43">
        <f>IF(WEEKDAY(A15291,2)&gt;=6,6,IF(ISNUMBER(MATCH(TRUNC(A15291),Normativa!$A$81:$A$108,0)),6,INDEX(Normativa!$D$67:$AA$78,MATCH(MONTH(A15291),Normativa!$C$67:$C$78,0),MATCH(HOUR(A15291),Normativa!$D$66:$AA$66,0))))</f>
        <v>6</v>
      </c>
      <c r="F15291" s="40">
        <f t="shared" si="984"/>
        <v>120</v>
      </c>
      <c r="G15291" s="36">
        <f>INDEX('Optimitzador qh'!$C$15:$H$15,E15291)</f>
        <v>550</v>
      </c>
      <c r="H15291" s="42">
        <f t="shared" si="985"/>
        <v>0</v>
      </c>
    </row>
    <row r="15292" spans="1:8" x14ac:dyDescent="0.25">
      <c r="A15292" s="50">
        <v>43990.281666666662</v>
      </c>
      <c r="B15292" s="79">
        <v>30</v>
      </c>
      <c r="C15292" s="40">
        <f t="shared" si="982"/>
        <v>6</v>
      </c>
      <c r="D15292" s="41">
        <f t="shared" si="983"/>
        <v>2020</v>
      </c>
      <c r="E15292" s="43">
        <f>IF(WEEKDAY(A15292,2)&gt;=6,6,IF(ISNUMBER(MATCH(TRUNC(A15292),Normativa!$A$81:$A$108,0)),6,INDEX(Normativa!$D$67:$AA$78,MATCH(MONTH(A15292),Normativa!$C$67:$C$78,0),MATCH(HOUR(A15292),Normativa!$D$66:$AA$66,0))))</f>
        <v>6</v>
      </c>
      <c r="F15292" s="40">
        <f t="shared" si="984"/>
        <v>120</v>
      </c>
      <c r="G15292" s="36">
        <f>INDEX('Optimitzador qh'!$C$15:$H$15,E15292)</f>
        <v>550</v>
      </c>
      <c r="H15292" s="42">
        <f t="shared" si="985"/>
        <v>0</v>
      </c>
    </row>
    <row r="15293" spans="1:8" x14ac:dyDescent="0.25">
      <c r="A15293" s="50">
        <v>43990.292083333334</v>
      </c>
      <c r="B15293" s="79">
        <v>32</v>
      </c>
      <c r="C15293" s="40">
        <f t="shared" si="982"/>
        <v>6</v>
      </c>
      <c r="D15293" s="41">
        <f t="shared" si="983"/>
        <v>2020</v>
      </c>
      <c r="E15293" s="43">
        <f>IF(WEEKDAY(A15293,2)&gt;=6,6,IF(ISNUMBER(MATCH(TRUNC(A15293),Normativa!$A$81:$A$108,0)),6,INDEX(Normativa!$D$67:$AA$78,MATCH(MONTH(A15293),Normativa!$C$67:$C$78,0),MATCH(HOUR(A15293),Normativa!$D$66:$AA$66,0))))</f>
        <v>6</v>
      </c>
      <c r="F15293" s="40">
        <f t="shared" si="984"/>
        <v>128</v>
      </c>
      <c r="G15293" s="36">
        <f>INDEX('Optimitzador qh'!$C$15:$H$15,E15293)</f>
        <v>550</v>
      </c>
      <c r="H15293" s="42">
        <f t="shared" si="985"/>
        <v>0</v>
      </c>
    </row>
    <row r="15294" spans="1:8" x14ac:dyDescent="0.25">
      <c r="A15294" s="50">
        <v>43990.302499999998</v>
      </c>
      <c r="B15294" s="79">
        <v>30</v>
      </c>
      <c r="C15294" s="40">
        <f t="shared" si="982"/>
        <v>6</v>
      </c>
      <c r="D15294" s="41">
        <f t="shared" si="983"/>
        <v>2020</v>
      </c>
      <c r="E15294" s="43">
        <f>IF(WEEKDAY(A15294,2)&gt;=6,6,IF(ISNUMBER(MATCH(TRUNC(A15294),Normativa!$A$81:$A$108,0)),6,INDEX(Normativa!$D$67:$AA$78,MATCH(MONTH(A15294),Normativa!$C$67:$C$78,0),MATCH(HOUR(A15294),Normativa!$D$66:$AA$66,0))))</f>
        <v>6</v>
      </c>
      <c r="F15294" s="40">
        <f t="shared" si="984"/>
        <v>120</v>
      </c>
      <c r="G15294" s="36">
        <f>INDEX('Optimitzador qh'!$C$15:$H$15,E15294)</f>
        <v>550</v>
      </c>
      <c r="H15294" s="42">
        <f t="shared" si="985"/>
        <v>0</v>
      </c>
    </row>
    <row r="15295" spans="1:8" x14ac:dyDescent="0.25">
      <c r="A15295" s="50">
        <v>43990.312916666662</v>
      </c>
      <c r="B15295" s="79">
        <v>32</v>
      </c>
      <c r="C15295" s="40">
        <f t="shared" si="982"/>
        <v>6</v>
      </c>
      <c r="D15295" s="41">
        <f t="shared" si="983"/>
        <v>2020</v>
      </c>
      <c r="E15295" s="43">
        <f>IF(WEEKDAY(A15295,2)&gt;=6,6,IF(ISNUMBER(MATCH(TRUNC(A15295),Normativa!$A$81:$A$108,0)),6,INDEX(Normativa!$D$67:$AA$78,MATCH(MONTH(A15295),Normativa!$C$67:$C$78,0),MATCH(HOUR(A15295),Normativa!$D$66:$AA$66,0))))</f>
        <v>6</v>
      </c>
      <c r="F15295" s="40">
        <f t="shared" si="984"/>
        <v>128</v>
      </c>
      <c r="G15295" s="36">
        <f>INDEX('Optimitzador qh'!$C$15:$H$15,E15295)</f>
        <v>550</v>
      </c>
      <c r="H15295" s="42">
        <f t="shared" si="985"/>
        <v>0</v>
      </c>
    </row>
    <row r="15296" spans="1:8" x14ac:dyDescent="0.25">
      <c r="A15296" s="50">
        <v>43990.323333333334</v>
      </c>
      <c r="B15296" s="79">
        <v>30</v>
      </c>
      <c r="C15296" s="40">
        <f t="shared" si="982"/>
        <v>6</v>
      </c>
      <c r="D15296" s="41">
        <f t="shared" si="983"/>
        <v>2020</v>
      </c>
      <c r="E15296" s="43">
        <f>IF(WEEKDAY(A15296,2)&gt;=6,6,IF(ISNUMBER(MATCH(TRUNC(A15296),Normativa!$A$81:$A$108,0)),6,INDEX(Normativa!$D$67:$AA$78,MATCH(MONTH(A15296),Normativa!$C$67:$C$78,0),MATCH(HOUR(A15296),Normativa!$D$66:$AA$66,0))))</f>
        <v>6</v>
      </c>
      <c r="F15296" s="40">
        <f t="shared" si="984"/>
        <v>120</v>
      </c>
      <c r="G15296" s="36">
        <f>INDEX('Optimitzador qh'!$C$15:$H$15,E15296)</f>
        <v>550</v>
      </c>
      <c r="H15296" s="42">
        <f t="shared" si="985"/>
        <v>0</v>
      </c>
    </row>
    <row r="15297" spans="1:8" x14ac:dyDescent="0.25">
      <c r="A15297" s="50">
        <v>43990.333749999998</v>
      </c>
      <c r="B15297" s="79">
        <v>49</v>
      </c>
      <c r="C15297" s="40">
        <f t="shared" si="982"/>
        <v>6</v>
      </c>
      <c r="D15297" s="41">
        <f t="shared" si="983"/>
        <v>2020</v>
      </c>
      <c r="E15297" s="43">
        <f>IF(WEEKDAY(A15297,2)&gt;=6,6,IF(ISNUMBER(MATCH(TRUNC(A15297),Normativa!$A$81:$A$108,0)),6,INDEX(Normativa!$D$67:$AA$78,MATCH(MONTH(A15297),Normativa!$C$67:$C$78,0),MATCH(HOUR(A15297),Normativa!$D$66:$AA$66,0))))</f>
        <v>4</v>
      </c>
      <c r="F15297" s="40">
        <f t="shared" si="984"/>
        <v>196</v>
      </c>
      <c r="G15297" s="36">
        <f>INDEX('Optimitzador qh'!$C$15:$H$15,E15297)</f>
        <v>314.07919990728021</v>
      </c>
      <c r="H15297" s="42">
        <f t="shared" si="985"/>
        <v>0</v>
      </c>
    </row>
    <row r="15298" spans="1:8" x14ac:dyDescent="0.25">
      <c r="A15298" s="50">
        <v>43990.344166666662</v>
      </c>
      <c r="B15298" s="79">
        <v>50</v>
      </c>
      <c r="C15298" s="40">
        <f t="shared" si="982"/>
        <v>6</v>
      </c>
      <c r="D15298" s="41">
        <f t="shared" si="983"/>
        <v>2020</v>
      </c>
      <c r="E15298" s="43">
        <f>IF(WEEKDAY(A15298,2)&gt;=6,6,IF(ISNUMBER(MATCH(TRUNC(A15298),Normativa!$A$81:$A$108,0)),6,INDEX(Normativa!$D$67:$AA$78,MATCH(MONTH(A15298),Normativa!$C$67:$C$78,0),MATCH(HOUR(A15298),Normativa!$D$66:$AA$66,0))))</f>
        <v>4</v>
      </c>
      <c r="F15298" s="40">
        <f t="shared" si="984"/>
        <v>200</v>
      </c>
      <c r="G15298" s="36">
        <f>INDEX('Optimitzador qh'!$C$15:$H$15,E15298)</f>
        <v>314.07919990728021</v>
      </c>
      <c r="H15298" s="42">
        <f t="shared" si="985"/>
        <v>0</v>
      </c>
    </row>
    <row r="15299" spans="1:8" x14ac:dyDescent="0.25">
      <c r="A15299" s="50">
        <v>43990.354583333334</v>
      </c>
      <c r="B15299" s="79">
        <v>48</v>
      </c>
      <c r="C15299" s="40">
        <f t="shared" si="982"/>
        <v>6</v>
      </c>
      <c r="D15299" s="41">
        <f t="shared" si="983"/>
        <v>2020</v>
      </c>
      <c r="E15299" s="43">
        <f>IF(WEEKDAY(A15299,2)&gt;=6,6,IF(ISNUMBER(MATCH(TRUNC(A15299),Normativa!$A$81:$A$108,0)),6,INDEX(Normativa!$D$67:$AA$78,MATCH(MONTH(A15299),Normativa!$C$67:$C$78,0),MATCH(HOUR(A15299),Normativa!$D$66:$AA$66,0))))</f>
        <v>4</v>
      </c>
      <c r="F15299" s="40">
        <f t="shared" si="984"/>
        <v>192</v>
      </c>
      <c r="G15299" s="36">
        <f>INDEX('Optimitzador qh'!$C$15:$H$15,E15299)</f>
        <v>314.07919990728021</v>
      </c>
      <c r="H15299" s="42">
        <f t="shared" si="985"/>
        <v>0</v>
      </c>
    </row>
    <row r="15300" spans="1:8" x14ac:dyDescent="0.25">
      <c r="A15300" s="50">
        <v>43990.364999999998</v>
      </c>
      <c r="B15300" s="79">
        <v>49</v>
      </c>
      <c r="C15300" s="40">
        <f t="shared" si="982"/>
        <v>6</v>
      </c>
      <c r="D15300" s="41">
        <f t="shared" si="983"/>
        <v>2020</v>
      </c>
      <c r="E15300" s="43">
        <f>IF(WEEKDAY(A15300,2)&gt;=6,6,IF(ISNUMBER(MATCH(TRUNC(A15300),Normativa!$A$81:$A$108,0)),6,INDEX(Normativa!$D$67:$AA$78,MATCH(MONTH(A15300),Normativa!$C$67:$C$78,0),MATCH(HOUR(A15300),Normativa!$D$66:$AA$66,0))))</f>
        <v>4</v>
      </c>
      <c r="F15300" s="40">
        <f t="shared" si="984"/>
        <v>196</v>
      </c>
      <c r="G15300" s="36">
        <f>INDEX('Optimitzador qh'!$C$15:$H$15,E15300)</f>
        <v>314.07919990728021</v>
      </c>
      <c r="H15300" s="42">
        <f t="shared" si="985"/>
        <v>0</v>
      </c>
    </row>
    <row r="15301" spans="1:8" x14ac:dyDescent="0.25">
      <c r="A15301" s="50">
        <v>43990.375416666662</v>
      </c>
      <c r="B15301" s="79">
        <v>50</v>
      </c>
      <c r="C15301" s="40">
        <f t="shared" ref="C15301:C15364" si="986">MONTH(A15301)</f>
        <v>6</v>
      </c>
      <c r="D15301" s="41">
        <f t="shared" ref="D15301:D15364" si="987">YEAR(A15301)</f>
        <v>2020</v>
      </c>
      <c r="E15301" s="43">
        <f>IF(WEEKDAY(A15301,2)&gt;=6,6,IF(ISNUMBER(MATCH(TRUNC(A15301),Normativa!$A$81:$A$108,0)),6,INDEX(Normativa!$D$67:$AA$78,MATCH(MONTH(A15301),Normativa!$C$67:$C$78,0),MATCH(HOUR(A15301),Normativa!$D$66:$AA$66,0))))</f>
        <v>3</v>
      </c>
      <c r="F15301" s="40">
        <f t="shared" ref="F15301:F15364" si="988">B15301*4</f>
        <v>200</v>
      </c>
      <c r="G15301" s="36">
        <f>INDEX('Optimitzador qh'!$C$15:$H$15,E15301)</f>
        <v>314.07919990728021</v>
      </c>
      <c r="H15301" s="42">
        <f t="shared" si="985"/>
        <v>0</v>
      </c>
    </row>
    <row r="15302" spans="1:8" x14ac:dyDescent="0.25">
      <c r="A15302" s="50">
        <v>43990.385833333334</v>
      </c>
      <c r="B15302" s="79">
        <v>48</v>
      </c>
      <c r="C15302" s="40">
        <f t="shared" si="986"/>
        <v>6</v>
      </c>
      <c r="D15302" s="41">
        <f t="shared" si="987"/>
        <v>2020</v>
      </c>
      <c r="E15302" s="43">
        <f>IF(WEEKDAY(A15302,2)&gt;=6,6,IF(ISNUMBER(MATCH(TRUNC(A15302),Normativa!$A$81:$A$108,0)),6,INDEX(Normativa!$D$67:$AA$78,MATCH(MONTH(A15302),Normativa!$C$67:$C$78,0),MATCH(HOUR(A15302),Normativa!$D$66:$AA$66,0))))</f>
        <v>3</v>
      </c>
      <c r="F15302" s="40">
        <f t="shared" si="988"/>
        <v>192</v>
      </c>
      <c r="G15302" s="36">
        <f>INDEX('Optimitzador qh'!$C$15:$H$15,E15302)</f>
        <v>314.07919990728021</v>
      </c>
      <c r="H15302" s="42">
        <f t="shared" si="985"/>
        <v>0</v>
      </c>
    </row>
    <row r="15303" spans="1:8" x14ac:dyDescent="0.25">
      <c r="A15303" s="50">
        <v>43990.396249999998</v>
      </c>
      <c r="B15303" s="79">
        <v>50</v>
      </c>
      <c r="C15303" s="40">
        <f t="shared" si="986"/>
        <v>6</v>
      </c>
      <c r="D15303" s="41">
        <f t="shared" si="987"/>
        <v>2020</v>
      </c>
      <c r="E15303" s="43">
        <f>IF(WEEKDAY(A15303,2)&gt;=6,6,IF(ISNUMBER(MATCH(TRUNC(A15303),Normativa!$A$81:$A$108,0)),6,INDEX(Normativa!$D$67:$AA$78,MATCH(MONTH(A15303),Normativa!$C$67:$C$78,0),MATCH(HOUR(A15303),Normativa!$D$66:$AA$66,0))))</f>
        <v>3</v>
      </c>
      <c r="F15303" s="40">
        <f t="shared" si="988"/>
        <v>200</v>
      </c>
      <c r="G15303" s="36">
        <f>INDEX('Optimitzador qh'!$C$15:$H$15,E15303)</f>
        <v>314.07919990728021</v>
      </c>
      <c r="H15303" s="42">
        <f t="shared" si="985"/>
        <v>0</v>
      </c>
    </row>
    <row r="15304" spans="1:8" x14ac:dyDescent="0.25">
      <c r="A15304" s="50">
        <v>43990.406666666662</v>
      </c>
      <c r="B15304" s="79">
        <v>48</v>
      </c>
      <c r="C15304" s="40">
        <f t="shared" si="986"/>
        <v>6</v>
      </c>
      <c r="D15304" s="41">
        <f t="shared" si="987"/>
        <v>2020</v>
      </c>
      <c r="E15304" s="43">
        <f>IF(WEEKDAY(A15304,2)&gt;=6,6,IF(ISNUMBER(MATCH(TRUNC(A15304),Normativa!$A$81:$A$108,0)),6,INDEX(Normativa!$D$67:$AA$78,MATCH(MONTH(A15304),Normativa!$C$67:$C$78,0),MATCH(HOUR(A15304),Normativa!$D$66:$AA$66,0))))</f>
        <v>3</v>
      </c>
      <c r="F15304" s="40">
        <f t="shared" si="988"/>
        <v>192</v>
      </c>
      <c r="G15304" s="36">
        <f>INDEX('Optimitzador qh'!$C$15:$H$15,E15304)</f>
        <v>314.07919990728021</v>
      </c>
      <c r="H15304" s="42">
        <f t="shared" si="985"/>
        <v>0</v>
      </c>
    </row>
    <row r="15305" spans="1:8" x14ac:dyDescent="0.25">
      <c r="A15305" s="50">
        <v>43990.417083333334</v>
      </c>
      <c r="B15305" s="79">
        <v>50</v>
      </c>
      <c r="C15305" s="40">
        <f t="shared" si="986"/>
        <v>6</v>
      </c>
      <c r="D15305" s="41">
        <f t="shared" si="987"/>
        <v>2020</v>
      </c>
      <c r="E15305" s="43">
        <f>IF(WEEKDAY(A15305,2)&gt;=6,6,IF(ISNUMBER(MATCH(TRUNC(A15305),Normativa!$A$81:$A$108,0)),6,INDEX(Normativa!$D$67:$AA$78,MATCH(MONTH(A15305),Normativa!$C$67:$C$78,0),MATCH(HOUR(A15305),Normativa!$D$66:$AA$66,0))))</f>
        <v>3</v>
      </c>
      <c r="F15305" s="40">
        <f t="shared" si="988"/>
        <v>200</v>
      </c>
      <c r="G15305" s="36">
        <f>INDEX('Optimitzador qh'!$C$15:$H$15,E15305)</f>
        <v>314.07919990728021</v>
      </c>
      <c r="H15305" s="42">
        <f t="shared" si="985"/>
        <v>0</v>
      </c>
    </row>
    <row r="15306" spans="1:8" x14ac:dyDescent="0.25">
      <c r="A15306" s="50">
        <v>43990.427499999998</v>
      </c>
      <c r="B15306" s="79">
        <v>49</v>
      </c>
      <c r="C15306" s="40">
        <f t="shared" si="986"/>
        <v>6</v>
      </c>
      <c r="D15306" s="41">
        <f t="shared" si="987"/>
        <v>2020</v>
      </c>
      <c r="E15306" s="43">
        <f>IF(WEEKDAY(A15306,2)&gt;=6,6,IF(ISNUMBER(MATCH(TRUNC(A15306),Normativa!$A$81:$A$108,0)),6,INDEX(Normativa!$D$67:$AA$78,MATCH(MONTH(A15306),Normativa!$C$67:$C$78,0),MATCH(HOUR(A15306),Normativa!$D$66:$AA$66,0))))</f>
        <v>3</v>
      </c>
      <c r="F15306" s="40">
        <f t="shared" si="988"/>
        <v>196</v>
      </c>
      <c r="G15306" s="36">
        <f>INDEX('Optimitzador qh'!$C$15:$H$15,E15306)</f>
        <v>314.07919990728021</v>
      </c>
      <c r="H15306" s="42">
        <f t="shared" ref="H15306:H15369" si="989">IF(F15306&gt;G15306,(F15306-G15306)^2,0)</f>
        <v>0</v>
      </c>
    </row>
    <row r="15307" spans="1:8" x14ac:dyDescent="0.25">
      <c r="A15307" s="50">
        <v>43990.437916666662</v>
      </c>
      <c r="B15307" s="79">
        <v>47</v>
      </c>
      <c r="C15307" s="40">
        <f t="shared" si="986"/>
        <v>6</v>
      </c>
      <c r="D15307" s="41">
        <f t="shared" si="987"/>
        <v>2020</v>
      </c>
      <c r="E15307" s="43">
        <f>IF(WEEKDAY(A15307,2)&gt;=6,6,IF(ISNUMBER(MATCH(TRUNC(A15307),Normativa!$A$81:$A$108,0)),6,INDEX(Normativa!$D$67:$AA$78,MATCH(MONTH(A15307),Normativa!$C$67:$C$78,0),MATCH(HOUR(A15307),Normativa!$D$66:$AA$66,0))))</f>
        <v>3</v>
      </c>
      <c r="F15307" s="40">
        <f t="shared" si="988"/>
        <v>188</v>
      </c>
      <c r="G15307" s="36">
        <f>INDEX('Optimitzador qh'!$C$15:$H$15,E15307)</f>
        <v>314.07919990728021</v>
      </c>
      <c r="H15307" s="42">
        <f t="shared" si="989"/>
        <v>0</v>
      </c>
    </row>
    <row r="15308" spans="1:8" x14ac:dyDescent="0.25">
      <c r="A15308" s="50">
        <v>43990.448333333334</v>
      </c>
      <c r="B15308" s="79">
        <v>49</v>
      </c>
      <c r="C15308" s="40">
        <f t="shared" si="986"/>
        <v>6</v>
      </c>
      <c r="D15308" s="41">
        <f t="shared" si="987"/>
        <v>2020</v>
      </c>
      <c r="E15308" s="43">
        <f>IF(WEEKDAY(A15308,2)&gt;=6,6,IF(ISNUMBER(MATCH(TRUNC(A15308),Normativa!$A$81:$A$108,0)),6,INDEX(Normativa!$D$67:$AA$78,MATCH(MONTH(A15308),Normativa!$C$67:$C$78,0),MATCH(HOUR(A15308),Normativa!$D$66:$AA$66,0))))</f>
        <v>3</v>
      </c>
      <c r="F15308" s="40">
        <f t="shared" si="988"/>
        <v>196</v>
      </c>
      <c r="G15308" s="36">
        <f>INDEX('Optimitzador qh'!$C$15:$H$15,E15308)</f>
        <v>314.07919990728021</v>
      </c>
      <c r="H15308" s="42">
        <f t="shared" si="989"/>
        <v>0</v>
      </c>
    </row>
    <row r="15309" spans="1:8" x14ac:dyDescent="0.25">
      <c r="A15309" s="50">
        <v>43990.458749999998</v>
      </c>
      <c r="B15309" s="79">
        <v>46</v>
      </c>
      <c r="C15309" s="40">
        <f t="shared" si="986"/>
        <v>6</v>
      </c>
      <c r="D15309" s="41">
        <f t="shared" si="987"/>
        <v>2020</v>
      </c>
      <c r="E15309" s="43">
        <f>IF(WEEKDAY(A15309,2)&gt;=6,6,IF(ISNUMBER(MATCH(TRUNC(A15309),Normativa!$A$81:$A$108,0)),6,INDEX(Normativa!$D$67:$AA$78,MATCH(MONTH(A15309),Normativa!$C$67:$C$78,0),MATCH(HOUR(A15309),Normativa!$D$66:$AA$66,0))))</f>
        <v>3</v>
      </c>
      <c r="F15309" s="40">
        <f t="shared" si="988"/>
        <v>184</v>
      </c>
      <c r="G15309" s="36">
        <f>INDEX('Optimitzador qh'!$C$15:$H$15,E15309)</f>
        <v>314.07919990728021</v>
      </c>
      <c r="H15309" s="42">
        <f t="shared" si="989"/>
        <v>0</v>
      </c>
    </row>
    <row r="15310" spans="1:8" x14ac:dyDescent="0.25">
      <c r="A15310" s="50">
        <v>43990.469166666662</v>
      </c>
      <c r="B15310" s="79">
        <v>48</v>
      </c>
      <c r="C15310" s="40">
        <f t="shared" si="986"/>
        <v>6</v>
      </c>
      <c r="D15310" s="41">
        <f t="shared" si="987"/>
        <v>2020</v>
      </c>
      <c r="E15310" s="43">
        <f>IF(WEEKDAY(A15310,2)&gt;=6,6,IF(ISNUMBER(MATCH(TRUNC(A15310),Normativa!$A$81:$A$108,0)),6,INDEX(Normativa!$D$67:$AA$78,MATCH(MONTH(A15310),Normativa!$C$67:$C$78,0),MATCH(HOUR(A15310),Normativa!$D$66:$AA$66,0))))</f>
        <v>3</v>
      </c>
      <c r="F15310" s="40">
        <f t="shared" si="988"/>
        <v>192</v>
      </c>
      <c r="G15310" s="36">
        <f>INDEX('Optimitzador qh'!$C$15:$H$15,E15310)</f>
        <v>314.07919990728021</v>
      </c>
      <c r="H15310" s="42">
        <f t="shared" si="989"/>
        <v>0</v>
      </c>
    </row>
    <row r="15311" spans="1:8" x14ac:dyDescent="0.25">
      <c r="A15311" s="50">
        <v>43990.479583333334</v>
      </c>
      <c r="B15311" s="79">
        <v>47</v>
      </c>
      <c r="C15311" s="40">
        <f t="shared" si="986"/>
        <v>6</v>
      </c>
      <c r="D15311" s="41">
        <f t="shared" si="987"/>
        <v>2020</v>
      </c>
      <c r="E15311" s="43">
        <f>IF(WEEKDAY(A15311,2)&gt;=6,6,IF(ISNUMBER(MATCH(TRUNC(A15311),Normativa!$A$81:$A$108,0)),6,INDEX(Normativa!$D$67:$AA$78,MATCH(MONTH(A15311),Normativa!$C$67:$C$78,0),MATCH(HOUR(A15311),Normativa!$D$66:$AA$66,0))))</f>
        <v>3</v>
      </c>
      <c r="F15311" s="40">
        <f t="shared" si="988"/>
        <v>188</v>
      </c>
      <c r="G15311" s="36">
        <f>INDEX('Optimitzador qh'!$C$15:$H$15,E15311)</f>
        <v>314.07919990728021</v>
      </c>
      <c r="H15311" s="42">
        <f t="shared" si="989"/>
        <v>0</v>
      </c>
    </row>
    <row r="15312" spans="1:8" x14ac:dyDescent="0.25">
      <c r="A15312" s="50">
        <v>43990.49</v>
      </c>
      <c r="B15312" s="79">
        <v>48</v>
      </c>
      <c r="C15312" s="40">
        <f t="shared" si="986"/>
        <v>6</v>
      </c>
      <c r="D15312" s="41">
        <f t="shared" si="987"/>
        <v>2020</v>
      </c>
      <c r="E15312" s="43">
        <f>IF(WEEKDAY(A15312,2)&gt;=6,6,IF(ISNUMBER(MATCH(TRUNC(A15312),Normativa!$A$81:$A$108,0)),6,INDEX(Normativa!$D$67:$AA$78,MATCH(MONTH(A15312),Normativa!$C$67:$C$78,0),MATCH(HOUR(A15312),Normativa!$D$66:$AA$66,0))))</f>
        <v>3</v>
      </c>
      <c r="F15312" s="40">
        <f t="shared" si="988"/>
        <v>192</v>
      </c>
      <c r="G15312" s="36">
        <f>INDEX('Optimitzador qh'!$C$15:$H$15,E15312)</f>
        <v>314.07919990728021</v>
      </c>
      <c r="H15312" s="42">
        <f t="shared" si="989"/>
        <v>0</v>
      </c>
    </row>
    <row r="15313" spans="1:8" x14ac:dyDescent="0.25">
      <c r="A15313" s="50">
        <v>43990.500416666662</v>
      </c>
      <c r="B15313" s="79">
        <v>48</v>
      </c>
      <c r="C15313" s="40">
        <f t="shared" si="986"/>
        <v>6</v>
      </c>
      <c r="D15313" s="41">
        <f t="shared" si="987"/>
        <v>2020</v>
      </c>
      <c r="E15313" s="43">
        <f>IF(WEEKDAY(A15313,2)&gt;=6,6,IF(ISNUMBER(MATCH(TRUNC(A15313),Normativa!$A$81:$A$108,0)),6,INDEX(Normativa!$D$67:$AA$78,MATCH(MONTH(A15313),Normativa!$C$67:$C$78,0),MATCH(HOUR(A15313),Normativa!$D$66:$AA$66,0))))</f>
        <v>3</v>
      </c>
      <c r="F15313" s="40">
        <f t="shared" si="988"/>
        <v>192</v>
      </c>
      <c r="G15313" s="36">
        <f>INDEX('Optimitzador qh'!$C$15:$H$15,E15313)</f>
        <v>314.07919990728021</v>
      </c>
      <c r="H15313" s="42">
        <f t="shared" si="989"/>
        <v>0</v>
      </c>
    </row>
    <row r="15314" spans="1:8" x14ac:dyDescent="0.25">
      <c r="A15314" s="50">
        <v>43990.510833333334</v>
      </c>
      <c r="B15314" s="79">
        <v>48</v>
      </c>
      <c r="C15314" s="40">
        <f t="shared" si="986"/>
        <v>6</v>
      </c>
      <c r="D15314" s="41">
        <f t="shared" si="987"/>
        <v>2020</v>
      </c>
      <c r="E15314" s="43">
        <f>IF(WEEKDAY(A15314,2)&gt;=6,6,IF(ISNUMBER(MATCH(TRUNC(A15314),Normativa!$A$81:$A$108,0)),6,INDEX(Normativa!$D$67:$AA$78,MATCH(MONTH(A15314),Normativa!$C$67:$C$78,0),MATCH(HOUR(A15314),Normativa!$D$66:$AA$66,0))))</f>
        <v>3</v>
      </c>
      <c r="F15314" s="40">
        <f t="shared" si="988"/>
        <v>192</v>
      </c>
      <c r="G15314" s="36">
        <f>INDEX('Optimitzador qh'!$C$15:$H$15,E15314)</f>
        <v>314.07919990728021</v>
      </c>
      <c r="H15314" s="42">
        <f t="shared" si="989"/>
        <v>0</v>
      </c>
    </row>
    <row r="15315" spans="1:8" x14ac:dyDescent="0.25">
      <c r="A15315" s="50">
        <v>43990.521249999998</v>
      </c>
      <c r="B15315" s="79">
        <v>46</v>
      </c>
      <c r="C15315" s="40">
        <f t="shared" si="986"/>
        <v>6</v>
      </c>
      <c r="D15315" s="41">
        <f t="shared" si="987"/>
        <v>2020</v>
      </c>
      <c r="E15315" s="43">
        <f>IF(WEEKDAY(A15315,2)&gt;=6,6,IF(ISNUMBER(MATCH(TRUNC(A15315),Normativa!$A$81:$A$108,0)),6,INDEX(Normativa!$D$67:$AA$78,MATCH(MONTH(A15315),Normativa!$C$67:$C$78,0),MATCH(HOUR(A15315),Normativa!$D$66:$AA$66,0))))</f>
        <v>3</v>
      </c>
      <c r="F15315" s="40">
        <f t="shared" si="988"/>
        <v>184</v>
      </c>
      <c r="G15315" s="36">
        <f>INDEX('Optimitzador qh'!$C$15:$H$15,E15315)</f>
        <v>314.07919990728021</v>
      </c>
      <c r="H15315" s="42">
        <f t="shared" si="989"/>
        <v>0</v>
      </c>
    </row>
    <row r="15316" spans="1:8" x14ac:dyDescent="0.25">
      <c r="A15316" s="50">
        <v>43990.531666666662</v>
      </c>
      <c r="B15316" s="79">
        <v>48</v>
      </c>
      <c r="C15316" s="40">
        <f t="shared" si="986"/>
        <v>6</v>
      </c>
      <c r="D15316" s="41">
        <f t="shared" si="987"/>
        <v>2020</v>
      </c>
      <c r="E15316" s="43">
        <f>IF(WEEKDAY(A15316,2)&gt;=6,6,IF(ISNUMBER(MATCH(TRUNC(A15316),Normativa!$A$81:$A$108,0)),6,INDEX(Normativa!$D$67:$AA$78,MATCH(MONTH(A15316),Normativa!$C$67:$C$78,0),MATCH(HOUR(A15316),Normativa!$D$66:$AA$66,0))))</f>
        <v>3</v>
      </c>
      <c r="F15316" s="40">
        <f t="shared" si="988"/>
        <v>192</v>
      </c>
      <c r="G15316" s="36">
        <f>INDEX('Optimitzador qh'!$C$15:$H$15,E15316)</f>
        <v>314.07919990728021</v>
      </c>
      <c r="H15316" s="42">
        <f t="shared" si="989"/>
        <v>0</v>
      </c>
    </row>
    <row r="15317" spans="1:8" x14ac:dyDescent="0.25">
      <c r="A15317" s="50">
        <v>43990.542083333334</v>
      </c>
      <c r="B15317" s="79">
        <v>49</v>
      </c>
      <c r="C15317" s="40">
        <f t="shared" si="986"/>
        <v>6</v>
      </c>
      <c r="D15317" s="41">
        <f t="shared" si="987"/>
        <v>2020</v>
      </c>
      <c r="E15317" s="43">
        <f>IF(WEEKDAY(A15317,2)&gt;=6,6,IF(ISNUMBER(MATCH(TRUNC(A15317),Normativa!$A$81:$A$108,0)),6,INDEX(Normativa!$D$67:$AA$78,MATCH(MONTH(A15317),Normativa!$C$67:$C$78,0),MATCH(HOUR(A15317),Normativa!$D$66:$AA$66,0))))</f>
        <v>3</v>
      </c>
      <c r="F15317" s="40">
        <f t="shared" si="988"/>
        <v>196</v>
      </c>
      <c r="G15317" s="36">
        <f>INDEX('Optimitzador qh'!$C$15:$H$15,E15317)</f>
        <v>314.07919990728021</v>
      </c>
      <c r="H15317" s="42">
        <f t="shared" si="989"/>
        <v>0</v>
      </c>
    </row>
    <row r="15318" spans="1:8" x14ac:dyDescent="0.25">
      <c r="A15318" s="50">
        <v>43990.552499999998</v>
      </c>
      <c r="B15318" s="79">
        <v>49</v>
      </c>
      <c r="C15318" s="40">
        <f t="shared" si="986"/>
        <v>6</v>
      </c>
      <c r="D15318" s="41">
        <f t="shared" si="987"/>
        <v>2020</v>
      </c>
      <c r="E15318" s="43">
        <f>IF(WEEKDAY(A15318,2)&gt;=6,6,IF(ISNUMBER(MATCH(TRUNC(A15318),Normativa!$A$81:$A$108,0)),6,INDEX(Normativa!$D$67:$AA$78,MATCH(MONTH(A15318),Normativa!$C$67:$C$78,0),MATCH(HOUR(A15318),Normativa!$D$66:$AA$66,0))))</f>
        <v>3</v>
      </c>
      <c r="F15318" s="40">
        <f t="shared" si="988"/>
        <v>196</v>
      </c>
      <c r="G15318" s="36">
        <f>INDEX('Optimitzador qh'!$C$15:$H$15,E15318)</f>
        <v>314.07919990728021</v>
      </c>
      <c r="H15318" s="42">
        <f t="shared" si="989"/>
        <v>0</v>
      </c>
    </row>
    <row r="15319" spans="1:8" x14ac:dyDescent="0.25">
      <c r="A15319" s="50">
        <v>43990.562916666662</v>
      </c>
      <c r="B15319" s="79">
        <v>46</v>
      </c>
      <c r="C15319" s="40">
        <f t="shared" si="986"/>
        <v>6</v>
      </c>
      <c r="D15319" s="41">
        <f t="shared" si="987"/>
        <v>2020</v>
      </c>
      <c r="E15319" s="43">
        <f>IF(WEEKDAY(A15319,2)&gt;=6,6,IF(ISNUMBER(MATCH(TRUNC(A15319),Normativa!$A$81:$A$108,0)),6,INDEX(Normativa!$D$67:$AA$78,MATCH(MONTH(A15319),Normativa!$C$67:$C$78,0),MATCH(HOUR(A15319),Normativa!$D$66:$AA$66,0))))</f>
        <v>3</v>
      </c>
      <c r="F15319" s="40">
        <f t="shared" si="988"/>
        <v>184</v>
      </c>
      <c r="G15319" s="36">
        <f>INDEX('Optimitzador qh'!$C$15:$H$15,E15319)</f>
        <v>314.07919990728021</v>
      </c>
      <c r="H15319" s="42">
        <f t="shared" si="989"/>
        <v>0</v>
      </c>
    </row>
    <row r="15320" spans="1:8" x14ac:dyDescent="0.25">
      <c r="A15320" s="50">
        <v>43990.573333333334</v>
      </c>
      <c r="B15320" s="79">
        <v>48</v>
      </c>
      <c r="C15320" s="40">
        <f t="shared" si="986"/>
        <v>6</v>
      </c>
      <c r="D15320" s="41">
        <f t="shared" si="987"/>
        <v>2020</v>
      </c>
      <c r="E15320" s="43">
        <f>IF(WEEKDAY(A15320,2)&gt;=6,6,IF(ISNUMBER(MATCH(TRUNC(A15320),Normativa!$A$81:$A$108,0)),6,INDEX(Normativa!$D$67:$AA$78,MATCH(MONTH(A15320),Normativa!$C$67:$C$78,0),MATCH(HOUR(A15320),Normativa!$D$66:$AA$66,0))))</f>
        <v>3</v>
      </c>
      <c r="F15320" s="40">
        <f t="shared" si="988"/>
        <v>192</v>
      </c>
      <c r="G15320" s="36">
        <f>INDEX('Optimitzador qh'!$C$15:$H$15,E15320)</f>
        <v>314.07919990728021</v>
      </c>
      <c r="H15320" s="42">
        <f t="shared" si="989"/>
        <v>0</v>
      </c>
    </row>
    <row r="15321" spans="1:8" x14ac:dyDescent="0.25">
      <c r="A15321" s="50">
        <v>43990.583749999998</v>
      </c>
      <c r="B15321" s="79">
        <v>47</v>
      </c>
      <c r="C15321" s="40">
        <f t="shared" si="986"/>
        <v>6</v>
      </c>
      <c r="D15321" s="41">
        <f t="shared" si="987"/>
        <v>2020</v>
      </c>
      <c r="E15321" s="43">
        <f>IF(WEEKDAY(A15321,2)&gt;=6,6,IF(ISNUMBER(MATCH(TRUNC(A15321),Normativa!$A$81:$A$108,0)),6,INDEX(Normativa!$D$67:$AA$78,MATCH(MONTH(A15321),Normativa!$C$67:$C$78,0),MATCH(HOUR(A15321),Normativa!$D$66:$AA$66,0))))</f>
        <v>4</v>
      </c>
      <c r="F15321" s="40">
        <f t="shared" si="988"/>
        <v>188</v>
      </c>
      <c r="G15321" s="36">
        <f>INDEX('Optimitzador qh'!$C$15:$H$15,E15321)</f>
        <v>314.07919990728021</v>
      </c>
      <c r="H15321" s="42">
        <f t="shared" si="989"/>
        <v>0</v>
      </c>
    </row>
    <row r="15322" spans="1:8" x14ac:dyDescent="0.25">
      <c r="A15322" s="50">
        <v>43990.594166666662</v>
      </c>
      <c r="B15322" s="79">
        <v>49</v>
      </c>
      <c r="C15322" s="40">
        <f t="shared" si="986"/>
        <v>6</v>
      </c>
      <c r="D15322" s="41">
        <f t="shared" si="987"/>
        <v>2020</v>
      </c>
      <c r="E15322" s="43">
        <f>IF(WEEKDAY(A15322,2)&gt;=6,6,IF(ISNUMBER(MATCH(TRUNC(A15322),Normativa!$A$81:$A$108,0)),6,INDEX(Normativa!$D$67:$AA$78,MATCH(MONTH(A15322),Normativa!$C$67:$C$78,0),MATCH(HOUR(A15322),Normativa!$D$66:$AA$66,0))))</f>
        <v>4</v>
      </c>
      <c r="F15322" s="40">
        <f t="shared" si="988"/>
        <v>196</v>
      </c>
      <c r="G15322" s="36">
        <f>INDEX('Optimitzador qh'!$C$15:$H$15,E15322)</f>
        <v>314.07919990728021</v>
      </c>
      <c r="H15322" s="42">
        <f t="shared" si="989"/>
        <v>0</v>
      </c>
    </row>
    <row r="15323" spans="1:8" x14ac:dyDescent="0.25">
      <c r="A15323" s="50">
        <v>43990.604583333334</v>
      </c>
      <c r="B15323" s="79">
        <v>48</v>
      </c>
      <c r="C15323" s="40">
        <f t="shared" si="986"/>
        <v>6</v>
      </c>
      <c r="D15323" s="41">
        <f t="shared" si="987"/>
        <v>2020</v>
      </c>
      <c r="E15323" s="43">
        <f>IF(WEEKDAY(A15323,2)&gt;=6,6,IF(ISNUMBER(MATCH(TRUNC(A15323),Normativa!$A$81:$A$108,0)),6,INDEX(Normativa!$D$67:$AA$78,MATCH(MONTH(A15323),Normativa!$C$67:$C$78,0),MATCH(HOUR(A15323),Normativa!$D$66:$AA$66,0))))</f>
        <v>4</v>
      </c>
      <c r="F15323" s="40">
        <f t="shared" si="988"/>
        <v>192</v>
      </c>
      <c r="G15323" s="36">
        <f>INDEX('Optimitzador qh'!$C$15:$H$15,E15323)</f>
        <v>314.07919990728021</v>
      </c>
      <c r="H15323" s="42">
        <f t="shared" si="989"/>
        <v>0</v>
      </c>
    </row>
    <row r="15324" spans="1:8" x14ac:dyDescent="0.25">
      <c r="A15324" s="50">
        <v>43990.614999999998</v>
      </c>
      <c r="B15324" s="79">
        <v>49</v>
      </c>
      <c r="C15324" s="40">
        <f t="shared" si="986"/>
        <v>6</v>
      </c>
      <c r="D15324" s="41">
        <f t="shared" si="987"/>
        <v>2020</v>
      </c>
      <c r="E15324" s="43">
        <f>IF(WEEKDAY(A15324,2)&gt;=6,6,IF(ISNUMBER(MATCH(TRUNC(A15324),Normativa!$A$81:$A$108,0)),6,INDEX(Normativa!$D$67:$AA$78,MATCH(MONTH(A15324),Normativa!$C$67:$C$78,0),MATCH(HOUR(A15324),Normativa!$D$66:$AA$66,0))))</f>
        <v>4</v>
      </c>
      <c r="F15324" s="40">
        <f t="shared" si="988"/>
        <v>196</v>
      </c>
      <c r="G15324" s="36">
        <f>INDEX('Optimitzador qh'!$C$15:$H$15,E15324)</f>
        <v>314.07919990728021</v>
      </c>
      <c r="H15324" s="42">
        <f t="shared" si="989"/>
        <v>0</v>
      </c>
    </row>
    <row r="15325" spans="1:8" x14ac:dyDescent="0.25">
      <c r="A15325" s="50">
        <v>43990.625416666662</v>
      </c>
      <c r="B15325" s="79">
        <v>52</v>
      </c>
      <c r="C15325" s="40">
        <f t="shared" si="986"/>
        <v>6</v>
      </c>
      <c r="D15325" s="41">
        <f t="shared" si="987"/>
        <v>2020</v>
      </c>
      <c r="E15325" s="43">
        <f>IF(WEEKDAY(A15325,2)&gt;=6,6,IF(ISNUMBER(MATCH(TRUNC(A15325),Normativa!$A$81:$A$108,0)),6,INDEX(Normativa!$D$67:$AA$78,MATCH(MONTH(A15325),Normativa!$C$67:$C$78,0),MATCH(HOUR(A15325),Normativa!$D$66:$AA$66,0))))</f>
        <v>4</v>
      </c>
      <c r="F15325" s="40">
        <f t="shared" si="988"/>
        <v>208</v>
      </c>
      <c r="G15325" s="36">
        <f>INDEX('Optimitzador qh'!$C$15:$H$15,E15325)</f>
        <v>314.07919990728021</v>
      </c>
      <c r="H15325" s="42">
        <f t="shared" si="989"/>
        <v>0</v>
      </c>
    </row>
    <row r="15326" spans="1:8" x14ac:dyDescent="0.25">
      <c r="A15326" s="50">
        <v>43990.635833333334</v>
      </c>
      <c r="B15326" s="79">
        <v>45</v>
      </c>
      <c r="C15326" s="40">
        <f t="shared" si="986"/>
        <v>6</v>
      </c>
      <c r="D15326" s="41">
        <f t="shared" si="987"/>
        <v>2020</v>
      </c>
      <c r="E15326" s="43">
        <f>IF(WEEKDAY(A15326,2)&gt;=6,6,IF(ISNUMBER(MATCH(TRUNC(A15326),Normativa!$A$81:$A$108,0)),6,INDEX(Normativa!$D$67:$AA$78,MATCH(MONTH(A15326),Normativa!$C$67:$C$78,0),MATCH(HOUR(A15326),Normativa!$D$66:$AA$66,0))))</f>
        <v>4</v>
      </c>
      <c r="F15326" s="40">
        <f t="shared" si="988"/>
        <v>180</v>
      </c>
      <c r="G15326" s="36">
        <f>INDEX('Optimitzador qh'!$C$15:$H$15,E15326)</f>
        <v>314.07919990728021</v>
      </c>
      <c r="H15326" s="42">
        <f t="shared" si="989"/>
        <v>0</v>
      </c>
    </row>
    <row r="15327" spans="1:8" x14ac:dyDescent="0.25">
      <c r="A15327" s="50">
        <v>43990.646249999998</v>
      </c>
      <c r="B15327" s="79">
        <v>43</v>
      </c>
      <c r="C15327" s="40">
        <f t="shared" si="986"/>
        <v>6</v>
      </c>
      <c r="D15327" s="41">
        <f t="shared" si="987"/>
        <v>2020</v>
      </c>
      <c r="E15327" s="43">
        <f>IF(WEEKDAY(A15327,2)&gt;=6,6,IF(ISNUMBER(MATCH(TRUNC(A15327),Normativa!$A$81:$A$108,0)),6,INDEX(Normativa!$D$67:$AA$78,MATCH(MONTH(A15327),Normativa!$C$67:$C$78,0),MATCH(HOUR(A15327),Normativa!$D$66:$AA$66,0))))</f>
        <v>4</v>
      </c>
      <c r="F15327" s="40">
        <f t="shared" si="988"/>
        <v>172</v>
      </c>
      <c r="G15327" s="36">
        <f>INDEX('Optimitzador qh'!$C$15:$H$15,E15327)</f>
        <v>314.07919990728021</v>
      </c>
      <c r="H15327" s="42">
        <f t="shared" si="989"/>
        <v>0</v>
      </c>
    </row>
    <row r="15328" spans="1:8" x14ac:dyDescent="0.25">
      <c r="A15328" s="50">
        <v>43990.656666666662</v>
      </c>
      <c r="B15328" s="79">
        <v>42</v>
      </c>
      <c r="C15328" s="40">
        <f t="shared" si="986"/>
        <v>6</v>
      </c>
      <c r="D15328" s="41">
        <f t="shared" si="987"/>
        <v>2020</v>
      </c>
      <c r="E15328" s="43">
        <f>IF(WEEKDAY(A15328,2)&gt;=6,6,IF(ISNUMBER(MATCH(TRUNC(A15328),Normativa!$A$81:$A$108,0)),6,INDEX(Normativa!$D$67:$AA$78,MATCH(MONTH(A15328),Normativa!$C$67:$C$78,0),MATCH(HOUR(A15328),Normativa!$D$66:$AA$66,0))))</f>
        <v>4</v>
      </c>
      <c r="F15328" s="40">
        <f t="shared" si="988"/>
        <v>168</v>
      </c>
      <c r="G15328" s="36">
        <f>INDEX('Optimitzador qh'!$C$15:$H$15,E15328)</f>
        <v>314.07919990728021</v>
      </c>
      <c r="H15328" s="42">
        <f t="shared" si="989"/>
        <v>0</v>
      </c>
    </row>
    <row r="15329" spans="1:8" x14ac:dyDescent="0.25">
      <c r="A15329" s="50">
        <v>43990.667083333334</v>
      </c>
      <c r="B15329" s="79">
        <v>44</v>
      </c>
      <c r="C15329" s="40">
        <f t="shared" si="986"/>
        <v>6</v>
      </c>
      <c r="D15329" s="41">
        <f t="shared" si="987"/>
        <v>2020</v>
      </c>
      <c r="E15329" s="43">
        <f>IF(WEEKDAY(A15329,2)&gt;=6,6,IF(ISNUMBER(MATCH(TRUNC(A15329),Normativa!$A$81:$A$108,0)),6,INDEX(Normativa!$D$67:$AA$78,MATCH(MONTH(A15329),Normativa!$C$67:$C$78,0),MATCH(HOUR(A15329),Normativa!$D$66:$AA$66,0))))</f>
        <v>4</v>
      </c>
      <c r="F15329" s="40">
        <f t="shared" si="988"/>
        <v>176</v>
      </c>
      <c r="G15329" s="36">
        <f>INDEX('Optimitzador qh'!$C$15:$H$15,E15329)</f>
        <v>314.07919990728021</v>
      </c>
      <c r="H15329" s="42">
        <f t="shared" si="989"/>
        <v>0</v>
      </c>
    </row>
    <row r="15330" spans="1:8" x14ac:dyDescent="0.25">
      <c r="A15330" s="50">
        <v>43990.677499999998</v>
      </c>
      <c r="B15330" s="79">
        <v>44</v>
      </c>
      <c r="C15330" s="40">
        <f t="shared" si="986"/>
        <v>6</v>
      </c>
      <c r="D15330" s="41">
        <f t="shared" si="987"/>
        <v>2020</v>
      </c>
      <c r="E15330" s="43">
        <f>IF(WEEKDAY(A15330,2)&gt;=6,6,IF(ISNUMBER(MATCH(TRUNC(A15330),Normativa!$A$81:$A$108,0)),6,INDEX(Normativa!$D$67:$AA$78,MATCH(MONTH(A15330),Normativa!$C$67:$C$78,0),MATCH(HOUR(A15330),Normativa!$D$66:$AA$66,0))))</f>
        <v>4</v>
      </c>
      <c r="F15330" s="40">
        <f t="shared" si="988"/>
        <v>176</v>
      </c>
      <c r="G15330" s="36">
        <f>INDEX('Optimitzador qh'!$C$15:$H$15,E15330)</f>
        <v>314.07919990728021</v>
      </c>
      <c r="H15330" s="42">
        <f t="shared" si="989"/>
        <v>0</v>
      </c>
    </row>
    <row r="15331" spans="1:8" x14ac:dyDescent="0.25">
      <c r="A15331" s="50">
        <v>43990.687916666662</v>
      </c>
      <c r="B15331" s="79">
        <v>41</v>
      </c>
      <c r="C15331" s="40">
        <f t="shared" si="986"/>
        <v>6</v>
      </c>
      <c r="D15331" s="41">
        <f t="shared" si="987"/>
        <v>2020</v>
      </c>
      <c r="E15331" s="43">
        <f>IF(WEEKDAY(A15331,2)&gt;=6,6,IF(ISNUMBER(MATCH(TRUNC(A15331),Normativa!$A$81:$A$108,0)),6,INDEX(Normativa!$D$67:$AA$78,MATCH(MONTH(A15331),Normativa!$C$67:$C$78,0),MATCH(HOUR(A15331),Normativa!$D$66:$AA$66,0))))</f>
        <v>4</v>
      </c>
      <c r="F15331" s="40">
        <f t="shared" si="988"/>
        <v>164</v>
      </c>
      <c r="G15331" s="36">
        <f>INDEX('Optimitzador qh'!$C$15:$H$15,E15331)</f>
        <v>314.07919990728021</v>
      </c>
      <c r="H15331" s="42">
        <f t="shared" si="989"/>
        <v>0</v>
      </c>
    </row>
    <row r="15332" spans="1:8" x14ac:dyDescent="0.25">
      <c r="A15332" s="50">
        <v>43990.698333333334</v>
      </c>
      <c r="B15332" s="79">
        <v>40</v>
      </c>
      <c r="C15332" s="40">
        <f t="shared" si="986"/>
        <v>6</v>
      </c>
      <c r="D15332" s="41">
        <f t="shared" si="987"/>
        <v>2020</v>
      </c>
      <c r="E15332" s="43">
        <f>IF(WEEKDAY(A15332,2)&gt;=6,6,IF(ISNUMBER(MATCH(TRUNC(A15332),Normativa!$A$81:$A$108,0)),6,INDEX(Normativa!$D$67:$AA$78,MATCH(MONTH(A15332),Normativa!$C$67:$C$78,0),MATCH(HOUR(A15332),Normativa!$D$66:$AA$66,0))))</f>
        <v>4</v>
      </c>
      <c r="F15332" s="40">
        <f t="shared" si="988"/>
        <v>160</v>
      </c>
      <c r="G15332" s="36">
        <f>INDEX('Optimitzador qh'!$C$15:$H$15,E15332)</f>
        <v>314.07919990728021</v>
      </c>
      <c r="H15332" s="42">
        <f t="shared" si="989"/>
        <v>0</v>
      </c>
    </row>
    <row r="15333" spans="1:8" x14ac:dyDescent="0.25">
      <c r="A15333" s="50">
        <v>43990.708749999998</v>
      </c>
      <c r="B15333" s="79">
        <v>35</v>
      </c>
      <c r="C15333" s="40">
        <f t="shared" si="986"/>
        <v>6</v>
      </c>
      <c r="D15333" s="41">
        <f t="shared" si="987"/>
        <v>2020</v>
      </c>
      <c r="E15333" s="43">
        <f>IF(WEEKDAY(A15333,2)&gt;=6,6,IF(ISNUMBER(MATCH(TRUNC(A15333),Normativa!$A$81:$A$108,0)),6,INDEX(Normativa!$D$67:$AA$78,MATCH(MONTH(A15333),Normativa!$C$67:$C$78,0),MATCH(HOUR(A15333),Normativa!$D$66:$AA$66,0))))</f>
        <v>4</v>
      </c>
      <c r="F15333" s="40">
        <f t="shared" si="988"/>
        <v>140</v>
      </c>
      <c r="G15333" s="36">
        <f>INDEX('Optimitzador qh'!$C$15:$H$15,E15333)</f>
        <v>314.07919990728021</v>
      </c>
      <c r="H15333" s="42">
        <f t="shared" si="989"/>
        <v>0</v>
      </c>
    </row>
    <row r="15334" spans="1:8" x14ac:dyDescent="0.25">
      <c r="A15334" s="50">
        <v>43990.719166666662</v>
      </c>
      <c r="B15334" s="79">
        <v>33</v>
      </c>
      <c r="C15334" s="40">
        <f t="shared" si="986"/>
        <v>6</v>
      </c>
      <c r="D15334" s="41">
        <f t="shared" si="987"/>
        <v>2020</v>
      </c>
      <c r="E15334" s="43">
        <f>IF(WEEKDAY(A15334,2)&gt;=6,6,IF(ISNUMBER(MATCH(TRUNC(A15334),Normativa!$A$81:$A$108,0)),6,INDEX(Normativa!$D$67:$AA$78,MATCH(MONTH(A15334),Normativa!$C$67:$C$78,0),MATCH(HOUR(A15334),Normativa!$D$66:$AA$66,0))))</f>
        <v>4</v>
      </c>
      <c r="F15334" s="40">
        <f t="shared" si="988"/>
        <v>132</v>
      </c>
      <c r="G15334" s="36">
        <f>INDEX('Optimitzador qh'!$C$15:$H$15,E15334)</f>
        <v>314.07919990728021</v>
      </c>
      <c r="H15334" s="42">
        <f t="shared" si="989"/>
        <v>0</v>
      </c>
    </row>
    <row r="15335" spans="1:8" x14ac:dyDescent="0.25">
      <c r="A15335" s="50">
        <v>43990.729583333334</v>
      </c>
      <c r="B15335" s="79">
        <v>32</v>
      </c>
      <c r="C15335" s="40">
        <f t="shared" si="986"/>
        <v>6</v>
      </c>
      <c r="D15335" s="41">
        <f t="shared" si="987"/>
        <v>2020</v>
      </c>
      <c r="E15335" s="43">
        <f>IF(WEEKDAY(A15335,2)&gt;=6,6,IF(ISNUMBER(MATCH(TRUNC(A15335),Normativa!$A$81:$A$108,0)),6,INDEX(Normativa!$D$67:$AA$78,MATCH(MONTH(A15335),Normativa!$C$67:$C$78,0),MATCH(HOUR(A15335),Normativa!$D$66:$AA$66,0))))</f>
        <v>4</v>
      </c>
      <c r="F15335" s="40">
        <f t="shared" si="988"/>
        <v>128</v>
      </c>
      <c r="G15335" s="36">
        <f>INDEX('Optimitzador qh'!$C$15:$H$15,E15335)</f>
        <v>314.07919990728021</v>
      </c>
      <c r="H15335" s="42">
        <f t="shared" si="989"/>
        <v>0</v>
      </c>
    </row>
    <row r="15336" spans="1:8" x14ac:dyDescent="0.25">
      <c r="A15336" s="50">
        <v>43990.74</v>
      </c>
      <c r="B15336" s="79">
        <v>31</v>
      </c>
      <c r="C15336" s="40">
        <f t="shared" si="986"/>
        <v>6</v>
      </c>
      <c r="D15336" s="41">
        <f t="shared" si="987"/>
        <v>2020</v>
      </c>
      <c r="E15336" s="43">
        <f>IF(WEEKDAY(A15336,2)&gt;=6,6,IF(ISNUMBER(MATCH(TRUNC(A15336),Normativa!$A$81:$A$108,0)),6,INDEX(Normativa!$D$67:$AA$78,MATCH(MONTH(A15336),Normativa!$C$67:$C$78,0),MATCH(HOUR(A15336),Normativa!$D$66:$AA$66,0))))</f>
        <v>4</v>
      </c>
      <c r="F15336" s="40">
        <f t="shared" si="988"/>
        <v>124</v>
      </c>
      <c r="G15336" s="36">
        <f>INDEX('Optimitzador qh'!$C$15:$H$15,E15336)</f>
        <v>314.07919990728021</v>
      </c>
      <c r="H15336" s="42">
        <f t="shared" si="989"/>
        <v>0</v>
      </c>
    </row>
    <row r="15337" spans="1:8" x14ac:dyDescent="0.25">
      <c r="A15337" s="50">
        <v>43990.750416666662</v>
      </c>
      <c r="B15337" s="79">
        <v>46</v>
      </c>
      <c r="C15337" s="40">
        <f t="shared" si="986"/>
        <v>6</v>
      </c>
      <c r="D15337" s="41">
        <f t="shared" si="987"/>
        <v>2020</v>
      </c>
      <c r="E15337" s="43">
        <f>IF(WEEKDAY(A15337,2)&gt;=6,6,IF(ISNUMBER(MATCH(TRUNC(A15337),Normativa!$A$81:$A$108,0)),6,INDEX(Normativa!$D$67:$AA$78,MATCH(MONTH(A15337),Normativa!$C$67:$C$78,0),MATCH(HOUR(A15337),Normativa!$D$66:$AA$66,0))))</f>
        <v>3</v>
      </c>
      <c r="F15337" s="40">
        <f t="shared" si="988"/>
        <v>184</v>
      </c>
      <c r="G15337" s="36">
        <f>INDEX('Optimitzador qh'!$C$15:$H$15,E15337)</f>
        <v>314.07919990728021</v>
      </c>
      <c r="H15337" s="42">
        <f t="shared" si="989"/>
        <v>0</v>
      </c>
    </row>
    <row r="15338" spans="1:8" x14ac:dyDescent="0.25">
      <c r="A15338" s="50">
        <v>43990.760833333334</v>
      </c>
      <c r="B15338" s="79">
        <v>42</v>
      </c>
      <c r="C15338" s="40">
        <f t="shared" si="986"/>
        <v>6</v>
      </c>
      <c r="D15338" s="41">
        <f t="shared" si="987"/>
        <v>2020</v>
      </c>
      <c r="E15338" s="43">
        <f>IF(WEEKDAY(A15338,2)&gt;=6,6,IF(ISNUMBER(MATCH(TRUNC(A15338),Normativa!$A$81:$A$108,0)),6,INDEX(Normativa!$D$67:$AA$78,MATCH(MONTH(A15338),Normativa!$C$67:$C$78,0),MATCH(HOUR(A15338),Normativa!$D$66:$AA$66,0))))</f>
        <v>3</v>
      </c>
      <c r="F15338" s="40">
        <f t="shared" si="988"/>
        <v>168</v>
      </c>
      <c r="G15338" s="36">
        <f>INDEX('Optimitzador qh'!$C$15:$H$15,E15338)</f>
        <v>314.07919990728021</v>
      </c>
      <c r="H15338" s="42">
        <f t="shared" si="989"/>
        <v>0</v>
      </c>
    </row>
    <row r="15339" spans="1:8" x14ac:dyDescent="0.25">
      <c r="A15339" s="50">
        <v>43990.771249999998</v>
      </c>
      <c r="B15339" s="79">
        <v>41</v>
      </c>
      <c r="C15339" s="40">
        <f t="shared" si="986"/>
        <v>6</v>
      </c>
      <c r="D15339" s="41">
        <f t="shared" si="987"/>
        <v>2020</v>
      </c>
      <c r="E15339" s="43">
        <f>IF(WEEKDAY(A15339,2)&gt;=6,6,IF(ISNUMBER(MATCH(TRUNC(A15339),Normativa!$A$81:$A$108,0)),6,INDEX(Normativa!$D$67:$AA$78,MATCH(MONTH(A15339),Normativa!$C$67:$C$78,0),MATCH(HOUR(A15339),Normativa!$D$66:$AA$66,0))))</f>
        <v>3</v>
      </c>
      <c r="F15339" s="40">
        <f t="shared" si="988"/>
        <v>164</v>
      </c>
      <c r="G15339" s="36">
        <f>INDEX('Optimitzador qh'!$C$15:$H$15,E15339)</f>
        <v>314.07919990728021</v>
      </c>
      <c r="H15339" s="42">
        <f t="shared" si="989"/>
        <v>0</v>
      </c>
    </row>
    <row r="15340" spans="1:8" x14ac:dyDescent="0.25">
      <c r="A15340" s="50">
        <v>43990.781666666662</v>
      </c>
      <c r="B15340" s="79">
        <v>43</v>
      </c>
      <c r="C15340" s="40">
        <f t="shared" si="986"/>
        <v>6</v>
      </c>
      <c r="D15340" s="41">
        <f t="shared" si="987"/>
        <v>2020</v>
      </c>
      <c r="E15340" s="43">
        <f>IF(WEEKDAY(A15340,2)&gt;=6,6,IF(ISNUMBER(MATCH(TRUNC(A15340),Normativa!$A$81:$A$108,0)),6,INDEX(Normativa!$D$67:$AA$78,MATCH(MONTH(A15340),Normativa!$C$67:$C$78,0),MATCH(HOUR(A15340),Normativa!$D$66:$AA$66,0))))</f>
        <v>3</v>
      </c>
      <c r="F15340" s="40">
        <f t="shared" si="988"/>
        <v>172</v>
      </c>
      <c r="G15340" s="36">
        <f>INDEX('Optimitzador qh'!$C$15:$H$15,E15340)</f>
        <v>314.07919990728021</v>
      </c>
      <c r="H15340" s="42">
        <f t="shared" si="989"/>
        <v>0</v>
      </c>
    </row>
    <row r="15341" spans="1:8" x14ac:dyDescent="0.25">
      <c r="A15341" s="50">
        <v>43990.792083333334</v>
      </c>
      <c r="B15341" s="79">
        <v>33</v>
      </c>
      <c r="C15341" s="40">
        <f t="shared" si="986"/>
        <v>6</v>
      </c>
      <c r="D15341" s="41">
        <f t="shared" si="987"/>
        <v>2020</v>
      </c>
      <c r="E15341" s="43">
        <f>IF(WEEKDAY(A15341,2)&gt;=6,6,IF(ISNUMBER(MATCH(TRUNC(A15341),Normativa!$A$81:$A$108,0)),6,INDEX(Normativa!$D$67:$AA$78,MATCH(MONTH(A15341),Normativa!$C$67:$C$78,0),MATCH(HOUR(A15341),Normativa!$D$66:$AA$66,0))))</f>
        <v>3</v>
      </c>
      <c r="F15341" s="40">
        <f t="shared" si="988"/>
        <v>132</v>
      </c>
      <c r="G15341" s="36">
        <f>INDEX('Optimitzador qh'!$C$15:$H$15,E15341)</f>
        <v>314.07919990728021</v>
      </c>
      <c r="H15341" s="42">
        <f t="shared" si="989"/>
        <v>0</v>
      </c>
    </row>
    <row r="15342" spans="1:8" x14ac:dyDescent="0.25">
      <c r="A15342" s="50">
        <v>43990.802499999998</v>
      </c>
      <c r="B15342" s="79">
        <v>35</v>
      </c>
      <c r="C15342" s="40">
        <f t="shared" si="986"/>
        <v>6</v>
      </c>
      <c r="D15342" s="41">
        <f t="shared" si="987"/>
        <v>2020</v>
      </c>
      <c r="E15342" s="43">
        <f>IF(WEEKDAY(A15342,2)&gt;=6,6,IF(ISNUMBER(MATCH(TRUNC(A15342),Normativa!$A$81:$A$108,0)),6,INDEX(Normativa!$D$67:$AA$78,MATCH(MONTH(A15342),Normativa!$C$67:$C$78,0),MATCH(HOUR(A15342),Normativa!$D$66:$AA$66,0))))</f>
        <v>3</v>
      </c>
      <c r="F15342" s="40">
        <f t="shared" si="988"/>
        <v>140</v>
      </c>
      <c r="G15342" s="36">
        <f>INDEX('Optimitzador qh'!$C$15:$H$15,E15342)</f>
        <v>314.07919990728021</v>
      </c>
      <c r="H15342" s="42">
        <f t="shared" si="989"/>
        <v>0</v>
      </c>
    </row>
    <row r="15343" spans="1:8" x14ac:dyDescent="0.25">
      <c r="A15343" s="50">
        <v>43990.812916666662</v>
      </c>
      <c r="B15343" s="79">
        <v>34</v>
      </c>
      <c r="C15343" s="40">
        <f t="shared" si="986"/>
        <v>6</v>
      </c>
      <c r="D15343" s="41">
        <f t="shared" si="987"/>
        <v>2020</v>
      </c>
      <c r="E15343" s="43">
        <f>IF(WEEKDAY(A15343,2)&gt;=6,6,IF(ISNUMBER(MATCH(TRUNC(A15343),Normativa!$A$81:$A$108,0)),6,INDEX(Normativa!$D$67:$AA$78,MATCH(MONTH(A15343),Normativa!$C$67:$C$78,0),MATCH(HOUR(A15343),Normativa!$D$66:$AA$66,0))))</f>
        <v>3</v>
      </c>
      <c r="F15343" s="40">
        <f t="shared" si="988"/>
        <v>136</v>
      </c>
      <c r="G15343" s="36">
        <f>INDEX('Optimitzador qh'!$C$15:$H$15,E15343)</f>
        <v>314.07919990728021</v>
      </c>
      <c r="H15343" s="42">
        <f t="shared" si="989"/>
        <v>0</v>
      </c>
    </row>
    <row r="15344" spans="1:8" x14ac:dyDescent="0.25">
      <c r="A15344" s="50">
        <v>43990.823333333334</v>
      </c>
      <c r="B15344" s="79">
        <v>35</v>
      </c>
      <c r="C15344" s="40">
        <f t="shared" si="986"/>
        <v>6</v>
      </c>
      <c r="D15344" s="41">
        <f t="shared" si="987"/>
        <v>2020</v>
      </c>
      <c r="E15344" s="43">
        <f>IF(WEEKDAY(A15344,2)&gt;=6,6,IF(ISNUMBER(MATCH(TRUNC(A15344),Normativa!$A$81:$A$108,0)),6,INDEX(Normativa!$D$67:$AA$78,MATCH(MONTH(A15344),Normativa!$C$67:$C$78,0),MATCH(HOUR(A15344),Normativa!$D$66:$AA$66,0))))</f>
        <v>3</v>
      </c>
      <c r="F15344" s="40">
        <f t="shared" si="988"/>
        <v>140</v>
      </c>
      <c r="G15344" s="36">
        <f>INDEX('Optimitzador qh'!$C$15:$H$15,E15344)</f>
        <v>314.07919990728021</v>
      </c>
      <c r="H15344" s="42">
        <f t="shared" si="989"/>
        <v>0</v>
      </c>
    </row>
    <row r="15345" spans="1:8" x14ac:dyDescent="0.25">
      <c r="A15345" s="50">
        <v>43990.833749999998</v>
      </c>
      <c r="B15345" s="79">
        <v>35</v>
      </c>
      <c r="C15345" s="40">
        <f t="shared" si="986"/>
        <v>6</v>
      </c>
      <c r="D15345" s="41">
        <f t="shared" si="987"/>
        <v>2020</v>
      </c>
      <c r="E15345" s="43">
        <f>IF(WEEKDAY(A15345,2)&gt;=6,6,IF(ISNUMBER(MATCH(TRUNC(A15345),Normativa!$A$81:$A$108,0)),6,INDEX(Normativa!$D$67:$AA$78,MATCH(MONTH(A15345),Normativa!$C$67:$C$78,0),MATCH(HOUR(A15345),Normativa!$D$66:$AA$66,0))))</f>
        <v>3</v>
      </c>
      <c r="F15345" s="40">
        <f t="shared" si="988"/>
        <v>140</v>
      </c>
      <c r="G15345" s="36">
        <f>INDEX('Optimitzador qh'!$C$15:$H$15,E15345)</f>
        <v>314.07919990728021</v>
      </c>
      <c r="H15345" s="42">
        <f t="shared" si="989"/>
        <v>0</v>
      </c>
    </row>
    <row r="15346" spans="1:8" x14ac:dyDescent="0.25">
      <c r="A15346" s="50">
        <v>43990.844166666662</v>
      </c>
      <c r="B15346" s="79">
        <v>32</v>
      </c>
      <c r="C15346" s="40">
        <f t="shared" si="986"/>
        <v>6</v>
      </c>
      <c r="D15346" s="41">
        <f t="shared" si="987"/>
        <v>2020</v>
      </c>
      <c r="E15346" s="43">
        <f>IF(WEEKDAY(A15346,2)&gt;=6,6,IF(ISNUMBER(MATCH(TRUNC(A15346),Normativa!$A$81:$A$108,0)),6,INDEX(Normativa!$D$67:$AA$78,MATCH(MONTH(A15346),Normativa!$C$67:$C$78,0),MATCH(HOUR(A15346),Normativa!$D$66:$AA$66,0))))</f>
        <v>3</v>
      </c>
      <c r="F15346" s="40">
        <f t="shared" si="988"/>
        <v>128</v>
      </c>
      <c r="G15346" s="36">
        <f>INDEX('Optimitzador qh'!$C$15:$H$15,E15346)</f>
        <v>314.07919990728021</v>
      </c>
      <c r="H15346" s="42">
        <f t="shared" si="989"/>
        <v>0</v>
      </c>
    </row>
    <row r="15347" spans="1:8" x14ac:dyDescent="0.25">
      <c r="A15347" s="50">
        <v>43990.854583333334</v>
      </c>
      <c r="B15347" s="79">
        <v>32</v>
      </c>
      <c r="C15347" s="40">
        <f t="shared" si="986"/>
        <v>6</v>
      </c>
      <c r="D15347" s="41">
        <f t="shared" si="987"/>
        <v>2020</v>
      </c>
      <c r="E15347" s="43">
        <f>IF(WEEKDAY(A15347,2)&gt;=6,6,IF(ISNUMBER(MATCH(TRUNC(A15347),Normativa!$A$81:$A$108,0)),6,INDEX(Normativa!$D$67:$AA$78,MATCH(MONTH(A15347),Normativa!$C$67:$C$78,0),MATCH(HOUR(A15347),Normativa!$D$66:$AA$66,0))))</f>
        <v>3</v>
      </c>
      <c r="F15347" s="40">
        <f t="shared" si="988"/>
        <v>128</v>
      </c>
      <c r="G15347" s="36">
        <f>INDEX('Optimitzador qh'!$C$15:$H$15,E15347)</f>
        <v>314.07919990728021</v>
      </c>
      <c r="H15347" s="42">
        <f t="shared" si="989"/>
        <v>0</v>
      </c>
    </row>
    <row r="15348" spans="1:8" x14ac:dyDescent="0.25">
      <c r="A15348" s="50">
        <v>43990.864999999998</v>
      </c>
      <c r="B15348" s="79">
        <v>33</v>
      </c>
      <c r="C15348" s="40">
        <f t="shared" si="986"/>
        <v>6</v>
      </c>
      <c r="D15348" s="41">
        <f t="shared" si="987"/>
        <v>2020</v>
      </c>
      <c r="E15348" s="43">
        <f>IF(WEEKDAY(A15348,2)&gt;=6,6,IF(ISNUMBER(MATCH(TRUNC(A15348),Normativa!$A$81:$A$108,0)),6,INDEX(Normativa!$D$67:$AA$78,MATCH(MONTH(A15348),Normativa!$C$67:$C$78,0),MATCH(HOUR(A15348),Normativa!$D$66:$AA$66,0))))</f>
        <v>3</v>
      </c>
      <c r="F15348" s="40">
        <f t="shared" si="988"/>
        <v>132</v>
      </c>
      <c r="G15348" s="36">
        <f>INDEX('Optimitzador qh'!$C$15:$H$15,E15348)</f>
        <v>314.07919990728021</v>
      </c>
      <c r="H15348" s="42">
        <f t="shared" si="989"/>
        <v>0</v>
      </c>
    </row>
    <row r="15349" spans="1:8" x14ac:dyDescent="0.25">
      <c r="A15349" s="50">
        <v>43990.875416666662</v>
      </c>
      <c r="B15349" s="79">
        <v>34</v>
      </c>
      <c r="C15349" s="40">
        <f t="shared" si="986"/>
        <v>6</v>
      </c>
      <c r="D15349" s="41">
        <f t="shared" si="987"/>
        <v>2020</v>
      </c>
      <c r="E15349" s="43">
        <f>IF(WEEKDAY(A15349,2)&gt;=6,6,IF(ISNUMBER(MATCH(TRUNC(A15349),Normativa!$A$81:$A$108,0)),6,INDEX(Normativa!$D$67:$AA$78,MATCH(MONTH(A15349),Normativa!$C$67:$C$78,0),MATCH(HOUR(A15349),Normativa!$D$66:$AA$66,0))))</f>
        <v>3</v>
      </c>
      <c r="F15349" s="40">
        <f t="shared" si="988"/>
        <v>136</v>
      </c>
      <c r="G15349" s="36">
        <f>INDEX('Optimitzador qh'!$C$15:$H$15,E15349)</f>
        <v>314.07919990728021</v>
      </c>
      <c r="H15349" s="42">
        <f t="shared" si="989"/>
        <v>0</v>
      </c>
    </row>
    <row r="15350" spans="1:8" x14ac:dyDescent="0.25">
      <c r="A15350" s="50">
        <v>43990.885833333334</v>
      </c>
      <c r="B15350" s="79">
        <v>34</v>
      </c>
      <c r="C15350" s="40">
        <f t="shared" si="986"/>
        <v>6</v>
      </c>
      <c r="D15350" s="41">
        <f t="shared" si="987"/>
        <v>2020</v>
      </c>
      <c r="E15350" s="43">
        <f>IF(WEEKDAY(A15350,2)&gt;=6,6,IF(ISNUMBER(MATCH(TRUNC(A15350),Normativa!$A$81:$A$108,0)),6,INDEX(Normativa!$D$67:$AA$78,MATCH(MONTH(A15350),Normativa!$C$67:$C$78,0),MATCH(HOUR(A15350),Normativa!$D$66:$AA$66,0))))</f>
        <v>3</v>
      </c>
      <c r="F15350" s="40">
        <f t="shared" si="988"/>
        <v>136</v>
      </c>
      <c r="G15350" s="36">
        <f>INDEX('Optimitzador qh'!$C$15:$H$15,E15350)</f>
        <v>314.07919990728021</v>
      </c>
      <c r="H15350" s="42">
        <f t="shared" si="989"/>
        <v>0</v>
      </c>
    </row>
    <row r="15351" spans="1:8" x14ac:dyDescent="0.25">
      <c r="A15351" s="50">
        <v>43990.896249999998</v>
      </c>
      <c r="B15351" s="79">
        <v>32</v>
      </c>
      <c r="C15351" s="40">
        <f t="shared" si="986"/>
        <v>6</v>
      </c>
      <c r="D15351" s="41">
        <f t="shared" si="987"/>
        <v>2020</v>
      </c>
      <c r="E15351" s="43">
        <f>IF(WEEKDAY(A15351,2)&gt;=6,6,IF(ISNUMBER(MATCH(TRUNC(A15351),Normativa!$A$81:$A$108,0)),6,INDEX(Normativa!$D$67:$AA$78,MATCH(MONTH(A15351),Normativa!$C$67:$C$78,0),MATCH(HOUR(A15351),Normativa!$D$66:$AA$66,0))))</f>
        <v>3</v>
      </c>
      <c r="F15351" s="40">
        <f t="shared" si="988"/>
        <v>128</v>
      </c>
      <c r="G15351" s="36">
        <f>INDEX('Optimitzador qh'!$C$15:$H$15,E15351)</f>
        <v>314.07919990728021</v>
      </c>
      <c r="H15351" s="42">
        <f t="shared" si="989"/>
        <v>0</v>
      </c>
    </row>
    <row r="15352" spans="1:8" x14ac:dyDescent="0.25">
      <c r="A15352" s="50">
        <v>43990.906666666662</v>
      </c>
      <c r="B15352" s="79">
        <v>31</v>
      </c>
      <c r="C15352" s="40">
        <f t="shared" si="986"/>
        <v>6</v>
      </c>
      <c r="D15352" s="41">
        <f t="shared" si="987"/>
        <v>2020</v>
      </c>
      <c r="E15352" s="43">
        <f>IF(WEEKDAY(A15352,2)&gt;=6,6,IF(ISNUMBER(MATCH(TRUNC(A15352),Normativa!$A$81:$A$108,0)),6,INDEX(Normativa!$D$67:$AA$78,MATCH(MONTH(A15352),Normativa!$C$67:$C$78,0),MATCH(HOUR(A15352),Normativa!$D$66:$AA$66,0))))</f>
        <v>3</v>
      </c>
      <c r="F15352" s="40">
        <f t="shared" si="988"/>
        <v>124</v>
      </c>
      <c r="G15352" s="36">
        <f>INDEX('Optimitzador qh'!$C$15:$H$15,E15352)</f>
        <v>314.07919990728021</v>
      </c>
      <c r="H15352" s="42">
        <f t="shared" si="989"/>
        <v>0</v>
      </c>
    </row>
    <row r="15353" spans="1:8" x14ac:dyDescent="0.25">
      <c r="A15353" s="50">
        <v>43990.917083333334</v>
      </c>
      <c r="B15353" s="79">
        <v>31</v>
      </c>
      <c r="C15353" s="40">
        <f t="shared" si="986"/>
        <v>6</v>
      </c>
      <c r="D15353" s="41">
        <f t="shared" si="987"/>
        <v>2020</v>
      </c>
      <c r="E15353" s="43">
        <f>IF(WEEKDAY(A15353,2)&gt;=6,6,IF(ISNUMBER(MATCH(TRUNC(A15353),Normativa!$A$81:$A$108,0)),6,INDEX(Normativa!$D$67:$AA$78,MATCH(MONTH(A15353),Normativa!$C$67:$C$78,0),MATCH(HOUR(A15353),Normativa!$D$66:$AA$66,0))))</f>
        <v>4</v>
      </c>
      <c r="F15353" s="40">
        <f t="shared" si="988"/>
        <v>124</v>
      </c>
      <c r="G15353" s="36">
        <f>INDEX('Optimitzador qh'!$C$15:$H$15,E15353)</f>
        <v>314.07919990728021</v>
      </c>
      <c r="H15353" s="42">
        <f t="shared" si="989"/>
        <v>0</v>
      </c>
    </row>
    <row r="15354" spans="1:8" x14ac:dyDescent="0.25">
      <c r="A15354" s="50">
        <v>43990.927499999998</v>
      </c>
      <c r="B15354" s="79">
        <v>31</v>
      </c>
      <c r="C15354" s="40">
        <f t="shared" si="986"/>
        <v>6</v>
      </c>
      <c r="D15354" s="41">
        <f t="shared" si="987"/>
        <v>2020</v>
      </c>
      <c r="E15354" s="43">
        <f>IF(WEEKDAY(A15354,2)&gt;=6,6,IF(ISNUMBER(MATCH(TRUNC(A15354),Normativa!$A$81:$A$108,0)),6,INDEX(Normativa!$D$67:$AA$78,MATCH(MONTH(A15354),Normativa!$C$67:$C$78,0),MATCH(HOUR(A15354),Normativa!$D$66:$AA$66,0))))</f>
        <v>4</v>
      </c>
      <c r="F15354" s="40">
        <f t="shared" si="988"/>
        <v>124</v>
      </c>
      <c r="G15354" s="36">
        <f>INDEX('Optimitzador qh'!$C$15:$H$15,E15354)</f>
        <v>314.07919990728021</v>
      </c>
      <c r="H15354" s="42">
        <f t="shared" si="989"/>
        <v>0</v>
      </c>
    </row>
    <row r="15355" spans="1:8" x14ac:dyDescent="0.25">
      <c r="A15355" s="50">
        <v>43990.937916666662</v>
      </c>
      <c r="B15355" s="79">
        <v>29</v>
      </c>
      <c r="C15355" s="40">
        <f t="shared" si="986"/>
        <v>6</v>
      </c>
      <c r="D15355" s="41">
        <f t="shared" si="987"/>
        <v>2020</v>
      </c>
      <c r="E15355" s="43">
        <f>IF(WEEKDAY(A15355,2)&gt;=6,6,IF(ISNUMBER(MATCH(TRUNC(A15355),Normativa!$A$81:$A$108,0)),6,INDEX(Normativa!$D$67:$AA$78,MATCH(MONTH(A15355),Normativa!$C$67:$C$78,0),MATCH(HOUR(A15355),Normativa!$D$66:$AA$66,0))))</f>
        <v>4</v>
      </c>
      <c r="F15355" s="40">
        <f t="shared" si="988"/>
        <v>116</v>
      </c>
      <c r="G15355" s="36">
        <f>INDEX('Optimitzador qh'!$C$15:$H$15,E15355)</f>
        <v>314.07919990728021</v>
      </c>
      <c r="H15355" s="42">
        <f t="shared" si="989"/>
        <v>0</v>
      </c>
    </row>
    <row r="15356" spans="1:8" x14ac:dyDescent="0.25">
      <c r="A15356" s="50">
        <v>43990.948333333334</v>
      </c>
      <c r="B15356" s="79">
        <v>28</v>
      </c>
      <c r="C15356" s="40">
        <f t="shared" si="986"/>
        <v>6</v>
      </c>
      <c r="D15356" s="41">
        <f t="shared" si="987"/>
        <v>2020</v>
      </c>
      <c r="E15356" s="43">
        <f>IF(WEEKDAY(A15356,2)&gt;=6,6,IF(ISNUMBER(MATCH(TRUNC(A15356),Normativa!$A$81:$A$108,0)),6,INDEX(Normativa!$D$67:$AA$78,MATCH(MONTH(A15356),Normativa!$C$67:$C$78,0),MATCH(HOUR(A15356),Normativa!$D$66:$AA$66,0))))</f>
        <v>4</v>
      </c>
      <c r="F15356" s="40">
        <f t="shared" si="988"/>
        <v>112</v>
      </c>
      <c r="G15356" s="36">
        <f>INDEX('Optimitzador qh'!$C$15:$H$15,E15356)</f>
        <v>314.07919990728021</v>
      </c>
      <c r="H15356" s="42">
        <f t="shared" si="989"/>
        <v>0</v>
      </c>
    </row>
    <row r="15357" spans="1:8" x14ac:dyDescent="0.25">
      <c r="A15357" s="50">
        <v>43990.958749999998</v>
      </c>
      <c r="B15357" s="79">
        <v>29</v>
      </c>
      <c r="C15357" s="40">
        <f t="shared" si="986"/>
        <v>6</v>
      </c>
      <c r="D15357" s="41">
        <f t="shared" si="987"/>
        <v>2020</v>
      </c>
      <c r="E15357" s="43">
        <f>IF(WEEKDAY(A15357,2)&gt;=6,6,IF(ISNUMBER(MATCH(TRUNC(A15357),Normativa!$A$81:$A$108,0)),6,INDEX(Normativa!$D$67:$AA$78,MATCH(MONTH(A15357),Normativa!$C$67:$C$78,0),MATCH(HOUR(A15357),Normativa!$D$66:$AA$66,0))))</f>
        <v>4</v>
      </c>
      <c r="F15357" s="40">
        <f t="shared" si="988"/>
        <v>116</v>
      </c>
      <c r="G15357" s="36">
        <f>INDEX('Optimitzador qh'!$C$15:$H$15,E15357)</f>
        <v>314.07919990728021</v>
      </c>
      <c r="H15357" s="42">
        <f t="shared" si="989"/>
        <v>0</v>
      </c>
    </row>
    <row r="15358" spans="1:8" x14ac:dyDescent="0.25">
      <c r="A15358" s="50">
        <v>43990.969166666662</v>
      </c>
      <c r="B15358" s="79">
        <v>29</v>
      </c>
      <c r="C15358" s="40">
        <f t="shared" si="986"/>
        <v>6</v>
      </c>
      <c r="D15358" s="41">
        <f t="shared" si="987"/>
        <v>2020</v>
      </c>
      <c r="E15358" s="43">
        <f>IF(WEEKDAY(A15358,2)&gt;=6,6,IF(ISNUMBER(MATCH(TRUNC(A15358),Normativa!$A$81:$A$108,0)),6,INDEX(Normativa!$D$67:$AA$78,MATCH(MONTH(A15358),Normativa!$C$67:$C$78,0),MATCH(HOUR(A15358),Normativa!$D$66:$AA$66,0))))</f>
        <v>4</v>
      </c>
      <c r="F15358" s="40">
        <f t="shared" si="988"/>
        <v>116</v>
      </c>
      <c r="G15358" s="36">
        <f>INDEX('Optimitzador qh'!$C$15:$H$15,E15358)</f>
        <v>314.07919990728021</v>
      </c>
      <c r="H15358" s="42">
        <f t="shared" si="989"/>
        <v>0</v>
      </c>
    </row>
    <row r="15359" spans="1:8" x14ac:dyDescent="0.25">
      <c r="A15359" s="50">
        <v>43990.979583333334</v>
      </c>
      <c r="B15359" s="79">
        <v>30</v>
      </c>
      <c r="C15359" s="40">
        <f t="shared" si="986"/>
        <v>6</v>
      </c>
      <c r="D15359" s="41">
        <f t="shared" si="987"/>
        <v>2020</v>
      </c>
      <c r="E15359" s="43">
        <f>IF(WEEKDAY(A15359,2)&gt;=6,6,IF(ISNUMBER(MATCH(TRUNC(A15359),Normativa!$A$81:$A$108,0)),6,INDEX(Normativa!$D$67:$AA$78,MATCH(MONTH(A15359),Normativa!$C$67:$C$78,0),MATCH(HOUR(A15359),Normativa!$D$66:$AA$66,0))))</f>
        <v>4</v>
      </c>
      <c r="F15359" s="40">
        <f t="shared" si="988"/>
        <v>120</v>
      </c>
      <c r="G15359" s="36">
        <f>INDEX('Optimitzador qh'!$C$15:$H$15,E15359)</f>
        <v>314.07919990728021</v>
      </c>
      <c r="H15359" s="42">
        <f t="shared" si="989"/>
        <v>0</v>
      </c>
    </row>
    <row r="15360" spans="1:8" x14ac:dyDescent="0.25">
      <c r="A15360" s="50">
        <v>43990.99</v>
      </c>
      <c r="B15360" s="79">
        <v>29</v>
      </c>
      <c r="C15360" s="40">
        <f t="shared" si="986"/>
        <v>6</v>
      </c>
      <c r="D15360" s="41">
        <f t="shared" si="987"/>
        <v>2020</v>
      </c>
      <c r="E15360" s="43">
        <f>IF(WEEKDAY(A15360,2)&gt;=6,6,IF(ISNUMBER(MATCH(TRUNC(A15360),Normativa!$A$81:$A$108,0)),6,INDEX(Normativa!$D$67:$AA$78,MATCH(MONTH(A15360),Normativa!$C$67:$C$78,0),MATCH(HOUR(A15360),Normativa!$D$66:$AA$66,0))))</f>
        <v>4</v>
      </c>
      <c r="F15360" s="40">
        <f t="shared" si="988"/>
        <v>116</v>
      </c>
      <c r="G15360" s="36">
        <f>INDEX('Optimitzador qh'!$C$15:$H$15,E15360)</f>
        <v>314.07919990728021</v>
      </c>
      <c r="H15360" s="42">
        <f t="shared" si="989"/>
        <v>0</v>
      </c>
    </row>
    <row r="15361" spans="1:8" x14ac:dyDescent="0.25">
      <c r="A15361" s="50">
        <v>43991.000416666662</v>
      </c>
      <c r="B15361" s="79">
        <v>30</v>
      </c>
      <c r="C15361" s="40">
        <f t="shared" si="986"/>
        <v>6</v>
      </c>
      <c r="D15361" s="41">
        <f t="shared" si="987"/>
        <v>2020</v>
      </c>
      <c r="E15361" s="43">
        <f>IF(WEEKDAY(A15361,2)&gt;=6,6,IF(ISNUMBER(MATCH(TRUNC(A15361),Normativa!$A$81:$A$108,0)),6,INDEX(Normativa!$D$67:$AA$78,MATCH(MONTH(A15361),Normativa!$C$67:$C$78,0),MATCH(HOUR(A15361),Normativa!$D$66:$AA$66,0))))</f>
        <v>6</v>
      </c>
      <c r="F15361" s="40">
        <f t="shared" si="988"/>
        <v>120</v>
      </c>
      <c r="G15361" s="36">
        <f>INDEX('Optimitzador qh'!$C$15:$H$15,E15361)</f>
        <v>550</v>
      </c>
      <c r="H15361" s="42">
        <f t="shared" si="989"/>
        <v>0</v>
      </c>
    </row>
    <row r="15362" spans="1:8" x14ac:dyDescent="0.25">
      <c r="A15362" s="50">
        <v>43991.010833333334</v>
      </c>
      <c r="B15362" s="79">
        <v>28</v>
      </c>
      <c r="C15362" s="40">
        <f t="shared" si="986"/>
        <v>6</v>
      </c>
      <c r="D15362" s="41">
        <f t="shared" si="987"/>
        <v>2020</v>
      </c>
      <c r="E15362" s="43">
        <f>IF(WEEKDAY(A15362,2)&gt;=6,6,IF(ISNUMBER(MATCH(TRUNC(A15362),Normativa!$A$81:$A$108,0)),6,INDEX(Normativa!$D$67:$AA$78,MATCH(MONTH(A15362),Normativa!$C$67:$C$78,0),MATCH(HOUR(A15362),Normativa!$D$66:$AA$66,0))))</f>
        <v>6</v>
      </c>
      <c r="F15362" s="40">
        <f t="shared" si="988"/>
        <v>112</v>
      </c>
      <c r="G15362" s="36">
        <f>INDEX('Optimitzador qh'!$C$15:$H$15,E15362)</f>
        <v>550</v>
      </c>
      <c r="H15362" s="42">
        <f t="shared" si="989"/>
        <v>0</v>
      </c>
    </row>
    <row r="15363" spans="1:8" x14ac:dyDescent="0.25">
      <c r="A15363" s="50">
        <v>43991.021249999998</v>
      </c>
      <c r="B15363" s="79">
        <v>27</v>
      </c>
      <c r="C15363" s="40">
        <f t="shared" si="986"/>
        <v>6</v>
      </c>
      <c r="D15363" s="41">
        <f t="shared" si="987"/>
        <v>2020</v>
      </c>
      <c r="E15363" s="43">
        <f>IF(WEEKDAY(A15363,2)&gt;=6,6,IF(ISNUMBER(MATCH(TRUNC(A15363),Normativa!$A$81:$A$108,0)),6,INDEX(Normativa!$D$67:$AA$78,MATCH(MONTH(A15363),Normativa!$C$67:$C$78,0),MATCH(HOUR(A15363),Normativa!$D$66:$AA$66,0))))</f>
        <v>6</v>
      </c>
      <c r="F15363" s="40">
        <f t="shared" si="988"/>
        <v>108</v>
      </c>
      <c r="G15363" s="36">
        <f>INDEX('Optimitzador qh'!$C$15:$H$15,E15363)</f>
        <v>550</v>
      </c>
      <c r="H15363" s="42">
        <f t="shared" si="989"/>
        <v>0</v>
      </c>
    </row>
    <row r="15364" spans="1:8" x14ac:dyDescent="0.25">
      <c r="A15364" s="50">
        <v>43991.031666666662</v>
      </c>
      <c r="B15364" s="79">
        <v>28</v>
      </c>
      <c r="C15364" s="40">
        <f t="shared" si="986"/>
        <v>6</v>
      </c>
      <c r="D15364" s="41">
        <f t="shared" si="987"/>
        <v>2020</v>
      </c>
      <c r="E15364" s="43">
        <f>IF(WEEKDAY(A15364,2)&gt;=6,6,IF(ISNUMBER(MATCH(TRUNC(A15364),Normativa!$A$81:$A$108,0)),6,INDEX(Normativa!$D$67:$AA$78,MATCH(MONTH(A15364),Normativa!$C$67:$C$78,0),MATCH(HOUR(A15364),Normativa!$D$66:$AA$66,0))))</f>
        <v>6</v>
      </c>
      <c r="F15364" s="40">
        <f t="shared" si="988"/>
        <v>112</v>
      </c>
      <c r="G15364" s="36">
        <f>INDEX('Optimitzador qh'!$C$15:$H$15,E15364)</f>
        <v>550</v>
      </c>
      <c r="H15364" s="42">
        <f t="shared" si="989"/>
        <v>0</v>
      </c>
    </row>
    <row r="15365" spans="1:8" x14ac:dyDescent="0.25">
      <c r="A15365" s="50">
        <v>43991.042083333334</v>
      </c>
      <c r="B15365" s="79">
        <v>28</v>
      </c>
      <c r="C15365" s="40">
        <f t="shared" ref="C15365:C15428" si="990">MONTH(A15365)</f>
        <v>6</v>
      </c>
      <c r="D15365" s="41">
        <f t="shared" ref="D15365:D15428" si="991">YEAR(A15365)</f>
        <v>2020</v>
      </c>
      <c r="E15365" s="43">
        <f>IF(WEEKDAY(A15365,2)&gt;=6,6,IF(ISNUMBER(MATCH(TRUNC(A15365),Normativa!$A$81:$A$108,0)),6,INDEX(Normativa!$D$67:$AA$78,MATCH(MONTH(A15365),Normativa!$C$67:$C$78,0),MATCH(HOUR(A15365),Normativa!$D$66:$AA$66,0))))</f>
        <v>6</v>
      </c>
      <c r="F15365" s="40">
        <f t="shared" ref="F15365:F15428" si="992">B15365*4</f>
        <v>112</v>
      </c>
      <c r="G15365" s="36">
        <f>INDEX('Optimitzador qh'!$C$15:$H$15,E15365)</f>
        <v>550</v>
      </c>
      <c r="H15365" s="42">
        <f t="shared" si="989"/>
        <v>0</v>
      </c>
    </row>
    <row r="15366" spans="1:8" x14ac:dyDescent="0.25">
      <c r="A15366" s="50">
        <v>43991.052499999998</v>
      </c>
      <c r="B15366" s="79">
        <v>29</v>
      </c>
      <c r="C15366" s="40">
        <f t="shared" si="990"/>
        <v>6</v>
      </c>
      <c r="D15366" s="41">
        <f t="shared" si="991"/>
        <v>2020</v>
      </c>
      <c r="E15366" s="43">
        <f>IF(WEEKDAY(A15366,2)&gt;=6,6,IF(ISNUMBER(MATCH(TRUNC(A15366),Normativa!$A$81:$A$108,0)),6,INDEX(Normativa!$D$67:$AA$78,MATCH(MONTH(A15366),Normativa!$C$67:$C$78,0),MATCH(HOUR(A15366),Normativa!$D$66:$AA$66,0))))</f>
        <v>6</v>
      </c>
      <c r="F15366" s="40">
        <f t="shared" si="992"/>
        <v>116</v>
      </c>
      <c r="G15366" s="36">
        <f>INDEX('Optimitzador qh'!$C$15:$H$15,E15366)</f>
        <v>550</v>
      </c>
      <c r="H15366" s="42">
        <f t="shared" si="989"/>
        <v>0</v>
      </c>
    </row>
    <row r="15367" spans="1:8" x14ac:dyDescent="0.25">
      <c r="A15367" s="50">
        <v>43991.062916666662</v>
      </c>
      <c r="B15367" s="79">
        <v>27</v>
      </c>
      <c r="C15367" s="40">
        <f t="shared" si="990"/>
        <v>6</v>
      </c>
      <c r="D15367" s="41">
        <f t="shared" si="991"/>
        <v>2020</v>
      </c>
      <c r="E15367" s="43">
        <f>IF(WEEKDAY(A15367,2)&gt;=6,6,IF(ISNUMBER(MATCH(TRUNC(A15367),Normativa!$A$81:$A$108,0)),6,INDEX(Normativa!$D$67:$AA$78,MATCH(MONTH(A15367),Normativa!$C$67:$C$78,0),MATCH(HOUR(A15367),Normativa!$D$66:$AA$66,0))))</f>
        <v>6</v>
      </c>
      <c r="F15367" s="40">
        <f t="shared" si="992"/>
        <v>108</v>
      </c>
      <c r="G15367" s="36">
        <f>INDEX('Optimitzador qh'!$C$15:$H$15,E15367)</f>
        <v>550</v>
      </c>
      <c r="H15367" s="42">
        <f t="shared" si="989"/>
        <v>0</v>
      </c>
    </row>
    <row r="15368" spans="1:8" x14ac:dyDescent="0.25">
      <c r="A15368" s="50">
        <v>43991.073333333334</v>
      </c>
      <c r="B15368" s="79">
        <v>28</v>
      </c>
      <c r="C15368" s="40">
        <f t="shared" si="990"/>
        <v>6</v>
      </c>
      <c r="D15368" s="41">
        <f t="shared" si="991"/>
        <v>2020</v>
      </c>
      <c r="E15368" s="43">
        <f>IF(WEEKDAY(A15368,2)&gt;=6,6,IF(ISNUMBER(MATCH(TRUNC(A15368),Normativa!$A$81:$A$108,0)),6,INDEX(Normativa!$D$67:$AA$78,MATCH(MONTH(A15368),Normativa!$C$67:$C$78,0),MATCH(HOUR(A15368),Normativa!$D$66:$AA$66,0))))</f>
        <v>6</v>
      </c>
      <c r="F15368" s="40">
        <f t="shared" si="992"/>
        <v>112</v>
      </c>
      <c r="G15368" s="36">
        <f>INDEX('Optimitzador qh'!$C$15:$H$15,E15368)</f>
        <v>550</v>
      </c>
      <c r="H15368" s="42">
        <f t="shared" si="989"/>
        <v>0</v>
      </c>
    </row>
    <row r="15369" spans="1:8" x14ac:dyDescent="0.25">
      <c r="A15369" s="50">
        <v>43991.083749999998</v>
      </c>
      <c r="B15369" s="79">
        <v>28</v>
      </c>
      <c r="C15369" s="40">
        <f t="shared" si="990"/>
        <v>6</v>
      </c>
      <c r="D15369" s="41">
        <f t="shared" si="991"/>
        <v>2020</v>
      </c>
      <c r="E15369" s="43">
        <f>IF(WEEKDAY(A15369,2)&gt;=6,6,IF(ISNUMBER(MATCH(TRUNC(A15369),Normativa!$A$81:$A$108,0)),6,INDEX(Normativa!$D$67:$AA$78,MATCH(MONTH(A15369),Normativa!$C$67:$C$78,0),MATCH(HOUR(A15369),Normativa!$D$66:$AA$66,0))))</f>
        <v>6</v>
      </c>
      <c r="F15369" s="40">
        <f t="shared" si="992"/>
        <v>112</v>
      </c>
      <c r="G15369" s="36">
        <f>INDEX('Optimitzador qh'!$C$15:$H$15,E15369)</f>
        <v>550</v>
      </c>
      <c r="H15369" s="42">
        <f t="shared" si="989"/>
        <v>0</v>
      </c>
    </row>
    <row r="15370" spans="1:8" x14ac:dyDescent="0.25">
      <c r="A15370" s="50">
        <v>43991.094166666662</v>
      </c>
      <c r="B15370" s="79">
        <v>27</v>
      </c>
      <c r="C15370" s="40">
        <f t="shared" si="990"/>
        <v>6</v>
      </c>
      <c r="D15370" s="41">
        <f t="shared" si="991"/>
        <v>2020</v>
      </c>
      <c r="E15370" s="43">
        <f>IF(WEEKDAY(A15370,2)&gt;=6,6,IF(ISNUMBER(MATCH(TRUNC(A15370),Normativa!$A$81:$A$108,0)),6,INDEX(Normativa!$D$67:$AA$78,MATCH(MONTH(A15370),Normativa!$C$67:$C$78,0),MATCH(HOUR(A15370),Normativa!$D$66:$AA$66,0))))</f>
        <v>6</v>
      </c>
      <c r="F15370" s="40">
        <f t="shared" si="992"/>
        <v>108</v>
      </c>
      <c r="G15370" s="36">
        <f>INDEX('Optimitzador qh'!$C$15:$H$15,E15370)</f>
        <v>550</v>
      </c>
      <c r="H15370" s="42">
        <f t="shared" ref="H15370:H15433" si="993">IF(F15370&gt;G15370,(F15370-G15370)^2,0)</f>
        <v>0</v>
      </c>
    </row>
    <row r="15371" spans="1:8" x14ac:dyDescent="0.25">
      <c r="A15371" s="50">
        <v>43991.104583333334</v>
      </c>
      <c r="B15371" s="79">
        <v>27</v>
      </c>
      <c r="C15371" s="40">
        <f t="shared" si="990"/>
        <v>6</v>
      </c>
      <c r="D15371" s="41">
        <f t="shared" si="991"/>
        <v>2020</v>
      </c>
      <c r="E15371" s="43">
        <f>IF(WEEKDAY(A15371,2)&gt;=6,6,IF(ISNUMBER(MATCH(TRUNC(A15371),Normativa!$A$81:$A$108,0)),6,INDEX(Normativa!$D$67:$AA$78,MATCH(MONTH(A15371),Normativa!$C$67:$C$78,0),MATCH(HOUR(A15371),Normativa!$D$66:$AA$66,0))))</f>
        <v>6</v>
      </c>
      <c r="F15371" s="40">
        <f t="shared" si="992"/>
        <v>108</v>
      </c>
      <c r="G15371" s="36">
        <f>INDEX('Optimitzador qh'!$C$15:$H$15,E15371)</f>
        <v>550</v>
      </c>
      <c r="H15371" s="42">
        <f t="shared" si="993"/>
        <v>0</v>
      </c>
    </row>
    <row r="15372" spans="1:8" x14ac:dyDescent="0.25">
      <c r="A15372" s="50">
        <v>43991.114999999998</v>
      </c>
      <c r="B15372" s="79">
        <v>27</v>
      </c>
      <c r="C15372" s="40">
        <f t="shared" si="990"/>
        <v>6</v>
      </c>
      <c r="D15372" s="41">
        <f t="shared" si="991"/>
        <v>2020</v>
      </c>
      <c r="E15372" s="43">
        <f>IF(WEEKDAY(A15372,2)&gt;=6,6,IF(ISNUMBER(MATCH(TRUNC(A15372),Normativa!$A$81:$A$108,0)),6,INDEX(Normativa!$D$67:$AA$78,MATCH(MONTH(A15372),Normativa!$C$67:$C$78,0),MATCH(HOUR(A15372),Normativa!$D$66:$AA$66,0))))</f>
        <v>6</v>
      </c>
      <c r="F15372" s="40">
        <f t="shared" si="992"/>
        <v>108</v>
      </c>
      <c r="G15372" s="36">
        <f>INDEX('Optimitzador qh'!$C$15:$H$15,E15372)</f>
        <v>550</v>
      </c>
      <c r="H15372" s="42">
        <f t="shared" si="993"/>
        <v>0</v>
      </c>
    </row>
    <row r="15373" spans="1:8" x14ac:dyDescent="0.25">
      <c r="A15373" s="50">
        <v>43991.125416666662</v>
      </c>
      <c r="B15373" s="79">
        <v>30</v>
      </c>
      <c r="C15373" s="40">
        <f t="shared" si="990"/>
        <v>6</v>
      </c>
      <c r="D15373" s="41">
        <f t="shared" si="991"/>
        <v>2020</v>
      </c>
      <c r="E15373" s="43">
        <f>IF(WEEKDAY(A15373,2)&gt;=6,6,IF(ISNUMBER(MATCH(TRUNC(A15373),Normativa!$A$81:$A$108,0)),6,INDEX(Normativa!$D$67:$AA$78,MATCH(MONTH(A15373),Normativa!$C$67:$C$78,0),MATCH(HOUR(A15373),Normativa!$D$66:$AA$66,0))))</f>
        <v>6</v>
      </c>
      <c r="F15373" s="40">
        <f t="shared" si="992"/>
        <v>120</v>
      </c>
      <c r="G15373" s="36">
        <f>INDEX('Optimitzador qh'!$C$15:$H$15,E15373)</f>
        <v>550</v>
      </c>
      <c r="H15373" s="42">
        <f t="shared" si="993"/>
        <v>0</v>
      </c>
    </row>
    <row r="15374" spans="1:8" x14ac:dyDescent="0.25">
      <c r="A15374" s="50">
        <v>43991.135833333334</v>
      </c>
      <c r="B15374" s="79">
        <v>30</v>
      </c>
      <c r="C15374" s="40">
        <f t="shared" si="990"/>
        <v>6</v>
      </c>
      <c r="D15374" s="41">
        <f t="shared" si="991"/>
        <v>2020</v>
      </c>
      <c r="E15374" s="43">
        <f>IF(WEEKDAY(A15374,2)&gt;=6,6,IF(ISNUMBER(MATCH(TRUNC(A15374),Normativa!$A$81:$A$108,0)),6,INDEX(Normativa!$D$67:$AA$78,MATCH(MONTH(A15374),Normativa!$C$67:$C$78,0),MATCH(HOUR(A15374),Normativa!$D$66:$AA$66,0))))</f>
        <v>6</v>
      </c>
      <c r="F15374" s="40">
        <f t="shared" si="992"/>
        <v>120</v>
      </c>
      <c r="G15374" s="36">
        <f>INDEX('Optimitzador qh'!$C$15:$H$15,E15374)</f>
        <v>550</v>
      </c>
      <c r="H15374" s="42">
        <f t="shared" si="993"/>
        <v>0</v>
      </c>
    </row>
    <row r="15375" spans="1:8" x14ac:dyDescent="0.25">
      <c r="A15375" s="50">
        <v>43991.146249999998</v>
      </c>
      <c r="B15375" s="79">
        <v>30</v>
      </c>
      <c r="C15375" s="40">
        <f t="shared" si="990"/>
        <v>6</v>
      </c>
      <c r="D15375" s="41">
        <f t="shared" si="991"/>
        <v>2020</v>
      </c>
      <c r="E15375" s="43">
        <f>IF(WEEKDAY(A15375,2)&gt;=6,6,IF(ISNUMBER(MATCH(TRUNC(A15375),Normativa!$A$81:$A$108,0)),6,INDEX(Normativa!$D$67:$AA$78,MATCH(MONTH(A15375),Normativa!$C$67:$C$78,0),MATCH(HOUR(A15375),Normativa!$D$66:$AA$66,0))))</f>
        <v>6</v>
      </c>
      <c r="F15375" s="40">
        <f t="shared" si="992"/>
        <v>120</v>
      </c>
      <c r="G15375" s="36">
        <f>INDEX('Optimitzador qh'!$C$15:$H$15,E15375)</f>
        <v>550</v>
      </c>
      <c r="H15375" s="42">
        <f t="shared" si="993"/>
        <v>0</v>
      </c>
    </row>
    <row r="15376" spans="1:8" x14ac:dyDescent="0.25">
      <c r="A15376" s="50">
        <v>43991.156666666662</v>
      </c>
      <c r="B15376" s="79">
        <v>29</v>
      </c>
      <c r="C15376" s="40">
        <f t="shared" si="990"/>
        <v>6</v>
      </c>
      <c r="D15376" s="41">
        <f t="shared" si="991"/>
        <v>2020</v>
      </c>
      <c r="E15376" s="43">
        <f>IF(WEEKDAY(A15376,2)&gt;=6,6,IF(ISNUMBER(MATCH(TRUNC(A15376),Normativa!$A$81:$A$108,0)),6,INDEX(Normativa!$D$67:$AA$78,MATCH(MONTH(A15376),Normativa!$C$67:$C$78,0),MATCH(HOUR(A15376),Normativa!$D$66:$AA$66,0))))</f>
        <v>6</v>
      </c>
      <c r="F15376" s="40">
        <f t="shared" si="992"/>
        <v>116</v>
      </c>
      <c r="G15376" s="36">
        <f>INDEX('Optimitzador qh'!$C$15:$H$15,E15376)</f>
        <v>550</v>
      </c>
      <c r="H15376" s="42">
        <f t="shared" si="993"/>
        <v>0</v>
      </c>
    </row>
    <row r="15377" spans="1:8" x14ac:dyDescent="0.25">
      <c r="A15377" s="50">
        <v>43991.167083333334</v>
      </c>
      <c r="B15377" s="79">
        <v>31</v>
      </c>
      <c r="C15377" s="40">
        <f t="shared" si="990"/>
        <v>6</v>
      </c>
      <c r="D15377" s="41">
        <f t="shared" si="991"/>
        <v>2020</v>
      </c>
      <c r="E15377" s="43">
        <f>IF(WEEKDAY(A15377,2)&gt;=6,6,IF(ISNUMBER(MATCH(TRUNC(A15377),Normativa!$A$81:$A$108,0)),6,INDEX(Normativa!$D$67:$AA$78,MATCH(MONTH(A15377),Normativa!$C$67:$C$78,0),MATCH(HOUR(A15377),Normativa!$D$66:$AA$66,0))))</f>
        <v>6</v>
      </c>
      <c r="F15377" s="40">
        <f t="shared" si="992"/>
        <v>124</v>
      </c>
      <c r="G15377" s="36">
        <f>INDEX('Optimitzador qh'!$C$15:$H$15,E15377)</f>
        <v>550</v>
      </c>
      <c r="H15377" s="42">
        <f t="shared" si="993"/>
        <v>0</v>
      </c>
    </row>
    <row r="15378" spans="1:8" x14ac:dyDescent="0.25">
      <c r="A15378" s="50">
        <v>43991.177499999998</v>
      </c>
      <c r="B15378" s="79">
        <v>28</v>
      </c>
      <c r="C15378" s="40">
        <f t="shared" si="990"/>
        <v>6</v>
      </c>
      <c r="D15378" s="41">
        <f t="shared" si="991"/>
        <v>2020</v>
      </c>
      <c r="E15378" s="43">
        <f>IF(WEEKDAY(A15378,2)&gt;=6,6,IF(ISNUMBER(MATCH(TRUNC(A15378),Normativa!$A$81:$A$108,0)),6,INDEX(Normativa!$D$67:$AA$78,MATCH(MONTH(A15378),Normativa!$C$67:$C$78,0),MATCH(HOUR(A15378),Normativa!$D$66:$AA$66,0))))</f>
        <v>6</v>
      </c>
      <c r="F15378" s="40">
        <f t="shared" si="992"/>
        <v>112</v>
      </c>
      <c r="G15378" s="36">
        <f>INDEX('Optimitzador qh'!$C$15:$H$15,E15378)</f>
        <v>550</v>
      </c>
      <c r="H15378" s="42">
        <f t="shared" si="993"/>
        <v>0</v>
      </c>
    </row>
    <row r="15379" spans="1:8" x14ac:dyDescent="0.25">
      <c r="A15379" s="50">
        <v>43991.187916666662</v>
      </c>
      <c r="B15379" s="79">
        <v>28</v>
      </c>
      <c r="C15379" s="40">
        <f t="shared" si="990"/>
        <v>6</v>
      </c>
      <c r="D15379" s="41">
        <f t="shared" si="991"/>
        <v>2020</v>
      </c>
      <c r="E15379" s="43">
        <f>IF(WEEKDAY(A15379,2)&gt;=6,6,IF(ISNUMBER(MATCH(TRUNC(A15379),Normativa!$A$81:$A$108,0)),6,INDEX(Normativa!$D$67:$AA$78,MATCH(MONTH(A15379),Normativa!$C$67:$C$78,0),MATCH(HOUR(A15379),Normativa!$D$66:$AA$66,0))))</f>
        <v>6</v>
      </c>
      <c r="F15379" s="40">
        <f t="shared" si="992"/>
        <v>112</v>
      </c>
      <c r="G15379" s="36">
        <f>INDEX('Optimitzador qh'!$C$15:$H$15,E15379)</f>
        <v>550</v>
      </c>
      <c r="H15379" s="42">
        <f t="shared" si="993"/>
        <v>0</v>
      </c>
    </row>
    <row r="15380" spans="1:8" x14ac:dyDescent="0.25">
      <c r="A15380" s="50">
        <v>43991.198333333334</v>
      </c>
      <c r="B15380" s="79">
        <v>28</v>
      </c>
      <c r="C15380" s="40">
        <f t="shared" si="990"/>
        <v>6</v>
      </c>
      <c r="D15380" s="41">
        <f t="shared" si="991"/>
        <v>2020</v>
      </c>
      <c r="E15380" s="43">
        <f>IF(WEEKDAY(A15380,2)&gt;=6,6,IF(ISNUMBER(MATCH(TRUNC(A15380),Normativa!$A$81:$A$108,0)),6,INDEX(Normativa!$D$67:$AA$78,MATCH(MONTH(A15380),Normativa!$C$67:$C$78,0),MATCH(HOUR(A15380),Normativa!$D$66:$AA$66,0))))</f>
        <v>6</v>
      </c>
      <c r="F15380" s="40">
        <f t="shared" si="992"/>
        <v>112</v>
      </c>
      <c r="G15380" s="36">
        <f>INDEX('Optimitzador qh'!$C$15:$H$15,E15380)</f>
        <v>550</v>
      </c>
      <c r="H15380" s="42">
        <f t="shared" si="993"/>
        <v>0</v>
      </c>
    </row>
    <row r="15381" spans="1:8" x14ac:dyDescent="0.25">
      <c r="A15381" s="50">
        <v>43991.208749999998</v>
      </c>
      <c r="B15381" s="79">
        <v>30</v>
      </c>
      <c r="C15381" s="40">
        <f t="shared" si="990"/>
        <v>6</v>
      </c>
      <c r="D15381" s="41">
        <f t="shared" si="991"/>
        <v>2020</v>
      </c>
      <c r="E15381" s="43">
        <f>IF(WEEKDAY(A15381,2)&gt;=6,6,IF(ISNUMBER(MATCH(TRUNC(A15381),Normativa!$A$81:$A$108,0)),6,INDEX(Normativa!$D$67:$AA$78,MATCH(MONTH(A15381),Normativa!$C$67:$C$78,0),MATCH(HOUR(A15381),Normativa!$D$66:$AA$66,0))))</f>
        <v>6</v>
      </c>
      <c r="F15381" s="40">
        <f t="shared" si="992"/>
        <v>120</v>
      </c>
      <c r="G15381" s="36">
        <f>INDEX('Optimitzador qh'!$C$15:$H$15,E15381)</f>
        <v>550</v>
      </c>
      <c r="H15381" s="42">
        <f t="shared" si="993"/>
        <v>0</v>
      </c>
    </row>
    <row r="15382" spans="1:8" x14ac:dyDescent="0.25">
      <c r="A15382" s="50">
        <v>43991.219166666662</v>
      </c>
      <c r="B15382" s="79">
        <v>31</v>
      </c>
      <c r="C15382" s="40">
        <f t="shared" si="990"/>
        <v>6</v>
      </c>
      <c r="D15382" s="41">
        <f t="shared" si="991"/>
        <v>2020</v>
      </c>
      <c r="E15382" s="43">
        <f>IF(WEEKDAY(A15382,2)&gt;=6,6,IF(ISNUMBER(MATCH(TRUNC(A15382),Normativa!$A$81:$A$108,0)),6,INDEX(Normativa!$D$67:$AA$78,MATCH(MONTH(A15382),Normativa!$C$67:$C$78,0),MATCH(HOUR(A15382),Normativa!$D$66:$AA$66,0))))</f>
        <v>6</v>
      </c>
      <c r="F15382" s="40">
        <f t="shared" si="992"/>
        <v>124</v>
      </c>
      <c r="G15382" s="36">
        <f>INDEX('Optimitzador qh'!$C$15:$H$15,E15382)</f>
        <v>550</v>
      </c>
      <c r="H15382" s="42">
        <f t="shared" si="993"/>
        <v>0</v>
      </c>
    </row>
    <row r="15383" spans="1:8" x14ac:dyDescent="0.25">
      <c r="A15383" s="50">
        <v>43991.229583333334</v>
      </c>
      <c r="B15383" s="79">
        <v>30</v>
      </c>
      <c r="C15383" s="40">
        <f t="shared" si="990"/>
        <v>6</v>
      </c>
      <c r="D15383" s="41">
        <f t="shared" si="991"/>
        <v>2020</v>
      </c>
      <c r="E15383" s="43">
        <f>IF(WEEKDAY(A15383,2)&gt;=6,6,IF(ISNUMBER(MATCH(TRUNC(A15383),Normativa!$A$81:$A$108,0)),6,INDEX(Normativa!$D$67:$AA$78,MATCH(MONTH(A15383),Normativa!$C$67:$C$78,0),MATCH(HOUR(A15383),Normativa!$D$66:$AA$66,0))))</f>
        <v>6</v>
      </c>
      <c r="F15383" s="40">
        <f t="shared" si="992"/>
        <v>120</v>
      </c>
      <c r="G15383" s="36">
        <f>INDEX('Optimitzador qh'!$C$15:$H$15,E15383)</f>
        <v>550</v>
      </c>
      <c r="H15383" s="42">
        <f t="shared" si="993"/>
        <v>0</v>
      </c>
    </row>
    <row r="15384" spans="1:8" x14ac:dyDescent="0.25">
      <c r="A15384" s="50">
        <v>43991.24</v>
      </c>
      <c r="B15384" s="79">
        <v>31</v>
      </c>
      <c r="C15384" s="40">
        <f t="shared" si="990"/>
        <v>6</v>
      </c>
      <c r="D15384" s="41">
        <f t="shared" si="991"/>
        <v>2020</v>
      </c>
      <c r="E15384" s="43">
        <f>IF(WEEKDAY(A15384,2)&gt;=6,6,IF(ISNUMBER(MATCH(TRUNC(A15384),Normativa!$A$81:$A$108,0)),6,INDEX(Normativa!$D$67:$AA$78,MATCH(MONTH(A15384),Normativa!$C$67:$C$78,0),MATCH(HOUR(A15384),Normativa!$D$66:$AA$66,0))))</f>
        <v>6</v>
      </c>
      <c r="F15384" s="40">
        <f t="shared" si="992"/>
        <v>124</v>
      </c>
      <c r="G15384" s="36">
        <f>INDEX('Optimitzador qh'!$C$15:$H$15,E15384)</f>
        <v>550</v>
      </c>
      <c r="H15384" s="42">
        <f t="shared" si="993"/>
        <v>0</v>
      </c>
    </row>
    <row r="15385" spans="1:8" x14ac:dyDescent="0.25">
      <c r="A15385" s="50">
        <v>43991.250416666662</v>
      </c>
      <c r="B15385" s="79">
        <v>29</v>
      </c>
      <c r="C15385" s="40">
        <f t="shared" si="990"/>
        <v>6</v>
      </c>
      <c r="D15385" s="41">
        <f t="shared" si="991"/>
        <v>2020</v>
      </c>
      <c r="E15385" s="43">
        <f>IF(WEEKDAY(A15385,2)&gt;=6,6,IF(ISNUMBER(MATCH(TRUNC(A15385),Normativa!$A$81:$A$108,0)),6,INDEX(Normativa!$D$67:$AA$78,MATCH(MONTH(A15385),Normativa!$C$67:$C$78,0),MATCH(HOUR(A15385),Normativa!$D$66:$AA$66,0))))</f>
        <v>6</v>
      </c>
      <c r="F15385" s="40">
        <f t="shared" si="992"/>
        <v>116</v>
      </c>
      <c r="G15385" s="36">
        <f>INDEX('Optimitzador qh'!$C$15:$H$15,E15385)</f>
        <v>550</v>
      </c>
      <c r="H15385" s="42">
        <f t="shared" si="993"/>
        <v>0</v>
      </c>
    </row>
    <row r="15386" spans="1:8" x14ac:dyDescent="0.25">
      <c r="A15386" s="50">
        <v>43991.260833333334</v>
      </c>
      <c r="B15386" s="79">
        <v>31</v>
      </c>
      <c r="C15386" s="40">
        <f t="shared" si="990"/>
        <v>6</v>
      </c>
      <c r="D15386" s="41">
        <f t="shared" si="991"/>
        <v>2020</v>
      </c>
      <c r="E15386" s="43">
        <f>IF(WEEKDAY(A15386,2)&gt;=6,6,IF(ISNUMBER(MATCH(TRUNC(A15386),Normativa!$A$81:$A$108,0)),6,INDEX(Normativa!$D$67:$AA$78,MATCH(MONTH(A15386),Normativa!$C$67:$C$78,0),MATCH(HOUR(A15386),Normativa!$D$66:$AA$66,0))))</f>
        <v>6</v>
      </c>
      <c r="F15386" s="40">
        <f t="shared" si="992"/>
        <v>124</v>
      </c>
      <c r="G15386" s="36">
        <f>INDEX('Optimitzador qh'!$C$15:$H$15,E15386)</f>
        <v>550</v>
      </c>
      <c r="H15386" s="42">
        <f t="shared" si="993"/>
        <v>0</v>
      </c>
    </row>
    <row r="15387" spans="1:8" x14ac:dyDescent="0.25">
      <c r="A15387" s="50">
        <v>43991.271249999998</v>
      </c>
      <c r="B15387" s="79">
        <v>29</v>
      </c>
      <c r="C15387" s="40">
        <f t="shared" si="990"/>
        <v>6</v>
      </c>
      <c r="D15387" s="41">
        <f t="shared" si="991"/>
        <v>2020</v>
      </c>
      <c r="E15387" s="43">
        <f>IF(WEEKDAY(A15387,2)&gt;=6,6,IF(ISNUMBER(MATCH(TRUNC(A15387),Normativa!$A$81:$A$108,0)),6,INDEX(Normativa!$D$67:$AA$78,MATCH(MONTH(A15387),Normativa!$C$67:$C$78,0),MATCH(HOUR(A15387),Normativa!$D$66:$AA$66,0))))</f>
        <v>6</v>
      </c>
      <c r="F15387" s="40">
        <f t="shared" si="992"/>
        <v>116</v>
      </c>
      <c r="G15387" s="36">
        <f>INDEX('Optimitzador qh'!$C$15:$H$15,E15387)</f>
        <v>550</v>
      </c>
      <c r="H15387" s="42">
        <f t="shared" si="993"/>
        <v>0</v>
      </c>
    </row>
    <row r="15388" spans="1:8" x14ac:dyDescent="0.25">
      <c r="A15388" s="50">
        <v>43991.281666666662</v>
      </c>
      <c r="B15388" s="79">
        <v>32</v>
      </c>
      <c r="C15388" s="40">
        <f t="shared" si="990"/>
        <v>6</v>
      </c>
      <c r="D15388" s="41">
        <f t="shared" si="991"/>
        <v>2020</v>
      </c>
      <c r="E15388" s="43">
        <f>IF(WEEKDAY(A15388,2)&gt;=6,6,IF(ISNUMBER(MATCH(TRUNC(A15388),Normativa!$A$81:$A$108,0)),6,INDEX(Normativa!$D$67:$AA$78,MATCH(MONTH(A15388),Normativa!$C$67:$C$78,0),MATCH(HOUR(A15388),Normativa!$D$66:$AA$66,0))))</f>
        <v>6</v>
      </c>
      <c r="F15388" s="40">
        <f t="shared" si="992"/>
        <v>128</v>
      </c>
      <c r="G15388" s="36">
        <f>INDEX('Optimitzador qh'!$C$15:$H$15,E15388)</f>
        <v>550</v>
      </c>
      <c r="H15388" s="42">
        <f t="shared" si="993"/>
        <v>0</v>
      </c>
    </row>
    <row r="15389" spans="1:8" x14ac:dyDescent="0.25">
      <c r="A15389" s="50">
        <v>43991.292083333334</v>
      </c>
      <c r="B15389" s="79">
        <v>43</v>
      </c>
      <c r="C15389" s="40">
        <f t="shared" si="990"/>
        <v>6</v>
      </c>
      <c r="D15389" s="41">
        <f t="shared" si="991"/>
        <v>2020</v>
      </c>
      <c r="E15389" s="43">
        <f>IF(WEEKDAY(A15389,2)&gt;=6,6,IF(ISNUMBER(MATCH(TRUNC(A15389),Normativa!$A$81:$A$108,0)),6,INDEX(Normativa!$D$67:$AA$78,MATCH(MONTH(A15389),Normativa!$C$67:$C$78,0),MATCH(HOUR(A15389),Normativa!$D$66:$AA$66,0))))</f>
        <v>6</v>
      </c>
      <c r="F15389" s="40">
        <f t="shared" si="992"/>
        <v>172</v>
      </c>
      <c r="G15389" s="36">
        <f>INDEX('Optimitzador qh'!$C$15:$H$15,E15389)</f>
        <v>550</v>
      </c>
      <c r="H15389" s="42">
        <f t="shared" si="993"/>
        <v>0</v>
      </c>
    </row>
    <row r="15390" spans="1:8" x14ac:dyDescent="0.25">
      <c r="A15390" s="50">
        <v>43991.302499999998</v>
      </c>
      <c r="B15390" s="79">
        <v>37</v>
      </c>
      <c r="C15390" s="40">
        <f t="shared" si="990"/>
        <v>6</v>
      </c>
      <c r="D15390" s="41">
        <f t="shared" si="991"/>
        <v>2020</v>
      </c>
      <c r="E15390" s="43">
        <f>IF(WEEKDAY(A15390,2)&gt;=6,6,IF(ISNUMBER(MATCH(TRUNC(A15390),Normativa!$A$81:$A$108,0)),6,INDEX(Normativa!$D$67:$AA$78,MATCH(MONTH(A15390),Normativa!$C$67:$C$78,0),MATCH(HOUR(A15390),Normativa!$D$66:$AA$66,0))))</f>
        <v>6</v>
      </c>
      <c r="F15390" s="40">
        <f t="shared" si="992"/>
        <v>148</v>
      </c>
      <c r="G15390" s="36">
        <f>INDEX('Optimitzador qh'!$C$15:$H$15,E15390)</f>
        <v>550</v>
      </c>
      <c r="H15390" s="42">
        <f t="shared" si="993"/>
        <v>0</v>
      </c>
    </row>
    <row r="15391" spans="1:8" x14ac:dyDescent="0.25">
      <c r="A15391" s="50">
        <v>43991.312916666662</v>
      </c>
      <c r="B15391" s="79">
        <v>38</v>
      </c>
      <c r="C15391" s="40">
        <f t="shared" si="990"/>
        <v>6</v>
      </c>
      <c r="D15391" s="41">
        <f t="shared" si="991"/>
        <v>2020</v>
      </c>
      <c r="E15391" s="43">
        <f>IF(WEEKDAY(A15391,2)&gt;=6,6,IF(ISNUMBER(MATCH(TRUNC(A15391),Normativa!$A$81:$A$108,0)),6,INDEX(Normativa!$D$67:$AA$78,MATCH(MONTH(A15391),Normativa!$C$67:$C$78,0),MATCH(HOUR(A15391),Normativa!$D$66:$AA$66,0))))</f>
        <v>6</v>
      </c>
      <c r="F15391" s="40">
        <f t="shared" si="992"/>
        <v>152</v>
      </c>
      <c r="G15391" s="36">
        <f>INDEX('Optimitzador qh'!$C$15:$H$15,E15391)</f>
        <v>550</v>
      </c>
      <c r="H15391" s="42">
        <f t="shared" si="993"/>
        <v>0</v>
      </c>
    </row>
    <row r="15392" spans="1:8" x14ac:dyDescent="0.25">
      <c r="A15392" s="50">
        <v>43991.323333333334</v>
      </c>
      <c r="B15392" s="79">
        <v>35</v>
      </c>
      <c r="C15392" s="40">
        <f t="shared" si="990"/>
        <v>6</v>
      </c>
      <c r="D15392" s="41">
        <f t="shared" si="991"/>
        <v>2020</v>
      </c>
      <c r="E15392" s="43">
        <f>IF(WEEKDAY(A15392,2)&gt;=6,6,IF(ISNUMBER(MATCH(TRUNC(A15392),Normativa!$A$81:$A$108,0)),6,INDEX(Normativa!$D$67:$AA$78,MATCH(MONTH(A15392),Normativa!$C$67:$C$78,0),MATCH(HOUR(A15392),Normativa!$D$66:$AA$66,0))))</f>
        <v>6</v>
      </c>
      <c r="F15392" s="40">
        <f t="shared" si="992"/>
        <v>140</v>
      </c>
      <c r="G15392" s="36">
        <f>INDEX('Optimitzador qh'!$C$15:$H$15,E15392)</f>
        <v>550</v>
      </c>
      <c r="H15392" s="42">
        <f t="shared" si="993"/>
        <v>0</v>
      </c>
    </row>
    <row r="15393" spans="1:8" x14ac:dyDescent="0.25">
      <c r="A15393" s="50">
        <v>43991.333749999998</v>
      </c>
      <c r="B15393" s="79">
        <v>41</v>
      </c>
      <c r="C15393" s="40">
        <f t="shared" si="990"/>
        <v>6</v>
      </c>
      <c r="D15393" s="41">
        <f t="shared" si="991"/>
        <v>2020</v>
      </c>
      <c r="E15393" s="43">
        <f>IF(WEEKDAY(A15393,2)&gt;=6,6,IF(ISNUMBER(MATCH(TRUNC(A15393),Normativa!$A$81:$A$108,0)),6,INDEX(Normativa!$D$67:$AA$78,MATCH(MONTH(A15393),Normativa!$C$67:$C$78,0),MATCH(HOUR(A15393),Normativa!$D$66:$AA$66,0))))</f>
        <v>4</v>
      </c>
      <c r="F15393" s="40">
        <f t="shared" si="992"/>
        <v>164</v>
      </c>
      <c r="G15393" s="36">
        <f>INDEX('Optimitzador qh'!$C$15:$H$15,E15393)</f>
        <v>314.07919990728021</v>
      </c>
      <c r="H15393" s="42">
        <f t="shared" si="993"/>
        <v>0</v>
      </c>
    </row>
    <row r="15394" spans="1:8" x14ac:dyDescent="0.25">
      <c r="A15394" s="50">
        <v>43991.344166666662</v>
      </c>
      <c r="B15394" s="79">
        <v>39</v>
      </c>
      <c r="C15394" s="40">
        <f t="shared" si="990"/>
        <v>6</v>
      </c>
      <c r="D15394" s="41">
        <f t="shared" si="991"/>
        <v>2020</v>
      </c>
      <c r="E15394" s="43">
        <f>IF(WEEKDAY(A15394,2)&gt;=6,6,IF(ISNUMBER(MATCH(TRUNC(A15394),Normativa!$A$81:$A$108,0)),6,INDEX(Normativa!$D$67:$AA$78,MATCH(MONTH(A15394),Normativa!$C$67:$C$78,0),MATCH(HOUR(A15394),Normativa!$D$66:$AA$66,0))))</f>
        <v>4</v>
      </c>
      <c r="F15394" s="40">
        <f t="shared" si="992"/>
        <v>156</v>
      </c>
      <c r="G15394" s="36">
        <f>INDEX('Optimitzador qh'!$C$15:$H$15,E15394)</f>
        <v>314.07919990728021</v>
      </c>
      <c r="H15394" s="42">
        <f t="shared" si="993"/>
        <v>0</v>
      </c>
    </row>
    <row r="15395" spans="1:8" x14ac:dyDescent="0.25">
      <c r="A15395" s="50">
        <v>43991.354583333334</v>
      </c>
      <c r="B15395" s="79">
        <v>42</v>
      </c>
      <c r="C15395" s="40">
        <f t="shared" si="990"/>
        <v>6</v>
      </c>
      <c r="D15395" s="41">
        <f t="shared" si="991"/>
        <v>2020</v>
      </c>
      <c r="E15395" s="43">
        <f>IF(WEEKDAY(A15395,2)&gt;=6,6,IF(ISNUMBER(MATCH(TRUNC(A15395),Normativa!$A$81:$A$108,0)),6,INDEX(Normativa!$D$67:$AA$78,MATCH(MONTH(A15395),Normativa!$C$67:$C$78,0),MATCH(HOUR(A15395),Normativa!$D$66:$AA$66,0))))</f>
        <v>4</v>
      </c>
      <c r="F15395" s="40">
        <f t="shared" si="992"/>
        <v>168</v>
      </c>
      <c r="G15395" s="36">
        <f>INDEX('Optimitzador qh'!$C$15:$H$15,E15395)</f>
        <v>314.07919990728021</v>
      </c>
      <c r="H15395" s="42">
        <f t="shared" si="993"/>
        <v>0</v>
      </c>
    </row>
    <row r="15396" spans="1:8" x14ac:dyDescent="0.25">
      <c r="A15396" s="50">
        <v>43991.364999999998</v>
      </c>
      <c r="B15396" s="79">
        <v>42</v>
      </c>
      <c r="C15396" s="40">
        <f t="shared" si="990"/>
        <v>6</v>
      </c>
      <c r="D15396" s="41">
        <f t="shared" si="991"/>
        <v>2020</v>
      </c>
      <c r="E15396" s="43">
        <f>IF(WEEKDAY(A15396,2)&gt;=6,6,IF(ISNUMBER(MATCH(TRUNC(A15396),Normativa!$A$81:$A$108,0)),6,INDEX(Normativa!$D$67:$AA$78,MATCH(MONTH(A15396),Normativa!$C$67:$C$78,0),MATCH(HOUR(A15396),Normativa!$D$66:$AA$66,0))))</f>
        <v>4</v>
      </c>
      <c r="F15396" s="40">
        <f t="shared" si="992"/>
        <v>168</v>
      </c>
      <c r="G15396" s="36">
        <f>INDEX('Optimitzador qh'!$C$15:$H$15,E15396)</f>
        <v>314.07919990728021</v>
      </c>
      <c r="H15396" s="42">
        <f t="shared" si="993"/>
        <v>0</v>
      </c>
    </row>
    <row r="15397" spans="1:8" x14ac:dyDescent="0.25">
      <c r="A15397" s="50">
        <v>43991.375416666662</v>
      </c>
      <c r="B15397" s="79">
        <v>43</v>
      </c>
      <c r="C15397" s="40">
        <f t="shared" si="990"/>
        <v>6</v>
      </c>
      <c r="D15397" s="41">
        <f t="shared" si="991"/>
        <v>2020</v>
      </c>
      <c r="E15397" s="43">
        <f>IF(WEEKDAY(A15397,2)&gt;=6,6,IF(ISNUMBER(MATCH(TRUNC(A15397),Normativa!$A$81:$A$108,0)),6,INDEX(Normativa!$D$67:$AA$78,MATCH(MONTH(A15397),Normativa!$C$67:$C$78,0),MATCH(HOUR(A15397),Normativa!$D$66:$AA$66,0))))</f>
        <v>3</v>
      </c>
      <c r="F15397" s="40">
        <f t="shared" si="992"/>
        <v>172</v>
      </c>
      <c r="G15397" s="36">
        <f>INDEX('Optimitzador qh'!$C$15:$H$15,E15397)</f>
        <v>314.07919990728021</v>
      </c>
      <c r="H15397" s="42">
        <f t="shared" si="993"/>
        <v>0</v>
      </c>
    </row>
    <row r="15398" spans="1:8" x14ac:dyDescent="0.25">
      <c r="A15398" s="50">
        <v>43991.385833333334</v>
      </c>
      <c r="B15398" s="79">
        <v>42</v>
      </c>
      <c r="C15398" s="40">
        <f t="shared" si="990"/>
        <v>6</v>
      </c>
      <c r="D15398" s="41">
        <f t="shared" si="991"/>
        <v>2020</v>
      </c>
      <c r="E15398" s="43">
        <f>IF(WEEKDAY(A15398,2)&gt;=6,6,IF(ISNUMBER(MATCH(TRUNC(A15398),Normativa!$A$81:$A$108,0)),6,INDEX(Normativa!$D$67:$AA$78,MATCH(MONTH(A15398),Normativa!$C$67:$C$78,0),MATCH(HOUR(A15398),Normativa!$D$66:$AA$66,0))))</f>
        <v>3</v>
      </c>
      <c r="F15398" s="40">
        <f t="shared" si="992"/>
        <v>168</v>
      </c>
      <c r="G15398" s="36">
        <f>INDEX('Optimitzador qh'!$C$15:$H$15,E15398)</f>
        <v>314.07919990728021</v>
      </c>
      <c r="H15398" s="42">
        <f t="shared" si="993"/>
        <v>0</v>
      </c>
    </row>
    <row r="15399" spans="1:8" x14ac:dyDescent="0.25">
      <c r="A15399" s="50">
        <v>43991.396249999998</v>
      </c>
      <c r="B15399" s="79">
        <v>44</v>
      </c>
      <c r="C15399" s="40">
        <f t="shared" si="990"/>
        <v>6</v>
      </c>
      <c r="D15399" s="41">
        <f t="shared" si="991"/>
        <v>2020</v>
      </c>
      <c r="E15399" s="43">
        <f>IF(WEEKDAY(A15399,2)&gt;=6,6,IF(ISNUMBER(MATCH(TRUNC(A15399),Normativa!$A$81:$A$108,0)),6,INDEX(Normativa!$D$67:$AA$78,MATCH(MONTH(A15399),Normativa!$C$67:$C$78,0),MATCH(HOUR(A15399),Normativa!$D$66:$AA$66,0))))</f>
        <v>3</v>
      </c>
      <c r="F15399" s="40">
        <f t="shared" si="992"/>
        <v>176</v>
      </c>
      <c r="G15399" s="36">
        <f>INDEX('Optimitzador qh'!$C$15:$H$15,E15399)</f>
        <v>314.07919990728021</v>
      </c>
      <c r="H15399" s="42">
        <f t="shared" si="993"/>
        <v>0</v>
      </c>
    </row>
    <row r="15400" spans="1:8" x14ac:dyDescent="0.25">
      <c r="A15400" s="50">
        <v>43991.406666666662</v>
      </c>
      <c r="B15400" s="79">
        <v>43</v>
      </c>
      <c r="C15400" s="40">
        <f t="shared" si="990"/>
        <v>6</v>
      </c>
      <c r="D15400" s="41">
        <f t="shared" si="991"/>
        <v>2020</v>
      </c>
      <c r="E15400" s="43">
        <f>IF(WEEKDAY(A15400,2)&gt;=6,6,IF(ISNUMBER(MATCH(TRUNC(A15400),Normativa!$A$81:$A$108,0)),6,INDEX(Normativa!$D$67:$AA$78,MATCH(MONTH(A15400),Normativa!$C$67:$C$78,0),MATCH(HOUR(A15400),Normativa!$D$66:$AA$66,0))))</f>
        <v>3</v>
      </c>
      <c r="F15400" s="40">
        <f t="shared" si="992"/>
        <v>172</v>
      </c>
      <c r="G15400" s="36">
        <f>INDEX('Optimitzador qh'!$C$15:$H$15,E15400)</f>
        <v>314.07919990728021</v>
      </c>
      <c r="H15400" s="42">
        <f t="shared" si="993"/>
        <v>0</v>
      </c>
    </row>
    <row r="15401" spans="1:8" x14ac:dyDescent="0.25">
      <c r="A15401" s="50">
        <v>43991.417083333334</v>
      </c>
      <c r="B15401" s="79">
        <v>41</v>
      </c>
      <c r="C15401" s="40">
        <f t="shared" si="990"/>
        <v>6</v>
      </c>
      <c r="D15401" s="41">
        <f t="shared" si="991"/>
        <v>2020</v>
      </c>
      <c r="E15401" s="43">
        <f>IF(WEEKDAY(A15401,2)&gt;=6,6,IF(ISNUMBER(MATCH(TRUNC(A15401),Normativa!$A$81:$A$108,0)),6,INDEX(Normativa!$D$67:$AA$78,MATCH(MONTH(A15401),Normativa!$C$67:$C$78,0),MATCH(HOUR(A15401),Normativa!$D$66:$AA$66,0))))</f>
        <v>3</v>
      </c>
      <c r="F15401" s="40">
        <f t="shared" si="992"/>
        <v>164</v>
      </c>
      <c r="G15401" s="36">
        <f>INDEX('Optimitzador qh'!$C$15:$H$15,E15401)</f>
        <v>314.07919990728021</v>
      </c>
      <c r="H15401" s="42">
        <f t="shared" si="993"/>
        <v>0</v>
      </c>
    </row>
    <row r="15402" spans="1:8" x14ac:dyDescent="0.25">
      <c r="A15402" s="50">
        <v>43991.427499999998</v>
      </c>
      <c r="B15402" s="79">
        <v>39</v>
      </c>
      <c r="C15402" s="40">
        <f t="shared" si="990"/>
        <v>6</v>
      </c>
      <c r="D15402" s="41">
        <f t="shared" si="991"/>
        <v>2020</v>
      </c>
      <c r="E15402" s="43">
        <f>IF(WEEKDAY(A15402,2)&gt;=6,6,IF(ISNUMBER(MATCH(TRUNC(A15402),Normativa!$A$81:$A$108,0)),6,INDEX(Normativa!$D$67:$AA$78,MATCH(MONTH(A15402),Normativa!$C$67:$C$78,0),MATCH(HOUR(A15402),Normativa!$D$66:$AA$66,0))))</f>
        <v>3</v>
      </c>
      <c r="F15402" s="40">
        <f t="shared" si="992"/>
        <v>156</v>
      </c>
      <c r="G15402" s="36">
        <f>INDEX('Optimitzador qh'!$C$15:$H$15,E15402)</f>
        <v>314.07919990728021</v>
      </c>
      <c r="H15402" s="42">
        <f t="shared" si="993"/>
        <v>0</v>
      </c>
    </row>
    <row r="15403" spans="1:8" x14ac:dyDescent="0.25">
      <c r="A15403" s="50">
        <v>43991.437916666662</v>
      </c>
      <c r="B15403" s="79">
        <v>43</v>
      </c>
      <c r="C15403" s="40">
        <f t="shared" si="990"/>
        <v>6</v>
      </c>
      <c r="D15403" s="41">
        <f t="shared" si="991"/>
        <v>2020</v>
      </c>
      <c r="E15403" s="43">
        <f>IF(WEEKDAY(A15403,2)&gt;=6,6,IF(ISNUMBER(MATCH(TRUNC(A15403),Normativa!$A$81:$A$108,0)),6,INDEX(Normativa!$D$67:$AA$78,MATCH(MONTH(A15403),Normativa!$C$67:$C$78,0),MATCH(HOUR(A15403),Normativa!$D$66:$AA$66,0))))</f>
        <v>3</v>
      </c>
      <c r="F15403" s="40">
        <f t="shared" si="992"/>
        <v>172</v>
      </c>
      <c r="G15403" s="36">
        <f>INDEX('Optimitzador qh'!$C$15:$H$15,E15403)</f>
        <v>314.07919990728021</v>
      </c>
      <c r="H15403" s="42">
        <f t="shared" si="993"/>
        <v>0</v>
      </c>
    </row>
    <row r="15404" spans="1:8" x14ac:dyDescent="0.25">
      <c r="A15404" s="50">
        <v>43991.448333333334</v>
      </c>
      <c r="B15404" s="79">
        <v>40</v>
      </c>
      <c r="C15404" s="40">
        <f t="shared" si="990"/>
        <v>6</v>
      </c>
      <c r="D15404" s="41">
        <f t="shared" si="991"/>
        <v>2020</v>
      </c>
      <c r="E15404" s="43">
        <f>IF(WEEKDAY(A15404,2)&gt;=6,6,IF(ISNUMBER(MATCH(TRUNC(A15404),Normativa!$A$81:$A$108,0)),6,INDEX(Normativa!$D$67:$AA$78,MATCH(MONTH(A15404),Normativa!$C$67:$C$78,0),MATCH(HOUR(A15404),Normativa!$D$66:$AA$66,0))))</f>
        <v>3</v>
      </c>
      <c r="F15404" s="40">
        <f t="shared" si="992"/>
        <v>160</v>
      </c>
      <c r="G15404" s="36">
        <f>INDEX('Optimitzador qh'!$C$15:$H$15,E15404)</f>
        <v>314.07919990728021</v>
      </c>
      <c r="H15404" s="42">
        <f t="shared" si="993"/>
        <v>0</v>
      </c>
    </row>
    <row r="15405" spans="1:8" x14ac:dyDescent="0.25">
      <c r="A15405" s="50">
        <v>43991.458749999998</v>
      </c>
      <c r="B15405" s="79">
        <v>36</v>
      </c>
      <c r="C15405" s="40">
        <f t="shared" si="990"/>
        <v>6</v>
      </c>
      <c r="D15405" s="41">
        <f t="shared" si="991"/>
        <v>2020</v>
      </c>
      <c r="E15405" s="43">
        <f>IF(WEEKDAY(A15405,2)&gt;=6,6,IF(ISNUMBER(MATCH(TRUNC(A15405),Normativa!$A$81:$A$108,0)),6,INDEX(Normativa!$D$67:$AA$78,MATCH(MONTH(A15405),Normativa!$C$67:$C$78,0),MATCH(HOUR(A15405),Normativa!$D$66:$AA$66,0))))</f>
        <v>3</v>
      </c>
      <c r="F15405" s="40">
        <f t="shared" si="992"/>
        <v>144</v>
      </c>
      <c r="G15405" s="36">
        <f>INDEX('Optimitzador qh'!$C$15:$H$15,E15405)</f>
        <v>314.07919990728021</v>
      </c>
      <c r="H15405" s="42">
        <f t="shared" si="993"/>
        <v>0</v>
      </c>
    </row>
    <row r="15406" spans="1:8" x14ac:dyDescent="0.25">
      <c r="A15406" s="50">
        <v>43991.469166666662</v>
      </c>
      <c r="B15406" s="79">
        <v>37</v>
      </c>
      <c r="C15406" s="40">
        <f t="shared" si="990"/>
        <v>6</v>
      </c>
      <c r="D15406" s="41">
        <f t="shared" si="991"/>
        <v>2020</v>
      </c>
      <c r="E15406" s="43">
        <f>IF(WEEKDAY(A15406,2)&gt;=6,6,IF(ISNUMBER(MATCH(TRUNC(A15406),Normativa!$A$81:$A$108,0)),6,INDEX(Normativa!$D$67:$AA$78,MATCH(MONTH(A15406),Normativa!$C$67:$C$78,0),MATCH(HOUR(A15406),Normativa!$D$66:$AA$66,0))))</f>
        <v>3</v>
      </c>
      <c r="F15406" s="40">
        <f t="shared" si="992"/>
        <v>148</v>
      </c>
      <c r="G15406" s="36">
        <f>INDEX('Optimitzador qh'!$C$15:$H$15,E15406)</f>
        <v>314.07919990728021</v>
      </c>
      <c r="H15406" s="42">
        <f t="shared" si="993"/>
        <v>0</v>
      </c>
    </row>
    <row r="15407" spans="1:8" x14ac:dyDescent="0.25">
      <c r="A15407" s="50">
        <v>43991.479583333334</v>
      </c>
      <c r="B15407" s="79">
        <v>34</v>
      </c>
      <c r="C15407" s="40">
        <f t="shared" si="990"/>
        <v>6</v>
      </c>
      <c r="D15407" s="41">
        <f t="shared" si="991"/>
        <v>2020</v>
      </c>
      <c r="E15407" s="43">
        <f>IF(WEEKDAY(A15407,2)&gt;=6,6,IF(ISNUMBER(MATCH(TRUNC(A15407),Normativa!$A$81:$A$108,0)),6,INDEX(Normativa!$D$67:$AA$78,MATCH(MONTH(A15407),Normativa!$C$67:$C$78,0),MATCH(HOUR(A15407),Normativa!$D$66:$AA$66,0))))</f>
        <v>3</v>
      </c>
      <c r="F15407" s="40">
        <f t="shared" si="992"/>
        <v>136</v>
      </c>
      <c r="G15407" s="36">
        <f>INDEX('Optimitzador qh'!$C$15:$H$15,E15407)</f>
        <v>314.07919990728021</v>
      </c>
      <c r="H15407" s="42">
        <f t="shared" si="993"/>
        <v>0</v>
      </c>
    </row>
    <row r="15408" spans="1:8" x14ac:dyDescent="0.25">
      <c r="A15408" s="50">
        <v>43991.49</v>
      </c>
      <c r="B15408" s="79">
        <v>36</v>
      </c>
      <c r="C15408" s="40">
        <f t="shared" si="990"/>
        <v>6</v>
      </c>
      <c r="D15408" s="41">
        <f t="shared" si="991"/>
        <v>2020</v>
      </c>
      <c r="E15408" s="43">
        <f>IF(WEEKDAY(A15408,2)&gt;=6,6,IF(ISNUMBER(MATCH(TRUNC(A15408),Normativa!$A$81:$A$108,0)),6,INDEX(Normativa!$D$67:$AA$78,MATCH(MONTH(A15408),Normativa!$C$67:$C$78,0),MATCH(HOUR(A15408),Normativa!$D$66:$AA$66,0))))</f>
        <v>3</v>
      </c>
      <c r="F15408" s="40">
        <f t="shared" si="992"/>
        <v>144</v>
      </c>
      <c r="G15408" s="36">
        <f>INDEX('Optimitzador qh'!$C$15:$H$15,E15408)</f>
        <v>314.07919990728021</v>
      </c>
      <c r="H15408" s="42">
        <f t="shared" si="993"/>
        <v>0</v>
      </c>
    </row>
    <row r="15409" spans="1:8" x14ac:dyDescent="0.25">
      <c r="A15409" s="50">
        <v>43991.500416666662</v>
      </c>
      <c r="B15409" s="79">
        <v>47</v>
      </c>
      <c r="C15409" s="40">
        <f t="shared" si="990"/>
        <v>6</v>
      </c>
      <c r="D15409" s="41">
        <f t="shared" si="991"/>
        <v>2020</v>
      </c>
      <c r="E15409" s="43">
        <f>IF(WEEKDAY(A15409,2)&gt;=6,6,IF(ISNUMBER(MATCH(TRUNC(A15409),Normativa!$A$81:$A$108,0)),6,INDEX(Normativa!$D$67:$AA$78,MATCH(MONTH(A15409),Normativa!$C$67:$C$78,0),MATCH(HOUR(A15409),Normativa!$D$66:$AA$66,0))))</f>
        <v>3</v>
      </c>
      <c r="F15409" s="40">
        <f t="shared" si="992"/>
        <v>188</v>
      </c>
      <c r="G15409" s="36">
        <f>INDEX('Optimitzador qh'!$C$15:$H$15,E15409)</f>
        <v>314.07919990728021</v>
      </c>
      <c r="H15409" s="42">
        <f t="shared" si="993"/>
        <v>0</v>
      </c>
    </row>
    <row r="15410" spans="1:8" x14ac:dyDescent="0.25">
      <c r="A15410" s="50">
        <v>43991.510833333334</v>
      </c>
      <c r="B15410" s="79">
        <v>43</v>
      </c>
      <c r="C15410" s="40">
        <f t="shared" si="990"/>
        <v>6</v>
      </c>
      <c r="D15410" s="41">
        <f t="shared" si="991"/>
        <v>2020</v>
      </c>
      <c r="E15410" s="43">
        <f>IF(WEEKDAY(A15410,2)&gt;=6,6,IF(ISNUMBER(MATCH(TRUNC(A15410),Normativa!$A$81:$A$108,0)),6,INDEX(Normativa!$D$67:$AA$78,MATCH(MONTH(A15410),Normativa!$C$67:$C$78,0),MATCH(HOUR(A15410),Normativa!$D$66:$AA$66,0))))</f>
        <v>3</v>
      </c>
      <c r="F15410" s="40">
        <f t="shared" si="992"/>
        <v>172</v>
      </c>
      <c r="G15410" s="36">
        <f>INDEX('Optimitzador qh'!$C$15:$H$15,E15410)</f>
        <v>314.07919990728021</v>
      </c>
      <c r="H15410" s="42">
        <f t="shared" si="993"/>
        <v>0</v>
      </c>
    </row>
    <row r="15411" spans="1:8" x14ac:dyDescent="0.25">
      <c r="A15411" s="50">
        <v>43991.521249999998</v>
      </c>
      <c r="B15411" s="79">
        <v>42</v>
      </c>
      <c r="C15411" s="40">
        <f t="shared" si="990"/>
        <v>6</v>
      </c>
      <c r="D15411" s="41">
        <f t="shared" si="991"/>
        <v>2020</v>
      </c>
      <c r="E15411" s="43">
        <f>IF(WEEKDAY(A15411,2)&gt;=6,6,IF(ISNUMBER(MATCH(TRUNC(A15411),Normativa!$A$81:$A$108,0)),6,INDEX(Normativa!$D$67:$AA$78,MATCH(MONTH(A15411),Normativa!$C$67:$C$78,0),MATCH(HOUR(A15411),Normativa!$D$66:$AA$66,0))))</f>
        <v>3</v>
      </c>
      <c r="F15411" s="40">
        <f t="shared" si="992"/>
        <v>168</v>
      </c>
      <c r="G15411" s="36">
        <f>INDEX('Optimitzador qh'!$C$15:$H$15,E15411)</f>
        <v>314.07919990728021</v>
      </c>
      <c r="H15411" s="42">
        <f t="shared" si="993"/>
        <v>0</v>
      </c>
    </row>
    <row r="15412" spans="1:8" x14ac:dyDescent="0.25">
      <c r="A15412" s="50">
        <v>43991.531666666662</v>
      </c>
      <c r="B15412" s="79">
        <v>43</v>
      </c>
      <c r="C15412" s="40">
        <f t="shared" si="990"/>
        <v>6</v>
      </c>
      <c r="D15412" s="41">
        <f t="shared" si="991"/>
        <v>2020</v>
      </c>
      <c r="E15412" s="43">
        <f>IF(WEEKDAY(A15412,2)&gt;=6,6,IF(ISNUMBER(MATCH(TRUNC(A15412),Normativa!$A$81:$A$108,0)),6,INDEX(Normativa!$D$67:$AA$78,MATCH(MONTH(A15412),Normativa!$C$67:$C$78,0),MATCH(HOUR(A15412),Normativa!$D$66:$AA$66,0))))</f>
        <v>3</v>
      </c>
      <c r="F15412" s="40">
        <f t="shared" si="992"/>
        <v>172</v>
      </c>
      <c r="G15412" s="36">
        <f>INDEX('Optimitzador qh'!$C$15:$H$15,E15412)</f>
        <v>314.07919990728021</v>
      </c>
      <c r="H15412" s="42">
        <f t="shared" si="993"/>
        <v>0</v>
      </c>
    </row>
    <row r="15413" spans="1:8" x14ac:dyDescent="0.25">
      <c r="A15413" s="50">
        <v>43991.542083333334</v>
      </c>
      <c r="B15413" s="79">
        <v>42</v>
      </c>
      <c r="C15413" s="40">
        <f t="shared" si="990"/>
        <v>6</v>
      </c>
      <c r="D15413" s="41">
        <f t="shared" si="991"/>
        <v>2020</v>
      </c>
      <c r="E15413" s="43">
        <f>IF(WEEKDAY(A15413,2)&gt;=6,6,IF(ISNUMBER(MATCH(TRUNC(A15413),Normativa!$A$81:$A$108,0)),6,INDEX(Normativa!$D$67:$AA$78,MATCH(MONTH(A15413),Normativa!$C$67:$C$78,0),MATCH(HOUR(A15413),Normativa!$D$66:$AA$66,0))))</f>
        <v>3</v>
      </c>
      <c r="F15413" s="40">
        <f t="shared" si="992"/>
        <v>168</v>
      </c>
      <c r="G15413" s="36">
        <f>INDEX('Optimitzador qh'!$C$15:$H$15,E15413)</f>
        <v>314.07919990728021</v>
      </c>
      <c r="H15413" s="42">
        <f t="shared" si="993"/>
        <v>0</v>
      </c>
    </row>
    <row r="15414" spans="1:8" x14ac:dyDescent="0.25">
      <c r="A15414" s="50">
        <v>43991.552499999998</v>
      </c>
      <c r="B15414" s="79">
        <v>42</v>
      </c>
      <c r="C15414" s="40">
        <f t="shared" si="990"/>
        <v>6</v>
      </c>
      <c r="D15414" s="41">
        <f t="shared" si="991"/>
        <v>2020</v>
      </c>
      <c r="E15414" s="43">
        <f>IF(WEEKDAY(A15414,2)&gt;=6,6,IF(ISNUMBER(MATCH(TRUNC(A15414),Normativa!$A$81:$A$108,0)),6,INDEX(Normativa!$D$67:$AA$78,MATCH(MONTH(A15414),Normativa!$C$67:$C$78,0),MATCH(HOUR(A15414),Normativa!$D$66:$AA$66,0))))</f>
        <v>3</v>
      </c>
      <c r="F15414" s="40">
        <f t="shared" si="992"/>
        <v>168</v>
      </c>
      <c r="G15414" s="36">
        <f>INDEX('Optimitzador qh'!$C$15:$H$15,E15414)</f>
        <v>314.07919990728021</v>
      </c>
      <c r="H15414" s="42">
        <f t="shared" si="993"/>
        <v>0</v>
      </c>
    </row>
    <row r="15415" spans="1:8" x14ac:dyDescent="0.25">
      <c r="A15415" s="50">
        <v>43991.562916666662</v>
      </c>
      <c r="B15415" s="79">
        <v>39</v>
      </c>
      <c r="C15415" s="40">
        <f t="shared" si="990"/>
        <v>6</v>
      </c>
      <c r="D15415" s="41">
        <f t="shared" si="991"/>
        <v>2020</v>
      </c>
      <c r="E15415" s="43">
        <f>IF(WEEKDAY(A15415,2)&gt;=6,6,IF(ISNUMBER(MATCH(TRUNC(A15415),Normativa!$A$81:$A$108,0)),6,INDEX(Normativa!$D$67:$AA$78,MATCH(MONTH(A15415),Normativa!$C$67:$C$78,0),MATCH(HOUR(A15415),Normativa!$D$66:$AA$66,0))))</f>
        <v>3</v>
      </c>
      <c r="F15415" s="40">
        <f t="shared" si="992"/>
        <v>156</v>
      </c>
      <c r="G15415" s="36">
        <f>INDEX('Optimitzador qh'!$C$15:$H$15,E15415)</f>
        <v>314.07919990728021</v>
      </c>
      <c r="H15415" s="42">
        <f t="shared" si="993"/>
        <v>0</v>
      </c>
    </row>
    <row r="15416" spans="1:8" x14ac:dyDescent="0.25">
      <c r="A15416" s="50">
        <v>43991.573333333334</v>
      </c>
      <c r="B15416" s="79">
        <v>42</v>
      </c>
      <c r="C15416" s="40">
        <f t="shared" si="990"/>
        <v>6</v>
      </c>
      <c r="D15416" s="41">
        <f t="shared" si="991"/>
        <v>2020</v>
      </c>
      <c r="E15416" s="43">
        <f>IF(WEEKDAY(A15416,2)&gt;=6,6,IF(ISNUMBER(MATCH(TRUNC(A15416),Normativa!$A$81:$A$108,0)),6,INDEX(Normativa!$D$67:$AA$78,MATCH(MONTH(A15416),Normativa!$C$67:$C$78,0),MATCH(HOUR(A15416),Normativa!$D$66:$AA$66,0))))</f>
        <v>3</v>
      </c>
      <c r="F15416" s="40">
        <f t="shared" si="992"/>
        <v>168</v>
      </c>
      <c r="G15416" s="36">
        <f>INDEX('Optimitzador qh'!$C$15:$H$15,E15416)</f>
        <v>314.07919990728021</v>
      </c>
      <c r="H15416" s="42">
        <f t="shared" si="993"/>
        <v>0</v>
      </c>
    </row>
    <row r="15417" spans="1:8" x14ac:dyDescent="0.25">
      <c r="A15417" s="50">
        <v>43991.583749999998</v>
      </c>
      <c r="B15417" s="79">
        <v>34</v>
      </c>
      <c r="C15417" s="40">
        <f t="shared" si="990"/>
        <v>6</v>
      </c>
      <c r="D15417" s="41">
        <f t="shared" si="991"/>
        <v>2020</v>
      </c>
      <c r="E15417" s="43">
        <f>IF(WEEKDAY(A15417,2)&gt;=6,6,IF(ISNUMBER(MATCH(TRUNC(A15417),Normativa!$A$81:$A$108,0)),6,INDEX(Normativa!$D$67:$AA$78,MATCH(MONTH(A15417),Normativa!$C$67:$C$78,0),MATCH(HOUR(A15417),Normativa!$D$66:$AA$66,0))))</f>
        <v>4</v>
      </c>
      <c r="F15417" s="40">
        <f t="shared" si="992"/>
        <v>136</v>
      </c>
      <c r="G15417" s="36">
        <f>INDEX('Optimitzador qh'!$C$15:$H$15,E15417)</f>
        <v>314.07919990728021</v>
      </c>
      <c r="H15417" s="42">
        <f t="shared" si="993"/>
        <v>0</v>
      </c>
    </row>
    <row r="15418" spans="1:8" x14ac:dyDescent="0.25">
      <c r="A15418" s="50">
        <v>43991.594166666662</v>
      </c>
      <c r="B15418" s="79">
        <v>36</v>
      </c>
      <c r="C15418" s="40">
        <f t="shared" si="990"/>
        <v>6</v>
      </c>
      <c r="D15418" s="41">
        <f t="shared" si="991"/>
        <v>2020</v>
      </c>
      <c r="E15418" s="43">
        <f>IF(WEEKDAY(A15418,2)&gt;=6,6,IF(ISNUMBER(MATCH(TRUNC(A15418),Normativa!$A$81:$A$108,0)),6,INDEX(Normativa!$D$67:$AA$78,MATCH(MONTH(A15418),Normativa!$C$67:$C$78,0),MATCH(HOUR(A15418),Normativa!$D$66:$AA$66,0))))</f>
        <v>4</v>
      </c>
      <c r="F15418" s="40">
        <f t="shared" si="992"/>
        <v>144</v>
      </c>
      <c r="G15418" s="36">
        <f>INDEX('Optimitzador qh'!$C$15:$H$15,E15418)</f>
        <v>314.07919990728021</v>
      </c>
      <c r="H15418" s="42">
        <f t="shared" si="993"/>
        <v>0</v>
      </c>
    </row>
    <row r="15419" spans="1:8" x14ac:dyDescent="0.25">
      <c r="A15419" s="50">
        <v>43991.604583333334</v>
      </c>
      <c r="B15419" s="79">
        <v>34</v>
      </c>
      <c r="C15419" s="40">
        <f t="shared" si="990"/>
        <v>6</v>
      </c>
      <c r="D15419" s="41">
        <f t="shared" si="991"/>
        <v>2020</v>
      </c>
      <c r="E15419" s="43">
        <f>IF(WEEKDAY(A15419,2)&gt;=6,6,IF(ISNUMBER(MATCH(TRUNC(A15419),Normativa!$A$81:$A$108,0)),6,INDEX(Normativa!$D$67:$AA$78,MATCH(MONTH(A15419),Normativa!$C$67:$C$78,0),MATCH(HOUR(A15419),Normativa!$D$66:$AA$66,0))))</f>
        <v>4</v>
      </c>
      <c r="F15419" s="40">
        <f t="shared" si="992"/>
        <v>136</v>
      </c>
      <c r="G15419" s="36">
        <f>INDEX('Optimitzador qh'!$C$15:$H$15,E15419)</f>
        <v>314.07919990728021</v>
      </c>
      <c r="H15419" s="42">
        <f t="shared" si="993"/>
        <v>0</v>
      </c>
    </row>
    <row r="15420" spans="1:8" x14ac:dyDescent="0.25">
      <c r="A15420" s="50">
        <v>43991.614999999998</v>
      </c>
      <c r="B15420" s="79">
        <v>35</v>
      </c>
      <c r="C15420" s="40">
        <f t="shared" si="990"/>
        <v>6</v>
      </c>
      <c r="D15420" s="41">
        <f t="shared" si="991"/>
        <v>2020</v>
      </c>
      <c r="E15420" s="43">
        <f>IF(WEEKDAY(A15420,2)&gt;=6,6,IF(ISNUMBER(MATCH(TRUNC(A15420),Normativa!$A$81:$A$108,0)),6,INDEX(Normativa!$D$67:$AA$78,MATCH(MONTH(A15420),Normativa!$C$67:$C$78,0),MATCH(HOUR(A15420),Normativa!$D$66:$AA$66,0))))</f>
        <v>4</v>
      </c>
      <c r="F15420" s="40">
        <f t="shared" si="992"/>
        <v>140</v>
      </c>
      <c r="G15420" s="36">
        <f>INDEX('Optimitzador qh'!$C$15:$H$15,E15420)</f>
        <v>314.07919990728021</v>
      </c>
      <c r="H15420" s="42">
        <f t="shared" si="993"/>
        <v>0</v>
      </c>
    </row>
    <row r="15421" spans="1:8" x14ac:dyDescent="0.25">
      <c r="A15421" s="50">
        <v>43991.625416666662</v>
      </c>
      <c r="B15421" s="79">
        <v>44</v>
      </c>
      <c r="C15421" s="40">
        <f t="shared" si="990"/>
        <v>6</v>
      </c>
      <c r="D15421" s="41">
        <f t="shared" si="991"/>
        <v>2020</v>
      </c>
      <c r="E15421" s="43">
        <f>IF(WEEKDAY(A15421,2)&gt;=6,6,IF(ISNUMBER(MATCH(TRUNC(A15421),Normativa!$A$81:$A$108,0)),6,INDEX(Normativa!$D$67:$AA$78,MATCH(MONTH(A15421),Normativa!$C$67:$C$78,0),MATCH(HOUR(A15421),Normativa!$D$66:$AA$66,0))))</f>
        <v>4</v>
      </c>
      <c r="F15421" s="40">
        <f t="shared" si="992"/>
        <v>176</v>
      </c>
      <c r="G15421" s="36">
        <f>INDEX('Optimitzador qh'!$C$15:$H$15,E15421)</f>
        <v>314.07919990728021</v>
      </c>
      <c r="H15421" s="42">
        <f t="shared" si="993"/>
        <v>0</v>
      </c>
    </row>
    <row r="15422" spans="1:8" x14ac:dyDescent="0.25">
      <c r="A15422" s="50">
        <v>43991.635833333334</v>
      </c>
      <c r="B15422" s="79">
        <v>46</v>
      </c>
      <c r="C15422" s="40">
        <f t="shared" si="990"/>
        <v>6</v>
      </c>
      <c r="D15422" s="41">
        <f t="shared" si="991"/>
        <v>2020</v>
      </c>
      <c r="E15422" s="43">
        <f>IF(WEEKDAY(A15422,2)&gt;=6,6,IF(ISNUMBER(MATCH(TRUNC(A15422),Normativa!$A$81:$A$108,0)),6,INDEX(Normativa!$D$67:$AA$78,MATCH(MONTH(A15422),Normativa!$C$67:$C$78,0),MATCH(HOUR(A15422),Normativa!$D$66:$AA$66,0))))</f>
        <v>4</v>
      </c>
      <c r="F15422" s="40">
        <f t="shared" si="992"/>
        <v>184</v>
      </c>
      <c r="G15422" s="36">
        <f>INDEX('Optimitzador qh'!$C$15:$H$15,E15422)</f>
        <v>314.07919990728021</v>
      </c>
      <c r="H15422" s="42">
        <f t="shared" si="993"/>
        <v>0</v>
      </c>
    </row>
    <row r="15423" spans="1:8" x14ac:dyDescent="0.25">
      <c r="A15423" s="50">
        <v>43991.646249999998</v>
      </c>
      <c r="B15423" s="79">
        <v>42</v>
      </c>
      <c r="C15423" s="40">
        <f t="shared" si="990"/>
        <v>6</v>
      </c>
      <c r="D15423" s="41">
        <f t="shared" si="991"/>
        <v>2020</v>
      </c>
      <c r="E15423" s="43">
        <f>IF(WEEKDAY(A15423,2)&gt;=6,6,IF(ISNUMBER(MATCH(TRUNC(A15423),Normativa!$A$81:$A$108,0)),6,INDEX(Normativa!$D$67:$AA$78,MATCH(MONTH(A15423),Normativa!$C$67:$C$78,0),MATCH(HOUR(A15423),Normativa!$D$66:$AA$66,0))))</f>
        <v>4</v>
      </c>
      <c r="F15423" s="40">
        <f t="shared" si="992"/>
        <v>168</v>
      </c>
      <c r="G15423" s="36">
        <f>INDEX('Optimitzador qh'!$C$15:$H$15,E15423)</f>
        <v>314.07919990728021</v>
      </c>
      <c r="H15423" s="42">
        <f t="shared" si="993"/>
        <v>0</v>
      </c>
    </row>
    <row r="15424" spans="1:8" x14ac:dyDescent="0.25">
      <c r="A15424" s="50">
        <v>43991.656666666662</v>
      </c>
      <c r="B15424" s="79">
        <v>36</v>
      </c>
      <c r="C15424" s="40">
        <f t="shared" si="990"/>
        <v>6</v>
      </c>
      <c r="D15424" s="41">
        <f t="shared" si="991"/>
        <v>2020</v>
      </c>
      <c r="E15424" s="43">
        <f>IF(WEEKDAY(A15424,2)&gt;=6,6,IF(ISNUMBER(MATCH(TRUNC(A15424),Normativa!$A$81:$A$108,0)),6,INDEX(Normativa!$D$67:$AA$78,MATCH(MONTH(A15424),Normativa!$C$67:$C$78,0),MATCH(HOUR(A15424),Normativa!$D$66:$AA$66,0))))</f>
        <v>4</v>
      </c>
      <c r="F15424" s="40">
        <f t="shared" si="992"/>
        <v>144</v>
      </c>
      <c r="G15424" s="36">
        <f>INDEX('Optimitzador qh'!$C$15:$H$15,E15424)</f>
        <v>314.07919990728021</v>
      </c>
      <c r="H15424" s="42">
        <f t="shared" si="993"/>
        <v>0</v>
      </c>
    </row>
    <row r="15425" spans="1:8" x14ac:dyDescent="0.25">
      <c r="A15425" s="50">
        <v>43991.667083333334</v>
      </c>
      <c r="B15425" s="79">
        <v>39</v>
      </c>
      <c r="C15425" s="40">
        <f t="shared" si="990"/>
        <v>6</v>
      </c>
      <c r="D15425" s="41">
        <f t="shared" si="991"/>
        <v>2020</v>
      </c>
      <c r="E15425" s="43">
        <f>IF(WEEKDAY(A15425,2)&gt;=6,6,IF(ISNUMBER(MATCH(TRUNC(A15425),Normativa!$A$81:$A$108,0)),6,INDEX(Normativa!$D$67:$AA$78,MATCH(MONTH(A15425),Normativa!$C$67:$C$78,0),MATCH(HOUR(A15425),Normativa!$D$66:$AA$66,0))))</f>
        <v>4</v>
      </c>
      <c r="F15425" s="40">
        <f t="shared" si="992"/>
        <v>156</v>
      </c>
      <c r="G15425" s="36">
        <f>INDEX('Optimitzador qh'!$C$15:$H$15,E15425)</f>
        <v>314.07919990728021</v>
      </c>
      <c r="H15425" s="42">
        <f t="shared" si="993"/>
        <v>0</v>
      </c>
    </row>
    <row r="15426" spans="1:8" x14ac:dyDescent="0.25">
      <c r="A15426" s="50">
        <v>43991.677499999998</v>
      </c>
      <c r="B15426" s="79">
        <v>38</v>
      </c>
      <c r="C15426" s="40">
        <f t="shared" si="990"/>
        <v>6</v>
      </c>
      <c r="D15426" s="41">
        <f t="shared" si="991"/>
        <v>2020</v>
      </c>
      <c r="E15426" s="43">
        <f>IF(WEEKDAY(A15426,2)&gt;=6,6,IF(ISNUMBER(MATCH(TRUNC(A15426),Normativa!$A$81:$A$108,0)),6,INDEX(Normativa!$D$67:$AA$78,MATCH(MONTH(A15426),Normativa!$C$67:$C$78,0),MATCH(HOUR(A15426),Normativa!$D$66:$AA$66,0))))</f>
        <v>4</v>
      </c>
      <c r="F15426" s="40">
        <f t="shared" si="992"/>
        <v>152</v>
      </c>
      <c r="G15426" s="36">
        <f>INDEX('Optimitzador qh'!$C$15:$H$15,E15426)</f>
        <v>314.07919990728021</v>
      </c>
      <c r="H15426" s="42">
        <f t="shared" si="993"/>
        <v>0</v>
      </c>
    </row>
    <row r="15427" spans="1:8" x14ac:dyDescent="0.25">
      <c r="A15427" s="50">
        <v>43991.687916666662</v>
      </c>
      <c r="B15427" s="79">
        <v>37</v>
      </c>
      <c r="C15427" s="40">
        <f t="shared" si="990"/>
        <v>6</v>
      </c>
      <c r="D15427" s="41">
        <f t="shared" si="991"/>
        <v>2020</v>
      </c>
      <c r="E15427" s="43">
        <f>IF(WEEKDAY(A15427,2)&gt;=6,6,IF(ISNUMBER(MATCH(TRUNC(A15427),Normativa!$A$81:$A$108,0)),6,INDEX(Normativa!$D$67:$AA$78,MATCH(MONTH(A15427),Normativa!$C$67:$C$78,0),MATCH(HOUR(A15427),Normativa!$D$66:$AA$66,0))))</f>
        <v>4</v>
      </c>
      <c r="F15427" s="40">
        <f t="shared" si="992"/>
        <v>148</v>
      </c>
      <c r="G15427" s="36">
        <f>INDEX('Optimitzador qh'!$C$15:$H$15,E15427)</f>
        <v>314.07919990728021</v>
      </c>
      <c r="H15427" s="42">
        <f t="shared" si="993"/>
        <v>0</v>
      </c>
    </row>
    <row r="15428" spans="1:8" x14ac:dyDescent="0.25">
      <c r="A15428" s="50">
        <v>43991.698333333334</v>
      </c>
      <c r="B15428" s="79">
        <v>38</v>
      </c>
      <c r="C15428" s="40">
        <f t="shared" si="990"/>
        <v>6</v>
      </c>
      <c r="D15428" s="41">
        <f t="shared" si="991"/>
        <v>2020</v>
      </c>
      <c r="E15428" s="43">
        <f>IF(WEEKDAY(A15428,2)&gt;=6,6,IF(ISNUMBER(MATCH(TRUNC(A15428),Normativa!$A$81:$A$108,0)),6,INDEX(Normativa!$D$67:$AA$78,MATCH(MONTH(A15428),Normativa!$C$67:$C$78,0),MATCH(HOUR(A15428),Normativa!$D$66:$AA$66,0))))</f>
        <v>4</v>
      </c>
      <c r="F15428" s="40">
        <f t="shared" si="992"/>
        <v>152</v>
      </c>
      <c r="G15428" s="36">
        <f>INDEX('Optimitzador qh'!$C$15:$H$15,E15428)</f>
        <v>314.07919990728021</v>
      </c>
      <c r="H15428" s="42">
        <f t="shared" si="993"/>
        <v>0</v>
      </c>
    </row>
    <row r="15429" spans="1:8" x14ac:dyDescent="0.25">
      <c r="A15429" s="50">
        <v>43991.708749999998</v>
      </c>
      <c r="B15429" s="79">
        <v>33</v>
      </c>
      <c r="C15429" s="40">
        <f t="shared" ref="C15429:C15492" si="994">MONTH(A15429)</f>
        <v>6</v>
      </c>
      <c r="D15429" s="41">
        <f t="shared" ref="D15429:D15492" si="995">YEAR(A15429)</f>
        <v>2020</v>
      </c>
      <c r="E15429" s="43">
        <f>IF(WEEKDAY(A15429,2)&gt;=6,6,IF(ISNUMBER(MATCH(TRUNC(A15429),Normativa!$A$81:$A$108,0)),6,INDEX(Normativa!$D$67:$AA$78,MATCH(MONTH(A15429),Normativa!$C$67:$C$78,0),MATCH(HOUR(A15429),Normativa!$D$66:$AA$66,0))))</f>
        <v>4</v>
      </c>
      <c r="F15429" s="40">
        <f t="shared" ref="F15429:F15492" si="996">B15429*4</f>
        <v>132</v>
      </c>
      <c r="G15429" s="36">
        <f>INDEX('Optimitzador qh'!$C$15:$H$15,E15429)</f>
        <v>314.07919990728021</v>
      </c>
      <c r="H15429" s="42">
        <f t="shared" si="993"/>
        <v>0</v>
      </c>
    </row>
    <row r="15430" spans="1:8" x14ac:dyDescent="0.25">
      <c r="A15430" s="50">
        <v>43991.719166666662</v>
      </c>
      <c r="B15430" s="79">
        <v>32</v>
      </c>
      <c r="C15430" s="40">
        <f t="shared" si="994"/>
        <v>6</v>
      </c>
      <c r="D15430" s="41">
        <f t="shared" si="995"/>
        <v>2020</v>
      </c>
      <c r="E15430" s="43">
        <f>IF(WEEKDAY(A15430,2)&gt;=6,6,IF(ISNUMBER(MATCH(TRUNC(A15430),Normativa!$A$81:$A$108,0)),6,INDEX(Normativa!$D$67:$AA$78,MATCH(MONTH(A15430),Normativa!$C$67:$C$78,0),MATCH(HOUR(A15430),Normativa!$D$66:$AA$66,0))))</f>
        <v>4</v>
      </c>
      <c r="F15430" s="40">
        <f t="shared" si="996"/>
        <v>128</v>
      </c>
      <c r="G15430" s="36">
        <f>INDEX('Optimitzador qh'!$C$15:$H$15,E15430)</f>
        <v>314.07919990728021</v>
      </c>
      <c r="H15430" s="42">
        <f t="shared" si="993"/>
        <v>0</v>
      </c>
    </row>
    <row r="15431" spans="1:8" x14ac:dyDescent="0.25">
      <c r="A15431" s="50">
        <v>43991.729583333334</v>
      </c>
      <c r="B15431" s="79">
        <v>33</v>
      </c>
      <c r="C15431" s="40">
        <f t="shared" si="994"/>
        <v>6</v>
      </c>
      <c r="D15431" s="41">
        <f t="shared" si="995"/>
        <v>2020</v>
      </c>
      <c r="E15431" s="43">
        <f>IF(WEEKDAY(A15431,2)&gt;=6,6,IF(ISNUMBER(MATCH(TRUNC(A15431),Normativa!$A$81:$A$108,0)),6,INDEX(Normativa!$D$67:$AA$78,MATCH(MONTH(A15431),Normativa!$C$67:$C$78,0),MATCH(HOUR(A15431),Normativa!$D$66:$AA$66,0))))</f>
        <v>4</v>
      </c>
      <c r="F15431" s="40">
        <f t="shared" si="996"/>
        <v>132</v>
      </c>
      <c r="G15431" s="36">
        <f>INDEX('Optimitzador qh'!$C$15:$H$15,E15431)</f>
        <v>314.07919990728021</v>
      </c>
      <c r="H15431" s="42">
        <f t="shared" si="993"/>
        <v>0</v>
      </c>
    </row>
    <row r="15432" spans="1:8" x14ac:dyDescent="0.25">
      <c r="A15432" s="50">
        <v>43991.74</v>
      </c>
      <c r="B15432" s="79">
        <v>32</v>
      </c>
      <c r="C15432" s="40">
        <f t="shared" si="994"/>
        <v>6</v>
      </c>
      <c r="D15432" s="41">
        <f t="shared" si="995"/>
        <v>2020</v>
      </c>
      <c r="E15432" s="43">
        <f>IF(WEEKDAY(A15432,2)&gt;=6,6,IF(ISNUMBER(MATCH(TRUNC(A15432),Normativa!$A$81:$A$108,0)),6,INDEX(Normativa!$D$67:$AA$78,MATCH(MONTH(A15432),Normativa!$C$67:$C$78,0),MATCH(HOUR(A15432),Normativa!$D$66:$AA$66,0))))</f>
        <v>4</v>
      </c>
      <c r="F15432" s="40">
        <f t="shared" si="996"/>
        <v>128</v>
      </c>
      <c r="G15432" s="36">
        <f>INDEX('Optimitzador qh'!$C$15:$H$15,E15432)</f>
        <v>314.07919990728021</v>
      </c>
      <c r="H15432" s="42">
        <f t="shared" si="993"/>
        <v>0</v>
      </c>
    </row>
    <row r="15433" spans="1:8" x14ac:dyDescent="0.25">
      <c r="A15433" s="50">
        <v>43991.750416666662</v>
      </c>
      <c r="B15433" s="79">
        <v>44</v>
      </c>
      <c r="C15433" s="40">
        <f t="shared" si="994"/>
        <v>6</v>
      </c>
      <c r="D15433" s="41">
        <f t="shared" si="995"/>
        <v>2020</v>
      </c>
      <c r="E15433" s="43">
        <f>IF(WEEKDAY(A15433,2)&gt;=6,6,IF(ISNUMBER(MATCH(TRUNC(A15433),Normativa!$A$81:$A$108,0)),6,INDEX(Normativa!$D$67:$AA$78,MATCH(MONTH(A15433),Normativa!$C$67:$C$78,0),MATCH(HOUR(A15433),Normativa!$D$66:$AA$66,0))))</f>
        <v>3</v>
      </c>
      <c r="F15433" s="40">
        <f t="shared" si="996"/>
        <v>176</v>
      </c>
      <c r="G15433" s="36">
        <f>INDEX('Optimitzador qh'!$C$15:$H$15,E15433)</f>
        <v>314.07919990728021</v>
      </c>
      <c r="H15433" s="42">
        <f t="shared" si="993"/>
        <v>0</v>
      </c>
    </row>
    <row r="15434" spans="1:8" x14ac:dyDescent="0.25">
      <c r="A15434" s="50">
        <v>43991.760833333334</v>
      </c>
      <c r="B15434" s="79">
        <v>39</v>
      </c>
      <c r="C15434" s="40">
        <f t="shared" si="994"/>
        <v>6</v>
      </c>
      <c r="D15434" s="41">
        <f t="shared" si="995"/>
        <v>2020</v>
      </c>
      <c r="E15434" s="43">
        <f>IF(WEEKDAY(A15434,2)&gt;=6,6,IF(ISNUMBER(MATCH(TRUNC(A15434),Normativa!$A$81:$A$108,0)),6,INDEX(Normativa!$D$67:$AA$78,MATCH(MONTH(A15434),Normativa!$C$67:$C$78,0),MATCH(HOUR(A15434),Normativa!$D$66:$AA$66,0))))</f>
        <v>3</v>
      </c>
      <c r="F15434" s="40">
        <f t="shared" si="996"/>
        <v>156</v>
      </c>
      <c r="G15434" s="36">
        <f>INDEX('Optimitzador qh'!$C$15:$H$15,E15434)</f>
        <v>314.07919990728021</v>
      </c>
      <c r="H15434" s="42">
        <f t="shared" ref="H15434:H15497" si="997">IF(F15434&gt;G15434,(F15434-G15434)^2,0)</f>
        <v>0</v>
      </c>
    </row>
    <row r="15435" spans="1:8" x14ac:dyDescent="0.25">
      <c r="A15435" s="50">
        <v>43991.771249999998</v>
      </c>
      <c r="B15435" s="79">
        <v>36</v>
      </c>
      <c r="C15435" s="40">
        <f t="shared" si="994"/>
        <v>6</v>
      </c>
      <c r="D15435" s="41">
        <f t="shared" si="995"/>
        <v>2020</v>
      </c>
      <c r="E15435" s="43">
        <f>IF(WEEKDAY(A15435,2)&gt;=6,6,IF(ISNUMBER(MATCH(TRUNC(A15435),Normativa!$A$81:$A$108,0)),6,INDEX(Normativa!$D$67:$AA$78,MATCH(MONTH(A15435),Normativa!$C$67:$C$78,0),MATCH(HOUR(A15435),Normativa!$D$66:$AA$66,0))))</f>
        <v>3</v>
      </c>
      <c r="F15435" s="40">
        <f t="shared" si="996"/>
        <v>144</v>
      </c>
      <c r="G15435" s="36">
        <f>INDEX('Optimitzador qh'!$C$15:$H$15,E15435)</f>
        <v>314.07919990728021</v>
      </c>
      <c r="H15435" s="42">
        <f t="shared" si="997"/>
        <v>0</v>
      </c>
    </row>
    <row r="15436" spans="1:8" x14ac:dyDescent="0.25">
      <c r="A15436" s="50">
        <v>43991.781666666662</v>
      </c>
      <c r="B15436" s="79">
        <v>39</v>
      </c>
      <c r="C15436" s="40">
        <f t="shared" si="994"/>
        <v>6</v>
      </c>
      <c r="D15436" s="41">
        <f t="shared" si="995"/>
        <v>2020</v>
      </c>
      <c r="E15436" s="43">
        <f>IF(WEEKDAY(A15436,2)&gt;=6,6,IF(ISNUMBER(MATCH(TRUNC(A15436),Normativa!$A$81:$A$108,0)),6,INDEX(Normativa!$D$67:$AA$78,MATCH(MONTH(A15436),Normativa!$C$67:$C$78,0),MATCH(HOUR(A15436),Normativa!$D$66:$AA$66,0))))</f>
        <v>3</v>
      </c>
      <c r="F15436" s="40">
        <f t="shared" si="996"/>
        <v>156</v>
      </c>
      <c r="G15436" s="36">
        <f>INDEX('Optimitzador qh'!$C$15:$H$15,E15436)</f>
        <v>314.07919990728021</v>
      </c>
      <c r="H15436" s="42">
        <f t="shared" si="997"/>
        <v>0</v>
      </c>
    </row>
    <row r="15437" spans="1:8" x14ac:dyDescent="0.25">
      <c r="A15437" s="50">
        <v>43991.792083333334</v>
      </c>
      <c r="B15437" s="79">
        <v>33</v>
      </c>
      <c r="C15437" s="40">
        <f t="shared" si="994"/>
        <v>6</v>
      </c>
      <c r="D15437" s="41">
        <f t="shared" si="995"/>
        <v>2020</v>
      </c>
      <c r="E15437" s="43">
        <f>IF(WEEKDAY(A15437,2)&gt;=6,6,IF(ISNUMBER(MATCH(TRUNC(A15437),Normativa!$A$81:$A$108,0)),6,INDEX(Normativa!$D$67:$AA$78,MATCH(MONTH(A15437),Normativa!$C$67:$C$78,0),MATCH(HOUR(A15437),Normativa!$D$66:$AA$66,0))))</f>
        <v>3</v>
      </c>
      <c r="F15437" s="40">
        <f t="shared" si="996"/>
        <v>132</v>
      </c>
      <c r="G15437" s="36">
        <f>INDEX('Optimitzador qh'!$C$15:$H$15,E15437)</f>
        <v>314.07919990728021</v>
      </c>
      <c r="H15437" s="42">
        <f t="shared" si="997"/>
        <v>0</v>
      </c>
    </row>
    <row r="15438" spans="1:8" x14ac:dyDescent="0.25">
      <c r="A15438" s="50">
        <v>43991.802499999998</v>
      </c>
      <c r="B15438" s="79">
        <v>35</v>
      </c>
      <c r="C15438" s="40">
        <f t="shared" si="994"/>
        <v>6</v>
      </c>
      <c r="D15438" s="41">
        <f t="shared" si="995"/>
        <v>2020</v>
      </c>
      <c r="E15438" s="43">
        <f>IF(WEEKDAY(A15438,2)&gt;=6,6,IF(ISNUMBER(MATCH(TRUNC(A15438),Normativa!$A$81:$A$108,0)),6,INDEX(Normativa!$D$67:$AA$78,MATCH(MONTH(A15438),Normativa!$C$67:$C$78,0),MATCH(HOUR(A15438),Normativa!$D$66:$AA$66,0))))</f>
        <v>3</v>
      </c>
      <c r="F15438" s="40">
        <f t="shared" si="996"/>
        <v>140</v>
      </c>
      <c r="G15438" s="36">
        <f>INDEX('Optimitzador qh'!$C$15:$H$15,E15438)</f>
        <v>314.07919990728021</v>
      </c>
      <c r="H15438" s="42">
        <f t="shared" si="997"/>
        <v>0</v>
      </c>
    </row>
    <row r="15439" spans="1:8" x14ac:dyDescent="0.25">
      <c r="A15439" s="50">
        <v>43991.812916666662</v>
      </c>
      <c r="B15439" s="79">
        <v>34</v>
      </c>
      <c r="C15439" s="40">
        <f t="shared" si="994"/>
        <v>6</v>
      </c>
      <c r="D15439" s="41">
        <f t="shared" si="995"/>
        <v>2020</v>
      </c>
      <c r="E15439" s="43">
        <f>IF(WEEKDAY(A15439,2)&gt;=6,6,IF(ISNUMBER(MATCH(TRUNC(A15439),Normativa!$A$81:$A$108,0)),6,INDEX(Normativa!$D$67:$AA$78,MATCH(MONTH(A15439),Normativa!$C$67:$C$78,0),MATCH(HOUR(A15439),Normativa!$D$66:$AA$66,0))))</f>
        <v>3</v>
      </c>
      <c r="F15439" s="40">
        <f t="shared" si="996"/>
        <v>136</v>
      </c>
      <c r="G15439" s="36">
        <f>INDEX('Optimitzador qh'!$C$15:$H$15,E15439)</f>
        <v>314.07919990728021</v>
      </c>
      <c r="H15439" s="42">
        <f t="shared" si="997"/>
        <v>0</v>
      </c>
    </row>
    <row r="15440" spans="1:8" x14ac:dyDescent="0.25">
      <c r="A15440" s="50">
        <v>43991.823333333334</v>
      </c>
      <c r="B15440" s="79">
        <v>34</v>
      </c>
      <c r="C15440" s="40">
        <f t="shared" si="994"/>
        <v>6</v>
      </c>
      <c r="D15440" s="41">
        <f t="shared" si="995"/>
        <v>2020</v>
      </c>
      <c r="E15440" s="43">
        <f>IF(WEEKDAY(A15440,2)&gt;=6,6,IF(ISNUMBER(MATCH(TRUNC(A15440),Normativa!$A$81:$A$108,0)),6,INDEX(Normativa!$D$67:$AA$78,MATCH(MONTH(A15440),Normativa!$C$67:$C$78,0),MATCH(HOUR(A15440),Normativa!$D$66:$AA$66,0))))</f>
        <v>3</v>
      </c>
      <c r="F15440" s="40">
        <f t="shared" si="996"/>
        <v>136</v>
      </c>
      <c r="G15440" s="36">
        <f>INDEX('Optimitzador qh'!$C$15:$H$15,E15440)</f>
        <v>314.07919990728021</v>
      </c>
      <c r="H15440" s="42">
        <f t="shared" si="997"/>
        <v>0</v>
      </c>
    </row>
    <row r="15441" spans="1:8" x14ac:dyDescent="0.25">
      <c r="A15441" s="50">
        <v>43991.833749999998</v>
      </c>
      <c r="B15441" s="79">
        <v>35</v>
      </c>
      <c r="C15441" s="40">
        <f t="shared" si="994"/>
        <v>6</v>
      </c>
      <c r="D15441" s="41">
        <f t="shared" si="995"/>
        <v>2020</v>
      </c>
      <c r="E15441" s="43">
        <f>IF(WEEKDAY(A15441,2)&gt;=6,6,IF(ISNUMBER(MATCH(TRUNC(A15441),Normativa!$A$81:$A$108,0)),6,INDEX(Normativa!$D$67:$AA$78,MATCH(MONTH(A15441),Normativa!$C$67:$C$78,0),MATCH(HOUR(A15441),Normativa!$D$66:$AA$66,0))))</f>
        <v>3</v>
      </c>
      <c r="F15441" s="40">
        <f t="shared" si="996"/>
        <v>140</v>
      </c>
      <c r="G15441" s="36">
        <f>INDEX('Optimitzador qh'!$C$15:$H$15,E15441)</f>
        <v>314.07919990728021</v>
      </c>
      <c r="H15441" s="42">
        <f t="shared" si="997"/>
        <v>0</v>
      </c>
    </row>
    <row r="15442" spans="1:8" x14ac:dyDescent="0.25">
      <c r="A15442" s="50">
        <v>43991.844166666662</v>
      </c>
      <c r="B15442" s="79">
        <v>32</v>
      </c>
      <c r="C15442" s="40">
        <f t="shared" si="994"/>
        <v>6</v>
      </c>
      <c r="D15442" s="41">
        <f t="shared" si="995"/>
        <v>2020</v>
      </c>
      <c r="E15442" s="43">
        <f>IF(WEEKDAY(A15442,2)&gt;=6,6,IF(ISNUMBER(MATCH(TRUNC(A15442),Normativa!$A$81:$A$108,0)),6,INDEX(Normativa!$D$67:$AA$78,MATCH(MONTH(A15442),Normativa!$C$67:$C$78,0),MATCH(HOUR(A15442),Normativa!$D$66:$AA$66,0))))</f>
        <v>3</v>
      </c>
      <c r="F15442" s="40">
        <f t="shared" si="996"/>
        <v>128</v>
      </c>
      <c r="G15442" s="36">
        <f>INDEX('Optimitzador qh'!$C$15:$H$15,E15442)</f>
        <v>314.07919990728021</v>
      </c>
      <c r="H15442" s="42">
        <f t="shared" si="997"/>
        <v>0</v>
      </c>
    </row>
    <row r="15443" spans="1:8" x14ac:dyDescent="0.25">
      <c r="A15443" s="50">
        <v>43991.854583333334</v>
      </c>
      <c r="B15443" s="79">
        <v>32</v>
      </c>
      <c r="C15443" s="40">
        <f t="shared" si="994"/>
        <v>6</v>
      </c>
      <c r="D15443" s="41">
        <f t="shared" si="995"/>
        <v>2020</v>
      </c>
      <c r="E15443" s="43">
        <f>IF(WEEKDAY(A15443,2)&gt;=6,6,IF(ISNUMBER(MATCH(TRUNC(A15443),Normativa!$A$81:$A$108,0)),6,INDEX(Normativa!$D$67:$AA$78,MATCH(MONTH(A15443),Normativa!$C$67:$C$78,0),MATCH(HOUR(A15443),Normativa!$D$66:$AA$66,0))))</f>
        <v>3</v>
      </c>
      <c r="F15443" s="40">
        <f t="shared" si="996"/>
        <v>128</v>
      </c>
      <c r="G15443" s="36">
        <f>INDEX('Optimitzador qh'!$C$15:$H$15,E15443)</f>
        <v>314.07919990728021</v>
      </c>
      <c r="H15443" s="42">
        <f t="shared" si="997"/>
        <v>0</v>
      </c>
    </row>
    <row r="15444" spans="1:8" x14ac:dyDescent="0.25">
      <c r="A15444" s="50">
        <v>43991.864999999998</v>
      </c>
      <c r="B15444" s="79">
        <v>32</v>
      </c>
      <c r="C15444" s="40">
        <f t="shared" si="994"/>
        <v>6</v>
      </c>
      <c r="D15444" s="41">
        <f t="shared" si="995"/>
        <v>2020</v>
      </c>
      <c r="E15444" s="43">
        <f>IF(WEEKDAY(A15444,2)&gt;=6,6,IF(ISNUMBER(MATCH(TRUNC(A15444),Normativa!$A$81:$A$108,0)),6,INDEX(Normativa!$D$67:$AA$78,MATCH(MONTH(A15444),Normativa!$C$67:$C$78,0),MATCH(HOUR(A15444),Normativa!$D$66:$AA$66,0))))</f>
        <v>3</v>
      </c>
      <c r="F15444" s="40">
        <f t="shared" si="996"/>
        <v>128</v>
      </c>
      <c r="G15444" s="36">
        <f>INDEX('Optimitzador qh'!$C$15:$H$15,E15444)</f>
        <v>314.07919990728021</v>
      </c>
      <c r="H15444" s="42">
        <f t="shared" si="997"/>
        <v>0</v>
      </c>
    </row>
    <row r="15445" spans="1:8" x14ac:dyDescent="0.25">
      <c r="A15445" s="50">
        <v>43991.875416666662</v>
      </c>
      <c r="B15445" s="79">
        <v>31</v>
      </c>
      <c r="C15445" s="40">
        <f t="shared" si="994"/>
        <v>6</v>
      </c>
      <c r="D15445" s="41">
        <f t="shared" si="995"/>
        <v>2020</v>
      </c>
      <c r="E15445" s="43">
        <f>IF(WEEKDAY(A15445,2)&gt;=6,6,IF(ISNUMBER(MATCH(TRUNC(A15445),Normativa!$A$81:$A$108,0)),6,INDEX(Normativa!$D$67:$AA$78,MATCH(MONTH(A15445),Normativa!$C$67:$C$78,0),MATCH(HOUR(A15445),Normativa!$D$66:$AA$66,0))))</f>
        <v>3</v>
      </c>
      <c r="F15445" s="40">
        <f t="shared" si="996"/>
        <v>124</v>
      </c>
      <c r="G15445" s="36">
        <f>INDEX('Optimitzador qh'!$C$15:$H$15,E15445)</f>
        <v>314.07919990728021</v>
      </c>
      <c r="H15445" s="42">
        <f t="shared" si="997"/>
        <v>0</v>
      </c>
    </row>
    <row r="15446" spans="1:8" x14ac:dyDescent="0.25">
      <c r="A15446" s="50">
        <v>43991.885833333334</v>
      </c>
      <c r="B15446" s="79">
        <v>30</v>
      </c>
      <c r="C15446" s="40">
        <f t="shared" si="994"/>
        <v>6</v>
      </c>
      <c r="D15446" s="41">
        <f t="shared" si="995"/>
        <v>2020</v>
      </c>
      <c r="E15446" s="43">
        <f>IF(WEEKDAY(A15446,2)&gt;=6,6,IF(ISNUMBER(MATCH(TRUNC(A15446),Normativa!$A$81:$A$108,0)),6,INDEX(Normativa!$D$67:$AA$78,MATCH(MONTH(A15446),Normativa!$C$67:$C$78,0),MATCH(HOUR(A15446),Normativa!$D$66:$AA$66,0))))</f>
        <v>3</v>
      </c>
      <c r="F15446" s="40">
        <f t="shared" si="996"/>
        <v>120</v>
      </c>
      <c r="G15446" s="36">
        <f>INDEX('Optimitzador qh'!$C$15:$H$15,E15446)</f>
        <v>314.07919990728021</v>
      </c>
      <c r="H15446" s="42">
        <f t="shared" si="997"/>
        <v>0</v>
      </c>
    </row>
    <row r="15447" spans="1:8" x14ac:dyDescent="0.25">
      <c r="A15447" s="50">
        <v>43991.896249999998</v>
      </c>
      <c r="B15447" s="79">
        <v>30</v>
      </c>
      <c r="C15447" s="40">
        <f t="shared" si="994"/>
        <v>6</v>
      </c>
      <c r="D15447" s="41">
        <f t="shared" si="995"/>
        <v>2020</v>
      </c>
      <c r="E15447" s="43">
        <f>IF(WEEKDAY(A15447,2)&gt;=6,6,IF(ISNUMBER(MATCH(TRUNC(A15447),Normativa!$A$81:$A$108,0)),6,INDEX(Normativa!$D$67:$AA$78,MATCH(MONTH(A15447),Normativa!$C$67:$C$78,0),MATCH(HOUR(A15447),Normativa!$D$66:$AA$66,0))))</f>
        <v>3</v>
      </c>
      <c r="F15447" s="40">
        <f t="shared" si="996"/>
        <v>120</v>
      </c>
      <c r="G15447" s="36">
        <f>INDEX('Optimitzador qh'!$C$15:$H$15,E15447)</f>
        <v>314.07919990728021</v>
      </c>
      <c r="H15447" s="42">
        <f t="shared" si="997"/>
        <v>0</v>
      </c>
    </row>
    <row r="15448" spans="1:8" x14ac:dyDescent="0.25">
      <c r="A15448" s="50">
        <v>43991.906666666662</v>
      </c>
      <c r="B15448" s="79">
        <v>29</v>
      </c>
      <c r="C15448" s="40">
        <f t="shared" si="994"/>
        <v>6</v>
      </c>
      <c r="D15448" s="41">
        <f t="shared" si="995"/>
        <v>2020</v>
      </c>
      <c r="E15448" s="43">
        <f>IF(WEEKDAY(A15448,2)&gt;=6,6,IF(ISNUMBER(MATCH(TRUNC(A15448),Normativa!$A$81:$A$108,0)),6,INDEX(Normativa!$D$67:$AA$78,MATCH(MONTH(A15448),Normativa!$C$67:$C$78,0),MATCH(HOUR(A15448),Normativa!$D$66:$AA$66,0))))</f>
        <v>3</v>
      </c>
      <c r="F15448" s="40">
        <f t="shared" si="996"/>
        <v>116</v>
      </c>
      <c r="G15448" s="36">
        <f>INDEX('Optimitzador qh'!$C$15:$H$15,E15448)</f>
        <v>314.07919990728021</v>
      </c>
      <c r="H15448" s="42">
        <f t="shared" si="997"/>
        <v>0</v>
      </c>
    </row>
    <row r="15449" spans="1:8" x14ac:dyDescent="0.25">
      <c r="A15449" s="50">
        <v>43991.917083333334</v>
      </c>
      <c r="B15449" s="79">
        <v>31</v>
      </c>
      <c r="C15449" s="40">
        <f t="shared" si="994"/>
        <v>6</v>
      </c>
      <c r="D15449" s="41">
        <f t="shared" si="995"/>
        <v>2020</v>
      </c>
      <c r="E15449" s="43">
        <f>IF(WEEKDAY(A15449,2)&gt;=6,6,IF(ISNUMBER(MATCH(TRUNC(A15449),Normativa!$A$81:$A$108,0)),6,INDEX(Normativa!$D$67:$AA$78,MATCH(MONTH(A15449),Normativa!$C$67:$C$78,0),MATCH(HOUR(A15449),Normativa!$D$66:$AA$66,0))))</f>
        <v>4</v>
      </c>
      <c r="F15449" s="40">
        <f t="shared" si="996"/>
        <v>124</v>
      </c>
      <c r="G15449" s="36">
        <f>INDEX('Optimitzador qh'!$C$15:$H$15,E15449)</f>
        <v>314.07919990728021</v>
      </c>
      <c r="H15449" s="42">
        <f t="shared" si="997"/>
        <v>0</v>
      </c>
    </row>
    <row r="15450" spans="1:8" x14ac:dyDescent="0.25">
      <c r="A15450" s="50">
        <v>43991.927499999998</v>
      </c>
      <c r="B15450" s="79">
        <v>31</v>
      </c>
      <c r="C15450" s="40">
        <f t="shared" si="994"/>
        <v>6</v>
      </c>
      <c r="D15450" s="41">
        <f t="shared" si="995"/>
        <v>2020</v>
      </c>
      <c r="E15450" s="43">
        <f>IF(WEEKDAY(A15450,2)&gt;=6,6,IF(ISNUMBER(MATCH(TRUNC(A15450),Normativa!$A$81:$A$108,0)),6,INDEX(Normativa!$D$67:$AA$78,MATCH(MONTH(A15450),Normativa!$C$67:$C$78,0),MATCH(HOUR(A15450),Normativa!$D$66:$AA$66,0))))</f>
        <v>4</v>
      </c>
      <c r="F15450" s="40">
        <f t="shared" si="996"/>
        <v>124</v>
      </c>
      <c r="G15450" s="36">
        <f>INDEX('Optimitzador qh'!$C$15:$H$15,E15450)</f>
        <v>314.07919990728021</v>
      </c>
      <c r="H15450" s="42">
        <f t="shared" si="997"/>
        <v>0</v>
      </c>
    </row>
    <row r="15451" spans="1:8" x14ac:dyDescent="0.25">
      <c r="A15451" s="50">
        <v>43991.937916666662</v>
      </c>
      <c r="B15451" s="79">
        <v>30</v>
      </c>
      <c r="C15451" s="40">
        <f t="shared" si="994"/>
        <v>6</v>
      </c>
      <c r="D15451" s="41">
        <f t="shared" si="995"/>
        <v>2020</v>
      </c>
      <c r="E15451" s="43">
        <f>IF(WEEKDAY(A15451,2)&gt;=6,6,IF(ISNUMBER(MATCH(TRUNC(A15451),Normativa!$A$81:$A$108,0)),6,INDEX(Normativa!$D$67:$AA$78,MATCH(MONTH(A15451),Normativa!$C$67:$C$78,0),MATCH(HOUR(A15451),Normativa!$D$66:$AA$66,0))))</f>
        <v>4</v>
      </c>
      <c r="F15451" s="40">
        <f t="shared" si="996"/>
        <v>120</v>
      </c>
      <c r="G15451" s="36">
        <f>INDEX('Optimitzador qh'!$C$15:$H$15,E15451)</f>
        <v>314.07919990728021</v>
      </c>
      <c r="H15451" s="42">
        <f t="shared" si="997"/>
        <v>0</v>
      </c>
    </row>
    <row r="15452" spans="1:8" x14ac:dyDescent="0.25">
      <c r="A15452" s="50">
        <v>43991.948333333334</v>
      </c>
      <c r="B15452" s="79">
        <v>28</v>
      </c>
      <c r="C15452" s="40">
        <f t="shared" si="994"/>
        <v>6</v>
      </c>
      <c r="D15452" s="41">
        <f t="shared" si="995"/>
        <v>2020</v>
      </c>
      <c r="E15452" s="43">
        <f>IF(WEEKDAY(A15452,2)&gt;=6,6,IF(ISNUMBER(MATCH(TRUNC(A15452),Normativa!$A$81:$A$108,0)),6,INDEX(Normativa!$D$67:$AA$78,MATCH(MONTH(A15452),Normativa!$C$67:$C$78,0),MATCH(HOUR(A15452),Normativa!$D$66:$AA$66,0))))</f>
        <v>4</v>
      </c>
      <c r="F15452" s="40">
        <f t="shared" si="996"/>
        <v>112</v>
      </c>
      <c r="G15452" s="36">
        <f>INDEX('Optimitzador qh'!$C$15:$H$15,E15452)</f>
        <v>314.07919990728021</v>
      </c>
      <c r="H15452" s="42">
        <f t="shared" si="997"/>
        <v>0</v>
      </c>
    </row>
    <row r="15453" spans="1:8" x14ac:dyDescent="0.25">
      <c r="A15453" s="50">
        <v>43991.958749999998</v>
      </c>
      <c r="B15453" s="79">
        <v>27</v>
      </c>
      <c r="C15453" s="40">
        <f t="shared" si="994"/>
        <v>6</v>
      </c>
      <c r="D15453" s="41">
        <f t="shared" si="995"/>
        <v>2020</v>
      </c>
      <c r="E15453" s="43">
        <f>IF(WEEKDAY(A15453,2)&gt;=6,6,IF(ISNUMBER(MATCH(TRUNC(A15453),Normativa!$A$81:$A$108,0)),6,INDEX(Normativa!$D$67:$AA$78,MATCH(MONTH(A15453),Normativa!$C$67:$C$78,0),MATCH(HOUR(A15453),Normativa!$D$66:$AA$66,0))))</f>
        <v>4</v>
      </c>
      <c r="F15453" s="40">
        <f t="shared" si="996"/>
        <v>108</v>
      </c>
      <c r="G15453" s="36">
        <f>INDEX('Optimitzador qh'!$C$15:$H$15,E15453)</f>
        <v>314.07919990728021</v>
      </c>
      <c r="H15453" s="42">
        <f t="shared" si="997"/>
        <v>0</v>
      </c>
    </row>
    <row r="15454" spans="1:8" x14ac:dyDescent="0.25">
      <c r="A15454" s="50">
        <v>43991.969166666662</v>
      </c>
      <c r="B15454" s="79">
        <v>26</v>
      </c>
      <c r="C15454" s="40">
        <f t="shared" si="994"/>
        <v>6</v>
      </c>
      <c r="D15454" s="41">
        <f t="shared" si="995"/>
        <v>2020</v>
      </c>
      <c r="E15454" s="43">
        <f>IF(WEEKDAY(A15454,2)&gt;=6,6,IF(ISNUMBER(MATCH(TRUNC(A15454),Normativa!$A$81:$A$108,0)),6,INDEX(Normativa!$D$67:$AA$78,MATCH(MONTH(A15454),Normativa!$C$67:$C$78,0),MATCH(HOUR(A15454),Normativa!$D$66:$AA$66,0))))</f>
        <v>4</v>
      </c>
      <c r="F15454" s="40">
        <f t="shared" si="996"/>
        <v>104</v>
      </c>
      <c r="G15454" s="36">
        <f>INDEX('Optimitzador qh'!$C$15:$H$15,E15454)</f>
        <v>314.07919990728021</v>
      </c>
      <c r="H15454" s="42">
        <f t="shared" si="997"/>
        <v>0</v>
      </c>
    </row>
    <row r="15455" spans="1:8" x14ac:dyDescent="0.25">
      <c r="A15455" s="50">
        <v>43991.979583333334</v>
      </c>
      <c r="B15455" s="79">
        <v>27</v>
      </c>
      <c r="C15455" s="40">
        <f t="shared" si="994"/>
        <v>6</v>
      </c>
      <c r="D15455" s="41">
        <f t="shared" si="995"/>
        <v>2020</v>
      </c>
      <c r="E15455" s="43">
        <f>IF(WEEKDAY(A15455,2)&gt;=6,6,IF(ISNUMBER(MATCH(TRUNC(A15455),Normativa!$A$81:$A$108,0)),6,INDEX(Normativa!$D$67:$AA$78,MATCH(MONTH(A15455),Normativa!$C$67:$C$78,0),MATCH(HOUR(A15455),Normativa!$D$66:$AA$66,0))))</f>
        <v>4</v>
      </c>
      <c r="F15455" s="40">
        <f t="shared" si="996"/>
        <v>108</v>
      </c>
      <c r="G15455" s="36">
        <f>INDEX('Optimitzador qh'!$C$15:$H$15,E15455)</f>
        <v>314.07919990728021</v>
      </c>
      <c r="H15455" s="42">
        <f t="shared" si="997"/>
        <v>0</v>
      </c>
    </row>
    <row r="15456" spans="1:8" x14ac:dyDescent="0.25">
      <c r="A15456" s="50">
        <v>43991.99</v>
      </c>
      <c r="B15456" s="79">
        <v>26</v>
      </c>
      <c r="C15456" s="40">
        <f t="shared" si="994"/>
        <v>6</v>
      </c>
      <c r="D15456" s="41">
        <f t="shared" si="995"/>
        <v>2020</v>
      </c>
      <c r="E15456" s="43">
        <f>IF(WEEKDAY(A15456,2)&gt;=6,6,IF(ISNUMBER(MATCH(TRUNC(A15456),Normativa!$A$81:$A$108,0)),6,INDEX(Normativa!$D$67:$AA$78,MATCH(MONTH(A15456),Normativa!$C$67:$C$78,0),MATCH(HOUR(A15456),Normativa!$D$66:$AA$66,0))))</f>
        <v>4</v>
      </c>
      <c r="F15456" s="40">
        <f t="shared" si="996"/>
        <v>104</v>
      </c>
      <c r="G15456" s="36">
        <f>INDEX('Optimitzador qh'!$C$15:$H$15,E15456)</f>
        <v>314.07919990728021</v>
      </c>
      <c r="H15456" s="42">
        <f t="shared" si="997"/>
        <v>0</v>
      </c>
    </row>
    <row r="15457" spans="1:8" x14ac:dyDescent="0.25">
      <c r="A15457" s="50">
        <v>43992.000416666662</v>
      </c>
      <c r="B15457" s="79">
        <v>27</v>
      </c>
      <c r="C15457" s="40">
        <f t="shared" si="994"/>
        <v>6</v>
      </c>
      <c r="D15457" s="41">
        <f t="shared" si="995"/>
        <v>2020</v>
      </c>
      <c r="E15457" s="43">
        <f>IF(WEEKDAY(A15457,2)&gt;=6,6,IF(ISNUMBER(MATCH(TRUNC(A15457),Normativa!$A$81:$A$108,0)),6,INDEX(Normativa!$D$67:$AA$78,MATCH(MONTH(A15457),Normativa!$C$67:$C$78,0),MATCH(HOUR(A15457),Normativa!$D$66:$AA$66,0))))</f>
        <v>6</v>
      </c>
      <c r="F15457" s="40">
        <f t="shared" si="996"/>
        <v>108</v>
      </c>
      <c r="G15457" s="36">
        <f>INDEX('Optimitzador qh'!$C$15:$H$15,E15457)</f>
        <v>550</v>
      </c>
      <c r="H15457" s="42">
        <f t="shared" si="997"/>
        <v>0</v>
      </c>
    </row>
    <row r="15458" spans="1:8" x14ac:dyDescent="0.25">
      <c r="A15458" s="50">
        <v>43992.010833333334</v>
      </c>
      <c r="B15458" s="79">
        <v>28</v>
      </c>
      <c r="C15458" s="40">
        <f t="shared" si="994"/>
        <v>6</v>
      </c>
      <c r="D15458" s="41">
        <f t="shared" si="995"/>
        <v>2020</v>
      </c>
      <c r="E15458" s="43">
        <f>IF(WEEKDAY(A15458,2)&gt;=6,6,IF(ISNUMBER(MATCH(TRUNC(A15458),Normativa!$A$81:$A$108,0)),6,INDEX(Normativa!$D$67:$AA$78,MATCH(MONTH(A15458),Normativa!$C$67:$C$78,0),MATCH(HOUR(A15458),Normativa!$D$66:$AA$66,0))))</f>
        <v>6</v>
      </c>
      <c r="F15458" s="40">
        <f t="shared" si="996"/>
        <v>112</v>
      </c>
      <c r="G15458" s="36">
        <f>INDEX('Optimitzador qh'!$C$15:$H$15,E15458)</f>
        <v>550</v>
      </c>
      <c r="H15458" s="42">
        <f t="shared" si="997"/>
        <v>0</v>
      </c>
    </row>
    <row r="15459" spans="1:8" x14ac:dyDescent="0.25">
      <c r="A15459" s="50">
        <v>43992.021249999998</v>
      </c>
      <c r="B15459" s="79">
        <v>27</v>
      </c>
      <c r="C15459" s="40">
        <f t="shared" si="994"/>
        <v>6</v>
      </c>
      <c r="D15459" s="41">
        <f t="shared" si="995"/>
        <v>2020</v>
      </c>
      <c r="E15459" s="43">
        <f>IF(WEEKDAY(A15459,2)&gt;=6,6,IF(ISNUMBER(MATCH(TRUNC(A15459),Normativa!$A$81:$A$108,0)),6,INDEX(Normativa!$D$67:$AA$78,MATCH(MONTH(A15459),Normativa!$C$67:$C$78,0),MATCH(HOUR(A15459),Normativa!$D$66:$AA$66,0))))</f>
        <v>6</v>
      </c>
      <c r="F15459" s="40">
        <f t="shared" si="996"/>
        <v>108</v>
      </c>
      <c r="G15459" s="36">
        <f>INDEX('Optimitzador qh'!$C$15:$H$15,E15459)</f>
        <v>550</v>
      </c>
      <c r="H15459" s="42">
        <f t="shared" si="997"/>
        <v>0</v>
      </c>
    </row>
    <row r="15460" spans="1:8" x14ac:dyDescent="0.25">
      <c r="A15460" s="50">
        <v>43992.031666666662</v>
      </c>
      <c r="B15460" s="79">
        <v>27</v>
      </c>
      <c r="C15460" s="40">
        <f t="shared" si="994"/>
        <v>6</v>
      </c>
      <c r="D15460" s="41">
        <f t="shared" si="995"/>
        <v>2020</v>
      </c>
      <c r="E15460" s="43">
        <f>IF(WEEKDAY(A15460,2)&gt;=6,6,IF(ISNUMBER(MATCH(TRUNC(A15460),Normativa!$A$81:$A$108,0)),6,INDEX(Normativa!$D$67:$AA$78,MATCH(MONTH(A15460),Normativa!$C$67:$C$78,0),MATCH(HOUR(A15460),Normativa!$D$66:$AA$66,0))))</f>
        <v>6</v>
      </c>
      <c r="F15460" s="40">
        <f t="shared" si="996"/>
        <v>108</v>
      </c>
      <c r="G15460" s="36">
        <f>INDEX('Optimitzador qh'!$C$15:$H$15,E15460)</f>
        <v>550</v>
      </c>
      <c r="H15460" s="42">
        <f t="shared" si="997"/>
        <v>0</v>
      </c>
    </row>
    <row r="15461" spans="1:8" x14ac:dyDescent="0.25">
      <c r="A15461" s="50">
        <v>43992.042083333334</v>
      </c>
      <c r="B15461" s="79">
        <v>28</v>
      </c>
      <c r="C15461" s="40">
        <f t="shared" si="994"/>
        <v>6</v>
      </c>
      <c r="D15461" s="41">
        <f t="shared" si="995"/>
        <v>2020</v>
      </c>
      <c r="E15461" s="43">
        <f>IF(WEEKDAY(A15461,2)&gt;=6,6,IF(ISNUMBER(MATCH(TRUNC(A15461),Normativa!$A$81:$A$108,0)),6,INDEX(Normativa!$D$67:$AA$78,MATCH(MONTH(A15461),Normativa!$C$67:$C$78,0),MATCH(HOUR(A15461),Normativa!$D$66:$AA$66,0))))</f>
        <v>6</v>
      </c>
      <c r="F15461" s="40">
        <f t="shared" si="996"/>
        <v>112</v>
      </c>
      <c r="G15461" s="36">
        <f>INDEX('Optimitzador qh'!$C$15:$H$15,E15461)</f>
        <v>550</v>
      </c>
      <c r="H15461" s="42">
        <f t="shared" si="997"/>
        <v>0</v>
      </c>
    </row>
    <row r="15462" spans="1:8" x14ac:dyDescent="0.25">
      <c r="A15462" s="50">
        <v>43992.052499999998</v>
      </c>
      <c r="B15462" s="79">
        <v>28</v>
      </c>
      <c r="C15462" s="40">
        <f t="shared" si="994"/>
        <v>6</v>
      </c>
      <c r="D15462" s="41">
        <f t="shared" si="995"/>
        <v>2020</v>
      </c>
      <c r="E15462" s="43">
        <f>IF(WEEKDAY(A15462,2)&gt;=6,6,IF(ISNUMBER(MATCH(TRUNC(A15462),Normativa!$A$81:$A$108,0)),6,INDEX(Normativa!$D$67:$AA$78,MATCH(MONTH(A15462),Normativa!$C$67:$C$78,0),MATCH(HOUR(A15462),Normativa!$D$66:$AA$66,0))))</f>
        <v>6</v>
      </c>
      <c r="F15462" s="40">
        <f t="shared" si="996"/>
        <v>112</v>
      </c>
      <c r="G15462" s="36">
        <f>INDEX('Optimitzador qh'!$C$15:$H$15,E15462)</f>
        <v>550</v>
      </c>
      <c r="H15462" s="42">
        <f t="shared" si="997"/>
        <v>0</v>
      </c>
    </row>
    <row r="15463" spans="1:8" x14ac:dyDescent="0.25">
      <c r="A15463" s="50">
        <v>43992.062916666662</v>
      </c>
      <c r="B15463" s="79">
        <v>27</v>
      </c>
      <c r="C15463" s="40">
        <f t="shared" si="994"/>
        <v>6</v>
      </c>
      <c r="D15463" s="41">
        <f t="shared" si="995"/>
        <v>2020</v>
      </c>
      <c r="E15463" s="43">
        <f>IF(WEEKDAY(A15463,2)&gt;=6,6,IF(ISNUMBER(MATCH(TRUNC(A15463),Normativa!$A$81:$A$108,0)),6,INDEX(Normativa!$D$67:$AA$78,MATCH(MONTH(A15463),Normativa!$C$67:$C$78,0),MATCH(HOUR(A15463),Normativa!$D$66:$AA$66,0))))</f>
        <v>6</v>
      </c>
      <c r="F15463" s="40">
        <f t="shared" si="996"/>
        <v>108</v>
      </c>
      <c r="G15463" s="36">
        <f>INDEX('Optimitzador qh'!$C$15:$H$15,E15463)</f>
        <v>550</v>
      </c>
      <c r="H15463" s="42">
        <f t="shared" si="997"/>
        <v>0</v>
      </c>
    </row>
    <row r="15464" spans="1:8" x14ac:dyDescent="0.25">
      <c r="A15464" s="50">
        <v>43992.073333333334</v>
      </c>
      <c r="B15464" s="79">
        <v>26</v>
      </c>
      <c r="C15464" s="40">
        <f t="shared" si="994"/>
        <v>6</v>
      </c>
      <c r="D15464" s="41">
        <f t="shared" si="995"/>
        <v>2020</v>
      </c>
      <c r="E15464" s="43">
        <f>IF(WEEKDAY(A15464,2)&gt;=6,6,IF(ISNUMBER(MATCH(TRUNC(A15464),Normativa!$A$81:$A$108,0)),6,INDEX(Normativa!$D$67:$AA$78,MATCH(MONTH(A15464),Normativa!$C$67:$C$78,0),MATCH(HOUR(A15464),Normativa!$D$66:$AA$66,0))))</f>
        <v>6</v>
      </c>
      <c r="F15464" s="40">
        <f t="shared" si="996"/>
        <v>104</v>
      </c>
      <c r="G15464" s="36">
        <f>INDEX('Optimitzador qh'!$C$15:$H$15,E15464)</f>
        <v>550</v>
      </c>
      <c r="H15464" s="42">
        <f t="shared" si="997"/>
        <v>0</v>
      </c>
    </row>
    <row r="15465" spans="1:8" x14ac:dyDescent="0.25">
      <c r="A15465" s="50">
        <v>43992.083749999998</v>
      </c>
      <c r="B15465" s="79">
        <v>26</v>
      </c>
      <c r="C15465" s="40">
        <f t="shared" si="994"/>
        <v>6</v>
      </c>
      <c r="D15465" s="41">
        <f t="shared" si="995"/>
        <v>2020</v>
      </c>
      <c r="E15465" s="43">
        <f>IF(WEEKDAY(A15465,2)&gt;=6,6,IF(ISNUMBER(MATCH(TRUNC(A15465),Normativa!$A$81:$A$108,0)),6,INDEX(Normativa!$D$67:$AA$78,MATCH(MONTH(A15465),Normativa!$C$67:$C$78,0),MATCH(HOUR(A15465),Normativa!$D$66:$AA$66,0))))</f>
        <v>6</v>
      </c>
      <c r="F15465" s="40">
        <f t="shared" si="996"/>
        <v>104</v>
      </c>
      <c r="G15465" s="36">
        <f>INDEX('Optimitzador qh'!$C$15:$H$15,E15465)</f>
        <v>550</v>
      </c>
      <c r="H15465" s="42">
        <f t="shared" si="997"/>
        <v>0</v>
      </c>
    </row>
    <row r="15466" spans="1:8" x14ac:dyDescent="0.25">
      <c r="A15466" s="50">
        <v>43992.094166666662</v>
      </c>
      <c r="B15466" s="79">
        <v>25</v>
      </c>
      <c r="C15466" s="40">
        <f t="shared" si="994"/>
        <v>6</v>
      </c>
      <c r="D15466" s="41">
        <f t="shared" si="995"/>
        <v>2020</v>
      </c>
      <c r="E15466" s="43">
        <f>IF(WEEKDAY(A15466,2)&gt;=6,6,IF(ISNUMBER(MATCH(TRUNC(A15466),Normativa!$A$81:$A$108,0)),6,INDEX(Normativa!$D$67:$AA$78,MATCH(MONTH(A15466),Normativa!$C$67:$C$78,0),MATCH(HOUR(A15466),Normativa!$D$66:$AA$66,0))))</f>
        <v>6</v>
      </c>
      <c r="F15466" s="40">
        <f t="shared" si="996"/>
        <v>100</v>
      </c>
      <c r="G15466" s="36">
        <f>INDEX('Optimitzador qh'!$C$15:$H$15,E15466)</f>
        <v>550</v>
      </c>
      <c r="H15466" s="42">
        <f t="shared" si="997"/>
        <v>0</v>
      </c>
    </row>
    <row r="15467" spans="1:8" x14ac:dyDescent="0.25">
      <c r="A15467" s="50">
        <v>43992.104583333334</v>
      </c>
      <c r="B15467" s="79">
        <v>25</v>
      </c>
      <c r="C15467" s="40">
        <f t="shared" si="994"/>
        <v>6</v>
      </c>
      <c r="D15467" s="41">
        <f t="shared" si="995"/>
        <v>2020</v>
      </c>
      <c r="E15467" s="43">
        <f>IF(WEEKDAY(A15467,2)&gt;=6,6,IF(ISNUMBER(MATCH(TRUNC(A15467),Normativa!$A$81:$A$108,0)),6,INDEX(Normativa!$D$67:$AA$78,MATCH(MONTH(A15467),Normativa!$C$67:$C$78,0),MATCH(HOUR(A15467),Normativa!$D$66:$AA$66,0))))</f>
        <v>6</v>
      </c>
      <c r="F15467" s="40">
        <f t="shared" si="996"/>
        <v>100</v>
      </c>
      <c r="G15467" s="36">
        <f>INDEX('Optimitzador qh'!$C$15:$H$15,E15467)</f>
        <v>550</v>
      </c>
      <c r="H15467" s="42">
        <f t="shared" si="997"/>
        <v>0</v>
      </c>
    </row>
    <row r="15468" spans="1:8" x14ac:dyDescent="0.25">
      <c r="A15468" s="50">
        <v>43992.114999999998</v>
      </c>
      <c r="B15468" s="79">
        <v>27</v>
      </c>
      <c r="C15468" s="40">
        <f t="shared" si="994"/>
        <v>6</v>
      </c>
      <c r="D15468" s="41">
        <f t="shared" si="995"/>
        <v>2020</v>
      </c>
      <c r="E15468" s="43">
        <f>IF(WEEKDAY(A15468,2)&gt;=6,6,IF(ISNUMBER(MATCH(TRUNC(A15468),Normativa!$A$81:$A$108,0)),6,INDEX(Normativa!$D$67:$AA$78,MATCH(MONTH(A15468),Normativa!$C$67:$C$78,0),MATCH(HOUR(A15468),Normativa!$D$66:$AA$66,0))))</f>
        <v>6</v>
      </c>
      <c r="F15468" s="40">
        <f t="shared" si="996"/>
        <v>108</v>
      </c>
      <c r="G15468" s="36">
        <f>INDEX('Optimitzador qh'!$C$15:$H$15,E15468)</f>
        <v>550</v>
      </c>
      <c r="H15468" s="42">
        <f t="shared" si="997"/>
        <v>0</v>
      </c>
    </row>
    <row r="15469" spans="1:8" x14ac:dyDescent="0.25">
      <c r="A15469" s="50">
        <v>43992.125416666662</v>
      </c>
      <c r="B15469" s="79">
        <v>27</v>
      </c>
      <c r="C15469" s="40">
        <f t="shared" si="994"/>
        <v>6</v>
      </c>
      <c r="D15469" s="41">
        <f t="shared" si="995"/>
        <v>2020</v>
      </c>
      <c r="E15469" s="43">
        <f>IF(WEEKDAY(A15469,2)&gt;=6,6,IF(ISNUMBER(MATCH(TRUNC(A15469),Normativa!$A$81:$A$108,0)),6,INDEX(Normativa!$D$67:$AA$78,MATCH(MONTH(A15469),Normativa!$C$67:$C$78,0),MATCH(HOUR(A15469),Normativa!$D$66:$AA$66,0))))</f>
        <v>6</v>
      </c>
      <c r="F15469" s="40">
        <f t="shared" si="996"/>
        <v>108</v>
      </c>
      <c r="G15469" s="36">
        <f>INDEX('Optimitzador qh'!$C$15:$H$15,E15469)</f>
        <v>550</v>
      </c>
      <c r="H15469" s="42">
        <f t="shared" si="997"/>
        <v>0</v>
      </c>
    </row>
    <row r="15470" spans="1:8" x14ac:dyDescent="0.25">
      <c r="A15470" s="50">
        <v>43992.135833333334</v>
      </c>
      <c r="B15470" s="79">
        <v>29</v>
      </c>
      <c r="C15470" s="40">
        <f t="shared" si="994"/>
        <v>6</v>
      </c>
      <c r="D15470" s="41">
        <f t="shared" si="995"/>
        <v>2020</v>
      </c>
      <c r="E15470" s="43">
        <f>IF(WEEKDAY(A15470,2)&gt;=6,6,IF(ISNUMBER(MATCH(TRUNC(A15470),Normativa!$A$81:$A$108,0)),6,INDEX(Normativa!$D$67:$AA$78,MATCH(MONTH(A15470),Normativa!$C$67:$C$78,0),MATCH(HOUR(A15470),Normativa!$D$66:$AA$66,0))))</f>
        <v>6</v>
      </c>
      <c r="F15470" s="40">
        <f t="shared" si="996"/>
        <v>116</v>
      </c>
      <c r="G15470" s="36">
        <f>INDEX('Optimitzador qh'!$C$15:$H$15,E15470)</f>
        <v>550</v>
      </c>
      <c r="H15470" s="42">
        <f t="shared" si="997"/>
        <v>0</v>
      </c>
    </row>
    <row r="15471" spans="1:8" x14ac:dyDescent="0.25">
      <c r="A15471" s="50">
        <v>43992.146249999998</v>
      </c>
      <c r="B15471" s="79">
        <v>29</v>
      </c>
      <c r="C15471" s="40">
        <f t="shared" si="994"/>
        <v>6</v>
      </c>
      <c r="D15471" s="41">
        <f t="shared" si="995"/>
        <v>2020</v>
      </c>
      <c r="E15471" s="43">
        <f>IF(WEEKDAY(A15471,2)&gt;=6,6,IF(ISNUMBER(MATCH(TRUNC(A15471),Normativa!$A$81:$A$108,0)),6,INDEX(Normativa!$D$67:$AA$78,MATCH(MONTH(A15471),Normativa!$C$67:$C$78,0),MATCH(HOUR(A15471),Normativa!$D$66:$AA$66,0))))</f>
        <v>6</v>
      </c>
      <c r="F15471" s="40">
        <f t="shared" si="996"/>
        <v>116</v>
      </c>
      <c r="G15471" s="36">
        <f>INDEX('Optimitzador qh'!$C$15:$H$15,E15471)</f>
        <v>550</v>
      </c>
      <c r="H15471" s="42">
        <f t="shared" si="997"/>
        <v>0</v>
      </c>
    </row>
    <row r="15472" spans="1:8" x14ac:dyDescent="0.25">
      <c r="A15472" s="50">
        <v>43992.156666666662</v>
      </c>
      <c r="B15472" s="79">
        <v>28</v>
      </c>
      <c r="C15472" s="40">
        <f t="shared" si="994"/>
        <v>6</v>
      </c>
      <c r="D15472" s="41">
        <f t="shared" si="995"/>
        <v>2020</v>
      </c>
      <c r="E15472" s="43">
        <f>IF(WEEKDAY(A15472,2)&gt;=6,6,IF(ISNUMBER(MATCH(TRUNC(A15472),Normativa!$A$81:$A$108,0)),6,INDEX(Normativa!$D$67:$AA$78,MATCH(MONTH(A15472),Normativa!$C$67:$C$78,0),MATCH(HOUR(A15472),Normativa!$D$66:$AA$66,0))))</f>
        <v>6</v>
      </c>
      <c r="F15472" s="40">
        <f t="shared" si="996"/>
        <v>112</v>
      </c>
      <c r="G15472" s="36">
        <f>INDEX('Optimitzador qh'!$C$15:$H$15,E15472)</f>
        <v>550</v>
      </c>
      <c r="H15472" s="42">
        <f t="shared" si="997"/>
        <v>0</v>
      </c>
    </row>
    <row r="15473" spans="1:8" x14ac:dyDescent="0.25">
      <c r="A15473" s="50">
        <v>43992.167083333334</v>
      </c>
      <c r="B15473" s="79">
        <v>27</v>
      </c>
      <c r="C15473" s="40">
        <f t="shared" si="994"/>
        <v>6</v>
      </c>
      <c r="D15473" s="41">
        <f t="shared" si="995"/>
        <v>2020</v>
      </c>
      <c r="E15473" s="43">
        <f>IF(WEEKDAY(A15473,2)&gt;=6,6,IF(ISNUMBER(MATCH(TRUNC(A15473),Normativa!$A$81:$A$108,0)),6,INDEX(Normativa!$D$67:$AA$78,MATCH(MONTH(A15473),Normativa!$C$67:$C$78,0),MATCH(HOUR(A15473),Normativa!$D$66:$AA$66,0))))</f>
        <v>6</v>
      </c>
      <c r="F15473" s="40">
        <f t="shared" si="996"/>
        <v>108</v>
      </c>
      <c r="G15473" s="36">
        <f>INDEX('Optimitzador qh'!$C$15:$H$15,E15473)</f>
        <v>550</v>
      </c>
      <c r="H15473" s="42">
        <f t="shared" si="997"/>
        <v>0</v>
      </c>
    </row>
    <row r="15474" spans="1:8" x14ac:dyDescent="0.25">
      <c r="A15474" s="50">
        <v>43992.177499999998</v>
      </c>
      <c r="B15474" s="79">
        <v>26</v>
      </c>
      <c r="C15474" s="40">
        <f t="shared" si="994"/>
        <v>6</v>
      </c>
      <c r="D15474" s="41">
        <f t="shared" si="995"/>
        <v>2020</v>
      </c>
      <c r="E15474" s="43">
        <f>IF(WEEKDAY(A15474,2)&gt;=6,6,IF(ISNUMBER(MATCH(TRUNC(A15474),Normativa!$A$81:$A$108,0)),6,INDEX(Normativa!$D$67:$AA$78,MATCH(MONTH(A15474),Normativa!$C$67:$C$78,0),MATCH(HOUR(A15474),Normativa!$D$66:$AA$66,0))))</f>
        <v>6</v>
      </c>
      <c r="F15474" s="40">
        <f t="shared" si="996"/>
        <v>104</v>
      </c>
      <c r="G15474" s="36">
        <f>INDEX('Optimitzador qh'!$C$15:$H$15,E15474)</f>
        <v>550</v>
      </c>
      <c r="H15474" s="42">
        <f t="shared" si="997"/>
        <v>0</v>
      </c>
    </row>
    <row r="15475" spans="1:8" x14ac:dyDescent="0.25">
      <c r="A15475" s="50">
        <v>43992.187916666662</v>
      </c>
      <c r="B15475" s="79">
        <v>27</v>
      </c>
      <c r="C15475" s="40">
        <f t="shared" si="994"/>
        <v>6</v>
      </c>
      <c r="D15475" s="41">
        <f t="shared" si="995"/>
        <v>2020</v>
      </c>
      <c r="E15475" s="43">
        <f>IF(WEEKDAY(A15475,2)&gt;=6,6,IF(ISNUMBER(MATCH(TRUNC(A15475),Normativa!$A$81:$A$108,0)),6,INDEX(Normativa!$D$67:$AA$78,MATCH(MONTH(A15475),Normativa!$C$67:$C$78,0),MATCH(HOUR(A15475),Normativa!$D$66:$AA$66,0))))</f>
        <v>6</v>
      </c>
      <c r="F15475" s="40">
        <f t="shared" si="996"/>
        <v>108</v>
      </c>
      <c r="G15475" s="36">
        <f>INDEX('Optimitzador qh'!$C$15:$H$15,E15475)</f>
        <v>550</v>
      </c>
      <c r="H15475" s="42">
        <f t="shared" si="997"/>
        <v>0</v>
      </c>
    </row>
    <row r="15476" spans="1:8" x14ac:dyDescent="0.25">
      <c r="A15476" s="50">
        <v>43992.198333333334</v>
      </c>
      <c r="B15476" s="79">
        <v>26</v>
      </c>
      <c r="C15476" s="40">
        <f t="shared" si="994"/>
        <v>6</v>
      </c>
      <c r="D15476" s="41">
        <f t="shared" si="995"/>
        <v>2020</v>
      </c>
      <c r="E15476" s="43">
        <f>IF(WEEKDAY(A15476,2)&gt;=6,6,IF(ISNUMBER(MATCH(TRUNC(A15476),Normativa!$A$81:$A$108,0)),6,INDEX(Normativa!$D$67:$AA$78,MATCH(MONTH(A15476),Normativa!$C$67:$C$78,0),MATCH(HOUR(A15476),Normativa!$D$66:$AA$66,0))))</f>
        <v>6</v>
      </c>
      <c r="F15476" s="40">
        <f t="shared" si="996"/>
        <v>104</v>
      </c>
      <c r="G15476" s="36">
        <f>INDEX('Optimitzador qh'!$C$15:$H$15,E15476)</f>
        <v>550</v>
      </c>
      <c r="H15476" s="42">
        <f t="shared" si="997"/>
        <v>0</v>
      </c>
    </row>
    <row r="15477" spans="1:8" x14ac:dyDescent="0.25">
      <c r="A15477" s="50">
        <v>43992.208749999998</v>
      </c>
      <c r="B15477" s="79">
        <v>28</v>
      </c>
      <c r="C15477" s="40">
        <f t="shared" si="994"/>
        <v>6</v>
      </c>
      <c r="D15477" s="41">
        <f t="shared" si="995"/>
        <v>2020</v>
      </c>
      <c r="E15477" s="43">
        <f>IF(WEEKDAY(A15477,2)&gt;=6,6,IF(ISNUMBER(MATCH(TRUNC(A15477),Normativa!$A$81:$A$108,0)),6,INDEX(Normativa!$D$67:$AA$78,MATCH(MONTH(A15477),Normativa!$C$67:$C$78,0),MATCH(HOUR(A15477),Normativa!$D$66:$AA$66,0))))</f>
        <v>6</v>
      </c>
      <c r="F15477" s="40">
        <f t="shared" si="996"/>
        <v>112</v>
      </c>
      <c r="G15477" s="36">
        <f>INDEX('Optimitzador qh'!$C$15:$H$15,E15477)</f>
        <v>550</v>
      </c>
      <c r="H15477" s="42">
        <f t="shared" si="997"/>
        <v>0</v>
      </c>
    </row>
    <row r="15478" spans="1:8" x14ac:dyDescent="0.25">
      <c r="A15478" s="50">
        <v>43992.219166666662</v>
      </c>
      <c r="B15478" s="79">
        <v>29</v>
      </c>
      <c r="C15478" s="40">
        <f t="shared" si="994"/>
        <v>6</v>
      </c>
      <c r="D15478" s="41">
        <f t="shared" si="995"/>
        <v>2020</v>
      </c>
      <c r="E15478" s="43">
        <f>IF(WEEKDAY(A15478,2)&gt;=6,6,IF(ISNUMBER(MATCH(TRUNC(A15478),Normativa!$A$81:$A$108,0)),6,INDEX(Normativa!$D$67:$AA$78,MATCH(MONTH(A15478),Normativa!$C$67:$C$78,0),MATCH(HOUR(A15478),Normativa!$D$66:$AA$66,0))))</f>
        <v>6</v>
      </c>
      <c r="F15478" s="40">
        <f t="shared" si="996"/>
        <v>116</v>
      </c>
      <c r="G15478" s="36">
        <f>INDEX('Optimitzador qh'!$C$15:$H$15,E15478)</f>
        <v>550</v>
      </c>
      <c r="H15478" s="42">
        <f t="shared" si="997"/>
        <v>0</v>
      </c>
    </row>
    <row r="15479" spans="1:8" x14ac:dyDescent="0.25">
      <c r="A15479" s="50">
        <v>43992.229583333334</v>
      </c>
      <c r="B15479" s="79">
        <v>29</v>
      </c>
      <c r="C15479" s="40">
        <f t="shared" si="994"/>
        <v>6</v>
      </c>
      <c r="D15479" s="41">
        <f t="shared" si="995"/>
        <v>2020</v>
      </c>
      <c r="E15479" s="43">
        <f>IF(WEEKDAY(A15479,2)&gt;=6,6,IF(ISNUMBER(MATCH(TRUNC(A15479),Normativa!$A$81:$A$108,0)),6,INDEX(Normativa!$D$67:$AA$78,MATCH(MONTH(A15479),Normativa!$C$67:$C$78,0),MATCH(HOUR(A15479),Normativa!$D$66:$AA$66,0))))</f>
        <v>6</v>
      </c>
      <c r="F15479" s="40">
        <f t="shared" si="996"/>
        <v>116</v>
      </c>
      <c r="G15479" s="36">
        <f>INDEX('Optimitzador qh'!$C$15:$H$15,E15479)</f>
        <v>550</v>
      </c>
      <c r="H15479" s="42">
        <f t="shared" si="997"/>
        <v>0</v>
      </c>
    </row>
    <row r="15480" spans="1:8" x14ac:dyDescent="0.25">
      <c r="A15480" s="50">
        <v>43992.24</v>
      </c>
      <c r="B15480" s="79">
        <v>30</v>
      </c>
      <c r="C15480" s="40">
        <f t="shared" si="994"/>
        <v>6</v>
      </c>
      <c r="D15480" s="41">
        <f t="shared" si="995"/>
        <v>2020</v>
      </c>
      <c r="E15480" s="43">
        <f>IF(WEEKDAY(A15480,2)&gt;=6,6,IF(ISNUMBER(MATCH(TRUNC(A15480),Normativa!$A$81:$A$108,0)),6,INDEX(Normativa!$D$67:$AA$78,MATCH(MONTH(A15480),Normativa!$C$67:$C$78,0),MATCH(HOUR(A15480),Normativa!$D$66:$AA$66,0))))</f>
        <v>6</v>
      </c>
      <c r="F15480" s="40">
        <f t="shared" si="996"/>
        <v>120</v>
      </c>
      <c r="G15480" s="36">
        <f>INDEX('Optimitzador qh'!$C$15:$H$15,E15480)</f>
        <v>550</v>
      </c>
      <c r="H15480" s="42">
        <f t="shared" si="997"/>
        <v>0</v>
      </c>
    </row>
    <row r="15481" spans="1:8" x14ac:dyDescent="0.25">
      <c r="A15481" s="50">
        <v>43992.250416666662</v>
      </c>
      <c r="B15481" s="79">
        <v>30</v>
      </c>
      <c r="C15481" s="40">
        <f t="shared" si="994"/>
        <v>6</v>
      </c>
      <c r="D15481" s="41">
        <f t="shared" si="995"/>
        <v>2020</v>
      </c>
      <c r="E15481" s="43">
        <f>IF(WEEKDAY(A15481,2)&gt;=6,6,IF(ISNUMBER(MATCH(TRUNC(A15481),Normativa!$A$81:$A$108,0)),6,INDEX(Normativa!$D$67:$AA$78,MATCH(MONTH(A15481),Normativa!$C$67:$C$78,0),MATCH(HOUR(A15481),Normativa!$D$66:$AA$66,0))))</f>
        <v>6</v>
      </c>
      <c r="F15481" s="40">
        <f t="shared" si="996"/>
        <v>120</v>
      </c>
      <c r="G15481" s="36">
        <f>INDEX('Optimitzador qh'!$C$15:$H$15,E15481)</f>
        <v>550</v>
      </c>
      <c r="H15481" s="42">
        <f t="shared" si="997"/>
        <v>0</v>
      </c>
    </row>
    <row r="15482" spans="1:8" x14ac:dyDescent="0.25">
      <c r="A15482" s="50">
        <v>43992.260833333334</v>
      </c>
      <c r="B15482" s="79">
        <v>32</v>
      </c>
      <c r="C15482" s="40">
        <f t="shared" si="994"/>
        <v>6</v>
      </c>
      <c r="D15482" s="41">
        <f t="shared" si="995"/>
        <v>2020</v>
      </c>
      <c r="E15482" s="43">
        <f>IF(WEEKDAY(A15482,2)&gt;=6,6,IF(ISNUMBER(MATCH(TRUNC(A15482),Normativa!$A$81:$A$108,0)),6,INDEX(Normativa!$D$67:$AA$78,MATCH(MONTH(A15482),Normativa!$C$67:$C$78,0),MATCH(HOUR(A15482),Normativa!$D$66:$AA$66,0))))</f>
        <v>6</v>
      </c>
      <c r="F15482" s="40">
        <f t="shared" si="996"/>
        <v>128</v>
      </c>
      <c r="G15482" s="36">
        <f>INDEX('Optimitzador qh'!$C$15:$H$15,E15482)</f>
        <v>550</v>
      </c>
      <c r="H15482" s="42">
        <f t="shared" si="997"/>
        <v>0</v>
      </c>
    </row>
    <row r="15483" spans="1:8" x14ac:dyDescent="0.25">
      <c r="A15483" s="50">
        <v>43992.271249999998</v>
      </c>
      <c r="B15483" s="79">
        <v>31</v>
      </c>
      <c r="C15483" s="40">
        <f t="shared" si="994"/>
        <v>6</v>
      </c>
      <c r="D15483" s="41">
        <f t="shared" si="995"/>
        <v>2020</v>
      </c>
      <c r="E15483" s="43">
        <f>IF(WEEKDAY(A15483,2)&gt;=6,6,IF(ISNUMBER(MATCH(TRUNC(A15483),Normativa!$A$81:$A$108,0)),6,INDEX(Normativa!$D$67:$AA$78,MATCH(MONTH(A15483),Normativa!$C$67:$C$78,0),MATCH(HOUR(A15483),Normativa!$D$66:$AA$66,0))))</f>
        <v>6</v>
      </c>
      <c r="F15483" s="40">
        <f t="shared" si="996"/>
        <v>124</v>
      </c>
      <c r="G15483" s="36">
        <f>INDEX('Optimitzador qh'!$C$15:$H$15,E15483)</f>
        <v>550</v>
      </c>
      <c r="H15483" s="42">
        <f t="shared" si="997"/>
        <v>0</v>
      </c>
    </row>
    <row r="15484" spans="1:8" x14ac:dyDescent="0.25">
      <c r="A15484" s="50">
        <v>43992.281666666662</v>
      </c>
      <c r="B15484" s="79">
        <v>30</v>
      </c>
      <c r="C15484" s="40">
        <f t="shared" si="994"/>
        <v>6</v>
      </c>
      <c r="D15484" s="41">
        <f t="shared" si="995"/>
        <v>2020</v>
      </c>
      <c r="E15484" s="43">
        <f>IF(WEEKDAY(A15484,2)&gt;=6,6,IF(ISNUMBER(MATCH(TRUNC(A15484),Normativa!$A$81:$A$108,0)),6,INDEX(Normativa!$D$67:$AA$78,MATCH(MONTH(A15484),Normativa!$C$67:$C$78,0),MATCH(HOUR(A15484),Normativa!$D$66:$AA$66,0))))</f>
        <v>6</v>
      </c>
      <c r="F15484" s="40">
        <f t="shared" si="996"/>
        <v>120</v>
      </c>
      <c r="G15484" s="36">
        <f>INDEX('Optimitzador qh'!$C$15:$H$15,E15484)</f>
        <v>550</v>
      </c>
      <c r="H15484" s="42">
        <f t="shared" si="997"/>
        <v>0</v>
      </c>
    </row>
    <row r="15485" spans="1:8" x14ac:dyDescent="0.25">
      <c r="A15485" s="50">
        <v>43992.292083333334</v>
      </c>
      <c r="B15485" s="79">
        <v>41</v>
      </c>
      <c r="C15485" s="40">
        <f t="shared" si="994"/>
        <v>6</v>
      </c>
      <c r="D15485" s="41">
        <f t="shared" si="995"/>
        <v>2020</v>
      </c>
      <c r="E15485" s="43">
        <f>IF(WEEKDAY(A15485,2)&gt;=6,6,IF(ISNUMBER(MATCH(TRUNC(A15485),Normativa!$A$81:$A$108,0)),6,INDEX(Normativa!$D$67:$AA$78,MATCH(MONTH(A15485),Normativa!$C$67:$C$78,0),MATCH(HOUR(A15485),Normativa!$D$66:$AA$66,0))))</f>
        <v>6</v>
      </c>
      <c r="F15485" s="40">
        <f t="shared" si="996"/>
        <v>164</v>
      </c>
      <c r="G15485" s="36">
        <f>INDEX('Optimitzador qh'!$C$15:$H$15,E15485)</f>
        <v>550</v>
      </c>
      <c r="H15485" s="42">
        <f t="shared" si="997"/>
        <v>0</v>
      </c>
    </row>
    <row r="15486" spans="1:8" x14ac:dyDescent="0.25">
      <c r="A15486" s="50">
        <v>43992.302499999998</v>
      </c>
      <c r="B15486" s="79">
        <v>30</v>
      </c>
      <c r="C15486" s="40">
        <f t="shared" si="994"/>
        <v>6</v>
      </c>
      <c r="D15486" s="41">
        <f t="shared" si="995"/>
        <v>2020</v>
      </c>
      <c r="E15486" s="43">
        <f>IF(WEEKDAY(A15486,2)&gt;=6,6,IF(ISNUMBER(MATCH(TRUNC(A15486),Normativa!$A$81:$A$108,0)),6,INDEX(Normativa!$D$67:$AA$78,MATCH(MONTH(A15486),Normativa!$C$67:$C$78,0),MATCH(HOUR(A15486),Normativa!$D$66:$AA$66,0))))</f>
        <v>6</v>
      </c>
      <c r="F15486" s="40">
        <f t="shared" si="996"/>
        <v>120</v>
      </c>
      <c r="G15486" s="36">
        <f>INDEX('Optimitzador qh'!$C$15:$H$15,E15486)</f>
        <v>550</v>
      </c>
      <c r="H15486" s="42">
        <f t="shared" si="997"/>
        <v>0</v>
      </c>
    </row>
    <row r="15487" spans="1:8" x14ac:dyDescent="0.25">
      <c r="A15487" s="50">
        <v>43992.312916666662</v>
      </c>
      <c r="B15487" s="79">
        <v>38</v>
      </c>
      <c r="C15487" s="40">
        <f t="shared" si="994"/>
        <v>6</v>
      </c>
      <c r="D15487" s="41">
        <f t="shared" si="995"/>
        <v>2020</v>
      </c>
      <c r="E15487" s="43">
        <f>IF(WEEKDAY(A15487,2)&gt;=6,6,IF(ISNUMBER(MATCH(TRUNC(A15487),Normativa!$A$81:$A$108,0)),6,INDEX(Normativa!$D$67:$AA$78,MATCH(MONTH(A15487),Normativa!$C$67:$C$78,0),MATCH(HOUR(A15487),Normativa!$D$66:$AA$66,0))))</f>
        <v>6</v>
      </c>
      <c r="F15487" s="40">
        <f t="shared" si="996"/>
        <v>152</v>
      </c>
      <c r="G15487" s="36">
        <f>INDEX('Optimitzador qh'!$C$15:$H$15,E15487)</f>
        <v>550</v>
      </c>
      <c r="H15487" s="42">
        <f t="shared" si="997"/>
        <v>0</v>
      </c>
    </row>
    <row r="15488" spans="1:8" x14ac:dyDescent="0.25">
      <c r="A15488" s="50">
        <v>43992.323333333334</v>
      </c>
      <c r="B15488" s="79">
        <v>35</v>
      </c>
      <c r="C15488" s="40">
        <f t="shared" si="994"/>
        <v>6</v>
      </c>
      <c r="D15488" s="41">
        <f t="shared" si="995"/>
        <v>2020</v>
      </c>
      <c r="E15488" s="43">
        <f>IF(WEEKDAY(A15488,2)&gt;=6,6,IF(ISNUMBER(MATCH(TRUNC(A15488),Normativa!$A$81:$A$108,0)),6,INDEX(Normativa!$D$67:$AA$78,MATCH(MONTH(A15488),Normativa!$C$67:$C$78,0),MATCH(HOUR(A15488),Normativa!$D$66:$AA$66,0))))</f>
        <v>6</v>
      </c>
      <c r="F15488" s="40">
        <f t="shared" si="996"/>
        <v>140</v>
      </c>
      <c r="G15488" s="36">
        <f>INDEX('Optimitzador qh'!$C$15:$H$15,E15488)</f>
        <v>550</v>
      </c>
      <c r="H15488" s="42">
        <f t="shared" si="997"/>
        <v>0</v>
      </c>
    </row>
    <row r="15489" spans="1:8" x14ac:dyDescent="0.25">
      <c r="A15489" s="50">
        <v>43992.333749999998</v>
      </c>
      <c r="B15489" s="79">
        <v>43</v>
      </c>
      <c r="C15489" s="40">
        <f t="shared" si="994"/>
        <v>6</v>
      </c>
      <c r="D15489" s="41">
        <f t="shared" si="995"/>
        <v>2020</v>
      </c>
      <c r="E15489" s="43">
        <f>IF(WEEKDAY(A15489,2)&gt;=6,6,IF(ISNUMBER(MATCH(TRUNC(A15489),Normativa!$A$81:$A$108,0)),6,INDEX(Normativa!$D$67:$AA$78,MATCH(MONTH(A15489),Normativa!$C$67:$C$78,0),MATCH(HOUR(A15489),Normativa!$D$66:$AA$66,0))))</f>
        <v>4</v>
      </c>
      <c r="F15489" s="40">
        <f t="shared" si="996"/>
        <v>172</v>
      </c>
      <c r="G15489" s="36">
        <f>INDEX('Optimitzador qh'!$C$15:$H$15,E15489)</f>
        <v>314.07919990728021</v>
      </c>
      <c r="H15489" s="42">
        <f t="shared" si="997"/>
        <v>0</v>
      </c>
    </row>
    <row r="15490" spans="1:8" x14ac:dyDescent="0.25">
      <c r="A15490" s="50">
        <v>43992.344166666662</v>
      </c>
      <c r="B15490" s="79">
        <v>41</v>
      </c>
      <c r="C15490" s="40">
        <f t="shared" si="994"/>
        <v>6</v>
      </c>
      <c r="D15490" s="41">
        <f t="shared" si="995"/>
        <v>2020</v>
      </c>
      <c r="E15490" s="43">
        <f>IF(WEEKDAY(A15490,2)&gt;=6,6,IF(ISNUMBER(MATCH(TRUNC(A15490),Normativa!$A$81:$A$108,0)),6,INDEX(Normativa!$D$67:$AA$78,MATCH(MONTH(A15490),Normativa!$C$67:$C$78,0),MATCH(HOUR(A15490),Normativa!$D$66:$AA$66,0))))</f>
        <v>4</v>
      </c>
      <c r="F15490" s="40">
        <f t="shared" si="996"/>
        <v>164</v>
      </c>
      <c r="G15490" s="36">
        <f>INDEX('Optimitzador qh'!$C$15:$H$15,E15490)</f>
        <v>314.07919990728021</v>
      </c>
      <c r="H15490" s="42">
        <f t="shared" si="997"/>
        <v>0</v>
      </c>
    </row>
    <row r="15491" spans="1:8" x14ac:dyDescent="0.25">
      <c r="A15491" s="50">
        <v>43992.354583333334</v>
      </c>
      <c r="B15491" s="79">
        <v>41</v>
      </c>
      <c r="C15491" s="40">
        <f t="shared" si="994"/>
        <v>6</v>
      </c>
      <c r="D15491" s="41">
        <f t="shared" si="995"/>
        <v>2020</v>
      </c>
      <c r="E15491" s="43">
        <f>IF(WEEKDAY(A15491,2)&gt;=6,6,IF(ISNUMBER(MATCH(TRUNC(A15491),Normativa!$A$81:$A$108,0)),6,INDEX(Normativa!$D$67:$AA$78,MATCH(MONTH(A15491),Normativa!$C$67:$C$78,0),MATCH(HOUR(A15491),Normativa!$D$66:$AA$66,0))))</f>
        <v>4</v>
      </c>
      <c r="F15491" s="40">
        <f t="shared" si="996"/>
        <v>164</v>
      </c>
      <c r="G15491" s="36">
        <f>INDEX('Optimitzador qh'!$C$15:$H$15,E15491)</f>
        <v>314.07919990728021</v>
      </c>
      <c r="H15491" s="42">
        <f t="shared" si="997"/>
        <v>0</v>
      </c>
    </row>
    <row r="15492" spans="1:8" x14ac:dyDescent="0.25">
      <c r="A15492" s="50">
        <v>43992.364999999998</v>
      </c>
      <c r="B15492" s="79">
        <v>41</v>
      </c>
      <c r="C15492" s="40">
        <f t="shared" si="994"/>
        <v>6</v>
      </c>
      <c r="D15492" s="41">
        <f t="shared" si="995"/>
        <v>2020</v>
      </c>
      <c r="E15492" s="43">
        <f>IF(WEEKDAY(A15492,2)&gt;=6,6,IF(ISNUMBER(MATCH(TRUNC(A15492),Normativa!$A$81:$A$108,0)),6,INDEX(Normativa!$D$67:$AA$78,MATCH(MONTH(A15492),Normativa!$C$67:$C$78,0),MATCH(HOUR(A15492),Normativa!$D$66:$AA$66,0))))</f>
        <v>4</v>
      </c>
      <c r="F15492" s="40">
        <f t="shared" si="996"/>
        <v>164</v>
      </c>
      <c r="G15492" s="36">
        <f>INDEX('Optimitzador qh'!$C$15:$H$15,E15492)</f>
        <v>314.07919990728021</v>
      </c>
      <c r="H15492" s="42">
        <f t="shared" si="997"/>
        <v>0</v>
      </c>
    </row>
    <row r="15493" spans="1:8" x14ac:dyDescent="0.25">
      <c r="A15493" s="50">
        <v>43992.375416666662</v>
      </c>
      <c r="B15493" s="79">
        <v>43</v>
      </c>
      <c r="C15493" s="40">
        <f t="shared" ref="C15493:C15556" si="998">MONTH(A15493)</f>
        <v>6</v>
      </c>
      <c r="D15493" s="41">
        <f t="shared" ref="D15493:D15556" si="999">YEAR(A15493)</f>
        <v>2020</v>
      </c>
      <c r="E15493" s="43">
        <f>IF(WEEKDAY(A15493,2)&gt;=6,6,IF(ISNUMBER(MATCH(TRUNC(A15493),Normativa!$A$81:$A$108,0)),6,INDEX(Normativa!$D$67:$AA$78,MATCH(MONTH(A15493),Normativa!$C$67:$C$78,0),MATCH(HOUR(A15493),Normativa!$D$66:$AA$66,0))))</f>
        <v>3</v>
      </c>
      <c r="F15493" s="40">
        <f t="shared" ref="F15493:F15556" si="1000">B15493*4</f>
        <v>172</v>
      </c>
      <c r="G15493" s="36">
        <f>INDEX('Optimitzador qh'!$C$15:$H$15,E15493)</f>
        <v>314.07919990728021</v>
      </c>
      <c r="H15493" s="42">
        <f t="shared" si="997"/>
        <v>0</v>
      </c>
    </row>
    <row r="15494" spans="1:8" x14ac:dyDescent="0.25">
      <c r="A15494" s="50">
        <v>43992.385833333334</v>
      </c>
      <c r="B15494" s="79">
        <v>39</v>
      </c>
      <c r="C15494" s="40">
        <f t="shared" si="998"/>
        <v>6</v>
      </c>
      <c r="D15494" s="41">
        <f t="shared" si="999"/>
        <v>2020</v>
      </c>
      <c r="E15494" s="43">
        <f>IF(WEEKDAY(A15494,2)&gt;=6,6,IF(ISNUMBER(MATCH(TRUNC(A15494),Normativa!$A$81:$A$108,0)),6,INDEX(Normativa!$D$67:$AA$78,MATCH(MONTH(A15494),Normativa!$C$67:$C$78,0),MATCH(HOUR(A15494),Normativa!$D$66:$AA$66,0))))</f>
        <v>3</v>
      </c>
      <c r="F15494" s="40">
        <f t="shared" si="1000"/>
        <v>156</v>
      </c>
      <c r="G15494" s="36">
        <f>INDEX('Optimitzador qh'!$C$15:$H$15,E15494)</f>
        <v>314.07919990728021</v>
      </c>
      <c r="H15494" s="42">
        <f t="shared" si="997"/>
        <v>0</v>
      </c>
    </row>
    <row r="15495" spans="1:8" x14ac:dyDescent="0.25">
      <c r="A15495" s="50">
        <v>43992.396249999998</v>
      </c>
      <c r="B15495" s="79">
        <v>39</v>
      </c>
      <c r="C15495" s="40">
        <f t="shared" si="998"/>
        <v>6</v>
      </c>
      <c r="D15495" s="41">
        <f t="shared" si="999"/>
        <v>2020</v>
      </c>
      <c r="E15495" s="43">
        <f>IF(WEEKDAY(A15495,2)&gt;=6,6,IF(ISNUMBER(MATCH(TRUNC(A15495),Normativa!$A$81:$A$108,0)),6,INDEX(Normativa!$D$67:$AA$78,MATCH(MONTH(A15495),Normativa!$C$67:$C$78,0),MATCH(HOUR(A15495),Normativa!$D$66:$AA$66,0))))</f>
        <v>3</v>
      </c>
      <c r="F15495" s="40">
        <f t="shared" si="1000"/>
        <v>156</v>
      </c>
      <c r="G15495" s="36">
        <f>INDEX('Optimitzador qh'!$C$15:$H$15,E15495)</f>
        <v>314.07919990728021</v>
      </c>
      <c r="H15495" s="42">
        <f t="shared" si="997"/>
        <v>0</v>
      </c>
    </row>
    <row r="15496" spans="1:8" x14ac:dyDescent="0.25">
      <c r="A15496" s="50">
        <v>43992.406666666662</v>
      </c>
      <c r="B15496" s="79">
        <v>41</v>
      </c>
      <c r="C15496" s="40">
        <f t="shared" si="998"/>
        <v>6</v>
      </c>
      <c r="D15496" s="41">
        <f t="shared" si="999"/>
        <v>2020</v>
      </c>
      <c r="E15496" s="43">
        <f>IF(WEEKDAY(A15496,2)&gt;=6,6,IF(ISNUMBER(MATCH(TRUNC(A15496),Normativa!$A$81:$A$108,0)),6,INDEX(Normativa!$D$67:$AA$78,MATCH(MONTH(A15496),Normativa!$C$67:$C$78,0),MATCH(HOUR(A15496),Normativa!$D$66:$AA$66,0))))</f>
        <v>3</v>
      </c>
      <c r="F15496" s="40">
        <f t="shared" si="1000"/>
        <v>164</v>
      </c>
      <c r="G15496" s="36">
        <f>INDEX('Optimitzador qh'!$C$15:$H$15,E15496)</f>
        <v>314.07919990728021</v>
      </c>
      <c r="H15496" s="42">
        <f t="shared" si="997"/>
        <v>0</v>
      </c>
    </row>
    <row r="15497" spans="1:8" x14ac:dyDescent="0.25">
      <c r="A15497" s="50">
        <v>43992.417083333334</v>
      </c>
      <c r="B15497" s="79">
        <v>42</v>
      </c>
      <c r="C15497" s="40">
        <f t="shared" si="998"/>
        <v>6</v>
      </c>
      <c r="D15497" s="41">
        <f t="shared" si="999"/>
        <v>2020</v>
      </c>
      <c r="E15497" s="43">
        <f>IF(WEEKDAY(A15497,2)&gt;=6,6,IF(ISNUMBER(MATCH(TRUNC(A15497),Normativa!$A$81:$A$108,0)),6,INDEX(Normativa!$D$67:$AA$78,MATCH(MONTH(A15497),Normativa!$C$67:$C$78,0),MATCH(HOUR(A15497),Normativa!$D$66:$AA$66,0))))</f>
        <v>3</v>
      </c>
      <c r="F15497" s="40">
        <f t="shared" si="1000"/>
        <v>168</v>
      </c>
      <c r="G15497" s="36">
        <f>INDEX('Optimitzador qh'!$C$15:$H$15,E15497)</f>
        <v>314.07919990728021</v>
      </c>
      <c r="H15497" s="42">
        <f t="shared" si="997"/>
        <v>0</v>
      </c>
    </row>
    <row r="15498" spans="1:8" x14ac:dyDescent="0.25">
      <c r="A15498" s="50">
        <v>43992.427499999998</v>
      </c>
      <c r="B15498" s="79">
        <v>39</v>
      </c>
      <c r="C15498" s="40">
        <f t="shared" si="998"/>
        <v>6</v>
      </c>
      <c r="D15498" s="41">
        <f t="shared" si="999"/>
        <v>2020</v>
      </c>
      <c r="E15498" s="43">
        <f>IF(WEEKDAY(A15498,2)&gt;=6,6,IF(ISNUMBER(MATCH(TRUNC(A15498),Normativa!$A$81:$A$108,0)),6,INDEX(Normativa!$D$67:$AA$78,MATCH(MONTH(A15498),Normativa!$C$67:$C$78,0),MATCH(HOUR(A15498),Normativa!$D$66:$AA$66,0))))</f>
        <v>3</v>
      </c>
      <c r="F15498" s="40">
        <f t="shared" si="1000"/>
        <v>156</v>
      </c>
      <c r="G15498" s="36">
        <f>INDEX('Optimitzador qh'!$C$15:$H$15,E15498)</f>
        <v>314.07919990728021</v>
      </c>
      <c r="H15498" s="42">
        <f t="shared" ref="H15498:H15561" si="1001">IF(F15498&gt;G15498,(F15498-G15498)^2,0)</f>
        <v>0</v>
      </c>
    </row>
    <row r="15499" spans="1:8" x14ac:dyDescent="0.25">
      <c r="A15499" s="50">
        <v>43992.437916666662</v>
      </c>
      <c r="B15499" s="79">
        <v>41</v>
      </c>
      <c r="C15499" s="40">
        <f t="shared" si="998"/>
        <v>6</v>
      </c>
      <c r="D15499" s="41">
        <f t="shared" si="999"/>
        <v>2020</v>
      </c>
      <c r="E15499" s="43">
        <f>IF(WEEKDAY(A15499,2)&gt;=6,6,IF(ISNUMBER(MATCH(TRUNC(A15499),Normativa!$A$81:$A$108,0)),6,INDEX(Normativa!$D$67:$AA$78,MATCH(MONTH(A15499),Normativa!$C$67:$C$78,0),MATCH(HOUR(A15499),Normativa!$D$66:$AA$66,0))))</f>
        <v>3</v>
      </c>
      <c r="F15499" s="40">
        <f t="shared" si="1000"/>
        <v>164</v>
      </c>
      <c r="G15499" s="36">
        <f>INDEX('Optimitzador qh'!$C$15:$H$15,E15499)</f>
        <v>314.07919990728021</v>
      </c>
      <c r="H15499" s="42">
        <f t="shared" si="1001"/>
        <v>0</v>
      </c>
    </row>
    <row r="15500" spans="1:8" x14ac:dyDescent="0.25">
      <c r="A15500" s="50">
        <v>43992.448333333334</v>
      </c>
      <c r="B15500" s="79">
        <v>40</v>
      </c>
      <c r="C15500" s="40">
        <f t="shared" si="998"/>
        <v>6</v>
      </c>
      <c r="D15500" s="41">
        <f t="shared" si="999"/>
        <v>2020</v>
      </c>
      <c r="E15500" s="43">
        <f>IF(WEEKDAY(A15500,2)&gt;=6,6,IF(ISNUMBER(MATCH(TRUNC(A15500),Normativa!$A$81:$A$108,0)),6,INDEX(Normativa!$D$67:$AA$78,MATCH(MONTH(A15500),Normativa!$C$67:$C$78,0),MATCH(HOUR(A15500),Normativa!$D$66:$AA$66,0))))</f>
        <v>3</v>
      </c>
      <c r="F15500" s="40">
        <f t="shared" si="1000"/>
        <v>160</v>
      </c>
      <c r="G15500" s="36">
        <f>INDEX('Optimitzador qh'!$C$15:$H$15,E15500)</f>
        <v>314.07919990728021</v>
      </c>
      <c r="H15500" s="42">
        <f t="shared" si="1001"/>
        <v>0</v>
      </c>
    </row>
    <row r="15501" spans="1:8" x14ac:dyDescent="0.25">
      <c r="A15501" s="50">
        <v>43992.458749999998</v>
      </c>
      <c r="B15501" s="79">
        <v>35</v>
      </c>
      <c r="C15501" s="40">
        <f t="shared" si="998"/>
        <v>6</v>
      </c>
      <c r="D15501" s="41">
        <f t="shared" si="999"/>
        <v>2020</v>
      </c>
      <c r="E15501" s="43">
        <f>IF(WEEKDAY(A15501,2)&gt;=6,6,IF(ISNUMBER(MATCH(TRUNC(A15501),Normativa!$A$81:$A$108,0)),6,INDEX(Normativa!$D$67:$AA$78,MATCH(MONTH(A15501),Normativa!$C$67:$C$78,0),MATCH(HOUR(A15501),Normativa!$D$66:$AA$66,0))))</f>
        <v>3</v>
      </c>
      <c r="F15501" s="40">
        <f t="shared" si="1000"/>
        <v>140</v>
      </c>
      <c r="G15501" s="36">
        <f>INDEX('Optimitzador qh'!$C$15:$H$15,E15501)</f>
        <v>314.07919990728021</v>
      </c>
      <c r="H15501" s="42">
        <f t="shared" si="1001"/>
        <v>0</v>
      </c>
    </row>
    <row r="15502" spans="1:8" x14ac:dyDescent="0.25">
      <c r="A15502" s="50">
        <v>43992.469166666662</v>
      </c>
      <c r="B15502" s="79">
        <v>35</v>
      </c>
      <c r="C15502" s="40">
        <f t="shared" si="998"/>
        <v>6</v>
      </c>
      <c r="D15502" s="41">
        <f t="shared" si="999"/>
        <v>2020</v>
      </c>
      <c r="E15502" s="43">
        <f>IF(WEEKDAY(A15502,2)&gt;=6,6,IF(ISNUMBER(MATCH(TRUNC(A15502),Normativa!$A$81:$A$108,0)),6,INDEX(Normativa!$D$67:$AA$78,MATCH(MONTH(A15502),Normativa!$C$67:$C$78,0),MATCH(HOUR(A15502),Normativa!$D$66:$AA$66,0))))</f>
        <v>3</v>
      </c>
      <c r="F15502" s="40">
        <f t="shared" si="1000"/>
        <v>140</v>
      </c>
      <c r="G15502" s="36">
        <f>INDEX('Optimitzador qh'!$C$15:$H$15,E15502)</f>
        <v>314.07919990728021</v>
      </c>
      <c r="H15502" s="42">
        <f t="shared" si="1001"/>
        <v>0</v>
      </c>
    </row>
    <row r="15503" spans="1:8" x14ac:dyDescent="0.25">
      <c r="A15503" s="50">
        <v>43992.479583333334</v>
      </c>
      <c r="B15503" s="79">
        <v>34</v>
      </c>
      <c r="C15503" s="40">
        <f t="shared" si="998"/>
        <v>6</v>
      </c>
      <c r="D15503" s="41">
        <f t="shared" si="999"/>
        <v>2020</v>
      </c>
      <c r="E15503" s="43">
        <f>IF(WEEKDAY(A15503,2)&gt;=6,6,IF(ISNUMBER(MATCH(TRUNC(A15503),Normativa!$A$81:$A$108,0)),6,INDEX(Normativa!$D$67:$AA$78,MATCH(MONTH(A15503),Normativa!$C$67:$C$78,0),MATCH(HOUR(A15503),Normativa!$D$66:$AA$66,0))))</f>
        <v>3</v>
      </c>
      <c r="F15503" s="40">
        <f t="shared" si="1000"/>
        <v>136</v>
      </c>
      <c r="G15503" s="36">
        <f>INDEX('Optimitzador qh'!$C$15:$H$15,E15503)</f>
        <v>314.07919990728021</v>
      </c>
      <c r="H15503" s="42">
        <f t="shared" si="1001"/>
        <v>0</v>
      </c>
    </row>
    <row r="15504" spans="1:8" x14ac:dyDescent="0.25">
      <c r="A15504" s="50">
        <v>43992.49</v>
      </c>
      <c r="B15504" s="79">
        <v>34</v>
      </c>
      <c r="C15504" s="40">
        <f t="shared" si="998"/>
        <v>6</v>
      </c>
      <c r="D15504" s="41">
        <f t="shared" si="999"/>
        <v>2020</v>
      </c>
      <c r="E15504" s="43">
        <f>IF(WEEKDAY(A15504,2)&gt;=6,6,IF(ISNUMBER(MATCH(TRUNC(A15504),Normativa!$A$81:$A$108,0)),6,INDEX(Normativa!$D$67:$AA$78,MATCH(MONTH(A15504),Normativa!$C$67:$C$78,0),MATCH(HOUR(A15504),Normativa!$D$66:$AA$66,0))))</f>
        <v>3</v>
      </c>
      <c r="F15504" s="40">
        <f t="shared" si="1000"/>
        <v>136</v>
      </c>
      <c r="G15504" s="36">
        <f>INDEX('Optimitzador qh'!$C$15:$H$15,E15504)</f>
        <v>314.07919990728021</v>
      </c>
      <c r="H15504" s="42">
        <f t="shared" si="1001"/>
        <v>0</v>
      </c>
    </row>
    <row r="15505" spans="1:8" x14ac:dyDescent="0.25">
      <c r="A15505" s="50">
        <v>43992.500416666662</v>
      </c>
      <c r="B15505" s="79">
        <v>46</v>
      </c>
      <c r="C15505" s="40">
        <f t="shared" si="998"/>
        <v>6</v>
      </c>
      <c r="D15505" s="41">
        <f t="shared" si="999"/>
        <v>2020</v>
      </c>
      <c r="E15505" s="43">
        <f>IF(WEEKDAY(A15505,2)&gt;=6,6,IF(ISNUMBER(MATCH(TRUNC(A15505),Normativa!$A$81:$A$108,0)),6,INDEX(Normativa!$D$67:$AA$78,MATCH(MONTH(A15505),Normativa!$C$67:$C$78,0),MATCH(HOUR(A15505),Normativa!$D$66:$AA$66,0))))</f>
        <v>3</v>
      </c>
      <c r="F15505" s="40">
        <f t="shared" si="1000"/>
        <v>184</v>
      </c>
      <c r="G15505" s="36">
        <f>INDEX('Optimitzador qh'!$C$15:$H$15,E15505)</f>
        <v>314.07919990728021</v>
      </c>
      <c r="H15505" s="42">
        <f t="shared" si="1001"/>
        <v>0</v>
      </c>
    </row>
    <row r="15506" spans="1:8" x14ac:dyDescent="0.25">
      <c r="A15506" s="50">
        <v>43992.510833333334</v>
      </c>
      <c r="B15506" s="79">
        <v>42</v>
      </c>
      <c r="C15506" s="40">
        <f t="shared" si="998"/>
        <v>6</v>
      </c>
      <c r="D15506" s="41">
        <f t="shared" si="999"/>
        <v>2020</v>
      </c>
      <c r="E15506" s="43">
        <f>IF(WEEKDAY(A15506,2)&gt;=6,6,IF(ISNUMBER(MATCH(TRUNC(A15506),Normativa!$A$81:$A$108,0)),6,INDEX(Normativa!$D$67:$AA$78,MATCH(MONTH(A15506),Normativa!$C$67:$C$78,0),MATCH(HOUR(A15506),Normativa!$D$66:$AA$66,0))))</f>
        <v>3</v>
      </c>
      <c r="F15506" s="40">
        <f t="shared" si="1000"/>
        <v>168</v>
      </c>
      <c r="G15506" s="36">
        <f>INDEX('Optimitzador qh'!$C$15:$H$15,E15506)</f>
        <v>314.07919990728021</v>
      </c>
      <c r="H15506" s="42">
        <f t="shared" si="1001"/>
        <v>0</v>
      </c>
    </row>
    <row r="15507" spans="1:8" x14ac:dyDescent="0.25">
      <c r="A15507" s="50">
        <v>43992.521249999998</v>
      </c>
      <c r="B15507" s="79">
        <v>42</v>
      </c>
      <c r="C15507" s="40">
        <f t="shared" si="998"/>
        <v>6</v>
      </c>
      <c r="D15507" s="41">
        <f t="shared" si="999"/>
        <v>2020</v>
      </c>
      <c r="E15507" s="43">
        <f>IF(WEEKDAY(A15507,2)&gt;=6,6,IF(ISNUMBER(MATCH(TRUNC(A15507),Normativa!$A$81:$A$108,0)),6,INDEX(Normativa!$D$67:$AA$78,MATCH(MONTH(A15507),Normativa!$C$67:$C$78,0),MATCH(HOUR(A15507),Normativa!$D$66:$AA$66,0))))</f>
        <v>3</v>
      </c>
      <c r="F15507" s="40">
        <f t="shared" si="1000"/>
        <v>168</v>
      </c>
      <c r="G15507" s="36">
        <f>INDEX('Optimitzador qh'!$C$15:$H$15,E15507)</f>
        <v>314.07919990728021</v>
      </c>
      <c r="H15507" s="42">
        <f t="shared" si="1001"/>
        <v>0</v>
      </c>
    </row>
    <row r="15508" spans="1:8" x14ac:dyDescent="0.25">
      <c r="A15508" s="50">
        <v>43992.531666666662</v>
      </c>
      <c r="B15508" s="79">
        <v>41</v>
      </c>
      <c r="C15508" s="40">
        <f t="shared" si="998"/>
        <v>6</v>
      </c>
      <c r="D15508" s="41">
        <f t="shared" si="999"/>
        <v>2020</v>
      </c>
      <c r="E15508" s="43">
        <f>IF(WEEKDAY(A15508,2)&gt;=6,6,IF(ISNUMBER(MATCH(TRUNC(A15508),Normativa!$A$81:$A$108,0)),6,INDEX(Normativa!$D$67:$AA$78,MATCH(MONTH(A15508),Normativa!$C$67:$C$78,0),MATCH(HOUR(A15508),Normativa!$D$66:$AA$66,0))))</f>
        <v>3</v>
      </c>
      <c r="F15508" s="40">
        <f t="shared" si="1000"/>
        <v>164</v>
      </c>
      <c r="G15508" s="36">
        <f>INDEX('Optimitzador qh'!$C$15:$H$15,E15508)</f>
        <v>314.07919990728021</v>
      </c>
      <c r="H15508" s="42">
        <f t="shared" si="1001"/>
        <v>0</v>
      </c>
    </row>
    <row r="15509" spans="1:8" x14ac:dyDescent="0.25">
      <c r="A15509" s="50">
        <v>43992.542083333334</v>
      </c>
      <c r="B15509" s="79">
        <v>42</v>
      </c>
      <c r="C15509" s="40">
        <f t="shared" si="998"/>
        <v>6</v>
      </c>
      <c r="D15509" s="41">
        <f t="shared" si="999"/>
        <v>2020</v>
      </c>
      <c r="E15509" s="43">
        <f>IF(WEEKDAY(A15509,2)&gt;=6,6,IF(ISNUMBER(MATCH(TRUNC(A15509),Normativa!$A$81:$A$108,0)),6,INDEX(Normativa!$D$67:$AA$78,MATCH(MONTH(A15509),Normativa!$C$67:$C$78,0),MATCH(HOUR(A15509),Normativa!$D$66:$AA$66,0))))</f>
        <v>3</v>
      </c>
      <c r="F15509" s="40">
        <f t="shared" si="1000"/>
        <v>168</v>
      </c>
      <c r="G15509" s="36">
        <f>INDEX('Optimitzador qh'!$C$15:$H$15,E15509)</f>
        <v>314.07919990728021</v>
      </c>
      <c r="H15509" s="42">
        <f t="shared" si="1001"/>
        <v>0</v>
      </c>
    </row>
    <row r="15510" spans="1:8" x14ac:dyDescent="0.25">
      <c r="A15510" s="50">
        <v>43992.552499999998</v>
      </c>
      <c r="B15510" s="79">
        <v>40</v>
      </c>
      <c r="C15510" s="40">
        <f t="shared" si="998"/>
        <v>6</v>
      </c>
      <c r="D15510" s="41">
        <f t="shared" si="999"/>
        <v>2020</v>
      </c>
      <c r="E15510" s="43">
        <f>IF(WEEKDAY(A15510,2)&gt;=6,6,IF(ISNUMBER(MATCH(TRUNC(A15510),Normativa!$A$81:$A$108,0)),6,INDEX(Normativa!$D$67:$AA$78,MATCH(MONTH(A15510),Normativa!$C$67:$C$78,0),MATCH(HOUR(A15510),Normativa!$D$66:$AA$66,0))))</f>
        <v>3</v>
      </c>
      <c r="F15510" s="40">
        <f t="shared" si="1000"/>
        <v>160</v>
      </c>
      <c r="G15510" s="36">
        <f>INDEX('Optimitzador qh'!$C$15:$H$15,E15510)</f>
        <v>314.07919990728021</v>
      </c>
      <c r="H15510" s="42">
        <f t="shared" si="1001"/>
        <v>0</v>
      </c>
    </row>
    <row r="15511" spans="1:8" x14ac:dyDescent="0.25">
      <c r="A15511" s="50">
        <v>43992.562916666662</v>
      </c>
      <c r="B15511" s="79">
        <v>38</v>
      </c>
      <c r="C15511" s="40">
        <f t="shared" si="998"/>
        <v>6</v>
      </c>
      <c r="D15511" s="41">
        <f t="shared" si="999"/>
        <v>2020</v>
      </c>
      <c r="E15511" s="43">
        <f>IF(WEEKDAY(A15511,2)&gt;=6,6,IF(ISNUMBER(MATCH(TRUNC(A15511),Normativa!$A$81:$A$108,0)),6,INDEX(Normativa!$D$67:$AA$78,MATCH(MONTH(A15511),Normativa!$C$67:$C$78,0),MATCH(HOUR(A15511),Normativa!$D$66:$AA$66,0))))</f>
        <v>3</v>
      </c>
      <c r="F15511" s="40">
        <f t="shared" si="1000"/>
        <v>152</v>
      </c>
      <c r="G15511" s="36">
        <f>INDEX('Optimitzador qh'!$C$15:$H$15,E15511)</f>
        <v>314.07919990728021</v>
      </c>
      <c r="H15511" s="42">
        <f t="shared" si="1001"/>
        <v>0</v>
      </c>
    </row>
    <row r="15512" spans="1:8" x14ac:dyDescent="0.25">
      <c r="A15512" s="50">
        <v>43992.573333333334</v>
      </c>
      <c r="B15512" s="79">
        <v>40</v>
      </c>
      <c r="C15512" s="40">
        <f t="shared" si="998"/>
        <v>6</v>
      </c>
      <c r="D15512" s="41">
        <f t="shared" si="999"/>
        <v>2020</v>
      </c>
      <c r="E15512" s="43">
        <f>IF(WEEKDAY(A15512,2)&gt;=6,6,IF(ISNUMBER(MATCH(TRUNC(A15512),Normativa!$A$81:$A$108,0)),6,INDEX(Normativa!$D$67:$AA$78,MATCH(MONTH(A15512),Normativa!$C$67:$C$78,0),MATCH(HOUR(A15512),Normativa!$D$66:$AA$66,0))))</f>
        <v>3</v>
      </c>
      <c r="F15512" s="40">
        <f t="shared" si="1000"/>
        <v>160</v>
      </c>
      <c r="G15512" s="36">
        <f>INDEX('Optimitzador qh'!$C$15:$H$15,E15512)</f>
        <v>314.07919990728021</v>
      </c>
      <c r="H15512" s="42">
        <f t="shared" si="1001"/>
        <v>0</v>
      </c>
    </row>
    <row r="15513" spans="1:8" x14ac:dyDescent="0.25">
      <c r="A15513" s="50">
        <v>43992.583749999998</v>
      </c>
      <c r="B15513" s="79">
        <v>33</v>
      </c>
      <c r="C15513" s="40">
        <f t="shared" si="998"/>
        <v>6</v>
      </c>
      <c r="D15513" s="41">
        <f t="shared" si="999"/>
        <v>2020</v>
      </c>
      <c r="E15513" s="43">
        <f>IF(WEEKDAY(A15513,2)&gt;=6,6,IF(ISNUMBER(MATCH(TRUNC(A15513),Normativa!$A$81:$A$108,0)),6,INDEX(Normativa!$D$67:$AA$78,MATCH(MONTH(A15513),Normativa!$C$67:$C$78,0),MATCH(HOUR(A15513),Normativa!$D$66:$AA$66,0))))</f>
        <v>4</v>
      </c>
      <c r="F15513" s="40">
        <f t="shared" si="1000"/>
        <v>132</v>
      </c>
      <c r="G15513" s="36">
        <f>INDEX('Optimitzador qh'!$C$15:$H$15,E15513)</f>
        <v>314.07919990728021</v>
      </c>
      <c r="H15513" s="42">
        <f t="shared" si="1001"/>
        <v>0</v>
      </c>
    </row>
    <row r="15514" spans="1:8" x14ac:dyDescent="0.25">
      <c r="A15514" s="50">
        <v>43992.594166666662</v>
      </c>
      <c r="B15514" s="79">
        <v>37</v>
      </c>
      <c r="C15514" s="40">
        <f t="shared" si="998"/>
        <v>6</v>
      </c>
      <c r="D15514" s="41">
        <f t="shared" si="999"/>
        <v>2020</v>
      </c>
      <c r="E15514" s="43">
        <f>IF(WEEKDAY(A15514,2)&gt;=6,6,IF(ISNUMBER(MATCH(TRUNC(A15514),Normativa!$A$81:$A$108,0)),6,INDEX(Normativa!$D$67:$AA$78,MATCH(MONTH(A15514),Normativa!$C$67:$C$78,0),MATCH(HOUR(A15514),Normativa!$D$66:$AA$66,0))))</f>
        <v>4</v>
      </c>
      <c r="F15514" s="40">
        <f t="shared" si="1000"/>
        <v>148</v>
      </c>
      <c r="G15514" s="36">
        <f>INDEX('Optimitzador qh'!$C$15:$H$15,E15514)</f>
        <v>314.07919990728021</v>
      </c>
      <c r="H15514" s="42">
        <f t="shared" si="1001"/>
        <v>0</v>
      </c>
    </row>
    <row r="15515" spans="1:8" x14ac:dyDescent="0.25">
      <c r="A15515" s="50">
        <v>43992.604583333334</v>
      </c>
      <c r="B15515" s="79">
        <v>33</v>
      </c>
      <c r="C15515" s="40">
        <f t="shared" si="998"/>
        <v>6</v>
      </c>
      <c r="D15515" s="41">
        <f t="shared" si="999"/>
        <v>2020</v>
      </c>
      <c r="E15515" s="43">
        <f>IF(WEEKDAY(A15515,2)&gt;=6,6,IF(ISNUMBER(MATCH(TRUNC(A15515),Normativa!$A$81:$A$108,0)),6,INDEX(Normativa!$D$67:$AA$78,MATCH(MONTH(A15515),Normativa!$C$67:$C$78,0),MATCH(HOUR(A15515),Normativa!$D$66:$AA$66,0))))</f>
        <v>4</v>
      </c>
      <c r="F15515" s="40">
        <f t="shared" si="1000"/>
        <v>132</v>
      </c>
      <c r="G15515" s="36">
        <f>INDEX('Optimitzador qh'!$C$15:$H$15,E15515)</f>
        <v>314.07919990728021</v>
      </c>
      <c r="H15515" s="42">
        <f t="shared" si="1001"/>
        <v>0</v>
      </c>
    </row>
    <row r="15516" spans="1:8" x14ac:dyDescent="0.25">
      <c r="A15516" s="50">
        <v>43992.614999999998</v>
      </c>
      <c r="B15516" s="79">
        <v>35</v>
      </c>
      <c r="C15516" s="40">
        <f t="shared" si="998"/>
        <v>6</v>
      </c>
      <c r="D15516" s="41">
        <f t="shared" si="999"/>
        <v>2020</v>
      </c>
      <c r="E15516" s="43">
        <f>IF(WEEKDAY(A15516,2)&gt;=6,6,IF(ISNUMBER(MATCH(TRUNC(A15516),Normativa!$A$81:$A$108,0)),6,INDEX(Normativa!$D$67:$AA$78,MATCH(MONTH(A15516),Normativa!$C$67:$C$78,0),MATCH(HOUR(A15516),Normativa!$D$66:$AA$66,0))))</f>
        <v>4</v>
      </c>
      <c r="F15516" s="40">
        <f t="shared" si="1000"/>
        <v>140</v>
      </c>
      <c r="G15516" s="36">
        <f>INDEX('Optimitzador qh'!$C$15:$H$15,E15516)</f>
        <v>314.07919990728021</v>
      </c>
      <c r="H15516" s="42">
        <f t="shared" si="1001"/>
        <v>0</v>
      </c>
    </row>
    <row r="15517" spans="1:8" x14ac:dyDescent="0.25">
      <c r="A15517" s="50">
        <v>43992.625416666662</v>
      </c>
      <c r="B15517" s="79">
        <v>45</v>
      </c>
      <c r="C15517" s="40">
        <f t="shared" si="998"/>
        <v>6</v>
      </c>
      <c r="D15517" s="41">
        <f t="shared" si="999"/>
        <v>2020</v>
      </c>
      <c r="E15517" s="43">
        <f>IF(WEEKDAY(A15517,2)&gt;=6,6,IF(ISNUMBER(MATCH(TRUNC(A15517),Normativa!$A$81:$A$108,0)),6,INDEX(Normativa!$D$67:$AA$78,MATCH(MONTH(A15517),Normativa!$C$67:$C$78,0),MATCH(HOUR(A15517),Normativa!$D$66:$AA$66,0))))</f>
        <v>4</v>
      </c>
      <c r="F15517" s="40">
        <f t="shared" si="1000"/>
        <v>180</v>
      </c>
      <c r="G15517" s="36">
        <f>INDEX('Optimitzador qh'!$C$15:$H$15,E15517)</f>
        <v>314.07919990728021</v>
      </c>
      <c r="H15517" s="42">
        <f t="shared" si="1001"/>
        <v>0</v>
      </c>
    </row>
    <row r="15518" spans="1:8" x14ac:dyDescent="0.25">
      <c r="A15518" s="50">
        <v>43992.635833333334</v>
      </c>
      <c r="B15518" s="79">
        <v>44</v>
      </c>
      <c r="C15518" s="40">
        <f t="shared" si="998"/>
        <v>6</v>
      </c>
      <c r="D15518" s="41">
        <f t="shared" si="999"/>
        <v>2020</v>
      </c>
      <c r="E15518" s="43">
        <f>IF(WEEKDAY(A15518,2)&gt;=6,6,IF(ISNUMBER(MATCH(TRUNC(A15518),Normativa!$A$81:$A$108,0)),6,INDEX(Normativa!$D$67:$AA$78,MATCH(MONTH(A15518),Normativa!$C$67:$C$78,0),MATCH(HOUR(A15518),Normativa!$D$66:$AA$66,0))))</f>
        <v>4</v>
      </c>
      <c r="F15518" s="40">
        <f t="shared" si="1000"/>
        <v>176</v>
      </c>
      <c r="G15518" s="36">
        <f>INDEX('Optimitzador qh'!$C$15:$H$15,E15518)</f>
        <v>314.07919990728021</v>
      </c>
      <c r="H15518" s="42">
        <f t="shared" si="1001"/>
        <v>0</v>
      </c>
    </row>
    <row r="15519" spans="1:8" x14ac:dyDescent="0.25">
      <c r="A15519" s="50">
        <v>43992.646249999998</v>
      </c>
      <c r="B15519" s="79">
        <v>40</v>
      </c>
      <c r="C15519" s="40">
        <f t="shared" si="998"/>
        <v>6</v>
      </c>
      <c r="D15519" s="41">
        <f t="shared" si="999"/>
        <v>2020</v>
      </c>
      <c r="E15519" s="43">
        <f>IF(WEEKDAY(A15519,2)&gt;=6,6,IF(ISNUMBER(MATCH(TRUNC(A15519),Normativa!$A$81:$A$108,0)),6,INDEX(Normativa!$D$67:$AA$78,MATCH(MONTH(A15519),Normativa!$C$67:$C$78,0),MATCH(HOUR(A15519),Normativa!$D$66:$AA$66,0))))</f>
        <v>4</v>
      </c>
      <c r="F15519" s="40">
        <f t="shared" si="1000"/>
        <v>160</v>
      </c>
      <c r="G15519" s="36">
        <f>INDEX('Optimitzador qh'!$C$15:$H$15,E15519)</f>
        <v>314.07919990728021</v>
      </c>
      <c r="H15519" s="42">
        <f t="shared" si="1001"/>
        <v>0</v>
      </c>
    </row>
    <row r="15520" spans="1:8" x14ac:dyDescent="0.25">
      <c r="A15520" s="50">
        <v>43992.656666666662</v>
      </c>
      <c r="B15520" s="79">
        <v>37</v>
      </c>
      <c r="C15520" s="40">
        <f t="shared" si="998"/>
        <v>6</v>
      </c>
      <c r="D15520" s="41">
        <f t="shared" si="999"/>
        <v>2020</v>
      </c>
      <c r="E15520" s="43">
        <f>IF(WEEKDAY(A15520,2)&gt;=6,6,IF(ISNUMBER(MATCH(TRUNC(A15520),Normativa!$A$81:$A$108,0)),6,INDEX(Normativa!$D$67:$AA$78,MATCH(MONTH(A15520),Normativa!$C$67:$C$78,0),MATCH(HOUR(A15520),Normativa!$D$66:$AA$66,0))))</f>
        <v>4</v>
      </c>
      <c r="F15520" s="40">
        <f t="shared" si="1000"/>
        <v>148</v>
      </c>
      <c r="G15520" s="36">
        <f>INDEX('Optimitzador qh'!$C$15:$H$15,E15520)</f>
        <v>314.07919990728021</v>
      </c>
      <c r="H15520" s="42">
        <f t="shared" si="1001"/>
        <v>0</v>
      </c>
    </row>
    <row r="15521" spans="1:8" x14ac:dyDescent="0.25">
      <c r="A15521" s="50">
        <v>43992.667083333334</v>
      </c>
      <c r="B15521" s="79">
        <v>36</v>
      </c>
      <c r="C15521" s="40">
        <f t="shared" si="998"/>
        <v>6</v>
      </c>
      <c r="D15521" s="41">
        <f t="shared" si="999"/>
        <v>2020</v>
      </c>
      <c r="E15521" s="43">
        <f>IF(WEEKDAY(A15521,2)&gt;=6,6,IF(ISNUMBER(MATCH(TRUNC(A15521),Normativa!$A$81:$A$108,0)),6,INDEX(Normativa!$D$67:$AA$78,MATCH(MONTH(A15521),Normativa!$C$67:$C$78,0),MATCH(HOUR(A15521),Normativa!$D$66:$AA$66,0))))</f>
        <v>4</v>
      </c>
      <c r="F15521" s="40">
        <f t="shared" si="1000"/>
        <v>144</v>
      </c>
      <c r="G15521" s="36">
        <f>INDEX('Optimitzador qh'!$C$15:$H$15,E15521)</f>
        <v>314.07919990728021</v>
      </c>
      <c r="H15521" s="42">
        <f t="shared" si="1001"/>
        <v>0</v>
      </c>
    </row>
    <row r="15522" spans="1:8" x14ac:dyDescent="0.25">
      <c r="A15522" s="50">
        <v>43992.677499999998</v>
      </c>
      <c r="B15522" s="79">
        <v>40</v>
      </c>
      <c r="C15522" s="40">
        <f t="shared" si="998"/>
        <v>6</v>
      </c>
      <c r="D15522" s="41">
        <f t="shared" si="999"/>
        <v>2020</v>
      </c>
      <c r="E15522" s="43">
        <f>IF(WEEKDAY(A15522,2)&gt;=6,6,IF(ISNUMBER(MATCH(TRUNC(A15522),Normativa!$A$81:$A$108,0)),6,INDEX(Normativa!$D$67:$AA$78,MATCH(MONTH(A15522),Normativa!$C$67:$C$78,0),MATCH(HOUR(A15522),Normativa!$D$66:$AA$66,0))))</f>
        <v>4</v>
      </c>
      <c r="F15522" s="40">
        <f t="shared" si="1000"/>
        <v>160</v>
      </c>
      <c r="G15522" s="36">
        <f>INDEX('Optimitzador qh'!$C$15:$H$15,E15522)</f>
        <v>314.07919990728021</v>
      </c>
      <c r="H15522" s="42">
        <f t="shared" si="1001"/>
        <v>0</v>
      </c>
    </row>
    <row r="15523" spans="1:8" x14ac:dyDescent="0.25">
      <c r="A15523" s="50">
        <v>43992.687916666662</v>
      </c>
      <c r="B15523" s="79">
        <v>39</v>
      </c>
      <c r="C15523" s="40">
        <f t="shared" si="998"/>
        <v>6</v>
      </c>
      <c r="D15523" s="41">
        <f t="shared" si="999"/>
        <v>2020</v>
      </c>
      <c r="E15523" s="43">
        <f>IF(WEEKDAY(A15523,2)&gt;=6,6,IF(ISNUMBER(MATCH(TRUNC(A15523),Normativa!$A$81:$A$108,0)),6,INDEX(Normativa!$D$67:$AA$78,MATCH(MONTH(A15523),Normativa!$C$67:$C$78,0),MATCH(HOUR(A15523),Normativa!$D$66:$AA$66,0))))</f>
        <v>4</v>
      </c>
      <c r="F15523" s="40">
        <f t="shared" si="1000"/>
        <v>156</v>
      </c>
      <c r="G15523" s="36">
        <f>INDEX('Optimitzador qh'!$C$15:$H$15,E15523)</f>
        <v>314.07919990728021</v>
      </c>
      <c r="H15523" s="42">
        <f t="shared" si="1001"/>
        <v>0</v>
      </c>
    </row>
    <row r="15524" spans="1:8" x14ac:dyDescent="0.25">
      <c r="A15524" s="50">
        <v>43992.698333333334</v>
      </c>
      <c r="B15524" s="79">
        <v>38</v>
      </c>
      <c r="C15524" s="40">
        <f t="shared" si="998"/>
        <v>6</v>
      </c>
      <c r="D15524" s="41">
        <f t="shared" si="999"/>
        <v>2020</v>
      </c>
      <c r="E15524" s="43">
        <f>IF(WEEKDAY(A15524,2)&gt;=6,6,IF(ISNUMBER(MATCH(TRUNC(A15524),Normativa!$A$81:$A$108,0)),6,INDEX(Normativa!$D$67:$AA$78,MATCH(MONTH(A15524),Normativa!$C$67:$C$78,0),MATCH(HOUR(A15524),Normativa!$D$66:$AA$66,0))))</f>
        <v>4</v>
      </c>
      <c r="F15524" s="40">
        <f t="shared" si="1000"/>
        <v>152</v>
      </c>
      <c r="G15524" s="36">
        <f>INDEX('Optimitzador qh'!$C$15:$H$15,E15524)</f>
        <v>314.07919990728021</v>
      </c>
      <c r="H15524" s="42">
        <f t="shared" si="1001"/>
        <v>0</v>
      </c>
    </row>
    <row r="15525" spans="1:8" x14ac:dyDescent="0.25">
      <c r="A15525" s="50">
        <v>43992.708749999998</v>
      </c>
      <c r="B15525" s="79">
        <v>33</v>
      </c>
      <c r="C15525" s="40">
        <f t="shared" si="998"/>
        <v>6</v>
      </c>
      <c r="D15525" s="41">
        <f t="shared" si="999"/>
        <v>2020</v>
      </c>
      <c r="E15525" s="43">
        <f>IF(WEEKDAY(A15525,2)&gt;=6,6,IF(ISNUMBER(MATCH(TRUNC(A15525),Normativa!$A$81:$A$108,0)),6,INDEX(Normativa!$D$67:$AA$78,MATCH(MONTH(A15525),Normativa!$C$67:$C$78,0),MATCH(HOUR(A15525),Normativa!$D$66:$AA$66,0))))</f>
        <v>4</v>
      </c>
      <c r="F15525" s="40">
        <f t="shared" si="1000"/>
        <v>132</v>
      </c>
      <c r="G15525" s="36">
        <f>INDEX('Optimitzador qh'!$C$15:$H$15,E15525)</f>
        <v>314.07919990728021</v>
      </c>
      <c r="H15525" s="42">
        <f t="shared" si="1001"/>
        <v>0</v>
      </c>
    </row>
    <row r="15526" spans="1:8" x14ac:dyDescent="0.25">
      <c r="A15526" s="50">
        <v>43992.719166666662</v>
      </c>
      <c r="B15526" s="79">
        <v>34</v>
      </c>
      <c r="C15526" s="40">
        <f t="shared" si="998"/>
        <v>6</v>
      </c>
      <c r="D15526" s="41">
        <f t="shared" si="999"/>
        <v>2020</v>
      </c>
      <c r="E15526" s="43">
        <f>IF(WEEKDAY(A15526,2)&gt;=6,6,IF(ISNUMBER(MATCH(TRUNC(A15526),Normativa!$A$81:$A$108,0)),6,INDEX(Normativa!$D$67:$AA$78,MATCH(MONTH(A15526),Normativa!$C$67:$C$78,0),MATCH(HOUR(A15526),Normativa!$D$66:$AA$66,0))))</f>
        <v>4</v>
      </c>
      <c r="F15526" s="40">
        <f t="shared" si="1000"/>
        <v>136</v>
      </c>
      <c r="G15526" s="36">
        <f>INDEX('Optimitzador qh'!$C$15:$H$15,E15526)</f>
        <v>314.07919990728021</v>
      </c>
      <c r="H15526" s="42">
        <f t="shared" si="1001"/>
        <v>0</v>
      </c>
    </row>
    <row r="15527" spans="1:8" x14ac:dyDescent="0.25">
      <c r="A15527" s="50">
        <v>43992.729583333334</v>
      </c>
      <c r="B15527" s="79">
        <v>34</v>
      </c>
      <c r="C15527" s="40">
        <f t="shared" si="998"/>
        <v>6</v>
      </c>
      <c r="D15527" s="41">
        <f t="shared" si="999"/>
        <v>2020</v>
      </c>
      <c r="E15527" s="43">
        <f>IF(WEEKDAY(A15527,2)&gt;=6,6,IF(ISNUMBER(MATCH(TRUNC(A15527),Normativa!$A$81:$A$108,0)),6,INDEX(Normativa!$D$67:$AA$78,MATCH(MONTH(A15527),Normativa!$C$67:$C$78,0),MATCH(HOUR(A15527),Normativa!$D$66:$AA$66,0))))</f>
        <v>4</v>
      </c>
      <c r="F15527" s="40">
        <f t="shared" si="1000"/>
        <v>136</v>
      </c>
      <c r="G15527" s="36">
        <f>INDEX('Optimitzador qh'!$C$15:$H$15,E15527)</f>
        <v>314.07919990728021</v>
      </c>
      <c r="H15527" s="42">
        <f t="shared" si="1001"/>
        <v>0</v>
      </c>
    </row>
    <row r="15528" spans="1:8" x14ac:dyDescent="0.25">
      <c r="A15528" s="50">
        <v>43992.74</v>
      </c>
      <c r="B15528" s="79">
        <v>33</v>
      </c>
      <c r="C15528" s="40">
        <f t="shared" si="998"/>
        <v>6</v>
      </c>
      <c r="D15528" s="41">
        <f t="shared" si="999"/>
        <v>2020</v>
      </c>
      <c r="E15528" s="43">
        <f>IF(WEEKDAY(A15528,2)&gt;=6,6,IF(ISNUMBER(MATCH(TRUNC(A15528),Normativa!$A$81:$A$108,0)),6,INDEX(Normativa!$D$67:$AA$78,MATCH(MONTH(A15528),Normativa!$C$67:$C$78,0),MATCH(HOUR(A15528),Normativa!$D$66:$AA$66,0))))</f>
        <v>4</v>
      </c>
      <c r="F15528" s="40">
        <f t="shared" si="1000"/>
        <v>132</v>
      </c>
      <c r="G15528" s="36">
        <f>INDEX('Optimitzador qh'!$C$15:$H$15,E15528)</f>
        <v>314.07919990728021</v>
      </c>
      <c r="H15528" s="42">
        <f t="shared" si="1001"/>
        <v>0</v>
      </c>
    </row>
    <row r="15529" spans="1:8" x14ac:dyDescent="0.25">
      <c r="A15529" s="50">
        <v>43992.750416666662</v>
      </c>
      <c r="B15529" s="79">
        <v>45</v>
      </c>
      <c r="C15529" s="40">
        <f t="shared" si="998"/>
        <v>6</v>
      </c>
      <c r="D15529" s="41">
        <f t="shared" si="999"/>
        <v>2020</v>
      </c>
      <c r="E15529" s="43">
        <f>IF(WEEKDAY(A15529,2)&gt;=6,6,IF(ISNUMBER(MATCH(TRUNC(A15529),Normativa!$A$81:$A$108,0)),6,INDEX(Normativa!$D$67:$AA$78,MATCH(MONTH(A15529),Normativa!$C$67:$C$78,0),MATCH(HOUR(A15529),Normativa!$D$66:$AA$66,0))))</f>
        <v>3</v>
      </c>
      <c r="F15529" s="40">
        <f t="shared" si="1000"/>
        <v>180</v>
      </c>
      <c r="G15529" s="36">
        <f>INDEX('Optimitzador qh'!$C$15:$H$15,E15529)</f>
        <v>314.07919990728021</v>
      </c>
      <c r="H15529" s="42">
        <f t="shared" si="1001"/>
        <v>0</v>
      </c>
    </row>
    <row r="15530" spans="1:8" x14ac:dyDescent="0.25">
      <c r="A15530" s="50">
        <v>43992.760833333334</v>
      </c>
      <c r="B15530" s="79">
        <v>44</v>
      </c>
      <c r="C15530" s="40">
        <f t="shared" si="998"/>
        <v>6</v>
      </c>
      <c r="D15530" s="41">
        <f t="shared" si="999"/>
        <v>2020</v>
      </c>
      <c r="E15530" s="43">
        <f>IF(WEEKDAY(A15530,2)&gt;=6,6,IF(ISNUMBER(MATCH(TRUNC(A15530),Normativa!$A$81:$A$108,0)),6,INDEX(Normativa!$D$67:$AA$78,MATCH(MONTH(A15530),Normativa!$C$67:$C$78,0),MATCH(HOUR(A15530),Normativa!$D$66:$AA$66,0))))</f>
        <v>3</v>
      </c>
      <c r="F15530" s="40">
        <f t="shared" si="1000"/>
        <v>176</v>
      </c>
      <c r="G15530" s="36">
        <f>INDEX('Optimitzador qh'!$C$15:$H$15,E15530)</f>
        <v>314.07919990728021</v>
      </c>
      <c r="H15530" s="42">
        <f t="shared" si="1001"/>
        <v>0</v>
      </c>
    </row>
    <row r="15531" spans="1:8" x14ac:dyDescent="0.25">
      <c r="A15531" s="50">
        <v>43992.771249999998</v>
      </c>
      <c r="B15531" s="79">
        <v>42</v>
      </c>
      <c r="C15531" s="40">
        <f t="shared" si="998"/>
        <v>6</v>
      </c>
      <c r="D15531" s="41">
        <f t="shared" si="999"/>
        <v>2020</v>
      </c>
      <c r="E15531" s="43">
        <f>IF(WEEKDAY(A15531,2)&gt;=6,6,IF(ISNUMBER(MATCH(TRUNC(A15531),Normativa!$A$81:$A$108,0)),6,INDEX(Normativa!$D$67:$AA$78,MATCH(MONTH(A15531),Normativa!$C$67:$C$78,0),MATCH(HOUR(A15531),Normativa!$D$66:$AA$66,0))))</f>
        <v>3</v>
      </c>
      <c r="F15531" s="40">
        <f t="shared" si="1000"/>
        <v>168</v>
      </c>
      <c r="G15531" s="36">
        <f>INDEX('Optimitzador qh'!$C$15:$H$15,E15531)</f>
        <v>314.07919990728021</v>
      </c>
      <c r="H15531" s="42">
        <f t="shared" si="1001"/>
        <v>0</v>
      </c>
    </row>
    <row r="15532" spans="1:8" x14ac:dyDescent="0.25">
      <c r="A15532" s="50">
        <v>43992.781666666662</v>
      </c>
      <c r="B15532" s="79">
        <v>43</v>
      </c>
      <c r="C15532" s="40">
        <f t="shared" si="998"/>
        <v>6</v>
      </c>
      <c r="D15532" s="41">
        <f t="shared" si="999"/>
        <v>2020</v>
      </c>
      <c r="E15532" s="43">
        <f>IF(WEEKDAY(A15532,2)&gt;=6,6,IF(ISNUMBER(MATCH(TRUNC(A15532),Normativa!$A$81:$A$108,0)),6,INDEX(Normativa!$D$67:$AA$78,MATCH(MONTH(A15532),Normativa!$C$67:$C$78,0),MATCH(HOUR(A15532),Normativa!$D$66:$AA$66,0))))</f>
        <v>3</v>
      </c>
      <c r="F15532" s="40">
        <f t="shared" si="1000"/>
        <v>172</v>
      </c>
      <c r="G15532" s="36">
        <f>INDEX('Optimitzador qh'!$C$15:$H$15,E15532)</f>
        <v>314.07919990728021</v>
      </c>
      <c r="H15532" s="42">
        <f t="shared" si="1001"/>
        <v>0</v>
      </c>
    </row>
    <row r="15533" spans="1:8" x14ac:dyDescent="0.25">
      <c r="A15533" s="50">
        <v>43992.792083333334</v>
      </c>
      <c r="B15533" s="79">
        <v>33</v>
      </c>
      <c r="C15533" s="40">
        <f t="shared" si="998"/>
        <v>6</v>
      </c>
      <c r="D15533" s="41">
        <f t="shared" si="999"/>
        <v>2020</v>
      </c>
      <c r="E15533" s="43">
        <f>IF(WEEKDAY(A15533,2)&gt;=6,6,IF(ISNUMBER(MATCH(TRUNC(A15533),Normativa!$A$81:$A$108,0)),6,INDEX(Normativa!$D$67:$AA$78,MATCH(MONTH(A15533),Normativa!$C$67:$C$78,0),MATCH(HOUR(A15533),Normativa!$D$66:$AA$66,0))))</f>
        <v>3</v>
      </c>
      <c r="F15533" s="40">
        <f t="shared" si="1000"/>
        <v>132</v>
      </c>
      <c r="G15533" s="36">
        <f>INDEX('Optimitzador qh'!$C$15:$H$15,E15533)</f>
        <v>314.07919990728021</v>
      </c>
      <c r="H15533" s="42">
        <f t="shared" si="1001"/>
        <v>0</v>
      </c>
    </row>
    <row r="15534" spans="1:8" x14ac:dyDescent="0.25">
      <c r="A15534" s="50">
        <v>43992.802499999998</v>
      </c>
      <c r="B15534" s="79">
        <v>35</v>
      </c>
      <c r="C15534" s="40">
        <f t="shared" si="998"/>
        <v>6</v>
      </c>
      <c r="D15534" s="41">
        <f t="shared" si="999"/>
        <v>2020</v>
      </c>
      <c r="E15534" s="43">
        <f>IF(WEEKDAY(A15534,2)&gt;=6,6,IF(ISNUMBER(MATCH(TRUNC(A15534),Normativa!$A$81:$A$108,0)),6,INDEX(Normativa!$D$67:$AA$78,MATCH(MONTH(A15534),Normativa!$C$67:$C$78,0),MATCH(HOUR(A15534),Normativa!$D$66:$AA$66,0))))</f>
        <v>3</v>
      </c>
      <c r="F15534" s="40">
        <f t="shared" si="1000"/>
        <v>140</v>
      </c>
      <c r="G15534" s="36">
        <f>INDEX('Optimitzador qh'!$C$15:$H$15,E15534)</f>
        <v>314.07919990728021</v>
      </c>
      <c r="H15534" s="42">
        <f t="shared" si="1001"/>
        <v>0</v>
      </c>
    </row>
    <row r="15535" spans="1:8" x14ac:dyDescent="0.25">
      <c r="A15535" s="50">
        <v>43992.812916666662</v>
      </c>
      <c r="B15535" s="79">
        <v>32</v>
      </c>
      <c r="C15535" s="40">
        <f t="shared" si="998"/>
        <v>6</v>
      </c>
      <c r="D15535" s="41">
        <f t="shared" si="999"/>
        <v>2020</v>
      </c>
      <c r="E15535" s="43">
        <f>IF(WEEKDAY(A15535,2)&gt;=6,6,IF(ISNUMBER(MATCH(TRUNC(A15535),Normativa!$A$81:$A$108,0)),6,INDEX(Normativa!$D$67:$AA$78,MATCH(MONTH(A15535),Normativa!$C$67:$C$78,0),MATCH(HOUR(A15535),Normativa!$D$66:$AA$66,0))))</f>
        <v>3</v>
      </c>
      <c r="F15535" s="40">
        <f t="shared" si="1000"/>
        <v>128</v>
      </c>
      <c r="G15535" s="36">
        <f>INDEX('Optimitzador qh'!$C$15:$H$15,E15535)</f>
        <v>314.07919990728021</v>
      </c>
      <c r="H15535" s="42">
        <f t="shared" si="1001"/>
        <v>0</v>
      </c>
    </row>
    <row r="15536" spans="1:8" x14ac:dyDescent="0.25">
      <c r="A15536" s="50">
        <v>43992.823333333334</v>
      </c>
      <c r="B15536" s="79">
        <v>35</v>
      </c>
      <c r="C15536" s="40">
        <f t="shared" si="998"/>
        <v>6</v>
      </c>
      <c r="D15536" s="41">
        <f t="shared" si="999"/>
        <v>2020</v>
      </c>
      <c r="E15536" s="43">
        <f>IF(WEEKDAY(A15536,2)&gt;=6,6,IF(ISNUMBER(MATCH(TRUNC(A15536),Normativa!$A$81:$A$108,0)),6,INDEX(Normativa!$D$67:$AA$78,MATCH(MONTH(A15536),Normativa!$C$67:$C$78,0),MATCH(HOUR(A15536),Normativa!$D$66:$AA$66,0))))</f>
        <v>3</v>
      </c>
      <c r="F15536" s="40">
        <f t="shared" si="1000"/>
        <v>140</v>
      </c>
      <c r="G15536" s="36">
        <f>INDEX('Optimitzador qh'!$C$15:$H$15,E15536)</f>
        <v>314.07919990728021</v>
      </c>
      <c r="H15536" s="42">
        <f t="shared" si="1001"/>
        <v>0</v>
      </c>
    </row>
    <row r="15537" spans="1:8" x14ac:dyDescent="0.25">
      <c r="A15537" s="50">
        <v>43992.833749999998</v>
      </c>
      <c r="B15537" s="79">
        <v>32</v>
      </c>
      <c r="C15537" s="40">
        <f t="shared" si="998"/>
        <v>6</v>
      </c>
      <c r="D15537" s="41">
        <f t="shared" si="999"/>
        <v>2020</v>
      </c>
      <c r="E15537" s="43">
        <f>IF(WEEKDAY(A15537,2)&gt;=6,6,IF(ISNUMBER(MATCH(TRUNC(A15537),Normativa!$A$81:$A$108,0)),6,INDEX(Normativa!$D$67:$AA$78,MATCH(MONTH(A15537),Normativa!$C$67:$C$78,0),MATCH(HOUR(A15537),Normativa!$D$66:$AA$66,0))))</f>
        <v>3</v>
      </c>
      <c r="F15537" s="40">
        <f t="shared" si="1000"/>
        <v>128</v>
      </c>
      <c r="G15537" s="36">
        <f>INDEX('Optimitzador qh'!$C$15:$H$15,E15537)</f>
        <v>314.07919990728021</v>
      </c>
      <c r="H15537" s="42">
        <f t="shared" si="1001"/>
        <v>0</v>
      </c>
    </row>
    <row r="15538" spans="1:8" x14ac:dyDescent="0.25">
      <c r="A15538" s="50">
        <v>43992.844166666662</v>
      </c>
      <c r="B15538" s="79">
        <v>32</v>
      </c>
      <c r="C15538" s="40">
        <f t="shared" si="998"/>
        <v>6</v>
      </c>
      <c r="D15538" s="41">
        <f t="shared" si="999"/>
        <v>2020</v>
      </c>
      <c r="E15538" s="43">
        <f>IF(WEEKDAY(A15538,2)&gt;=6,6,IF(ISNUMBER(MATCH(TRUNC(A15538),Normativa!$A$81:$A$108,0)),6,INDEX(Normativa!$D$67:$AA$78,MATCH(MONTH(A15538),Normativa!$C$67:$C$78,0),MATCH(HOUR(A15538),Normativa!$D$66:$AA$66,0))))</f>
        <v>3</v>
      </c>
      <c r="F15538" s="40">
        <f t="shared" si="1000"/>
        <v>128</v>
      </c>
      <c r="G15538" s="36">
        <f>INDEX('Optimitzador qh'!$C$15:$H$15,E15538)</f>
        <v>314.07919990728021</v>
      </c>
      <c r="H15538" s="42">
        <f t="shared" si="1001"/>
        <v>0</v>
      </c>
    </row>
    <row r="15539" spans="1:8" x14ac:dyDescent="0.25">
      <c r="A15539" s="50">
        <v>43992.854583333334</v>
      </c>
      <c r="B15539" s="79">
        <v>31</v>
      </c>
      <c r="C15539" s="40">
        <f t="shared" si="998"/>
        <v>6</v>
      </c>
      <c r="D15539" s="41">
        <f t="shared" si="999"/>
        <v>2020</v>
      </c>
      <c r="E15539" s="43">
        <f>IF(WEEKDAY(A15539,2)&gt;=6,6,IF(ISNUMBER(MATCH(TRUNC(A15539),Normativa!$A$81:$A$108,0)),6,INDEX(Normativa!$D$67:$AA$78,MATCH(MONTH(A15539),Normativa!$C$67:$C$78,0),MATCH(HOUR(A15539),Normativa!$D$66:$AA$66,0))))</f>
        <v>3</v>
      </c>
      <c r="F15539" s="40">
        <f t="shared" si="1000"/>
        <v>124</v>
      </c>
      <c r="G15539" s="36">
        <f>INDEX('Optimitzador qh'!$C$15:$H$15,E15539)</f>
        <v>314.07919990728021</v>
      </c>
      <c r="H15539" s="42">
        <f t="shared" si="1001"/>
        <v>0</v>
      </c>
    </row>
    <row r="15540" spans="1:8" x14ac:dyDescent="0.25">
      <c r="A15540" s="50">
        <v>43992.864999999998</v>
      </c>
      <c r="B15540" s="79">
        <v>32</v>
      </c>
      <c r="C15540" s="40">
        <f t="shared" si="998"/>
        <v>6</v>
      </c>
      <c r="D15540" s="41">
        <f t="shared" si="999"/>
        <v>2020</v>
      </c>
      <c r="E15540" s="43">
        <f>IF(WEEKDAY(A15540,2)&gt;=6,6,IF(ISNUMBER(MATCH(TRUNC(A15540),Normativa!$A$81:$A$108,0)),6,INDEX(Normativa!$D$67:$AA$78,MATCH(MONTH(A15540),Normativa!$C$67:$C$78,0),MATCH(HOUR(A15540),Normativa!$D$66:$AA$66,0))))</f>
        <v>3</v>
      </c>
      <c r="F15540" s="40">
        <f t="shared" si="1000"/>
        <v>128</v>
      </c>
      <c r="G15540" s="36">
        <f>INDEX('Optimitzador qh'!$C$15:$H$15,E15540)</f>
        <v>314.07919990728021</v>
      </c>
      <c r="H15540" s="42">
        <f t="shared" si="1001"/>
        <v>0</v>
      </c>
    </row>
    <row r="15541" spans="1:8" x14ac:dyDescent="0.25">
      <c r="A15541" s="50">
        <v>43992.875416666662</v>
      </c>
      <c r="B15541" s="79">
        <v>32</v>
      </c>
      <c r="C15541" s="40">
        <f t="shared" si="998"/>
        <v>6</v>
      </c>
      <c r="D15541" s="41">
        <f t="shared" si="999"/>
        <v>2020</v>
      </c>
      <c r="E15541" s="43">
        <f>IF(WEEKDAY(A15541,2)&gt;=6,6,IF(ISNUMBER(MATCH(TRUNC(A15541),Normativa!$A$81:$A$108,0)),6,INDEX(Normativa!$D$67:$AA$78,MATCH(MONTH(A15541),Normativa!$C$67:$C$78,0),MATCH(HOUR(A15541),Normativa!$D$66:$AA$66,0))))</f>
        <v>3</v>
      </c>
      <c r="F15541" s="40">
        <f t="shared" si="1000"/>
        <v>128</v>
      </c>
      <c r="G15541" s="36">
        <f>INDEX('Optimitzador qh'!$C$15:$H$15,E15541)</f>
        <v>314.07919990728021</v>
      </c>
      <c r="H15541" s="42">
        <f t="shared" si="1001"/>
        <v>0</v>
      </c>
    </row>
    <row r="15542" spans="1:8" x14ac:dyDescent="0.25">
      <c r="A15542" s="50">
        <v>43992.885833333334</v>
      </c>
      <c r="B15542" s="79">
        <v>31</v>
      </c>
      <c r="C15542" s="40">
        <f t="shared" si="998"/>
        <v>6</v>
      </c>
      <c r="D15542" s="41">
        <f t="shared" si="999"/>
        <v>2020</v>
      </c>
      <c r="E15542" s="43">
        <f>IF(WEEKDAY(A15542,2)&gt;=6,6,IF(ISNUMBER(MATCH(TRUNC(A15542),Normativa!$A$81:$A$108,0)),6,INDEX(Normativa!$D$67:$AA$78,MATCH(MONTH(A15542),Normativa!$C$67:$C$78,0),MATCH(HOUR(A15542),Normativa!$D$66:$AA$66,0))))</f>
        <v>3</v>
      </c>
      <c r="F15542" s="40">
        <f t="shared" si="1000"/>
        <v>124</v>
      </c>
      <c r="G15542" s="36">
        <f>INDEX('Optimitzador qh'!$C$15:$H$15,E15542)</f>
        <v>314.07919990728021</v>
      </c>
      <c r="H15542" s="42">
        <f t="shared" si="1001"/>
        <v>0</v>
      </c>
    </row>
    <row r="15543" spans="1:8" x14ac:dyDescent="0.25">
      <c r="A15543" s="50">
        <v>43992.896249999998</v>
      </c>
      <c r="B15543" s="79">
        <v>31</v>
      </c>
      <c r="C15543" s="40">
        <f t="shared" si="998"/>
        <v>6</v>
      </c>
      <c r="D15543" s="41">
        <f t="shared" si="999"/>
        <v>2020</v>
      </c>
      <c r="E15543" s="43">
        <f>IF(WEEKDAY(A15543,2)&gt;=6,6,IF(ISNUMBER(MATCH(TRUNC(A15543),Normativa!$A$81:$A$108,0)),6,INDEX(Normativa!$D$67:$AA$78,MATCH(MONTH(A15543),Normativa!$C$67:$C$78,0),MATCH(HOUR(A15543),Normativa!$D$66:$AA$66,0))))</f>
        <v>3</v>
      </c>
      <c r="F15543" s="40">
        <f t="shared" si="1000"/>
        <v>124</v>
      </c>
      <c r="G15543" s="36">
        <f>INDEX('Optimitzador qh'!$C$15:$H$15,E15543)</f>
        <v>314.07919990728021</v>
      </c>
      <c r="H15543" s="42">
        <f t="shared" si="1001"/>
        <v>0</v>
      </c>
    </row>
    <row r="15544" spans="1:8" x14ac:dyDescent="0.25">
      <c r="A15544" s="50">
        <v>43992.906666666662</v>
      </c>
      <c r="B15544" s="79">
        <v>31</v>
      </c>
      <c r="C15544" s="40">
        <f t="shared" si="998"/>
        <v>6</v>
      </c>
      <c r="D15544" s="41">
        <f t="shared" si="999"/>
        <v>2020</v>
      </c>
      <c r="E15544" s="43">
        <f>IF(WEEKDAY(A15544,2)&gt;=6,6,IF(ISNUMBER(MATCH(TRUNC(A15544),Normativa!$A$81:$A$108,0)),6,INDEX(Normativa!$D$67:$AA$78,MATCH(MONTH(A15544),Normativa!$C$67:$C$78,0),MATCH(HOUR(A15544),Normativa!$D$66:$AA$66,0))))</f>
        <v>3</v>
      </c>
      <c r="F15544" s="40">
        <f t="shared" si="1000"/>
        <v>124</v>
      </c>
      <c r="G15544" s="36">
        <f>INDEX('Optimitzador qh'!$C$15:$H$15,E15544)</f>
        <v>314.07919990728021</v>
      </c>
      <c r="H15544" s="42">
        <f t="shared" si="1001"/>
        <v>0</v>
      </c>
    </row>
    <row r="15545" spans="1:8" x14ac:dyDescent="0.25">
      <c r="A15545" s="50">
        <v>43992.917083333334</v>
      </c>
      <c r="B15545" s="79">
        <v>30</v>
      </c>
      <c r="C15545" s="40">
        <f t="shared" si="998"/>
        <v>6</v>
      </c>
      <c r="D15545" s="41">
        <f t="shared" si="999"/>
        <v>2020</v>
      </c>
      <c r="E15545" s="43">
        <f>IF(WEEKDAY(A15545,2)&gt;=6,6,IF(ISNUMBER(MATCH(TRUNC(A15545),Normativa!$A$81:$A$108,0)),6,INDEX(Normativa!$D$67:$AA$78,MATCH(MONTH(A15545),Normativa!$C$67:$C$78,0),MATCH(HOUR(A15545),Normativa!$D$66:$AA$66,0))))</f>
        <v>4</v>
      </c>
      <c r="F15545" s="40">
        <f t="shared" si="1000"/>
        <v>120</v>
      </c>
      <c r="G15545" s="36">
        <f>INDEX('Optimitzador qh'!$C$15:$H$15,E15545)</f>
        <v>314.07919990728021</v>
      </c>
      <c r="H15545" s="42">
        <f t="shared" si="1001"/>
        <v>0</v>
      </c>
    </row>
    <row r="15546" spans="1:8" x14ac:dyDescent="0.25">
      <c r="A15546" s="50">
        <v>43992.927499999998</v>
      </c>
      <c r="B15546" s="79">
        <v>30</v>
      </c>
      <c r="C15546" s="40">
        <f t="shared" si="998"/>
        <v>6</v>
      </c>
      <c r="D15546" s="41">
        <f t="shared" si="999"/>
        <v>2020</v>
      </c>
      <c r="E15546" s="43">
        <f>IF(WEEKDAY(A15546,2)&gt;=6,6,IF(ISNUMBER(MATCH(TRUNC(A15546),Normativa!$A$81:$A$108,0)),6,INDEX(Normativa!$D$67:$AA$78,MATCH(MONTH(A15546),Normativa!$C$67:$C$78,0),MATCH(HOUR(A15546),Normativa!$D$66:$AA$66,0))))</f>
        <v>4</v>
      </c>
      <c r="F15546" s="40">
        <f t="shared" si="1000"/>
        <v>120</v>
      </c>
      <c r="G15546" s="36">
        <f>INDEX('Optimitzador qh'!$C$15:$H$15,E15546)</f>
        <v>314.07919990728021</v>
      </c>
      <c r="H15546" s="42">
        <f t="shared" si="1001"/>
        <v>0</v>
      </c>
    </row>
    <row r="15547" spans="1:8" x14ac:dyDescent="0.25">
      <c r="A15547" s="50">
        <v>43992.937916666662</v>
      </c>
      <c r="B15547" s="79">
        <v>28</v>
      </c>
      <c r="C15547" s="40">
        <f t="shared" si="998"/>
        <v>6</v>
      </c>
      <c r="D15547" s="41">
        <f t="shared" si="999"/>
        <v>2020</v>
      </c>
      <c r="E15547" s="43">
        <f>IF(WEEKDAY(A15547,2)&gt;=6,6,IF(ISNUMBER(MATCH(TRUNC(A15547),Normativa!$A$81:$A$108,0)),6,INDEX(Normativa!$D$67:$AA$78,MATCH(MONTH(A15547),Normativa!$C$67:$C$78,0),MATCH(HOUR(A15547),Normativa!$D$66:$AA$66,0))))</f>
        <v>4</v>
      </c>
      <c r="F15547" s="40">
        <f t="shared" si="1000"/>
        <v>112</v>
      </c>
      <c r="G15547" s="36">
        <f>INDEX('Optimitzador qh'!$C$15:$H$15,E15547)</f>
        <v>314.07919990728021</v>
      </c>
      <c r="H15547" s="42">
        <f t="shared" si="1001"/>
        <v>0</v>
      </c>
    </row>
    <row r="15548" spans="1:8" x14ac:dyDescent="0.25">
      <c r="A15548" s="50">
        <v>43992.948333333334</v>
      </c>
      <c r="B15548" s="79">
        <v>27</v>
      </c>
      <c r="C15548" s="40">
        <f t="shared" si="998"/>
        <v>6</v>
      </c>
      <c r="D15548" s="41">
        <f t="shared" si="999"/>
        <v>2020</v>
      </c>
      <c r="E15548" s="43">
        <f>IF(WEEKDAY(A15548,2)&gt;=6,6,IF(ISNUMBER(MATCH(TRUNC(A15548),Normativa!$A$81:$A$108,0)),6,INDEX(Normativa!$D$67:$AA$78,MATCH(MONTH(A15548),Normativa!$C$67:$C$78,0),MATCH(HOUR(A15548),Normativa!$D$66:$AA$66,0))))</f>
        <v>4</v>
      </c>
      <c r="F15548" s="40">
        <f t="shared" si="1000"/>
        <v>108</v>
      </c>
      <c r="G15548" s="36">
        <f>INDEX('Optimitzador qh'!$C$15:$H$15,E15548)</f>
        <v>314.07919990728021</v>
      </c>
      <c r="H15548" s="42">
        <f t="shared" si="1001"/>
        <v>0</v>
      </c>
    </row>
    <row r="15549" spans="1:8" x14ac:dyDescent="0.25">
      <c r="A15549" s="50">
        <v>43992.958749999998</v>
      </c>
      <c r="B15549" s="79">
        <v>27</v>
      </c>
      <c r="C15549" s="40">
        <f t="shared" si="998"/>
        <v>6</v>
      </c>
      <c r="D15549" s="41">
        <f t="shared" si="999"/>
        <v>2020</v>
      </c>
      <c r="E15549" s="43">
        <f>IF(WEEKDAY(A15549,2)&gt;=6,6,IF(ISNUMBER(MATCH(TRUNC(A15549),Normativa!$A$81:$A$108,0)),6,INDEX(Normativa!$D$67:$AA$78,MATCH(MONTH(A15549),Normativa!$C$67:$C$78,0),MATCH(HOUR(A15549),Normativa!$D$66:$AA$66,0))))</f>
        <v>4</v>
      </c>
      <c r="F15549" s="40">
        <f t="shared" si="1000"/>
        <v>108</v>
      </c>
      <c r="G15549" s="36">
        <f>INDEX('Optimitzador qh'!$C$15:$H$15,E15549)</f>
        <v>314.07919990728021</v>
      </c>
      <c r="H15549" s="42">
        <f t="shared" si="1001"/>
        <v>0</v>
      </c>
    </row>
    <row r="15550" spans="1:8" x14ac:dyDescent="0.25">
      <c r="A15550" s="50">
        <v>43992.969166666662</v>
      </c>
      <c r="B15550" s="79">
        <v>28</v>
      </c>
      <c r="C15550" s="40">
        <f t="shared" si="998"/>
        <v>6</v>
      </c>
      <c r="D15550" s="41">
        <f t="shared" si="999"/>
        <v>2020</v>
      </c>
      <c r="E15550" s="43">
        <f>IF(WEEKDAY(A15550,2)&gt;=6,6,IF(ISNUMBER(MATCH(TRUNC(A15550),Normativa!$A$81:$A$108,0)),6,INDEX(Normativa!$D$67:$AA$78,MATCH(MONTH(A15550),Normativa!$C$67:$C$78,0),MATCH(HOUR(A15550),Normativa!$D$66:$AA$66,0))))</f>
        <v>4</v>
      </c>
      <c r="F15550" s="40">
        <f t="shared" si="1000"/>
        <v>112</v>
      </c>
      <c r="G15550" s="36">
        <f>INDEX('Optimitzador qh'!$C$15:$H$15,E15550)</f>
        <v>314.07919990728021</v>
      </c>
      <c r="H15550" s="42">
        <f t="shared" si="1001"/>
        <v>0</v>
      </c>
    </row>
    <row r="15551" spans="1:8" x14ac:dyDescent="0.25">
      <c r="A15551" s="50">
        <v>43992.979583333334</v>
      </c>
      <c r="B15551" s="79">
        <v>27</v>
      </c>
      <c r="C15551" s="40">
        <f t="shared" si="998"/>
        <v>6</v>
      </c>
      <c r="D15551" s="41">
        <f t="shared" si="999"/>
        <v>2020</v>
      </c>
      <c r="E15551" s="43">
        <f>IF(WEEKDAY(A15551,2)&gt;=6,6,IF(ISNUMBER(MATCH(TRUNC(A15551),Normativa!$A$81:$A$108,0)),6,INDEX(Normativa!$D$67:$AA$78,MATCH(MONTH(A15551),Normativa!$C$67:$C$78,0),MATCH(HOUR(A15551),Normativa!$D$66:$AA$66,0))))</f>
        <v>4</v>
      </c>
      <c r="F15551" s="40">
        <f t="shared" si="1000"/>
        <v>108</v>
      </c>
      <c r="G15551" s="36">
        <f>INDEX('Optimitzador qh'!$C$15:$H$15,E15551)</f>
        <v>314.07919990728021</v>
      </c>
      <c r="H15551" s="42">
        <f t="shared" si="1001"/>
        <v>0</v>
      </c>
    </row>
    <row r="15552" spans="1:8" x14ac:dyDescent="0.25">
      <c r="A15552" s="50">
        <v>43992.99</v>
      </c>
      <c r="B15552" s="79">
        <v>27</v>
      </c>
      <c r="C15552" s="40">
        <f t="shared" si="998"/>
        <v>6</v>
      </c>
      <c r="D15552" s="41">
        <f t="shared" si="999"/>
        <v>2020</v>
      </c>
      <c r="E15552" s="43">
        <f>IF(WEEKDAY(A15552,2)&gt;=6,6,IF(ISNUMBER(MATCH(TRUNC(A15552),Normativa!$A$81:$A$108,0)),6,INDEX(Normativa!$D$67:$AA$78,MATCH(MONTH(A15552),Normativa!$C$67:$C$78,0),MATCH(HOUR(A15552),Normativa!$D$66:$AA$66,0))))</f>
        <v>4</v>
      </c>
      <c r="F15552" s="40">
        <f t="shared" si="1000"/>
        <v>108</v>
      </c>
      <c r="G15552" s="36">
        <f>INDEX('Optimitzador qh'!$C$15:$H$15,E15552)</f>
        <v>314.07919990728021</v>
      </c>
      <c r="H15552" s="42">
        <f t="shared" si="1001"/>
        <v>0</v>
      </c>
    </row>
    <row r="15553" spans="1:8" x14ac:dyDescent="0.25">
      <c r="A15553" s="50">
        <v>43993.000416666662</v>
      </c>
      <c r="B15553" s="79">
        <v>27</v>
      </c>
      <c r="C15553" s="40">
        <f t="shared" si="998"/>
        <v>6</v>
      </c>
      <c r="D15553" s="41">
        <f t="shared" si="999"/>
        <v>2020</v>
      </c>
      <c r="E15553" s="43">
        <f>IF(WEEKDAY(A15553,2)&gt;=6,6,IF(ISNUMBER(MATCH(TRUNC(A15553),Normativa!$A$81:$A$108,0)),6,INDEX(Normativa!$D$67:$AA$78,MATCH(MONTH(A15553),Normativa!$C$67:$C$78,0),MATCH(HOUR(A15553),Normativa!$D$66:$AA$66,0))))</f>
        <v>6</v>
      </c>
      <c r="F15553" s="40">
        <f t="shared" si="1000"/>
        <v>108</v>
      </c>
      <c r="G15553" s="36">
        <f>INDEX('Optimitzador qh'!$C$15:$H$15,E15553)</f>
        <v>550</v>
      </c>
      <c r="H15553" s="42">
        <f t="shared" si="1001"/>
        <v>0</v>
      </c>
    </row>
    <row r="15554" spans="1:8" x14ac:dyDescent="0.25">
      <c r="A15554" s="50">
        <v>43993.010833333334</v>
      </c>
      <c r="B15554" s="79">
        <v>27</v>
      </c>
      <c r="C15554" s="40">
        <f t="shared" si="998"/>
        <v>6</v>
      </c>
      <c r="D15554" s="41">
        <f t="shared" si="999"/>
        <v>2020</v>
      </c>
      <c r="E15554" s="43">
        <f>IF(WEEKDAY(A15554,2)&gt;=6,6,IF(ISNUMBER(MATCH(TRUNC(A15554),Normativa!$A$81:$A$108,0)),6,INDEX(Normativa!$D$67:$AA$78,MATCH(MONTH(A15554),Normativa!$C$67:$C$78,0),MATCH(HOUR(A15554),Normativa!$D$66:$AA$66,0))))</f>
        <v>6</v>
      </c>
      <c r="F15554" s="40">
        <f t="shared" si="1000"/>
        <v>108</v>
      </c>
      <c r="G15554" s="36">
        <f>INDEX('Optimitzador qh'!$C$15:$H$15,E15554)</f>
        <v>550</v>
      </c>
      <c r="H15554" s="42">
        <f t="shared" si="1001"/>
        <v>0</v>
      </c>
    </row>
    <row r="15555" spans="1:8" x14ac:dyDescent="0.25">
      <c r="A15555" s="50">
        <v>43993.021249999998</v>
      </c>
      <c r="B15555" s="79">
        <v>27</v>
      </c>
      <c r="C15555" s="40">
        <f t="shared" si="998"/>
        <v>6</v>
      </c>
      <c r="D15555" s="41">
        <f t="shared" si="999"/>
        <v>2020</v>
      </c>
      <c r="E15555" s="43">
        <f>IF(WEEKDAY(A15555,2)&gt;=6,6,IF(ISNUMBER(MATCH(TRUNC(A15555),Normativa!$A$81:$A$108,0)),6,INDEX(Normativa!$D$67:$AA$78,MATCH(MONTH(A15555),Normativa!$C$67:$C$78,0),MATCH(HOUR(A15555),Normativa!$D$66:$AA$66,0))))</f>
        <v>6</v>
      </c>
      <c r="F15555" s="40">
        <f t="shared" si="1000"/>
        <v>108</v>
      </c>
      <c r="G15555" s="36">
        <f>INDEX('Optimitzador qh'!$C$15:$H$15,E15555)</f>
        <v>550</v>
      </c>
      <c r="H15555" s="42">
        <f t="shared" si="1001"/>
        <v>0</v>
      </c>
    </row>
    <row r="15556" spans="1:8" x14ac:dyDescent="0.25">
      <c r="A15556" s="50">
        <v>43993.031666666662</v>
      </c>
      <c r="B15556" s="79">
        <v>27</v>
      </c>
      <c r="C15556" s="40">
        <f t="shared" si="998"/>
        <v>6</v>
      </c>
      <c r="D15556" s="41">
        <f t="shared" si="999"/>
        <v>2020</v>
      </c>
      <c r="E15556" s="43">
        <f>IF(WEEKDAY(A15556,2)&gt;=6,6,IF(ISNUMBER(MATCH(TRUNC(A15556),Normativa!$A$81:$A$108,0)),6,INDEX(Normativa!$D$67:$AA$78,MATCH(MONTH(A15556),Normativa!$C$67:$C$78,0),MATCH(HOUR(A15556),Normativa!$D$66:$AA$66,0))))</f>
        <v>6</v>
      </c>
      <c r="F15556" s="40">
        <f t="shared" si="1000"/>
        <v>108</v>
      </c>
      <c r="G15556" s="36">
        <f>INDEX('Optimitzador qh'!$C$15:$H$15,E15556)</f>
        <v>550</v>
      </c>
      <c r="H15556" s="42">
        <f t="shared" si="1001"/>
        <v>0</v>
      </c>
    </row>
    <row r="15557" spans="1:8" x14ac:dyDescent="0.25">
      <c r="A15557" s="50">
        <v>43993.042083333334</v>
      </c>
      <c r="B15557" s="79">
        <v>27</v>
      </c>
      <c r="C15557" s="40">
        <f t="shared" ref="C15557:C15620" si="1002">MONTH(A15557)</f>
        <v>6</v>
      </c>
      <c r="D15557" s="41">
        <f t="shared" ref="D15557:D15620" si="1003">YEAR(A15557)</f>
        <v>2020</v>
      </c>
      <c r="E15557" s="43">
        <f>IF(WEEKDAY(A15557,2)&gt;=6,6,IF(ISNUMBER(MATCH(TRUNC(A15557),Normativa!$A$81:$A$108,0)),6,INDEX(Normativa!$D$67:$AA$78,MATCH(MONTH(A15557),Normativa!$C$67:$C$78,0),MATCH(HOUR(A15557),Normativa!$D$66:$AA$66,0))))</f>
        <v>6</v>
      </c>
      <c r="F15557" s="40">
        <f t="shared" ref="F15557:F15620" si="1004">B15557*4</f>
        <v>108</v>
      </c>
      <c r="G15557" s="36">
        <f>INDEX('Optimitzador qh'!$C$15:$H$15,E15557)</f>
        <v>550</v>
      </c>
      <c r="H15557" s="42">
        <f t="shared" si="1001"/>
        <v>0</v>
      </c>
    </row>
    <row r="15558" spans="1:8" x14ac:dyDescent="0.25">
      <c r="A15558" s="50">
        <v>43993.052499999998</v>
      </c>
      <c r="B15558" s="79">
        <v>27</v>
      </c>
      <c r="C15558" s="40">
        <f t="shared" si="1002"/>
        <v>6</v>
      </c>
      <c r="D15558" s="41">
        <f t="shared" si="1003"/>
        <v>2020</v>
      </c>
      <c r="E15558" s="43">
        <f>IF(WEEKDAY(A15558,2)&gt;=6,6,IF(ISNUMBER(MATCH(TRUNC(A15558),Normativa!$A$81:$A$108,0)),6,INDEX(Normativa!$D$67:$AA$78,MATCH(MONTH(A15558),Normativa!$C$67:$C$78,0),MATCH(HOUR(A15558),Normativa!$D$66:$AA$66,0))))</f>
        <v>6</v>
      </c>
      <c r="F15558" s="40">
        <f t="shared" si="1004"/>
        <v>108</v>
      </c>
      <c r="G15558" s="36">
        <f>INDEX('Optimitzador qh'!$C$15:$H$15,E15558)</f>
        <v>550</v>
      </c>
      <c r="H15558" s="42">
        <f t="shared" si="1001"/>
        <v>0</v>
      </c>
    </row>
    <row r="15559" spans="1:8" x14ac:dyDescent="0.25">
      <c r="A15559" s="50">
        <v>43993.062916666662</v>
      </c>
      <c r="B15559" s="79">
        <v>27</v>
      </c>
      <c r="C15559" s="40">
        <f t="shared" si="1002"/>
        <v>6</v>
      </c>
      <c r="D15559" s="41">
        <f t="shared" si="1003"/>
        <v>2020</v>
      </c>
      <c r="E15559" s="43">
        <f>IF(WEEKDAY(A15559,2)&gt;=6,6,IF(ISNUMBER(MATCH(TRUNC(A15559),Normativa!$A$81:$A$108,0)),6,INDEX(Normativa!$D$67:$AA$78,MATCH(MONTH(A15559),Normativa!$C$67:$C$78,0),MATCH(HOUR(A15559),Normativa!$D$66:$AA$66,0))))</f>
        <v>6</v>
      </c>
      <c r="F15559" s="40">
        <f t="shared" si="1004"/>
        <v>108</v>
      </c>
      <c r="G15559" s="36">
        <f>INDEX('Optimitzador qh'!$C$15:$H$15,E15559)</f>
        <v>550</v>
      </c>
      <c r="H15559" s="42">
        <f t="shared" si="1001"/>
        <v>0</v>
      </c>
    </row>
    <row r="15560" spans="1:8" x14ac:dyDescent="0.25">
      <c r="A15560" s="50">
        <v>43993.073333333334</v>
      </c>
      <c r="B15560" s="79">
        <v>26</v>
      </c>
      <c r="C15560" s="40">
        <f t="shared" si="1002"/>
        <v>6</v>
      </c>
      <c r="D15560" s="41">
        <f t="shared" si="1003"/>
        <v>2020</v>
      </c>
      <c r="E15560" s="43">
        <f>IF(WEEKDAY(A15560,2)&gt;=6,6,IF(ISNUMBER(MATCH(TRUNC(A15560),Normativa!$A$81:$A$108,0)),6,INDEX(Normativa!$D$67:$AA$78,MATCH(MONTH(A15560),Normativa!$C$67:$C$78,0),MATCH(HOUR(A15560),Normativa!$D$66:$AA$66,0))))</f>
        <v>6</v>
      </c>
      <c r="F15560" s="40">
        <f t="shared" si="1004"/>
        <v>104</v>
      </c>
      <c r="G15560" s="36">
        <f>INDEX('Optimitzador qh'!$C$15:$H$15,E15560)</f>
        <v>550</v>
      </c>
      <c r="H15560" s="42">
        <f t="shared" si="1001"/>
        <v>0</v>
      </c>
    </row>
    <row r="15561" spans="1:8" x14ac:dyDescent="0.25">
      <c r="A15561" s="50">
        <v>43993.083749999998</v>
      </c>
      <c r="B15561" s="79">
        <v>27</v>
      </c>
      <c r="C15561" s="40">
        <f t="shared" si="1002"/>
        <v>6</v>
      </c>
      <c r="D15561" s="41">
        <f t="shared" si="1003"/>
        <v>2020</v>
      </c>
      <c r="E15561" s="43">
        <f>IF(WEEKDAY(A15561,2)&gt;=6,6,IF(ISNUMBER(MATCH(TRUNC(A15561),Normativa!$A$81:$A$108,0)),6,INDEX(Normativa!$D$67:$AA$78,MATCH(MONTH(A15561),Normativa!$C$67:$C$78,0),MATCH(HOUR(A15561),Normativa!$D$66:$AA$66,0))))</f>
        <v>6</v>
      </c>
      <c r="F15561" s="40">
        <f t="shared" si="1004"/>
        <v>108</v>
      </c>
      <c r="G15561" s="36">
        <f>INDEX('Optimitzador qh'!$C$15:$H$15,E15561)</f>
        <v>550</v>
      </c>
      <c r="H15561" s="42">
        <f t="shared" si="1001"/>
        <v>0</v>
      </c>
    </row>
    <row r="15562" spans="1:8" x14ac:dyDescent="0.25">
      <c r="A15562" s="50">
        <v>43993.094166666662</v>
      </c>
      <c r="B15562" s="79">
        <v>25</v>
      </c>
      <c r="C15562" s="40">
        <f t="shared" si="1002"/>
        <v>6</v>
      </c>
      <c r="D15562" s="41">
        <f t="shared" si="1003"/>
        <v>2020</v>
      </c>
      <c r="E15562" s="43">
        <f>IF(WEEKDAY(A15562,2)&gt;=6,6,IF(ISNUMBER(MATCH(TRUNC(A15562),Normativa!$A$81:$A$108,0)),6,INDEX(Normativa!$D$67:$AA$78,MATCH(MONTH(A15562),Normativa!$C$67:$C$78,0),MATCH(HOUR(A15562),Normativa!$D$66:$AA$66,0))))</f>
        <v>6</v>
      </c>
      <c r="F15562" s="40">
        <f t="shared" si="1004"/>
        <v>100</v>
      </c>
      <c r="G15562" s="36">
        <f>INDEX('Optimitzador qh'!$C$15:$H$15,E15562)</f>
        <v>550</v>
      </c>
      <c r="H15562" s="42">
        <f t="shared" ref="H15562:H15625" si="1005">IF(F15562&gt;G15562,(F15562-G15562)^2,0)</f>
        <v>0</v>
      </c>
    </row>
    <row r="15563" spans="1:8" x14ac:dyDescent="0.25">
      <c r="A15563" s="50">
        <v>43993.104583333334</v>
      </c>
      <c r="B15563" s="79">
        <v>27</v>
      </c>
      <c r="C15563" s="40">
        <f t="shared" si="1002"/>
        <v>6</v>
      </c>
      <c r="D15563" s="41">
        <f t="shared" si="1003"/>
        <v>2020</v>
      </c>
      <c r="E15563" s="43">
        <f>IF(WEEKDAY(A15563,2)&gt;=6,6,IF(ISNUMBER(MATCH(TRUNC(A15563),Normativa!$A$81:$A$108,0)),6,INDEX(Normativa!$D$67:$AA$78,MATCH(MONTH(A15563),Normativa!$C$67:$C$78,0),MATCH(HOUR(A15563),Normativa!$D$66:$AA$66,0))))</f>
        <v>6</v>
      </c>
      <c r="F15563" s="40">
        <f t="shared" si="1004"/>
        <v>108</v>
      </c>
      <c r="G15563" s="36">
        <f>INDEX('Optimitzador qh'!$C$15:$H$15,E15563)</f>
        <v>550</v>
      </c>
      <c r="H15563" s="42">
        <f t="shared" si="1005"/>
        <v>0</v>
      </c>
    </row>
    <row r="15564" spans="1:8" x14ac:dyDescent="0.25">
      <c r="A15564" s="50">
        <v>43993.114999999998</v>
      </c>
      <c r="B15564" s="79">
        <v>25</v>
      </c>
      <c r="C15564" s="40">
        <f t="shared" si="1002"/>
        <v>6</v>
      </c>
      <c r="D15564" s="41">
        <f t="shared" si="1003"/>
        <v>2020</v>
      </c>
      <c r="E15564" s="43">
        <f>IF(WEEKDAY(A15564,2)&gt;=6,6,IF(ISNUMBER(MATCH(TRUNC(A15564),Normativa!$A$81:$A$108,0)),6,INDEX(Normativa!$D$67:$AA$78,MATCH(MONTH(A15564),Normativa!$C$67:$C$78,0),MATCH(HOUR(A15564),Normativa!$D$66:$AA$66,0))))</f>
        <v>6</v>
      </c>
      <c r="F15564" s="40">
        <f t="shared" si="1004"/>
        <v>100</v>
      </c>
      <c r="G15564" s="36">
        <f>INDEX('Optimitzador qh'!$C$15:$H$15,E15564)</f>
        <v>550</v>
      </c>
      <c r="H15564" s="42">
        <f t="shared" si="1005"/>
        <v>0</v>
      </c>
    </row>
    <row r="15565" spans="1:8" x14ac:dyDescent="0.25">
      <c r="A15565" s="50">
        <v>43993.125416666662</v>
      </c>
      <c r="B15565" s="79">
        <v>27</v>
      </c>
      <c r="C15565" s="40">
        <f t="shared" si="1002"/>
        <v>6</v>
      </c>
      <c r="D15565" s="41">
        <f t="shared" si="1003"/>
        <v>2020</v>
      </c>
      <c r="E15565" s="43">
        <f>IF(WEEKDAY(A15565,2)&gt;=6,6,IF(ISNUMBER(MATCH(TRUNC(A15565),Normativa!$A$81:$A$108,0)),6,INDEX(Normativa!$D$67:$AA$78,MATCH(MONTH(A15565),Normativa!$C$67:$C$78,0),MATCH(HOUR(A15565),Normativa!$D$66:$AA$66,0))))</f>
        <v>6</v>
      </c>
      <c r="F15565" s="40">
        <f t="shared" si="1004"/>
        <v>108</v>
      </c>
      <c r="G15565" s="36">
        <f>INDEX('Optimitzador qh'!$C$15:$H$15,E15565)</f>
        <v>550</v>
      </c>
      <c r="H15565" s="42">
        <f t="shared" si="1005"/>
        <v>0</v>
      </c>
    </row>
    <row r="15566" spans="1:8" x14ac:dyDescent="0.25">
      <c r="A15566" s="50">
        <v>43993.135833333334</v>
      </c>
      <c r="B15566" s="79">
        <v>28</v>
      </c>
      <c r="C15566" s="40">
        <f t="shared" si="1002"/>
        <v>6</v>
      </c>
      <c r="D15566" s="41">
        <f t="shared" si="1003"/>
        <v>2020</v>
      </c>
      <c r="E15566" s="43">
        <f>IF(WEEKDAY(A15566,2)&gt;=6,6,IF(ISNUMBER(MATCH(TRUNC(A15566),Normativa!$A$81:$A$108,0)),6,INDEX(Normativa!$D$67:$AA$78,MATCH(MONTH(A15566),Normativa!$C$67:$C$78,0),MATCH(HOUR(A15566),Normativa!$D$66:$AA$66,0))))</f>
        <v>6</v>
      </c>
      <c r="F15566" s="40">
        <f t="shared" si="1004"/>
        <v>112</v>
      </c>
      <c r="G15566" s="36">
        <f>INDEX('Optimitzador qh'!$C$15:$H$15,E15566)</f>
        <v>550</v>
      </c>
      <c r="H15566" s="42">
        <f t="shared" si="1005"/>
        <v>0</v>
      </c>
    </row>
    <row r="15567" spans="1:8" x14ac:dyDescent="0.25">
      <c r="A15567" s="50">
        <v>43993.146249999998</v>
      </c>
      <c r="B15567" s="79">
        <v>27</v>
      </c>
      <c r="C15567" s="40">
        <f t="shared" si="1002"/>
        <v>6</v>
      </c>
      <c r="D15567" s="41">
        <f t="shared" si="1003"/>
        <v>2020</v>
      </c>
      <c r="E15567" s="43">
        <f>IF(WEEKDAY(A15567,2)&gt;=6,6,IF(ISNUMBER(MATCH(TRUNC(A15567),Normativa!$A$81:$A$108,0)),6,INDEX(Normativa!$D$67:$AA$78,MATCH(MONTH(A15567),Normativa!$C$67:$C$78,0),MATCH(HOUR(A15567),Normativa!$D$66:$AA$66,0))))</f>
        <v>6</v>
      </c>
      <c r="F15567" s="40">
        <f t="shared" si="1004"/>
        <v>108</v>
      </c>
      <c r="G15567" s="36">
        <f>INDEX('Optimitzador qh'!$C$15:$H$15,E15567)</f>
        <v>550</v>
      </c>
      <c r="H15567" s="42">
        <f t="shared" si="1005"/>
        <v>0</v>
      </c>
    </row>
    <row r="15568" spans="1:8" x14ac:dyDescent="0.25">
      <c r="A15568" s="50">
        <v>43993.156666666662</v>
      </c>
      <c r="B15568" s="79">
        <v>27</v>
      </c>
      <c r="C15568" s="40">
        <f t="shared" si="1002"/>
        <v>6</v>
      </c>
      <c r="D15568" s="41">
        <f t="shared" si="1003"/>
        <v>2020</v>
      </c>
      <c r="E15568" s="43">
        <f>IF(WEEKDAY(A15568,2)&gt;=6,6,IF(ISNUMBER(MATCH(TRUNC(A15568),Normativa!$A$81:$A$108,0)),6,INDEX(Normativa!$D$67:$AA$78,MATCH(MONTH(A15568),Normativa!$C$67:$C$78,0),MATCH(HOUR(A15568),Normativa!$D$66:$AA$66,0))))</f>
        <v>6</v>
      </c>
      <c r="F15568" s="40">
        <f t="shared" si="1004"/>
        <v>108</v>
      </c>
      <c r="G15568" s="36">
        <f>INDEX('Optimitzador qh'!$C$15:$H$15,E15568)</f>
        <v>550</v>
      </c>
      <c r="H15568" s="42">
        <f t="shared" si="1005"/>
        <v>0</v>
      </c>
    </row>
    <row r="15569" spans="1:8" x14ac:dyDescent="0.25">
      <c r="A15569" s="50">
        <v>43993.167083333334</v>
      </c>
      <c r="B15569" s="79">
        <v>27</v>
      </c>
      <c r="C15569" s="40">
        <f t="shared" si="1002"/>
        <v>6</v>
      </c>
      <c r="D15569" s="41">
        <f t="shared" si="1003"/>
        <v>2020</v>
      </c>
      <c r="E15569" s="43">
        <f>IF(WEEKDAY(A15569,2)&gt;=6,6,IF(ISNUMBER(MATCH(TRUNC(A15569),Normativa!$A$81:$A$108,0)),6,INDEX(Normativa!$D$67:$AA$78,MATCH(MONTH(A15569),Normativa!$C$67:$C$78,0),MATCH(HOUR(A15569),Normativa!$D$66:$AA$66,0))))</f>
        <v>6</v>
      </c>
      <c r="F15569" s="40">
        <f t="shared" si="1004"/>
        <v>108</v>
      </c>
      <c r="G15569" s="36">
        <f>INDEX('Optimitzador qh'!$C$15:$H$15,E15569)</f>
        <v>550</v>
      </c>
      <c r="H15569" s="42">
        <f t="shared" si="1005"/>
        <v>0</v>
      </c>
    </row>
    <row r="15570" spans="1:8" x14ac:dyDescent="0.25">
      <c r="A15570" s="50">
        <v>43993.177499999998</v>
      </c>
      <c r="B15570" s="79">
        <v>28</v>
      </c>
      <c r="C15570" s="40">
        <f t="shared" si="1002"/>
        <v>6</v>
      </c>
      <c r="D15570" s="41">
        <f t="shared" si="1003"/>
        <v>2020</v>
      </c>
      <c r="E15570" s="43">
        <f>IF(WEEKDAY(A15570,2)&gt;=6,6,IF(ISNUMBER(MATCH(TRUNC(A15570),Normativa!$A$81:$A$108,0)),6,INDEX(Normativa!$D$67:$AA$78,MATCH(MONTH(A15570),Normativa!$C$67:$C$78,0),MATCH(HOUR(A15570),Normativa!$D$66:$AA$66,0))))</f>
        <v>6</v>
      </c>
      <c r="F15570" s="40">
        <f t="shared" si="1004"/>
        <v>112</v>
      </c>
      <c r="G15570" s="36">
        <f>INDEX('Optimitzador qh'!$C$15:$H$15,E15570)</f>
        <v>550</v>
      </c>
      <c r="H15570" s="42">
        <f t="shared" si="1005"/>
        <v>0</v>
      </c>
    </row>
    <row r="15571" spans="1:8" x14ac:dyDescent="0.25">
      <c r="A15571" s="50">
        <v>43993.187916666662</v>
      </c>
      <c r="B15571" s="79">
        <v>26</v>
      </c>
      <c r="C15571" s="40">
        <f t="shared" si="1002"/>
        <v>6</v>
      </c>
      <c r="D15571" s="41">
        <f t="shared" si="1003"/>
        <v>2020</v>
      </c>
      <c r="E15571" s="43">
        <f>IF(WEEKDAY(A15571,2)&gt;=6,6,IF(ISNUMBER(MATCH(TRUNC(A15571),Normativa!$A$81:$A$108,0)),6,INDEX(Normativa!$D$67:$AA$78,MATCH(MONTH(A15571),Normativa!$C$67:$C$78,0),MATCH(HOUR(A15571),Normativa!$D$66:$AA$66,0))))</f>
        <v>6</v>
      </c>
      <c r="F15571" s="40">
        <f t="shared" si="1004"/>
        <v>104</v>
      </c>
      <c r="G15571" s="36">
        <f>INDEX('Optimitzador qh'!$C$15:$H$15,E15571)</f>
        <v>550</v>
      </c>
      <c r="H15571" s="42">
        <f t="shared" si="1005"/>
        <v>0</v>
      </c>
    </row>
    <row r="15572" spans="1:8" x14ac:dyDescent="0.25">
      <c r="A15572" s="50">
        <v>43993.198333333334</v>
      </c>
      <c r="B15572" s="79">
        <v>28</v>
      </c>
      <c r="C15572" s="40">
        <f t="shared" si="1002"/>
        <v>6</v>
      </c>
      <c r="D15572" s="41">
        <f t="shared" si="1003"/>
        <v>2020</v>
      </c>
      <c r="E15572" s="43">
        <f>IF(WEEKDAY(A15572,2)&gt;=6,6,IF(ISNUMBER(MATCH(TRUNC(A15572),Normativa!$A$81:$A$108,0)),6,INDEX(Normativa!$D$67:$AA$78,MATCH(MONTH(A15572),Normativa!$C$67:$C$78,0),MATCH(HOUR(A15572),Normativa!$D$66:$AA$66,0))))</f>
        <v>6</v>
      </c>
      <c r="F15572" s="40">
        <f t="shared" si="1004"/>
        <v>112</v>
      </c>
      <c r="G15572" s="36">
        <f>INDEX('Optimitzador qh'!$C$15:$H$15,E15572)</f>
        <v>550</v>
      </c>
      <c r="H15572" s="42">
        <f t="shared" si="1005"/>
        <v>0</v>
      </c>
    </row>
    <row r="15573" spans="1:8" x14ac:dyDescent="0.25">
      <c r="A15573" s="50">
        <v>43993.208749999998</v>
      </c>
      <c r="B15573" s="79">
        <v>29</v>
      </c>
      <c r="C15573" s="40">
        <f t="shared" si="1002"/>
        <v>6</v>
      </c>
      <c r="D15573" s="41">
        <f t="shared" si="1003"/>
        <v>2020</v>
      </c>
      <c r="E15573" s="43">
        <f>IF(WEEKDAY(A15573,2)&gt;=6,6,IF(ISNUMBER(MATCH(TRUNC(A15573),Normativa!$A$81:$A$108,0)),6,INDEX(Normativa!$D$67:$AA$78,MATCH(MONTH(A15573),Normativa!$C$67:$C$78,0),MATCH(HOUR(A15573),Normativa!$D$66:$AA$66,0))))</f>
        <v>6</v>
      </c>
      <c r="F15573" s="40">
        <f t="shared" si="1004"/>
        <v>116</v>
      </c>
      <c r="G15573" s="36">
        <f>INDEX('Optimitzador qh'!$C$15:$H$15,E15573)</f>
        <v>550</v>
      </c>
      <c r="H15573" s="42">
        <f t="shared" si="1005"/>
        <v>0</v>
      </c>
    </row>
    <row r="15574" spans="1:8" x14ac:dyDescent="0.25">
      <c r="A15574" s="50">
        <v>43993.219166666662</v>
      </c>
      <c r="B15574" s="79">
        <v>30</v>
      </c>
      <c r="C15574" s="40">
        <f t="shared" si="1002"/>
        <v>6</v>
      </c>
      <c r="D15574" s="41">
        <f t="shared" si="1003"/>
        <v>2020</v>
      </c>
      <c r="E15574" s="43">
        <f>IF(WEEKDAY(A15574,2)&gt;=6,6,IF(ISNUMBER(MATCH(TRUNC(A15574),Normativa!$A$81:$A$108,0)),6,INDEX(Normativa!$D$67:$AA$78,MATCH(MONTH(A15574),Normativa!$C$67:$C$78,0),MATCH(HOUR(A15574),Normativa!$D$66:$AA$66,0))))</f>
        <v>6</v>
      </c>
      <c r="F15574" s="40">
        <f t="shared" si="1004"/>
        <v>120</v>
      </c>
      <c r="G15574" s="36">
        <f>INDEX('Optimitzador qh'!$C$15:$H$15,E15574)</f>
        <v>550</v>
      </c>
      <c r="H15574" s="42">
        <f t="shared" si="1005"/>
        <v>0</v>
      </c>
    </row>
    <row r="15575" spans="1:8" x14ac:dyDescent="0.25">
      <c r="A15575" s="50">
        <v>43993.229583333334</v>
      </c>
      <c r="B15575" s="79">
        <v>29</v>
      </c>
      <c r="C15575" s="40">
        <f t="shared" si="1002"/>
        <v>6</v>
      </c>
      <c r="D15575" s="41">
        <f t="shared" si="1003"/>
        <v>2020</v>
      </c>
      <c r="E15575" s="43">
        <f>IF(WEEKDAY(A15575,2)&gt;=6,6,IF(ISNUMBER(MATCH(TRUNC(A15575),Normativa!$A$81:$A$108,0)),6,INDEX(Normativa!$D$67:$AA$78,MATCH(MONTH(A15575),Normativa!$C$67:$C$78,0),MATCH(HOUR(A15575),Normativa!$D$66:$AA$66,0))))</f>
        <v>6</v>
      </c>
      <c r="F15575" s="40">
        <f t="shared" si="1004"/>
        <v>116</v>
      </c>
      <c r="G15575" s="36">
        <f>INDEX('Optimitzador qh'!$C$15:$H$15,E15575)</f>
        <v>550</v>
      </c>
      <c r="H15575" s="42">
        <f t="shared" si="1005"/>
        <v>0</v>
      </c>
    </row>
    <row r="15576" spans="1:8" x14ac:dyDescent="0.25">
      <c r="A15576" s="50">
        <v>43993.24</v>
      </c>
      <c r="B15576" s="79">
        <v>30</v>
      </c>
      <c r="C15576" s="40">
        <f t="shared" si="1002"/>
        <v>6</v>
      </c>
      <c r="D15576" s="41">
        <f t="shared" si="1003"/>
        <v>2020</v>
      </c>
      <c r="E15576" s="43">
        <f>IF(WEEKDAY(A15576,2)&gt;=6,6,IF(ISNUMBER(MATCH(TRUNC(A15576),Normativa!$A$81:$A$108,0)),6,INDEX(Normativa!$D$67:$AA$78,MATCH(MONTH(A15576),Normativa!$C$67:$C$78,0),MATCH(HOUR(A15576),Normativa!$D$66:$AA$66,0))))</f>
        <v>6</v>
      </c>
      <c r="F15576" s="40">
        <f t="shared" si="1004"/>
        <v>120</v>
      </c>
      <c r="G15576" s="36">
        <f>INDEX('Optimitzador qh'!$C$15:$H$15,E15576)</f>
        <v>550</v>
      </c>
      <c r="H15576" s="42">
        <f t="shared" si="1005"/>
        <v>0</v>
      </c>
    </row>
    <row r="15577" spans="1:8" x14ac:dyDescent="0.25">
      <c r="A15577" s="50">
        <v>43993.250416666662</v>
      </c>
      <c r="B15577" s="79">
        <v>29</v>
      </c>
      <c r="C15577" s="40">
        <f t="shared" si="1002"/>
        <v>6</v>
      </c>
      <c r="D15577" s="41">
        <f t="shared" si="1003"/>
        <v>2020</v>
      </c>
      <c r="E15577" s="43">
        <f>IF(WEEKDAY(A15577,2)&gt;=6,6,IF(ISNUMBER(MATCH(TRUNC(A15577),Normativa!$A$81:$A$108,0)),6,INDEX(Normativa!$D$67:$AA$78,MATCH(MONTH(A15577),Normativa!$C$67:$C$78,0),MATCH(HOUR(A15577),Normativa!$D$66:$AA$66,0))))</f>
        <v>6</v>
      </c>
      <c r="F15577" s="40">
        <f t="shared" si="1004"/>
        <v>116</v>
      </c>
      <c r="G15577" s="36">
        <f>INDEX('Optimitzador qh'!$C$15:$H$15,E15577)</f>
        <v>550</v>
      </c>
      <c r="H15577" s="42">
        <f t="shared" si="1005"/>
        <v>0</v>
      </c>
    </row>
    <row r="15578" spans="1:8" x14ac:dyDescent="0.25">
      <c r="A15578" s="50">
        <v>43993.260833333334</v>
      </c>
      <c r="B15578" s="79">
        <v>30</v>
      </c>
      <c r="C15578" s="40">
        <f t="shared" si="1002"/>
        <v>6</v>
      </c>
      <c r="D15578" s="41">
        <f t="shared" si="1003"/>
        <v>2020</v>
      </c>
      <c r="E15578" s="43">
        <f>IF(WEEKDAY(A15578,2)&gt;=6,6,IF(ISNUMBER(MATCH(TRUNC(A15578),Normativa!$A$81:$A$108,0)),6,INDEX(Normativa!$D$67:$AA$78,MATCH(MONTH(A15578),Normativa!$C$67:$C$78,0),MATCH(HOUR(A15578),Normativa!$D$66:$AA$66,0))))</f>
        <v>6</v>
      </c>
      <c r="F15578" s="40">
        <f t="shared" si="1004"/>
        <v>120</v>
      </c>
      <c r="G15578" s="36">
        <f>INDEX('Optimitzador qh'!$C$15:$H$15,E15578)</f>
        <v>550</v>
      </c>
      <c r="H15578" s="42">
        <f t="shared" si="1005"/>
        <v>0</v>
      </c>
    </row>
    <row r="15579" spans="1:8" x14ac:dyDescent="0.25">
      <c r="A15579" s="50">
        <v>43993.271249999998</v>
      </c>
      <c r="B15579" s="79">
        <v>30</v>
      </c>
      <c r="C15579" s="40">
        <f t="shared" si="1002"/>
        <v>6</v>
      </c>
      <c r="D15579" s="41">
        <f t="shared" si="1003"/>
        <v>2020</v>
      </c>
      <c r="E15579" s="43">
        <f>IF(WEEKDAY(A15579,2)&gt;=6,6,IF(ISNUMBER(MATCH(TRUNC(A15579),Normativa!$A$81:$A$108,0)),6,INDEX(Normativa!$D$67:$AA$78,MATCH(MONTH(A15579),Normativa!$C$67:$C$78,0),MATCH(HOUR(A15579),Normativa!$D$66:$AA$66,0))))</f>
        <v>6</v>
      </c>
      <c r="F15579" s="40">
        <f t="shared" si="1004"/>
        <v>120</v>
      </c>
      <c r="G15579" s="36">
        <f>INDEX('Optimitzador qh'!$C$15:$H$15,E15579)</f>
        <v>550</v>
      </c>
      <c r="H15579" s="42">
        <f t="shared" si="1005"/>
        <v>0</v>
      </c>
    </row>
    <row r="15580" spans="1:8" x14ac:dyDescent="0.25">
      <c r="A15580" s="50">
        <v>43993.281666666662</v>
      </c>
      <c r="B15580" s="79">
        <v>31</v>
      </c>
      <c r="C15580" s="40">
        <f t="shared" si="1002"/>
        <v>6</v>
      </c>
      <c r="D15580" s="41">
        <f t="shared" si="1003"/>
        <v>2020</v>
      </c>
      <c r="E15580" s="43">
        <f>IF(WEEKDAY(A15580,2)&gt;=6,6,IF(ISNUMBER(MATCH(TRUNC(A15580),Normativa!$A$81:$A$108,0)),6,INDEX(Normativa!$D$67:$AA$78,MATCH(MONTH(A15580),Normativa!$C$67:$C$78,0),MATCH(HOUR(A15580),Normativa!$D$66:$AA$66,0))))</f>
        <v>6</v>
      </c>
      <c r="F15580" s="40">
        <f t="shared" si="1004"/>
        <v>124</v>
      </c>
      <c r="G15580" s="36">
        <f>INDEX('Optimitzador qh'!$C$15:$H$15,E15580)</f>
        <v>550</v>
      </c>
      <c r="H15580" s="42">
        <f t="shared" si="1005"/>
        <v>0</v>
      </c>
    </row>
    <row r="15581" spans="1:8" x14ac:dyDescent="0.25">
      <c r="A15581" s="50">
        <v>43993.292083333334</v>
      </c>
      <c r="B15581" s="79">
        <v>42</v>
      </c>
      <c r="C15581" s="40">
        <f t="shared" si="1002"/>
        <v>6</v>
      </c>
      <c r="D15581" s="41">
        <f t="shared" si="1003"/>
        <v>2020</v>
      </c>
      <c r="E15581" s="43">
        <f>IF(WEEKDAY(A15581,2)&gt;=6,6,IF(ISNUMBER(MATCH(TRUNC(A15581),Normativa!$A$81:$A$108,0)),6,INDEX(Normativa!$D$67:$AA$78,MATCH(MONTH(A15581),Normativa!$C$67:$C$78,0),MATCH(HOUR(A15581),Normativa!$D$66:$AA$66,0))))</f>
        <v>6</v>
      </c>
      <c r="F15581" s="40">
        <f t="shared" si="1004"/>
        <v>168</v>
      </c>
      <c r="G15581" s="36">
        <f>INDEX('Optimitzador qh'!$C$15:$H$15,E15581)</f>
        <v>550</v>
      </c>
      <c r="H15581" s="42">
        <f t="shared" si="1005"/>
        <v>0</v>
      </c>
    </row>
    <row r="15582" spans="1:8" x14ac:dyDescent="0.25">
      <c r="A15582" s="50">
        <v>43993.302499999998</v>
      </c>
      <c r="B15582" s="79">
        <v>33</v>
      </c>
      <c r="C15582" s="40">
        <f t="shared" si="1002"/>
        <v>6</v>
      </c>
      <c r="D15582" s="41">
        <f t="shared" si="1003"/>
        <v>2020</v>
      </c>
      <c r="E15582" s="43">
        <f>IF(WEEKDAY(A15582,2)&gt;=6,6,IF(ISNUMBER(MATCH(TRUNC(A15582),Normativa!$A$81:$A$108,0)),6,INDEX(Normativa!$D$67:$AA$78,MATCH(MONTH(A15582),Normativa!$C$67:$C$78,0),MATCH(HOUR(A15582),Normativa!$D$66:$AA$66,0))))</f>
        <v>6</v>
      </c>
      <c r="F15582" s="40">
        <f t="shared" si="1004"/>
        <v>132</v>
      </c>
      <c r="G15582" s="36">
        <f>INDEX('Optimitzador qh'!$C$15:$H$15,E15582)</f>
        <v>550</v>
      </c>
      <c r="H15582" s="42">
        <f t="shared" si="1005"/>
        <v>0</v>
      </c>
    </row>
    <row r="15583" spans="1:8" x14ac:dyDescent="0.25">
      <c r="A15583" s="50">
        <v>43993.312916666662</v>
      </c>
      <c r="B15583" s="79">
        <v>36</v>
      </c>
      <c r="C15583" s="40">
        <f t="shared" si="1002"/>
        <v>6</v>
      </c>
      <c r="D15583" s="41">
        <f t="shared" si="1003"/>
        <v>2020</v>
      </c>
      <c r="E15583" s="43">
        <f>IF(WEEKDAY(A15583,2)&gt;=6,6,IF(ISNUMBER(MATCH(TRUNC(A15583),Normativa!$A$81:$A$108,0)),6,INDEX(Normativa!$D$67:$AA$78,MATCH(MONTH(A15583),Normativa!$C$67:$C$78,0),MATCH(HOUR(A15583),Normativa!$D$66:$AA$66,0))))</f>
        <v>6</v>
      </c>
      <c r="F15583" s="40">
        <f t="shared" si="1004"/>
        <v>144</v>
      </c>
      <c r="G15583" s="36">
        <f>INDEX('Optimitzador qh'!$C$15:$H$15,E15583)</f>
        <v>550</v>
      </c>
      <c r="H15583" s="42">
        <f t="shared" si="1005"/>
        <v>0</v>
      </c>
    </row>
    <row r="15584" spans="1:8" x14ac:dyDescent="0.25">
      <c r="A15584" s="50">
        <v>43993.323333333334</v>
      </c>
      <c r="B15584" s="79">
        <v>51</v>
      </c>
      <c r="C15584" s="40">
        <f t="shared" si="1002"/>
        <v>6</v>
      </c>
      <c r="D15584" s="41">
        <f t="shared" si="1003"/>
        <v>2020</v>
      </c>
      <c r="E15584" s="43">
        <f>IF(WEEKDAY(A15584,2)&gt;=6,6,IF(ISNUMBER(MATCH(TRUNC(A15584),Normativa!$A$81:$A$108,0)),6,INDEX(Normativa!$D$67:$AA$78,MATCH(MONTH(A15584),Normativa!$C$67:$C$78,0),MATCH(HOUR(A15584),Normativa!$D$66:$AA$66,0))))</f>
        <v>6</v>
      </c>
      <c r="F15584" s="40">
        <f t="shared" si="1004"/>
        <v>204</v>
      </c>
      <c r="G15584" s="36">
        <f>INDEX('Optimitzador qh'!$C$15:$H$15,E15584)</f>
        <v>550</v>
      </c>
      <c r="H15584" s="42">
        <f t="shared" si="1005"/>
        <v>0</v>
      </c>
    </row>
    <row r="15585" spans="1:8" x14ac:dyDescent="0.25">
      <c r="A15585" s="50">
        <v>43993.333749999998</v>
      </c>
      <c r="B15585" s="79">
        <v>62</v>
      </c>
      <c r="C15585" s="40">
        <f t="shared" si="1002"/>
        <v>6</v>
      </c>
      <c r="D15585" s="41">
        <f t="shared" si="1003"/>
        <v>2020</v>
      </c>
      <c r="E15585" s="43">
        <f>IF(WEEKDAY(A15585,2)&gt;=6,6,IF(ISNUMBER(MATCH(TRUNC(A15585),Normativa!$A$81:$A$108,0)),6,INDEX(Normativa!$D$67:$AA$78,MATCH(MONTH(A15585),Normativa!$C$67:$C$78,0),MATCH(HOUR(A15585),Normativa!$D$66:$AA$66,0))))</f>
        <v>4</v>
      </c>
      <c r="F15585" s="40">
        <f t="shared" si="1004"/>
        <v>248</v>
      </c>
      <c r="G15585" s="36">
        <f>INDEX('Optimitzador qh'!$C$15:$H$15,E15585)</f>
        <v>314.07919990728021</v>
      </c>
      <c r="H15585" s="42">
        <f t="shared" si="1005"/>
        <v>0</v>
      </c>
    </row>
    <row r="15586" spans="1:8" x14ac:dyDescent="0.25">
      <c r="A15586" s="50">
        <v>43993.344166666662</v>
      </c>
      <c r="B15586" s="79">
        <v>55</v>
      </c>
      <c r="C15586" s="40">
        <f t="shared" si="1002"/>
        <v>6</v>
      </c>
      <c r="D15586" s="41">
        <f t="shared" si="1003"/>
        <v>2020</v>
      </c>
      <c r="E15586" s="43">
        <f>IF(WEEKDAY(A15586,2)&gt;=6,6,IF(ISNUMBER(MATCH(TRUNC(A15586),Normativa!$A$81:$A$108,0)),6,INDEX(Normativa!$D$67:$AA$78,MATCH(MONTH(A15586),Normativa!$C$67:$C$78,0),MATCH(HOUR(A15586),Normativa!$D$66:$AA$66,0))))</f>
        <v>4</v>
      </c>
      <c r="F15586" s="40">
        <f t="shared" si="1004"/>
        <v>220</v>
      </c>
      <c r="G15586" s="36">
        <f>INDEX('Optimitzador qh'!$C$15:$H$15,E15586)</f>
        <v>314.07919990728021</v>
      </c>
      <c r="H15586" s="42">
        <f t="shared" si="1005"/>
        <v>0</v>
      </c>
    </row>
    <row r="15587" spans="1:8" x14ac:dyDescent="0.25">
      <c r="A15587" s="50">
        <v>43993.354583333334</v>
      </c>
      <c r="B15587" s="79">
        <v>52</v>
      </c>
      <c r="C15587" s="40">
        <f t="shared" si="1002"/>
        <v>6</v>
      </c>
      <c r="D15587" s="41">
        <f t="shared" si="1003"/>
        <v>2020</v>
      </c>
      <c r="E15587" s="43">
        <f>IF(WEEKDAY(A15587,2)&gt;=6,6,IF(ISNUMBER(MATCH(TRUNC(A15587),Normativa!$A$81:$A$108,0)),6,INDEX(Normativa!$D$67:$AA$78,MATCH(MONTH(A15587),Normativa!$C$67:$C$78,0),MATCH(HOUR(A15587),Normativa!$D$66:$AA$66,0))))</f>
        <v>4</v>
      </c>
      <c r="F15587" s="40">
        <f t="shared" si="1004"/>
        <v>208</v>
      </c>
      <c r="G15587" s="36">
        <f>INDEX('Optimitzador qh'!$C$15:$H$15,E15587)</f>
        <v>314.07919990728021</v>
      </c>
      <c r="H15587" s="42">
        <f t="shared" si="1005"/>
        <v>0</v>
      </c>
    </row>
    <row r="15588" spans="1:8" x14ac:dyDescent="0.25">
      <c r="A15588" s="50">
        <v>43993.364999999998</v>
      </c>
      <c r="B15588" s="79">
        <v>53</v>
      </c>
      <c r="C15588" s="40">
        <f t="shared" si="1002"/>
        <v>6</v>
      </c>
      <c r="D15588" s="41">
        <f t="shared" si="1003"/>
        <v>2020</v>
      </c>
      <c r="E15588" s="43">
        <f>IF(WEEKDAY(A15588,2)&gt;=6,6,IF(ISNUMBER(MATCH(TRUNC(A15588),Normativa!$A$81:$A$108,0)),6,INDEX(Normativa!$D$67:$AA$78,MATCH(MONTH(A15588),Normativa!$C$67:$C$78,0),MATCH(HOUR(A15588),Normativa!$D$66:$AA$66,0))))</f>
        <v>4</v>
      </c>
      <c r="F15588" s="40">
        <f t="shared" si="1004"/>
        <v>212</v>
      </c>
      <c r="G15588" s="36">
        <f>INDEX('Optimitzador qh'!$C$15:$H$15,E15588)</f>
        <v>314.07919990728021</v>
      </c>
      <c r="H15588" s="42">
        <f t="shared" si="1005"/>
        <v>0</v>
      </c>
    </row>
    <row r="15589" spans="1:8" x14ac:dyDescent="0.25">
      <c r="A15589" s="50">
        <v>43993.375416666662</v>
      </c>
      <c r="B15589" s="79">
        <v>53</v>
      </c>
      <c r="C15589" s="40">
        <f t="shared" si="1002"/>
        <v>6</v>
      </c>
      <c r="D15589" s="41">
        <f t="shared" si="1003"/>
        <v>2020</v>
      </c>
      <c r="E15589" s="43">
        <f>IF(WEEKDAY(A15589,2)&gt;=6,6,IF(ISNUMBER(MATCH(TRUNC(A15589),Normativa!$A$81:$A$108,0)),6,INDEX(Normativa!$D$67:$AA$78,MATCH(MONTH(A15589),Normativa!$C$67:$C$78,0),MATCH(HOUR(A15589),Normativa!$D$66:$AA$66,0))))</f>
        <v>3</v>
      </c>
      <c r="F15589" s="40">
        <f t="shared" si="1004"/>
        <v>212</v>
      </c>
      <c r="G15589" s="36">
        <f>INDEX('Optimitzador qh'!$C$15:$H$15,E15589)</f>
        <v>314.07919990728021</v>
      </c>
      <c r="H15589" s="42">
        <f t="shared" si="1005"/>
        <v>0</v>
      </c>
    </row>
    <row r="15590" spans="1:8" x14ac:dyDescent="0.25">
      <c r="A15590" s="50">
        <v>43993.385833333334</v>
      </c>
      <c r="B15590" s="79">
        <v>55</v>
      </c>
      <c r="C15590" s="40">
        <f t="shared" si="1002"/>
        <v>6</v>
      </c>
      <c r="D15590" s="41">
        <f t="shared" si="1003"/>
        <v>2020</v>
      </c>
      <c r="E15590" s="43">
        <f>IF(WEEKDAY(A15590,2)&gt;=6,6,IF(ISNUMBER(MATCH(TRUNC(A15590),Normativa!$A$81:$A$108,0)),6,INDEX(Normativa!$D$67:$AA$78,MATCH(MONTH(A15590),Normativa!$C$67:$C$78,0),MATCH(HOUR(A15590),Normativa!$D$66:$AA$66,0))))</f>
        <v>3</v>
      </c>
      <c r="F15590" s="40">
        <f t="shared" si="1004"/>
        <v>220</v>
      </c>
      <c r="G15590" s="36">
        <f>INDEX('Optimitzador qh'!$C$15:$H$15,E15590)</f>
        <v>314.07919990728021</v>
      </c>
      <c r="H15590" s="42">
        <f t="shared" si="1005"/>
        <v>0</v>
      </c>
    </row>
    <row r="15591" spans="1:8" x14ac:dyDescent="0.25">
      <c r="A15591" s="50">
        <v>43993.396249999998</v>
      </c>
      <c r="B15591" s="79">
        <v>55</v>
      </c>
      <c r="C15591" s="40">
        <f t="shared" si="1002"/>
        <v>6</v>
      </c>
      <c r="D15591" s="41">
        <f t="shared" si="1003"/>
        <v>2020</v>
      </c>
      <c r="E15591" s="43">
        <f>IF(WEEKDAY(A15591,2)&gt;=6,6,IF(ISNUMBER(MATCH(TRUNC(A15591),Normativa!$A$81:$A$108,0)),6,INDEX(Normativa!$D$67:$AA$78,MATCH(MONTH(A15591),Normativa!$C$67:$C$78,0),MATCH(HOUR(A15591),Normativa!$D$66:$AA$66,0))))</f>
        <v>3</v>
      </c>
      <c r="F15591" s="40">
        <f t="shared" si="1004"/>
        <v>220</v>
      </c>
      <c r="G15591" s="36">
        <f>INDEX('Optimitzador qh'!$C$15:$H$15,E15591)</f>
        <v>314.07919990728021</v>
      </c>
      <c r="H15591" s="42">
        <f t="shared" si="1005"/>
        <v>0</v>
      </c>
    </row>
    <row r="15592" spans="1:8" x14ac:dyDescent="0.25">
      <c r="A15592" s="50">
        <v>43993.406666666662</v>
      </c>
      <c r="B15592" s="79">
        <v>50</v>
      </c>
      <c r="C15592" s="40">
        <f t="shared" si="1002"/>
        <v>6</v>
      </c>
      <c r="D15592" s="41">
        <f t="shared" si="1003"/>
        <v>2020</v>
      </c>
      <c r="E15592" s="43">
        <f>IF(WEEKDAY(A15592,2)&gt;=6,6,IF(ISNUMBER(MATCH(TRUNC(A15592),Normativa!$A$81:$A$108,0)),6,INDEX(Normativa!$D$67:$AA$78,MATCH(MONTH(A15592),Normativa!$C$67:$C$78,0),MATCH(HOUR(A15592),Normativa!$D$66:$AA$66,0))))</f>
        <v>3</v>
      </c>
      <c r="F15592" s="40">
        <f t="shared" si="1004"/>
        <v>200</v>
      </c>
      <c r="G15592" s="36">
        <f>INDEX('Optimitzador qh'!$C$15:$H$15,E15592)</f>
        <v>314.07919990728021</v>
      </c>
      <c r="H15592" s="42">
        <f t="shared" si="1005"/>
        <v>0</v>
      </c>
    </row>
    <row r="15593" spans="1:8" x14ac:dyDescent="0.25">
      <c r="A15593" s="50">
        <v>43993.417083333334</v>
      </c>
      <c r="B15593" s="79">
        <v>54</v>
      </c>
      <c r="C15593" s="40">
        <f t="shared" si="1002"/>
        <v>6</v>
      </c>
      <c r="D15593" s="41">
        <f t="shared" si="1003"/>
        <v>2020</v>
      </c>
      <c r="E15593" s="43">
        <f>IF(WEEKDAY(A15593,2)&gt;=6,6,IF(ISNUMBER(MATCH(TRUNC(A15593),Normativa!$A$81:$A$108,0)),6,INDEX(Normativa!$D$67:$AA$78,MATCH(MONTH(A15593),Normativa!$C$67:$C$78,0),MATCH(HOUR(A15593),Normativa!$D$66:$AA$66,0))))</f>
        <v>3</v>
      </c>
      <c r="F15593" s="40">
        <f t="shared" si="1004"/>
        <v>216</v>
      </c>
      <c r="G15593" s="36">
        <f>INDEX('Optimitzador qh'!$C$15:$H$15,E15593)</f>
        <v>314.07919990728021</v>
      </c>
      <c r="H15593" s="42">
        <f t="shared" si="1005"/>
        <v>0</v>
      </c>
    </row>
    <row r="15594" spans="1:8" x14ac:dyDescent="0.25">
      <c r="A15594" s="50">
        <v>43993.427499999998</v>
      </c>
      <c r="B15594" s="79">
        <v>52</v>
      </c>
      <c r="C15594" s="40">
        <f t="shared" si="1002"/>
        <v>6</v>
      </c>
      <c r="D15594" s="41">
        <f t="shared" si="1003"/>
        <v>2020</v>
      </c>
      <c r="E15594" s="43">
        <f>IF(WEEKDAY(A15594,2)&gt;=6,6,IF(ISNUMBER(MATCH(TRUNC(A15594),Normativa!$A$81:$A$108,0)),6,INDEX(Normativa!$D$67:$AA$78,MATCH(MONTH(A15594),Normativa!$C$67:$C$78,0),MATCH(HOUR(A15594),Normativa!$D$66:$AA$66,0))))</f>
        <v>3</v>
      </c>
      <c r="F15594" s="40">
        <f t="shared" si="1004"/>
        <v>208</v>
      </c>
      <c r="G15594" s="36">
        <f>INDEX('Optimitzador qh'!$C$15:$H$15,E15594)</f>
        <v>314.07919990728021</v>
      </c>
      <c r="H15594" s="42">
        <f t="shared" si="1005"/>
        <v>0</v>
      </c>
    </row>
    <row r="15595" spans="1:8" x14ac:dyDescent="0.25">
      <c r="A15595" s="50">
        <v>43993.437916666662</v>
      </c>
      <c r="B15595" s="79">
        <v>52</v>
      </c>
      <c r="C15595" s="40">
        <f t="shared" si="1002"/>
        <v>6</v>
      </c>
      <c r="D15595" s="41">
        <f t="shared" si="1003"/>
        <v>2020</v>
      </c>
      <c r="E15595" s="43">
        <f>IF(WEEKDAY(A15595,2)&gt;=6,6,IF(ISNUMBER(MATCH(TRUNC(A15595),Normativa!$A$81:$A$108,0)),6,INDEX(Normativa!$D$67:$AA$78,MATCH(MONTH(A15595),Normativa!$C$67:$C$78,0),MATCH(HOUR(A15595),Normativa!$D$66:$AA$66,0))))</f>
        <v>3</v>
      </c>
      <c r="F15595" s="40">
        <f t="shared" si="1004"/>
        <v>208</v>
      </c>
      <c r="G15595" s="36">
        <f>INDEX('Optimitzador qh'!$C$15:$H$15,E15595)</f>
        <v>314.07919990728021</v>
      </c>
      <c r="H15595" s="42">
        <f t="shared" si="1005"/>
        <v>0</v>
      </c>
    </row>
    <row r="15596" spans="1:8" x14ac:dyDescent="0.25">
      <c r="A15596" s="50">
        <v>43993.448333333334</v>
      </c>
      <c r="B15596" s="79">
        <v>53</v>
      </c>
      <c r="C15596" s="40">
        <f t="shared" si="1002"/>
        <v>6</v>
      </c>
      <c r="D15596" s="41">
        <f t="shared" si="1003"/>
        <v>2020</v>
      </c>
      <c r="E15596" s="43">
        <f>IF(WEEKDAY(A15596,2)&gt;=6,6,IF(ISNUMBER(MATCH(TRUNC(A15596),Normativa!$A$81:$A$108,0)),6,INDEX(Normativa!$D$67:$AA$78,MATCH(MONTH(A15596),Normativa!$C$67:$C$78,0),MATCH(HOUR(A15596),Normativa!$D$66:$AA$66,0))))</f>
        <v>3</v>
      </c>
      <c r="F15596" s="40">
        <f t="shared" si="1004"/>
        <v>212</v>
      </c>
      <c r="G15596" s="36">
        <f>INDEX('Optimitzador qh'!$C$15:$H$15,E15596)</f>
        <v>314.07919990728021</v>
      </c>
      <c r="H15596" s="42">
        <f t="shared" si="1005"/>
        <v>0</v>
      </c>
    </row>
    <row r="15597" spans="1:8" x14ac:dyDescent="0.25">
      <c r="A15597" s="50">
        <v>43993.458749999998</v>
      </c>
      <c r="B15597" s="79">
        <v>49</v>
      </c>
      <c r="C15597" s="40">
        <f t="shared" si="1002"/>
        <v>6</v>
      </c>
      <c r="D15597" s="41">
        <f t="shared" si="1003"/>
        <v>2020</v>
      </c>
      <c r="E15597" s="43">
        <f>IF(WEEKDAY(A15597,2)&gt;=6,6,IF(ISNUMBER(MATCH(TRUNC(A15597),Normativa!$A$81:$A$108,0)),6,INDEX(Normativa!$D$67:$AA$78,MATCH(MONTH(A15597),Normativa!$C$67:$C$78,0),MATCH(HOUR(A15597),Normativa!$D$66:$AA$66,0))))</f>
        <v>3</v>
      </c>
      <c r="F15597" s="40">
        <f t="shared" si="1004"/>
        <v>196</v>
      </c>
      <c r="G15597" s="36">
        <f>INDEX('Optimitzador qh'!$C$15:$H$15,E15597)</f>
        <v>314.07919990728021</v>
      </c>
      <c r="H15597" s="42">
        <f t="shared" si="1005"/>
        <v>0</v>
      </c>
    </row>
    <row r="15598" spans="1:8" x14ac:dyDescent="0.25">
      <c r="A15598" s="50">
        <v>43993.469166666662</v>
      </c>
      <c r="B15598" s="79">
        <v>49</v>
      </c>
      <c r="C15598" s="40">
        <f t="shared" si="1002"/>
        <v>6</v>
      </c>
      <c r="D15598" s="41">
        <f t="shared" si="1003"/>
        <v>2020</v>
      </c>
      <c r="E15598" s="43">
        <f>IF(WEEKDAY(A15598,2)&gt;=6,6,IF(ISNUMBER(MATCH(TRUNC(A15598),Normativa!$A$81:$A$108,0)),6,INDEX(Normativa!$D$67:$AA$78,MATCH(MONTH(A15598),Normativa!$C$67:$C$78,0),MATCH(HOUR(A15598),Normativa!$D$66:$AA$66,0))))</f>
        <v>3</v>
      </c>
      <c r="F15598" s="40">
        <f t="shared" si="1004"/>
        <v>196</v>
      </c>
      <c r="G15598" s="36">
        <f>INDEX('Optimitzador qh'!$C$15:$H$15,E15598)</f>
        <v>314.07919990728021</v>
      </c>
      <c r="H15598" s="42">
        <f t="shared" si="1005"/>
        <v>0</v>
      </c>
    </row>
    <row r="15599" spans="1:8" x14ac:dyDescent="0.25">
      <c r="A15599" s="50">
        <v>43993.479583333334</v>
      </c>
      <c r="B15599" s="79">
        <v>51</v>
      </c>
      <c r="C15599" s="40">
        <f t="shared" si="1002"/>
        <v>6</v>
      </c>
      <c r="D15599" s="41">
        <f t="shared" si="1003"/>
        <v>2020</v>
      </c>
      <c r="E15599" s="43">
        <f>IF(WEEKDAY(A15599,2)&gt;=6,6,IF(ISNUMBER(MATCH(TRUNC(A15599),Normativa!$A$81:$A$108,0)),6,INDEX(Normativa!$D$67:$AA$78,MATCH(MONTH(A15599),Normativa!$C$67:$C$78,0),MATCH(HOUR(A15599),Normativa!$D$66:$AA$66,0))))</f>
        <v>3</v>
      </c>
      <c r="F15599" s="40">
        <f t="shared" si="1004"/>
        <v>204</v>
      </c>
      <c r="G15599" s="36">
        <f>INDEX('Optimitzador qh'!$C$15:$H$15,E15599)</f>
        <v>314.07919990728021</v>
      </c>
      <c r="H15599" s="42">
        <f t="shared" si="1005"/>
        <v>0</v>
      </c>
    </row>
    <row r="15600" spans="1:8" x14ac:dyDescent="0.25">
      <c r="A15600" s="50">
        <v>43993.49</v>
      </c>
      <c r="B15600" s="79">
        <v>51</v>
      </c>
      <c r="C15600" s="40">
        <f t="shared" si="1002"/>
        <v>6</v>
      </c>
      <c r="D15600" s="41">
        <f t="shared" si="1003"/>
        <v>2020</v>
      </c>
      <c r="E15600" s="43">
        <f>IF(WEEKDAY(A15600,2)&gt;=6,6,IF(ISNUMBER(MATCH(TRUNC(A15600),Normativa!$A$81:$A$108,0)),6,INDEX(Normativa!$D$67:$AA$78,MATCH(MONTH(A15600),Normativa!$C$67:$C$78,0),MATCH(HOUR(A15600),Normativa!$D$66:$AA$66,0))))</f>
        <v>3</v>
      </c>
      <c r="F15600" s="40">
        <f t="shared" si="1004"/>
        <v>204</v>
      </c>
      <c r="G15600" s="36">
        <f>INDEX('Optimitzador qh'!$C$15:$H$15,E15600)</f>
        <v>314.07919990728021</v>
      </c>
      <c r="H15600" s="42">
        <f t="shared" si="1005"/>
        <v>0</v>
      </c>
    </row>
    <row r="15601" spans="1:8" x14ac:dyDescent="0.25">
      <c r="A15601" s="50">
        <v>43993.500416666662</v>
      </c>
      <c r="B15601" s="79">
        <v>61</v>
      </c>
      <c r="C15601" s="40">
        <f t="shared" si="1002"/>
        <v>6</v>
      </c>
      <c r="D15601" s="41">
        <f t="shared" si="1003"/>
        <v>2020</v>
      </c>
      <c r="E15601" s="43">
        <f>IF(WEEKDAY(A15601,2)&gt;=6,6,IF(ISNUMBER(MATCH(TRUNC(A15601),Normativa!$A$81:$A$108,0)),6,INDEX(Normativa!$D$67:$AA$78,MATCH(MONTH(A15601),Normativa!$C$67:$C$78,0),MATCH(HOUR(A15601),Normativa!$D$66:$AA$66,0))))</f>
        <v>3</v>
      </c>
      <c r="F15601" s="40">
        <f t="shared" si="1004"/>
        <v>244</v>
      </c>
      <c r="G15601" s="36">
        <f>INDEX('Optimitzador qh'!$C$15:$H$15,E15601)</f>
        <v>314.07919990728021</v>
      </c>
      <c r="H15601" s="42">
        <f t="shared" si="1005"/>
        <v>0</v>
      </c>
    </row>
    <row r="15602" spans="1:8" x14ac:dyDescent="0.25">
      <c r="A15602" s="50">
        <v>43993.510833333334</v>
      </c>
      <c r="B15602" s="79">
        <v>53</v>
      </c>
      <c r="C15602" s="40">
        <f t="shared" si="1002"/>
        <v>6</v>
      </c>
      <c r="D15602" s="41">
        <f t="shared" si="1003"/>
        <v>2020</v>
      </c>
      <c r="E15602" s="43">
        <f>IF(WEEKDAY(A15602,2)&gt;=6,6,IF(ISNUMBER(MATCH(TRUNC(A15602),Normativa!$A$81:$A$108,0)),6,INDEX(Normativa!$D$67:$AA$78,MATCH(MONTH(A15602),Normativa!$C$67:$C$78,0),MATCH(HOUR(A15602),Normativa!$D$66:$AA$66,0))))</f>
        <v>3</v>
      </c>
      <c r="F15602" s="40">
        <f t="shared" si="1004"/>
        <v>212</v>
      </c>
      <c r="G15602" s="36">
        <f>INDEX('Optimitzador qh'!$C$15:$H$15,E15602)</f>
        <v>314.07919990728021</v>
      </c>
      <c r="H15602" s="42">
        <f t="shared" si="1005"/>
        <v>0</v>
      </c>
    </row>
    <row r="15603" spans="1:8" x14ac:dyDescent="0.25">
      <c r="A15603" s="50">
        <v>43993.521249999998</v>
      </c>
      <c r="B15603" s="79">
        <v>58</v>
      </c>
      <c r="C15603" s="40">
        <f t="shared" si="1002"/>
        <v>6</v>
      </c>
      <c r="D15603" s="41">
        <f t="shared" si="1003"/>
        <v>2020</v>
      </c>
      <c r="E15603" s="43">
        <f>IF(WEEKDAY(A15603,2)&gt;=6,6,IF(ISNUMBER(MATCH(TRUNC(A15603),Normativa!$A$81:$A$108,0)),6,INDEX(Normativa!$D$67:$AA$78,MATCH(MONTH(A15603),Normativa!$C$67:$C$78,0),MATCH(HOUR(A15603),Normativa!$D$66:$AA$66,0))))</f>
        <v>3</v>
      </c>
      <c r="F15603" s="40">
        <f t="shared" si="1004"/>
        <v>232</v>
      </c>
      <c r="G15603" s="36">
        <f>INDEX('Optimitzador qh'!$C$15:$H$15,E15603)</f>
        <v>314.07919990728021</v>
      </c>
      <c r="H15603" s="42">
        <f t="shared" si="1005"/>
        <v>0</v>
      </c>
    </row>
    <row r="15604" spans="1:8" x14ac:dyDescent="0.25">
      <c r="A15604" s="50">
        <v>43993.531666666662</v>
      </c>
      <c r="B15604" s="79">
        <v>56</v>
      </c>
      <c r="C15604" s="40">
        <f t="shared" si="1002"/>
        <v>6</v>
      </c>
      <c r="D15604" s="41">
        <f t="shared" si="1003"/>
        <v>2020</v>
      </c>
      <c r="E15604" s="43">
        <f>IF(WEEKDAY(A15604,2)&gt;=6,6,IF(ISNUMBER(MATCH(TRUNC(A15604),Normativa!$A$81:$A$108,0)),6,INDEX(Normativa!$D$67:$AA$78,MATCH(MONTH(A15604),Normativa!$C$67:$C$78,0),MATCH(HOUR(A15604),Normativa!$D$66:$AA$66,0))))</f>
        <v>3</v>
      </c>
      <c r="F15604" s="40">
        <f t="shared" si="1004"/>
        <v>224</v>
      </c>
      <c r="G15604" s="36">
        <f>INDEX('Optimitzador qh'!$C$15:$H$15,E15604)</f>
        <v>314.07919990728021</v>
      </c>
      <c r="H15604" s="42">
        <f t="shared" si="1005"/>
        <v>0</v>
      </c>
    </row>
    <row r="15605" spans="1:8" x14ac:dyDescent="0.25">
      <c r="A15605" s="50">
        <v>43993.542083333334</v>
      </c>
      <c r="B15605" s="79">
        <v>56</v>
      </c>
      <c r="C15605" s="40">
        <f t="shared" si="1002"/>
        <v>6</v>
      </c>
      <c r="D15605" s="41">
        <f t="shared" si="1003"/>
        <v>2020</v>
      </c>
      <c r="E15605" s="43">
        <f>IF(WEEKDAY(A15605,2)&gt;=6,6,IF(ISNUMBER(MATCH(TRUNC(A15605),Normativa!$A$81:$A$108,0)),6,INDEX(Normativa!$D$67:$AA$78,MATCH(MONTH(A15605),Normativa!$C$67:$C$78,0),MATCH(HOUR(A15605),Normativa!$D$66:$AA$66,0))))</f>
        <v>3</v>
      </c>
      <c r="F15605" s="40">
        <f t="shared" si="1004"/>
        <v>224</v>
      </c>
      <c r="G15605" s="36">
        <f>INDEX('Optimitzador qh'!$C$15:$H$15,E15605)</f>
        <v>314.07919990728021</v>
      </c>
      <c r="H15605" s="42">
        <f t="shared" si="1005"/>
        <v>0</v>
      </c>
    </row>
    <row r="15606" spans="1:8" x14ac:dyDescent="0.25">
      <c r="A15606" s="50">
        <v>43993.552499999998</v>
      </c>
      <c r="B15606" s="79">
        <v>56</v>
      </c>
      <c r="C15606" s="40">
        <f t="shared" si="1002"/>
        <v>6</v>
      </c>
      <c r="D15606" s="41">
        <f t="shared" si="1003"/>
        <v>2020</v>
      </c>
      <c r="E15606" s="43">
        <f>IF(WEEKDAY(A15606,2)&gt;=6,6,IF(ISNUMBER(MATCH(TRUNC(A15606),Normativa!$A$81:$A$108,0)),6,INDEX(Normativa!$D$67:$AA$78,MATCH(MONTH(A15606),Normativa!$C$67:$C$78,0),MATCH(HOUR(A15606),Normativa!$D$66:$AA$66,0))))</f>
        <v>3</v>
      </c>
      <c r="F15606" s="40">
        <f t="shared" si="1004"/>
        <v>224</v>
      </c>
      <c r="G15606" s="36">
        <f>INDEX('Optimitzador qh'!$C$15:$H$15,E15606)</f>
        <v>314.07919990728021</v>
      </c>
      <c r="H15606" s="42">
        <f t="shared" si="1005"/>
        <v>0</v>
      </c>
    </row>
    <row r="15607" spans="1:8" x14ac:dyDescent="0.25">
      <c r="A15607" s="50">
        <v>43993.562916666662</v>
      </c>
      <c r="B15607" s="79">
        <v>55</v>
      </c>
      <c r="C15607" s="40">
        <f t="shared" si="1002"/>
        <v>6</v>
      </c>
      <c r="D15607" s="41">
        <f t="shared" si="1003"/>
        <v>2020</v>
      </c>
      <c r="E15607" s="43">
        <f>IF(WEEKDAY(A15607,2)&gt;=6,6,IF(ISNUMBER(MATCH(TRUNC(A15607),Normativa!$A$81:$A$108,0)),6,INDEX(Normativa!$D$67:$AA$78,MATCH(MONTH(A15607),Normativa!$C$67:$C$78,0),MATCH(HOUR(A15607),Normativa!$D$66:$AA$66,0))))</f>
        <v>3</v>
      </c>
      <c r="F15607" s="40">
        <f t="shared" si="1004"/>
        <v>220</v>
      </c>
      <c r="G15607" s="36">
        <f>INDEX('Optimitzador qh'!$C$15:$H$15,E15607)</f>
        <v>314.07919990728021</v>
      </c>
      <c r="H15607" s="42">
        <f t="shared" si="1005"/>
        <v>0</v>
      </c>
    </row>
    <row r="15608" spans="1:8" x14ac:dyDescent="0.25">
      <c r="A15608" s="50">
        <v>43993.573333333334</v>
      </c>
      <c r="B15608" s="79">
        <v>42</v>
      </c>
      <c r="C15608" s="40">
        <f t="shared" si="1002"/>
        <v>6</v>
      </c>
      <c r="D15608" s="41">
        <f t="shared" si="1003"/>
        <v>2020</v>
      </c>
      <c r="E15608" s="43">
        <f>IF(WEEKDAY(A15608,2)&gt;=6,6,IF(ISNUMBER(MATCH(TRUNC(A15608),Normativa!$A$81:$A$108,0)),6,INDEX(Normativa!$D$67:$AA$78,MATCH(MONTH(A15608),Normativa!$C$67:$C$78,0),MATCH(HOUR(A15608),Normativa!$D$66:$AA$66,0))))</f>
        <v>3</v>
      </c>
      <c r="F15608" s="40">
        <f t="shared" si="1004"/>
        <v>168</v>
      </c>
      <c r="G15608" s="36">
        <f>INDEX('Optimitzador qh'!$C$15:$H$15,E15608)</f>
        <v>314.07919990728021</v>
      </c>
      <c r="H15608" s="42">
        <f t="shared" si="1005"/>
        <v>0</v>
      </c>
    </row>
    <row r="15609" spans="1:8" x14ac:dyDescent="0.25">
      <c r="A15609" s="50">
        <v>43993.583749999998</v>
      </c>
      <c r="B15609" s="79">
        <v>38</v>
      </c>
      <c r="C15609" s="40">
        <f t="shared" si="1002"/>
        <v>6</v>
      </c>
      <c r="D15609" s="41">
        <f t="shared" si="1003"/>
        <v>2020</v>
      </c>
      <c r="E15609" s="43">
        <f>IF(WEEKDAY(A15609,2)&gt;=6,6,IF(ISNUMBER(MATCH(TRUNC(A15609),Normativa!$A$81:$A$108,0)),6,INDEX(Normativa!$D$67:$AA$78,MATCH(MONTH(A15609),Normativa!$C$67:$C$78,0),MATCH(HOUR(A15609),Normativa!$D$66:$AA$66,0))))</f>
        <v>4</v>
      </c>
      <c r="F15609" s="40">
        <f t="shared" si="1004"/>
        <v>152</v>
      </c>
      <c r="G15609" s="36">
        <f>INDEX('Optimitzador qh'!$C$15:$H$15,E15609)</f>
        <v>314.07919990728021</v>
      </c>
      <c r="H15609" s="42">
        <f t="shared" si="1005"/>
        <v>0</v>
      </c>
    </row>
    <row r="15610" spans="1:8" x14ac:dyDescent="0.25">
      <c r="A15610" s="50">
        <v>43993.594166666662</v>
      </c>
      <c r="B15610" s="79">
        <v>37</v>
      </c>
      <c r="C15610" s="40">
        <f t="shared" si="1002"/>
        <v>6</v>
      </c>
      <c r="D15610" s="41">
        <f t="shared" si="1003"/>
        <v>2020</v>
      </c>
      <c r="E15610" s="43">
        <f>IF(WEEKDAY(A15610,2)&gt;=6,6,IF(ISNUMBER(MATCH(TRUNC(A15610),Normativa!$A$81:$A$108,0)),6,INDEX(Normativa!$D$67:$AA$78,MATCH(MONTH(A15610),Normativa!$C$67:$C$78,0),MATCH(HOUR(A15610),Normativa!$D$66:$AA$66,0))))</f>
        <v>4</v>
      </c>
      <c r="F15610" s="40">
        <f t="shared" si="1004"/>
        <v>148</v>
      </c>
      <c r="G15610" s="36">
        <f>INDEX('Optimitzador qh'!$C$15:$H$15,E15610)</f>
        <v>314.07919990728021</v>
      </c>
      <c r="H15610" s="42">
        <f t="shared" si="1005"/>
        <v>0</v>
      </c>
    </row>
    <row r="15611" spans="1:8" x14ac:dyDescent="0.25">
      <c r="A15611" s="50">
        <v>43993.604583333334</v>
      </c>
      <c r="B15611" s="79">
        <v>38</v>
      </c>
      <c r="C15611" s="40">
        <f t="shared" si="1002"/>
        <v>6</v>
      </c>
      <c r="D15611" s="41">
        <f t="shared" si="1003"/>
        <v>2020</v>
      </c>
      <c r="E15611" s="43">
        <f>IF(WEEKDAY(A15611,2)&gt;=6,6,IF(ISNUMBER(MATCH(TRUNC(A15611),Normativa!$A$81:$A$108,0)),6,INDEX(Normativa!$D$67:$AA$78,MATCH(MONTH(A15611),Normativa!$C$67:$C$78,0),MATCH(HOUR(A15611),Normativa!$D$66:$AA$66,0))))</f>
        <v>4</v>
      </c>
      <c r="F15611" s="40">
        <f t="shared" si="1004"/>
        <v>152</v>
      </c>
      <c r="G15611" s="36">
        <f>INDEX('Optimitzador qh'!$C$15:$H$15,E15611)</f>
        <v>314.07919990728021</v>
      </c>
      <c r="H15611" s="42">
        <f t="shared" si="1005"/>
        <v>0</v>
      </c>
    </row>
    <row r="15612" spans="1:8" x14ac:dyDescent="0.25">
      <c r="A15612" s="50">
        <v>43993.614999999998</v>
      </c>
      <c r="B15612" s="79">
        <v>38</v>
      </c>
      <c r="C15612" s="40">
        <f t="shared" si="1002"/>
        <v>6</v>
      </c>
      <c r="D15612" s="41">
        <f t="shared" si="1003"/>
        <v>2020</v>
      </c>
      <c r="E15612" s="43">
        <f>IF(WEEKDAY(A15612,2)&gt;=6,6,IF(ISNUMBER(MATCH(TRUNC(A15612),Normativa!$A$81:$A$108,0)),6,INDEX(Normativa!$D$67:$AA$78,MATCH(MONTH(A15612),Normativa!$C$67:$C$78,0),MATCH(HOUR(A15612),Normativa!$D$66:$AA$66,0))))</f>
        <v>4</v>
      </c>
      <c r="F15612" s="40">
        <f t="shared" si="1004"/>
        <v>152</v>
      </c>
      <c r="G15612" s="36">
        <f>INDEX('Optimitzador qh'!$C$15:$H$15,E15612)</f>
        <v>314.07919990728021</v>
      </c>
      <c r="H15612" s="42">
        <f t="shared" si="1005"/>
        <v>0</v>
      </c>
    </row>
    <row r="15613" spans="1:8" x14ac:dyDescent="0.25">
      <c r="A15613" s="50">
        <v>43993.625416666662</v>
      </c>
      <c r="B15613" s="79">
        <v>49</v>
      </c>
      <c r="C15613" s="40">
        <f t="shared" si="1002"/>
        <v>6</v>
      </c>
      <c r="D15613" s="41">
        <f t="shared" si="1003"/>
        <v>2020</v>
      </c>
      <c r="E15613" s="43">
        <f>IF(WEEKDAY(A15613,2)&gt;=6,6,IF(ISNUMBER(MATCH(TRUNC(A15613),Normativa!$A$81:$A$108,0)),6,INDEX(Normativa!$D$67:$AA$78,MATCH(MONTH(A15613),Normativa!$C$67:$C$78,0),MATCH(HOUR(A15613),Normativa!$D$66:$AA$66,0))))</f>
        <v>4</v>
      </c>
      <c r="F15613" s="40">
        <f t="shared" si="1004"/>
        <v>196</v>
      </c>
      <c r="G15613" s="36">
        <f>INDEX('Optimitzador qh'!$C$15:$H$15,E15613)</f>
        <v>314.07919990728021</v>
      </c>
      <c r="H15613" s="42">
        <f t="shared" si="1005"/>
        <v>0</v>
      </c>
    </row>
    <row r="15614" spans="1:8" x14ac:dyDescent="0.25">
      <c r="A15614" s="50">
        <v>43993.635833333334</v>
      </c>
      <c r="B15614" s="79">
        <v>47</v>
      </c>
      <c r="C15614" s="40">
        <f t="shared" si="1002"/>
        <v>6</v>
      </c>
      <c r="D15614" s="41">
        <f t="shared" si="1003"/>
        <v>2020</v>
      </c>
      <c r="E15614" s="43">
        <f>IF(WEEKDAY(A15614,2)&gt;=6,6,IF(ISNUMBER(MATCH(TRUNC(A15614),Normativa!$A$81:$A$108,0)),6,INDEX(Normativa!$D$67:$AA$78,MATCH(MONTH(A15614),Normativa!$C$67:$C$78,0),MATCH(HOUR(A15614),Normativa!$D$66:$AA$66,0))))</f>
        <v>4</v>
      </c>
      <c r="F15614" s="40">
        <f t="shared" si="1004"/>
        <v>188</v>
      </c>
      <c r="G15614" s="36">
        <f>INDEX('Optimitzador qh'!$C$15:$H$15,E15614)</f>
        <v>314.07919990728021</v>
      </c>
      <c r="H15614" s="42">
        <f t="shared" si="1005"/>
        <v>0</v>
      </c>
    </row>
    <row r="15615" spans="1:8" x14ac:dyDescent="0.25">
      <c r="A15615" s="50">
        <v>43993.646249999998</v>
      </c>
      <c r="B15615" s="79">
        <v>47</v>
      </c>
      <c r="C15615" s="40">
        <f t="shared" si="1002"/>
        <v>6</v>
      </c>
      <c r="D15615" s="41">
        <f t="shared" si="1003"/>
        <v>2020</v>
      </c>
      <c r="E15615" s="43">
        <f>IF(WEEKDAY(A15615,2)&gt;=6,6,IF(ISNUMBER(MATCH(TRUNC(A15615),Normativa!$A$81:$A$108,0)),6,INDEX(Normativa!$D$67:$AA$78,MATCH(MONTH(A15615),Normativa!$C$67:$C$78,0),MATCH(HOUR(A15615),Normativa!$D$66:$AA$66,0))))</f>
        <v>4</v>
      </c>
      <c r="F15615" s="40">
        <f t="shared" si="1004"/>
        <v>188</v>
      </c>
      <c r="G15615" s="36">
        <f>INDEX('Optimitzador qh'!$C$15:$H$15,E15615)</f>
        <v>314.07919990728021</v>
      </c>
      <c r="H15615" s="42">
        <f t="shared" si="1005"/>
        <v>0</v>
      </c>
    </row>
    <row r="15616" spans="1:8" x14ac:dyDescent="0.25">
      <c r="A15616" s="50">
        <v>43993.656666666662</v>
      </c>
      <c r="B15616" s="79">
        <v>50</v>
      </c>
      <c r="C15616" s="40">
        <f t="shared" si="1002"/>
        <v>6</v>
      </c>
      <c r="D15616" s="41">
        <f t="shared" si="1003"/>
        <v>2020</v>
      </c>
      <c r="E15616" s="43">
        <f>IF(WEEKDAY(A15616,2)&gt;=6,6,IF(ISNUMBER(MATCH(TRUNC(A15616),Normativa!$A$81:$A$108,0)),6,INDEX(Normativa!$D$67:$AA$78,MATCH(MONTH(A15616),Normativa!$C$67:$C$78,0),MATCH(HOUR(A15616),Normativa!$D$66:$AA$66,0))))</f>
        <v>4</v>
      </c>
      <c r="F15616" s="40">
        <f t="shared" si="1004"/>
        <v>200</v>
      </c>
      <c r="G15616" s="36">
        <f>INDEX('Optimitzador qh'!$C$15:$H$15,E15616)</f>
        <v>314.07919990728021</v>
      </c>
      <c r="H15616" s="42">
        <f t="shared" si="1005"/>
        <v>0</v>
      </c>
    </row>
    <row r="15617" spans="1:8" x14ac:dyDescent="0.25">
      <c r="A15617" s="50">
        <v>43993.667083333334</v>
      </c>
      <c r="B15617" s="79">
        <v>47</v>
      </c>
      <c r="C15617" s="40">
        <f t="shared" si="1002"/>
        <v>6</v>
      </c>
      <c r="D15617" s="41">
        <f t="shared" si="1003"/>
        <v>2020</v>
      </c>
      <c r="E15617" s="43">
        <f>IF(WEEKDAY(A15617,2)&gt;=6,6,IF(ISNUMBER(MATCH(TRUNC(A15617),Normativa!$A$81:$A$108,0)),6,INDEX(Normativa!$D$67:$AA$78,MATCH(MONTH(A15617),Normativa!$C$67:$C$78,0),MATCH(HOUR(A15617),Normativa!$D$66:$AA$66,0))))</f>
        <v>4</v>
      </c>
      <c r="F15617" s="40">
        <f t="shared" si="1004"/>
        <v>188</v>
      </c>
      <c r="G15617" s="36">
        <f>INDEX('Optimitzador qh'!$C$15:$H$15,E15617)</f>
        <v>314.07919990728021</v>
      </c>
      <c r="H15617" s="42">
        <f t="shared" si="1005"/>
        <v>0</v>
      </c>
    </row>
    <row r="15618" spans="1:8" x14ac:dyDescent="0.25">
      <c r="A15618" s="50">
        <v>43993.677499999998</v>
      </c>
      <c r="B15618" s="79">
        <v>43</v>
      </c>
      <c r="C15618" s="40">
        <f t="shared" si="1002"/>
        <v>6</v>
      </c>
      <c r="D15618" s="41">
        <f t="shared" si="1003"/>
        <v>2020</v>
      </c>
      <c r="E15618" s="43">
        <f>IF(WEEKDAY(A15618,2)&gt;=6,6,IF(ISNUMBER(MATCH(TRUNC(A15618),Normativa!$A$81:$A$108,0)),6,INDEX(Normativa!$D$67:$AA$78,MATCH(MONTH(A15618),Normativa!$C$67:$C$78,0),MATCH(HOUR(A15618),Normativa!$D$66:$AA$66,0))))</f>
        <v>4</v>
      </c>
      <c r="F15618" s="40">
        <f t="shared" si="1004"/>
        <v>172</v>
      </c>
      <c r="G15618" s="36">
        <f>INDEX('Optimitzador qh'!$C$15:$H$15,E15618)</f>
        <v>314.07919990728021</v>
      </c>
      <c r="H15618" s="42">
        <f t="shared" si="1005"/>
        <v>0</v>
      </c>
    </row>
    <row r="15619" spans="1:8" x14ac:dyDescent="0.25">
      <c r="A15619" s="50">
        <v>43993.687916666662</v>
      </c>
      <c r="B15619" s="79">
        <v>52</v>
      </c>
      <c r="C15619" s="40">
        <f t="shared" si="1002"/>
        <v>6</v>
      </c>
      <c r="D15619" s="41">
        <f t="shared" si="1003"/>
        <v>2020</v>
      </c>
      <c r="E15619" s="43">
        <f>IF(WEEKDAY(A15619,2)&gt;=6,6,IF(ISNUMBER(MATCH(TRUNC(A15619),Normativa!$A$81:$A$108,0)),6,INDEX(Normativa!$D$67:$AA$78,MATCH(MONTH(A15619),Normativa!$C$67:$C$78,0),MATCH(HOUR(A15619),Normativa!$D$66:$AA$66,0))))</f>
        <v>4</v>
      </c>
      <c r="F15619" s="40">
        <f t="shared" si="1004"/>
        <v>208</v>
      </c>
      <c r="G15619" s="36">
        <f>INDEX('Optimitzador qh'!$C$15:$H$15,E15619)</f>
        <v>314.07919990728021</v>
      </c>
      <c r="H15619" s="42">
        <f t="shared" si="1005"/>
        <v>0</v>
      </c>
    </row>
    <row r="15620" spans="1:8" x14ac:dyDescent="0.25">
      <c r="A15620" s="50">
        <v>43993.698333333334</v>
      </c>
      <c r="B15620" s="79">
        <v>44</v>
      </c>
      <c r="C15620" s="40">
        <f t="shared" si="1002"/>
        <v>6</v>
      </c>
      <c r="D15620" s="41">
        <f t="shared" si="1003"/>
        <v>2020</v>
      </c>
      <c r="E15620" s="43">
        <f>IF(WEEKDAY(A15620,2)&gt;=6,6,IF(ISNUMBER(MATCH(TRUNC(A15620),Normativa!$A$81:$A$108,0)),6,INDEX(Normativa!$D$67:$AA$78,MATCH(MONTH(A15620),Normativa!$C$67:$C$78,0),MATCH(HOUR(A15620),Normativa!$D$66:$AA$66,0))))</f>
        <v>4</v>
      </c>
      <c r="F15620" s="40">
        <f t="shared" si="1004"/>
        <v>176</v>
      </c>
      <c r="G15620" s="36">
        <f>INDEX('Optimitzador qh'!$C$15:$H$15,E15620)</f>
        <v>314.07919990728021</v>
      </c>
      <c r="H15620" s="42">
        <f t="shared" si="1005"/>
        <v>0</v>
      </c>
    </row>
    <row r="15621" spans="1:8" x14ac:dyDescent="0.25">
      <c r="A15621" s="50">
        <v>43993.708749999998</v>
      </c>
      <c r="B15621" s="79">
        <v>43</v>
      </c>
      <c r="C15621" s="40">
        <f t="shared" ref="C15621:C15684" si="1006">MONTH(A15621)</f>
        <v>6</v>
      </c>
      <c r="D15621" s="41">
        <f t="shared" ref="D15621:D15684" si="1007">YEAR(A15621)</f>
        <v>2020</v>
      </c>
      <c r="E15621" s="43">
        <f>IF(WEEKDAY(A15621,2)&gt;=6,6,IF(ISNUMBER(MATCH(TRUNC(A15621),Normativa!$A$81:$A$108,0)),6,INDEX(Normativa!$D$67:$AA$78,MATCH(MONTH(A15621),Normativa!$C$67:$C$78,0),MATCH(HOUR(A15621),Normativa!$D$66:$AA$66,0))))</f>
        <v>4</v>
      </c>
      <c r="F15621" s="40">
        <f t="shared" ref="F15621:F15684" si="1008">B15621*4</f>
        <v>172</v>
      </c>
      <c r="G15621" s="36">
        <f>INDEX('Optimitzador qh'!$C$15:$H$15,E15621)</f>
        <v>314.07919990728021</v>
      </c>
      <c r="H15621" s="42">
        <f t="shared" si="1005"/>
        <v>0</v>
      </c>
    </row>
    <row r="15622" spans="1:8" x14ac:dyDescent="0.25">
      <c r="A15622" s="50">
        <v>43993.719166666662</v>
      </c>
      <c r="B15622" s="79">
        <v>38</v>
      </c>
      <c r="C15622" s="40">
        <f t="shared" si="1006"/>
        <v>6</v>
      </c>
      <c r="D15622" s="41">
        <f t="shared" si="1007"/>
        <v>2020</v>
      </c>
      <c r="E15622" s="43">
        <f>IF(WEEKDAY(A15622,2)&gt;=6,6,IF(ISNUMBER(MATCH(TRUNC(A15622),Normativa!$A$81:$A$108,0)),6,INDEX(Normativa!$D$67:$AA$78,MATCH(MONTH(A15622),Normativa!$C$67:$C$78,0),MATCH(HOUR(A15622),Normativa!$D$66:$AA$66,0))))</f>
        <v>4</v>
      </c>
      <c r="F15622" s="40">
        <f t="shared" si="1008"/>
        <v>152</v>
      </c>
      <c r="G15622" s="36">
        <f>INDEX('Optimitzador qh'!$C$15:$H$15,E15622)</f>
        <v>314.07919990728021</v>
      </c>
      <c r="H15622" s="42">
        <f t="shared" si="1005"/>
        <v>0</v>
      </c>
    </row>
    <row r="15623" spans="1:8" x14ac:dyDescent="0.25">
      <c r="A15623" s="50">
        <v>43993.729583333334</v>
      </c>
      <c r="B15623" s="79">
        <v>39</v>
      </c>
      <c r="C15623" s="40">
        <f t="shared" si="1006"/>
        <v>6</v>
      </c>
      <c r="D15623" s="41">
        <f t="shared" si="1007"/>
        <v>2020</v>
      </c>
      <c r="E15623" s="43">
        <f>IF(WEEKDAY(A15623,2)&gt;=6,6,IF(ISNUMBER(MATCH(TRUNC(A15623),Normativa!$A$81:$A$108,0)),6,INDEX(Normativa!$D$67:$AA$78,MATCH(MONTH(A15623),Normativa!$C$67:$C$78,0),MATCH(HOUR(A15623),Normativa!$D$66:$AA$66,0))))</f>
        <v>4</v>
      </c>
      <c r="F15623" s="40">
        <f t="shared" si="1008"/>
        <v>156</v>
      </c>
      <c r="G15623" s="36">
        <f>INDEX('Optimitzador qh'!$C$15:$H$15,E15623)</f>
        <v>314.07919990728021</v>
      </c>
      <c r="H15623" s="42">
        <f t="shared" si="1005"/>
        <v>0</v>
      </c>
    </row>
    <row r="15624" spans="1:8" x14ac:dyDescent="0.25">
      <c r="A15624" s="50">
        <v>43993.74</v>
      </c>
      <c r="B15624" s="79">
        <v>38</v>
      </c>
      <c r="C15624" s="40">
        <f t="shared" si="1006"/>
        <v>6</v>
      </c>
      <c r="D15624" s="41">
        <f t="shared" si="1007"/>
        <v>2020</v>
      </c>
      <c r="E15624" s="43">
        <f>IF(WEEKDAY(A15624,2)&gt;=6,6,IF(ISNUMBER(MATCH(TRUNC(A15624),Normativa!$A$81:$A$108,0)),6,INDEX(Normativa!$D$67:$AA$78,MATCH(MONTH(A15624),Normativa!$C$67:$C$78,0),MATCH(HOUR(A15624),Normativa!$D$66:$AA$66,0))))</f>
        <v>4</v>
      </c>
      <c r="F15624" s="40">
        <f t="shared" si="1008"/>
        <v>152</v>
      </c>
      <c r="G15624" s="36">
        <f>INDEX('Optimitzador qh'!$C$15:$H$15,E15624)</f>
        <v>314.07919990728021</v>
      </c>
      <c r="H15624" s="42">
        <f t="shared" si="1005"/>
        <v>0</v>
      </c>
    </row>
    <row r="15625" spans="1:8" x14ac:dyDescent="0.25">
      <c r="A15625" s="50">
        <v>43993.750416666662</v>
      </c>
      <c r="B15625" s="79">
        <v>52</v>
      </c>
      <c r="C15625" s="40">
        <f t="shared" si="1006"/>
        <v>6</v>
      </c>
      <c r="D15625" s="41">
        <f t="shared" si="1007"/>
        <v>2020</v>
      </c>
      <c r="E15625" s="43">
        <f>IF(WEEKDAY(A15625,2)&gt;=6,6,IF(ISNUMBER(MATCH(TRUNC(A15625),Normativa!$A$81:$A$108,0)),6,INDEX(Normativa!$D$67:$AA$78,MATCH(MONTH(A15625),Normativa!$C$67:$C$78,0),MATCH(HOUR(A15625),Normativa!$D$66:$AA$66,0))))</f>
        <v>3</v>
      </c>
      <c r="F15625" s="40">
        <f t="shared" si="1008"/>
        <v>208</v>
      </c>
      <c r="G15625" s="36">
        <f>INDEX('Optimitzador qh'!$C$15:$H$15,E15625)</f>
        <v>314.07919990728021</v>
      </c>
      <c r="H15625" s="42">
        <f t="shared" si="1005"/>
        <v>0</v>
      </c>
    </row>
    <row r="15626" spans="1:8" x14ac:dyDescent="0.25">
      <c r="A15626" s="50">
        <v>43993.760833333334</v>
      </c>
      <c r="B15626" s="79">
        <v>48</v>
      </c>
      <c r="C15626" s="40">
        <f t="shared" si="1006"/>
        <v>6</v>
      </c>
      <c r="D15626" s="41">
        <f t="shared" si="1007"/>
        <v>2020</v>
      </c>
      <c r="E15626" s="43">
        <f>IF(WEEKDAY(A15626,2)&gt;=6,6,IF(ISNUMBER(MATCH(TRUNC(A15626),Normativa!$A$81:$A$108,0)),6,INDEX(Normativa!$D$67:$AA$78,MATCH(MONTH(A15626),Normativa!$C$67:$C$78,0),MATCH(HOUR(A15626),Normativa!$D$66:$AA$66,0))))</f>
        <v>3</v>
      </c>
      <c r="F15626" s="40">
        <f t="shared" si="1008"/>
        <v>192</v>
      </c>
      <c r="G15626" s="36">
        <f>INDEX('Optimitzador qh'!$C$15:$H$15,E15626)</f>
        <v>314.07919990728021</v>
      </c>
      <c r="H15626" s="42">
        <f t="shared" ref="H15626:H15689" si="1009">IF(F15626&gt;G15626,(F15626-G15626)^2,0)</f>
        <v>0</v>
      </c>
    </row>
    <row r="15627" spans="1:8" x14ac:dyDescent="0.25">
      <c r="A15627" s="50">
        <v>43993.771249999998</v>
      </c>
      <c r="B15627" s="79">
        <v>45</v>
      </c>
      <c r="C15627" s="40">
        <f t="shared" si="1006"/>
        <v>6</v>
      </c>
      <c r="D15627" s="41">
        <f t="shared" si="1007"/>
        <v>2020</v>
      </c>
      <c r="E15627" s="43">
        <f>IF(WEEKDAY(A15627,2)&gt;=6,6,IF(ISNUMBER(MATCH(TRUNC(A15627),Normativa!$A$81:$A$108,0)),6,INDEX(Normativa!$D$67:$AA$78,MATCH(MONTH(A15627),Normativa!$C$67:$C$78,0),MATCH(HOUR(A15627),Normativa!$D$66:$AA$66,0))))</f>
        <v>3</v>
      </c>
      <c r="F15627" s="40">
        <f t="shared" si="1008"/>
        <v>180</v>
      </c>
      <c r="G15627" s="36">
        <f>INDEX('Optimitzador qh'!$C$15:$H$15,E15627)</f>
        <v>314.07919990728021</v>
      </c>
      <c r="H15627" s="42">
        <f t="shared" si="1009"/>
        <v>0</v>
      </c>
    </row>
    <row r="15628" spans="1:8" x14ac:dyDescent="0.25">
      <c r="A15628" s="50">
        <v>43993.781666666662</v>
      </c>
      <c r="B15628" s="79">
        <v>46</v>
      </c>
      <c r="C15628" s="40">
        <f t="shared" si="1006"/>
        <v>6</v>
      </c>
      <c r="D15628" s="41">
        <f t="shared" si="1007"/>
        <v>2020</v>
      </c>
      <c r="E15628" s="43">
        <f>IF(WEEKDAY(A15628,2)&gt;=6,6,IF(ISNUMBER(MATCH(TRUNC(A15628),Normativa!$A$81:$A$108,0)),6,INDEX(Normativa!$D$67:$AA$78,MATCH(MONTH(A15628),Normativa!$C$67:$C$78,0),MATCH(HOUR(A15628),Normativa!$D$66:$AA$66,0))))</f>
        <v>3</v>
      </c>
      <c r="F15628" s="40">
        <f t="shared" si="1008"/>
        <v>184</v>
      </c>
      <c r="G15628" s="36">
        <f>INDEX('Optimitzador qh'!$C$15:$H$15,E15628)</f>
        <v>314.07919990728021</v>
      </c>
      <c r="H15628" s="42">
        <f t="shared" si="1009"/>
        <v>0</v>
      </c>
    </row>
    <row r="15629" spans="1:8" x14ac:dyDescent="0.25">
      <c r="A15629" s="50">
        <v>43993.792083333334</v>
      </c>
      <c r="B15629" s="79">
        <v>38</v>
      </c>
      <c r="C15629" s="40">
        <f t="shared" si="1006"/>
        <v>6</v>
      </c>
      <c r="D15629" s="41">
        <f t="shared" si="1007"/>
        <v>2020</v>
      </c>
      <c r="E15629" s="43">
        <f>IF(WEEKDAY(A15629,2)&gt;=6,6,IF(ISNUMBER(MATCH(TRUNC(A15629),Normativa!$A$81:$A$108,0)),6,INDEX(Normativa!$D$67:$AA$78,MATCH(MONTH(A15629),Normativa!$C$67:$C$78,0),MATCH(HOUR(A15629),Normativa!$D$66:$AA$66,0))))</f>
        <v>3</v>
      </c>
      <c r="F15629" s="40">
        <f t="shared" si="1008"/>
        <v>152</v>
      </c>
      <c r="G15629" s="36">
        <f>INDEX('Optimitzador qh'!$C$15:$H$15,E15629)</f>
        <v>314.07919990728021</v>
      </c>
      <c r="H15629" s="42">
        <f t="shared" si="1009"/>
        <v>0</v>
      </c>
    </row>
    <row r="15630" spans="1:8" x14ac:dyDescent="0.25">
      <c r="A15630" s="50">
        <v>43993.802499999998</v>
      </c>
      <c r="B15630" s="79">
        <v>39</v>
      </c>
      <c r="C15630" s="40">
        <f t="shared" si="1006"/>
        <v>6</v>
      </c>
      <c r="D15630" s="41">
        <f t="shared" si="1007"/>
        <v>2020</v>
      </c>
      <c r="E15630" s="43">
        <f>IF(WEEKDAY(A15630,2)&gt;=6,6,IF(ISNUMBER(MATCH(TRUNC(A15630),Normativa!$A$81:$A$108,0)),6,INDEX(Normativa!$D$67:$AA$78,MATCH(MONTH(A15630),Normativa!$C$67:$C$78,0),MATCH(HOUR(A15630),Normativa!$D$66:$AA$66,0))))</f>
        <v>3</v>
      </c>
      <c r="F15630" s="40">
        <f t="shared" si="1008"/>
        <v>156</v>
      </c>
      <c r="G15630" s="36">
        <f>INDEX('Optimitzador qh'!$C$15:$H$15,E15630)</f>
        <v>314.07919990728021</v>
      </c>
      <c r="H15630" s="42">
        <f t="shared" si="1009"/>
        <v>0</v>
      </c>
    </row>
    <row r="15631" spans="1:8" x14ac:dyDescent="0.25">
      <c r="A15631" s="50">
        <v>43993.812916666662</v>
      </c>
      <c r="B15631" s="79">
        <v>34</v>
      </c>
      <c r="C15631" s="40">
        <f t="shared" si="1006"/>
        <v>6</v>
      </c>
      <c r="D15631" s="41">
        <f t="shared" si="1007"/>
        <v>2020</v>
      </c>
      <c r="E15631" s="43">
        <f>IF(WEEKDAY(A15631,2)&gt;=6,6,IF(ISNUMBER(MATCH(TRUNC(A15631),Normativa!$A$81:$A$108,0)),6,INDEX(Normativa!$D$67:$AA$78,MATCH(MONTH(A15631),Normativa!$C$67:$C$78,0),MATCH(HOUR(A15631),Normativa!$D$66:$AA$66,0))))</f>
        <v>3</v>
      </c>
      <c r="F15631" s="40">
        <f t="shared" si="1008"/>
        <v>136</v>
      </c>
      <c r="G15631" s="36">
        <f>INDEX('Optimitzador qh'!$C$15:$H$15,E15631)</f>
        <v>314.07919990728021</v>
      </c>
      <c r="H15631" s="42">
        <f t="shared" si="1009"/>
        <v>0</v>
      </c>
    </row>
    <row r="15632" spans="1:8" x14ac:dyDescent="0.25">
      <c r="A15632" s="50">
        <v>43993.823333333334</v>
      </c>
      <c r="B15632" s="79">
        <v>38</v>
      </c>
      <c r="C15632" s="40">
        <f t="shared" si="1006"/>
        <v>6</v>
      </c>
      <c r="D15632" s="41">
        <f t="shared" si="1007"/>
        <v>2020</v>
      </c>
      <c r="E15632" s="43">
        <f>IF(WEEKDAY(A15632,2)&gt;=6,6,IF(ISNUMBER(MATCH(TRUNC(A15632),Normativa!$A$81:$A$108,0)),6,INDEX(Normativa!$D$67:$AA$78,MATCH(MONTH(A15632),Normativa!$C$67:$C$78,0),MATCH(HOUR(A15632),Normativa!$D$66:$AA$66,0))))</f>
        <v>3</v>
      </c>
      <c r="F15632" s="40">
        <f t="shared" si="1008"/>
        <v>152</v>
      </c>
      <c r="G15632" s="36">
        <f>INDEX('Optimitzador qh'!$C$15:$H$15,E15632)</f>
        <v>314.07919990728021</v>
      </c>
      <c r="H15632" s="42">
        <f t="shared" si="1009"/>
        <v>0</v>
      </c>
    </row>
    <row r="15633" spans="1:8" x14ac:dyDescent="0.25">
      <c r="A15633" s="50">
        <v>43993.833749999998</v>
      </c>
      <c r="B15633" s="79">
        <v>34</v>
      </c>
      <c r="C15633" s="40">
        <f t="shared" si="1006"/>
        <v>6</v>
      </c>
      <c r="D15633" s="41">
        <f t="shared" si="1007"/>
        <v>2020</v>
      </c>
      <c r="E15633" s="43">
        <f>IF(WEEKDAY(A15633,2)&gt;=6,6,IF(ISNUMBER(MATCH(TRUNC(A15633),Normativa!$A$81:$A$108,0)),6,INDEX(Normativa!$D$67:$AA$78,MATCH(MONTH(A15633),Normativa!$C$67:$C$78,0),MATCH(HOUR(A15633),Normativa!$D$66:$AA$66,0))))</f>
        <v>3</v>
      </c>
      <c r="F15633" s="40">
        <f t="shared" si="1008"/>
        <v>136</v>
      </c>
      <c r="G15633" s="36">
        <f>INDEX('Optimitzador qh'!$C$15:$H$15,E15633)</f>
        <v>314.07919990728021</v>
      </c>
      <c r="H15633" s="42">
        <f t="shared" si="1009"/>
        <v>0</v>
      </c>
    </row>
    <row r="15634" spans="1:8" x14ac:dyDescent="0.25">
      <c r="A15634" s="50">
        <v>43993.844166666662</v>
      </c>
      <c r="B15634" s="79">
        <v>33</v>
      </c>
      <c r="C15634" s="40">
        <f t="shared" si="1006"/>
        <v>6</v>
      </c>
      <c r="D15634" s="41">
        <f t="shared" si="1007"/>
        <v>2020</v>
      </c>
      <c r="E15634" s="43">
        <f>IF(WEEKDAY(A15634,2)&gt;=6,6,IF(ISNUMBER(MATCH(TRUNC(A15634),Normativa!$A$81:$A$108,0)),6,INDEX(Normativa!$D$67:$AA$78,MATCH(MONTH(A15634),Normativa!$C$67:$C$78,0),MATCH(HOUR(A15634),Normativa!$D$66:$AA$66,0))))</f>
        <v>3</v>
      </c>
      <c r="F15634" s="40">
        <f t="shared" si="1008"/>
        <v>132</v>
      </c>
      <c r="G15634" s="36">
        <f>INDEX('Optimitzador qh'!$C$15:$H$15,E15634)</f>
        <v>314.07919990728021</v>
      </c>
      <c r="H15634" s="42">
        <f t="shared" si="1009"/>
        <v>0</v>
      </c>
    </row>
    <row r="15635" spans="1:8" x14ac:dyDescent="0.25">
      <c r="A15635" s="50">
        <v>43993.854583333334</v>
      </c>
      <c r="B15635" s="79">
        <v>33</v>
      </c>
      <c r="C15635" s="40">
        <f t="shared" si="1006"/>
        <v>6</v>
      </c>
      <c r="D15635" s="41">
        <f t="shared" si="1007"/>
        <v>2020</v>
      </c>
      <c r="E15635" s="43">
        <f>IF(WEEKDAY(A15635,2)&gt;=6,6,IF(ISNUMBER(MATCH(TRUNC(A15635),Normativa!$A$81:$A$108,0)),6,INDEX(Normativa!$D$67:$AA$78,MATCH(MONTH(A15635),Normativa!$C$67:$C$78,0),MATCH(HOUR(A15635),Normativa!$D$66:$AA$66,0))))</f>
        <v>3</v>
      </c>
      <c r="F15635" s="40">
        <f t="shared" si="1008"/>
        <v>132</v>
      </c>
      <c r="G15635" s="36">
        <f>INDEX('Optimitzador qh'!$C$15:$H$15,E15635)</f>
        <v>314.07919990728021</v>
      </c>
      <c r="H15635" s="42">
        <f t="shared" si="1009"/>
        <v>0</v>
      </c>
    </row>
    <row r="15636" spans="1:8" x14ac:dyDescent="0.25">
      <c r="A15636" s="50">
        <v>43993.864999999998</v>
      </c>
      <c r="B15636" s="79">
        <v>31</v>
      </c>
      <c r="C15636" s="40">
        <f t="shared" si="1006"/>
        <v>6</v>
      </c>
      <c r="D15636" s="41">
        <f t="shared" si="1007"/>
        <v>2020</v>
      </c>
      <c r="E15636" s="43">
        <f>IF(WEEKDAY(A15636,2)&gt;=6,6,IF(ISNUMBER(MATCH(TRUNC(A15636),Normativa!$A$81:$A$108,0)),6,INDEX(Normativa!$D$67:$AA$78,MATCH(MONTH(A15636),Normativa!$C$67:$C$78,0),MATCH(HOUR(A15636),Normativa!$D$66:$AA$66,0))))</f>
        <v>3</v>
      </c>
      <c r="F15636" s="40">
        <f t="shared" si="1008"/>
        <v>124</v>
      </c>
      <c r="G15636" s="36">
        <f>INDEX('Optimitzador qh'!$C$15:$H$15,E15636)</f>
        <v>314.07919990728021</v>
      </c>
      <c r="H15636" s="42">
        <f t="shared" si="1009"/>
        <v>0</v>
      </c>
    </row>
    <row r="15637" spans="1:8" x14ac:dyDescent="0.25">
      <c r="A15637" s="50">
        <v>43993.875416666662</v>
      </c>
      <c r="B15637" s="79">
        <v>34</v>
      </c>
      <c r="C15637" s="40">
        <f t="shared" si="1006"/>
        <v>6</v>
      </c>
      <c r="D15637" s="41">
        <f t="shared" si="1007"/>
        <v>2020</v>
      </c>
      <c r="E15637" s="43">
        <f>IF(WEEKDAY(A15637,2)&gt;=6,6,IF(ISNUMBER(MATCH(TRUNC(A15637),Normativa!$A$81:$A$108,0)),6,INDEX(Normativa!$D$67:$AA$78,MATCH(MONTH(A15637),Normativa!$C$67:$C$78,0),MATCH(HOUR(A15637),Normativa!$D$66:$AA$66,0))))</f>
        <v>3</v>
      </c>
      <c r="F15637" s="40">
        <f t="shared" si="1008"/>
        <v>136</v>
      </c>
      <c r="G15637" s="36">
        <f>INDEX('Optimitzador qh'!$C$15:$H$15,E15637)</f>
        <v>314.07919990728021</v>
      </c>
      <c r="H15637" s="42">
        <f t="shared" si="1009"/>
        <v>0</v>
      </c>
    </row>
    <row r="15638" spans="1:8" x14ac:dyDescent="0.25">
      <c r="A15638" s="50">
        <v>43993.885833333334</v>
      </c>
      <c r="B15638" s="79">
        <v>31</v>
      </c>
      <c r="C15638" s="40">
        <f t="shared" si="1006"/>
        <v>6</v>
      </c>
      <c r="D15638" s="41">
        <f t="shared" si="1007"/>
        <v>2020</v>
      </c>
      <c r="E15638" s="43">
        <f>IF(WEEKDAY(A15638,2)&gt;=6,6,IF(ISNUMBER(MATCH(TRUNC(A15638),Normativa!$A$81:$A$108,0)),6,INDEX(Normativa!$D$67:$AA$78,MATCH(MONTH(A15638),Normativa!$C$67:$C$78,0),MATCH(HOUR(A15638),Normativa!$D$66:$AA$66,0))))</f>
        <v>3</v>
      </c>
      <c r="F15638" s="40">
        <f t="shared" si="1008"/>
        <v>124</v>
      </c>
      <c r="G15638" s="36">
        <f>INDEX('Optimitzador qh'!$C$15:$H$15,E15638)</f>
        <v>314.07919990728021</v>
      </c>
      <c r="H15638" s="42">
        <f t="shared" si="1009"/>
        <v>0</v>
      </c>
    </row>
    <row r="15639" spans="1:8" x14ac:dyDescent="0.25">
      <c r="A15639" s="50">
        <v>43993.896249999998</v>
      </c>
      <c r="B15639" s="79">
        <v>32</v>
      </c>
      <c r="C15639" s="40">
        <f t="shared" si="1006"/>
        <v>6</v>
      </c>
      <c r="D15639" s="41">
        <f t="shared" si="1007"/>
        <v>2020</v>
      </c>
      <c r="E15639" s="43">
        <f>IF(WEEKDAY(A15639,2)&gt;=6,6,IF(ISNUMBER(MATCH(TRUNC(A15639),Normativa!$A$81:$A$108,0)),6,INDEX(Normativa!$D$67:$AA$78,MATCH(MONTH(A15639),Normativa!$C$67:$C$78,0),MATCH(HOUR(A15639),Normativa!$D$66:$AA$66,0))))</f>
        <v>3</v>
      </c>
      <c r="F15639" s="40">
        <f t="shared" si="1008"/>
        <v>128</v>
      </c>
      <c r="G15639" s="36">
        <f>INDEX('Optimitzador qh'!$C$15:$H$15,E15639)</f>
        <v>314.07919990728021</v>
      </c>
      <c r="H15639" s="42">
        <f t="shared" si="1009"/>
        <v>0</v>
      </c>
    </row>
    <row r="15640" spans="1:8" x14ac:dyDescent="0.25">
      <c r="A15640" s="50">
        <v>43993.906666666662</v>
      </c>
      <c r="B15640" s="79">
        <v>31</v>
      </c>
      <c r="C15640" s="40">
        <f t="shared" si="1006"/>
        <v>6</v>
      </c>
      <c r="D15640" s="41">
        <f t="shared" si="1007"/>
        <v>2020</v>
      </c>
      <c r="E15640" s="43">
        <f>IF(WEEKDAY(A15640,2)&gt;=6,6,IF(ISNUMBER(MATCH(TRUNC(A15640),Normativa!$A$81:$A$108,0)),6,INDEX(Normativa!$D$67:$AA$78,MATCH(MONTH(A15640),Normativa!$C$67:$C$78,0),MATCH(HOUR(A15640),Normativa!$D$66:$AA$66,0))))</f>
        <v>3</v>
      </c>
      <c r="F15640" s="40">
        <f t="shared" si="1008"/>
        <v>124</v>
      </c>
      <c r="G15640" s="36">
        <f>INDEX('Optimitzador qh'!$C$15:$H$15,E15640)</f>
        <v>314.07919990728021</v>
      </c>
      <c r="H15640" s="42">
        <f t="shared" si="1009"/>
        <v>0</v>
      </c>
    </row>
    <row r="15641" spans="1:8" x14ac:dyDescent="0.25">
      <c r="A15641" s="50">
        <v>43993.917083333334</v>
      </c>
      <c r="B15641" s="79">
        <v>30</v>
      </c>
      <c r="C15641" s="40">
        <f t="shared" si="1006"/>
        <v>6</v>
      </c>
      <c r="D15641" s="41">
        <f t="shared" si="1007"/>
        <v>2020</v>
      </c>
      <c r="E15641" s="43">
        <f>IF(WEEKDAY(A15641,2)&gt;=6,6,IF(ISNUMBER(MATCH(TRUNC(A15641),Normativa!$A$81:$A$108,0)),6,INDEX(Normativa!$D$67:$AA$78,MATCH(MONTH(A15641),Normativa!$C$67:$C$78,0),MATCH(HOUR(A15641),Normativa!$D$66:$AA$66,0))))</f>
        <v>4</v>
      </c>
      <c r="F15641" s="40">
        <f t="shared" si="1008"/>
        <v>120</v>
      </c>
      <c r="G15641" s="36">
        <f>INDEX('Optimitzador qh'!$C$15:$H$15,E15641)</f>
        <v>314.07919990728021</v>
      </c>
      <c r="H15641" s="42">
        <f t="shared" si="1009"/>
        <v>0</v>
      </c>
    </row>
    <row r="15642" spans="1:8" x14ac:dyDescent="0.25">
      <c r="A15642" s="50">
        <v>43993.927499999998</v>
      </c>
      <c r="B15642" s="79">
        <v>32</v>
      </c>
      <c r="C15642" s="40">
        <f t="shared" si="1006"/>
        <v>6</v>
      </c>
      <c r="D15642" s="41">
        <f t="shared" si="1007"/>
        <v>2020</v>
      </c>
      <c r="E15642" s="43">
        <f>IF(WEEKDAY(A15642,2)&gt;=6,6,IF(ISNUMBER(MATCH(TRUNC(A15642),Normativa!$A$81:$A$108,0)),6,INDEX(Normativa!$D$67:$AA$78,MATCH(MONTH(A15642),Normativa!$C$67:$C$78,0),MATCH(HOUR(A15642),Normativa!$D$66:$AA$66,0))))</f>
        <v>4</v>
      </c>
      <c r="F15642" s="40">
        <f t="shared" si="1008"/>
        <v>128</v>
      </c>
      <c r="G15642" s="36">
        <f>INDEX('Optimitzador qh'!$C$15:$H$15,E15642)</f>
        <v>314.07919990728021</v>
      </c>
      <c r="H15642" s="42">
        <f t="shared" si="1009"/>
        <v>0</v>
      </c>
    </row>
    <row r="15643" spans="1:8" x14ac:dyDescent="0.25">
      <c r="A15643" s="50">
        <v>43993.937916666662</v>
      </c>
      <c r="B15643" s="79">
        <v>30</v>
      </c>
      <c r="C15643" s="40">
        <f t="shared" si="1006"/>
        <v>6</v>
      </c>
      <c r="D15643" s="41">
        <f t="shared" si="1007"/>
        <v>2020</v>
      </c>
      <c r="E15643" s="43">
        <f>IF(WEEKDAY(A15643,2)&gt;=6,6,IF(ISNUMBER(MATCH(TRUNC(A15643),Normativa!$A$81:$A$108,0)),6,INDEX(Normativa!$D$67:$AA$78,MATCH(MONTH(A15643),Normativa!$C$67:$C$78,0),MATCH(HOUR(A15643),Normativa!$D$66:$AA$66,0))))</f>
        <v>4</v>
      </c>
      <c r="F15643" s="40">
        <f t="shared" si="1008"/>
        <v>120</v>
      </c>
      <c r="G15643" s="36">
        <f>INDEX('Optimitzador qh'!$C$15:$H$15,E15643)</f>
        <v>314.07919990728021</v>
      </c>
      <c r="H15643" s="42">
        <f t="shared" si="1009"/>
        <v>0</v>
      </c>
    </row>
    <row r="15644" spans="1:8" x14ac:dyDescent="0.25">
      <c r="A15644" s="50">
        <v>43993.948333333334</v>
      </c>
      <c r="B15644" s="79">
        <v>29</v>
      </c>
      <c r="C15644" s="40">
        <f t="shared" si="1006"/>
        <v>6</v>
      </c>
      <c r="D15644" s="41">
        <f t="shared" si="1007"/>
        <v>2020</v>
      </c>
      <c r="E15644" s="43">
        <f>IF(WEEKDAY(A15644,2)&gt;=6,6,IF(ISNUMBER(MATCH(TRUNC(A15644),Normativa!$A$81:$A$108,0)),6,INDEX(Normativa!$D$67:$AA$78,MATCH(MONTH(A15644),Normativa!$C$67:$C$78,0),MATCH(HOUR(A15644),Normativa!$D$66:$AA$66,0))))</f>
        <v>4</v>
      </c>
      <c r="F15644" s="40">
        <f t="shared" si="1008"/>
        <v>116</v>
      </c>
      <c r="G15644" s="36">
        <f>INDEX('Optimitzador qh'!$C$15:$H$15,E15644)</f>
        <v>314.07919990728021</v>
      </c>
      <c r="H15644" s="42">
        <f t="shared" si="1009"/>
        <v>0</v>
      </c>
    </row>
    <row r="15645" spans="1:8" x14ac:dyDescent="0.25">
      <c r="A15645" s="50">
        <v>43993.958749999998</v>
      </c>
      <c r="B15645" s="79">
        <v>28</v>
      </c>
      <c r="C15645" s="40">
        <f t="shared" si="1006"/>
        <v>6</v>
      </c>
      <c r="D15645" s="41">
        <f t="shared" si="1007"/>
        <v>2020</v>
      </c>
      <c r="E15645" s="43">
        <f>IF(WEEKDAY(A15645,2)&gt;=6,6,IF(ISNUMBER(MATCH(TRUNC(A15645),Normativa!$A$81:$A$108,0)),6,INDEX(Normativa!$D$67:$AA$78,MATCH(MONTH(A15645),Normativa!$C$67:$C$78,0),MATCH(HOUR(A15645),Normativa!$D$66:$AA$66,0))))</f>
        <v>4</v>
      </c>
      <c r="F15645" s="40">
        <f t="shared" si="1008"/>
        <v>112</v>
      </c>
      <c r="G15645" s="36">
        <f>INDEX('Optimitzador qh'!$C$15:$H$15,E15645)</f>
        <v>314.07919990728021</v>
      </c>
      <c r="H15645" s="42">
        <f t="shared" si="1009"/>
        <v>0</v>
      </c>
    </row>
    <row r="15646" spans="1:8" x14ac:dyDescent="0.25">
      <c r="A15646" s="50">
        <v>43993.969166666662</v>
      </c>
      <c r="B15646" s="79">
        <v>28</v>
      </c>
      <c r="C15646" s="40">
        <f t="shared" si="1006"/>
        <v>6</v>
      </c>
      <c r="D15646" s="41">
        <f t="shared" si="1007"/>
        <v>2020</v>
      </c>
      <c r="E15646" s="43">
        <f>IF(WEEKDAY(A15646,2)&gt;=6,6,IF(ISNUMBER(MATCH(TRUNC(A15646),Normativa!$A$81:$A$108,0)),6,INDEX(Normativa!$D$67:$AA$78,MATCH(MONTH(A15646),Normativa!$C$67:$C$78,0),MATCH(HOUR(A15646),Normativa!$D$66:$AA$66,0))))</f>
        <v>4</v>
      </c>
      <c r="F15646" s="40">
        <f t="shared" si="1008"/>
        <v>112</v>
      </c>
      <c r="G15646" s="36">
        <f>INDEX('Optimitzador qh'!$C$15:$H$15,E15646)</f>
        <v>314.07919990728021</v>
      </c>
      <c r="H15646" s="42">
        <f t="shared" si="1009"/>
        <v>0</v>
      </c>
    </row>
    <row r="15647" spans="1:8" x14ac:dyDescent="0.25">
      <c r="A15647" s="50">
        <v>43993.979583333334</v>
      </c>
      <c r="B15647" s="79">
        <v>28</v>
      </c>
      <c r="C15647" s="40">
        <f t="shared" si="1006"/>
        <v>6</v>
      </c>
      <c r="D15647" s="41">
        <f t="shared" si="1007"/>
        <v>2020</v>
      </c>
      <c r="E15647" s="43">
        <f>IF(WEEKDAY(A15647,2)&gt;=6,6,IF(ISNUMBER(MATCH(TRUNC(A15647),Normativa!$A$81:$A$108,0)),6,INDEX(Normativa!$D$67:$AA$78,MATCH(MONTH(A15647),Normativa!$C$67:$C$78,0),MATCH(HOUR(A15647),Normativa!$D$66:$AA$66,0))))</f>
        <v>4</v>
      </c>
      <c r="F15647" s="40">
        <f t="shared" si="1008"/>
        <v>112</v>
      </c>
      <c r="G15647" s="36">
        <f>INDEX('Optimitzador qh'!$C$15:$H$15,E15647)</f>
        <v>314.07919990728021</v>
      </c>
      <c r="H15647" s="42">
        <f t="shared" si="1009"/>
        <v>0</v>
      </c>
    </row>
    <row r="15648" spans="1:8" x14ac:dyDescent="0.25">
      <c r="A15648" s="50">
        <v>43993.99</v>
      </c>
      <c r="B15648" s="79">
        <v>28</v>
      </c>
      <c r="C15648" s="40">
        <f t="shared" si="1006"/>
        <v>6</v>
      </c>
      <c r="D15648" s="41">
        <f t="shared" si="1007"/>
        <v>2020</v>
      </c>
      <c r="E15648" s="43">
        <f>IF(WEEKDAY(A15648,2)&gt;=6,6,IF(ISNUMBER(MATCH(TRUNC(A15648),Normativa!$A$81:$A$108,0)),6,INDEX(Normativa!$D$67:$AA$78,MATCH(MONTH(A15648),Normativa!$C$67:$C$78,0),MATCH(HOUR(A15648),Normativa!$D$66:$AA$66,0))))</f>
        <v>4</v>
      </c>
      <c r="F15648" s="40">
        <f t="shared" si="1008"/>
        <v>112</v>
      </c>
      <c r="G15648" s="36">
        <f>INDEX('Optimitzador qh'!$C$15:$H$15,E15648)</f>
        <v>314.07919990728021</v>
      </c>
      <c r="H15648" s="42">
        <f t="shared" si="1009"/>
        <v>0</v>
      </c>
    </row>
    <row r="15649" spans="1:8" x14ac:dyDescent="0.25">
      <c r="A15649" s="50">
        <v>43994.000416666662</v>
      </c>
      <c r="B15649" s="79">
        <v>28</v>
      </c>
      <c r="C15649" s="40">
        <f t="shared" si="1006"/>
        <v>6</v>
      </c>
      <c r="D15649" s="41">
        <f t="shared" si="1007"/>
        <v>2020</v>
      </c>
      <c r="E15649" s="43">
        <f>IF(WEEKDAY(A15649,2)&gt;=6,6,IF(ISNUMBER(MATCH(TRUNC(A15649),Normativa!$A$81:$A$108,0)),6,INDEX(Normativa!$D$67:$AA$78,MATCH(MONTH(A15649),Normativa!$C$67:$C$78,0),MATCH(HOUR(A15649),Normativa!$D$66:$AA$66,0))))</f>
        <v>6</v>
      </c>
      <c r="F15649" s="40">
        <f t="shared" si="1008"/>
        <v>112</v>
      </c>
      <c r="G15649" s="36">
        <f>INDEX('Optimitzador qh'!$C$15:$H$15,E15649)</f>
        <v>550</v>
      </c>
      <c r="H15649" s="42">
        <f t="shared" si="1009"/>
        <v>0</v>
      </c>
    </row>
    <row r="15650" spans="1:8" x14ac:dyDescent="0.25">
      <c r="A15650" s="50">
        <v>43994.010833333334</v>
      </c>
      <c r="B15650" s="79">
        <v>27</v>
      </c>
      <c r="C15650" s="40">
        <f t="shared" si="1006"/>
        <v>6</v>
      </c>
      <c r="D15650" s="41">
        <f t="shared" si="1007"/>
        <v>2020</v>
      </c>
      <c r="E15650" s="43">
        <f>IF(WEEKDAY(A15650,2)&gt;=6,6,IF(ISNUMBER(MATCH(TRUNC(A15650),Normativa!$A$81:$A$108,0)),6,INDEX(Normativa!$D$67:$AA$78,MATCH(MONTH(A15650),Normativa!$C$67:$C$78,0),MATCH(HOUR(A15650),Normativa!$D$66:$AA$66,0))))</f>
        <v>6</v>
      </c>
      <c r="F15650" s="40">
        <f t="shared" si="1008"/>
        <v>108</v>
      </c>
      <c r="G15650" s="36">
        <f>INDEX('Optimitzador qh'!$C$15:$H$15,E15650)</f>
        <v>550</v>
      </c>
      <c r="H15650" s="42">
        <f t="shared" si="1009"/>
        <v>0</v>
      </c>
    </row>
    <row r="15651" spans="1:8" x14ac:dyDescent="0.25">
      <c r="A15651" s="50">
        <v>43994.021249999998</v>
      </c>
      <c r="B15651" s="79">
        <v>30</v>
      </c>
      <c r="C15651" s="40">
        <f t="shared" si="1006"/>
        <v>6</v>
      </c>
      <c r="D15651" s="41">
        <f t="shared" si="1007"/>
        <v>2020</v>
      </c>
      <c r="E15651" s="43">
        <f>IF(WEEKDAY(A15651,2)&gt;=6,6,IF(ISNUMBER(MATCH(TRUNC(A15651),Normativa!$A$81:$A$108,0)),6,INDEX(Normativa!$D$67:$AA$78,MATCH(MONTH(A15651),Normativa!$C$67:$C$78,0),MATCH(HOUR(A15651),Normativa!$D$66:$AA$66,0))))</f>
        <v>6</v>
      </c>
      <c r="F15651" s="40">
        <f t="shared" si="1008"/>
        <v>120</v>
      </c>
      <c r="G15651" s="36">
        <f>INDEX('Optimitzador qh'!$C$15:$H$15,E15651)</f>
        <v>550</v>
      </c>
      <c r="H15651" s="42">
        <f t="shared" si="1009"/>
        <v>0</v>
      </c>
    </row>
    <row r="15652" spans="1:8" x14ac:dyDescent="0.25">
      <c r="A15652" s="50">
        <v>43994.031666666662</v>
      </c>
      <c r="B15652" s="79">
        <v>28</v>
      </c>
      <c r="C15652" s="40">
        <f t="shared" si="1006"/>
        <v>6</v>
      </c>
      <c r="D15652" s="41">
        <f t="shared" si="1007"/>
        <v>2020</v>
      </c>
      <c r="E15652" s="43">
        <f>IF(WEEKDAY(A15652,2)&gt;=6,6,IF(ISNUMBER(MATCH(TRUNC(A15652),Normativa!$A$81:$A$108,0)),6,INDEX(Normativa!$D$67:$AA$78,MATCH(MONTH(A15652),Normativa!$C$67:$C$78,0),MATCH(HOUR(A15652),Normativa!$D$66:$AA$66,0))))</f>
        <v>6</v>
      </c>
      <c r="F15652" s="40">
        <f t="shared" si="1008"/>
        <v>112</v>
      </c>
      <c r="G15652" s="36">
        <f>INDEX('Optimitzador qh'!$C$15:$H$15,E15652)</f>
        <v>550</v>
      </c>
      <c r="H15652" s="42">
        <f t="shared" si="1009"/>
        <v>0</v>
      </c>
    </row>
    <row r="15653" spans="1:8" x14ac:dyDescent="0.25">
      <c r="A15653" s="50">
        <v>43994.042083333334</v>
      </c>
      <c r="B15653" s="79">
        <v>28</v>
      </c>
      <c r="C15653" s="40">
        <f t="shared" si="1006"/>
        <v>6</v>
      </c>
      <c r="D15653" s="41">
        <f t="shared" si="1007"/>
        <v>2020</v>
      </c>
      <c r="E15653" s="43">
        <f>IF(WEEKDAY(A15653,2)&gt;=6,6,IF(ISNUMBER(MATCH(TRUNC(A15653),Normativa!$A$81:$A$108,0)),6,INDEX(Normativa!$D$67:$AA$78,MATCH(MONTH(A15653),Normativa!$C$67:$C$78,0),MATCH(HOUR(A15653),Normativa!$D$66:$AA$66,0))))</f>
        <v>6</v>
      </c>
      <c r="F15653" s="40">
        <f t="shared" si="1008"/>
        <v>112</v>
      </c>
      <c r="G15653" s="36">
        <f>INDEX('Optimitzador qh'!$C$15:$H$15,E15653)</f>
        <v>550</v>
      </c>
      <c r="H15653" s="42">
        <f t="shared" si="1009"/>
        <v>0</v>
      </c>
    </row>
    <row r="15654" spans="1:8" x14ac:dyDescent="0.25">
      <c r="A15654" s="50">
        <v>43994.052499999998</v>
      </c>
      <c r="B15654" s="79">
        <v>28</v>
      </c>
      <c r="C15654" s="40">
        <f t="shared" si="1006"/>
        <v>6</v>
      </c>
      <c r="D15654" s="41">
        <f t="shared" si="1007"/>
        <v>2020</v>
      </c>
      <c r="E15654" s="43">
        <f>IF(WEEKDAY(A15654,2)&gt;=6,6,IF(ISNUMBER(MATCH(TRUNC(A15654),Normativa!$A$81:$A$108,0)),6,INDEX(Normativa!$D$67:$AA$78,MATCH(MONTH(A15654),Normativa!$C$67:$C$78,0),MATCH(HOUR(A15654),Normativa!$D$66:$AA$66,0))))</f>
        <v>6</v>
      </c>
      <c r="F15654" s="40">
        <f t="shared" si="1008"/>
        <v>112</v>
      </c>
      <c r="G15654" s="36">
        <f>INDEX('Optimitzador qh'!$C$15:$H$15,E15654)</f>
        <v>550</v>
      </c>
      <c r="H15654" s="42">
        <f t="shared" si="1009"/>
        <v>0</v>
      </c>
    </row>
    <row r="15655" spans="1:8" x14ac:dyDescent="0.25">
      <c r="A15655" s="50">
        <v>43994.062916666662</v>
      </c>
      <c r="B15655" s="79">
        <v>27</v>
      </c>
      <c r="C15655" s="40">
        <f t="shared" si="1006"/>
        <v>6</v>
      </c>
      <c r="D15655" s="41">
        <f t="shared" si="1007"/>
        <v>2020</v>
      </c>
      <c r="E15655" s="43">
        <f>IF(WEEKDAY(A15655,2)&gt;=6,6,IF(ISNUMBER(MATCH(TRUNC(A15655),Normativa!$A$81:$A$108,0)),6,INDEX(Normativa!$D$67:$AA$78,MATCH(MONTH(A15655),Normativa!$C$67:$C$78,0),MATCH(HOUR(A15655),Normativa!$D$66:$AA$66,0))))</f>
        <v>6</v>
      </c>
      <c r="F15655" s="40">
        <f t="shared" si="1008"/>
        <v>108</v>
      </c>
      <c r="G15655" s="36">
        <f>INDEX('Optimitzador qh'!$C$15:$H$15,E15655)</f>
        <v>550</v>
      </c>
      <c r="H15655" s="42">
        <f t="shared" si="1009"/>
        <v>0</v>
      </c>
    </row>
    <row r="15656" spans="1:8" x14ac:dyDescent="0.25">
      <c r="A15656" s="50">
        <v>43994.073333333334</v>
      </c>
      <c r="B15656" s="79">
        <v>29</v>
      </c>
      <c r="C15656" s="40">
        <f t="shared" si="1006"/>
        <v>6</v>
      </c>
      <c r="D15656" s="41">
        <f t="shared" si="1007"/>
        <v>2020</v>
      </c>
      <c r="E15656" s="43">
        <f>IF(WEEKDAY(A15656,2)&gt;=6,6,IF(ISNUMBER(MATCH(TRUNC(A15656),Normativa!$A$81:$A$108,0)),6,INDEX(Normativa!$D$67:$AA$78,MATCH(MONTH(A15656),Normativa!$C$67:$C$78,0),MATCH(HOUR(A15656),Normativa!$D$66:$AA$66,0))))</f>
        <v>6</v>
      </c>
      <c r="F15656" s="40">
        <f t="shared" si="1008"/>
        <v>116</v>
      </c>
      <c r="G15656" s="36">
        <f>INDEX('Optimitzador qh'!$C$15:$H$15,E15656)</f>
        <v>550</v>
      </c>
      <c r="H15656" s="42">
        <f t="shared" si="1009"/>
        <v>0</v>
      </c>
    </row>
    <row r="15657" spans="1:8" x14ac:dyDescent="0.25">
      <c r="A15657" s="50">
        <v>43994.083749999998</v>
      </c>
      <c r="B15657" s="79">
        <v>27</v>
      </c>
      <c r="C15657" s="40">
        <f t="shared" si="1006"/>
        <v>6</v>
      </c>
      <c r="D15657" s="41">
        <f t="shared" si="1007"/>
        <v>2020</v>
      </c>
      <c r="E15657" s="43">
        <f>IF(WEEKDAY(A15657,2)&gt;=6,6,IF(ISNUMBER(MATCH(TRUNC(A15657),Normativa!$A$81:$A$108,0)),6,INDEX(Normativa!$D$67:$AA$78,MATCH(MONTH(A15657),Normativa!$C$67:$C$78,0),MATCH(HOUR(A15657),Normativa!$D$66:$AA$66,0))))</f>
        <v>6</v>
      </c>
      <c r="F15657" s="40">
        <f t="shared" si="1008"/>
        <v>108</v>
      </c>
      <c r="G15657" s="36">
        <f>INDEX('Optimitzador qh'!$C$15:$H$15,E15657)</f>
        <v>550</v>
      </c>
      <c r="H15657" s="42">
        <f t="shared" si="1009"/>
        <v>0</v>
      </c>
    </row>
    <row r="15658" spans="1:8" x14ac:dyDescent="0.25">
      <c r="A15658" s="50">
        <v>43994.094166666662</v>
      </c>
      <c r="B15658" s="79">
        <v>27</v>
      </c>
      <c r="C15658" s="40">
        <f t="shared" si="1006"/>
        <v>6</v>
      </c>
      <c r="D15658" s="41">
        <f t="shared" si="1007"/>
        <v>2020</v>
      </c>
      <c r="E15658" s="43">
        <f>IF(WEEKDAY(A15658,2)&gt;=6,6,IF(ISNUMBER(MATCH(TRUNC(A15658),Normativa!$A$81:$A$108,0)),6,INDEX(Normativa!$D$67:$AA$78,MATCH(MONTH(A15658),Normativa!$C$67:$C$78,0),MATCH(HOUR(A15658),Normativa!$D$66:$AA$66,0))))</f>
        <v>6</v>
      </c>
      <c r="F15658" s="40">
        <f t="shared" si="1008"/>
        <v>108</v>
      </c>
      <c r="G15658" s="36">
        <f>INDEX('Optimitzador qh'!$C$15:$H$15,E15658)</f>
        <v>550</v>
      </c>
      <c r="H15658" s="42">
        <f t="shared" si="1009"/>
        <v>0</v>
      </c>
    </row>
    <row r="15659" spans="1:8" x14ac:dyDescent="0.25">
      <c r="A15659" s="50">
        <v>43994.104583333334</v>
      </c>
      <c r="B15659" s="79">
        <v>27</v>
      </c>
      <c r="C15659" s="40">
        <f t="shared" si="1006"/>
        <v>6</v>
      </c>
      <c r="D15659" s="41">
        <f t="shared" si="1007"/>
        <v>2020</v>
      </c>
      <c r="E15659" s="43">
        <f>IF(WEEKDAY(A15659,2)&gt;=6,6,IF(ISNUMBER(MATCH(TRUNC(A15659),Normativa!$A$81:$A$108,0)),6,INDEX(Normativa!$D$67:$AA$78,MATCH(MONTH(A15659),Normativa!$C$67:$C$78,0),MATCH(HOUR(A15659),Normativa!$D$66:$AA$66,0))))</f>
        <v>6</v>
      </c>
      <c r="F15659" s="40">
        <f t="shared" si="1008"/>
        <v>108</v>
      </c>
      <c r="G15659" s="36">
        <f>INDEX('Optimitzador qh'!$C$15:$H$15,E15659)</f>
        <v>550</v>
      </c>
      <c r="H15659" s="42">
        <f t="shared" si="1009"/>
        <v>0</v>
      </c>
    </row>
    <row r="15660" spans="1:8" x14ac:dyDescent="0.25">
      <c r="A15660" s="50">
        <v>43994.114999999998</v>
      </c>
      <c r="B15660" s="79">
        <v>26</v>
      </c>
      <c r="C15660" s="40">
        <f t="shared" si="1006"/>
        <v>6</v>
      </c>
      <c r="D15660" s="41">
        <f t="shared" si="1007"/>
        <v>2020</v>
      </c>
      <c r="E15660" s="43">
        <f>IF(WEEKDAY(A15660,2)&gt;=6,6,IF(ISNUMBER(MATCH(TRUNC(A15660),Normativa!$A$81:$A$108,0)),6,INDEX(Normativa!$D$67:$AA$78,MATCH(MONTH(A15660),Normativa!$C$67:$C$78,0),MATCH(HOUR(A15660),Normativa!$D$66:$AA$66,0))))</f>
        <v>6</v>
      </c>
      <c r="F15660" s="40">
        <f t="shared" si="1008"/>
        <v>104</v>
      </c>
      <c r="G15660" s="36">
        <f>INDEX('Optimitzador qh'!$C$15:$H$15,E15660)</f>
        <v>550</v>
      </c>
      <c r="H15660" s="42">
        <f t="shared" si="1009"/>
        <v>0</v>
      </c>
    </row>
    <row r="15661" spans="1:8" x14ac:dyDescent="0.25">
      <c r="A15661" s="50">
        <v>43994.125416666662</v>
      </c>
      <c r="B15661" s="79">
        <v>28</v>
      </c>
      <c r="C15661" s="40">
        <f t="shared" si="1006"/>
        <v>6</v>
      </c>
      <c r="D15661" s="41">
        <f t="shared" si="1007"/>
        <v>2020</v>
      </c>
      <c r="E15661" s="43">
        <f>IF(WEEKDAY(A15661,2)&gt;=6,6,IF(ISNUMBER(MATCH(TRUNC(A15661),Normativa!$A$81:$A$108,0)),6,INDEX(Normativa!$D$67:$AA$78,MATCH(MONTH(A15661),Normativa!$C$67:$C$78,0),MATCH(HOUR(A15661),Normativa!$D$66:$AA$66,0))))</f>
        <v>6</v>
      </c>
      <c r="F15661" s="40">
        <f t="shared" si="1008"/>
        <v>112</v>
      </c>
      <c r="G15661" s="36">
        <f>INDEX('Optimitzador qh'!$C$15:$H$15,E15661)</f>
        <v>550</v>
      </c>
      <c r="H15661" s="42">
        <f t="shared" si="1009"/>
        <v>0</v>
      </c>
    </row>
    <row r="15662" spans="1:8" x14ac:dyDescent="0.25">
      <c r="A15662" s="50">
        <v>43994.135833333334</v>
      </c>
      <c r="B15662" s="79">
        <v>29</v>
      </c>
      <c r="C15662" s="40">
        <f t="shared" si="1006"/>
        <v>6</v>
      </c>
      <c r="D15662" s="41">
        <f t="shared" si="1007"/>
        <v>2020</v>
      </c>
      <c r="E15662" s="43">
        <f>IF(WEEKDAY(A15662,2)&gt;=6,6,IF(ISNUMBER(MATCH(TRUNC(A15662),Normativa!$A$81:$A$108,0)),6,INDEX(Normativa!$D$67:$AA$78,MATCH(MONTH(A15662),Normativa!$C$67:$C$78,0),MATCH(HOUR(A15662),Normativa!$D$66:$AA$66,0))))</f>
        <v>6</v>
      </c>
      <c r="F15662" s="40">
        <f t="shared" si="1008"/>
        <v>116</v>
      </c>
      <c r="G15662" s="36">
        <f>INDEX('Optimitzador qh'!$C$15:$H$15,E15662)</f>
        <v>550</v>
      </c>
      <c r="H15662" s="42">
        <f t="shared" si="1009"/>
        <v>0</v>
      </c>
    </row>
    <row r="15663" spans="1:8" x14ac:dyDescent="0.25">
      <c r="A15663" s="50">
        <v>43994.146249999998</v>
      </c>
      <c r="B15663" s="79">
        <v>27</v>
      </c>
      <c r="C15663" s="40">
        <f t="shared" si="1006"/>
        <v>6</v>
      </c>
      <c r="D15663" s="41">
        <f t="shared" si="1007"/>
        <v>2020</v>
      </c>
      <c r="E15663" s="43">
        <f>IF(WEEKDAY(A15663,2)&gt;=6,6,IF(ISNUMBER(MATCH(TRUNC(A15663),Normativa!$A$81:$A$108,0)),6,INDEX(Normativa!$D$67:$AA$78,MATCH(MONTH(A15663),Normativa!$C$67:$C$78,0),MATCH(HOUR(A15663),Normativa!$D$66:$AA$66,0))))</f>
        <v>6</v>
      </c>
      <c r="F15663" s="40">
        <f t="shared" si="1008"/>
        <v>108</v>
      </c>
      <c r="G15663" s="36">
        <f>INDEX('Optimitzador qh'!$C$15:$H$15,E15663)</f>
        <v>550</v>
      </c>
      <c r="H15663" s="42">
        <f t="shared" si="1009"/>
        <v>0</v>
      </c>
    </row>
    <row r="15664" spans="1:8" x14ac:dyDescent="0.25">
      <c r="A15664" s="50">
        <v>43994.156666666662</v>
      </c>
      <c r="B15664" s="79">
        <v>28</v>
      </c>
      <c r="C15664" s="40">
        <f t="shared" si="1006"/>
        <v>6</v>
      </c>
      <c r="D15664" s="41">
        <f t="shared" si="1007"/>
        <v>2020</v>
      </c>
      <c r="E15664" s="43">
        <f>IF(WEEKDAY(A15664,2)&gt;=6,6,IF(ISNUMBER(MATCH(TRUNC(A15664),Normativa!$A$81:$A$108,0)),6,INDEX(Normativa!$D$67:$AA$78,MATCH(MONTH(A15664),Normativa!$C$67:$C$78,0),MATCH(HOUR(A15664),Normativa!$D$66:$AA$66,0))))</f>
        <v>6</v>
      </c>
      <c r="F15664" s="40">
        <f t="shared" si="1008"/>
        <v>112</v>
      </c>
      <c r="G15664" s="36">
        <f>INDEX('Optimitzador qh'!$C$15:$H$15,E15664)</f>
        <v>550</v>
      </c>
      <c r="H15664" s="42">
        <f t="shared" si="1009"/>
        <v>0</v>
      </c>
    </row>
    <row r="15665" spans="1:8" x14ac:dyDescent="0.25">
      <c r="A15665" s="50">
        <v>43994.167083333334</v>
      </c>
      <c r="B15665" s="79">
        <v>28</v>
      </c>
      <c r="C15665" s="40">
        <f t="shared" si="1006"/>
        <v>6</v>
      </c>
      <c r="D15665" s="41">
        <f t="shared" si="1007"/>
        <v>2020</v>
      </c>
      <c r="E15665" s="43">
        <f>IF(WEEKDAY(A15665,2)&gt;=6,6,IF(ISNUMBER(MATCH(TRUNC(A15665),Normativa!$A$81:$A$108,0)),6,INDEX(Normativa!$D$67:$AA$78,MATCH(MONTH(A15665),Normativa!$C$67:$C$78,0),MATCH(HOUR(A15665),Normativa!$D$66:$AA$66,0))))</f>
        <v>6</v>
      </c>
      <c r="F15665" s="40">
        <f t="shared" si="1008"/>
        <v>112</v>
      </c>
      <c r="G15665" s="36">
        <f>INDEX('Optimitzador qh'!$C$15:$H$15,E15665)</f>
        <v>550</v>
      </c>
      <c r="H15665" s="42">
        <f t="shared" si="1009"/>
        <v>0</v>
      </c>
    </row>
    <row r="15666" spans="1:8" x14ac:dyDescent="0.25">
      <c r="A15666" s="50">
        <v>43994.177499999998</v>
      </c>
      <c r="B15666" s="79">
        <v>28</v>
      </c>
      <c r="C15666" s="40">
        <f t="shared" si="1006"/>
        <v>6</v>
      </c>
      <c r="D15666" s="41">
        <f t="shared" si="1007"/>
        <v>2020</v>
      </c>
      <c r="E15666" s="43">
        <f>IF(WEEKDAY(A15666,2)&gt;=6,6,IF(ISNUMBER(MATCH(TRUNC(A15666),Normativa!$A$81:$A$108,0)),6,INDEX(Normativa!$D$67:$AA$78,MATCH(MONTH(A15666),Normativa!$C$67:$C$78,0),MATCH(HOUR(A15666),Normativa!$D$66:$AA$66,0))))</f>
        <v>6</v>
      </c>
      <c r="F15666" s="40">
        <f t="shared" si="1008"/>
        <v>112</v>
      </c>
      <c r="G15666" s="36">
        <f>INDEX('Optimitzador qh'!$C$15:$H$15,E15666)</f>
        <v>550</v>
      </c>
      <c r="H15666" s="42">
        <f t="shared" si="1009"/>
        <v>0</v>
      </c>
    </row>
    <row r="15667" spans="1:8" x14ac:dyDescent="0.25">
      <c r="A15667" s="50">
        <v>43994.187916666662</v>
      </c>
      <c r="B15667" s="79">
        <v>29</v>
      </c>
      <c r="C15667" s="40">
        <f t="shared" si="1006"/>
        <v>6</v>
      </c>
      <c r="D15667" s="41">
        <f t="shared" si="1007"/>
        <v>2020</v>
      </c>
      <c r="E15667" s="43">
        <f>IF(WEEKDAY(A15667,2)&gt;=6,6,IF(ISNUMBER(MATCH(TRUNC(A15667),Normativa!$A$81:$A$108,0)),6,INDEX(Normativa!$D$67:$AA$78,MATCH(MONTH(A15667),Normativa!$C$67:$C$78,0),MATCH(HOUR(A15667),Normativa!$D$66:$AA$66,0))))</f>
        <v>6</v>
      </c>
      <c r="F15667" s="40">
        <f t="shared" si="1008"/>
        <v>116</v>
      </c>
      <c r="G15667" s="36">
        <f>INDEX('Optimitzador qh'!$C$15:$H$15,E15667)</f>
        <v>550</v>
      </c>
      <c r="H15667" s="42">
        <f t="shared" si="1009"/>
        <v>0</v>
      </c>
    </row>
    <row r="15668" spans="1:8" x14ac:dyDescent="0.25">
      <c r="A15668" s="50">
        <v>43994.198333333334</v>
      </c>
      <c r="B15668" s="79">
        <v>29</v>
      </c>
      <c r="C15668" s="40">
        <f t="shared" si="1006"/>
        <v>6</v>
      </c>
      <c r="D15668" s="41">
        <f t="shared" si="1007"/>
        <v>2020</v>
      </c>
      <c r="E15668" s="43">
        <f>IF(WEEKDAY(A15668,2)&gt;=6,6,IF(ISNUMBER(MATCH(TRUNC(A15668),Normativa!$A$81:$A$108,0)),6,INDEX(Normativa!$D$67:$AA$78,MATCH(MONTH(A15668),Normativa!$C$67:$C$78,0),MATCH(HOUR(A15668),Normativa!$D$66:$AA$66,0))))</f>
        <v>6</v>
      </c>
      <c r="F15668" s="40">
        <f t="shared" si="1008"/>
        <v>116</v>
      </c>
      <c r="G15668" s="36">
        <f>INDEX('Optimitzador qh'!$C$15:$H$15,E15668)</f>
        <v>550</v>
      </c>
      <c r="H15668" s="42">
        <f t="shared" si="1009"/>
        <v>0</v>
      </c>
    </row>
    <row r="15669" spans="1:8" x14ac:dyDescent="0.25">
      <c r="A15669" s="50">
        <v>43994.208749999998</v>
      </c>
      <c r="B15669" s="79">
        <v>29</v>
      </c>
      <c r="C15669" s="40">
        <f t="shared" si="1006"/>
        <v>6</v>
      </c>
      <c r="D15669" s="41">
        <f t="shared" si="1007"/>
        <v>2020</v>
      </c>
      <c r="E15669" s="43">
        <f>IF(WEEKDAY(A15669,2)&gt;=6,6,IF(ISNUMBER(MATCH(TRUNC(A15669),Normativa!$A$81:$A$108,0)),6,INDEX(Normativa!$D$67:$AA$78,MATCH(MONTH(A15669),Normativa!$C$67:$C$78,0),MATCH(HOUR(A15669),Normativa!$D$66:$AA$66,0))))</f>
        <v>6</v>
      </c>
      <c r="F15669" s="40">
        <f t="shared" si="1008"/>
        <v>116</v>
      </c>
      <c r="G15669" s="36">
        <f>INDEX('Optimitzador qh'!$C$15:$H$15,E15669)</f>
        <v>550</v>
      </c>
      <c r="H15669" s="42">
        <f t="shared" si="1009"/>
        <v>0</v>
      </c>
    </row>
    <row r="15670" spans="1:8" x14ac:dyDescent="0.25">
      <c r="A15670" s="50">
        <v>43994.219166666662</v>
      </c>
      <c r="B15670" s="79">
        <v>32</v>
      </c>
      <c r="C15670" s="40">
        <f t="shared" si="1006"/>
        <v>6</v>
      </c>
      <c r="D15670" s="41">
        <f t="shared" si="1007"/>
        <v>2020</v>
      </c>
      <c r="E15670" s="43">
        <f>IF(WEEKDAY(A15670,2)&gt;=6,6,IF(ISNUMBER(MATCH(TRUNC(A15670),Normativa!$A$81:$A$108,0)),6,INDEX(Normativa!$D$67:$AA$78,MATCH(MONTH(A15670),Normativa!$C$67:$C$78,0),MATCH(HOUR(A15670),Normativa!$D$66:$AA$66,0))))</f>
        <v>6</v>
      </c>
      <c r="F15670" s="40">
        <f t="shared" si="1008"/>
        <v>128</v>
      </c>
      <c r="G15670" s="36">
        <f>INDEX('Optimitzador qh'!$C$15:$H$15,E15670)</f>
        <v>550</v>
      </c>
      <c r="H15670" s="42">
        <f t="shared" si="1009"/>
        <v>0</v>
      </c>
    </row>
    <row r="15671" spans="1:8" x14ac:dyDescent="0.25">
      <c r="A15671" s="50">
        <v>43994.229583333334</v>
      </c>
      <c r="B15671" s="79">
        <v>30</v>
      </c>
      <c r="C15671" s="40">
        <f t="shared" si="1006"/>
        <v>6</v>
      </c>
      <c r="D15671" s="41">
        <f t="shared" si="1007"/>
        <v>2020</v>
      </c>
      <c r="E15671" s="43">
        <f>IF(WEEKDAY(A15671,2)&gt;=6,6,IF(ISNUMBER(MATCH(TRUNC(A15671),Normativa!$A$81:$A$108,0)),6,INDEX(Normativa!$D$67:$AA$78,MATCH(MONTH(A15671),Normativa!$C$67:$C$78,0),MATCH(HOUR(A15671),Normativa!$D$66:$AA$66,0))))</f>
        <v>6</v>
      </c>
      <c r="F15671" s="40">
        <f t="shared" si="1008"/>
        <v>120</v>
      </c>
      <c r="G15671" s="36">
        <f>INDEX('Optimitzador qh'!$C$15:$H$15,E15671)</f>
        <v>550</v>
      </c>
      <c r="H15671" s="42">
        <f t="shared" si="1009"/>
        <v>0</v>
      </c>
    </row>
    <row r="15672" spans="1:8" x14ac:dyDescent="0.25">
      <c r="A15672" s="50">
        <v>43994.239999999998</v>
      </c>
      <c r="B15672" s="79">
        <v>32</v>
      </c>
      <c r="C15672" s="40">
        <f t="shared" si="1006"/>
        <v>6</v>
      </c>
      <c r="D15672" s="41">
        <f t="shared" si="1007"/>
        <v>2020</v>
      </c>
      <c r="E15672" s="43">
        <f>IF(WEEKDAY(A15672,2)&gt;=6,6,IF(ISNUMBER(MATCH(TRUNC(A15672),Normativa!$A$81:$A$108,0)),6,INDEX(Normativa!$D$67:$AA$78,MATCH(MONTH(A15672),Normativa!$C$67:$C$78,0),MATCH(HOUR(A15672),Normativa!$D$66:$AA$66,0))))</f>
        <v>6</v>
      </c>
      <c r="F15672" s="40">
        <f t="shared" si="1008"/>
        <v>128</v>
      </c>
      <c r="G15672" s="36">
        <f>INDEX('Optimitzador qh'!$C$15:$H$15,E15672)</f>
        <v>550</v>
      </c>
      <c r="H15672" s="42">
        <f t="shared" si="1009"/>
        <v>0</v>
      </c>
    </row>
    <row r="15673" spans="1:8" x14ac:dyDescent="0.25">
      <c r="A15673" s="50">
        <v>43994.250416666662</v>
      </c>
      <c r="B15673" s="79">
        <v>30</v>
      </c>
      <c r="C15673" s="40">
        <f t="shared" si="1006"/>
        <v>6</v>
      </c>
      <c r="D15673" s="41">
        <f t="shared" si="1007"/>
        <v>2020</v>
      </c>
      <c r="E15673" s="43">
        <f>IF(WEEKDAY(A15673,2)&gt;=6,6,IF(ISNUMBER(MATCH(TRUNC(A15673),Normativa!$A$81:$A$108,0)),6,INDEX(Normativa!$D$67:$AA$78,MATCH(MONTH(A15673),Normativa!$C$67:$C$78,0),MATCH(HOUR(A15673),Normativa!$D$66:$AA$66,0))))</f>
        <v>6</v>
      </c>
      <c r="F15673" s="40">
        <f t="shared" si="1008"/>
        <v>120</v>
      </c>
      <c r="G15673" s="36">
        <f>INDEX('Optimitzador qh'!$C$15:$H$15,E15673)</f>
        <v>550</v>
      </c>
      <c r="H15673" s="42">
        <f t="shared" si="1009"/>
        <v>0</v>
      </c>
    </row>
    <row r="15674" spans="1:8" x14ac:dyDescent="0.25">
      <c r="A15674" s="50">
        <v>43994.260833333334</v>
      </c>
      <c r="B15674" s="79">
        <v>32</v>
      </c>
      <c r="C15674" s="40">
        <f t="shared" si="1006"/>
        <v>6</v>
      </c>
      <c r="D15674" s="41">
        <f t="shared" si="1007"/>
        <v>2020</v>
      </c>
      <c r="E15674" s="43">
        <f>IF(WEEKDAY(A15674,2)&gt;=6,6,IF(ISNUMBER(MATCH(TRUNC(A15674),Normativa!$A$81:$A$108,0)),6,INDEX(Normativa!$D$67:$AA$78,MATCH(MONTH(A15674),Normativa!$C$67:$C$78,0),MATCH(HOUR(A15674),Normativa!$D$66:$AA$66,0))))</f>
        <v>6</v>
      </c>
      <c r="F15674" s="40">
        <f t="shared" si="1008"/>
        <v>128</v>
      </c>
      <c r="G15674" s="36">
        <f>INDEX('Optimitzador qh'!$C$15:$H$15,E15674)</f>
        <v>550</v>
      </c>
      <c r="H15674" s="42">
        <f t="shared" si="1009"/>
        <v>0</v>
      </c>
    </row>
    <row r="15675" spans="1:8" x14ac:dyDescent="0.25">
      <c r="A15675" s="50">
        <v>43994.271249999998</v>
      </c>
      <c r="B15675" s="79">
        <v>30</v>
      </c>
      <c r="C15675" s="40">
        <f t="shared" si="1006"/>
        <v>6</v>
      </c>
      <c r="D15675" s="41">
        <f t="shared" si="1007"/>
        <v>2020</v>
      </c>
      <c r="E15675" s="43">
        <f>IF(WEEKDAY(A15675,2)&gt;=6,6,IF(ISNUMBER(MATCH(TRUNC(A15675),Normativa!$A$81:$A$108,0)),6,INDEX(Normativa!$D$67:$AA$78,MATCH(MONTH(A15675),Normativa!$C$67:$C$78,0),MATCH(HOUR(A15675),Normativa!$D$66:$AA$66,0))))</f>
        <v>6</v>
      </c>
      <c r="F15675" s="40">
        <f t="shared" si="1008"/>
        <v>120</v>
      </c>
      <c r="G15675" s="36">
        <f>INDEX('Optimitzador qh'!$C$15:$H$15,E15675)</f>
        <v>550</v>
      </c>
      <c r="H15675" s="42">
        <f t="shared" si="1009"/>
        <v>0</v>
      </c>
    </row>
    <row r="15676" spans="1:8" x14ac:dyDescent="0.25">
      <c r="A15676" s="50">
        <v>43994.281666666662</v>
      </c>
      <c r="B15676" s="79">
        <v>32</v>
      </c>
      <c r="C15676" s="40">
        <f t="shared" si="1006"/>
        <v>6</v>
      </c>
      <c r="D15676" s="41">
        <f t="shared" si="1007"/>
        <v>2020</v>
      </c>
      <c r="E15676" s="43">
        <f>IF(WEEKDAY(A15676,2)&gt;=6,6,IF(ISNUMBER(MATCH(TRUNC(A15676),Normativa!$A$81:$A$108,0)),6,INDEX(Normativa!$D$67:$AA$78,MATCH(MONTH(A15676),Normativa!$C$67:$C$78,0),MATCH(HOUR(A15676),Normativa!$D$66:$AA$66,0))))</f>
        <v>6</v>
      </c>
      <c r="F15676" s="40">
        <f t="shared" si="1008"/>
        <v>128</v>
      </c>
      <c r="G15676" s="36">
        <f>INDEX('Optimitzador qh'!$C$15:$H$15,E15676)</f>
        <v>550</v>
      </c>
      <c r="H15676" s="42">
        <f t="shared" si="1009"/>
        <v>0</v>
      </c>
    </row>
    <row r="15677" spans="1:8" x14ac:dyDescent="0.25">
      <c r="A15677" s="50">
        <v>43994.292083333334</v>
      </c>
      <c r="B15677" s="79">
        <v>46</v>
      </c>
      <c r="C15677" s="40">
        <f t="shared" si="1006"/>
        <v>6</v>
      </c>
      <c r="D15677" s="41">
        <f t="shared" si="1007"/>
        <v>2020</v>
      </c>
      <c r="E15677" s="43">
        <f>IF(WEEKDAY(A15677,2)&gt;=6,6,IF(ISNUMBER(MATCH(TRUNC(A15677),Normativa!$A$81:$A$108,0)),6,INDEX(Normativa!$D$67:$AA$78,MATCH(MONTH(A15677),Normativa!$C$67:$C$78,0),MATCH(HOUR(A15677),Normativa!$D$66:$AA$66,0))))</f>
        <v>6</v>
      </c>
      <c r="F15677" s="40">
        <f t="shared" si="1008"/>
        <v>184</v>
      </c>
      <c r="G15677" s="36">
        <f>INDEX('Optimitzador qh'!$C$15:$H$15,E15677)</f>
        <v>550</v>
      </c>
      <c r="H15677" s="42">
        <f t="shared" si="1009"/>
        <v>0</v>
      </c>
    </row>
    <row r="15678" spans="1:8" x14ac:dyDescent="0.25">
      <c r="A15678" s="50">
        <v>43994.302499999998</v>
      </c>
      <c r="B15678" s="79">
        <v>37</v>
      </c>
      <c r="C15678" s="40">
        <f t="shared" si="1006"/>
        <v>6</v>
      </c>
      <c r="D15678" s="41">
        <f t="shared" si="1007"/>
        <v>2020</v>
      </c>
      <c r="E15678" s="43">
        <f>IF(WEEKDAY(A15678,2)&gt;=6,6,IF(ISNUMBER(MATCH(TRUNC(A15678),Normativa!$A$81:$A$108,0)),6,INDEX(Normativa!$D$67:$AA$78,MATCH(MONTH(A15678),Normativa!$C$67:$C$78,0),MATCH(HOUR(A15678),Normativa!$D$66:$AA$66,0))))</f>
        <v>6</v>
      </c>
      <c r="F15678" s="40">
        <f t="shared" si="1008"/>
        <v>148</v>
      </c>
      <c r="G15678" s="36">
        <f>INDEX('Optimitzador qh'!$C$15:$H$15,E15678)</f>
        <v>550</v>
      </c>
      <c r="H15678" s="42">
        <f t="shared" si="1009"/>
        <v>0</v>
      </c>
    </row>
    <row r="15679" spans="1:8" x14ac:dyDescent="0.25">
      <c r="A15679" s="50">
        <v>43994.312916666662</v>
      </c>
      <c r="B15679" s="79">
        <v>41</v>
      </c>
      <c r="C15679" s="40">
        <f t="shared" si="1006"/>
        <v>6</v>
      </c>
      <c r="D15679" s="41">
        <f t="shared" si="1007"/>
        <v>2020</v>
      </c>
      <c r="E15679" s="43">
        <f>IF(WEEKDAY(A15679,2)&gt;=6,6,IF(ISNUMBER(MATCH(TRUNC(A15679),Normativa!$A$81:$A$108,0)),6,INDEX(Normativa!$D$67:$AA$78,MATCH(MONTH(A15679),Normativa!$C$67:$C$78,0),MATCH(HOUR(A15679),Normativa!$D$66:$AA$66,0))))</f>
        <v>6</v>
      </c>
      <c r="F15679" s="40">
        <f t="shared" si="1008"/>
        <v>164</v>
      </c>
      <c r="G15679" s="36">
        <f>INDEX('Optimitzador qh'!$C$15:$H$15,E15679)</f>
        <v>550</v>
      </c>
      <c r="H15679" s="42">
        <f t="shared" si="1009"/>
        <v>0</v>
      </c>
    </row>
    <row r="15680" spans="1:8" x14ac:dyDescent="0.25">
      <c r="A15680" s="50">
        <v>43994.323333333334</v>
      </c>
      <c r="B15680" s="79">
        <v>39</v>
      </c>
      <c r="C15680" s="40">
        <f t="shared" si="1006"/>
        <v>6</v>
      </c>
      <c r="D15680" s="41">
        <f t="shared" si="1007"/>
        <v>2020</v>
      </c>
      <c r="E15680" s="43">
        <f>IF(WEEKDAY(A15680,2)&gt;=6,6,IF(ISNUMBER(MATCH(TRUNC(A15680),Normativa!$A$81:$A$108,0)),6,INDEX(Normativa!$D$67:$AA$78,MATCH(MONTH(A15680),Normativa!$C$67:$C$78,0),MATCH(HOUR(A15680),Normativa!$D$66:$AA$66,0))))</f>
        <v>6</v>
      </c>
      <c r="F15680" s="40">
        <f t="shared" si="1008"/>
        <v>156</v>
      </c>
      <c r="G15680" s="36">
        <f>INDEX('Optimitzador qh'!$C$15:$H$15,E15680)</f>
        <v>550</v>
      </c>
      <c r="H15680" s="42">
        <f t="shared" si="1009"/>
        <v>0</v>
      </c>
    </row>
    <row r="15681" spans="1:8" x14ac:dyDescent="0.25">
      <c r="A15681" s="50">
        <v>43994.333749999998</v>
      </c>
      <c r="B15681" s="79">
        <v>44</v>
      </c>
      <c r="C15681" s="40">
        <f t="shared" si="1006"/>
        <v>6</v>
      </c>
      <c r="D15681" s="41">
        <f t="shared" si="1007"/>
        <v>2020</v>
      </c>
      <c r="E15681" s="43">
        <f>IF(WEEKDAY(A15681,2)&gt;=6,6,IF(ISNUMBER(MATCH(TRUNC(A15681),Normativa!$A$81:$A$108,0)),6,INDEX(Normativa!$D$67:$AA$78,MATCH(MONTH(A15681),Normativa!$C$67:$C$78,0),MATCH(HOUR(A15681),Normativa!$D$66:$AA$66,0))))</f>
        <v>4</v>
      </c>
      <c r="F15681" s="40">
        <f t="shared" si="1008"/>
        <v>176</v>
      </c>
      <c r="G15681" s="36">
        <f>INDEX('Optimitzador qh'!$C$15:$H$15,E15681)</f>
        <v>314.07919990728021</v>
      </c>
      <c r="H15681" s="42">
        <f t="shared" si="1009"/>
        <v>0</v>
      </c>
    </row>
    <row r="15682" spans="1:8" x14ac:dyDescent="0.25">
      <c r="A15682" s="50">
        <v>43994.344166666662</v>
      </c>
      <c r="B15682" s="79">
        <v>47</v>
      </c>
      <c r="C15682" s="40">
        <f t="shared" si="1006"/>
        <v>6</v>
      </c>
      <c r="D15682" s="41">
        <f t="shared" si="1007"/>
        <v>2020</v>
      </c>
      <c r="E15682" s="43">
        <f>IF(WEEKDAY(A15682,2)&gt;=6,6,IF(ISNUMBER(MATCH(TRUNC(A15682),Normativa!$A$81:$A$108,0)),6,INDEX(Normativa!$D$67:$AA$78,MATCH(MONTH(A15682),Normativa!$C$67:$C$78,0),MATCH(HOUR(A15682),Normativa!$D$66:$AA$66,0))))</f>
        <v>4</v>
      </c>
      <c r="F15682" s="40">
        <f t="shared" si="1008"/>
        <v>188</v>
      </c>
      <c r="G15682" s="36">
        <f>INDEX('Optimitzador qh'!$C$15:$H$15,E15682)</f>
        <v>314.07919990728021</v>
      </c>
      <c r="H15682" s="42">
        <f t="shared" si="1009"/>
        <v>0</v>
      </c>
    </row>
    <row r="15683" spans="1:8" x14ac:dyDescent="0.25">
      <c r="A15683" s="50">
        <v>43994.354583333334</v>
      </c>
      <c r="B15683" s="79">
        <v>49</v>
      </c>
      <c r="C15683" s="40">
        <f t="shared" si="1006"/>
        <v>6</v>
      </c>
      <c r="D15683" s="41">
        <f t="shared" si="1007"/>
        <v>2020</v>
      </c>
      <c r="E15683" s="43">
        <f>IF(WEEKDAY(A15683,2)&gt;=6,6,IF(ISNUMBER(MATCH(TRUNC(A15683),Normativa!$A$81:$A$108,0)),6,INDEX(Normativa!$D$67:$AA$78,MATCH(MONTH(A15683),Normativa!$C$67:$C$78,0),MATCH(HOUR(A15683),Normativa!$D$66:$AA$66,0))))</f>
        <v>4</v>
      </c>
      <c r="F15683" s="40">
        <f t="shared" si="1008"/>
        <v>196</v>
      </c>
      <c r="G15683" s="36">
        <f>INDEX('Optimitzador qh'!$C$15:$H$15,E15683)</f>
        <v>314.07919990728021</v>
      </c>
      <c r="H15683" s="42">
        <f t="shared" si="1009"/>
        <v>0</v>
      </c>
    </row>
    <row r="15684" spans="1:8" x14ac:dyDescent="0.25">
      <c r="A15684" s="50">
        <v>43994.364999999998</v>
      </c>
      <c r="B15684" s="79">
        <v>50</v>
      </c>
      <c r="C15684" s="40">
        <f t="shared" si="1006"/>
        <v>6</v>
      </c>
      <c r="D15684" s="41">
        <f t="shared" si="1007"/>
        <v>2020</v>
      </c>
      <c r="E15684" s="43">
        <f>IF(WEEKDAY(A15684,2)&gt;=6,6,IF(ISNUMBER(MATCH(TRUNC(A15684),Normativa!$A$81:$A$108,0)),6,INDEX(Normativa!$D$67:$AA$78,MATCH(MONTH(A15684),Normativa!$C$67:$C$78,0),MATCH(HOUR(A15684),Normativa!$D$66:$AA$66,0))))</f>
        <v>4</v>
      </c>
      <c r="F15684" s="40">
        <f t="shared" si="1008"/>
        <v>200</v>
      </c>
      <c r="G15684" s="36">
        <f>INDEX('Optimitzador qh'!$C$15:$H$15,E15684)</f>
        <v>314.07919990728021</v>
      </c>
      <c r="H15684" s="42">
        <f t="shared" si="1009"/>
        <v>0</v>
      </c>
    </row>
    <row r="15685" spans="1:8" x14ac:dyDescent="0.25">
      <c r="A15685" s="50">
        <v>43994.375416666662</v>
      </c>
      <c r="B15685" s="79">
        <v>51</v>
      </c>
      <c r="C15685" s="40">
        <f t="shared" ref="C15685:C15748" si="1010">MONTH(A15685)</f>
        <v>6</v>
      </c>
      <c r="D15685" s="41">
        <f t="shared" ref="D15685:D15748" si="1011">YEAR(A15685)</f>
        <v>2020</v>
      </c>
      <c r="E15685" s="43">
        <f>IF(WEEKDAY(A15685,2)&gt;=6,6,IF(ISNUMBER(MATCH(TRUNC(A15685),Normativa!$A$81:$A$108,0)),6,INDEX(Normativa!$D$67:$AA$78,MATCH(MONTH(A15685),Normativa!$C$67:$C$78,0),MATCH(HOUR(A15685),Normativa!$D$66:$AA$66,0))))</f>
        <v>3</v>
      </c>
      <c r="F15685" s="40">
        <f t="shared" ref="F15685:F15748" si="1012">B15685*4</f>
        <v>204</v>
      </c>
      <c r="G15685" s="36">
        <f>INDEX('Optimitzador qh'!$C$15:$H$15,E15685)</f>
        <v>314.07919990728021</v>
      </c>
      <c r="H15685" s="42">
        <f t="shared" si="1009"/>
        <v>0</v>
      </c>
    </row>
    <row r="15686" spans="1:8" x14ac:dyDescent="0.25">
      <c r="A15686" s="50">
        <v>43994.385833333334</v>
      </c>
      <c r="B15686" s="79">
        <v>53</v>
      </c>
      <c r="C15686" s="40">
        <f t="shared" si="1010"/>
        <v>6</v>
      </c>
      <c r="D15686" s="41">
        <f t="shared" si="1011"/>
        <v>2020</v>
      </c>
      <c r="E15686" s="43">
        <f>IF(WEEKDAY(A15686,2)&gt;=6,6,IF(ISNUMBER(MATCH(TRUNC(A15686),Normativa!$A$81:$A$108,0)),6,INDEX(Normativa!$D$67:$AA$78,MATCH(MONTH(A15686),Normativa!$C$67:$C$78,0),MATCH(HOUR(A15686),Normativa!$D$66:$AA$66,0))))</f>
        <v>3</v>
      </c>
      <c r="F15686" s="40">
        <f t="shared" si="1012"/>
        <v>212</v>
      </c>
      <c r="G15686" s="36">
        <f>INDEX('Optimitzador qh'!$C$15:$H$15,E15686)</f>
        <v>314.07919990728021</v>
      </c>
      <c r="H15686" s="42">
        <f t="shared" si="1009"/>
        <v>0</v>
      </c>
    </row>
    <row r="15687" spans="1:8" x14ac:dyDescent="0.25">
      <c r="A15687" s="50">
        <v>43994.396249999998</v>
      </c>
      <c r="B15687" s="79">
        <v>50</v>
      </c>
      <c r="C15687" s="40">
        <f t="shared" si="1010"/>
        <v>6</v>
      </c>
      <c r="D15687" s="41">
        <f t="shared" si="1011"/>
        <v>2020</v>
      </c>
      <c r="E15687" s="43">
        <f>IF(WEEKDAY(A15687,2)&gt;=6,6,IF(ISNUMBER(MATCH(TRUNC(A15687),Normativa!$A$81:$A$108,0)),6,INDEX(Normativa!$D$67:$AA$78,MATCH(MONTH(A15687),Normativa!$C$67:$C$78,0),MATCH(HOUR(A15687),Normativa!$D$66:$AA$66,0))))</f>
        <v>3</v>
      </c>
      <c r="F15687" s="40">
        <f t="shared" si="1012"/>
        <v>200</v>
      </c>
      <c r="G15687" s="36">
        <f>INDEX('Optimitzador qh'!$C$15:$H$15,E15687)</f>
        <v>314.07919990728021</v>
      </c>
      <c r="H15687" s="42">
        <f t="shared" si="1009"/>
        <v>0</v>
      </c>
    </row>
    <row r="15688" spans="1:8" x14ac:dyDescent="0.25">
      <c r="A15688" s="50">
        <v>43994.406666666662</v>
      </c>
      <c r="B15688" s="79">
        <v>50</v>
      </c>
      <c r="C15688" s="40">
        <f t="shared" si="1010"/>
        <v>6</v>
      </c>
      <c r="D15688" s="41">
        <f t="shared" si="1011"/>
        <v>2020</v>
      </c>
      <c r="E15688" s="43">
        <f>IF(WEEKDAY(A15688,2)&gt;=6,6,IF(ISNUMBER(MATCH(TRUNC(A15688),Normativa!$A$81:$A$108,0)),6,INDEX(Normativa!$D$67:$AA$78,MATCH(MONTH(A15688),Normativa!$C$67:$C$78,0),MATCH(HOUR(A15688),Normativa!$D$66:$AA$66,0))))</f>
        <v>3</v>
      </c>
      <c r="F15688" s="40">
        <f t="shared" si="1012"/>
        <v>200</v>
      </c>
      <c r="G15688" s="36">
        <f>INDEX('Optimitzador qh'!$C$15:$H$15,E15688)</f>
        <v>314.07919990728021</v>
      </c>
      <c r="H15688" s="42">
        <f t="shared" si="1009"/>
        <v>0</v>
      </c>
    </row>
    <row r="15689" spans="1:8" x14ac:dyDescent="0.25">
      <c r="A15689" s="50">
        <v>43994.417083333334</v>
      </c>
      <c r="B15689" s="79">
        <v>53</v>
      </c>
      <c r="C15689" s="40">
        <f t="shared" si="1010"/>
        <v>6</v>
      </c>
      <c r="D15689" s="41">
        <f t="shared" si="1011"/>
        <v>2020</v>
      </c>
      <c r="E15689" s="43">
        <f>IF(WEEKDAY(A15689,2)&gt;=6,6,IF(ISNUMBER(MATCH(TRUNC(A15689),Normativa!$A$81:$A$108,0)),6,INDEX(Normativa!$D$67:$AA$78,MATCH(MONTH(A15689),Normativa!$C$67:$C$78,0),MATCH(HOUR(A15689),Normativa!$D$66:$AA$66,0))))</f>
        <v>3</v>
      </c>
      <c r="F15689" s="40">
        <f t="shared" si="1012"/>
        <v>212</v>
      </c>
      <c r="G15689" s="36">
        <f>INDEX('Optimitzador qh'!$C$15:$H$15,E15689)</f>
        <v>314.07919990728021</v>
      </c>
      <c r="H15689" s="42">
        <f t="shared" si="1009"/>
        <v>0</v>
      </c>
    </row>
    <row r="15690" spans="1:8" x14ac:dyDescent="0.25">
      <c r="A15690" s="50">
        <v>43994.427499999998</v>
      </c>
      <c r="B15690" s="79">
        <v>53</v>
      </c>
      <c r="C15690" s="40">
        <f t="shared" si="1010"/>
        <v>6</v>
      </c>
      <c r="D15690" s="41">
        <f t="shared" si="1011"/>
        <v>2020</v>
      </c>
      <c r="E15690" s="43">
        <f>IF(WEEKDAY(A15690,2)&gt;=6,6,IF(ISNUMBER(MATCH(TRUNC(A15690),Normativa!$A$81:$A$108,0)),6,INDEX(Normativa!$D$67:$AA$78,MATCH(MONTH(A15690),Normativa!$C$67:$C$78,0),MATCH(HOUR(A15690),Normativa!$D$66:$AA$66,0))))</f>
        <v>3</v>
      </c>
      <c r="F15690" s="40">
        <f t="shared" si="1012"/>
        <v>212</v>
      </c>
      <c r="G15690" s="36">
        <f>INDEX('Optimitzador qh'!$C$15:$H$15,E15690)</f>
        <v>314.07919990728021</v>
      </c>
      <c r="H15690" s="42">
        <f t="shared" ref="H15690:H15753" si="1013">IF(F15690&gt;G15690,(F15690-G15690)^2,0)</f>
        <v>0</v>
      </c>
    </row>
    <row r="15691" spans="1:8" x14ac:dyDescent="0.25">
      <c r="A15691" s="50">
        <v>43994.437916666662</v>
      </c>
      <c r="B15691" s="79">
        <v>51</v>
      </c>
      <c r="C15691" s="40">
        <f t="shared" si="1010"/>
        <v>6</v>
      </c>
      <c r="D15691" s="41">
        <f t="shared" si="1011"/>
        <v>2020</v>
      </c>
      <c r="E15691" s="43">
        <f>IF(WEEKDAY(A15691,2)&gt;=6,6,IF(ISNUMBER(MATCH(TRUNC(A15691),Normativa!$A$81:$A$108,0)),6,INDEX(Normativa!$D$67:$AA$78,MATCH(MONTH(A15691),Normativa!$C$67:$C$78,0),MATCH(HOUR(A15691),Normativa!$D$66:$AA$66,0))))</f>
        <v>3</v>
      </c>
      <c r="F15691" s="40">
        <f t="shared" si="1012"/>
        <v>204</v>
      </c>
      <c r="G15691" s="36">
        <f>INDEX('Optimitzador qh'!$C$15:$H$15,E15691)</f>
        <v>314.07919990728021</v>
      </c>
      <c r="H15691" s="42">
        <f t="shared" si="1013"/>
        <v>0</v>
      </c>
    </row>
    <row r="15692" spans="1:8" x14ac:dyDescent="0.25">
      <c r="A15692" s="50">
        <v>43994.448333333334</v>
      </c>
      <c r="B15692" s="79">
        <v>52</v>
      </c>
      <c r="C15692" s="40">
        <f t="shared" si="1010"/>
        <v>6</v>
      </c>
      <c r="D15692" s="41">
        <f t="shared" si="1011"/>
        <v>2020</v>
      </c>
      <c r="E15692" s="43">
        <f>IF(WEEKDAY(A15692,2)&gt;=6,6,IF(ISNUMBER(MATCH(TRUNC(A15692),Normativa!$A$81:$A$108,0)),6,INDEX(Normativa!$D$67:$AA$78,MATCH(MONTH(A15692),Normativa!$C$67:$C$78,0),MATCH(HOUR(A15692),Normativa!$D$66:$AA$66,0))))</f>
        <v>3</v>
      </c>
      <c r="F15692" s="40">
        <f t="shared" si="1012"/>
        <v>208</v>
      </c>
      <c r="G15692" s="36">
        <f>INDEX('Optimitzador qh'!$C$15:$H$15,E15692)</f>
        <v>314.07919990728021</v>
      </c>
      <c r="H15692" s="42">
        <f t="shared" si="1013"/>
        <v>0</v>
      </c>
    </row>
    <row r="15693" spans="1:8" x14ac:dyDescent="0.25">
      <c r="A15693" s="50">
        <v>43994.458749999998</v>
      </c>
      <c r="B15693" s="79">
        <v>42</v>
      </c>
      <c r="C15693" s="40">
        <f t="shared" si="1010"/>
        <v>6</v>
      </c>
      <c r="D15693" s="41">
        <f t="shared" si="1011"/>
        <v>2020</v>
      </c>
      <c r="E15693" s="43">
        <f>IF(WEEKDAY(A15693,2)&gt;=6,6,IF(ISNUMBER(MATCH(TRUNC(A15693),Normativa!$A$81:$A$108,0)),6,INDEX(Normativa!$D$67:$AA$78,MATCH(MONTH(A15693),Normativa!$C$67:$C$78,0),MATCH(HOUR(A15693),Normativa!$D$66:$AA$66,0))))</f>
        <v>3</v>
      </c>
      <c r="F15693" s="40">
        <f t="shared" si="1012"/>
        <v>168</v>
      </c>
      <c r="G15693" s="36">
        <f>INDEX('Optimitzador qh'!$C$15:$H$15,E15693)</f>
        <v>314.07919990728021</v>
      </c>
      <c r="H15693" s="42">
        <f t="shared" si="1013"/>
        <v>0</v>
      </c>
    </row>
    <row r="15694" spans="1:8" x14ac:dyDescent="0.25">
      <c r="A15694" s="50">
        <v>43994.469166666662</v>
      </c>
      <c r="B15694" s="79">
        <v>45</v>
      </c>
      <c r="C15694" s="40">
        <f t="shared" si="1010"/>
        <v>6</v>
      </c>
      <c r="D15694" s="41">
        <f t="shared" si="1011"/>
        <v>2020</v>
      </c>
      <c r="E15694" s="43">
        <f>IF(WEEKDAY(A15694,2)&gt;=6,6,IF(ISNUMBER(MATCH(TRUNC(A15694),Normativa!$A$81:$A$108,0)),6,INDEX(Normativa!$D$67:$AA$78,MATCH(MONTH(A15694),Normativa!$C$67:$C$78,0),MATCH(HOUR(A15694),Normativa!$D$66:$AA$66,0))))</f>
        <v>3</v>
      </c>
      <c r="F15694" s="40">
        <f t="shared" si="1012"/>
        <v>180</v>
      </c>
      <c r="G15694" s="36">
        <f>INDEX('Optimitzador qh'!$C$15:$H$15,E15694)</f>
        <v>314.07919990728021</v>
      </c>
      <c r="H15694" s="42">
        <f t="shared" si="1013"/>
        <v>0</v>
      </c>
    </row>
    <row r="15695" spans="1:8" x14ac:dyDescent="0.25">
      <c r="A15695" s="50">
        <v>43994.479583333334</v>
      </c>
      <c r="B15695" s="79">
        <v>42</v>
      </c>
      <c r="C15695" s="40">
        <f t="shared" si="1010"/>
        <v>6</v>
      </c>
      <c r="D15695" s="41">
        <f t="shared" si="1011"/>
        <v>2020</v>
      </c>
      <c r="E15695" s="43">
        <f>IF(WEEKDAY(A15695,2)&gt;=6,6,IF(ISNUMBER(MATCH(TRUNC(A15695),Normativa!$A$81:$A$108,0)),6,INDEX(Normativa!$D$67:$AA$78,MATCH(MONTH(A15695),Normativa!$C$67:$C$78,0),MATCH(HOUR(A15695),Normativa!$D$66:$AA$66,0))))</f>
        <v>3</v>
      </c>
      <c r="F15695" s="40">
        <f t="shared" si="1012"/>
        <v>168</v>
      </c>
      <c r="G15695" s="36">
        <f>INDEX('Optimitzador qh'!$C$15:$H$15,E15695)</f>
        <v>314.07919990728021</v>
      </c>
      <c r="H15695" s="42">
        <f t="shared" si="1013"/>
        <v>0</v>
      </c>
    </row>
    <row r="15696" spans="1:8" x14ac:dyDescent="0.25">
      <c r="A15696" s="50">
        <v>43994.49</v>
      </c>
      <c r="B15696" s="79">
        <v>42</v>
      </c>
      <c r="C15696" s="40">
        <f t="shared" si="1010"/>
        <v>6</v>
      </c>
      <c r="D15696" s="41">
        <f t="shared" si="1011"/>
        <v>2020</v>
      </c>
      <c r="E15696" s="43">
        <f>IF(WEEKDAY(A15696,2)&gt;=6,6,IF(ISNUMBER(MATCH(TRUNC(A15696),Normativa!$A$81:$A$108,0)),6,INDEX(Normativa!$D$67:$AA$78,MATCH(MONTH(A15696),Normativa!$C$67:$C$78,0),MATCH(HOUR(A15696),Normativa!$D$66:$AA$66,0))))</f>
        <v>3</v>
      </c>
      <c r="F15696" s="40">
        <f t="shared" si="1012"/>
        <v>168</v>
      </c>
      <c r="G15696" s="36">
        <f>INDEX('Optimitzador qh'!$C$15:$H$15,E15696)</f>
        <v>314.07919990728021</v>
      </c>
      <c r="H15696" s="42">
        <f t="shared" si="1013"/>
        <v>0</v>
      </c>
    </row>
    <row r="15697" spans="1:8" x14ac:dyDescent="0.25">
      <c r="A15697" s="50">
        <v>43994.500416666662</v>
      </c>
      <c r="B15697" s="79">
        <v>53</v>
      </c>
      <c r="C15697" s="40">
        <f t="shared" si="1010"/>
        <v>6</v>
      </c>
      <c r="D15697" s="41">
        <f t="shared" si="1011"/>
        <v>2020</v>
      </c>
      <c r="E15697" s="43">
        <f>IF(WEEKDAY(A15697,2)&gt;=6,6,IF(ISNUMBER(MATCH(TRUNC(A15697),Normativa!$A$81:$A$108,0)),6,INDEX(Normativa!$D$67:$AA$78,MATCH(MONTH(A15697),Normativa!$C$67:$C$78,0),MATCH(HOUR(A15697),Normativa!$D$66:$AA$66,0))))</f>
        <v>3</v>
      </c>
      <c r="F15697" s="40">
        <f t="shared" si="1012"/>
        <v>212</v>
      </c>
      <c r="G15697" s="36">
        <f>INDEX('Optimitzador qh'!$C$15:$H$15,E15697)</f>
        <v>314.07919990728021</v>
      </c>
      <c r="H15697" s="42">
        <f t="shared" si="1013"/>
        <v>0</v>
      </c>
    </row>
    <row r="15698" spans="1:8" x14ac:dyDescent="0.25">
      <c r="A15698" s="50">
        <v>43994.510833333334</v>
      </c>
      <c r="B15698" s="79">
        <v>50</v>
      </c>
      <c r="C15698" s="40">
        <f t="shared" si="1010"/>
        <v>6</v>
      </c>
      <c r="D15698" s="41">
        <f t="shared" si="1011"/>
        <v>2020</v>
      </c>
      <c r="E15698" s="43">
        <f>IF(WEEKDAY(A15698,2)&gt;=6,6,IF(ISNUMBER(MATCH(TRUNC(A15698),Normativa!$A$81:$A$108,0)),6,INDEX(Normativa!$D$67:$AA$78,MATCH(MONTH(A15698),Normativa!$C$67:$C$78,0),MATCH(HOUR(A15698),Normativa!$D$66:$AA$66,0))))</f>
        <v>3</v>
      </c>
      <c r="F15698" s="40">
        <f t="shared" si="1012"/>
        <v>200</v>
      </c>
      <c r="G15698" s="36">
        <f>INDEX('Optimitzador qh'!$C$15:$H$15,E15698)</f>
        <v>314.07919990728021</v>
      </c>
      <c r="H15698" s="42">
        <f t="shared" si="1013"/>
        <v>0</v>
      </c>
    </row>
    <row r="15699" spans="1:8" x14ac:dyDescent="0.25">
      <c r="A15699" s="50">
        <v>43994.521249999998</v>
      </c>
      <c r="B15699" s="79">
        <v>49</v>
      </c>
      <c r="C15699" s="40">
        <f t="shared" si="1010"/>
        <v>6</v>
      </c>
      <c r="D15699" s="41">
        <f t="shared" si="1011"/>
        <v>2020</v>
      </c>
      <c r="E15699" s="43">
        <f>IF(WEEKDAY(A15699,2)&gt;=6,6,IF(ISNUMBER(MATCH(TRUNC(A15699),Normativa!$A$81:$A$108,0)),6,INDEX(Normativa!$D$67:$AA$78,MATCH(MONTH(A15699),Normativa!$C$67:$C$78,0),MATCH(HOUR(A15699),Normativa!$D$66:$AA$66,0))))</f>
        <v>3</v>
      </c>
      <c r="F15699" s="40">
        <f t="shared" si="1012"/>
        <v>196</v>
      </c>
      <c r="G15699" s="36">
        <f>INDEX('Optimitzador qh'!$C$15:$H$15,E15699)</f>
        <v>314.07919990728021</v>
      </c>
      <c r="H15699" s="42">
        <f t="shared" si="1013"/>
        <v>0</v>
      </c>
    </row>
    <row r="15700" spans="1:8" x14ac:dyDescent="0.25">
      <c r="A15700" s="50">
        <v>43994.531666666662</v>
      </c>
      <c r="B15700" s="79">
        <v>50</v>
      </c>
      <c r="C15700" s="40">
        <f t="shared" si="1010"/>
        <v>6</v>
      </c>
      <c r="D15700" s="41">
        <f t="shared" si="1011"/>
        <v>2020</v>
      </c>
      <c r="E15700" s="43">
        <f>IF(WEEKDAY(A15700,2)&gt;=6,6,IF(ISNUMBER(MATCH(TRUNC(A15700),Normativa!$A$81:$A$108,0)),6,INDEX(Normativa!$D$67:$AA$78,MATCH(MONTH(A15700),Normativa!$C$67:$C$78,0),MATCH(HOUR(A15700),Normativa!$D$66:$AA$66,0))))</f>
        <v>3</v>
      </c>
      <c r="F15700" s="40">
        <f t="shared" si="1012"/>
        <v>200</v>
      </c>
      <c r="G15700" s="36">
        <f>INDEX('Optimitzador qh'!$C$15:$H$15,E15700)</f>
        <v>314.07919990728021</v>
      </c>
      <c r="H15700" s="42">
        <f t="shared" si="1013"/>
        <v>0</v>
      </c>
    </row>
    <row r="15701" spans="1:8" x14ac:dyDescent="0.25">
      <c r="A15701" s="50">
        <v>43994.542083333334</v>
      </c>
      <c r="B15701" s="79">
        <v>48</v>
      </c>
      <c r="C15701" s="40">
        <f t="shared" si="1010"/>
        <v>6</v>
      </c>
      <c r="D15701" s="41">
        <f t="shared" si="1011"/>
        <v>2020</v>
      </c>
      <c r="E15701" s="43">
        <f>IF(WEEKDAY(A15701,2)&gt;=6,6,IF(ISNUMBER(MATCH(TRUNC(A15701),Normativa!$A$81:$A$108,0)),6,INDEX(Normativa!$D$67:$AA$78,MATCH(MONTH(A15701),Normativa!$C$67:$C$78,0),MATCH(HOUR(A15701),Normativa!$D$66:$AA$66,0))))</f>
        <v>3</v>
      </c>
      <c r="F15701" s="40">
        <f t="shared" si="1012"/>
        <v>192</v>
      </c>
      <c r="G15701" s="36">
        <f>INDEX('Optimitzador qh'!$C$15:$H$15,E15701)</f>
        <v>314.07919990728021</v>
      </c>
      <c r="H15701" s="42">
        <f t="shared" si="1013"/>
        <v>0</v>
      </c>
    </row>
    <row r="15702" spans="1:8" x14ac:dyDescent="0.25">
      <c r="A15702" s="50">
        <v>43994.552499999998</v>
      </c>
      <c r="B15702" s="79">
        <v>51</v>
      </c>
      <c r="C15702" s="40">
        <f t="shared" si="1010"/>
        <v>6</v>
      </c>
      <c r="D15702" s="41">
        <f t="shared" si="1011"/>
        <v>2020</v>
      </c>
      <c r="E15702" s="43">
        <f>IF(WEEKDAY(A15702,2)&gt;=6,6,IF(ISNUMBER(MATCH(TRUNC(A15702),Normativa!$A$81:$A$108,0)),6,INDEX(Normativa!$D$67:$AA$78,MATCH(MONTH(A15702),Normativa!$C$67:$C$78,0),MATCH(HOUR(A15702),Normativa!$D$66:$AA$66,0))))</f>
        <v>3</v>
      </c>
      <c r="F15702" s="40">
        <f t="shared" si="1012"/>
        <v>204</v>
      </c>
      <c r="G15702" s="36">
        <f>INDEX('Optimitzador qh'!$C$15:$H$15,E15702)</f>
        <v>314.07919990728021</v>
      </c>
      <c r="H15702" s="42">
        <f t="shared" si="1013"/>
        <v>0</v>
      </c>
    </row>
    <row r="15703" spans="1:8" x14ac:dyDescent="0.25">
      <c r="A15703" s="50">
        <v>43994.562916666662</v>
      </c>
      <c r="B15703" s="79">
        <v>47</v>
      </c>
      <c r="C15703" s="40">
        <f t="shared" si="1010"/>
        <v>6</v>
      </c>
      <c r="D15703" s="41">
        <f t="shared" si="1011"/>
        <v>2020</v>
      </c>
      <c r="E15703" s="43">
        <f>IF(WEEKDAY(A15703,2)&gt;=6,6,IF(ISNUMBER(MATCH(TRUNC(A15703),Normativa!$A$81:$A$108,0)),6,INDEX(Normativa!$D$67:$AA$78,MATCH(MONTH(A15703),Normativa!$C$67:$C$78,0),MATCH(HOUR(A15703),Normativa!$D$66:$AA$66,0))))</f>
        <v>3</v>
      </c>
      <c r="F15703" s="40">
        <f t="shared" si="1012"/>
        <v>188</v>
      </c>
      <c r="G15703" s="36">
        <f>INDEX('Optimitzador qh'!$C$15:$H$15,E15703)</f>
        <v>314.07919990728021</v>
      </c>
      <c r="H15703" s="42">
        <f t="shared" si="1013"/>
        <v>0</v>
      </c>
    </row>
    <row r="15704" spans="1:8" x14ac:dyDescent="0.25">
      <c r="A15704" s="50">
        <v>43994.573333333334</v>
      </c>
      <c r="B15704" s="79">
        <v>49</v>
      </c>
      <c r="C15704" s="40">
        <f t="shared" si="1010"/>
        <v>6</v>
      </c>
      <c r="D15704" s="41">
        <f t="shared" si="1011"/>
        <v>2020</v>
      </c>
      <c r="E15704" s="43">
        <f>IF(WEEKDAY(A15704,2)&gt;=6,6,IF(ISNUMBER(MATCH(TRUNC(A15704),Normativa!$A$81:$A$108,0)),6,INDEX(Normativa!$D$67:$AA$78,MATCH(MONTH(A15704),Normativa!$C$67:$C$78,0),MATCH(HOUR(A15704),Normativa!$D$66:$AA$66,0))))</f>
        <v>3</v>
      </c>
      <c r="F15704" s="40">
        <f t="shared" si="1012"/>
        <v>196</v>
      </c>
      <c r="G15704" s="36">
        <f>INDEX('Optimitzador qh'!$C$15:$H$15,E15704)</f>
        <v>314.07919990728021</v>
      </c>
      <c r="H15704" s="42">
        <f t="shared" si="1013"/>
        <v>0</v>
      </c>
    </row>
    <row r="15705" spans="1:8" x14ac:dyDescent="0.25">
      <c r="A15705" s="50">
        <v>43994.583749999998</v>
      </c>
      <c r="B15705" s="79">
        <v>44</v>
      </c>
      <c r="C15705" s="40">
        <f t="shared" si="1010"/>
        <v>6</v>
      </c>
      <c r="D15705" s="41">
        <f t="shared" si="1011"/>
        <v>2020</v>
      </c>
      <c r="E15705" s="43">
        <f>IF(WEEKDAY(A15705,2)&gt;=6,6,IF(ISNUMBER(MATCH(TRUNC(A15705),Normativa!$A$81:$A$108,0)),6,INDEX(Normativa!$D$67:$AA$78,MATCH(MONTH(A15705),Normativa!$C$67:$C$78,0),MATCH(HOUR(A15705),Normativa!$D$66:$AA$66,0))))</f>
        <v>4</v>
      </c>
      <c r="F15705" s="40">
        <f t="shared" si="1012"/>
        <v>176</v>
      </c>
      <c r="G15705" s="36">
        <f>INDEX('Optimitzador qh'!$C$15:$H$15,E15705)</f>
        <v>314.07919990728021</v>
      </c>
      <c r="H15705" s="42">
        <f t="shared" si="1013"/>
        <v>0</v>
      </c>
    </row>
    <row r="15706" spans="1:8" x14ac:dyDescent="0.25">
      <c r="A15706" s="50">
        <v>43994.594166666662</v>
      </c>
      <c r="B15706" s="79">
        <v>41</v>
      </c>
      <c r="C15706" s="40">
        <f t="shared" si="1010"/>
        <v>6</v>
      </c>
      <c r="D15706" s="41">
        <f t="shared" si="1011"/>
        <v>2020</v>
      </c>
      <c r="E15706" s="43">
        <f>IF(WEEKDAY(A15706,2)&gt;=6,6,IF(ISNUMBER(MATCH(TRUNC(A15706),Normativa!$A$81:$A$108,0)),6,INDEX(Normativa!$D$67:$AA$78,MATCH(MONTH(A15706),Normativa!$C$67:$C$78,0),MATCH(HOUR(A15706),Normativa!$D$66:$AA$66,0))))</f>
        <v>4</v>
      </c>
      <c r="F15706" s="40">
        <f t="shared" si="1012"/>
        <v>164</v>
      </c>
      <c r="G15706" s="36">
        <f>INDEX('Optimitzador qh'!$C$15:$H$15,E15706)</f>
        <v>314.07919990728021</v>
      </c>
      <c r="H15706" s="42">
        <f t="shared" si="1013"/>
        <v>0</v>
      </c>
    </row>
    <row r="15707" spans="1:8" x14ac:dyDescent="0.25">
      <c r="A15707" s="50">
        <v>43994.604583333334</v>
      </c>
      <c r="B15707" s="79">
        <v>43</v>
      </c>
      <c r="C15707" s="40">
        <f t="shared" si="1010"/>
        <v>6</v>
      </c>
      <c r="D15707" s="41">
        <f t="shared" si="1011"/>
        <v>2020</v>
      </c>
      <c r="E15707" s="43">
        <f>IF(WEEKDAY(A15707,2)&gt;=6,6,IF(ISNUMBER(MATCH(TRUNC(A15707),Normativa!$A$81:$A$108,0)),6,INDEX(Normativa!$D$67:$AA$78,MATCH(MONTH(A15707),Normativa!$C$67:$C$78,0),MATCH(HOUR(A15707),Normativa!$D$66:$AA$66,0))))</f>
        <v>4</v>
      </c>
      <c r="F15707" s="40">
        <f t="shared" si="1012"/>
        <v>172</v>
      </c>
      <c r="G15707" s="36">
        <f>INDEX('Optimitzador qh'!$C$15:$H$15,E15707)</f>
        <v>314.07919990728021</v>
      </c>
      <c r="H15707" s="42">
        <f t="shared" si="1013"/>
        <v>0</v>
      </c>
    </row>
    <row r="15708" spans="1:8" x14ac:dyDescent="0.25">
      <c r="A15708" s="50">
        <v>43994.614999999998</v>
      </c>
      <c r="B15708" s="79">
        <v>39</v>
      </c>
      <c r="C15708" s="40">
        <f t="shared" si="1010"/>
        <v>6</v>
      </c>
      <c r="D15708" s="41">
        <f t="shared" si="1011"/>
        <v>2020</v>
      </c>
      <c r="E15708" s="43">
        <f>IF(WEEKDAY(A15708,2)&gt;=6,6,IF(ISNUMBER(MATCH(TRUNC(A15708),Normativa!$A$81:$A$108,0)),6,INDEX(Normativa!$D$67:$AA$78,MATCH(MONTH(A15708),Normativa!$C$67:$C$78,0),MATCH(HOUR(A15708),Normativa!$D$66:$AA$66,0))))</f>
        <v>4</v>
      </c>
      <c r="F15708" s="40">
        <f t="shared" si="1012"/>
        <v>156</v>
      </c>
      <c r="G15708" s="36">
        <f>INDEX('Optimitzador qh'!$C$15:$H$15,E15708)</f>
        <v>314.07919990728021</v>
      </c>
      <c r="H15708" s="42">
        <f t="shared" si="1013"/>
        <v>0</v>
      </c>
    </row>
    <row r="15709" spans="1:8" x14ac:dyDescent="0.25">
      <c r="A15709" s="50">
        <v>43994.625416666662</v>
      </c>
      <c r="B15709" s="79">
        <v>52</v>
      </c>
      <c r="C15709" s="40">
        <f t="shared" si="1010"/>
        <v>6</v>
      </c>
      <c r="D15709" s="41">
        <f t="shared" si="1011"/>
        <v>2020</v>
      </c>
      <c r="E15709" s="43">
        <f>IF(WEEKDAY(A15709,2)&gt;=6,6,IF(ISNUMBER(MATCH(TRUNC(A15709),Normativa!$A$81:$A$108,0)),6,INDEX(Normativa!$D$67:$AA$78,MATCH(MONTH(A15709),Normativa!$C$67:$C$78,0),MATCH(HOUR(A15709),Normativa!$D$66:$AA$66,0))))</f>
        <v>4</v>
      </c>
      <c r="F15709" s="40">
        <f t="shared" si="1012"/>
        <v>208</v>
      </c>
      <c r="G15709" s="36">
        <f>INDEX('Optimitzador qh'!$C$15:$H$15,E15709)</f>
        <v>314.07919990728021</v>
      </c>
      <c r="H15709" s="42">
        <f t="shared" si="1013"/>
        <v>0</v>
      </c>
    </row>
    <row r="15710" spans="1:8" x14ac:dyDescent="0.25">
      <c r="A15710" s="50">
        <v>43994.635833333334</v>
      </c>
      <c r="B15710" s="79">
        <v>48</v>
      </c>
      <c r="C15710" s="40">
        <f t="shared" si="1010"/>
        <v>6</v>
      </c>
      <c r="D15710" s="41">
        <f t="shared" si="1011"/>
        <v>2020</v>
      </c>
      <c r="E15710" s="43">
        <f>IF(WEEKDAY(A15710,2)&gt;=6,6,IF(ISNUMBER(MATCH(TRUNC(A15710),Normativa!$A$81:$A$108,0)),6,INDEX(Normativa!$D$67:$AA$78,MATCH(MONTH(A15710),Normativa!$C$67:$C$78,0),MATCH(HOUR(A15710),Normativa!$D$66:$AA$66,0))))</f>
        <v>4</v>
      </c>
      <c r="F15710" s="40">
        <f t="shared" si="1012"/>
        <v>192</v>
      </c>
      <c r="G15710" s="36">
        <f>INDEX('Optimitzador qh'!$C$15:$H$15,E15710)</f>
        <v>314.07919990728021</v>
      </c>
      <c r="H15710" s="42">
        <f t="shared" si="1013"/>
        <v>0</v>
      </c>
    </row>
    <row r="15711" spans="1:8" x14ac:dyDescent="0.25">
      <c r="A15711" s="50">
        <v>43994.646249999998</v>
      </c>
      <c r="B15711" s="79">
        <v>54</v>
      </c>
      <c r="C15711" s="40">
        <f t="shared" si="1010"/>
        <v>6</v>
      </c>
      <c r="D15711" s="41">
        <f t="shared" si="1011"/>
        <v>2020</v>
      </c>
      <c r="E15711" s="43">
        <f>IF(WEEKDAY(A15711,2)&gt;=6,6,IF(ISNUMBER(MATCH(TRUNC(A15711),Normativa!$A$81:$A$108,0)),6,INDEX(Normativa!$D$67:$AA$78,MATCH(MONTH(A15711),Normativa!$C$67:$C$78,0),MATCH(HOUR(A15711),Normativa!$D$66:$AA$66,0))))</f>
        <v>4</v>
      </c>
      <c r="F15711" s="40">
        <f t="shared" si="1012"/>
        <v>216</v>
      </c>
      <c r="G15711" s="36">
        <f>INDEX('Optimitzador qh'!$C$15:$H$15,E15711)</f>
        <v>314.07919990728021</v>
      </c>
      <c r="H15711" s="42">
        <f t="shared" si="1013"/>
        <v>0</v>
      </c>
    </row>
    <row r="15712" spans="1:8" x14ac:dyDescent="0.25">
      <c r="A15712" s="50">
        <v>43994.656666666662</v>
      </c>
      <c r="B15712" s="79">
        <v>50</v>
      </c>
      <c r="C15712" s="40">
        <f t="shared" si="1010"/>
        <v>6</v>
      </c>
      <c r="D15712" s="41">
        <f t="shared" si="1011"/>
        <v>2020</v>
      </c>
      <c r="E15712" s="43">
        <f>IF(WEEKDAY(A15712,2)&gt;=6,6,IF(ISNUMBER(MATCH(TRUNC(A15712),Normativa!$A$81:$A$108,0)),6,INDEX(Normativa!$D$67:$AA$78,MATCH(MONTH(A15712),Normativa!$C$67:$C$78,0),MATCH(HOUR(A15712),Normativa!$D$66:$AA$66,0))))</f>
        <v>4</v>
      </c>
      <c r="F15712" s="40">
        <f t="shared" si="1012"/>
        <v>200</v>
      </c>
      <c r="G15712" s="36">
        <f>INDEX('Optimitzador qh'!$C$15:$H$15,E15712)</f>
        <v>314.07919990728021</v>
      </c>
      <c r="H15712" s="42">
        <f t="shared" si="1013"/>
        <v>0</v>
      </c>
    </row>
    <row r="15713" spans="1:8" x14ac:dyDescent="0.25">
      <c r="A15713" s="50">
        <v>43994.667083333334</v>
      </c>
      <c r="B15713" s="79">
        <v>53</v>
      </c>
      <c r="C15713" s="40">
        <f t="shared" si="1010"/>
        <v>6</v>
      </c>
      <c r="D15713" s="41">
        <f t="shared" si="1011"/>
        <v>2020</v>
      </c>
      <c r="E15713" s="43">
        <f>IF(WEEKDAY(A15713,2)&gt;=6,6,IF(ISNUMBER(MATCH(TRUNC(A15713),Normativa!$A$81:$A$108,0)),6,INDEX(Normativa!$D$67:$AA$78,MATCH(MONTH(A15713),Normativa!$C$67:$C$78,0),MATCH(HOUR(A15713),Normativa!$D$66:$AA$66,0))))</f>
        <v>4</v>
      </c>
      <c r="F15713" s="40">
        <f t="shared" si="1012"/>
        <v>212</v>
      </c>
      <c r="G15713" s="36">
        <f>INDEX('Optimitzador qh'!$C$15:$H$15,E15713)</f>
        <v>314.07919990728021</v>
      </c>
      <c r="H15713" s="42">
        <f t="shared" si="1013"/>
        <v>0</v>
      </c>
    </row>
    <row r="15714" spans="1:8" x14ac:dyDescent="0.25">
      <c r="A15714" s="50">
        <v>43994.677499999998</v>
      </c>
      <c r="B15714" s="79">
        <v>52</v>
      </c>
      <c r="C15714" s="40">
        <f t="shared" si="1010"/>
        <v>6</v>
      </c>
      <c r="D15714" s="41">
        <f t="shared" si="1011"/>
        <v>2020</v>
      </c>
      <c r="E15714" s="43">
        <f>IF(WEEKDAY(A15714,2)&gt;=6,6,IF(ISNUMBER(MATCH(TRUNC(A15714),Normativa!$A$81:$A$108,0)),6,INDEX(Normativa!$D$67:$AA$78,MATCH(MONTH(A15714),Normativa!$C$67:$C$78,0),MATCH(HOUR(A15714),Normativa!$D$66:$AA$66,0))))</f>
        <v>4</v>
      </c>
      <c r="F15714" s="40">
        <f t="shared" si="1012"/>
        <v>208</v>
      </c>
      <c r="G15714" s="36">
        <f>INDEX('Optimitzador qh'!$C$15:$H$15,E15714)</f>
        <v>314.07919990728021</v>
      </c>
      <c r="H15714" s="42">
        <f t="shared" si="1013"/>
        <v>0</v>
      </c>
    </row>
    <row r="15715" spans="1:8" x14ac:dyDescent="0.25">
      <c r="A15715" s="50">
        <v>43994.687916666662</v>
      </c>
      <c r="B15715" s="79">
        <v>53</v>
      </c>
      <c r="C15715" s="40">
        <f t="shared" si="1010"/>
        <v>6</v>
      </c>
      <c r="D15715" s="41">
        <f t="shared" si="1011"/>
        <v>2020</v>
      </c>
      <c r="E15715" s="43">
        <f>IF(WEEKDAY(A15715,2)&gt;=6,6,IF(ISNUMBER(MATCH(TRUNC(A15715),Normativa!$A$81:$A$108,0)),6,INDEX(Normativa!$D$67:$AA$78,MATCH(MONTH(A15715),Normativa!$C$67:$C$78,0),MATCH(HOUR(A15715),Normativa!$D$66:$AA$66,0))))</f>
        <v>4</v>
      </c>
      <c r="F15715" s="40">
        <f t="shared" si="1012"/>
        <v>212</v>
      </c>
      <c r="G15715" s="36">
        <f>INDEX('Optimitzador qh'!$C$15:$H$15,E15715)</f>
        <v>314.07919990728021</v>
      </c>
      <c r="H15715" s="42">
        <f t="shared" si="1013"/>
        <v>0</v>
      </c>
    </row>
    <row r="15716" spans="1:8" x14ac:dyDescent="0.25">
      <c r="A15716" s="50">
        <v>43994.698333333334</v>
      </c>
      <c r="B15716" s="79">
        <v>51</v>
      </c>
      <c r="C15716" s="40">
        <f t="shared" si="1010"/>
        <v>6</v>
      </c>
      <c r="D15716" s="41">
        <f t="shared" si="1011"/>
        <v>2020</v>
      </c>
      <c r="E15716" s="43">
        <f>IF(WEEKDAY(A15716,2)&gt;=6,6,IF(ISNUMBER(MATCH(TRUNC(A15716),Normativa!$A$81:$A$108,0)),6,INDEX(Normativa!$D$67:$AA$78,MATCH(MONTH(A15716),Normativa!$C$67:$C$78,0),MATCH(HOUR(A15716),Normativa!$D$66:$AA$66,0))))</f>
        <v>4</v>
      </c>
      <c r="F15716" s="40">
        <f t="shared" si="1012"/>
        <v>204</v>
      </c>
      <c r="G15716" s="36">
        <f>INDEX('Optimitzador qh'!$C$15:$H$15,E15716)</f>
        <v>314.07919990728021</v>
      </c>
      <c r="H15716" s="42">
        <f t="shared" si="1013"/>
        <v>0</v>
      </c>
    </row>
    <row r="15717" spans="1:8" x14ac:dyDescent="0.25">
      <c r="A15717" s="50">
        <v>43994.708749999998</v>
      </c>
      <c r="B15717" s="79">
        <v>45</v>
      </c>
      <c r="C15717" s="40">
        <f t="shared" si="1010"/>
        <v>6</v>
      </c>
      <c r="D15717" s="41">
        <f t="shared" si="1011"/>
        <v>2020</v>
      </c>
      <c r="E15717" s="43">
        <f>IF(WEEKDAY(A15717,2)&gt;=6,6,IF(ISNUMBER(MATCH(TRUNC(A15717),Normativa!$A$81:$A$108,0)),6,INDEX(Normativa!$D$67:$AA$78,MATCH(MONTH(A15717),Normativa!$C$67:$C$78,0),MATCH(HOUR(A15717),Normativa!$D$66:$AA$66,0))))</f>
        <v>4</v>
      </c>
      <c r="F15717" s="40">
        <f t="shared" si="1012"/>
        <v>180</v>
      </c>
      <c r="G15717" s="36">
        <f>INDEX('Optimitzador qh'!$C$15:$H$15,E15717)</f>
        <v>314.07919990728021</v>
      </c>
      <c r="H15717" s="42">
        <f t="shared" si="1013"/>
        <v>0</v>
      </c>
    </row>
    <row r="15718" spans="1:8" x14ac:dyDescent="0.25">
      <c r="A15718" s="50">
        <v>43994.719166666662</v>
      </c>
      <c r="B15718" s="79">
        <v>42</v>
      </c>
      <c r="C15718" s="40">
        <f t="shared" si="1010"/>
        <v>6</v>
      </c>
      <c r="D15718" s="41">
        <f t="shared" si="1011"/>
        <v>2020</v>
      </c>
      <c r="E15718" s="43">
        <f>IF(WEEKDAY(A15718,2)&gt;=6,6,IF(ISNUMBER(MATCH(TRUNC(A15718),Normativa!$A$81:$A$108,0)),6,INDEX(Normativa!$D$67:$AA$78,MATCH(MONTH(A15718),Normativa!$C$67:$C$78,0),MATCH(HOUR(A15718),Normativa!$D$66:$AA$66,0))))</f>
        <v>4</v>
      </c>
      <c r="F15718" s="40">
        <f t="shared" si="1012"/>
        <v>168</v>
      </c>
      <c r="G15718" s="36">
        <f>INDEX('Optimitzador qh'!$C$15:$H$15,E15718)</f>
        <v>314.07919990728021</v>
      </c>
      <c r="H15718" s="42">
        <f t="shared" si="1013"/>
        <v>0</v>
      </c>
    </row>
    <row r="15719" spans="1:8" x14ac:dyDescent="0.25">
      <c r="A15719" s="50">
        <v>43994.729583333334</v>
      </c>
      <c r="B15719" s="79">
        <v>43</v>
      </c>
      <c r="C15719" s="40">
        <f t="shared" si="1010"/>
        <v>6</v>
      </c>
      <c r="D15719" s="41">
        <f t="shared" si="1011"/>
        <v>2020</v>
      </c>
      <c r="E15719" s="43">
        <f>IF(WEEKDAY(A15719,2)&gt;=6,6,IF(ISNUMBER(MATCH(TRUNC(A15719),Normativa!$A$81:$A$108,0)),6,INDEX(Normativa!$D$67:$AA$78,MATCH(MONTH(A15719),Normativa!$C$67:$C$78,0),MATCH(HOUR(A15719),Normativa!$D$66:$AA$66,0))))</f>
        <v>4</v>
      </c>
      <c r="F15719" s="40">
        <f t="shared" si="1012"/>
        <v>172</v>
      </c>
      <c r="G15719" s="36">
        <f>INDEX('Optimitzador qh'!$C$15:$H$15,E15719)</f>
        <v>314.07919990728021</v>
      </c>
      <c r="H15719" s="42">
        <f t="shared" si="1013"/>
        <v>0</v>
      </c>
    </row>
    <row r="15720" spans="1:8" x14ac:dyDescent="0.25">
      <c r="A15720" s="50">
        <v>43994.74</v>
      </c>
      <c r="B15720" s="79">
        <v>39</v>
      </c>
      <c r="C15720" s="40">
        <f t="shared" si="1010"/>
        <v>6</v>
      </c>
      <c r="D15720" s="41">
        <f t="shared" si="1011"/>
        <v>2020</v>
      </c>
      <c r="E15720" s="43">
        <f>IF(WEEKDAY(A15720,2)&gt;=6,6,IF(ISNUMBER(MATCH(TRUNC(A15720),Normativa!$A$81:$A$108,0)),6,INDEX(Normativa!$D$67:$AA$78,MATCH(MONTH(A15720),Normativa!$C$67:$C$78,0),MATCH(HOUR(A15720),Normativa!$D$66:$AA$66,0))))</f>
        <v>4</v>
      </c>
      <c r="F15720" s="40">
        <f t="shared" si="1012"/>
        <v>156</v>
      </c>
      <c r="G15720" s="36">
        <f>INDEX('Optimitzador qh'!$C$15:$H$15,E15720)</f>
        <v>314.07919990728021</v>
      </c>
      <c r="H15720" s="42">
        <f t="shared" si="1013"/>
        <v>0</v>
      </c>
    </row>
    <row r="15721" spans="1:8" x14ac:dyDescent="0.25">
      <c r="A15721" s="50">
        <v>43994.750416666662</v>
      </c>
      <c r="B15721" s="79">
        <v>54</v>
      </c>
      <c r="C15721" s="40">
        <f t="shared" si="1010"/>
        <v>6</v>
      </c>
      <c r="D15721" s="41">
        <f t="shared" si="1011"/>
        <v>2020</v>
      </c>
      <c r="E15721" s="43">
        <f>IF(WEEKDAY(A15721,2)&gt;=6,6,IF(ISNUMBER(MATCH(TRUNC(A15721),Normativa!$A$81:$A$108,0)),6,INDEX(Normativa!$D$67:$AA$78,MATCH(MONTH(A15721),Normativa!$C$67:$C$78,0),MATCH(HOUR(A15721),Normativa!$D$66:$AA$66,0))))</f>
        <v>3</v>
      </c>
      <c r="F15721" s="40">
        <f t="shared" si="1012"/>
        <v>216</v>
      </c>
      <c r="G15721" s="36">
        <f>INDEX('Optimitzador qh'!$C$15:$H$15,E15721)</f>
        <v>314.07919990728021</v>
      </c>
      <c r="H15721" s="42">
        <f t="shared" si="1013"/>
        <v>0</v>
      </c>
    </row>
    <row r="15722" spans="1:8" x14ac:dyDescent="0.25">
      <c r="A15722" s="50">
        <v>43994.760833333334</v>
      </c>
      <c r="B15722" s="79">
        <v>47</v>
      </c>
      <c r="C15722" s="40">
        <f t="shared" si="1010"/>
        <v>6</v>
      </c>
      <c r="D15722" s="41">
        <f t="shared" si="1011"/>
        <v>2020</v>
      </c>
      <c r="E15722" s="43">
        <f>IF(WEEKDAY(A15722,2)&gt;=6,6,IF(ISNUMBER(MATCH(TRUNC(A15722),Normativa!$A$81:$A$108,0)),6,INDEX(Normativa!$D$67:$AA$78,MATCH(MONTH(A15722),Normativa!$C$67:$C$78,0),MATCH(HOUR(A15722),Normativa!$D$66:$AA$66,0))))</f>
        <v>3</v>
      </c>
      <c r="F15722" s="40">
        <f t="shared" si="1012"/>
        <v>188</v>
      </c>
      <c r="G15722" s="36">
        <f>INDEX('Optimitzador qh'!$C$15:$H$15,E15722)</f>
        <v>314.07919990728021</v>
      </c>
      <c r="H15722" s="42">
        <f t="shared" si="1013"/>
        <v>0</v>
      </c>
    </row>
    <row r="15723" spans="1:8" x14ac:dyDescent="0.25">
      <c r="A15723" s="50">
        <v>43994.771249999998</v>
      </c>
      <c r="B15723" s="79">
        <v>47</v>
      </c>
      <c r="C15723" s="40">
        <f t="shared" si="1010"/>
        <v>6</v>
      </c>
      <c r="D15723" s="41">
        <f t="shared" si="1011"/>
        <v>2020</v>
      </c>
      <c r="E15723" s="43">
        <f>IF(WEEKDAY(A15723,2)&gt;=6,6,IF(ISNUMBER(MATCH(TRUNC(A15723),Normativa!$A$81:$A$108,0)),6,INDEX(Normativa!$D$67:$AA$78,MATCH(MONTH(A15723),Normativa!$C$67:$C$78,0),MATCH(HOUR(A15723),Normativa!$D$66:$AA$66,0))))</f>
        <v>3</v>
      </c>
      <c r="F15723" s="40">
        <f t="shared" si="1012"/>
        <v>188</v>
      </c>
      <c r="G15723" s="36">
        <f>INDEX('Optimitzador qh'!$C$15:$H$15,E15723)</f>
        <v>314.07919990728021</v>
      </c>
      <c r="H15723" s="42">
        <f t="shared" si="1013"/>
        <v>0</v>
      </c>
    </row>
    <row r="15724" spans="1:8" x14ac:dyDescent="0.25">
      <c r="A15724" s="50">
        <v>43994.781666666662</v>
      </c>
      <c r="B15724" s="79">
        <v>47</v>
      </c>
      <c r="C15724" s="40">
        <f t="shared" si="1010"/>
        <v>6</v>
      </c>
      <c r="D15724" s="41">
        <f t="shared" si="1011"/>
        <v>2020</v>
      </c>
      <c r="E15724" s="43">
        <f>IF(WEEKDAY(A15724,2)&gt;=6,6,IF(ISNUMBER(MATCH(TRUNC(A15724),Normativa!$A$81:$A$108,0)),6,INDEX(Normativa!$D$67:$AA$78,MATCH(MONTH(A15724),Normativa!$C$67:$C$78,0),MATCH(HOUR(A15724),Normativa!$D$66:$AA$66,0))))</f>
        <v>3</v>
      </c>
      <c r="F15724" s="40">
        <f t="shared" si="1012"/>
        <v>188</v>
      </c>
      <c r="G15724" s="36">
        <f>INDEX('Optimitzador qh'!$C$15:$H$15,E15724)</f>
        <v>314.07919990728021</v>
      </c>
      <c r="H15724" s="42">
        <f t="shared" si="1013"/>
        <v>0</v>
      </c>
    </row>
    <row r="15725" spans="1:8" x14ac:dyDescent="0.25">
      <c r="A15725" s="50">
        <v>43994.792083333334</v>
      </c>
      <c r="B15725" s="79">
        <v>37</v>
      </c>
      <c r="C15725" s="40">
        <f t="shared" si="1010"/>
        <v>6</v>
      </c>
      <c r="D15725" s="41">
        <f t="shared" si="1011"/>
        <v>2020</v>
      </c>
      <c r="E15725" s="43">
        <f>IF(WEEKDAY(A15725,2)&gt;=6,6,IF(ISNUMBER(MATCH(TRUNC(A15725),Normativa!$A$81:$A$108,0)),6,INDEX(Normativa!$D$67:$AA$78,MATCH(MONTH(A15725),Normativa!$C$67:$C$78,0),MATCH(HOUR(A15725),Normativa!$D$66:$AA$66,0))))</f>
        <v>3</v>
      </c>
      <c r="F15725" s="40">
        <f t="shared" si="1012"/>
        <v>148</v>
      </c>
      <c r="G15725" s="36">
        <f>INDEX('Optimitzador qh'!$C$15:$H$15,E15725)</f>
        <v>314.07919990728021</v>
      </c>
      <c r="H15725" s="42">
        <f t="shared" si="1013"/>
        <v>0</v>
      </c>
    </row>
    <row r="15726" spans="1:8" x14ac:dyDescent="0.25">
      <c r="A15726" s="50">
        <v>43994.802499999998</v>
      </c>
      <c r="B15726" s="79">
        <v>39</v>
      </c>
      <c r="C15726" s="40">
        <f t="shared" si="1010"/>
        <v>6</v>
      </c>
      <c r="D15726" s="41">
        <f t="shared" si="1011"/>
        <v>2020</v>
      </c>
      <c r="E15726" s="43">
        <f>IF(WEEKDAY(A15726,2)&gt;=6,6,IF(ISNUMBER(MATCH(TRUNC(A15726),Normativa!$A$81:$A$108,0)),6,INDEX(Normativa!$D$67:$AA$78,MATCH(MONTH(A15726),Normativa!$C$67:$C$78,0),MATCH(HOUR(A15726),Normativa!$D$66:$AA$66,0))))</f>
        <v>3</v>
      </c>
      <c r="F15726" s="40">
        <f t="shared" si="1012"/>
        <v>156</v>
      </c>
      <c r="G15726" s="36">
        <f>INDEX('Optimitzador qh'!$C$15:$H$15,E15726)</f>
        <v>314.07919990728021</v>
      </c>
      <c r="H15726" s="42">
        <f t="shared" si="1013"/>
        <v>0</v>
      </c>
    </row>
    <row r="15727" spans="1:8" x14ac:dyDescent="0.25">
      <c r="A15727" s="50">
        <v>43994.812916666662</v>
      </c>
      <c r="B15727" s="79">
        <v>36</v>
      </c>
      <c r="C15727" s="40">
        <f t="shared" si="1010"/>
        <v>6</v>
      </c>
      <c r="D15727" s="41">
        <f t="shared" si="1011"/>
        <v>2020</v>
      </c>
      <c r="E15727" s="43">
        <f>IF(WEEKDAY(A15727,2)&gt;=6,6,IF(ISNUMBER(MATCH(TRUNC(A15727),Normativa!$A$81:$A$108,0)),6,INDEX(Normativa!$D$67:$AA$78,MATCH(MONTH(A15727),Normativa!$C$67:$C$78,0),MATCH(HOUR(A15727),Normativa!$D$66:$AA$66,0))))</f>
        <v>3</v>
      </c>
      <c r="F15727" s="40">
        <f t="shared" si="1012"/>
        <v>144</v>
      </c>
      <c r="G15727" s="36">
        <f>INDEX('Optimitzador qh'!$C$15:$H$15,E15727)</f>
        <v>314.07919990728021</v>
      </c>
      <c r="H15727" s="42">
        <f t="shared" si="1013"/>
        <v>0</v>
      </c>
    </row>
    <row r="15728" spans="1:8" x14ac:dyDescent="0.25">
      <c r="A15728" s="50">
        <v>43994.823333333334</v>
      </c>
      <c r="B15728" s="79">
        <v>37</v>
      </c>
      <c r="C15728" s="40">
        <f t="shared" si="1010"/>
        <v>6</v>
      </c>
      <c r="D15728" s="41">
        <f t="shared" si="1011"/>
        <v>2020</v>
      </c>
      <c r="E15728" s="43">
        <f>IF(WEEKDAY(A15728,2)&gt;=6,6,IF(ISNUMBER(MATCH(TRUNC(A15728),Normativa!$A$81:$A$108,0)),6,INDEX(Normativa!$D$67:$AA$78,MATCH(MONTH(A15728),Normativa!$C$67:$C$78,0),MATCH(HOUR(A15728),Normativa!$D$66:$AA$66,0))))</f>
        <v>3</v>
      </c>
      <c r="F15728" s="40">
        <f t="shared" si="1012"/>
        <v>148</v>
      </c>
      <c r="G15728" s="36">
        <f>INDEX('Optimitzador qh'!$C$15:$H$15,E15728)</f>
        <v>314.07919990728021</v>
      </c>
      <c r="H15728" s="42">
        <f t="shared" si="1013"/>
        <v>0</v>
      </c>
    </row>
    <row r="15729" spans="1:8" x14ac:dyDescent="0.25">
      <c r="A15729" s="50">
        <v>43994.833749999998</v>
      </c>
      <c r="B15729" s="79">
        <v>35</v>
      </c>
      <c r="C15729" s="40">
        <f t="shared" si="1010"/>
        <v>6</v>
      </c>
      <c r="D15729" s="41">
        <f t="shared" si="1011"/>
        <v>2020</v>
      </c>
      <c r="E15729" s="43">
        <f>IF(WEEKDAY(A15729,2)&gt;=6,6,IF(ISNUMBER(MATCH(TRUNC(A15729),Normativa!$A$81:$A$108,0)),6,INDEX(Normativa!$D$67:$AA$78,MATCH(MONTH(A15729),Normativa!$C$67:$C$78,0),MATCH(HOUR(A15729),Normativa!$D$66:$AA$66,0))))</f>
        <v>3</v>
      </c>
      <c r="F15729" s="40">
        <f t="shared" si="1012"/>
        <v>140</v>
      </c>
      <c r="G15729" s="36">
        <f>INDEX('Optimitzador qh'!$C$15:$H$15,E15729)</f>
        <v>314.07919990728021</v>
      </c>
      <c r="H15729" s="42">
        <f t="shared" si="1013"/>
        <v>0</v>
      </c>
    </row>
    <row r="15730" spans="1:8" x14ac:dyDescent="0.25">
      <c r="A15730" s="50">
        <v>43994.844166666662</v>
      </c>
      <c r="B15730" s="79">
        <v>32</v>
      </c>
      <c r="C15730" s="40">
        <f t="shared" si="1010"/>
        <v>6</v>
      </c>
      <c r="D15730" s="41">
        <f t="shared" si="1011"/>
        <v>2020</v>
      </c>
      <c r="E15730" s="43">
        <f>IF(WEEKDAY(A15730,2)&gt;=6,6,IF(ISNUMBER(MATCH(TRUNC(A15730),Normativa!$A$81:$A$108,0)),6,INDEX(Normativa!$D$67:$AA$78,MATCH(MONTH(A15730),Normativa!$C$67:$C$78,0),MATCH(HOUR(A15730),Normativa!$D$66:$AA$66,0))))</f>
        <v>3</v>
      </c>
      <c r="F15730" s="40">
        <f t="shared" si="1012"/>
        <v>128</v>
      </c>
      <c r="G15730" s="36">
        <f>INDEX('Optimitzador qh'!$C$15:$H$15,E15730)</f>
        <v>314.07919990728021</v>
      </c>
      <c r="H15730" s="42">
        <f t="shared" si="1013"/>
        <v>0</v>
      </c>
    </row>
    <row r="15731" spans="1:8" x14ac:dyDescent="0.25">
      <c r="A15731" s="50">
        <v>43994.854583333334</v>
      </c>
      <c r="B15731" s="79">
        <v>33</v>
      </c>
      <c r="C15731" s="40">
        <f t="shared" si="1010"/>
        <v>6</v>
      </c>
      <c r="D15731" s="41">
        <f t="shared" si="1011"/>
        <v>2020</v>
      </c>
      <c r="E15731" s="43">
        <f>IF(WEEKDAY(A15731,2)&gt;=6,6,IF(ISNUMBER(MATCH(TRUNC(A15731),Normativa!$A$81:$A$108,0)),6,INDEX(Normativa!$D$67:$AA$78,MATCH(MONTH(A15731),Normativa!$C$67:$C$78,0),MATCH(HOUR(A15731),Normativa!$D$66:$AA$66,0))))</f>
        <v>3</v>
      </c>
      <c r="F15731" s="40">
        <f t="shared" si="1012"/>
        <v>132</v>
      </c>
      <c r="G15731" s="36">
        <f>INDEX('Optimitzador qh'!$C$15:$H$15,E15731)</f>
        <v>314.07919990728021</v>
      </c>
      <c r="H15731" s="42">
        <f t="shared" si="1013"/>
        <v>0</v>
      </c>
    </row>
    <row r="15732" spans="1:8" x14ac:dyDescent="0.25">
      <c r="A15732" s="50">
        <v>43994.864999999998</v>
      </c>
      <c r="B15732" s="79">
        <v>32</v>
      </c>
      <c r="C15732" s="40">
        <f t="shared" si="1010"/>
        <v>6</v>
      </c>
      <c r="D15732" s="41">
        <f t="shared" si="1011"/>
        <v>2020</v>
      </c>
      <c r="E15732" s="43">
        <f>IF(WEEKDAY(A15732,2)&gt;=6,6,IF(ISNUMBER(MATCH(TRUNC(A15732),Normativa!$A$81:$A$108,0)),6,INDEX(Normativa!$D$67:$AA$78,MATCH(MONTH(A15732),Normativa!$C$67:$C$78,0),MATCH(HOUR(A15732),Normativa!$D$66:$AA$66,0))))</f>
        <v>3</v>
      </c>
      <c r="F15732" s="40">
        <f t="shared" si="1012"/>
        <v>128</v>
      </c>
      <c r="G15732" s="36">
        <f>INDEX('Optimitzador qh'!$C$15:$H$15,E15732)</f>
        <v>314.07919990728021</v>
      </c>
      <c r="H15732" s="42">
        <f t="shared" si="1013"/>
        <v>0</v>
      </c>
    </row>
    <row r="15733" spans="1:8" x14ac:dyDescent="0.25">
      <c r="A15733" s="50">
        <v>43994.875416666662</v>
      </c>
      <c r="B15733" s="79">
        <v>33</v>
      </c>
      <c r="C15733" s="40">
        <f t="shared" si="1010"/>
        <v>6</v>
      </c>
      <c r="D15733" s="41">
        <f t="shared" si="1011"/>
        <v>2020</v>
      </c>
      <c r="E15733" s="43">
        <f>IF(WEEKDAY(A15733,2)&gt;=6,6,IF(ISNUMBER(MATCH(TRUNC(A15733),Normativa!$A$81:$A$108,0)),6,INDEX(Normativa!$D$67:$AA$78,MATCH(MONTH(A15733),Normativa!$C$67:$C$78,0),MATCH(HOUR(A15733),Normativa!$D$66:$AA$66,0))))</f>
        <v>3</v>
      </c>
      <c r="F15733" s="40">
        <f t="shared" si="1012"/>
        <v>132</v>
      </c>
      <c r="G15733" s="36">
        <f>INDEX('Optimitzador qh'!$C$15:$H$15,E15733)</f>
        <v>314.07919990728021</v>
      </c>
      <c r="H15733" s="42">
        <f t="shared" si="1013"/>
        <v>0</v>
      </c>
    </row>
    <row r="15734" spans="1:8" x14ac:dyDescent="0.25">
      <c r="A15734" s="50">
        <v>43994.885833333334</v>
      </c>
      <c r="B15734" s="79">
        <v>30</v>
      </c>
      <c r="C15734" s="40">
        <f t="shared" si="1010"/>
        <v>6</v>
      </c>
      <c r="D15734" s="41">
        <f t="shared" si="1011"/>
        <v>2020</v>
      </c>
      <c r="E15734" s="43">
        <f>IF(WEEKDAY(A15734,2)&gt;=6,6,IF(ISNUMBER(MATCH(TRUNC(A15734),Normativa!$A$81:$A$108,0)),6,INDEX(Normativa!$D$67:$AA$78,MATCH(MONTH(A15734),Normativa!$C$67:$C$78,0),MATCH(HOUR(A15734),Normativa!$D$66:$AA$66,0))))</f>
        <v>3</v>
      </c>
      <c r="F15734" s="40">
        <f t="shared" si="1012"/>
        <v>120</v>
      </c>
      <c r="G15734" s="36">
        <f>INDEX('Optimitzador qh'!$C$15:$H$15,E15734)</f>
        <v>314.07919990728021</v>
      </c>
      <c r="H15734" s="42">
        <f t="shared" si="1013"/>
        <v>0</v>
      </c>
    </row>
    <row r="15735" spans="1:8" x14ac:dyDescent="0.25">
      <c r="A15735" s="50">
        <v>43994.896249999998</v>
      </c>
      <c r="B15735" s="79">
        <v>30</v>
      </c>
      <c r="C15735" s="40">
        <f t="shared" si="1010"/>
        <v>6</v>
      </c>
      <c r="D15735" s="41">
        <f t="shared" si="1011"/>
        <v>2020</v>
      </c>
      <c r="E15735" s="43">
        <f>IF(WEEKDAY(A15735,2)&gt;=6,6,IF(ISNUMBER(MATCH(TRUNC(A15735),Normativa!$A$81:$A$108,0)),6,INDEX(Normativa!$D$67:$AA$78,MATCH(MONTH(A15735),Normativa!$C$67:$C$78,0),MATCH(HOUR(A15735),Normativa!$D$66:$AA$66,0))))</f>
        <v>3</v>
      </c>
      <c r="F15735" s="40">
        <f t="shared" si="1012"/>
        <v>120</v>
      </c>
      <c r="G15735" s="36">
        <f>INDEX('Optimitzador qh'!$C$15:$H$15,E15735)</f>
        <v>314.07919990728021</v>
      </c>
      <c r="H15735" s="42">
        <f t="shared" si="1013"/>
        <v>0</v>
      </c>
    </row>
    <row r="15736" spans="1:8" x14ac:dyDescent="0.25">
      <c r="A15736" s="50">
        <v>43994.906666666662</v>
      </c>
      <c r="B15736" s="79">
        <v>29</v>
      </c>
      <c r="C15736" s="40">
        <f t="shared" si="1010"/>
        <v>6</v>
      </c>
      <c r="D15736" s="41">
        <f t="shared" si="1011"/>
        <v>2020</v>
      </c>
      <c r="E15736" s="43">
        <f>IF(WEEKDAY(A15736,2)&gt;=6,6,IF(ISNUMBER(MATCH(TRUNC(A15736),Normativa!$A$81:$A$108,0)),6,INDEX(Normativa!$D$67:$AA$78,MATCH(MONTH(A15736),Normativa!$C$67:$C$78,0),MATCH(HOUR(A15736),Normativa!$D$66:$AA$66,0))))</f>
        <v>3</v>
      </c>
      <c r="F15736" s="40">
        <f t="shared" si="1012"/>
        <v>116</v>
      </c>
      <c r="G15736" s="36">
        <f>INDEX('Optimitzador qh'!$C$15:$H$15,E15736)</f>
        <v>314.07919990728021</v>
      </c>
      <c r="H15736" s="42">
        <f t="shared" si="1013"/>
        <v>0</v>
      </c>
    </row>
    <row r="15737" spans="1:8" x14ac:dyDescent="0.25">
      <c r="A15737" s="50">
        <v>43994.917083333334</v>
      </c>
      <c r="B15737" s="79">
        <v>30</v>
      </c>
      <c r="C15737" s="40">
        <f t="shared" si="1010"/>
        <v>6</v>
      </c>
      <c r="D15737" s="41">
        <f t="shared" si="1011"/>
        <v>2020</v>
      </c>
      <c r="E15737" s="43">
        <f>IF(WEEKDAY(A15737,2)&gt;=6,6,IF(ISNUMBER(MATCH(TRUNC(A15737),Normativa!$A$81:$A$108,0)),6,INDEX(Normativa!$D$67:$AA$78,MATCH(MONTH(A15737),Normativa!$C$67:$C$78,0),MATCH(HOUR(A15737),Normativa!$D$66:$AA$66,0))))</f>
        <v>4</v>
      </c>
      <c r="F15737" s="40">
        <f t="shared" si="1012"/>
        <v>120</v>
      </c>
      <c r="G15737" s="36">
        <f>INDEX('Optimitzador qh'!$C$15:$H$15,E15737)</f>
        <v>314.07919990728021</v>
      </c>
      <c r="H15737" s="42">
        <f t="shared" si="1013"/>
        <v>0</v>
      </c>
    </row>
    <row r="15738" spans="1:8" x14ac:dyDescent="0.25">
      <c r="A15738" s="50">
        <v>43994.927499999998</v>
      </c>
      <c r="B15738" s="79">
        <v>30</v>
      </c>
      <c r="C15738" s="40">
        <f t="shared" si="1010"/>
        <v>6</v>
      </c>
      <c r="D15738" s="41">
        <f t="shared" si="1011"/>
        <v>2020</v>
      </c>
      <c r="E15738" s="43">
        <f>IF(WEEKDAY(A15738,2)&gt;=6,6,IF(ISNUMBER(MATCH(TRUNC(A15738),Normativa!$A$81:$A$108,0)),6,INDEX(Normativa!$D$67:$AA$78,MATCH(MONTH(A15738),Normativa!$C$67:$C$78,0),MATCH(HOUR(A15738),Normativa!$D$66:$AA$66,0))))</f>
        <v>4</v>
      </c>
      <c r="F15738" s="40">
        <f t="shared" si="1012"/>
        <v>120</v>
      </c>
      <c r="G15738" s="36">
        <f>INDEX('Optimitzador qh'!$C$15:$H$15,E15738)</f>
        <v>314.07919990728021</v>
      </c>
      <c r="H15738" s="42">
        <f t="shared" si="1013"/>
        <v>0</v>
      </c>
    </row>
    <row r="15739" spans="1:8" x14ac:dyDescent="0.25">
      <c r="A15739" s="50">
        <v>43994.937916666662</v>
      </c>
      <c r="B15739" s="79">
        <v>28</v>
      </c>
      <c r="C15739" s="40">
        <f t="shared" si="1010"/>
        <v>6</v>
      </c>
      <c r="D15739" s="41">
        <f t="shared" si="1011"/>
        <v>2020</v>
      </c>
      <c r="E15739" s="43">
        <f>IF(WEEKDAY(A15739,2)&gt;=6,6,IF(ISNUMBER(MATCH(TRUNC(A15739),Normativa!$A$81:$A$108,0)),6,INDEX(Normativa!$D$67:$AA$78,MATCH(MONTH(A15739),Normativa!$C$67:$C$78,0),MATCH(HOUR(A15739),Normativa!$D$66:$AA$66,0))))</f>
        <v>4</v>
      </c>
      <c r="F15739" s="40">
        <f t="shared" si="1012"/>
        <v>112</v>
      </c>
      <c r="G15739" s="36">
        <f>INDEX('Optimitzador qh'!$C$15:$H$15,E15739)</f>
        <v>314.07919990728021</v>
      </c>
      <c r="H15739" s="42">
        <f t="shared" si="1013"/>
        <v>0</v>
      </c>
    </row>
    <row r="15740" spans="1:8" x14ac:dyDescent="0.25">
      <c r="A15740" s="50">
        <v>43994.948333333334</v>
      </c>
      <c r="B15740" s="79">
        <v>29</v>
      </c>
      <c r="C15740" s="40">
        <f t="shared" si="1010"/>
        <v>6</v>
      </c>
      <c r="D15740" s="41">
        <f t="shared" si="1011"/>
        <v>2020</v>
      </c>
      <c r="E15740" s="43">
        <f>IF(WEEKDAY(A15740,2)&gt;=6,6,IF(ISNUMBER(MATCH(TRUNC(A15740),Normativa!$A$81:$A$108,0)),6,INDEX(Normativa!$D$67:$AA$78,MATCH(MONTH(A15740),Normativa!$C$67:$C$78,0),MATCH(HOUR(A15740),Normativa!$D$66:$AA$66,0))))</f>
        <v>4</v>
      </c>
      <c r="F15740" s="40">
        <f t="shared" si="1012"/>
        <v>116</v>
      </c>
      <c r="G15740" s="36">
        <f>INDEX('Optimitzador qh'!$C$15:$H$15,E15740)</f>
        <v>314.07919990728021</v>
      </c>
      <c r="H15740" s="42">
        <f t="shared" si="1013"/>
        <v>0</v>
      </c>
    </row>
    <row r="15741" spans="1:8" x14ac:dyDescent="0.25">
      <c r="A15741" s="50">
        <v>43994.958749999998</v>
      </c>
      <c r="B15741" s="79">
        <v>29</v>
      </c>
      <c r="C15741" s="40">
        <f t="shared" si="1010"/>
        <v>6</v>
      </c>
      <c r="D15741" s="41">
        <f t="shared" si="1011"/>
        <v>2020</v>
      </c>
      <c r="E15741" s="43">
        <f>IF(WEEKDAY(A15741,2)&gt;=6,6,IF(ISNUMBER(MATCH(TRUNC(A15741),Normativa!$A$81:$A$108,0)),6,INDEX(Normativa!$D$67:$AA$78,MATCH(MONTH(A15741),Normativa!$C$67:$C$78,0),MATCH(HOUR(A15741),Normativa!$D$66:$AA$66,0))))</f>
        <v>4</v>
      </c>
      <c r="F15741" s="40">
        <f t="shared" si="1012"/>
        <v>116</v>
      </c>
      <c r="G15741" s="36">
        <f>INDEX('Optimitzador qh'!$C$15:$H$15,E15741)</f>
        <v>314.07919990728021</v>
      </c>
      <c r="H15741" s="42">
        <f t="shared" si="1013"/>
        <v>0</v>
      </c>
    </row>
    <row r="15742" spans="1:8" x14ac:dyDescent="0.25">
      <c r="A15742" s="50">
        <v>43994.969166666662</v>
      </c>
      <c r="B15742" s="79">
        <v>27</v>
      </c>
      <c r="C15742" s="40">
        <f t="shared" si="1010"/>
        <v>6</v>
      </c>
      <c r="D15742" s="41">
        <f t="shared" si="1011"/>
        <v>2020</v>
      </c>
      <c r="E15742" s="43">
        <f>IF(WEEKDAY(A15742,2)&gt;=6,6,IF(ISNUMBER(MATCH(TRUNC(A15742),Normativa!$A$81:$A$108,0)),6,INDEX(Normativa!$D$67:$AA$78,MATCH(MONTH(A15742),Normativa!$C$67:$C$78,0),MATCH(HOUR(A15742),Normativa!$D$66:$AA$66,0))))</f>
        <v>4</v>
      </c>
      <c r="F15742" s="40">
        <f t="shared" si="1012"/>
        <v>108</v>
      </c>
      <c r="G15742" s="36">
        <f>INDEX('Optimitzador qh'!$C$15:$H$15,E15742)</f>
        <v>314.07919990728021</v>
      </c>
      <c r="H15742" s="42">
        <f t="shared" si="1013"/>
        <v>0</v>
      </c>
    </row>
    <row r="15743" spans="1:8" x14ac:dyDescent="0.25">
      <c r="A15743" s="50">
        <v>43994.979583333334</v>
      </c>
      <c r="B15743" s="79">
        <v>27</v>
      </c>
      <c r="C15743" s="40">
        <f t="shared" si="1010"/>
        <v>6</v>
      </c>
      <c r="D15743" s="41">
        <f t="shared" si="1011"/>
        <v>2020</v>
      </c>
      <c r="E15743" s="43">
        <f>IF(WEEKDAY(A15743,2)&gt;=6,6,IF(ISNUMBER(MATCH(TRUNC(A15743),Normativa!$A$81:$A$108,0)),6,INDEX(Normativa!$D$67:$AA$78,MATCH(MONTH(A15743),Normativa!$C$67:$C$78,0),MATCH(HOUR(A15743),Normativa!$D$66:$AA$66,0))))</f>
        <v>4</v>
      </c>
      <c r="F15743" s="40">
        <f t="shared" si="1012"/>
        <v>108</v>
      </c>
      <c r="G15743" s="36">
        <f>INDEX('Optimitzador qh'!$C$15:$H$15,E15743)</f>
        <v>314.07919990728021</v>
      </c>
      <c r="H15743" s="42">
        <f t="shared" si="1013"/>
        <v>0</v>
      </c>
    </row>
    <row r="15744" spans="1:8" x14ac:dyDescent="0.25">
      <c r="A15744" s="50">
        <v>43994.99</v>
      </c>
      <c r="B15744" s="79">
        <v>26</v>
      </c>
      <c r="C15744" s="40">
        <f t="shared" si="1010"/>
        <v>6</v>
      </c>
      <c r="D15744" s="41">
        <f t="shared" si="1011"/>
        <v>2020</v>
      </c>
      <c r="E15744" s="43">
        <f>IF(WEEKDAY(A15744,2)&gt;=6,6,IF(ISNUMBER(MATCH(TRUNC(A15744),Normativa!$A$81:$A$108,0)),6,INDEX(Normativa!$D$67:$AA$78,MATCH(MONTH(A15744),Normativa!$C$67:$C$78,0),MATCH(HOUR(A15744),Normativa!$D$66:$AA$66,0))))</f>
        <v>4</v>
      </c>
      <c r="F15744" s="40">
        <f t="shared" si="1012"/>
        <v>104</v>
      </c>
      <c r="G15744" s="36">
        <f>INDEX('Optimitzador qh'!$C$15:$H$15,E15744)</f>
        <v>314.07919990728021</v>
      </c>
      <c r="H15744" s="42">
        <f t="shared" si="1013"/>
        <v>0</v>
      </c>
    </row>
    <row r="15745" spans="1:8" x14ac:dyDescent="0.25">
      <c r="A15745" s="50">
        <v>43995.000416666662</v>
      </c>
      <c r="B15745" s="79">
        <v>27</v>
      </c>
      <c r="C15745" s="40">
        <f t="shared" si="1010"/>
        <v>6</v>
      </c>
      <c r="D15745" s="41">
        <f t="shared" si="1011"/>
        <v>2020</v>
      </c>
      <c r="E15745" s="43">
        <f>IF(WEEKDAY(A15745,2)&gt;=6,6,IF(ISNUMBER(MATCH(TRUNC(A15745),Normativa!$A$81:$A$108,0)),6,INDEX(Normativa!$D$67:$AA$78,MATCH(MONTH(A15745),Normativa!$C$67:$C$78,0),MATCH(HOUR(A15745),Normativa!$D$66:$AA$66,0))))</f>
        <v>6</v>
      </c>
      <c r="F15745" s="40">
        <f t="shared" si="1012"/>
        <v>108</v>
      </c>
      <c r="G15745" s="36">
        <f>INDEX('Optimitzador qh'!$C$15:$H$15,E15745)</f>
        <v>550</v>
      </c>
      <c r="H15745" s="42">
        <f t="shared" si="1013"/>
        <v>0</v>
      </c>
    </row>
    <row r="15746" spans="1:8" x14ac:dyDescent="0.25">
      <c r="A15746" s="50">
        <v>43995.010833333334</v>
      </c>
      <c r="B15746" s="79">
        <v>27</v>
      </c>
      <c r="C15746" s="40">
        <f t="shared" si="1010"/>
        <v>6</v>
      </c>
      <c r="D15746" s="41">
        <f t="shared" si="1011"/>
        <v>2020</v>
      </c>
      <c r="E15746" s="43">
        <f>IF(WEEKDAY(A15746,2)&gt;=6,6,IF(ISNUMBER(MATCH(TRUNC(A15746),Normativa!$A$81:$A$108,0)),6,INDEX(Normativa!$D$67:$AA$78,MATCH(MONTH(A15746),Normativa!$C$67:$C$78,0),MATCH(HOUR(A15746),Normativa!$D$66:$AA$66,0))))</f>
        <v>6</v>
      </c>
      <c r="F15746" s="40">
        <f t="shared" si="1012"/>
        <v>108</v>
      </c>
      <c r="G15746" s="36">
        <f>INDEX('Optimitzador qh'!$C$15:$H$15,E15746)</f>
        <v>550</v>
      </c>
      <c r="H15746" s="42">
        <f t="shared" si="1013"/>
        <v>0</v>
      </c>
    </row>
    <row r="15747" spans="1:8" x14ac:dyDescent="0.25">
      <c r="A15747" s="50">
        <v>43995.021249999998</v>
      </c>
      <c r="B15747" s="79">
        <v>26</v>
      </c>
      <c r="C15747" s="40">
        <f t="shared" si="1010"/>
        <v>6</v>
      </c>
      <c r="D15747" s="41">
        <f t="shared" si="1011"/>
        <v>2020</v>
      </c>
      <c r="E15747" s="43">
        <f>IF(WEEKDAY(A15747,2)&gt;=6,6,IF(ISNUMBER(MATCH(TRUNC(A15747),Normativa!$A$81:$A$108,0)),6,INDEX(Normativa!$D$67:$AA$78,MATCH(MONTH(A15747),Normativa!$C$67:$C$78,0),MATCH(HOUR(A15747),Normativa!$D$66:$AA$66,0))))</f>
        <v>6</v>
      </c>
      <c r="F15747" s="40">
        <f t="shared" si="1012"/>
        <v>104</v>
      </c>
      <c r="G15747" s="36">
        <f>INDEX('Optimitzador qh'!$C$15:$H$15,E15747)</f>
        <v>550</v>
      </c>
      <c r="H15747" s="42">
        <f t="shared" si="1013"/>
        <v>0</v>
      </c>
    </row>
    <row r="15748" spans="1:8" x14ac:dyDescent="0.25">
      <c r="A15748" s="50">
        <v>43995.031666666662</v>
      </c>
      <c r="B15748" s="79">
        <v>27</v>
      </c>
      <c r="C15748" s="40">
        <f t="shared" si="1010"/>
        <v>6</v>
      </c>
      <c r="D15748" s="41">
        <f t="shared" si="1011"/>
        <v>2020</v>
      </c>
      <c r="E15748" s="43">
        <f>IF(WEEKDAY(A15748,2)&gt;=6,6,IF(ISNUMBER(MATCH(TRUNC(A15748),Normativa!$A$81:$A$108,0)),6,INDEX(Normativa!$D$67:$AA$78,MATCH(MONTH(A15748),Normativa!$C$67:$C$78,0),MATCH(HOUR(A15748),Normativa!$D$66:$AA$66,0))))</f>
        <v>6</v>
      </c>
      <c r="F15748" s="40">
        <f t="shared" si="1012"/>
        <v>108</v>
      </c>
      <c r="G15748" s="36">
        <f>INDEX('Optimitzador qh'!$C$15:$H$15,E15748)</f>
        <v>550</v>
      </c>
      <c r="H15748" s="42">
        <f t="shared" si="1013"/>
        <v>0</v>
      </c>
    </row>
    <row r="15749" spans="1:8" x14ac:dyDescent="0.25">
      <c r="A15749" s="50">
        <v>43995.042083333334</v>
      </c>
      <c r="B15749" s="79">
        <v>26</v>
      </c>
      <c r="C15749" s="40">
        <f t="shared" ref="C15749:C15812" si="1014">MONTH(A15749)</f>
        <v>6</v>
      </c>
      <c r="D15749" s="41">
        <f t="shared" ref="D15749:D15812" si="1015">YEAR(A15749)</f>
        <v>2020</v>
      </c>
      <c r="E15749" s="43">
        <f>IF(WEEKDAY(A15749,2)&gt;=6,6,IF(ISNUMBER(MATCH(TRUNC(A15749),Normativa!$A$81:$A$108,0)),6,INDEX(Normativa!$D$67:$AA$78,MATCH(MONTH(A15749),Normativa!$C$67:$C$78,0),MATCH(HOUR(A15749),Normativa!$D$66:$AA$66,0))))</f>
        <v>6</v>
      </c>
      <c r="F15749" s="40">
        <f t="shared" ref="F15749:F15812" si="1016">B15749*4</f>
        <v>104</v>
      </c>
      <c r="G15749" s="36">
        <f>INDEX('Optimitzador qh'!$C$15:$H$15,E15749)</f>
        <v>550</v>
      </c>
      <c r="H15749" s="42">
        <f t="shared" si="1013"/>
        <v>0</v>
      </c>
    </row>
    <row r="15750" spans="1:8" x14ac:dyDescent="0.25">
      <c r="A15750" s="50">
        <v>43995.052499999998</v>
      </c>
      <c r="B15750" s="79">
        <v>26</v>
      </c>
      <c r="C15750" s="40">
        <f t="shared" si="1014"/>
        <v>6</v>
      </c>
      <c r="D15750" s="41">
        <f t="shared" si="1015"/>
        <v>2020</v>
      </c>
      <c r="E15750" s="43">
        <f>IF(WEEKDAY(A15750,2)&gt;=6,6,IF(ISNUMBER(MATCH(TRUNC(A15750),Normativa!$A$81:$A$108,0)),6,INDEX(Normativa!$D$67:$AA$78,MATCH(MONTH(A15750),Normativa!$C$67:$C$78,0),MATCH(HOUR(A15750),Normativa!$D$66:$AA$66,0))))</f>
        <v>6</v>
      </c>
      <c r="F15750" s="40">
        <f t="shared" si="1016"/>
        <v>104</v>
      </c>
      <c r="G15750" s="36">
        <f>INDEX('Optimitzador qh'!$C$15:$H$15,E15750)</f>
        <v>550</v>
      </c>
      <c r="H15750" s="42">
        <f t="shared" si="1013"/>
        <v>0</v>
      </c>
    </row>
    <row r="15751" spans="1:8" x14ac:dyDescent="0.25">
      <c r="A15751" s="50">
        <v>43995.062916666662</v>
      </c>
      <c r="B15751" s="79">
        <v>27</v>
      </c>
      <c r="C15751" s="40">
        <f t="shared" si="1014"/>
        <v>6</v>
      </c>
      <c r="D15751" s="41">
        <f t="shared" si="1015"/>
        <v>2020</v>
      </c>
      <c r="E15751" s="43">
        <f>IF(WEEKDAY(A15751,2)&gt;=6,6,IF(ISNUMBER(MATCH(TRUNC(A15751),Normativa!$A$81:$A$108,0)),6,INDEX(Normativa!$D$67:$AA$78,MATCH(MONTH(A15751),Normativa!$C$67:$C$78,0),MATCH(HOUR(A15751),Normativa!$D$66:$AA$66,0))))</f>
        <v>6</v>
      </c>
      <c r="F15751" s="40">
        <f t="shared" si="1016"/>
        <v>108</v>
      </c>
      <c r="G15751" s="36">
        <f>INDEX('Optimitzador qh'!$C$15:$H$15,E15751)</f>
        <v>550</v>
      </c>
      <c r="H15751" s="42">
        <f t="shared" si="1013"/>
        <v>0</v>
      </c>
    </row>
    <row r="15752" spans="1:8" x14ac:dyDescent="0.25">
      <c r="A15752" s="50">
        <v>43995.073333333334</v>
      </c>
      <c r="B15752" s="79">
        <v>26</v>
      </c>
      <c r="C15752" s="40">
        <f t="shared" si="1014"/>
        <v>6</v>
      </c>
      <c r="D15752" s="41">
        <f t="shared" si="1015"/>
        <v>2020</v>
      </c>
      <c r="E15752" s="43">
        <f>IF(WEEKDAY(A15752,2)&gt;=6,6,IF(ISNUMBER(MATCH(TRUNC(A15752),Normativa!$A$81:$A$108,0)),6,INDEX(Normativa!$D$67:$AA$78,MATCH(MONTH(A15752),Normativa!$C$67:$C$78,0),MATCH(HOUR(A15752),Normativa!$D$66:$AA$66,0))))</f>
        <v>6</v>
      </c>
      <c r="F15752" s="40">
        <f t="shared" si="1016"/>
        <v>104</v>
      </c>
      <c r="G15752" s="36">
        <f>INDEX('Optimitzador qh'!$C$15:$H$15,E15752)</f>
        <v>550</v>
      </c>
      <c r="H15752" s="42">
        <f t="shared" si="1013"/>
        <v>0</v>
      </c>
    </row>
    <row r="15753" spans="1:8" x14ac:dyDescent="0.25">
      <c r="A15753" s="50">
        <v>43995.083749999998</v>
      </c>
      <c r="B15753" s="79">
        <v>26</v>
      </c>
      <c r="C15753" s="40">
        <f t="shared" si="1014"/>
        <v>6</v>
      </c>
      <c r="D15753" s="41">
        <f t="shared" si="1015"/>
        <v>2020</v>
      </c>
      <c r="E15753" s="43">
        <f>IF(WEEKDAY(A15753,2)&gt;=6,6,IF(ISNUMBER(MATCH(TRUNC(A15753),Normativa!$A$81:$A$108,0)),6,INDEX(Normativa!$D$67:$AA$78,MATCH(MONTH(A15753),Normativa!$C$67:$C$78,0),MATCH(HOUR(A15753),Normativa!$D$66:$AA$66,0))))</f>
        <v>6</v>
      </c>
      <c r="F15753" s="40">
        <f t="shared" si="1016"/>
        <v>104</v>
      </c>
      <c r="G15753" s="36">
        <f>INDEX('Optimitzador qh'!$C$15:$H$15,E15753)</f>
        <v>550</v>
      </c>
      <c r="H15753" s="42">
        <f t="shared" si="1013"/>
        <v>0</v>
      </c>
    </row>
    <row r="15754" spans="1:8" x14ac:dyDescent="0.25">
      <c r="A15754" s="50">
        <v>43995.094166666662</v>
      </c>
      <c r="B15754" s="79">
        <v>26</v>
      </c>
      <c r="C15754" s="40">
        <f t="shared" si="1014"/>
        <v>6</v>
      </c>
      <c r="D15754" s="41">
        <f t="shared" si="1015"/>
        <v>2020</v>
      </c>
      <c r="E15754" s="43">
        <f>IF(WEEKDAY(A15754,2)&gt;=6,6,IF(ISNUMBER(MATCH(TRUNC(A15754),Normativa!$A$81:$A$108,0)),6,INDEX(Normativa!$D$67:$AA$78,MATCH(MONTH(A15754),Normativa!$C$67:$C$78,0),MATCH(HOUR(A15754),Normativa!$D$66:$AA$66,0))))</f>
        <v>6</v>
      </c>
      <c r="F15754" s="40">
        <f t="shared" si="1016"/>
        <v>104</v>
      </c>
      <c r="G15754" s="36">
        <f>INDEX('Optimitzador qh'!$C$15:$H$15,E15754)</f>
        <v>550</v>
      </c>
      <c r="H15754" s="42">
        <f t="shared" ref="H15754:H15817" si="1017">IF(F15754&gt;G15754,(F15754-G15754)^2,0)</f>
        <v>0</v>
      </c>
    </row>
    <row r="15755" spans="1:8" x14ac:dyDescent="0.25">
      <c r="A15755" s="50">
        <v>43995.104583333334</v>
      </c>
      <c r="B15755" s="79">
        <v>25</v>
      </c>
      <c r="C15755" s="40">
        <f t="shared" si="1014"/>
        <v>6</v>
      </c>
      <c r="D15755" s="41">
        <f t="shared" si="1015"/>
        <v>2020</v>
      </c>
      <c r="E15755" s="43">
        <f>IF(WEEKDAY(A15755,2)&gt;=6,6,IF(ISNUMBER(MATCH(TRUNC(A15755),Normativa!$A$81:$A$108,0)),6,INDEX(Normativa!$D$67:$AA$78,MATCH(MONTH(A15755),Normativa!$C$67:$C$78,0),MATCH(HOUR(A15755),Normativa!$D$66:$AA$66,0))))</f>
        <v>6</v>
      </c>
      <c r="F15755" s="40">
        <f t="shared" si="1016"/>
        <v>100</v>
      </c>
      <c r="G15755" s="36">
        <f>INDEX('Optimitzador qh'!$C$15:$H$15,E15755)</f>
        <v>550</v>
      </c>
      <c r="H15755" s="42">
        <f t="shared" si="1017"/>
        <v>0</v>
      </c>
    </row>
    <row r="15756" spans="1:8" x14ac:dyDescent="0.25">
      <c r="A15756" s="50">
        <v>43995.114999999998</v>
      </c>
      <c r="B15756" s="79">
        <v>25</v>
      </c>
      <c r="C15756" s="40">
        <f t="shared" si="1014"/>
        <v>6</v>
      </c>
      <c r="D15756" s="41">
        <f t="shared" si="1015"/>
        <v>2020</v>
      </c>
      <c r="E15756" s="43">
        <f>IF(WEEKDAY(A15756,2)&gt;=6,6,IF(ISNUMBER(MATCH(TRUNC(A15756),Normativa!$A$81:$A$108,0)),6,INDEX(Normativa!$D$67:$AA$78,MATCH(MONTH(A15756),Normativa!$C$67:$C$78,0),MATCH(HOUR(A15756),Normativa!$D$66:$AA$66,0))))</f>
        <v>6</v>
      </c>
      <c r="F15756" s="40">
        <f t="shared" si="1016"/>
        <v>100</v>
      </c>
      <c r="G15756" s="36">
        <f>INDEX('Optimitzador qh'!$C$15:$H$15,E15756)</f>
        <v>550</v>
      </c>
      <c r="H15756" s="42">
        <f t="shared" si="1017"/>
        <v>0</v>
      </c>
    </row>
    <row r="15757" spans="1:8" x14ac:dyDescent="0.25">
      <c r="A15757" s="50">
        <v>43995.125416666662</v>
      </c>
      <c r="B15757" s="79">
        <v>25</v>
      </c>
      <c r="C15757" s="40">
        <f t="shared" si="1014"/>
        <v>6</v>
      </c>
      <c r="D15757" s="41">
        <f t="shared" si="1015"/>
        <v>2020</v>
      </c>
      <c r="E15757" s="43">
        <f>IF(WEEKDAY(A15757,2)&gt;=6,6,IF(ISNUMBER(MATCH(TRUNC(A15757),Normativa!$A$81:$A$108,0)),6,INDEX(Normativa!$D$67:$AA$78,MATCH(MONTH(A15757),Normativa!$C$67:$C$78,0),MATCH(HOUR(A15757),Normativa!$D$66:$AA$66,0))))</f>
        <v>6</v>
      </c>
      <c r="F15757" s="40">
        <f t="shared" si="1016"/>
        <v>100</v>
      </c>
      <c r="G15757" s="36">
        <f>INDEX('Optimitzador qh'!$C$15:$H$15,E15757)</f>
        <v>550</v>
      </c>
      <c r="H15757" s="42">
        <f t="shared" si="1017"/>
        <v>0</v>
      </c>
    </row>
    <row r="15758" spans="1:8" x14ac:dyDescent="0.25">
      <c r="A15758" s="50">
        <v>43995.135833333334</v>
      </c>
      <c r="B15758" s="79">
        <v>26</v>
      </c>
      <c r="C15758" s="40">
        <f t="shared" si="1014"/>
        <v>6</v>
      </c>
      <c r="D15758" s="41">
        <f t="shared" si="1015"/>
        <v>2020</v>
      </c>
      <c r="E15758" s="43">
        <f>IF(WEEKDAY(A15758,2)&gt;=6,6,IF(ISNUMBER(MATCH(TRUNC(A15758),Normativa!$A$81:$A$108,0)),6,INDEX(Normativa!$D$67:$AA$78,MATCH(MONTH(A15758),Normativa!$C$67:$C$78,0),MATCH(HOUR(A15758),Normativa!$D$66:$AA$66,0))))</f>
        <v>6</v>
      </c>
      <c r="F15758" s="40">
        <f t="shared" si="1016"/>
        <v>104</v>
      </c>
      <c r="G15758" s="36">
        <f>INDEX('Optimitzador qh'!$C$15:$H$15,E15758)</f>
        <v>550</v>
      </c>
      <c r="H15758" s="42">
        <f t="shared" si="1017"/>
        <v>0</v>
      </c>
    </row>
    <row r="15759" spans="1:8" x14ac:dyDescent="0.25">
      <c r="A15759" s="50">
        <v>43995.146249999998</v>
      </c>
      <c r="B15759" s="79">
        <v>24</v>
      </c>
      <c r="C15759" s="40">
        <f t="shared" si="1014"/>
        <v>6</v>
      </c>
      <c r="D15759" s="41">
        <f t="shared" si="1015"/>
        <v>2020</v>
      </c>
      <c r="E15759" s="43">
        <f>IF(WEEKDAY(A15759,2)&gt;=6,6,IF(ISNUMBER(MATCH(TRUNC(A15759),Normativa!$A$81:$A$108,0)),6,INDEX(Normativa!$D$67:$AA$78,MATCH(MONTH(A15759),Normativa!$C$67:$C$78,0),MATCH(HOUR(A15759),Normativa!$D$66:$AA$66,0))))</f>
        <v>6</v>
      </c>
      <c r="F15759" s="40">
        <f t="shared" si="1016"/>
        <v>96</v>
      </c>
      <c r="G15759" s="36">
        <f>INDEX('Optimitzador qh'!$C$15:$H$15,E15759)</f>
        <v>550</v>
      </c>
      <c r="H15759" s="42">
        <f t="shared" si="1017"/>
        <v>0</v>
      </c>
    </row>
    <row r="15760" spans="1:8" x14ac:dyDescent="0.25">
      <c r="A15760" s="50">
        <v>43995.156666666662</v>
      </c>
      <c r="B15760" s="79">
        <v>25</v>
      </c>
      <c r="C15760" s="40">
        <f t="shared" si="1014"/>
        <v>6</v>
      </c>
      <c r="D15760" s="41">
        <f t="shared" si="1015"/>
        <v>2020</v>
      </c>
      <c r="E15760" s="43">
        <f>IF(WEEKDAY(A15760,2)&gt;=6,6,IF(ISNUMBER(MATCH(TRUNC(A15760),Normativa!$A$81:$A$108,0)),6,INDEX(Normativa!$D$67:$AA$78,MATCH(MONTH(A15760),Normativa!$C$67:$C$78,0),MATCH(HOUR(A15760),Normativa!$D$66:$AA$66,0))))</f>
        <v>6</v>
      </c>
      <c r="F15760" s="40">
        <f t="shared" si="1016"/>
        <v>100</v>
      </c>
      <c r="G15760" s="36">
        <f>INDEX('Optimitzador qh'!$C$15:$H$15,E15760)</f>
        <v>550</v>
      </c>
      <c r="H15760" s="42">
        <f t="shared" si="1017"/>
        <v>0</v>
      </c>
    </row>
    <row r="15761" spans="1:8" x14ac:dyDescent="0.25">
      <c r="A15761" s="50">
        <v>43995.167083333334</v>
      </c>
      <c r="B15761" s="79">
        <v>25</v>
      </c>
      <c r="C15761" s="40">
        <f t="shared" si="1014"/>
        <v>6</v>
      </c>
      <c r="D15761" s="41">
        <f t="shared" si="1015"/>
        <v>2020</v>
      </c>
      <c r="E15761" s="43">
        <f>IF(WEEKDAY(A15761,2)&gt;=6,6,IF(ISNUMBER(MATCH(TRUNC(A15761),Normativa!$A$81:$A$108,0)),6,INDEX(Normativa!$D$67:$AA$78,MATCH(MONTH(A15761),Normativa!$C$67:$C$78,0),MATCH(HOUR(A15761),Normativa!$D$66:$AA$66,0))))</f>
        <v>6</v>
      </c>
      <c r="F15761" s="40">
        <f t="shared" si="1016"/>
        <v>100</v>
      </c>
      <c r="G15761" s="36">
        <f>INDEX('Optimitzador qh'!$C$15:$H$15,E15761)</f>
        <v>550</v>
      </c>
      <c r="H15761" s="42">
        <f t="shared" si="1017"/>
        <v>0</v>
      </c>
    </row>
    <row r="15762" spans="1:8" x14ac:dyDescent="0.25">
      <c r="A15762" s="50">
        <v>43995.177499999998</v>
      </c>
      <c r="B15762" s="79">
        <v>26</v>
      </c>
      <c r="C15762" s="40">
        <f t="shared" si="1014"/>
        <v>6</v>
      </c>
      <c r="D15762" s="41">
        <f t="shared" si="1015"/>
        <v>2020</v>
      </c>
      <c r="E15762" s="43">
        <f>IF(WEEKDAY(A15762,2)&gt;=6,6,IF(ISNUMBER(MATCH(TRUNC(A15762),Normativa!$A$81:$A$108,0)),6,INDEX(Normativa!$D$67:$AA$78,MATCH(MONTH(A15762),Normativa!$C$67:$C$78,0),MATCH(HOUR(A15762),Normativa!$D$66:$AA$66,0))))</f>
        <v>6</v>
      </c>
      <c r="F15762" s="40">
        <f t="shared" si="1016"/>
        <v>104</v>
      </c>
      <c r="G15762" s="36">
        <f>INDEX('Optimitzador qh'!$C$15:$H$15,E15762)</f>
        <v>550</v>
      </c>
      <c r="H15762" s="42">
        <f t="shared" si="1017"/>
        <v>0</v>
      </c>
    </row>
    <row r="15763" spans="1:8" x14ac:dyDescent="0.25">
      <c r="A15763" s="50">
        <v>43995.187916666662</v>
      </c>
      <c r="B15763" s="79">
        <v>24</v>
      </c>
      <c r="C15763" s="40">
        <f t="shared" si="1014"/>
        <v>6</v>
      </c>
      <c r="D15763" s="41">
        <f t="shared" si="1015"/>
        <v>2020</v>
      </c>
      <c r="E15763" s="43">
        <f>IF(WEEKDAY(A15763,2)&gt;=6,6,IF(ISNUMBER(MATCH(TRUNC(A15763),Normativa!$A$81:$A$108,0)),6,INDEX(Normativa!$D$67:$AA$78,MATCH(MONTH(A15763),Normativa!$C$67:$C$78,0),MATCH(HOUR(A15763),Normativa!$D$66:$AA$66,0))))</f>
        <v>6</v>
      </c>
      <c r="F15763" s="40">
        <f t="shared" si="1016"/>
        <v>96</v>
      </c>
      <c r="G15763" s="36">
        <f>INDEX('Optimitzador qh'!$C$15:$H$15,E15763)</f>
        <v>550</v>
      </c>
      <c r="H15763" s="42">
        <f t="shared" si="1017"/>
        <v>0</v>
      </c>
    </row>
    <row r="15764" spans="1:8" x14ac:dyDescent="0.25">
      <c r="A15764" s="50">
        <v>43995.198333333334</v>
      </c>
      <c r="B15764" s="79">
        <v>27</v>
      </c>
      <c r="C15764" s="40">
        <f t="shared" si="1014"/>
        <v>6</v>
      </c>
      <c r="D15764" s="41">
        <f t="shared" si="1015"/>
        <v>2020</v>
      </c>
      <c r="E15764" s="43">
        <f>IF(WEEKDAY(A15764,2)&gt;=6,6,IF(ISNUMBER(MATCH(TRUNC(A15764),Normativa!$A$81:$A$108,0)),6,INDEX(Normativa!$D$67:$AA$78,MATCH(MONTH(A15764),Normativa!$C$67:$C$78,0),MATCH(HOUR(A15764),Normativa!$D$66:$AA$66,0))))</f>
        <v>6</v>
      </c>
      <c r="F15764" s="40">
        <f t="shared" si="1016"/>
        <v>108</v>
      </c>
      <c r="G15764" s="36">
        <f>INDEX('Optimitzador qh'!$C$15:$H$15,E15764)</f>
        <v>550</v>
      </c>
      <c r="H15764" s="42">
        <f t="shared" si="1017"/>
        <v>0</v>
      </c>
    </row>
    <row r="15765" spans="1:8" x14ac:dyDescent="0.25">
      <c r="A15765" s="50">
        <v>43995.208749999998</v>
      </c>
      <c r="B15765" s="79">
        <v>25</v>
      </c>
      <c r="C15765" s="40">
        <f t="shared" si="1014"/>
        <v>6</v>
      </c>
      <c r="D15765" s="41">
        <f t="shared" si="1015"/>
        <v>2020</v>
      </c>
      <c r="E15765" s="43">
        <f>IF(WEEKDAY(A15765,2)&gt;=6,6,IF(ISNUMBER(MATCH(TRUNC(A15765),Normativa!$A$81:$A$108,0)),6,INDEX(Normativa!$D$67:$AA$78,MATCH(MONTH(A15765),Normativa!$C$67:$C$78,0),MATCH(HOUR(A15765),Normativa!$D$66:$AA$66,0))))</f>
        <v>6</v>
      </c>
      <c r="F15765" s="40">
        <f t="shared" si="1016"/>
        <v>100</v>
      </c>
      <c r="G15765" s="36">
        <f>INDEX('Optimitzador qh'!$C$15:$H$15,E15765)</f>
        <v>550</v>
      </c>
      <c r="H15765" s="42">
        <f t="shared" si="1017"/>
        <v>0</v>
      </c>
    </row>
    <row r="15766" spans="1:8" x14ac:dyDescent="0.25">
      <c r="A15766" s="50">
        <v>43995.219166666662</v>
      </c>
      <c r="B15766" s="79">
        <v>26</v>
      </c>
      <c r="C15766" s="40">
        <f t="shared" si="1014"/>
        <v>6</v>
      </c>
      <c r="D15766" s="41">
        <f t="shared" si="1015"/>
        <v>2020</v>
      </c>
      <c r="E15766" s="43">
        <f>IF(WEEKDAY(A15766,2)&gt;=6,6,IF(ISNUMBER(MATCH(TRUNC(A15766),Normativa!$A$81:$A$108,0)),6,INDEX(Normativa!$D$67:$AA$78,MATCH(MONTH(A15766),Normativa!$C$67:$C$78,0),MATCH(HOUR(A15766),Normativa!$D$66:$AA$66,0))))</f>
        <v>6</v>
      </c>
      <c r="F15766" s="40">
        <f t="shared" si="1016"/>
        <v>104</v>
      </c>
      <c r="G15766" s="36">
        <f>INDEX('Optimitzador qh'!$C$15:$H$15,E15766)</f>
        <v>550</v>
      </c>
      <c r="H15766" s="42">
        <f t="shared" si="1017"/>
        <v>0</v>
      </c>
    </row>
    <row r="15767" spans="1:8" x14ac:dyDescent="0.25">
      <c r="A15767" s="50">
        <v>43995.229583333334</v>
      </c>
      <c r="B15767" s="79">
        <v>25</v>
      </c>
      <c r="C15767" s="40">
        <f t="shared" si="1014"/>
        <v>6</v>
      </c>
      <c r="D15767" s="41">
        <f t="shared" si="1015"/>
        <v>2020</v>
      </c>
      <c r="E15767" s="43">
        <f>IF(WEEKDAY(A15767,2)&gt;=6,6,IF(ISNUMBER(MATCH(TRUNC(A15767),Normativa!$A$81:$A$108,0)),6,INDEX(Normativa!$D$67:$AA$78,MATCH(MONTH(A15767),Normativa!$C$67:$C$78,0),MATCH(HOUR(A15767),Normativa!$D$66:$AA$66,0))))</f>
        <v>6</v>
      </c>
      <c r="F15767" s="40">
        <f t="shared" si="1016"/>
        <v>100</v>
      </c>
      <c r="G15767" s="36">
        <f>INDEX('Optimitzador qh'!$C$15:$H$15,E15767)</f>
        <v>550</v>
      </c>
      <c r="H15767" s="42">
        <f t="shared" si="1017"/>
        <v>0</v>
      </c>
    </row>
    <row r="15768" spans="1:8" x14ac:dyDescent="0.25">
      <c r="A15768" s="50">
        <v>43995.24</v>
      </c>
      <c r="B15768" s="79">
        <v>25</v>
      </c>
      <c r="C15768" s="40">
        <f t="shared" si="1014"/>
        <v>6</v>
      </c>
      <c r="D15768" s="41">
        <f t="shared" si="1015"/>
        <v>2020</v>
      </c>
      <c r="E15768" s="43">
        <f>IF(WEEKDAY(A15768,2)&gt;=6,6,IF(ISNUMBER(MATCH(TRUNC(A15768),Normativa!$A$81:$A$108,0)),6,INDEX(Normativa!$D$67:$AA$78,MATCH(MONTH(A15768),Normativa!$C$67:$C$78,0),MATCH(HOUR(A15768),Normativa!$D$66:$AA$66,0))))</f>
        <v>6</v>
      </c>
      <c r="F15768" s="40">
        <f t="shared" si="1016"/>
        <v>100</v>
      </c>
      <c r="G15768" s="36">
        <f>INDEX('Optimitzador qh'!$C$15:$H$15,E15768)</f>
        <v>550</v>
      </c>
      <c r="H15768" s="42">
        <f t="shared" si="1017"/>
        <v>0</v>
      </c>
    </row>
    <row r="15769" spans="1:8" x14ac:dyDescent="0.25">
      <c r="A15769" s="50">
        <v>43995.250416666662</v>
      </c>
      <c r="B15769" s="79">
        <v>25</v>
      </c>
      <c r="C15769" s="40">
        <f t="shared" si="1014"/>
        <v>6</v>
      </c>
      <c r="D15769" s="41">
        <f t="shared" si="1015"/>
        <v>2020</v>
      </c>
      <c r="E15769" s="43">
        <f>IF(WEEKDAY(A15769,2)&gt;=6,6,IF(ISNUMBER(MATCH(TRUNC(A15769),Normativa!$A$81:$A$108,0)),6,INDEX(Normativa!$D$67:$AA$78,MATCH(MONTH(A15769),Normativa!$C$67:$C$78,0),MATCH(HOUR(A15769),Normativa!$D$66:$AA$66,0))))</f>
        <v>6</v>
      </c>
      <c r="F15769" s="40">
        <f t="shared" si="1016"/>
        <v>100</v>
      </c>
      <c r="G15769" s="36">
        <f>INDEX('Optimitzador qh'!$C$15:$H$15,E15769)</f>
        <v>550</v>
      </c>
      <c r="H15769" s="42">
        <f t="shared" si="1017"/>
        <v>0</v>
      </c>
    </row>
    <row r="15770" spans="1:8" x14ac:dyDescent="0.25">
      <c r="A15770" s="50">
        <v>43995.260833333334</v>
      </c>
      <c r="B15770" s="79">
        <v>25</v>
      </c>
      <c r="C15770" s="40">
        <f t="shared" si="1014"/>
        <v>6</v>
      </c>
      <c r="D15770" s="41">
        <f t="shared" si="1015"/>
        <v>2020</v>
      </c>
      <c r="E15770" s="43">
        <f>IF(WEEKDAY(A15770,2)&gt;=6,6,IF(ISNUMBER(MATCH(TRUNC(A15770),Normativa!$A$81:$A$108,0)),6,INDEX(Normativa!$D$67:$AA$78,MATCH(MONTH(A15770),Normativa!$C$67:$C$78,0),MATCH(HOUR(A15770),Normativa!$D$66:$AA$66,0))))</f>
        <v>6</v>
      </c>
      <c r="F15770" s="40">
        <f t="shared" si="1016"/>
        <v>100</v>
      </c>
      <c r="G15770" s="36">
        <f>INDEX('Optimitzador qh'!$C$15:$H$15,E15770)</f>
        <v>550</v>
      </c>
      <c r="H15770" s="42">
        <f t="shared" si="1017"/>
        <v>0</v>
      </c>
    </row>
    <row r="15771" spans="1:8" x14ac:dyDescent="0.25">
      <c r="A15771" s="50">
        <v>43995.271249999998</v>
      </c>
      <c r="B15771" s="79">
        <v>25</v>
      </c>
      <c r="C15771" s="40">
        <f t="shared" si="1014"/>
        <v>6</v>
      </c>
      <c r="D15771" s="41">
        <f t="shared" si="1015"/>
        <v>2020</v>
      </c>
      <c r="E15771" s="43">
        <f>IF(WEEKDAY(A15771,2)&gt;=6,6,IF(ISNUMBER(MATCH(TRUNC(A15771),Normativa!$A$81:$A$108,0)),6,INDEX(Normativa!$D$67:$AA$78,MATCH(MONTH(A15771),Normativa!$C$67:$C$78,0),MATCH(HOUR(A15771),Normativa!$D$66:$AA$66,0))))</f>
        <v>6</v>
      </c>
      <c r="F15771" s="40">
        <f t="shared" si="1016"/>
        <v>100</v>
      </c>
      <c r="G15771" s="36">
        <f>INDEX('Optimitzador qh'!$C$15:$H$15,E15771)</f>
        <v>550</v>
      </c>
      <c r="H15771" s="42">
        <f t="shared" si="1017"/>
        <v>0</v>
      </c>
    </row>
    <row r="15772" spans="1:8" x14ac:dyDescent="0.25">
      <c r="A15772" s="50">
        <v>43995.281666666662</v>
      </c>
      <c r="B15772" s="79">
        <v>25</v>
      </c>
      <c r="C15772" s="40">
        <f t="shared" si="1014"/>
        <v>6</v>
      </c>
      <c r="D15772" s="41">
        <f t="shared" si="1015"/>
        <v>2020</v>
      </c>
      <c r="E15772" s="43">
        <f>IF(WEEKDAY(A15772,2)&gt;=6,6,IF(ISNUMBER(MATCH(TRUNC(A15772),Normativa!$A$81:$A$108,0)),6,INDEX(Normativa!$D$67:$AA$78,MATCH(MONTH(A15772),Normativa!$C$67:$C$78,0),MATCH(HOUR(A15772),Normativa!$D$66:$AA$66,0))))</f>
        <v>6</v>
      </c>
      <c r="F15772" s="40">
        <f t="shared" si="1016"/>
        <v>100</v>
      </c>
      <c r="G15772" s="36">
        <f>INDEX('Optimitzador qh'!$C$15:$H$15,E15772)</f>
        <v>550</v>
      </c>
      <c r="H15772" s="42">
        <f t="shared" si="1017"/>
        <v>0</v>
      </c>
    </row>
    <row r="15773" spans="1:8" x14ac:dyDescent="0.25">
      <c r="A15773" s="50">
        <v>43995.292083333334</v>
      </c>
      <c r="B15773" s="79">
        <v>25</v>
      </c>
      <c r="C15773" s="40">
        <f t="shared" si="1014"/>
        <v>6</v>
      </c>
      <c r="D15773" s="41">
        <f t="shared" si="1015"/>
        <v>2020</v>
      </c>
      <c r="E15773" s="43">
        <f>IF(WEEKDAY(A15773,2)&gt;=6,6,IF(ISNUMBER(MATCH(TRUNC(A15773),Normativa!$A$81:$A$108,0)),6,INDEX(Normativa!$D$67:$AA$78,MATCH(MONTH(A15773),Normativa!$C$67:$C$78,0),MATCH(HOUR(A15773),Normativa!$D$66:$AA$66,0))))</f>
        <v>6</v>
      </c>
      <c r="F15773" s="40">
        <f t="shared" si="1016"/>
        <v>100</v>
      </c>
      <c r="G15773" s="36">
        <f>INDEX('Optimitzador qh'!$C$15:$H$15,E15773)</f>
        <v>550</v>
      </c>
      <c r="H15773" s="42">
        <f t="shared" si="1017"/>
        <v>0</v>
      </c>
    </row>
    <row r="15774" spans="1:8" x14ac:dyDescent="0.25">
      <c r="A15774" s="50">
        <v>43995.302499999998</v>
      </c>
      <c r="B15774" s="79">
        <v>25</v>
      </c>
      <c r="C15774" s="40">
        <f t="shared" si="1014"/>
        <v>6</v>
      </c>
      <c r="D15774" s="41">
        <f t="shared" si="1015"/>
        <v>2020</v>
      </c>
      <c r="E15774" s="43">
        <f>IF(WEEKDAY(A15774,2)&gt;=6,6,IF(ISNUMBER(MATCH(TRUNC(A15774),Normativa!$A$81:$A$108,0)),6,INDEX(Normativa!$D$67:$AA$78,MATCH(MONTH(A15774),Normativa!$C$67:$C$78,0),MATCH(HOUR(A15774),Normativa!$D$66:$AA$66,0))))</f>
        <v>6</v>
      </c>
      <c r="F15774" s="40">
        <f t="shared" si="1016"/>
        <v>100</v>
      </c>
      <c r="G15774" s="36">
        <f>INDEX('Optimitzador qh'!$C$15:$H$15,E15774)</f>
        <v>550</v>
      </c>
      <c r="H15774" s="42">
        <f t="shared" si="1017"/>
        <v>0</v>
      </c>
    </row>
    <row r="15775" spans="1:8" x14ac:dyDescent="0.25">
      <c r="A15775" s="50">
        <v>43995.312916666662</v>
      </c>
      <c r="B15775" s="79">
        <v>25</v>
      </c>
      <c r="C15775" s="40">
        <f t="shared" si="1014"/>
        <v>6</v>
      </c>
      <c r="D15775" s="41">
        <f t="shared" si="1015"/>
        <v>2020</v>
      </c>
      <c r="E15775" s="43">
        <f>IF(WEEKDAY(A15775,2)&gt;=6,6,IF(ISNUMBER(MATCH(TRUNC(A15775),Normativa!$A$81:$A$108,0)),6,INDEX(Normativa!$D$67:$AA$78,MATCH(MONTH(A15775),Normativa!$C$67:$C$78,0),MATCH(HOUR(A15775),Normativa!$D$66:$AA$66,0))))</f>
        <v>6</v>
      </c>
      <c r="F15775" s="40">
        <f t="shared" si="1016"/>
        <v>100</v>
      </c>
      <c r="G15775" s="36">
        <f>INDEX('Optimitzador qh'!$C$15:$H$15,E15775)</f>
        <v>550</v>
      </c>
      <c r="H15775" s="42">
        <f t="shared" si="1017"/>
        <v>0</v>
      </c>
    </row>
    <row r="15776" spans="1:8" x14ac:dyDescent="0.25">
      <c r="A15776" s="50">
        <v>43995.323333333334</v>
      </c>
      <c r="B15776" s="79">
        <v>25</v>
      </c>
      <c r="C15776" s="40">
        <f t="shared" si="1014"/>
        <v>6</v>
      </c>
      <c r="D15776" s="41">
        <f t="shared" si="1015"/>
        <v>2020</v>
      </c>
      <c r="E15776" s="43">
        <f>IF(WEEKDAY(A15776,2)&gt;=6,6,IF(ISNUMBER(MATCH(TRUNC(A15776),Normativa!$A$81:$A$108,0)),6,INDEX(Normativa!$D$67:$AA$78,MATCH(MONTH(A15776),Normativa!$C$67:$C$78,0),MATCH(HOUR(A15776),Normativa!$D$66:$AA$66,0))))</f>
        <v>6</v>
      </c>
      <c r="F15776" s="40">
        <f t="shared" si="1016"/>
        <v>100</v>
      </c>
      <c r="G15776" s="36">
        <f>INDEX('Optimitzador qh'!$C$15:$H$15,E15776)</f>
        <v>550</v>
      </c>
      <c r="H15776" s="42">
        <f t="shared" si="1017"/>
        <v>0</v>
      </c>
    </row>
    <row r="15777" spans="1:8" x14ac:dyDescent="0.25">
      <c r="A15777" s="50">
        <v>43995.333749999998</v>
      </c>
      <c r="B15777" s="79">
        <v>25</v>
      </c>
      <c r="C15777" s="40">
        <f t="shared" si="1014"/>
        <v>6</v>
      </c>
      <c r="D15777" s="41">
        <f t="shared" si="1015"/>
        <v>2020</v>
      </c>
      <c r="E15777" s="43">
        <f>IF(WEEKDAY(A15777,2)&gt;=6,6,IF(ISNUMBER(MATCH(TRUNC(A15777),Normativa!$A$81:$A$108,0)),6,INDEX(Normativa!$D$67:$AA$78,MATCH(MONTH(A15777),Normativa!$C$67:$C$78,0),MATCH(HOUR(A15777),Normativa!$D$66:$AA$66,0))))</f>
        <v>6</v>
      </c>
      <c r="F15777" s="40">
        <f t="shared" si="1016"/>
        <v>100</v>
      </c>
      <c r="G15777" s="36">
        <f>INDEX('Optimitzador qh'!$C$15:$H$15,E15777)</f>
        <v>550</v>
      </c>
      <c r="H15777" s="42">
        <f t="shared" si="1017"/>
        <v>0</v>
      </c>
    </row>
    <row r="15778" spans="1:8" x14ac:dyDescent="0.25">
      <c r="A15778" s="50">
        <v>43995.344166666662</v>
      </c>
      <c r="B15778" s="79">
        <v>25</v>
      </c>
      <c r="C15778" s="40">
        <f t="shared" si="1014"/>
        <v>6</v>
      </c>
      <c r="D15778" s="41">
        <f t="shared" si="1015"/>
        <v>2020</v>
      </c>
      <c r="E15778" s="43">
        <f>IF(WEEKDAY(A15778,2)&gt;=6,6,IF(ISNUMBER(MATCH(TRUNC(A15778),Normativa!$A$81:$A$108,0)),6,INDEX(Normativa!$D$67:$AA$78,MATCH(MONTH(A15778),Normativa!$C$67:$C$78,0),MATCH(HOUR(A15778),Normativa!$D$66:$AA$66,0))))</f>
        <v>6</v>
      </c>
      <c r="F15778" s="40">
        <f t="shared" si="1016"/>
        <v>100</v>
      </c>
      <c r="G15778" s="36">
        <f>INDEX('Optimitzador qh'!$C$15:$H$15,E15778)</f>
        <v>550</v>
      </c>
      <c r="H15778" s="42">
        <f t="shared" si="1017"/>
        <v>0</v>
      </c>
    </row>
    <row r="15779" spans="1:8" x14ac:dyDescent="0.25">
      <c r="A15779" s="50">
        <v>43995.354583333334</v>
      </c>
      <c r="B15779" s="79">
        <v>25</v>
      </c>
      <c r="C15779" s="40">
        <f t="shared" si="1014"/>
        <v>6</v>
      </c>
      <c r="D15779" s="41">
        <f t="shared" si="1015"/>
        <v>2020</v>
      </c>
      <c r="E15779" s="43">
        <f>IF(WEEKDAY(A15779,2)&gt;=6,6,IF(ISNUMBER(MATCH(TRUNC(A15779),Normativa!$A$81:$A$108,0)),6,INDEX(Normativa!$D$67:$AA$78,MATCH(MONTH(A15779),Normativa!$C$67:$C$78,0),MATCH(HOUR(A15779),Normativa!$D$66:$AA$66,0))))</f>
        <v>6</v>
      </c>
      <c r="F15779" s="40">
        <f t="shared" si="1016"/>
        <v>100</v>
      </c>
      <c r="G15779" s="36">
        <f>INDEX('Optimitzador qh'!$C$15:$H$15,E15779)</f>
        <v>550</v>
      </c>
      <c r="H15779" s="42">
        <f t="shared" si="1017"/>
        <v>0</v>
      </c>
    </row>
    <row r="15780" spans="1:8" x14ac:dyDescent="0.25">
      <c r="A15780" s="50">
        <v>43995.364999999998</v>
      </c>
      <c r="B15780" s="79">
        <v>26</v>
      </c>
      <c r="C15780" s="40">
        <f t="shared" si="1014"/>
        <v>6</v>
      </c>
      <c r="D15780" s="41">
        <f t="shared" si="1015"/>
        <v>2020</v>
      </c>
      <c r="E15780" s="43">
        <f>IF(WEEKDAY(A15780,2)&gt;=6,6,IF(ISNUMBER(MATCH(TRUNC(A15780),Normativa!$A$81:$A$108,0)),6,INDEX(Normativa!$D$67:$AA$78,MATCH(MONTH(A15780),Normativa!$C$67:$C$78,0),MATCH(HOUR(A15780),Normativa!$D$66:$AA$66,0))))</f>
        <v>6</v>
      </c>
      <c r="F15780" s="40">
        <f t="shared" si="1016"/>
        <v>104</v>
      </c>
      <c r="G15780" s="36">
        <f>INDEX('Optimitzador qh'!$C$15:$H$15,E15780)</f>
        <v>550</v>
      </c>
      <c r="H15780" s="42">
        <f t="shared" si="1017"/>
        <v>0</v>
      </c>
    </row>
    <row r="15781" spans="1:8" x14ac:dyDescent="0.25">
      <c r="A15781" s="50">
        <v>43995.375416666662</v>
      </c>
      <c r="B15781" s="79">
        <v>26</v>
      </c>
      <c r="C15781" s="40">
        <f t="shared" si="1014"/>
        <v>6</v>
      </c>
      <c r="D15781" s="41">
        <f t="shared" si="1015"/>
        <v>2020</v>
      </c>
      <c r="E15781" s="43">
        <f>IF(WEEKDAY(A15781,2)&gt;=6,6,IF(ISNUMBER(MATCH(TRUNC(A15781),Normativa!$A$81:$A$108,0)),6,INDEX(Normativa!$D$67:$AA$78,MATCH(MONTH(A15781),Normativa!$C$67:$C$78,0),MATCH(HOUR(A15781),Normativa!$D$66:$AA$66,0))))</f>
        <v>6</v>
      </c>
      <c r="F15781" s="40">
        <f t="shared" si="1016"/>
        <v>104</v>
      </c>
      <c r="G15781" s="36">
        <f>INDEX('Optimitzador qh'!$C$15:$H$15,E15781)</f>
        <v>550</v>
      </c>
      <c r="H15781" s="42">
        <f t="shared" si="1017"/>
        <v>0</v>
      </c>
    </row>
    <row r="15782" spans="1:8" x14ac:dyDescent="0.25">
      <c r="A15782" s="50">
        <v>43995.385833333334</v>
      </c>
      <c r="B15782" s="79">
        <v>25</v>
      </c>
      <c r="C15782" s="40">
        <f t="shared" si="1014"/>
        <v>6</v>
      </c>
      <c r="D15782" s="41">
        <f t="shared" si="1015"/>
        <v>2020</v>
      </c>
      <c r="E15782" s="43">
        <f>IF(WEEKDAY(A15782,2)&gt;=6,6,IF(ISNUMBER(MATCH(TRUNC(A15782),Normativa!$A$81:$A$108,0)),6,INDEX(Normativa!$D$67:$AA$78,MATCH(MONTH(A15782),Normativa!$C$67:$C$78,0),MATCH(HOUR(A15782),Normativa!$D$66:$AA$66,0))))</f>
        <v>6</v>
      </c>
      <c r="F15782" s="40">
        <f t="shared" si="1016"/>
        <v>100</v>
      </c>
      <c r="G15782" s="36">
        <f>INDEX('Optimitzador qh'!$C$15:$H$15,E15782)</f>
        <v>550</v>
      </c>
      <c r="H15782" s="42">
        <f t="shared" si="1017"/>
        <v>0</v>
      </c>
    </row>
    <row r="15783" spans="1:8" x14ac:dyDescent="0.25">
      <c r="A15783" s="50">
        <v>43995.396249999998</v>
      </c>
      <c r="B15783" s="79">
        <v>27</v>
      </c>
      <c r="C15783" s="40">
        <f t="shared" si="1014"/>
        <v>6</v>
      </c>
      <c r="D15783" s="41">
        <f t="shared" si="1015"/>
        <v>2020</v>
      </c>
      <c r="E15783" s="43">
        <f>IF(WEEKDAY(A15783,2)&gt;=6,6,IF(ISNUMBER(MATCH(TRUNC(A15783),Normativa!$A$81:$A$108,0)),6,INDEX(Normativa!$D$67:$AA$78,MATCH(MONTH(A15783),Normativa!$C$67:$C$78,0),MATCH(HOUR(A15783),Normativa!$D$66:$AA$66,0))))</f>
        <v>6</v>
      </c>
      <c r="F15783" s="40">
        <f t="shared" si="1016"/>
        <v>108</v>
      </c>
      <c r="G15783" s="36">
        <f>INDEX('Optimitzador qh'!$C$15:$H$15,E15783)</f>
        <v>550</v>
      </c>
      <c r="H15783" s="42">
        <f t="shared" si="1017"/>
        <v>0</v>
      </c>
    </row>
    <row r="15784" spans="1:8" x14ac:dyDescent="0.25">
      <c r="A15784" s="50">
        <v>43995.406666666662</v>
      </c>
      <c r="B15784" s="79">
        <v>25</v>
      </c>
      <c r="C15784" s="40">
        <f t="shared" si="1014"/>
        <v>6</v>
      </c>
      <c r="D15784" s="41">
        <f t="shared" si="1015"/>
        <v>2020</v>
      </c>
      <c r="E15784" s="43">
        <f>IF(WEEKDAY(A15784,2)&gt;=6,6,IF(ISNUMBER(MATCH(TRUNC(A15784),Normativa!$A$81:$A$108,0)),6,INDEX(Normativa!$D$67:$AA$78,MATCH(MONTH(A15784),Normativa!$C$67:$C$78,0),MATCH(HOUR(A15784),Normativa!$D$66:$AA$66,0))))</f>
        <v>6</v>
      </c>
      <c r="F15784" s="40">
        <f t="shared" si="1016"/>
        <v>100</v>
      </c>
      <c r="G15784" s="36">
        <f>INDEX('Optimitzador qh'!$C$15:$H$15,E15784)</f>
        <v>550</v>
      </c>
      <c r="H15784" s="42">
        <f t="shared" si="1017"/>
        <v>0</v>
      </c>
    </row>
    <row r="15785" spans="1:8" x14ac:dyDescent="0.25">
      <c r="A15785" s="50">
        <v>43995.417083333334</v>
      </c>
      <c r="B15785" s="79">
        <v>27</v>
      </c>
      <c r="C15785" s="40">
        <f t="shared" si="1014"/>
        <v>6</v>
      </c>
      <c r="D15785" s="41">
        <f t="shared" si="1015"/>
        <v>2020</v>
      </c>
      <c r="E15785" s="43">
        <f>IF(WEEKDAY(A15785,2)&gt;=6,6,IF(ISNUMBER(MATCH(TRUNC(A15785),Normativa!$A$81:$A$108,0)),6,INDEX(Normativa!$D$67:$AA$78,MATCH(MONTH(A15785),Normativa!$C$67:$C$78,0),MATCH(HOUR(A15785),Normativa!$D$66:$AA$66,0))))</f>
        <v>6</v>
      </c>
      <c r="F15785" s="40">
        <f t="shared" si="1016"/>
        <v>108</v>
      </c>
      <c r="G15785" s="36">
        <f>INDEX('Optimitzador qh'!$C$15:$H$15,E15785)</f>
        <v>550</v>
      </c>
      <c r="H15785" s="42">
        <f t="shared" si="1017"/>
        <v>0</v>
      </c>
    </row>
    <row r="15786" spans="1:8" x14ac:dyDescent="0.25">
      <c r="A15786" s="50">
        <v>43995.427499999998</v>
      </c>
      <c r="B15786" s="79">
        <v>27</v>
      </c>
      <c r="C15786" s="40">
        <f t="shared" si="1014"/>
        <v>6</v>
      </c>
      <c r="D15786" s="41">
        <f t="shared" si="1015"/>
        <v>2020</v>
      </c>
      <c r="E15786" s="43">
        <f>IF(WEEKDAY(A15786,2)&gt;=6,6,IF(ISNUMBER(MATCH(TRUNC(A15786),Normativa!$A$81:$A$108,0)),6,INDEX(Normativa!$D$67:$AA$78,MATCH(MONTH(A15786),Normativa!$C$67:$C$78,0),MATCH(HOUR(A15786),Normativa!$D$66:$AA$66,0))))</f>
        <v>6</v>
      </c>
      <c r="F15786" s="40">
        <f t="shared" si="1016"/>
        <v>108</v>
      </c>
      <c r="G15786" s="36">
        <f>INDEX('Optimitzador qh'!$C$15:$H$15,E15786)</f>
        <v>550</v>
      </c>
      <c r="H15786" s="42">
        <f t="shared" si="1017"/>
        <v>0</v>
      </c>
    </row>
    <row r="15787" spans="1:8" x14ac:dyDescent="0.25">
      <c r="A15787" s="50">
        <v>43995.437916666662</v>
      </c>
      <c r="B15787" s="79">
        <v>27</v>
      </c>
      <c r="C15787" s="40">
        <f t="shared" si="1014"/>
        <v>6</v>
      </c>
      <c r="D15787" s="41">
        <f t="shared" si="1015"/>
        <v>2020</v>
      </c>
      <c r="E15787" s="43">
        <f>IF(WEEKDAY(A15787,2)&gt;=6,6,IF(ISNUMBER(MATCH(TRUNC(A15787),Normativa!$A$81:$A$108,0)),6,INDEX(Normativa!$D$67:$AA$78,MATCH(MONTH(A15787),Normativa!$C$67:$C$78,0),MATCH(HOUR(A15787),Normativa!$D$66:$AA$66,0))))</f>
        <v>6</v>
      </c>
      <c r="F15787" s="40">
        <f t="shared" si="1016"/>
        <v>108</v>
      </c>
      <c r="G15787" s="36">
        <f>INDEX('Optimitzador qh'!$C$15:$H$15,E15787)</f>
        <v>550</v>
      </c>
      <c r="H15787" s="42">
        <f t="shared" si="1017"/>
        <v>0</v>
      </c>
    </row>
    <row r="15788" spans="1:8" x14ac:dyDescent="0.25">
      <c r="A15788" s="50">
        <v>43995.448333333334</v>
      </c>
      <c r="B15788" s="79">
        <v>27</v>
      </c>
      <c r="C15788" s="40">
        <f t="shared" si="1014"/>
        <v>6</v>
      </c>
      <c r="D15788" s="41">
        <f t="shared" si="1015"/>
        <v>2020</v>
      </c>
      <c r="E15788" s="43">
        <f>IF(WEEKDAY(A15788,2)&gt;=6,6,IF(ISNUMBER(MATCH(TRUNC(A15788),Normativa!$A$81:$A$108,0)),6,INDEX(Normativa!$D$67:$AA$78,MATCH(MONTH(A15788),Normativa!$C$67:$C$78,0),MATCH(HOUR(A15788),Normativa!$D$66:$AA$66,0))))</f>
        <v>6</v>
      </c>
      <c r="F15788" s="40">
        <f t="shared" si="1016"/>
        <v>108</v>
      </c>
      <c r="G15788" s="36">
        <f>INDEX('Optimitzador qh'!$C$15:$H$15,E15788)</f>
        <v>550</v>
      </c>
      <c r="H15788" s="42">
        <f t="shared" si="1017"/>
        <v>0</v>
      </c>
    </row>
    <row r="15789" spans="1:8" x14ac:dyDescent="0.25">
      <c r="A15789" s="50">
        <v>43995.458749999998</v>
      </c>
      <c r="B15789" s="79">
        <v>28</v>
      </c>
      <c r="C15789" s="40">
        <f t="shared" si="1014"/>
        <v>6</v>
      </c>
      <c r="D15789" s="41">
        <f t="shared" si="1015"/>
        <v>2020</v>
      </c>
      <c r="E15789" s="43">
        <f>IF(WEEKDAY(A15789,2)&gt;=6,6,IF(ISNUMBER(MATCH(TRUNC(A15789),Normativa!$A$81:$A$108,0)),6,INDEX(Normativa!$D$67:$AA$78,MATCH(MONTH(A15789),Normativa!$C$67:$C$78,0),MATCH(HOUR(A15789),Normativa!$D$66:$AA$66,0))))</f>
        <v>6</v>
      </c>
      <c r="F15789" s="40">
        <f t="shared" si="1016"/>
        <v>112</v>
      </c>
      <c r="G15789" s="36">
        <f>INDEX('Optimitzador qh'!$C$15:$H$15,E15789)</f>
        <v>550</v>
      </c>
      <c r="H15789" s="42">
        <f t="shared" si="1017"/>
        <v>0</v>
      </c>
    </row>
    <row r="15790" spans="1:8" x14ac:dyDescent="0.25">
      <c r="A15790" s="50">
        <v>43995.469166666662</v>
      </c>
      <c r="B15790" s="79">
        <v>28</v>
      </c>
      <c r="C15790" s="40">
        <f t="shared" si="1014"/>
        <v>6</v>
      </c>
      <c r="D15790" s="41">
        <f t="shared" si="1015"/>
        <v>2020</v>
      </c>
      <c r="E15790" s="43">
        <f>IF(WEEKDAY(A15790,2)&gt;=6,6,IF(ISNUMBER(MATCH(TRUNC(A15790),Normativa!$A$81:$A$108,0)),6,INDEX(Normativa!$D$67:$AA$78,MATCH(MONTH(A15790),Normativa!$C$67:$C$78,0),MATCH(HOUR(A15790),Normativa!$D$66:$AA$66,0))))</f>
        <v>6</v>
      </c>
      <c r="F15790" s="40">
        <f t="shared" si="1016"/>
        <v>112</v>
      </c>
      <c r="G15790" s="36">
        <f>INDEX('Optimitzador qh'!$C$15:$H$15,E15790)</f>
        <v>550</v>
      </c>
      <c r="H15790" s="42">
        <f t="shared" si="1017"/>
        <v>0</v>
      </c>
    </row>
    <row r="15791" spans="1:8" x14ac:dyDescent="0.25">
      <c r="A15791" s="50">
        <v>43995.479583333334</v>
      </c>
      <c r="B15791" s="79">
        <v>27</v>
      </c>
      <c r="C15791" s="40">
        <f t="shared" si="1014"/>
        <v>6</v>
      </c>
      <c r="D15791" s="41">
        <f t="shared" si="1015"/>
        <v>2020</v>
      </c>
      <c r="E15791" s="43">
        <f>IF(WEEKDAY(A15791,2)&gt;=6,6,IF(ISNUMBER(MATCH(TRUNC(A15791),Normativa!$A$81:$A$108,0)),6,INDEX(Normativa!$D$67:$AA$78,MATCH(MONTH(A15791),Normativa!$C$67:$C$78,0),MATCH(HOUR(A15791),Normativa!$D$66:$AA$66,0))))</f>
        <v>6</v>
      </c>
      <c r="F15791" s="40">
        <f t="shared" si="1016"/>
        <v>108</v>
      </c>
      <c r="G15791" s="36">
        <f>INDEX('Optimitzador qh'!$C$15:$H$15,E15791)</f>
        <v>550</v>
      </c>
      <c r="H15791" s="42">
        <f t="shared" si="1017"/>
        <v>0</v>
      </c>
    </row>
    <row r="15792" spans="1:8" x14ac:dyDescent="0.25">
      <c r="A15792" s="50">
        <v>43995.49</v>
      </c>
      <c r="B15792" s="79">
        <v>27</v>
      </c>
      <c r="C15792" s="40">
        <f t="shared" si="1014"/>
        <v>6</v>
      </c>
      <c r="D15792" s="41">
        <f t="shared" si="1015"/>
        <v>2020</v>
      </c>
      <c r="E15792" s="43">
        <f>IF(WEEKDAY(A15792,2)&gt;=6,6,IF(ISNUMBER(MATCH(TRUNC(A15792),Normativa!$A$81:$A$108,0)),6,INDEX(Normativa!$D$67:$AA$78,MATCH(MONTH(A15792),Normativa!$C$67:$C$78,0),MATCH(HOUR(A15792),Normativa!$D$66:$AA$66,0))))</f>
        <v>6</v>
      </c>
      <c r="F15792" s="40">
        <f t="shared" si="1016"/>
        <v>108</v>
      </c>
      <c r="G15792" s="36">
        <f>INDEX('Optimitzador qh'!$C$15:$H$15,E15792)</f>
        <v>550</v>
      </c>
      <c r="H15792" s="42">
        <f t="shared" si="1017"/>
        <v>0</v>
      </c>
    </row>
    <row r="15793" spans="1:8" x14ac:dyDescent="0.25">
      <c r="A15793" s="50">
        <v>43995.500416666662</v>
      </c>
      <c r="B15793" s="79">
        <v>28</v>
      </c>
      <c r="C15793" s="40">
        <f t="shared" si="1014"/>
        <v>6</v>
      </c>
      <c r="D15793" s="41">
        <f t="shared" si="1015"/>
        <v>2020</v>
      </c>
      <c r="E15793" s="43">
        <f>IF(WEEKDAY(A15793,2)&gt;=6,6,IF(ISNUMBER(MATCH(TRUNC(A15793),Normativa!$A$81:$A$108,0)),6,INDEX(Normativa!$D$67:$AA$78,MATCH(MONTH(A15793),Normativa!$C$67:$C$78,0),MATCH(HOUR(A15793),Normativa!$D$66:$AA$66,0))))</f>
        <v>6</v>
      </c>
      <c r="F15793" s="40">
        <f t="shared" si="1016"/>
        <v>112</v>
      </c>
      <c r="G15793" s="36">
        <f>INDEX('Optimitzador qh'!$C$15:$H$15,E15793)</f>
        <v>550</v>
      </c>
      <c r="H15793" s="42">
        <f t="shared" si="1017"/>
        <v>0</v>
      </c>
    </row>
    <row r="15794" spans="1:8" x14ac:dyDescent="0.25">
      <c r="A15794" s="50">
        <v>43995.510833333334</v>
      </c>
      <c r="B15794" s="79">
        <v>28</v>
      </c>
      <c r="C15794" s="40">
        <f t="shared" si="1014"/>
        <v>6</v>
      </c>
      <c r="D15794" s="41">
        <f t="shared" si="1015"/>
        <v>2020</v>
      </c>
      <c r="E15794" s="43">
        <f>IF(WEEKDAY(A15794,2)&gt;=6,6,IF(ISNUMBER(MATCH(TRUNC(A15794),Normativa!$A$81:$A$108,0)),6,INDEX(Normativa!$D$67:$AA$78,MATCH(MONTH(A15794),Normativa!$C$67:$C$78,0),MATCH(HOUR(A15794),Normativa!$D$66:$AA$66,0))))</f>
        <v>6</v>
      </c>
      <c r="F15794" s="40">
        <f t="shared" si="1016"/>
        <v>112</v>
      </c>
      <c r="G15794" s="36">
        <f>INDEX('Optimitzador qh'!$C$15:$H$15,E15794)</f>
        <v>550</v>
      </c>
      <c r="H15794" s="42">
        <f t="shared" si="1017"/>
        <v>0</v>
      </c>
    </row>
    <row r="15795" spans="1:8" x14ac:dyDescent="0.25">
      <c r="A15795" s="50">
        <v>43995.521249999998</v>
      </c>
      <c r="B15795" s="79">
        <v>29</v>
      </c>
      <c r="C15795" s="40">
        <f t="shared" si="1014"/>
        <v>6</v>
      </c>
      <c r="D15795" s="41">
        <f t="shared" si="1015"/>
        <v>2020</v>
      </c>
      <c r="E15795" s="43">
        <f>IF(WEEKDAY(A15795,2)&gt;=6,6,IF(ISNUMBER(MATCH(TRUNC(A15795),Normativa!$A$81:$A$108,0)),6,INDEX(Normativa!$D$67:$AA$78,MATCH(MONTH(A15795),Normativa!$C$67:$C$78,0),MATCH(HOUR(A15795),Normativa!$D$66:$AA$66,0))))</f>
        <v>6</v>
      </c>
      <c r="F15795" s="40">
        <f t="shared" si="1016"/>
        <v>116</v>
      </c>
      <c r="G15795" s="36">
        <f>INDEX('Optimitzador qh'!$C$15:$H$15,E15795)</f>
        <v>550</v>
      </c>
      <c r="H15795" s="42">
        <f t="shared" si="1017"/>
        <v>0</v>
      </c>
    </row>
    <row r="15796" spans="1:8" x14ac:dyDescent="0.25">
      <c r="A15796" s="50">
        <v>43995.531666666662</v>
      </c>
      <c r="B15796" s="79">
        <v>28</v>
      </c>
      <c r="C15796" s="40">
        <f t="shared" si="1014"/>
        <v>6</v>
      </c>
      <c r="D15796" s="41">
        <f t="shared" si="1015"/>
        <v>2020</v>
      </c>
      <c r="E15796" s="43">
        <f>IF(WEEKDAY(A15796,2)&gt;=6,6,IF(ISNUMBER(MATCH(TRUNC(A15796),Normativa!$A$81:$A$108,0)),6,INDEX(Normativa!$D$67:$AA$78,MATCH(MONTH(A15796),Normativa!$C$67:$C$78,0),MATCH(HOUR(A15796),Normativa!$D$66:$AA$66,0))))</f>
        <v>6</v>
      </c>
      <c r="F15796" s="40">
        <f t="shared" si="1016"/>
        <v>112</v>
      </c>
      <c r="G15796" s="36">
        <f>INDEX('Optimitzador qh'!$C$15:$H$15,E15796)</f>
        <v>550</v>
      </c>
      <c r="H15796" s="42">
        <f t="shared" si="1017"/>
        <v>0</v>
      </c>
    </row>
    <row r="15797" spans="1:8" x14ac:dyDescent="0.25">
      <c r="A15797" s="50">
        <v>43995.542083333334</v>
      </c>
      <c r="B15797" s="79">
        <v>30</v>
      </c>
      <c r="C15797" s="40">
        <f t="shared" si="1014"/>
        <v>6</v>
      </c>
      <c r="D15797" s="41">
        <f t="shared" si="1015"/>
        <v>2020</v>
      </c>
      <c r="E15797" s="43">
        <f>IF(WEEKDAY(A15797,2)&gt;=6,6,IF(ISNUMBER(MATCH(TRUNC(A15797),Normativa!$A$81:$A$108,0)),6,INDEX(Normativa!$D$67:$AA$78,MATCH(MONTH(A15797),Normativa!$C$67:$C$78,0),MATCH(HOUR(A15797),Normativa!$D$66:$AA$66,0))))</f>
        <v>6</v>
      </c>
      <c r="F15797" s="40">
        <f t="shared" si="1016"/>
        <v>120</v>
      </c>
      <c r="G15797" s="36">
        <f>INDEX('Optimitzador qh'!$C$15:$H$15,E15797)</f>
        <v>550</v>
      </c>
      <c r="H15797" s="42">
        <f t="shared" si="1017"/>
        <v>0</v>
      </c>
    </row>
    <row r="15798" spans="1:8" x14ac:dyDescent="0.25">
      <c r="A15798" s="50">
        <v>43995.552499999998</v>
      </c>
      <c r="B15798" s="79">
        <v>27</v>
      </c>
      <c r="C15798" s="40">
        <f t="shared" si="1014"/>
        <v>6</v>
      </c>
      <c r="D15798" s="41">
        <f t="shared" si="1015"/>
        <v>2020</v>
      </c>
      <c r="E15798" s="43">
        <f>IF(WEEKDAY(A15798,2)&gt;=6,6,IF(ISNUMBER(MATCH(TRUNC(A15798),Normativa!$A$81:$A$108,0)),6,INDEX(Normativa!$D$67:$AA$78,MATCH(MONTH(A15798),Normativa!$C$67:$C$78,0),MATCH(HOUR(A15798),Normativa!$D$66:$AA$66,0))))</f>
        <v>6</v>
      </c>
      <c r="F15798" s="40">
        <f t="shared" si="1016"/>
        <v>108</v>
      </c>
      <c r="G15798" s="36">
        <f>INDEX('Optimitzador qh'!$C$15:$H$15,E15798)</f>
        <v>550</v>
      </c>
      <c r="H15798" s="42">
        <f t="shared" si="1017"/>
        <v>0</v>
      </c>
    </row>
    <row r="15799" spans="1:8" x14ac:dyDescent="0.25">
      <c r="A15799" s="50">
        <v>43995.562916666662</v>
      </c>
      <c r="B15799" s="79">
        <v>28</v>
      </c>
      <c r="C15799" s="40">
        <f t="shared" si="1014"/>
        <v>6</v>
      </c>
      <c r="D15799" s="41">
        <f t="shared" si="1015"/>
        <v>2020</v>
      </c>
      <c r="E15799" s="43">
        <f>IF(WEEKDAY(A15799,2)&gt;=6,6,IF(ISNUMBER(MATCH(TRUNC(A15799),Normativa!$A$81:$A$108,0)),6,INDEX(Normativa!$D$67:$AA$78,MATCH(MONTH(A15799),Normativa!$C$67:$C$78,0),MATCH(HOUR(A15799),Normativa!$D$66:$AA$66,0))))</f>
        <v>6</v>
      </c>
      <c r="F15799" s="40">
        <f t="shared" si="1016"/>
        <v>112</v>
      </c>
      <c r="G15799" s="36">
        <f>INDEX('Optimitzador qh'!$C$15:$H$15,E15799)</f>
        <v>550</v>
      </c>
      <c r="H15799" s="42">
        <f t="shared" si="1017"/>
        <v>0</v>
      </c>
    </row>
    <row r="15800" spans="1:8" x14ac:dyDescent="0.25">
      <c r="A15800" s="50">
        <v>43995.573333333334</v>
      </c>
      <c r="B15800" s="79">
        <v>28</v>
      </c>
      <c r="C15800" s="40">
        <f t="shared" si="1014"/>
        <v>6</v>
      </c>
      <c r="D15800" s="41">
        <f t="shared" si="1015"/>
        <v>2020</v>
      </c>
      <c r="E15800" s="43">
        <f>IF(WEEKDAY(A15800,2)&gt;=6,6,IF(ISNUMBER(MATCH(TRUNC(A15800),Normativa!$A$81:$A$108,0)),6,INDEX(Normativa!$D$67:$AA$78,MATCH(MONTH(A15800),Normativa!$C$67:$C$78,0),MATCH(HOUR(A15800),Normativa!$D$66:$AA$66,0))))</f>
        <v>6</v>
      </c>
      <c r="F15800" s="40">
        <f t="shared" si="1016"/>
        <v>112</v>
      </c>
      <c r="G15800" s="36">
        <f>INDEX('Optimitzador qh'!$C$15:$H$15,E15800)</f>
        <v>550</v>
      </c>
      <c r="H15800" s="42">
        <f t="shared" si="1017"/>
        <v>0</v>
      </c>
    </row>
    <row r="15801" spans="1:8" x14ac:dyDescent="0.25">
      <c r="A15801" s="50">
        <v>43995.583749999998</v>
      </c>
      <c r="B15801" s="79">
        <v>26</v>
      </c>
      <c r="C15801" s="40">
        <f t="shared" si="1014"/>
        <v>6</v>
      </c>
      <c r="D15801" s="41">
        <f t="shared" si="1015"/>
        <v>2020</v>
      </c>
      <c r="E15801" s="43">
        <f>IF(WEEKDAY(A15801,2)&gt;=6,6,IF(ISNUMBER(MATCH(TRUNC(A15801),Normativa!$A$81:$A$108,0)),6,INDEX(Normativa!$D$67:$AA$78,MATCH(MONTH(A15801),Normativa!$C$67:$C$78,0),MATCH(HOUR(A15801),Normativa!$D$66:$AA$66,0))))</f>
        <v>6</v>
      </c>
      <c r="F15801" s="40">
        <f t="shared" si="1016"/>
        <v>104</v>
      </c>
      <c r="G15801" s="36">
        <f>INDEX('Optimitzador qh'!$C$15:$H$15,E15801)</f>
        <v>550</v>
      </c>
      <c r="H15801" s="42">
        <f t="shared" si="1017"/>
        <v>0</v>
      </c>
    </row>
    <row r="15802" spans="1:8" x14ac:dyDescent="0.25">
      <c r="A15802" s="50">
        <v>43995.594166666662</v>
      </c>
      <c r="B15802" s="79">
        <v>28</v>
      </c>
      <c r="C15802" s="40">
        <f t="shared" si="1014"/>
        <v>6</v>
      </c>
      <c r="D15802" s="41">
        <f t="shared" si="1015"/>
        <v>2020</v>
      </c>
      <c r="E15802" s="43">
        <f>IF(WEEKDAY(A15802,2)&gt;=6,6,IF(ISNUMBER(MATCH(TRUNC(A15802),Normativa!$A$81:$A$108,0)),6,INDEX(Normativa!$D$67:$AA$78,MATCH(MONTH(A15802),Normativa!$C$67:$C$78,0),MATCH(HOUR(A15802),Normativa!$D$66:$AA$66,0))))</f>
        <v>6</v>
      </c>
      <c r="F15802" s="40">
        <f t="shared" si="1016"/>
        <v>112</v>
      </c>
      <c r="G15802" s="36">
        <f>INDEX('Optimitzador qh'!$C$15:$H$15,E15802)</f>
        <v>550</v>
      </c>
      <c r="H15802" s="42">
        <f t="shared" si="1017"/>
        <v>0</v>
      </c>
    </row>
    <row r="15803" spans="1:8" x14ac:dyDescent="0.25">
      <c r="A15803" s="50">
        <v>43995.604583333334</v>
      </c>
      <c r="B15803" s="79">
        <v>27</v>
      </c>
      <c r="C15803" s="40">
        <f t="shared" si="1014"/>
        <v>6</v>
      </c>
      <c r="D15803" s="41">
        <f t="shared" si="1015"/>
        <v>2020</v>
      </c>
      <c r="E15803" s="43">
        <f>IF(WEEKDAY(A15803,2)&gt;=6,6,IF(ISNUMBER(MATCH(TRUNC(A15803),Normativa!$A$81:$A$108,0)),6,INDEX(Normativa!$D$67:$AA$78,MATCH(MONTH(A15803),Normativa!$C$67:$C$78,0),MATCH(HOUR(A15803),Normativa!$D$66:$AA$66,0))))</f>
        <v>6</v>
      </c>
      <c r="F15803" s="40">
        <f t="shared" si="1016"/>
        <v>108</v>
      </c>
      <c r="G15803" s="36">
        <f>INDEX('Optimitzador qh'!$C$15:$H$15,E15803)</f>
        <v>550</v>
      </c>
      <c r="H15803" s="42">
        <f t="shared" si="1017"/>
        <v>0</v>
      </c>
    </row>
    <row r="15804" spans="1:8" x14ac:dyDescent="0.25">
      <c r="A15804" s="50">
        <v>43995.614999999998</v>
      </c>
      <c r="B15804" s="79">
        <v>27</v>
      </c>
      <c r="C15804" s="40">
        <f t="shared" si="1014"/>
        <v>6</v>
      </c>
      <c r="D15804" s="41">
        <f t="shared" si="1015"/>
        <v>2020</v>
      </c>
      <c r="E15804" s="43">
        <f>IF(WEEKDAY(A15804,2)&gt;=6,6,IF(ISNUMBER(MATCH(TRUNC(A15804),Normativa!$A$81:$A$108,0)),6,INDEX(Normativa!$D$67:$AA$78,MATCH(MONTH(A15804),Normativa!$C$67:$C$78,0),MATCH(HOUR(A15804),Normativa!$D$66:$AA$66,0))))</f>
        <v>6</v>
      </c>
      <c r="F15804" s="40">
        <f t="shared" si="1016"/>
        <v>108</v>
      </c>
      <c r="G15804" s="36">
        <f>INDEX('Optimitzador qh'!$C$15:$H$15,E15804)</f>
        <v>550</v>
      </c>
      <c r="H15804" s="42">
        <f t="shared" si="1017"/>
        <v>0</v>
      </c>
    </row>
    <row r="15805" spans="1:8" x14ac:dyDescent="0.25">
      <c r="A15805" s="50">
        <v>43995.625416666662</v>
      </c>
      <c r="B15805" s="79">
        <v>28</v>
      </c>
      <c r="C15805" s="40">
        <f t="shared" si="1014"/>
        <v>6</v>
      </c>
      <c r="D15805" s="41">
        <f t="shared" si="1015"/>
        <v>2020</v>
      </c>
      <c r="E15805" s="43">
        <f>IF(WEEKDAY(A15805,2)&gt;=6,6,IF(ISNUMBER(MATCH(TRUNC(A15805),Normativa!$A$81:$A$108,0)),6,INDEX(Normativa!$D$67:$AA$78,MATCH(MONTH(A15805),Normativa!$C$67:$C$78,0),MATCH(HOUR(A15805),Normativa!$D$66:$AA$66,0))))</f>
        <v>6</v>
      </c>
      <c r="F15805" s="40">
        <f t="shared" si="1016"/>
        <v>112</v>
      </c>
      <c r="G15805" s="36">
        <f>INDEX('Optimitzador qh'!$C$15:$H$15,E15805)</f>
        <v>550</v>
      </c>
      <c r="H15805" s="42">
        <f t="shared" si="1017"/>
        <v>0</v>
      </c>
    </row>
    <row r="15806" spans="1:8" x14ac:dyDescent="0.25">
      <c r="A15806" s="50">
        <v>43995.635833333334</v>
      </c>
      <c r="B15806" s="79">
        <v>27</v>
      </c>
      <c r="C15806" s="40">
        <f t="shared" si="1014"/>
        <v>6</v>
      </c>
      <c r="D15806" s="41">
        <f t="shared" si="1015"/>
        <v>2020</v>
      </c>
      <c r="E15806" s="43">
        <f>IF(WEEKDAY(A15806,2)&gt;=6,6,IF(ISNUMBER(MATCH(TRUNC(A15806),Normativa!$A$81:$A$108,0)),6,INDEX(Normativa!$D$67:$AA$78,MATCH(MONTH(A15806),Normativa!$C$67:$C$78,0),MATCH(HOUR(A15806),Normativa!$D$66:$AA$66,0))))</f>
        <v>6</v>
      </c>
      <c r="F15806" s="40">
        <f t="shared" si="1016"/>
        <v>108</v>
      </c>
      <c r="G15806" s="36">
        <f>INDEX('Optimitzador qh'!$C$15:$H$15,E15806)</f>
        <v>550</v>
      </c>
      <c r="H15806" s="42">
        <f t="shared" si="1017"/>
        <v>0</v>
      </c>
    </row>
    <row r="15807" spans="1:8" x14ac:dyDescent="0.25">
      <c r="A15807" s="50">
        <v>43995.646249999998</v>
      </c>
      <c r="B15807" s="79">
        <v>28</v>
      </c>
      <c r="C15807" s="40">
        <f t="shared" si="1014"/>
        <v>6</v>
      </c>
      <c r="D15807" s="41">
        <f t="shared" si="1015"/>
        <v>2020</v>
      </c>
      <c r="E15807" s="43">
        <f>IF(WEEKDAY(A15807,2)&gt;=6,6,IF(ISNUMBER(MATCH(TRUNC(A15807),Normativa!$A$81:$A$108,0)),6,INDEX(Normativa!$D$67:$AA$78,MATCH(MONTH(A15807),Normativa!$C$67:$C$78,0),MATCH(HOUR(A15807),Normativa!$D$66:$AA$66,0))))</f>
        <v>6</v>
      </c>
      <c r="F15807" s="40">
        <f t="shared" si="1016"/>
        <v>112</v>
      </c>
      <c r="G15807" s="36">
        <f>INDEX('Optimitzador qh'!$C$15:$H$15,E15807)</f>
        <v>550</v>
      </c>
      <c r="H15807" s="42">
        <f t="shared" si="1017"/>
        <v>0</v>
      </c>
    </row>
    <row r="15808" spans="1:8" x14ac:dyDescent="0.25">
      <c r="A15808" s="50">
        <v>43995.656666666662</v>
      </c>
      <c r="B15808" s="79">
        <v>27</v>
      </c>
      <c r="C15808" s="40">
        <f t="shared" si="1014"/>
        <v>6</v>
      </c>
      <c r="D15808" s="41">
        <f t="shared" si="1015"/>
        <v>2020</v>
      </c>
      <c r="E15808" s="43">
        <f>IF(WEEKDAY(A15808,2)&gt;=6,6,IF(ISNUMBER(MATCH(TRUNC(A15808),Normativa!$A$81:$A$108,0)),6,INDEX(Normativa!$D$67:$AA$78,MATCH(MONTH(A15808),Normativa!$C$67:$C$78,0),MATCH(HOUR(A15808),Normativa!$D$66:$AA$66,0))))</f>
        <v>6</v>
      </c>
      <c r="F15808" s="40">
        <f t="shared" si="1016"/>
        <v>108</v>
      </c>
      <c r="G15808" s="36">
        <f>INDEX('Optimitzador qh'!$C$15:$H$15,E15808)</f>
        <v>550</v>
      </c>
      <c r="H15808" s="42">
        <f t="shared" si="1017"/>
        <v>0</v>
      </c>
    </row>
    <row r="15809" spans="1:8" x14ac:dyDescent="0.25">
      <c r="A15809" s="50">
        <v>43995.667083333334</v>
      </c>
      <c r="B15809" s="79">
        <v>28</v>
      </c>
      <c r="C15809" s="40">
        <f t="shared" si="1014"/>
        <v>6</v>
      </c>
      <c r="D15809" s="41">
        <f t="shared" si="1015"/>
        <v>2020</v>
      </c>
      <c r="E15809" s="43">
        <f>IF(WEEKDAY(A15809,2)&gt;=6,6,IF(ISNUMBER(MATCH(TRUNC(A15809),Normativa!$A$81:$A$108,0)),6,INDEX(Normativa!$D$67:$AA$78,MATCH(MONTH(A15809),Normativa!$C$67:$C$78,0),MATCH(HOUR(A15809),Normativa!$D$66:$AA$66,0))))</f>
        <v>6</v>
      </c>
      <c r="F15809" s="40">
        <f t="shared" si="1016"/>
        <v>112</v>
      </c>
      <c r="G15809" s="36">
        <f>INDEX('Optimitzador qh'!$C$15:$H$15,E15809)</f>
        <v>550</v>
      </c>
      <c r="H15809" s="42">
        <f t="shared" si="1017"/>
        <v>0</v>
      </c>
    </row>
    <row r="15810" spans="1:8" x14ac:dyDescent="0.25">
      <c r="A15810" s="50">
        <v>43995.677499999998</v>
      </c>
      <c r="B15810" s="79">
        <v>28</v>
      </c>
      <c r="C15810" s="40">
        <f t="shared" si="1014"/>
        <v>6</v>
      </c>
      <c r="D15810" s="41">
        <f t="shared" si="1015"/>
        <v>2020</v>
      </c>
      <c r="E15810" s="43">
        <f>IF(WEEKDAY(A15810,2)&gt;=6,6,IF(ISNUMBER(MATCH(TRUNC(A15810),Normativa!$A$81:$A$108,0)),6,INDEX(Normativa!$D$67:$AA$78,MATCH(MONTH(A15810),Normativa!$C$67:$C$78,0),MATCH(HOUR(A15810),Normativa!$D$66:$AA$66,0))))</f>
        <v>6</v>
      </c>
      <c r="F15810" s="40">
        <f t="shared" si="1016"/>
        <v>112</v>
      </c>
      <c r="G15810" s="36">
        <f>INDEX('Optimitzador qh'!$C$15:$H$15,E15810)</f>
        <v>550</v>
      </c>
      <c r="H15810" s="42">
        <f t="shared" si="1017"/>
        <v>0</v>
      </c>
    </row>
    <row r="15811" spans="1:8" x14ac:dyDescent="0.25">
      <c r="A15811" s="50">
        <v>43995.687916666662</v>
      </c>
      <c r="B15811" s="79">
        <v>28</v>
      </c>
      <c r="C15811" s="40">
        <f t="shared" si="1014"/>
        <v>6</v>
      </c>
      <c r="D15811" s="41">
        <f t="shared" si="1015"/>
        <v>2020</v>
      </c>
      <c r="E15811" s="43">
        <f>IF(WEEKDAY(A15811,2)&gt;=6,6,IF(ISNUMBER(MATCH(TRUNC(A15811),Normativa!$A$81:$A$108,0)),6,INDEX(Normativa!$D$67:$AA$78,MATCH(MONTH(A15811),Normativa!$C$67:$C$78,0),MATCH(HOUR(A15811),Normativa!$D$66:$AA$66,0))))</f>
        <v>6</v>
      </c>
      <c r="F15811" s="40">
        <f t="shared" si="1016"/>
        <v>112</v>
      </c>
      <c r="G15811" s="36">
        <f>INDEX('Optimitzador qh'!$C$15:$H$15,E15811)</f>
        <v>550</v>
      </c>
      <c r="H15811" s="42">
        <f t="shared" si="1017"/>
        <v>0</v>
      </c>
    </row>
    <row r="15812" spans="1:8" x14ac:dyDescent="0.25">
      <c r="A15812" s="50">
        <v>43995.698333333334</v>
      </c>
      <c r="B15812" s="79">
        <v>27</v>
      </c>
      <c r="C15812" s="40">
        <f t="shared" si="1014"/>
        <v>6</v>
      </c>
      <c r="D15812" s="41">
        <f t="shared" si="1015"/>
        <v>2020</v>
      </c>
      <c r="E15812" s="43">
        <f>IF(WEEKDAY(A15812,2)&gt;=6,6,IF(ISNUMBER(MATCH(TRUNC(A15812),Normativa!$A$81:$A$108,0)),6,INDEX(Normativa!$D$67:$AA$78,MATCH(MONTH(A15812),Normativa!$C$67:$C$78,0),MATCH(HOUR(A15812),Normativa!$D$66:$AA$66,0))))</f>
        <v>6</v>
      </c>
      <c r="F15812" s="40">
        <f t="shared" si="1016"/>
        <v>108</v>
      </c>
      <c r="G15812" s="36">
        <f>INDEX('Optimitzador qh'!$C$15:$H$15,E15812)</f>
        <v>550</v>
      </c>
      <c r="H15812" s="42">
        <f t="shared" si="1017"/>
        <v>0</v>
      </c>
    </row>
    <row r="15813" spans="1:8" x14ac:dyDescent="0.25">
      <c r="A15813" s="50">
        <v>43995.708749999998</v>
      </c>
      <c r="B15813" s="79">
        <v>27</v>
      </c>
      <c r="C15813" s="40">
        <f t="shared" ref="C15813:C15876" si="1018">MONTH(A15813)</f>
        <v>6</v>
      </c>
      <c r="D15813" s="41">
        <f t="shared" ref="D15813:D15876" si="1019">YEAR(A15813)</f>
        <v>2020</v>
      </c>
      <c r="E15813" s="43">
        <f>IF(WEEKDAY(A15813,2)&gt;=6,6,IF(ISNUMBER(MATCH(TRUNC(A15813),Normativa!$A$81:$A$108,0)),6,INDEX(Normativa!$D$67:$AA$78,MATCH(MONTH(A15813),Normativa!$C$67:$C$78,0),MATCH(HOUR(A15813),Normativa!$D$66:$AA$66,0))))</f>
        <v>6</v>
      </c>
      <c r="F15813" s="40">
        <f t="shared" ref="F15813:F15876" si="1020">B15813*4</f>
        <v>108</v>
      </c>
      <c r="G15813" s="36">
        <f>INDEX('Optimitzador qh'!$C$15:$H$15,E15813)</f>
        <v>550</v>
      </c>
      <c r="H15813" s="42">
        <f t="shared" si="1017"/>
        <v>0</v>
      </c>
    </row>
    <row r="15814" spans="1:8" x14ac:dyDescent="0.25">
      <c r="A15814" s="50">
        <v>43995.719166666662</v>
      </c>
      <c r="B15814" s="79">
        <v>27</v>
      </c>
      <c r="C15814" s="40">
        <f t="shared" si="1018"/>
        <v>6</v>
      </c>
      <c r="D15814" s="41">
        <f t="shared" si="1019"/>
        <v>2020</v>
      </c>
      <c r="E15814" s="43">
        <f>IF(WEEKDAY(A15814,2)&gt;=6,6,IF(ISNUMBER(MATCH(TRUNC(A15814),Normativa!$A$81:$A$108,0)),6,INDEX(Normativa!$D$67:$AA$78,MATCH(MONTH(A15814),Normativa!$C$67:$C$78,0),MATCH(HOUR(A15814),Normativa!$D$66:$AA$66,0))))</f>
        <v>6</v>
      </c>
      <c r="F15814" s="40">
        <f t="shared" si="1020"/>
        <v>108</v>
      </c>
      <c r="G15814" s="36">
        <f>INDEX('Optimitzador qh'!$C$15:$H$15,E15814)</f>
        <v>550</v>
      </c>
      <c r="H15814" s="42">
        <f t="shared" si="1017"/>
        <v>0</v>
      </c>
    </row>
    <row r="15815" spans="1:8" x14ac:dyDescent="0.25">
      <c r="A15815" s="50">
        <v>43995.729583333334</v>
      </c>
      <c r="B15815" s="79">
        <v>26</v>
      </c>
      <c r="C15815" s="40">
        <f t="shared" si="1018"/>
        <v>6</v>
      </c>
      <c r="D15815" s="41">
        <f t="shared" si="1019"/>
        <v>2020</v>
      </c>
      <c r="E15815" s="43">
        <f>IF(WEEKDAY(A15815,2)&gt;=6,6,IF(ISNUMBER(MATCH(TRUNC(A15815),Normativa!$A$81:$A$108,0)),6,INDEX(Normativa!$D$67:$AA$78,MATCH(MONTH(A15815),Normativa!$C$67:$C$78,0),MATCH(HOUR(A15815),Normativa!$D$66:$AA$66,0))))</f>
        <v>6</v>
      </c>
      <c r="F15815" s="40">
        <f t="shared" si="1020"/>
        <v>104</v>
      </c>
      <c r="G15815" s="36">
        <f>INDEX('Optimitzador qh'!$C$15:$H$15,E15815)</f>
        <v>550</v>
      </c>
      <c r="H15815" s="42">
        <f t="shared" si="1017"/>
        <v>0</v>
      </c>
    </row>
    <row r="15816" spans="1:8" x14ac:dyDescent="0.25">
      <c r="A15816" s="50">
        <v>43995.74</v>
      </c>
      <c r="B15816" s="79">
        <v>28</v>
      </c>
      <c r="C15816" s="40">
        <f t="shared" si="1018"/>
        <v>6</v>
      </c>
      <c r="D15816" s="41">
        <f t="shared" si="1019"/>
        <v>2020</v>
      </c>
      <c r="E15816" s="43">
        <f>IF(WEEKDAY(A15816,2)&gt;=6,6,IF(ISNUMBER(MATCH(TRUNC(A15816),Normativa!$A$81:$A$108,0)),6,INDEX(Normativa!$D$67:$AA$78,MATCH(MONTH(A15816),Normativa!$C$67:$C$78,0),MATCH(HOUR(A15816),Normativa!$D$66:$AA$66,0))))</f>
        <v>6</v>
      </c>
      <c r="F15816" s="40">
        <f t="shared" si="1020"/>
        <v>112</v>
      </c>
      <c r="G15816" s="36">
        <f>INDEX('Optimitzador qh'!$C$15:$H$15,E15816)</f>
        <v>550</v>
      </c>
      <c r="H15816" s="42">
        <f t="shared" si="1017"/>
        <v>0</v>
      </c>
    </row>
    <row r="15817" spans="1:8" x14ac:dyDescent="0.25">
      <c r="A15817" s="50">
        <v>43995.750416666662</v>
      </c>
      <c r="B15817" s="79">
        <v>28</v>
      </c>
      <c r="C15817" s="40">
        <f t="shared" si="1018"/>
        <v>6</v>
      </c>
      <c r="D15817" s="41">
        <f t="shared" si="1019"/>
        <v>2020</v>
      </c>
      <c r="E15817" s="43">
        <f>IF(WEEKDAY(A15817,2)&gt;=6,6,IF(ISNUMBER(MATCH(TRUNC(A15817),Normativa!$A$81:$A$108,0)),6,INDEX(Normativa!$D$67:$AA$78,MATCH(MONTH(A15817),Normativa!$C$67:$C$78,0),MATCH(HOUR(A15817),Normativa!$D$66:$AA$66,0))))</f>
        <v>6</v>
      </c>
      <c r="F15817" s="40">
        <f t="shared" si="1020"/>
        <v>112</v>
      </c>
      <c r="G15817" s="36">
        <f>INDEX('Optimitzador qh'!$C$15:$H$15,E15817)</f>
        <v>550</v>
      </c>
      <c r="H15817" s="42">
        <f t="shared" si="1017"/>
        <v>0</v>
      </c>
    </row>
    <row r="15818" spans="1:8" x14ac:dyDescent="0.25">
      <c r="A15818" s="50">
        <v>43995.760833333334</v>
      </c>
      <c r="B15818" s="79">
        <v>28</v>
      </c>
      <c r="C15818" s="40">
        <f t="shared" si="1018"/>
        <v>6</v>
      </c>
      <c r="D15818" s="41">
        <f t="shared" si="1019"/>
        <v>2020</v>
      </c>
      <c r="E15818" s="43">
        <f>IF(WEEKDAY(A15818,2)&gt;=6,6,IF(ISNUMBER(MATCH(TRUNC(A15818),Normativa!$A$81:$A$108,0)),6,INDEX(Normativa!$D$67:$AA$78,MATCH(MONTH(A15818),Normativa!$C$67:$C$78,0),MATCH(HOUR(A15818),Normativa!$D$66:$AA$66,0))))</f>
        <v>6</v>
      </c>
      <c r="F15818" s="40">
        <f t="shared" si="1020"/>
        <v>112</v>
      </c>
      <c r="G15818" s="36">
        <f>INDEX('Optimitzador qh'!$C$15:$H$15,E15818)</f>
        <v>550</v>
      </c>
      <c r="H15818" s="42">
        <f t="shared" ref="H15818:H15881" si="1021">IF(F15818&gt;G15818,(F15818-G15818)^2,0)</f>
        <v>0</v>
      </c>
    </row>
    <row r="15819" spans="1:8" x14ac:dyDescent="0.25">
      <c r="A15819" s="50">
        <v>43995.771249999998</v>
      </c>
      <c r="B15819" s="79">
        <v>28</v>
      </c>
      <c r="C15819" s="40">
        <f t="shared" si="1018"/>
        <v>6</v>
      </c>
      <c r="D15819" s="41">
        <f t="shared" si="1019"/>
        <v>2020</v>
      </c>
      <c r="E15819" s="43">
        <f>IF(WEEKDAY(A15819,2)&gt;=6,6,IF(ISNUMBER(MATCH(TRUNC(A15819),Normativa!$A$81:$A$108,0)),6,INDEX(Normativa!$D$67:$AA$78,MATCH(MONTH(A15819),Normativa!$C$67:$C$78,0),MATCH(HOUR(A15819),Normativa!$D$66:$AA$66,0))))</f>
        <v>6</v>
      </c>
      <c r="F15819" s="40">
        <f t="shared" si="1020"/>
        <v>112</v>
      </c>
      <c r="G15819" s="36">
        <f>INDEX('Optimitzador qh'!$C$15:$H$15,E15819)</f>
        <v>550</v>
      </c>
      <c r="H15819" s="42">
        <f t="shared" si="1021"/>
        <v>0</v>
      </c>
    </row>
    <row r="15820" spans="1:8" x14ac:dyDescent="0.25">
      <c r="A15820" s="50">
        <v>43995.781666666662</v>
      </c>
      <c r="B15820" s="79">
        <v>28</v>
      </c>
      <c r="C15820" s="40">
        <f t="shared" si="1018"/>
        <v>6</v>
      </c>
      <c r="D15820" s="41">
        <f t="shared" si="1019"/>
        <v>2020</v>
      </c>
      <c r="E15820" s="43">
        <f>IF(WEEKDAY(A15820,2)&gt;=6,6,IF(ISNUMBER(MATCH(TRUNC(A15820),Normativa!$A$81:$A$108,0)),6,INDEX(Normativa!$D$67:$AA$78,MATCH(MONTH(A15820),Normativa!$C$67:$C$78,0),MATCH(HOUR(A15820),Normativa!$D$66:$AA$66,0))))</f>
        <v>6</v>
      </c>
      <c r="F15820" s="40">
        <f t="shared" si="1020"/>
        <v>112</v>
      </c>
      <c r="G15820" s="36">
        <f>INDEX('Optimitzador qh'!$C$15:$H$15,E15820)</f>
        <v>550</v>
      </c>
      <c r="H15820" s="42">
        <f t="shared" si="1021"/>
        <v>0</v>
      </c>
    </row>
    <row r="15821" spans="1:8" x14ac:dyDescent="0.25">
      <c r="A15821" s="50">
        <v>43995.792083333334</v>
      </c>
      <c r="B15821" s="79">
        <v>28</v>
      </c>
      <c r="C15821" s="40">
        <f t="shared" si="1018"/>
        <v>6</v>
      </c>
      <c r="D15821" s="41">
        <f t="shared" si="1019"/>
        <v>2020</v>
      </c>
      <c r="E15821" s="43">
        <f>IF(WEEKDAY(A15821,2)&gt;=6,6,IF(ISNUMBER(MATCH(TRUNC(A15821),Normativa!$A$81:$A$108,0)),6,INDEX(Normativa!$D$67:$AA$78,MATCH(MONTH(A15821),Normativa!$C$67:$C$78,0),MATCH(HOUR(A15821),Normativa!$D$66:$AA$66,0))))</f>
        <v>6</v>
      </c>
      <c r="F15821" s="40">
        <f t="shared" si="1020"/>
        <v>112</v>
      </c>
      <c r="G15821" s="36">
        <f>INDEX('Optimitzador qh'!$C$15:$H$15,E15821)</f>
        <v>550</v>
      </c>
      <c r="H15821" s="42">
        <f t="shared" si="1021"/>
        <v>0</v>
      </c>
    </row>
    <row r="15822" spans="1:8" x14ac:dyDescent="0.25">
      <c r="A15822" s="50">
        <v>43995.802499999998</v>
      </c>
      <c r="B15822" s="79">
        <v>28</v>
      </c>
      <c r="C15822" s="40">
        <f t="shared" si="1018"/>
        <v>6</v>
      </c>
      <c r="D15822" s="41">
        <f t="shared" si="1019"/>
        <v>2020</v>
      </c>
      <c r="E15822" s="43">
        <f>IF(WEEKDAY(A15822,2)&gt;=6,6,IF(ISNUMBER(MATCH(TRUNC(A15822),Normativa!$A$81:$A$108,0)),6,INDEX(Normativa!$D$67:$AA$78,MATCH(MONTH(A15822),Normativa!$C$67:$C$78,0),MATCH(HOUR(A15822),Normativa!$D$66:$AA$66,0))))</f>
        <v>6</v>
      </c>
      <c r="F15822" s="40">
        <f t="shared" si="1020"/>
        <v>112</v>
      </c>
      <c r="G15822" s="36">
        <f>INDEX('Optimitzador qh'!$C$15:$H$15,E15822)</f>
        <v>550</v>
      </c>
      <c r="H15822" s="42">
        <f t="shared" si="1021"/>
        <v>0</v>
      </c>
    </row>
    <row r="15823" spans="1:8" x14ac:dyDescent="0.25">
      <c r="A15823" s="50">
        <v>43995.812916666662</v>
      </c>
      <c r="B15823" s="79">
        <v>28</v>
      </c>
      <c r="C15823" s="40">
        <f t="shared" si="1018"/>
        <v>6</v>
      </c>
      <c r="D15823" s="41">
        <f t="shared" si="1019"/>
        <v>2020</v>
      </c>
      <c r="E15823" s="43">
        <f>IF(WEEKDAY(A15823,2)&gt;=6,6,IF(ISNUMBER(MATCH(TRUNC(A15823),Normativa!$A$81:$A$108,0)),6,INDEX(Normativa!$D$67:$AA$78,MATCH(MONTH(A15823),Normativa!$C$67:$C$78,0),MATCH(HOUR(A15823),Normativa!$D$66:$AA$66,0))))</f>
        <v>6</v>
      </c>
      <c r="F15823" s="40">
        <f t="shared" si="1020"/>
        <v>112</v>
      </c>
      <c r="G15823" s="36">
        <f>INDEX('Optimitzador qh'!$C$15:$H$15,E15823)</f>
        <v>550</v>
      </c>
      <c r="H15823" s="42">
        <f t="shared" si="1021"/>
        <v>0</v>
      </c>
    </row>
    <row r="15824" spans="1:8" x14ac:dyDescent="0.25">
      <c r="A15824" s="50">
        <v>43995.823333333334</v>
      </c>
      <c r="B15824" s="79">
        <v>29</v>
      </c>
      <c r="C15824" s="40">
        <f t="shared" si="1018"/>
        <v>6</v>
      </c>
      <c r="D15824" s="41">
        <f t="shared" si="1019"/>
        <v>2020</v>
      </c>
      <c r="E15824" s="43">
        <f>IF(WEEKDAY(A15824,2)&gt;=6,6,IF(ISNUMBER(MATCH(TRUNC(A15824),Normativa!$A$81:$A$108,0)),6,INDEX(Normativa!$D$67:$AA$78,MATCH(MONTH(A15824),Normativa!$C$67:$C$78,0),MATCH(HOUR(A15824),Normativa!$D$66:$AA$66,0))))</f>
        <v>6</v>
      </c>
      <c r="F15824" s="40">
        <f t="shared" si="1020"/>
        <v>116</v>
      </c>
      <c r="G15824" s="36">
        <f>INDEX('Optimitzador qh'!$C$15:$H$15,E15824)</f>
        <v>550</v>
      </c>
      <c r="H15824" s="42">
        <f t="shared" si="1021"/>
        <v>0</v>
      </c>
    </row>
    <row r="15825" spans="1:8" x14ac:dyDescent="0.25">
      <c r="A15825" s="50">
        <v>43995.833749999998</v>
      </c>
      <c r="B15825" s="79">
        <v>29</v>
      </c>
      <c r="C15825" s="40">
        <f t="shared" si="1018"/>
        <v>6</v>
      </c>
      <c r="D15825" s="41">
        <f t="shared" si="1019"/>
        <v>2020</v>
      </c>
      <c r="E15825" s="43">
        <f>IF(WEEKDAY(A15825,2)&gt;=6,6,IF(ISNUMBER(MATCH(TRUNC(A15825),Normativa!$A$81:$A$108,0)),6,INDEX(Normativa!$D$67:$AA$78,MATCH(MONTH(A15825),Normativa!$C$67:$C$78,0),MATCH(HOUR(A15825),Normativa!$D$66:$AA$66,0))))</f>
        <v>6</v>
      </c>
      <c r="F15825" s="40">
        <f t="shared" si="1020"/>
        <v>116</v>
      </c>
      <c r="G15825" s="36">
        <f>INDEX('Optimitzador qh'!$C$15:$H$15,E15825)</f>
        <v>550</v>
      </c>
      <c r="H15825" s="42">
        <f t="shared" si="1021"/>
        <v>0</v>
      </c>
    </row>
    <row r="15826" spans="1:8" x14ac:dyDescent="0.25">
      <c r="A15826" s="50">
        <v>43995.844166666662</v>
      </c>
      <c r="B15826" s="79">
        <v>28</v>
      </c>
      <c r="C15826" s="40">
        <f t="shared" si="1018"/>
        <v>6</v>
      </c>
      <c r="D15826" s="41">
        <f t="shared" si="1019"/>
        <v>2020</v>
      </c>
      <c r="E15826" s="43">
        <f>IF(WEEKDAY(A15826,2)&gt;=6,6,IF(ISNUMBER(MATCH(TRUNC(A15826),Normativa!$A$81:$A$108,0)),6,INDEX(Normativa!$D$67:$AA$78,MATCH(MONTH(A15826),Normativa!$C$67:$C$78,0),MATCH(HOUR(A15826),Normativa!$D$66:$AA$66,0))))</f>
        <v>6</v>
      </c>
      <c r="F15826" s="40">
        <f t="shared" si="1020"/>
        <v>112</v>
      </c>
      <c r="G15826" s="36">
        <f>INDEX('Optimitzador qh'!$C$15:$H$15,E15826)</f>
        <v>550</v>
      </c>
      <c r="H15826" s="42">
        <f t="shared" si="1021"/>
        <v>0</v>
      </c>
    </row>
    <row r="15827" spans="1:8" x14ac:dyDescent="0.25">
      <c r="A15827" s="50">
        <v>43995.854583333334</v>
      </c>
      <c r="B15827" s="79">
        <v>27</v>
      </c>
      <c r="C15827" s="40">
        <f t="shared" si="1018"/>
        <v>6</v>
      </c>
      <c r="D15827" s="41">
        <f t="shared" si="1019"/>
        <v>2020</v>
      </c>
      <c r="E15827" s="43">
        <f>IF(WEEKDAY(A15827,2)&gt;=6,6,IF(ISNUMBER(MATCH(TRUNC(A15827),Normativa!$A$81:$A$108,0)),6,INDEX(Normativa!$D$67:$AA$78,MATCH(MONTH(A15827),Normativa!$C$67:$C$78,0),MATCH(HOUR(A15827),Normativa!$D$66:$AA$66,0))))</f>
        <v>6</v>
      </c>
      <c r="F15827" s="40">
        <f t="shared" si="1020"/>
        <v>108</v>
      </c>
      <c r="G15827" s="36">
        <f>INDEX('Optimitzador qh'!$C$15:$H$15,E15827)</f>
        <v>550</v>
      </c>
      <c r="H15827" s="42">
        <f t="shared" si="1021"/>
        <v>0</v>
      </c>
    </row>
    <row r="15828" spans="1:8" x14ac:dyDescent="0.25">
      <c r="A15828" s="50">
        <v>43995.864999999998</v>
      </c>
      <c r="B15828" s="79">
        <v>27</v>
      </c>
      <c r="C15828" s="40">
        <f t="shared" si="1018"/>
        <v>6</v>
      </c>
      <c r="D15828" s="41">
        <f t="shared" si="1019"/>
        <v>2020</v>
      </c>
      <c r="E15828" s="43">
        <f>IF(WEEKDAY(A15828,2)&gt;=6,6,IF(ISNUMBER(MATCH(TRUNC(A15828),Normativa!$A$81:$A$108,0)),6,INDEX(Normativa!$D$67:$AA$78,MATCH(MONTH(A15828),Normativa!$C$67:$C$78,0),MATCH(HOUR(A15828),Normativa!$D$66:$AA$66,0))))</f>
        <v>6</v>
      </c>
      <c r="F15828" s="40">
        <f t="shared" si="1020"/>
        <v>108</v>
      </c>
      <c r="G15828" s="36">
        <f>INDEX('Optimitzador qh'!$C$15:$H$15,E15828)</f>
        <v>550</v>
      </c>
      <c r="H15828" s="42">
        <f t="shared" si="1021"/>
        <v>0</v>
      </c>
    </row>
    <row r="15829" spans="1:8" x14ac:dyDescent="0.25">
      <c r="A15829" s="50">
        <v>43995.875416666662</v>
      </c>
      <c r="B15829" s="79">
        <v>27</v>
      </c>
      <c r="C15829" s="40">
        <f t="shared" si="1018"/>
        <v>6</v>
      </c>
      <c r="D15829" s="41">
        <f t="shared" si="1019"/>
        <v>2020</v>
      </c>
      <c r="E15829" s="43">
        <f>IF(WEEKDAY(A15829,2)&gt;=6,6,IF(ISNUMBER(MATCH(TRUNC(A15829),Normativa!$A$81:$A$108,0)),6,INDEX(Normativa!$D$67:$AA$78,MATCH(MONTH(A15829),Normativa!$C$67:$C$78,0),MATCH(HOUR(A15829),Normativa!$D$66:$AA$66,0))))</f>
        <v>6</v>
      </c>
      <c r="F15829" s="40">
        <f t="shared" si="1020"/>
        <v>108</v>
      </c>
      <c r="G15829" s="36">
        <f>INDEX('Optimitzador qh'!$C$15:$H$15,E15829)</f>
        <v>550</v>
      </c>
      <c r="H15829" s="42">
        <f t="shared" si="1021"/>
        <v>0</v>
      </c>
    </row>
    <row r="15830" spans="1:8" x14ac:dyDescent="0.25">
      <c r="A15830" s="50">
        <v>43995.885833333334</v>
      </c>
      <c r="B15830" s="79">
        <v>27</v>
      </c>
      <c r="C15830" s="40">
        <f t="shared" si="1018"/>
        <v>6</v>
      </c>
      <c r="D15830" s="41">
        <f t="shared" si="1019"/>
        <v>2020</v>
      </c>
      <c r="E15830" s="43">
        <f>IF(WEEKDAY(A15830,2)&gt;=6,6,IF(ISNUMBER(MATCH(TRUNC(A15830),Normativa!$A$81:$A$108,0)),6,INDEX(Normativa!$D$67:$AA$78,MATCH(MONTH(A15830),Normativa!$C$67:$C$78,0),MATCH(HOUR(A15830),Normativa!$D$66:$AA$66,0))))</f>
        <v>6</v>
      </c>
      <c r="F15830" s="40">
        <f t="shared" si="1020"/>
        <v>108</v>
      </c>
      <c r="G15830" s="36">
        <f>INDEX('Optimitzador qh'!$C$15:$H$15,E15830)</f>
        <v>550</v>
      </c>
      <c r="H15830" s="42">
        <f t="shared" si="1021"/>
        <v>0</v>
      </c>
    </row>
    <row r="15831" spans="1:8" x14ac:dyDescent="0.25">
      <c r="A15831" s="50">
        <v>43995.896249999998</v>
      </c>
      <c r="B15831" s="79">
        <v>28</v>
      </c>
      <c r="C15831" s="40">
        <f t="shared" si="1018"/>
        <v>6</v>
      </c>
      <c r="D15831" s="41">
        <f t="shared" si="1019"/>
        <v>2020</v>
      </c>
      <c r="E15831" s="43">
        <f>IF(WEEKDAY(A15831,2)&gt;=6,6,IF(ISNUMBER(MATCH(TRUNC(A15831),Normativa!$A$81:$A$108,0)),6,INDEX(Normativa!$D$67:$AA$78,MATCH(MONTH(A15831),Normativa!$C$67:$C$78,0),MATCH(HOUR(A15831),Normativa!$D$66:$AA$66,0))))</f>
        <v>6</v>
      </c>
      <c r="F15831" s="40">
        <f t="shared" si="1020"/>
        <v>112</v>
      </c>
      <c r="G15831" s="36">
        <f>INDEX('Optimitzador qh'!$C$15:$H$15,E15831)</f>
        <v>550</v>
      </c>
      <c r="H15831" s="42">
        <f t="shared" si="1021"/>
        <v>0</v>
      </c>
    </row>
    <row r="15832" spans="1:8" x14ac:dyDescent="0.25">
      <c r="A15832" s="50">
        <v>43995.906666666662</v>
      </c>
      <c r="B15832" s="79">
        <v>27</v>
      </c>
      <c r="C15832" s="40">
        <f t="shared" si="1018"/>
        <v>6</v>
      </c>
      <c r="D15832" s="41">
        <f t="shared" si="1019"/>
        <v>2020</v>
      </c>
      <c r="E15832" s="43">
        <f>IF(WEEKDAY(A15832,2)&gt;=6,6,IF(ISNUMBER(MATCH(TRUNC(A15832),Normativa!$A$81:$A$108,0)),6,INDEX(Normativa!$D$67:$AA$78,MATCH(MONTH(A15832),Normativa!$C$67:$C$78,0),MATCH(HOUR(A15832),Normativa!$D$66:$AA$66,0))))</f>
        <v>6</v>
      </c>
      <c r="F15832" s="40">
        <f t="shared" si="1020"/>
        <v>108</v>
      </c>
      <c r="G15832" s="36">
        <f>INDEX('Optimitzador qh'!$C$15:$H$15,E15832)</f>
        <v>550</v>
      </c>
      <c r="H15832" s="42">
        <f t="shared" si="1021"/>
        <v>0</v>
      </c>
    </row>
    <row r="15833" spans="1:8" x14ac:dyDescent="0.25">
      <c r="A15833" s="50">
        <v>43995.917083333334</v>
      </c>
      <c r="B15833" s="79">
        <v>27</v>
      </c>
      <c r="C15833" s="40">
        <f t="shared" si="1018"/>
        <v>6</v>
      </c>
      <c r="D15833" s="41">
        <f t="shared" si="1019"/>
        <v>2020</v>
      </c>
      <c r="E15833" s="43">
        <f>IF(WEEKDAY(A15833,2)&gt;=6,6,IF(ISNUMBER(MATCH(TRUNC(A15833),Normativa!$A$81:$A$108,0)),6,INDEX(Normativa!$D$67:$AA$78,MATCH(MONTH(A15833),Normativa!$C$67:$C$78,0),MATCH(HOUR(A15833),Normativa!$D$66:$AA$66,0))))</f>
        <v>6</v>
      </c>
      <c r="F15833" s="40">
        <f t="shared" si="1020"/>
        <v>108</v>
      </c>
      <c r="G15833" s="36">
        <f>INDEX('Optimitzador qh'!$C$15:$H$15,E15833)</f>
        <v>550</v>
      </c>
      <c r="H15833" s="42">
        <f t="shared" si="1021"/>
        <v>0</v>
      </c>
    </row>
    <row r="15834" spans="1:8" x14ac:dyDescent="0.25">
      <c r="A15834" s="50">
        <v>43995.927499999998</v>
      </c>
      <c r="B15834" s="79">
        <v>27</v>
      </c>
      <c r="C15834" s="40">
        <f t="shared" si="1018"/>
        <v>6</v>
      </c>
      <c r="D15834" s="41">
        <f t="shared" si="1019"/>
        <v>2020</v>
      </c>
      <c r="E15834" s="43">
        <f>IF(WEEKDAY(A15834,2)&gt;=6,6,IF(ISNUMBER(MATCH(TRUNC(A15834),Normativa!$A$81:$A$108,0)),6,INDEX(Normativa!$D$67:$AA$78,MATCH(MONTH(A15834),Normativa!$C$67:$C$78,0),MATCH(HOUR(A15834),Normativa!$D$66:$AA$66,0))))</f>
        <v>6</v>
      </c>
      <c r="F15834" s="40">
        <f t="shared" si="1020"/>
        <v>108</v>
      </c>
      <c r="G15834" s="36">
        <f>INDEX('Optimitzador qh'!$C$15:$H$15,E15834)</f>
        <v>550</v>
      </c>
      <c r="H15834" s="42">
        <f t="shared" si="1021"/>
        <v>0</v>
      </c>
    </row>
    <row r="15835" spans="1:8" x14ac:dyDescent="0.25">
      <c r="A15835" s="50">
        <v>43995.937916666662</v>
      </c>
      <c r="B15835" s="79">
        <v>28</v>
      </c>
      <c r="C15835" s="40">
        <f t="shared" si="1018"/>
        <v>6</v>
      </c>
      <c r="D15835" s="41">
        <f t="shared" si="1019"/>
        <v>2020</v>
      </c>
      <c r="E15835" s="43">
        <f>IF(WEEKDAY(A15835,2)&gt;=6,6,IF(ISNUMBER(MATCH(TRUNC(A15835),Normativa!$A$81:$A$108,0)),6,INDEX(Normativa!$D$67:$AA$78,MATCH(MONTH(A15835),Normativa!$C$67:$C$78,0),MATCH(HOUR(A15835),Normativa!$D$66:$AA$66,0))))</f>
        <v>6</v>
      </c>
      <c r="F15835" s="40">
        <f t="shared" si="1020"/>
        <v>112</v>
      </c>
      <c r="G15835" s="36">
        <f>INDEX('Optimitzador qh'!$C$15:$H$15,E15835)</f>
        <v>550</v>
      </c>
      <c r="H15835" s="42">
        <f t="shared" si="1021"/>
        <v>0</v>
      </c>
    </row>
    <row r="15836" spans="1:8" x14ac:dyDescent="0.25">
      <c r="A15836" s="50">
        <v>43995.948333333334</v>
      </c>
      <c r="B15836" s="79">
        <v>27</v>
      </c>
      <c r="C15836" s="40">
        <f t="shared" si="1018"/>
        <v>6</v>
      </c>
      <c r="D15836" s="41">
        <f t="shared" si="1019"/>
        <v>2020</v>
      </c>
      <c r="E15836" s="43">
        <f>IF(WEEKDAY(A15836,2)&gt;=6,6,IF(ISNUMBER(MATCH(TRUNC(A15836),Normativa!$A$81:$A$108,0)),6,INDEX(Normativa!$D$67:$AA$78,MATCH(MONTH(A15836),Normativa!$C$67:$C$78,0),MATCH(HOUR(A15836),Normativa!$D$66:$AA$66,0))))</f>
        <v>6</v>
      </c>
      <c r="F15836" s="40">
        <f t="shared" si="1020"/>
        <v>108</v>
      </c>
      <c r="G15836" s="36">
        <f>INDEX('Optimitzador qh'!$C$15:$H$15,E15836)</f>
        <v>550</v>
      </c>
      <c r="H15836" s="42">
        <f t="shared" si="1021"/>
        <v>0</v>
      </c>
    </row>
    <row r="15837" spans="1:8" x14ac:dyDescent="0.25">
      <c r="A15837" s="50">
        <v>43995.958749999998</v>
      </c>
      <c r="B15837" s="79">
        <v>27</v>
      </c>
      <c r="C15837" s="40">
        <f t="shared" si="1018"/>
        <v>6</v>
      </c>
      <c r="D15837" s="41">
        <f t="shared" si="1019"/>
        <v>2020</v>
      </c>
      <c r="E15837" s="43">
        <f>IF(WEEKDAY(A15837,2)&gt;=6,6,IF(ISNUMBER(MATCH(TRUNC(A15837),Normativa!$A$81:$A$108,0)),6,INDEX(Normativa!$D$67:$AA$78,MATCH(MONTH(A15837),Normativa!$C$67:$C$78,0),MATCH(HOUR(A15837),Normativa!$D$66:$AA$66,0))))</f>
        <v>6</v>
      </c>
      <c r="F15837" s="40">
        <f t="shared" si="1020"/>
        <v>108</v>
      </c>
      <c r="G15837" s="36">
        <f>INDEX('Optimitzador qh'!$C$15:$H$15,E15837)</f>
        <v>550</v>
      </c>
      <c r="H15837" s="42">
        <f t="shared" si="1021"/>
        <v>0</v>
      </c>
    </row>
    <row r="15838" spans="1:8" x14ac:dyDescent="0.25">
      <c r="A15838" s="50">
        <v>43995.969166666662</v>
      </c>
      <c r="B15838" s="79">
        <v>28</v>
      </c>
      <c r="C15838" s="40">
        <f t="shared" si="1018"/>
        <v>6</v>
      </c>
      <c r="D15838" s="41">
        <f t="shared" si="1019"/>
        <v>2020</v>
      </c>
      <c r="E15838" s="43">
        <f>IF(WEEKDAY(A15838,2)&gt;=6,6,IF(ISNUMBER(MATCH(TRUNC(A15838),Normativa!$A$81:$A$108,0)),6,INDEX(Normativa!$D$67:$AA$78,MATCH(MONTH(A15838),Normativa!$C$67:$C$78,0),MATCH(HOUR(A15838),Normativa!$D$66:$AA$66,0))))</f>
        <v>6</v>
      </c>
      <c r="F15838" s="40">
        <f t="shared" si="1020"/>
        <v>112</v>
      </c>
      <c r="G15838" s="36">
        <f>INDEX('Optimitzador qh'!$C$15:$H$15,E15838)</f>
        <v>550</v>
      </c>
      <c r="H15838" s="42">
        <f t="shared" si="1021"/>
        <v>0</v>
      </c>
    </row>
    <row r="15839" spans="1:8" x14ac:dyDescent="0.25">
      <c r="A15839" s="50">
        <v>43995.979583333334</v>
      </c>
      <c r="B15839" s="79">
        <v>27</v>
      </c>
      <c r="C15839" s="40">
        <f t="shared" si="1018"/>
        <v>6</v>
      </c>
      <c r="D15839" s="41">
        <f t="shared" si="1019"/>
        <v>2020</v>
      </c>
      <c r="E15839" s="43">
        <f>IF(WEEKDAY(A15839,2)&gt;=6,6,IF(ISNUMBER(MATCH(TRUNC(A15839),Normativa!$A$81:$A$108,0)),6,INDEX(Normativa!$D$67:$AA$78,MATCH(MONTH(A15839),Normativa!$C$67:$C$78,0),MATCH(HOUR(A15839),Normativa!$D$66:$AA$66,0))))</f>
        <v>6</v>
      </c>
      <c r="F15839" s="40">
        <f t="shared" si="1020"/>
        <v>108</v>
      </c>
      <c r="G15839" s="36">
        <f>INDEX('Optimitzador qh'!$C$15:$H$15,E15839)</f>
        <v>550</v>
      </c>
      <c r="H15839" s="42">
        <f t="shared" si="1021"/>
        <v>0</v>
      </c>
    </row>
    <row r="15840" spans="1:8" x14ac:dyDescent="0.25">
      <c r="A15840" s="50">
        <v>43995.99</v>
      </c>
      <c r="B15840" s="79">
        <v>26</v>
      </c>
      <c r="C15840" s="40">
        <f t="shared" si="1018"/>
        <v>6</v>
      </c>
      <c r="D15840" s="41">
        <f t="shared" si="1019"/>
        <v>2020</v>
      </c>
      <c r="E15840" s="43">
        <f>IF(WEEKDAY(A15840,2)&gt;=6,6,IF(ISNUMBER(MATCH(TRUNC(A15840),Normativa!$A$81:$A$108,0)),6,INDEX(Normativa!$D$67:$AA$78,MATCH(MONTH(A15840),Normativa!$C$67:$C$78,0),MATCH(HOUR(A15840),Normativa!$D$66:$AA$66,0))))</f>
        <v>6</v>
      </c>
      <c r="F15840" s="40">
        <f t="shared" si="1020"/>
        <v>104</v>
      </c>
      <c r="G15840" s="36">
        <f>INDEX('Optimitzador qh'!$C$15:$H$15,E15840)</f>
        <v>550</v>
      </c>
      <c r="H15840" s="42">
        <f t="shared" si="1021"/>
        <v>0</v>
      </c>
    </row>
    <row r="15841" spans="1:8" x14ac:dyDescent="0.25">
      <c r="A15841" s="50">
        <v>43996.000416666662</v>
      </c>
      <c r="B15841" s="79">
        <v>26</v>
      </c>
      <c r="C15841" s="40">
        <f t="shared" si="1018"/>
        <v>6</v>
      </c>
      <c r="D15841" s="41">
        <f t="shared" si="1019"/>
        <v>2020</v>
      </c>
      <c r="E15841" s="43">
        <f>IF(WEEKDAY(A15841,2)&gt;=6,6,IF(ISNUMBER(MATCH(TRUNC(A15841),Normativa!$A$81:$A$108,0)),6,INDEX(Normativa!$D$67:$AA$78,MATCH(MONTH(A15841),Normativa!$C$67:$C$78,0),MATCH(HOUR(A15841),Normativa!$D$66:$AA$66,0))))</f>
        <v>6</v>
      </c>
      <c r="F15841" s="40">
        <f t="shared" si="1020"/>
        <v>104</v>
      </c>
      <c r="G15841" s="36">
        <f>INDEX('Optimitzador qh'!$C$15:$H$15,E15841)</f>
        <v>550</v>
      </c>
      <c r="H15841" s="42">
        <f t="shared" si="1021"/>
        <v>0</v>
      </c>
    </row>
    <row r="15842" spans="1:8" x14ac:dyDescent="0.25">
      <c r="A15842" s="50">
        <v>43996.010833333334</v>
      </c>
      <c r="B15842" s="79">
        <v>25</v>
      </c>
      <c r="C15842" s="40">
        <f t="shared" si="1018"/>
        <v>6</v>
      </c>
      <c r="D15842" s="41">
        <f t="shared" si="1019"/>
        <v>2020</v>
      </c>
      <c r="E15842" s="43">
        <f>IF(WEEKDAY(A15842,2)&gt;=6,6,IF(ISNUMBER(MATCH(TRUNC(A15842),Normativa!$A$81:$A$108,0)),6,INDEX(Normativa!$D$67:$AA$78,MATCH(MONTH(A15842),Normativa!$C$67:$C$78,0),MATCH(HOUR(A15842),Normativa!$D$66:$AA$66,0))))</f>
        <v>6</v>
      </c>
      <c r="F15842" s="40">
        <f t="shared" si="1020"/>
        <v>100</v>
      </c>
      <c r="G15842" s="36">
        <f>INDEX('Optimitzador qh'!$C$15:$H$15,E15842)</f>
        <v>550</v>
      </c>
      <c r="H15842" s="42">
        <f t="shared" si="1021"/>
        <v>0</v>
      </c>
    </row>
    <row r="15843" spans="1:8" x14ac:dyDescent="0.25">
      <c r="A15843" s="50">
        <v>43996.021249999998</v>
      </c>
      <c r="B15843" s="79">
        <v>26</v>
      </c>
      <c r="C15843" s="40">
        <f t="shared" si="1018"/>
        <v>6</v>
      </c>
      <c r="D15843" s="41">
        <f t="shared" si="1019"/>
        <v>2020</v>
      </c>
      <c r="E15843" s="43">
        <f>IF(WEEKDAY(A15843,2)&gt;=6,6,IF(ISNUMBER(MATCH(TRUNC(A15843),Normativa!$A$81:$A$108,0)),6,INDEX(Normativa!$D$67:$AA$78,MATCH(MONTH(A15843),Normativa!$C$67:$C$78,0),MATCH(HOUR(A15843),Normativa!$D$66:$AA$66,0))))</f>
        <v>6</v>
      </c>
      <c r="F15843" s="40">
        <f t="shared" si="1020"/>
        <v>104</v>
      </c>
      <c r="G15843" s="36">
        <f>INDEX('Optimitzador qh'!$C$15:$H$15,E15843)</f>
        <v>550</v>
      </c>
      <c r="H15843" s="42">
        <f t="shared" si="1021"/>
        <v>0</v>
      </c>
    </row>
    <row r="15844" spans="1:8" x14ac:dyDescent="0.25">
      <c r="A15844" s="50">
        <v>43996.031666666662</v>
      </c>
      <c r="B15844" s="79">
        <v>26</v>
      </c>
      <c r="C15844" s="40">
        <f t="shared" si="1018"/>
        <v>6</v>
      </c>
      <c r="D15844" s="41">
        <f t="shared" si="1019"/>
        <v>2020</v>
      </c>
      <c r="E15844" s="43">
        <f>IF(WEEKDAY(A15844,2)&gt;=6,6,IF(ISNUMBER(MATCH(TRUNC(A15844),Normativa!$A$81:$A$108,0)),6,INDEX(Normativa!$D$67:$AA$78,MATCH(MONTH(A15844),Normativa!$C$67:$C$78,0),MATCH(HOUR(A15844),Normativa!$D$66:$AA$66,0))))</f>
        <v>6</v>
      </c>
      <c r="F15844" s="40">
        <f t="shared" si="1020"/>
        <v>104</v>
      </c>
      <c r="G15844" s="36">
        <f>INDEX('Optimitzador qh'!$C$15:$H$15,E15844)</f>
        <v>550</v>
      </c>
      <c r="H15844" s="42">
        <f t="shared" si="1021"/>
        <v>0</v>
      </c>
    </row>
    <row r="15845" spans="1:8" x14ac:dyDescent="0.25">
      <c r="A15845" s="50">
        <v>43996.042083333334</v>
      </c>
      <c r="B15845" s="79">
        <v>27</v>
      </c>
      <c r="C15845" s="40">
        <f t="shared" si="1018"/>
        <v>6</v>
      </c>
      <c r="D15845" s="41">
        <f t="shared" si="1019"/>
        <v>2020</v>
      </c>
      <c r="E15845" s="43">
        <f>IF(WEEKDAY(A15845,2)&gt;=6,6,IF(ISNUMBER(MATCH(TRUNC(A15845),Normativa!$A$81:$A$108,0)),6,INDEX(Normativa!$D$67:$AA$78,MATCH(MONTH(A15845),Normativa!$C$67:$C$78,0),MATCH(HOUR(A15845),Normativa!$D$66:$AA$66,0))))</f>
        <v>6</v>
      </c>
      <c r="F15845" s="40">
        <f t="shared" si="1020"/>
        <v>108</v>
      </c>
      <c r="G15845" s="36">
        <f>INDEX('Optimitzador qh'!$C$15:$H$15,E15845)</f>
        <v>550</v>
      </c>
      <c r="H15845" s="42">
        <f t="shared" si="1021"/>
        <v>0</v>
      </c>
    </row>
    <row r="15846" spans="1:8" x14ac:dyDescent="0.25">
      <c r="A15846" s="50">
        <v>43996.052499999998</v>
      </c>
      <c r="B15846" s="79">
        <v>26</v>
      </c>
      <c r="C15846" s="40">
        <f t="shared" si="1018"/>
        <v>6</v>
      </c>
      <c r="D15846" s="41">
        <f t="shared" si="1019"/>
        <v>2020</v>
      </c>
      <c r="E15846" s="43">
        <f>IF(WEEKDAY(A15846,2)&gt;=6,6,IF(ISNUMBER(MATCH(TRUNC(A15846),Normativa!$A$81:$A$108,0)),6,INDEX(Normativa!$D$67:$AA$78,MATCH(MONTH(A15846),Normativa!$C$67:$C$78,0),MATCH(HOUR(A15846),Normativa!$D$66:$AA$66,0))))</f>
        <v>6</v>
      </c>
      <c r="F15846" s="40">
        <f t="shared" si="1020"/>
        <v>104</v>
      </c>
      <c r="G15846" s="36">
        <f>INDEX('Optimitzador qh'!$C$15:$H$15,E15846)</f>
        <v>550</v>
      </c>
      <c r="H15846" s="42">
        <f t="shared" si="1021"/>
        <v>0</v>
      </c>
    </row>
    <row r="15847" spans="1:8" x14ac:dyDescent="0.25">
      <c r="A15847" s="50">
        <v>43996.062916666662</v>
      </c>
      <c r="B15847" s="79">
        <v>25</v>
      </c>
      <c r="C15847" s="40">
        <f t="shared" si="1018"/>
        <v>6</v>
      </c>
      <c r="D15847" s="41">
        <f t="shared" si="1019"/>
        <v>2020</v>
      </c>
      <c r="E15847" s="43">
        <f>IF(WEEKDAY(A15847,2)&gt;=6,6,IF(ISNUMBER(MATCH(TRUNC(A15847),Normativa!$A$81:$A$108,0)),6,INDEX(Normativa!$D$67:$AA$78,MATCH(MONTH(A15847),Normativa!$C$67:$C$78,0),MATCH(HOUR(A15847),Normativa!$D$66:$AA$66,0))))</f>
        <v>6</v>
      </c>
      <c r="F15847" s="40">
        <f t="shared" si="1020"/>
        <v>100</v>
      </c>
      <c r="G15847" s="36">
        <f>INDEX('Optimitzador qh'!$C$15:$H$15,E15847)</f>
        <v>550</v>
      </c>
      <c r="H15847" s="42">
        <f t="shared" si="1021"/>
        <v>0</v>
      </c>
    </row>
    <row r="15848" spans="1:8" x14ac:dyDescent="0.25">
      <c r="A15848" s="50">
        <v>43996.073333333334</v>
      </c>
      <c r="B15848" s="79">
        <v>26</v>
      </c>
      <c r="C15848" s="40">
        <f t="shared" si="1018"/>
        <v>6</v>
      </c>
      <c r="D15848" s="41">
        <f t="shared" si="1019"/>
        <v>2020</v>
      </c>
      <c r="E15848" s="43">
        <f>IF(WEEKDAY(A15848,2)&gt;=6,6,IF(ISNUMBER(MATCH(TRUNC(A15848),Normativa!$A$81:$A$108,0)),6,INDEX(Normativa!$D$67:$AA$78,MATCH(MONTH(A15848),Normativa!$C$67:$C$78,0),MATCH(HOUR(A15848),Normativa!$D$66:$AA$66,0))))</f>
        <v>6</v>
      </c>
      <c r="F15848" s="40">
        <f t="shared" si="1020"/>
        <v>104</v>
      </c>
      <c r="G15848" s="36">
        <f>INDEX('Optimitzador qh'!$C$15:$H$15,E15848)</f>
        <v>550</v>
      </c>
      <c r="H15848" s="42">
        <f t="shared" si="1021"/>
        <v>0</v>
      </c>
    </row>
    <row r="15849" spans="1:8" x14ac:dyDescent="0.25">
      <c r="A15849" s="50">
        <v>43996.083749999998</v>
      </c>
      <c r="B15849" s="79">
        <v>25</v>
      </c>
      <c r="C15849" s="40">
        <f t="shared" si="1018"/>
        <v>6</v>
      </c>
      <c r="D15849" s="41">
        <f t="shared" si="1019"/>
        <v>2020</v>
      </c>
      <c r="E15849" s="43">
        <f>IF(WEEKDAY(A15849,2)&gt;=6,6,IF(ISNUMBER(MATCH(TRUNC(A15849),Normativa!$A$81:$A$108,0)),6,INDEX(Normativa!$D$67:$AA$78,MATCH(MONTH(A15849),Normativa!$C$67:$C$78,0),MATCH(HOUR(A15849),Normativa!$D$66:$AA$66,0))))</f>
        <v>6</v>
      </c>
      <c r="F15849" s="40">
        <f t="shared" si="1020"/>
        <v>100</v>
      </c>
      <c r="G15849" s="36">
        <f>INDEX('Optimitzador qh'!$C$15:$H$15,E15849)</f>
        <v>550</v>
      </c>
      <c r="H15849" s="42">
        <f t="shared" si="1021"/>
        <v>0</v>
      </c>
    </row>
    <row r="15850" spans="1:8" x14ac:dyDescent="0.25">
      <c r="A15850" s="50">
        <v>43996.094166666662</v>
      </c>
      <c r="B15850" s="79">
        <v>27</v>
      </c>
      <c r="C15850" s="40">
        <f t="shared" si="1018"/>
        <v>6</v>
      </c>
      <c r="D15850" s="41">
        <f t="shared" si="1019"/>
        <v>2020</v>
      </c>
      <c r="E15850" s="43">
        <f>IF(WEEKDAY(A15850,2)&gt;=6,6,IF(ISNUMBER(MATCH(TRUNC(A15850),Normativa!$A$81:$A$108,0)),6,INDEX(Normativa!$D$67:$AA$78,MATCH(MONTH(A15850),Normativa!$C$67:$C$78,0),MATCH(HOUR(A15850),Normativa!$D$66:$AA$66,0))))</f>
        <v>6</v>
      </c>
      <c r="F15850" s="40">
        <f t="shared" si="1020"/>
        <v>108</v>
      </c>
      <c r="G15850" s="36">
        <f>INDEX('Optimitzador qh'!$C$15:$H$15,E15850)</f>
        <v>550</v>
      </c>
      <c r="H15850" s="42">
        <f t="shared" si="1021"/>
        <v>0</v>
      </c>
    </row>
    <row r="15851" spans="1:8" x14ac:dyDescent="0.25">
      <c r="A15851" s="50">
        <v>43996.104583333334</v>
      </c>
      <c r="B15851" s="79">
        <v>25</v>
      </c>
      <c r="C15851" s="40">
        <f t="shared" si="1018"/>
        <v>6</v>
      </c>
      <c r="D15851" s="41">
        <f t="shared" si="1019"/>
        <v>2020</v>
      </c>
      <c r="E15851" s="43">
        <f>IF(WEEKDAY(A15851,2)&gt;=6,6,IF(ISNUMBER(MATCH(TRUNC(A15851),Normativa!$A$81:$A$108,0)),6,INDEX(Normativa!$D$67:$AA$78,MATCH(MONTH(A15851),Normativa!$C$67:$C$78,0),MATCH(HOUR(A15851),Normativa!$D$66:$AA$66,0))))</f>
        <v>6</v>
      </c>
      <c r="F15851" s="40">
        <f t="shared" si="1020"/>
        <v>100</v>
      </c>
      <c r="G15851" s="36">
        <f>INDEX('Optimitzador qh'!$C$15:$H$15,E15851)</f>
        <v>550</v>
      </c>
      <c r="H15851" s="42">
        <f t="shared" si="1021"/>
        <v>0</v>
      </c>
    </row>
    <row r="15852" spans="1:8" x14ac:dyDescent="0.25">
      <c r="A15852" s="50">
        <v>43996.114999999998</v>
      </c>
      <c r="B15852" s="79">
        <v>25</v>
      </c>
      <c r="C15852" s="40">
        <f t="shared" si="1018"/>
        <v>6</v>
      </c>
      <c r="D15852" s="41">
        <f t="shared" si="1019"/>
        <v>2020</v>
      </c>
      <c r="E15852" s="43">
        <f>IF(WEEKDAY(A15852,2)&gt;=6,6,IF(ISNUMBER(MATCH(TRUNC(A15852),Normativa!$A$81:$A$108,0)),6,INDEX(Normativa!$D$67:$AA$78,MATCH(MONTH(A15852),Normativa!$C$67:$C$78,0),MATCH(HOUR(A15852),Normativa!$D$66:$AA$66,0))))</f>
        <v>6</v>
      </c>
      <c r="F15852" s="40">
        <f t="shared" si="1020"/>
        <v>100</v>
      </c>
      <c r="G15852" s="36">
        <f>INDEX('Optimitzador qh'!$C$15:$H$15,E15852)</f>
        <v>550</v>
      </c>
      <c r="H15852" s="42">
        <f t="shared" si="1021"/>
        <v>0</v>
      </c>
    </row>
    <row r="15853" spans="1:8" x14ac:dyDescent="0.25">
      <c r="A15853" s="50">
        <v>43996.125416666662</v>
      </c>
      <c r="B15853" s="79">
        <v>26</v>
      </c>
      <c r="C15853" s="40">
        <f t="shared" si="1018"/>
        <v>6</v>
      </c>
      <c r="D15853" s="41">
        <f t="shared" si="1019"/>
        <v>2020</v>
      </c>
      <c r="E15853" s="43">
        <f>IF(WEEKDAY(A15853,2)&gt;=6,6,IF(ISNUMBER(MATCH(TRUNC(A15853),Normativa!$A$81:$A$108,0)),6,INDEX(Normativa!$D$67:$AA$78,MATCH(MONTH(A15853),Normativa!$C$67:$C$78,0),MATCH(HOUR(A15853),Normativa!$D$66:$AA$66,0))))</f>
        <v>6</v>
      </c>
      <c r="F15853" s="40">
        <f t="shared" si="1020"/>
        <v>104</v>
      </c>
      <c r="G15853" s="36">
        <f>INDEX('Optimitzador qh'!$C$15:$H$15,E15853)</f>
        <v>550</v>
      </c>
      <c r="H15853" s="42">
        <f t="shared" si="1021"/>
        <v>0</v>
      </c>
    </row>
    <row r="15854" spans="1:8" x14ac:dyDescent="0.25">
      <c r="A15854" s="50">
        <v>43996.135833333334</v>
      </c>
      <c r="B15854" s="79">
        <v>26</v>
      </c>
      <c r="C15854" s="40">
        <f t="shared" si="1018"/>
        <v>6</v>
      </c>
      <c r="D15854" s="41">
        <f t="shared" si="1019"/>
        <v>2020</v>
      </c>
      <c r="E15854" s="43">
        <f>IF(WEEKDAY(A15854,2)&gt;=6,6,IF(ISNUMBER(MATCH(TRUNC(A15854),Normativa!$A$81:$A$108,0)),6,INDEX(Normativa!$D$67:$AA$78,MATCH(MONTH(A15854),Normativa!$C$67:$C$78,0),MATCH(HOUR(A15854),Normativa!$D$66:$AA$66,0))))</f>
        <v>6</v>
      </c>
      <c r="F15854" s="40">
        <f t="shared" si="1020"/>
        <v>104</v>
      </c>
      <c r="G15854" s="36">
        <f>INDEX('Optimitzador qh'!$C$15:$H$15,E15854)</f>
        <v>550</v>
      </c>
      <c r="H15854" s="42">
        <f t="shared" si="1021"/>
        <v>0</v>
      </c>
    </row>
    <row r="15855" spans="1:8" x14ac:dyDescent="0.25">
      <c r="A15855" s="50">
        <v>43996.146249999998</v>
      </c>
      <c r="B15855" s="79">
        <v>25</v>
      </c>
      <c r="C15855" s="40">
        <f t="shared" si="1018"/>
        <v>6</v>
      </c>
      <c r="D15855" s="41">
        <f t="shared" si="1019"/>
        <v>2020</v>
      </c>
      <c r="E15855" s="43">
        <f>IF(WEEKDAY(A15855,2)&gt;=6,6,IF(ISNUMBER(MATCH(TRUNC(A15855),Normativa!$A$81:$A$108,0)),6,INDEX(Normativa!$D$67:$AA$78,MATCH(MONTH(A15855),Normativa!$C$67:$C$78,0),MATCH(HOUR(A15855),Normativa!$D$66:$AA$66,0))))</f>
        <v>6</v>
      </c>
      <c r="F15855" s="40">
        <f t="shared" si="1020"/>
        <v>100</v>
      </c>
      <c r="G15855" s="36">
        <f>INDEX('Optimitzador qh'!$C$15:$H$15,E15855)</f>
        <v>550</v>
      </c>
      <c r="H15855" s="42">
        <f t="shared" si="1021"/>
        <v>0</v>
      </c>
    </row>
    <row r="15856" spans="1:8" x14ac:dyDescent="0.25">
      <c r="A15856" s="50">
        <v>43996.156666666662</v>
      </c>
      <c r="B15856" s="79">
        <v>24</v>
      </c>
      <c r="C15856" s="40">
        <f t="shared" si="1018"/>
        <v>6</v>
      </c>
      <c r="D15856" s="41">
        <f t="shared" si="1019"/>
        <v>2020</v>
      </c>
      <c r="E15856" s="43">
        <f>IF(WEEKDAY(A15856,2)&gt;=6,6,IF(ISNUMBER(MATCH(TRUNC(A15856),Normativa!$A$81:$A$108,0)),6,INDEX(Normativa!$D$67:$AA$78,MATCH(MONTH(A15856),Normativa!$C$67:$C$78,0),MATCH(HOUR(A15856),Normativa!$D$66:$AA$66,0))))</f>
        <v>6</v>
      </c>
      <c r="F15856" s="40">
        <f t="shared" si="1020"/>
        <v>96</v>
      </c>
      <c r="G15856" s="36">
        <f>INDEX('Optimitzador qh'!$C$15:$H$15,E15856)</f>
        <v>550</v>
      </c>
      <c r="H15856" s="42">
        <f t="shared" si="1021"/>
        <v>0</v>
      </c>
    </row>
    <row r="15857" spans="1:8" x14ac:dyDescent="0.25">
      <c r="A15857" s="50">
        <v>43996.167083333334</v>
      </c>
      <c r="B15857" s="79">
        <v>26</v>
      </c>
      <c r="C15857" s="40">
        <f t="shared" si="1018"/>
        <v>6</v>
      </c>
      <c r="D15857" s="41">
        <f t="shared" si="1019"/>
        <v>2020</v>
      </c>
      <c r="E15857" s="43">
        <f>IF(WEEKDAY(A15857,2)&gt;=6,6,IF(ISNUMBER(MATCH(TRUNC(A15857),Normativa!$A$81:$A$108,0)),6,INDEX(Normativa!$D$67:$AA$78,MATCH(MONTH(A15857),Normativa!$C$67:$C$78,0),MATCH(HOUR(A15857),Normativa!$D$66:$AA$66,0))))</f>
        <v>6</v>
      </c>
      <c r="F15857" s="40">
        <f t="shared" si="1020"/>
        <v>104</v>
      </c>
      <c r="G15857" s="36">
        <f>INDEX('Optimitzador qh'!$C$15:$H$15,E15857)</f>
        <v>550</v>
      </c>
      <c r="H15857" s="42">
        <f t="shared" si="1021"/>
        <v>0</v>
      </c>
    </row>
    <row r="15858" spans="1:8" x14ac:dyDescent="0.25">
      <c r="A15858" s="50">
        <v>43996.177499999998</v>
      </c>
      <c r="B15858" s="79">
        <v>25</v>
      </c>
      <c r="C15858" s="40">
        <f t="shared" si="1018"/>
        <v>6</v>
      </c>
      <c r="D15858" s="41">
        <f t="shared" si="1019"/>
        <v>2020</v>
      </c>
      <c r="E15858" s="43">
        <f>IF(WEEKDAY(A15858,2)&gt;=6,6,IF(ISNUMBER(MATCH(TRUNC(A15858),Normativa!$A$81:$A$108,0)),6,INDEX(Normativa!$D$67:$AA$78,MATCH(MONTH(A15858),Normativa!$C$67:$C$78,0),MATCH(HOUR(A15858),Normativa!$D$66:$AA$66,0))))</f>
        <v>6</v>
      </c>
      <c r="F15858" s="40">
        <f t="shared" si="1020"/>
        <v>100</v>
      </c>
      <c r="G15858" s="36">
        <f>INDEX('Optimitzador qh'!$C$15:$H$15,E15858)</f>
        <v>550</v>
      </c>
      <c r="H15858" s="42">
        <f t="shared" si="1021"/>
        <v>0</v>
      </c>
    </row>
    <row r="15859" spans="1:8" x14ac:dyDescent="0.25">
      <c r="A15859" s="50">
        <v>43996.187916666662</v>
      </c>
      <c r="B15859" s="79">
        <v>25</v>
      </c>
      <c r="C15859" s="40">
        <f t="shared" si="1018"/>
        <v>6</v>
      </c>
      <c r="D15859" s="41">
        <f t="shared" si="1019"/>
        <v>2020</v>
      </c>
      <c r="E15859" s="43">
        <f>IF(WEEKDAY(A15859,2)&gt;=6,6,IF(ISNUMBER(MATCH(TRUNC(A15859),Normativa!$A$81:$A$108,0)),6,INDEX(Normativa!$D$67:$AA$78,MATCH(MONTH(A15859),Normativa!$C$67:$C$78,0),MATCH(HOUR(A15859),Normativa!$D$66:$AA$66,0))))</f>
        <v>6</v>
      </c>
      <c r="F15859" s="40">
        <f t="shared" si="1020"/>
        <v>100</v>
      </c>
      <c r="G15859" s="36">
        <f>INDEX('Optimitzador qh'!$C$15:$H$15,E15859)</f>
        <v>550</v>
      </c>
      <c r="H15859" s="42">
        <f t="shared" si="1021"/>
        <v>0</v>
      </c>
    </row>
    <row r="15860" spans="1:8" x14ac:dyDescent="0.25">
      <c r="A15860" s="50">
        <v>43996.198333333334</v>
      </c>
      <c r="B15860" s="79">
        <v>25</v>
      </c>
      <c r="C15860" s="40">
        <f t="shared" si="1018"/>
        <v>6</v>
      </c>
      <c r="D15860" s="41">
        <f t="shared" si="1019"/>
        <v>2020</v>
      </c>
      <c r="E15860" s="43">
        <f>IF(WEEKDAY(A15860,2)&gt;=6,6,IF(ISNUMBER(MATCH(TRUNC(A15860),Normativa!$A$81:$A$108,0)),6,INDEX(Normativa!$D$67:$AA$78,MATCH(MONTH(A15860),Normativa!$C$67:$C$78,0),MATCH(HOUR(A15860),Normativa!$D$66:$AA$66,0))))</f>
        <v>6</v>
      </c>
      <c r="F15860" s="40">
        <f t="shared" si="1020"/>
        <v>100</v>
      </c>
      <c r="G15860" s="36">
        <f>INDEX('Optimitzador qh'!$C$15:$H$15,E15860)</f>
        <v>550</v>
      </c>
      <c r="H15860" s="42">
        <f t="shared" si="1021"/>
        <v>0</v>
      </c>
    </row>
    <row r="15861" spans="1:8" x14ac:dyDescent="0.25">
      <c r="A15861" s="50">
        <v>43996.208749999998</v>
      </c>
      <c r="B15861" s="79">
        <v>26</v>
      </c>
      <c r="C15861" s="40">
        <f t="shared" si="1018"/>
        <v>6</v>
      </c>
      <c r="D15861" s="41">
        <f t="shared" si="1019"/>
        <v>2020</v>
      </c>
      <c r="E15861" s="43">
        <f>IF(WEEKDAY(A15861,2)&gt;=6,6,IF(ISNUMBER(MATCH(TRUNC(A15861),Normativa!$A$81:$A$108,0)),6,INDEX(Normativa!$D$67:$AA$78,MATCH(MONTH(A15861),Normativa!$C$67:$C$78,0),MATCH(HOUR(A15861),Normativa!$D$66:$AA$66,0))))</f>
        <v>6</v>
      </c>
      <c r="F15861" s="40">
        <f t="shared" si="1020"/>
        <v>104</v>
      </c>
      <c r="G15861" s="36">
        <f>INDEX('Optimitzador qh'!$C$15:$H$15,E15861)</f>
        <v>550</v>
      </c>
      <c r="H15861" s="42">
        <f t="shared" si="1021"/>
        <v>0</v>
      </c>
    </row>
    <row r="15862" spans="1:8" x14ac:dyDescent="0.25">
      <c r="A15862" s="50">
        <v>43996.219166666662</v>
      </c>
      <c r="B15862" s="79">
        <v>25</v>
      </c>
      <c r="C15862" s="40">
        <f t="shared" si="1018"/>
        <v>6</v>
      </c>
      <c r="D15862" s="41">
        <f t="shared" si="1019"/>
        <v>2020</v>
      </c>
      <c r="E15862" s="43">
        <f>IF(WEEKDAY(A15862,2)&gt;=6,6,IF(ISNUMBER(MATCH(TRUNC(A15862),Normativa!$A$81:$A$108,0)),6,INDEX(Normativa!$D$67:$AA$78,MATCH(MONTH(A15862),Normativa!$C$67:$C$78,0),MATCH(HOUR(A15862),Normativa!$D$66:$AA$66,0))))</f>
        <v>6</v>
      </c>
      <c r="F15862" s="40">
        <f t="shared" si="1020"/>
        <v>100</v>
      </c>
      <c r="G15862" s="36">
        <f>INDEX('Optimitzador qh'!$C$15:$H$15,E15862)</f>
        <v>550</v>
      </c>
      <c r="H15862" s="42">
        <f t="shared" si="1021"/>
        <v>0</v>
      </c>
    </row>
    <row r="15863" spans="1:8" x14ac:dyDescent="0.25">
      <c r="A15863" s="50">
        <v>43996.229583333334</v>
      </c>
      <c r="B15863" s="79">
        <v>25</v>
      </c>
      <c r="C15863" s="40">
        <f t="shared" si="1018"/>
        <v>6</v>
      </c>
      <c r="D15863" s="41">
        <f t="shared" si="1019"/>
        <v>2020</v>
      </c>
      <c r="E15863" s="43">
        <f>IF(WEEKDAY(A15863,2)&gt;=6,6,IF(ISNUMBER(MATCH(TRUNC(A15863),Normativa!$A$81:$A$108,0)),6,INDEX(Normativa!$D$67:$AA$78,MATCH(MONTH(A15863),Normativa!$C$67:$C$78,0),MATCH(HOUR(A15863),Normativa!$D$66:$AA$66,0))))</f>
        <v>6</v>
      </c>
      <c r="F15863" s="40">
        <f t="shared" si="1020"/>
        <v>100</v>
      </c>
      <c r="G15863" s="36">
        <f>INDEX('Optimitzador qh'!$C$15:$H$15,E15863)</f>
        <v>550</v>
      </c>
      <c r="H15863" s="42">
        <f t="shared" si="1021"/>
        <v>0</v>
      </c>
    </row>
    <row r="15864" spans="1:8" x14ac:dyDescent="0.25">
      <c r="A15864" s="50">
        <v>43996.24</v>
      </c>
      <c r="B15864" s="79">
        <v>25</v>
      </c>
      <c r="C15864" s="40">
        <f t="shared" si="1018"/>
        <v>6</v>
      </c>
      <c r="D15864" s="41">
        <f t="shared" si="1019"/>
        <v>2020</v>
      </c>
      <c r="E15864" s="43">
        <f>IF(WEEKDAY(A15864,2)&gt;=6,6,IF(ISNUMBER(MATCH(TRUNC(A15864),Normativa!$A$81:$A$108,0)),6,INDEX(Normativa!$D$67:$AA$78,MATCH(MONTH(A15864),Normativa!$C$67:$C$78,0),MATCH(HOUR(A15864),Normativa!$D$66:$AA$66,0))))</f>
        <v>6</v>
      </c>
      <c r="F15864" s="40">
        <f t="shared" si="1020"/>
        <v>100</v>
      </c>
      <c r="G15864" s="36">
        <f>INDEX('Optimitzador qh'!$C$15:$H$15,E15864)</f>
        <v>550</v>
      </c>
      <c r="H15864" s="42">
        <f t="shared" si="1021"/>
        <v>0</v>
      </c>
    </row>
    <row r="15865" spans="1:8" x14ac:dyDescent="0.25">
      <c r="A15865" s="50">
        <v>43996.250416666662</v>
      </c>
      <c r="B15865" s="79">
        <v>25</v>
      </c>
      <c r="C15865" s="40">
        <f t="shared" si="1018"/>
        <v>6</v>
      </c>
      <c r="D15865" s="41">
        <f t="shared" si="1019"/>
        <v>2020</v>
      </c>
      <c r="E15865" s="43">
        <f>IF(WEEKDAY(A15865,2)&gt;=6,6,IF(ISNUMBER(MATCH(TRUNC(A15865),Normativa!$A$81:$A$108,0)),6,INDEX(Normativa!$D$67:$AA$78,MATCH(MONTH(A15865),Normativa!$C$67:$C$78,0),MATCH(HOUR(A15865),Normativa!$D$66:$AA$66,0))))</f>
        <v>6</v>
      </c>
      <c r="F15865" s="40">
        <f t="shared" si="1020"/>
        <v>100</v>
      </c>
      <c r="G15865" s="36">
        <f>INDEX('Optimitzador qh'!$C$15:$H$15,E15865)</f>
        <v>550</v>
      </c>
      <c r="H15865" s="42">
        <f t="shared" si="1021"/>
        <v>0</v>
      </c>
    </row>
    <row r="15866" spans="1:8" x14ac:dyDescent="0.25">
      <c r="A15866" s="50">
        <v>43996.260833333334</v>
      </c>
      <c r="B15866" s="79">
        <v>25</v>
      </c>
      <c r="C15866" s="40">
        <f t="shared" si="1018"/>
        <v>6</v>
      </c>
      <c r="D15866" s="41">
        <f t="shared" si="1019"/>
        <v>2020</v>
      </c>
      <c r="E15866" s="43">
        <f>IF(WEEKDAY(A15866,2)&gt;=6,6,IF(ISNUMBER(MATCH(TRUNC(A15866),Normativa!$A$81:$A$108,0)),6,INDEX(Normativa!$D$67:$AA$78,MATCH(MONTH(A15866),Normativa!$C$67:$C$78,0),MATCH(HOUR(A15866),Normativa!$D$66:$AA$66,0))))</f>
        <v>6</v>
      </c>
      <c r="F15866" s="40">
        <f t="shared" si="1020"/>
        <v>100</v>
      </c>
      <c r="G15866" s="36">
        <f>INDEX('Optimitzador qh'!$C$15:$H$15,E15866)</f>
        <v>550</v>
      </c>
      <c r="H15866" s="42">
        <f t="shared" si="1021"/>
        <v>0</v>
      </c>
    </row>
    <row r="15867" spans="1:8" x14ac:dyDescent="0.25">
      <c r="A15867" s="50">
        <v>43996.271249999998</v>
      </c>
      <c r="B15867" s="79">
        <v>25</v>
      </c>
      <c r="C15867" s="40">
        <f t="shared" si="1018"/>
        <v>6</v>
      </c>
      <c r="D15867" s="41">
        <f t="shared" si="1019"/>
        <v>2020</v>
      </c>
      <c r="E15867" s="43">
        <f>IF(WEEKDAY(A15867,2)&gt;=6,6,IF(ISNUMBER(MATCH(TRUNC(A15867),Normativa!$A$81:$A$108,0)),6,INDEX(Normativa!$D$67:$AA$78,MATCH(MONTH(A15867),Normativa!$C$67:$C$78,0),MATCH(HOUR(A15867),Normativa!$D$66:$AA$66,0))))</f>
        <v>6</v>
      </c>
      <c r="F15867" s="40">
        <f t="shared" si="1020"/>
        <v>100</v>
      </c>
      <c r="G15867" s="36">
        <f>INDEX('Optimitzador qh'!$C$15:$H$15,E15867)</f>
        <v>550</v>
      </c>
      <c r="H15867" s="42">
        <f t="shared" si="1021"/>
        <v>0</v>
      </c>
    </row>
    <row r="15868" spans="1:8" x14ac:dyDescent="0.25">
      <c r="A15868" s="50">
        <v>43996.281666666662</v>
      </c>
      <c r="B15868" s="79">
        <v>26</v>
      </c>
      <c r="C15868" s="40">
        <f t="shared" si="1018"/>
        <v>6</v>
      </c>
      <c r="D15868" s="41">
        <f t="shared" si="1019"/>
        <v>2020</v>
      </c>
      <c r="E15868" s="43">
        <f>IF(WEEKDAY(A15868,2)&gt;=6,6,IF(ISNUMBER(MATCH(TRUNC(A15868),Normativa!$A$81:$A$108,0)),6,INDEX(Normativa!$D$67:$AA$78,MATCH(MONTH(A15868),Normativa!$C$67:$C$78,0),MATCH(HOUR(A15868),Normativa!$D$66:$AA$66,0))))</f>
        <v>6</v>
      </c>
      <c r="F15868" s="40">
        <f t="shared" si="1020"/>
        <v>104</v>
      </c>
      <c r="G15868" s="36">
        <f>INDEX('Optimitzador qh'!$C$15:$H$15,E15868)</f>
        <v>550</v>
      </c>
      <c r="H15868" s="42">
        <f t="shared" si="1021"/>
        <v>0</v>
      </c>
    </row>
    <row r="15869" spans="1:8" x14ac:dyDescent="0.25">
      <c r="A15869" s="50">
        <v>43996.292083333334</v>
      </c>
      <c r="B15869" s="79">
        <v>25</v>
      </c>
      <c r="C15869" s="40">
        <f t="shared" si="1018"/>
        <v>6</v>
      </c>
      <c r="D15869" s="41">
        <f t="shared" si="1019"/>
        <v>2020</v>
      </c>
      <c r="E15869" s="43">
        <f>IF(WEEKDAY(A15869,2)&gt;=6,6,IF(ISNUMBER(MATCH(TRUNC(A15869),Normativa!$A$81:$A$108,0)),6,INDEX(Normativa!$D$67:$AA$78,MATCH(MONTH(A15869),Normativa!$C$67:$C$78,0),MATCH(HOUR(A15869),Normativa!$D$66:$AA$66,0))))</f>
        <v>6</v>
      </c>
      <c r="F15869" s="40">
        <f t="shared" si="1020"/>
        <v>100</v>
      </c>
      <c r="G15869" s="36">
        <f>INDEX('Optimitzador qh'!$C$15:$H$15,E15869)</f>
        <v>550</v>
      </c>
      <c r="H15869" s="42">
        <f t="shared" si="1021"/>
        <v>0</v>
      </c>
    </row>
    <row r="15870" spans="1:8" x14ac:dyDescent="0.25">
      <c r="A15870" s="50">
        <v>43996.302499999998</v>
      </c>
      <c r="B15870" s="79">
        <v>25</v>
      </c>
      <c r="C15870" s="40">
        <f t="shared" si="1018"/>
        <v>6</v>
      </c>
      <c r="D15870" s="41">
        <f t="shared" si="1019"/>
        <v>2020</v>
      </c>
      <c r="E15870" s="43">
        <f>IF(WEEKDAY(A15870,2)&gt;=6,6,IF(ISNUMBER(MATCH(TRUNC(A15870),Normativa!$A$81:$A$108,0)),6,INDEX(Normativa!$D$67:$AA$78,MATCH(MONTH(A15870),Normativa!$C$67:$C$78,0),MATCH(HOUR(A15870),Normativa!$D$66:$AA$66,0))))</f>
        <v>6</v>
      </c>
      <c r="F15870" s="40">
        <f t="shared" si="1020"/>
        <v>100</v>
      </c>
      <c r="G15870" s="36">
        <f>INDEX('Optimitzador qh'!$C$15:$H$15,E15870)</f>
        <v>550</v>
      </c>
      <c r="H15870" s="42">
        <f t="shared" si="1021"/>
        <v>0</v>
      </c>
    </row>
    <row r="15871" spans="1:8" x14ac:dyDescent="0.25">
      <c r="A15871" s="50">
        <v>43996.312916666662</v>
      </c>
      <c r="B15871" s="79">
        <v>26</v>
      </c>
      <c r="C15871" s="40">
        <f t="shared" si="1018"/>
        <v>6</v>
      </c>
      <c r="D15871" s="41">
        <f t="shared" si="1019"/>
        <v>2020</v>
      </c>
      <c r="E15871" s="43">
        <f>IF(WEEKDAY(A15871,2)&gt;=6,6,IF(ISNUMBER(MATCH(TRUNC(A15871),Normativa!$A$81:$A$108,0)),6,INDEX(Normativa!$D$67:$AA$78,MATCH(MONTH(A15871),Normativa!$C$67:$C$78,0),MATCH(HOUR(A15871),Normativa!$D$66:$AA$66,0))))</f>
        <v>6</v>
      </c>
      <c r="F15871" s="40">
        <f t="shared" si="1020"/>
        <v>104</v>
      </c>
      <c r="G15871" s="36">
        <f>INDEX('Optimitzador qh'!$C$15:$H$15,E15871)</f>
        <v>550</v>
      </c>
      <c r="H15871" s="42">
        <f t="shared" si="1021"/>
        <v>0</v>
      </c>
    </row>
    <row r="15872" spans="1:8" x14ac:dyDescent="0.25">
      <c r="A15872" s="50">
        <v>43996.323333333334</v>
      </c>
      <c r="B15872" s="79">
        <v>25</v>
      </c>
      <c r="C15872" s="40">
        <f t="shared" si="1018"/>
        <v>6</v>
      </c>
      <c r="D15872" s="41">
        <f t="shared" si="1019"/>
        <v>2020</v>
      </c>
      <c r="E15872" s="43">
        <f>IF(WEEKDAY(A15872,2)&gt;=6,6,IF(ISNUMBER(MATCH(TRUNC(A15872),Normativa!$A$81:$A$108,0)),6,INDEX(Normativa!$D$67:$AA$78,MATCH(MONTH(A15872),Normativa!$C$67:$C$78,0),MATCH(HOUR(A15872),Normativa!$D$66:$AA$66,0))))</f>
        <v>6</v>
      </c>
      <c r="F15872" s="40">
        <f t="shared" si="1020"/>
        <v>100</v>
      </c>
      <c r="G15872" s="36">
        <f>INDEX('Optimitzador qh'!$C$15:$H$15,E15872)</f>
        <v>550</v>
      </c>
      <c r="H15872" s="42">
        <f t="shared" si="1021"/>
        <v>0</v>
      </c>
    </row>
    <row r="15873" spans="1:8" x14ac:dyDescent="0.25">
      <c r="A15873" s="50">
        <v>43996.333749999998</v>
      </c>
      <c r="B15873" s="79">
        <v>26</v>
      </c>
      <c r="C15873" s="40">
        <f t="shared" si="1018"/>
        <v>6</v>
      </c>
      <c r="D15873" s="41">
        <f t="shared" si="1019"/>
        <v>2020</v>
      </c>
      <c r="E15873" s="43">
        <f>IF(WEEKDAY(A15873,2)&gt;=6,6,IF(ISNUMBER(MATCH(TRUNC(A15873),Normativa!$A$81:$A$108,0)),6,INDEX(Normativa!$D$67:$AA$78,MATCH(MONTH(A15873),Normativa!$C$67:$C$78,0),MATCH(HOUR(A15873),Normativa!$D$66:$AA$66,0))))</f>
        <v>6</v>
      </c>
      <c r="F15873" s="40">
        <f t="shared" si="1020"/>
        <v>104</v>
      </c>
      <c r="G15873" s="36">
        <f>INDEX('Optimitzador qh'!$C$15:$H$15,E15873)</f>
        <v>550</v>
      </c>
      <c r="H15873" s="42">
        <f t="shared" si="1021"/>
        <v>0</v>
      </c>
    </row>
    <row r="15874" spans="1:8" x14ac:dyDescent="0.25">
      <c r="A15874" s="50">
        <v>43996.344166666662</v>
      </c>
      <c r="B15874" s="79">
        <v>27</v>
      </c>
      <c r="C15874" s="40">
        <f t="shared" si="1018"/>
        <v>6</v>
      </c>
      <c r="D15874" s="41">
        <f t="shared" si="1019"/>
        <v>2020</v>
      </c>
      <c r="E15874" s="43">
        <f>IF(WEEKDAY(A15874,2)&gt;=6,6,IF(ISNUMBER(MATCH(TRUNC(A15874),Normativa!$A$81:$A$108,0)),6,INDEX(Normativa!$D$67:$AA$78,MATCH(MONTH(A15874),Normativa!$C$67:$C$78,0),MATCH(HOUR(A15874),Normativa!$D$66:$AA$66,0))))</f>
        <v>6</v>
      </c>
      <c r="F15874" s="40">
        <f t="shared" si="1020"/>
        <v>108</v>
      </c>
      <c r="G15874" s="36">
        <f>INDEX('Optimitzador qh'!$C$15:$H$15,E15874)</f>
        <v>550</v>
      </c>
      <c r="H15874" s="42">
        <f t="shared" si="1021"/>
        <v>0</v>
      </c>
    </row>
    <row r="15875" spans="1:8" x14ac:dyDescent="0.25">
      <c r="A15875" s="50">
        <v>43996.354583333334</v>
      </c>
      <c r="B15875" s="79">
        <v>25</v>
      </c>
      <c r="C15875" s="40">
        <f t="shared" si="1018"/>
        <v>6</v>
      </c>
      <c r="D15875" s="41">
        <f t="shared" si="1019"/>
        <v>2020</v>
      </c>
      <c r="E15875" s="43">
        <f>IF(WEEKDAY(A15875,2)&gt;=6,6,IF(ISNUMBER(MATCH(TRUNC(A15875),Normativa!$A$81:$A$108,0)),6,INDEX(Normativa!$D$67:$AA$78,MATCH(MONTH(A15875),Normativa!$C$67:$C$78,0),MATCH(HOUR(A15875),Normativa!$D$66:$AA$66,0))))</f>
        <v>6</v>
      </c>
      <c r="F15875" s="40">
        <f t="shared" si="1020"/>
        <v>100</v>
      </c>
      <c r="G15875" s="36">
        <f>INDEX('Optimitzador qh'!$C$15:$H$15,E15875)</f>
        <v>550</v>
      </c>
      <c r="H15875" s="42">
        <f t="shared" si="1021"/>
        <v>0</v>
      </c>
    </row>
    <row r="15876" spans="1:8" x14ac:dyDescent="0.25">
      <c r="A15876" s="50">
        <v>43996.364999999998</v>
      </c>
      <c r="B15876" s="79">
        <v>27</v>
      </c>
      <c r="C15876" s="40">
        <f t="shared" si="1018"/>
        <v>6</v>
      </c>
      <c r="D15876" s="41">
        <f t="shared" si="1019"/>
        <v>2020</v>
      </c>
      <c r="E15876" s="43">
        <f>IF(WEEKDAY(A15876,2)&gt;=6,6,IF(ISNUMBER(MATCH(TRUNC(A15876),Normativa!$A$81:$A$108,0)),6,INDEX(Normativa!$D$67:$AA$78,MATCH(MONTH(A15876),Normativa!$C$67:$C$78,0),MATCH(HOUR(A15876),Normativa!$D$66:$AA$66,0))))</f>
        <v>6</v>
      </c>
      <c r="F15876" s="40">
        <f t="shared" si="1020"/>
        <v>108</v>
      </c>
      <c r="G15876" s="36">
        <f>INDEX('Optimitzador qh'!$C$15:$H$15,E15876)</f>
        <v>550</v>
      </c>
      <c r="H15876" s="42">
        <f t="shared" si="1021"/>
        <v>0</v>
      </c>
    </row>
    <row r="15877" spans="1:8" x14ac:dyDescent="0.25">
      <c r="A15877" s="50">
        <v>43996.375416666662</v>
      </c>
      <c r="B15877" s="79">
        <v>25</v>
      </c>
      <c r="C15877" s="40">
        <f t="shared" ref="C15877:C15940" si="1022">MONTH(A15877)</f>
        <v>6</v>
      </c>
      <c r="D15877" s="41">
        <f t="shared" ref="D15877:D15940" si="1023">YEAR(A15877)</f>
        <v>2020</v>
      </c>
      <c r="E15877" s="43">
        <f>IF(WEEKDAY(A15877,2)&gt;=6,6,IF(ISNUMBER(MATCH(TRUNC(A15877),Normativa!$A$81:$A$108,0)),6,INDEX(Normativa!$D$67:$AA$78,MATCH(MONTH(A15877),Normativa!$C$67:$C$78,0),MATCH(HOUR(A15877),Normativa!$D$66:$AA$66,0))))</f>
        <v>6</v>
      </c>
      <c r="F15877" s="40">
        <f t="shared" ref="F15877:F15940" si="1024">B15877*4</f>
        <v>100</v>
      </c>
      <c r="G15877" s="36">
        <f>INDEX('Optimitzador qh'!$C$15:$H$15,E15877)</f>
        <v>550</v>
      </c>
      <c r="H15877" s="42">
        <f t="shared" si="1021"/>
        <v>0</v>
      </c>
    </row>
    <row r="15878" spans="1:8" x14ac:dyDescent="0.25">
      <c r="A15878" s="50">
        <v>43996.385833333334</v>
      </c>
      <c r="B15878" s="79">
        <v>26</v>
      </c>
      <c r="C15878" s="40">
        <f t="shared" si="1022"/>
        <v>6</v>
      </c>
      <c r="D15878" s="41">
        <f t="shared" si="1023"/>
        <v>2020</v>
      </c>
      <c r="E15878" s="43">
        <f>IF(WEEKDAY(A15878,2)&gt;=6,6,IF(ISNUMBER(MATCH(TRUNC(A15878),Normativa!$A$81:$A$108,0)),6,INDEX(Normativa!$D$67:$AA$78,MATCH(MONTH(A15878),Normativa!$C$67:$C$78,0),MATCH(HOUR(A15878),Normativa!$D$66:$AA$66,0))))</f>
        <v>6</v>
      </c>
      <c r="F15878" s="40">
        <f t="shared" si="1024"/>
        <v>104</v>
      </c>
      <c r="G15878" s="36">
        <f>INDEX('Optimitzador qh'!$C$15:$H$15,E15878)</f>
        <v>550</v>
      </c>
      <c r="H15878" s="42">
        <f t="shared" si="1021"/>
        <v>0</v>
      </c>
    </row>
    <row r="15879" spans="1:8" x14ac:dyDescent="0.25">
      <c r="A15879" s="50">
        <v>43996.396249999998</v>
      </c>
      <c r="B15879" s="79">
        <v>25</v>
      </c>
      <c r="C15879" s="40">
        <f t="shared" si="1022"/>
        <v>6</v>
      </c>
      <c r="D15879" s="41">
        <f t="shared" si="1023"/>
        <v>2020</v>
      </c>
      <c r="E15879" s="43">
        <f>IF(WEEKDAY(A15879,2)&gt;=6,6,IF(ISNUMBER(MATCH(TRUNC(A15879),Normativa!$A$81:$A$108,0)),6,INDEX(Normativa!$D$67:$AA$78,MATCH(MONTH(A15879),Normativa!$C$67:$C$78,0),MATCH(HOUR(A15879),Normativa!$D$66:$AA$66,0))))</f>
        <v>6</v>
      </c>
      <c r="F15879" s="40">
        <f t="shared" si="1024"/>
        <v>100</v>
      </c>
      <c r="G15879" s="36">
        <f>INDEX('Optimitzador qh'!$C$15:$H$15,E15879)</f>
        <v>550</v>
      </c>
      <c r="H15879" s="42">
        <f t="shared" si="1021"/>
        <v>0</v>
      </c>
    </row>
    <row r="15880" spans="1:8" x14ac:dyDescent="0.25">
      <c r="A15880" s="50">
        <v>43996.406666666662</v>
      </c>
      <c r="B15880" s="79">
        <v>26</v>
      </c>
      <c r="C15880" s="40">
        <f t="shared" si="1022"/>
        <v>6</v>
      </c>
      <c r="D15880" s="41">
        <f t="shared" si="1023"/>
        <v>2020</v>
      </c>
      <c r="E15880" s="43">
        <f>IF(WEEKDAY(A15880,2)&gt;=6,6,IF(ISNUMBER(MATCH(TRUNC(A15880),Normativa!$A$81:$A$108,0)),6,INDEX(Normativa!$D$67:$AA$78,MATCH(MONTH(A15880),Normativa!$C$67:$C$78,0),MATCH(HOUR(A15880),Normativa!$D$66:$AA$66,0))))</f>
        <v>6</v>
      </c>
      <c r="F15880" s="40">
        <f t="shared" si="1024"/>
        <v>104</v>
      </c>
      <c r="G15880" s="36">
        <f>INDEX('Optimitzador qh'!$C$15:$H$15,E15880)</f>
        <v>550</v>
      </c>
      <c r="H15880" s="42">
        <f t="shared" si="1021"/>
        <v>0</v>
      </c>
    </row>
    <row r="15881" spans="1:8" x14ac:dyDescent="0.25">
      <c r="A15881" s="50">
        <v>43996.417083333334</v>
      </c>
      <c r="B15881" s="79">
        <v>25</v>
      </c>
      <c r="C15881" s="40">
        <f t="shared" si="1022"/>
        <v>6</v>
      </c>
      <c r="D15881" s="41">
        <f t="shared" si="1023"/>
        <v>2020</v>
      </c>
      <c r="E15881" s="43">
        <f>IF(WEEKDAY(A15881,2)&gt;=6,6,IF(ISNUMBER(MATCH(TRUNC(A15881),Normativa!$A$81:$A$108,0)),6,INDEX(Normativa!$D$67:$AA$78,MATCH(MONTH(A15881),Normativa!$C$67:$C$78,0),MATCH(HOUR(A15881),Normativa!$D$66:$AA$66,0))))</f>
        <v>6</v>
      </c>
      <c r="F15881" s="40">
        <f t="shared" si="1024"/>
        <v>100</v>
      </c>
      <c r="G15881" s="36">
        <f>INDEX('Optimitzador qh'!$C$15:$H$15,E15881)</f>
        <v>550</v>
      </c>
      <c r="H15881" s="42">
        <f t="shared" si="1021"/>
        <v>0</v>
      </c>
    </row>
    <row r="15882" spans="1:8" x14ac:dyDescent="0.25">
      <c r="A15882" s="50">
        <v>43996.427499999998</v>
      </c>
      <c r="B15882" s="79">
        <v>27</v>
      </c>
      <c r="C15882" s="40">
        <f t="shared" si="1022"/>
        <v>6</v>
      </c>
      <c r="D15882" s="41">
        <f t="shared" si="1023"/>
        <v>2020</v>
      </c>
      <c r="E15882" s="43">
        <f>IF(WEEKDAY(A15882,2)&gt;=6,6,IF(ISNUMBER(MATCH(TRUNC(A15882),Normativa!$A$81:$A$108,0)),6,INDEX(Normativa!$D$67:$AA$78,MATCH(MONTH(A15882),Normativa!$C$67:$C$78,0),MATCH(HOUR(A15882),Normativa!$D$66:$AA$66,0))))</f>
        <v>6</v>
      </c>
      <c r="F15882" s="40">
        <f t="shared" si="1024"/>
        <v>108</v>
      </c>
      <c r="G15882" s="36">
        <f>INDEX('Optimitzador qh'!$C$15:$H$15,E15882)</f>
        <v>550</v>
      </c>
      <c r="H15882" s="42">
        <f t="shared" ref="H15882:H15945" si="1025">IF(F15882&gt;G15882,(F15882-G15882)^2,0)</f>
        <v>0</v>
      </c>
    </row>
    <row r="15883" spans="1:8" x14ac:dyDescent="0.25">
      <c r="A15883" s="50">
        <v>43996.437916666662</v>
      </c>
      <c r="B15883" s="79">
        <v>25</v>
      </c>
      <c r="C15883" s="40">
        <f t="shared" si="1022"/>
        <v>6</v>
      </c>
      <c r="D15883" s="41">
        <f t="shared" si="1023"/>
        <v>2020</v>
      </c>
      <c r="E15883" s="43">
        <f>IF(WEEKDAY(A15883,2)&gt;=6,6,IF(ISNUMBER(MATCH(TRUNC(A15883),Normativa!$A$81:$A$108,0)),6,INDEX(Normativa!$D$67:$AA$78,MATCH(MONTH(A15883),Normativa!$C$67:$C$78,0),MATCH(HOUR(A15883),Normativa!$D$66:$AA$66,0))))</f>
        <v>6</v>
      </c>
      <c r="F15883" s="40">
        <f t="shared" si="1024"/>
        <v>100</v>
      </c>
      <c r="G15883" s="36">
        <f>INDEX('Optimitzador qh'!$C$15:$H$15,E15883)</f>
        <v>550</v>
      </c>
      <c r="H15883" s="42">
        <f t="shared" si="1025"/>
        <v>0</v>
      </c>
    </row>
    <row r="15884" spans="1:8" x14ac:dyDescent="0.25">
      <c r="A15884" s="50">
        <v>43996.448333333334</v>
      </c>
      <c r="B15884" s="79">
        <v>26</v>
      </c>
      <c r="C15884" s="40">
        <f t="shared" si="1022"/>
        <v>6</v>
      </c>
      <c r="D15884" s="41">
        <f t="shared" si="1023"/>
        <v>2020</v>
      </c>
      <c r="E15884" s="43">
        <f>IF(WEEKDAY(A15884,2)&gt;=6,6,IF(ISNUMBER(MATCH(TRUNC(A15884),Normativa!$A$81:$A$108,0)),6,INDEX(Normativa!$D$67:$AA$78,MATCH(MONTH(A15884),Normativa!$C$67:$C$78,0),MATCH(HOUR(A15884),Normativa!$D$66:$AA$66,0))))</f>
        <v>6</v>
      </c>
      <c r="F15884" s="40">
        <f t="shared" si="1024"/>
        <v>104</v>
      </c>
      <c r="G15884" s="36">
        <f>INDEX('Optimitzador qh'!$C$15:$H$15,E15884)</f>
        <v>550</v>
      </c>
      <c r="H15884" s="42">
        <f t="shared" si="1025"/>
        <v>0</v>
      </c>
    </row>
    <row r="15885" spans="1:8" x14ac:dyDescent="0.25">
      <c r="A15885" s="50">
        <v>43996.458749999998</v>
      </c>
      <c r="B15885" s="79">
        <v>26</v>
      </c>
      <c r="C15885" s="40">
        <f t="shared" si="1022"/>
        <v>6</v>
      </c>
      <c r="D15885" s="41">
        <f t="shared" si="1023"/>
        <v>2020</v>
      </c>
      <c r="E15885" s="43">
        <f>IF(WEEKDAY(A15885,2)&gt;=6,6,IF(ISNUMBER(MATCH(TRUNC(A15885),Normativa!$A$81:$A$108,0)),6,INDEX(Normativa!$D$67:$AA$78,MATCH(MONTH(A15885),Normativa!$C$67:$C$78,0),MATCH(HOUR(A15885),Normativa!$D$66:$AA$66,0))))</f>
        <v>6</v>
      </c>
      <c r="F15885" s="40">
        <f t="shared" si="1024"/>
        <v>104</v>
      </c>
      <c r="G15885" s="36">
        <f>INDEX('Optimitzador qh'!$C$15:$H$15,E15885)</f>
        <v>550</v>
      </c>
      <c r="H15885" s="42">
        <f t="shared" si="1025"/>
        <v>0</v>
      </c>
    </row>
    <row r="15886" spans="1:8" x14ac:dyDescent="0.25">
      <c r="A15886" s="50">
        <v>43996.469166666662</v>
      </c>
      <c r="B15886" s="79">
        <v>27</v>
      </c>
      <c r="C15886" s="40">
        <f t="shared" si="1022"/>
        <v>6</v>
      </c>
      <c r="D15886" s="41">
        <f t="shared" si="1023"/>
        <v>2020</v>
      </c>
      <c r="E15886" s="43">
        <f>IF(WEEKDAY(A15886,2)&gt;=6,6,IF(ISNUMBER(MATCH(TRUNC(A15886),Normativa!$A$81:$A$108,0)),6,INDEX(Normativa!$D$67:$AA$78,MATCH(MONTH(A15886),Normativa!$C$67:$C$78,0),MATCH(HOUR(A15886),Normativa!$D$66:$AA$66,0))))</f>
        <v>6</v>
      </c>
      <c r="F15886" s="40">
        <f t="shared" si="1024"/>
        <v>108</v>
      </c>
      <c r="G15886" s="36">
        <f>INDEX('Optimitzador qh'!$C$15:$H$15,E15886)</f>
        <v>550</v>
      </c>
      <c r="H15886" s="42">
        <f t="shared" si="1025"/>
        <v>0</v>
      </c>
    </row>
    <row r="15887" spans="1:8" x14ac:dyDescent="0.25">
      <c r="A15887" s="50">
        <v>43996.479583333334</v>
      </c>
      <c r="B15887" s="79">
        <v>28</v>
      </c>
      <c r="C15887" s="40">
        <f t="shared" si="1022"/>
        <v>6</v>
      </c>
      <c r="D15887" s="41">
        <f t="shared" si="1023"/>
        <v>2020</v>
      </c>
      <c r="E15887" s="43">
        <f>IF(WEEKDAY(A15887,2)&gt;=6,6,IF(ISNUMBER(MATCH(TRUNC(A15887),Normativa!$A$81:$A$108,0)),6,INDEX(Normativa!$D$67:$AA$78,MATCH(MONTH(A15887),Normativa!$C$67:$C$78,0),MATCH(HOUR(A15887),Normativa!$D$66:$AA$66,0))))</f>
        <v>6</v>
      </c>
      <c r="F15887" s="40">
        <f t="shared" si="1024"/>
        <v>112</v>
      </c>
      <c r="G15887" s="36">
        <f>INDEX('Optimitzador qh'!$C$15:$H$15,E15887)</f>
        <v>550</v>
      </c>
      <c r="H15887" s="42">
        <f t="shared" si="1025"/>
        <v>0</v>
      </c>
    </row>
    <row r="15888" spans="1:8" x14ac:dyDescent="0.25">
      <c r="A15888" s="50">
        <v>43996.49</v>
      </c>
      <c r="B15888" s="79">
        <v>26</v>
      </c>
      <c r="C15888" s="40">
        <f t="shared" si="1022"/>
        <v>6</v>
      </c>
      <c r="D15888" s="41">
        <f t="shared" si="1023"/>
        <v>2020</v>
      </c>
      <c r="E15888" s="43">
        <f>IF(WEEKDAY(A15888,2)&gt;=6,6,IF(ISNUMBER(MATCH(TRUNC(A15888),Normativa!$A$81:$A$108,0)),6,INDEX(Normativa!$D$67:$AA$78,MATCH(MONTH(A15888),Normativa!$C$67:$C$78,0),MATCH(HOUR(A15888),Normativa!$D$66:$AA$66,0))))</f>
        <v>6</v>
      </c>
      <c r="F15888" s="40">
        <f t="shared" si="1024"/>
        <v>104</v>
      </c>
      <c r="G15888" s="36">
        <f>INDEX('Optimitzador qh'!$C$15:$H$15,E15888)</f>
        <v>550</v>
      </c>
      <c r="H15888" s="42">
        <f t="shared" si="1025"/>
        <v>0</v>
      </c>
    </row>
    <row r="15889" spans="1:8" x14ac:dyDescent="0.25">
      <c r="A15889" s="50">
        <v>43996.500416666662</v>
      </c>
      <c r="B15889" s="79">
        <v>27</v>
      </c>
      <c r="C15889" s="40">
        <f t="shared" si="1022"/>
        <v>6</v>
      </c>
      <c r="D15889" s="41">
        <f t="shared" si="1023"/>
        <v>2020</v>
      </c>
      <c r="E15889" s="43">
        <f>IF(WEEKDAY(A15889,2)&gt;=6,6,IF(ISNUMBER(MATCH(TRUNC(A15889),Normativa!$A$81:$A$108,0)),6,INDEX(Normativa!$D$67:$AA$78,MATCH(MONTH(A15889),Normativa!$C$67:$C$78,0),MATCH(HOUR(A15889),Normativa!$D$66:$AA$66,0))))</f>
        <v>6</v>
      </c>
      <c r="F15889" s="40">
        <f t="shared" si="1024"/>
        <v>108</v>
      </c>
      <c r="G15889" s="36">
        <f>INDEX('Optimitzador qh'!$C$15:$H$15,E15889)</f>
        <v>550</v>
      </c>
      <c r="H15889" s="42">
        <f t="shared" si="1025"/>
        <v>0</v>
      </c>
    </row>
    <row r="15890" spans="1:8" x14ac:dyDescent="0.25">
      <c r="A15890" s="50">
        <v>43996.510833333334</v>
      </c>
      <c r="B15890" s="79">
        <v>27</v>
      </c>
      <c r="C15890" s="40">
        <f t="shared" si="1022"/>
        <v>6</v>
      </c>
      <c r="D15890" s="41">
        <f t="shared" si="1023"/>
        <v>2020</v>
      </c>
      <c r="E15890" s="43">
        <f>IF(WEEKDAY(A15890,2)&gt;=6,6,IF(ISNUMBER(MATCH(TRUNC(A15890),Normativa!$A$81:$A$108,0)),6,INDEX(Normativa!$D$67:$AA$78,MATCH(MONTH(A15890),Normativa!$C$67:$C$78,0),MATCH(HOUR(A15890),Normativa!$D$66:$AA$66,0))))</f>
        <v>6</v>
      </c>
      <c r="F15890" s="40">
        <f t="shared" si="1024"/>
        <v>108</v>
      </c>
      <c r="G15890" s="36">
        <f>INDEX('Optimitzador qh'!$C$15:$H$15,E15890)</f>
        <v>550</v>
      </c>
      <c r="H15890" s="42">
        <f t="shared" si="1025"/>
        <v>0</v>
      </c>
    </row>
    <row r="15891" spans="1:8" x14ac:dyDescent="0.25">
      <c r="A15891" s="50">
        <v>43996.521249999998</v>
      </c>
      <c r="B15891" s="79">
        <v>28</v>
      </c>
      <c r="C15891" s="40">
        <f t="shared" si="1022"/>
        <v>6</v>
      </c>
      <c r="D15891" s="41">
        <f t="shared" si="1023"/>
        <v>2020</v>
      </c>
      <c r="E15891" s="43">
        <f>IF(WEEKDAY(A15891,2)&gt;=6,6,IF(ISNUMBER(MATCH(TRUNC(A15891),Normativa!$A$81:$A$108,0)),6,INDEX(Normativa!$D$67:$AA$78,MATCH(MONTH(A15891),Normativa!$C$67:$C$78,0),MATCH(HOUR(A15891),Normativa!$D$66:$AA$66,0))))</f>
        <v>6</v>
      </c>
      <c r="F15891" s="40">
        <f t="shared" si="1024"/>
        <v>112</v>
      </c>
      <c r="G15891" s="36">
        <f>INDEX('Optimitzador qh'!$C$15:$H$15,E15891)</f>
        <v>550</v>
      </c>
      <c r="H15891" s="42">
        <f t="shared" si="1025"/>
        <v>0</v>
      </c>
    </row>
    <row r="15892" spans="1:8" x14ac:dyDescent="0.25">
      <c r="A15892" s="50">
        <v>43996.531666666662</v>
      </c>
      <c r="B15892" s="79">
        <v>28</v>
      </c>
      <c r="C15892" s="40">
        <f t="shared" si="1022"/>
        <v>6</v>
      </c>
      <c r="D15892" s="41">
        <f t="shared" si="1023"/>
        <v>2020</v>
      </c>
      <c r="E15892" s="43">
        <f>IF(WEEKDAY(A15892,2)&gt;=6,6,IF(ISNUMBER(MATCH(TRUNC(A15892),Normativa!$A$81:$A$108,0)),6,INDEX(Normativa!$D$67:$AA$78,MATCH(MONTH(A15892),Normativa!$C$67:$C$78,0),MATCH(HOUR(A15892),Normativa!$D$66:$AA$66,0))))</f>
        <v>6</v>
      </c>
      <c r="F15892" s="40">
        <f t="shared" si="1024"/>
        <v>112</v>
      </c>
      <c r="G15892" s="36">
        <f>INDEX('Optimitzador qh'!$C$15:$H$15,E15892)</f>
        <v>550</v>
      </c>
      <c r="H15892" s="42">
        <f t="shared" si="1025"/>
        <v>0</v>
      </c>
    </row>
    <row r="15893" spans="1:8" x14ac:dyDescent="0.25">
      <c r="A15893" s="50">
        <v>43996.542083333334</v>
      </c>
      <c r="B15893" s="79">
        <v>27</v>
      </c>
      <c r="C15893" s="40">
        <f t="shared" si="1022"/>
        <v>6</v>
      </c>
      <c r="D15893" s="41">
        <f t="shared" si="1023"/>
        <v>2020</v>
      </c>
      <c r="E15893" s="43">
        <f>IF(WEEKDAY(A15893,2)&gt;=6,6,IF(ISNUMBER(MATCH(TRUNC(A15893),Normativa!$A$81:$A$108,0)),6,INDEX(Normativa!$D$67:$AA$78,MATCH(MONTH(A15893),Normativa!$C$67:$C$78,0),MATCH(HOUR(A15893),Normativa!$D$66:$AA$66,0))))</f>
        <v>6</v>
      </c>
      <c r="F15893" s="40">
        <f t="shared" si="1024"/>
        <v>108</v>
      </c>
      <c r="G15893" s="36">
        <f>INDEX('Optimitzador qh'!$C$15:$H$15,E15893)</f>
        <v>550</v>
      </c>
      <c r="H15893" s="42">
        <f t="shared" si="1025"/>
        <v>0</v>
      </c>
    </row>
    <row r="15894" spans="1:8" x14ac:dyDescent="0.25">
      <c r="A15894" s="50">
        <v>43996.552499999998</v>
      </c>
      <c r="B15894" s="79">
        <v>28</v>
      </c>
      <c r="C15894" s="40">
        <f t="shared" si="1022"/>
        <v>6</v>
      </c>
      <c r="D15894" s="41">
        <f t="shared" si="1023"/>
        <v>2020</v>
      </c>
      <c r="E15894" s="43">
        <f>IF(WEEKDAY(A15894,2)&gt;=6,6,IF(ISNUMBER(MATCH(TRUNC(A15894),Normativa!$A$81:$A$108,0)),6,INDEX(Normativa!$D$67:$AA$78,MATCH(MONTH(A15894),Normativa!$C$67:$C$78,0),MATCH(HOUR(A15894),Normativa!$D$66:$AA$66,0))))</f>
        <v>6</v>
      </c>
      <c r="F15894" s="40">
        <f t="shared" si="1024"/>
        <v>112</v>
      </c>
      <c r="G15894" s="36">
        <f>INDEX('Optimitzador qh'!$C$15:$H$15,E15894)</f>
        <v>550</v>
      </c>
      <c r="H15894" s="42">
        <f t="shared" si="1025"/>
        <v>0</v>
      </c>
    </row>
    <row r="15895" spans="1:8" x14ac:dyDescent="0.25">
      <c r="A15895" s="50">
        <v>43996.562916666662</v>
      </c>
      <c r="B15895" s="79">
        <v>27</v>
      </c>
      <c r="C15895" s="40">
        <f t="shared" si="1022"/>
        <v>6</v>
      </c>
      <c r="D15895" s="41">
        <f t="shared" si="1023"/>
        <v>2020</v>
      </c>
      <c r="E15895" s="43">
        <f>IF(WEEKDAY(A15895,2)&gt;=6,6,IF(ISNUMBER(MATCH(TRUNC(A15895),Normativa!$A$81:$A$108,0)),6,INDEX(Normativa!$D$67:$AA$78,MATCH(MONTH(A15895),Normativa!$C$67:$C$78,0),MATCH(HOUR(A15895),Normativa!$D$66:$AA$66,0))))</f>
        <v>6</v>
      </c>
      <c r="F15895" s="40">
        <f t="shared" si="1024"/>
        <v>108</v>
      </c>
      <c r="G15895" s="36">
        <f>INDEX('Optimitzador qh'!$C$15:$H$15,E15895)</f>
        <v>550</v>
      </c>
      <c r="H15895" s="42">
        <f t="shared" si="1025"/>
        <v>0</v>
      </c>
    </row>
    <row r="15896" spans="1:8" x14ac:dyDescent="0.25">
      <c r="A15896" s="50">
        <v>43996.573333333334</v>
      </c>
      <c r="B15896" s="79">
        <v>28</v>
      </c>
      <c r="C15896" s="40">
        <f t="shared" si="1022"/>
        <v>6</v>
      </c>
      <c r="D15896" s="41">
        <f t="shared" si="1023"/>
        <v>2020</v>
      </c>
      <c r="E15896" s="43">
        <f>IF(WEEKDAY(A15896,2)&gt;=6,6,IF(ISNUMBER(MATCH(TRUNC(A15896),Normativa!$A$81:$A$108,0)),6,INDEX(Normativa!$D$67:$AA$78,MATCH(MONTH(A15896),Normativa!$C$67:$C$78,0),MATCH(HOUR(A15896),Normativa!$D$66:$AA$66,0))))</f>
        <v>6</v>
      </c>
      <c r="F15896" s="40">
        <f t="shared" si="1024"/>
        <v>112</v>
      </c>
      <c r="G15896" s="36">
        <f>INDEX('Optimitzador qh'!$C$15:$H$15,E15896)</f>
        <v>550</v>
      </c>
      <c r="H15896" s="42">
        <f t="shared" si="1025"/>
        <v>0</v>
      </c>
    </row>
    <row r="15897" spans="1:8" x14ac:dyDescent="0.25">
      <c r="A15897" s="50">
        <v>43996.583749999998</v>
      </c>
      <c r="B15897" s="79">
        <v>29</v>
      </c>
      <c r="C15897" s="40">
        <f t="shared" si="1022"/>
        <v>6</v>
      </c>
      <c r="D15897" s="41">
        <f t="shared" si="1023"/>
        <v>2020</v>
      </c>
      <c r="E15897" s="43">
        <f>IF(WEEKDAY(A15897,2)&gt;=6,6,IF(ISNUMBER(MATCH(TRUNC(A15897),Normativa!$A$81:$A$108,0)),6,INDEX(Normativa!$D$67:$AA$78,MATCH(MONTH(A15897),Normativa!$C$67:$C$78,0),MATCH(HOUR(A15897),Normativa!$D$66:$AA$66,0))))</f>
        <v>6</v>
      </c>
      <c r="F15897" s="40">
        <f t="shared" si="1024"/>
        <v>116</v>
      </c>
      <c r="G15897" s="36">
        <f>INDEX('Optimitzador qh'!$C$15:$H$15,E15897)</f>
        <v>550</v>
      </c>
      <c r="H15897" s="42">
        <f t="shared" si="1025"/>
        <v>0</v>
      </c>
    </row>
    <row r="15898" spans="1:8" x14ac:dyDescent="0.25">
      <c r="A15898" s="50">
        <v>43996.594166666662</v>
      </c>
      <c r="B15898" s="79">
        <v>26</v>
      </c>
      <c r="C15898" s="40">
        <f t="shared" si="1022"/>
        <v>6</v>
      </c>
      <c r="D15898" s="41">
        <f t="shared" si="1023"/>
        <v>2020</v>
      </c>
      <c r="E15898" s="43">
        <f>IF(WEEKDAY(A15898,2)&gt;=6,6,IF(ISNUMBER(MATCH(TRUNC(A15898),Normativa!$A$81:$A$108,0)),6,INDEX(Normativa!$D$67:$AA$78,MATCH(MONTH(A15898),Normativa!$C$67:$C$78,0),MATCH(HOUR(A15898),Normativa!$D$66:$AA$66,0))))</f>
        <v>6</v>
      </c>
      <c r="F15898" s="40">
        <f t="shared" si="1024"/>
        <v>104</v>
      </c>
      <c r="G15898" s="36">
        <f>INDEX('Optimitzador qh'!$C$15:$H$15,E15898)</f>
        <v>550</v>
      </c>
      <c r="H15898" s="42">
        <f t="shared" si="1025"/>
        <v>0</v>
      </c>
    </row>
    <row r="15899" spans="1:8" x14ac:dyDescent="0.25">
      <c r="A15899" s="50">
        <v>43996.604583333334</v>
      </c>
      <c r="B15899" s="79">
        <v>27</v>
      </c>
      <c r="C15899" s="40">
        <f t="shared" si="1022"/>
        <v>6</v>
      </c>
      <c r="D15899" s="41">
        <f t="shared" si="1023"/>
        <v>2020</v>
      </c>
      <c r="E15899" s="43">
        <f>IF(WEEKDAY(A15899,2)&gt;=6,6,IF(ISNUMBER(MATCH(TRUNC(A15899),Normativa!$A$81:$A$108,0)),6,INDEX(Normativa!$D$67:$AA$78,MATCH(MONTH(A15899),Normativa!$C$67:$C$78,0),MATCH(HOUR(A15899),Normativa!$D$66:$AA$66,0))))</f>
        <v>6</v>
      </c>
      <c r="F15899" s="40">
        <f t="shared" si="1024"/>
        <v>108</v>
      </c>
      <c r="G15899" s="36">
        <f>INDEX('Optimitzador qh'!$C$15:$H$15,E15899)</f>
        <v>550</v>
      </c>
      <c r="H15899" s="42">
        <f t="shared" si="1025"/>
        <v>0</v>
      </c>
    </row>
    <row r="15900" spans="1:8" x14ac:dyDescent="0.25">
      <c r="A15900" s="50">
        <v>43996.614999999998</v>
      </c>
      <c r="B15900" s="79">
        <v>26</v>
      </c>
      <c r="C15900" s="40">
        <f t="shared" si="1022"/>
        <v>6</v>
      </c>
      <c r="D15900" s="41">
        <f t="shared" si="1023"/>
        <v>2020</v>
      </c>
      <c r="E15900" s="43">
        <f>IF(WEEKDAY(A15900,2)&gt;=6,6,IF(ISNUMBER(MATCH(TRUNC(A15900),Normativa!$A$81:$A$108,0)),6,INDEX(Normativa!$D$67:$AA$78,MATCH(MONTH(A15900),Normativa!$C$67:$C$78,0),MATCH(HOUR(A15900),Normativa!$D$66:$AA$66,0))))</f>
        <v>6</v>
      </c>
      <c r="F15900" s="40">
        <f t="shared" si="1024"/>
        <v>104</v>
      </c>
      <c r="G15900" s="36">
        <f>INDEX('Optimitzador qh'!$C$15:$H$15,E15900)</f>
        <v>550</v>
      </c>
      <c r="H15900" s="42">
        <f t="shared" si="1025"/>
        <v>0</v>
      </c>
    </row>
    <row r="15901" spans="1:8" x14ac:dyDescent="0.25">
      <c r="A15901" s="50">
        <v>43996.625416666662</v>
      </c>
      <c r="B15901" s="79">
        <v>27</v>
      </c>
      <c r="C15901" s="40">
        <f t="shared" si="1022"/>
        <v>6</v>
      </c>
      <c r="D15901" s="41">
        <f t="shared" si="1023"/>
        <v>2020</v>
      </c>
      <c r="E15901" s="43">
        <f>IF(WEEKDAY(A15901,2)&gt;=6,6,IF(ISNUMBER(MATCH(TRUNC(A15901),Normativa!$A$81:$A$108,0)),6,INDEX(Normativa!$D$67:$AA$78,MATCH(MONTH(A15901),Normativa!$C$67:$C$78,0),MATCH(HOUR(A15901),Normativa!$D$66:$AA$66,0))))</f>
        <v>6</v>
      </c>
      <c r="F15901" s="40">
        <f t="shared" si="1024"/>
        <v>108</v>
      </c>
      <c r="G15901" s="36">
        <f>INDEX('Optimitzador qh'!$C$15:$H$15,E15901)</f>
        <v>550</v>
      </c>
      <c r="H15901" s="42">
        <f t="shared" si="1025"/>
        <v>0</v>
      </c>
    </row>
    <row r="15902" spans="1:8" x14ac:dyDescent="0.25">
      <c r="A15902" s="50">
        <v>43996.635833333334</v>
      </c>
      <c r="B15902" s="79">
        <v>26</v>
      </c>
      <c r="C15902" s="40">
        <f t="shared" si="1022"/>
        <v>6</v>
      </c>
      <c r="D15902" s="41">
        <f t="shared" si="1023"/>
        <v>2020</v>
      </c>
      <c r="E15902" s="43">
        <f>IF(WEEKDAY(A15902,2)&gt;=6,6,IF(ISNUMBER(MATCH(TRUNC(A15902),Normativa!$A$81:$A$108,0)),6,INDEX(Normativa!$D$67:$AA$78,MATCH(MONTH(A15902),Normativa!$C$67:$C$78,0),MATCH(HOUR(A15902),Normativa!$D$66:$AA$66,0))))</f>
        <v>6</v>
      </c>
      <c r="F15902" s="40">
        <f t="shared" si="1024"/>
        <v>104</v>
      </c>
      <c r="G15902" s="36">
        <f>INDEX('Optimitzador qh'!$C$15:$H$15,E15902)</f>
        <v>550</v>
      </c>
      <c r="H15902" s="42">
        <f t="shared" si="1025"/>
        <v>0</v>
      </c>
    </row>
    <row r="15903" spans="1:8" x14ac:dyDescent="0.25">
      <c r="A15903" s="50">
        <v>43996.646249999998</v>
      </c>
      <c r="B15903" s="79">
        <v>26</v>
      </c>
      <c r="C15903" s="40">
        <f t="shared" si="1022"/>
        <v>6</v>
      </c>
      <c r="D15903" s="41">
        <f t="shared" si="1023"/>
        <v>2020</v>
      </c>
      <c r="E15903" s="43">
        <f>IF(WEEKDAY(A15903,2)&gt;=6,6,IF(ISNUMBER(MATCH(TRUNC(A15903),Normativa!$A$81:$A$108,0)),6,INDEX(Normativa!$D$67:$AA$78,MATCH(MONTH(A15903),Normativa!$C$67:$C$78,0),MATCH(HOUR(A15903),Normativa!$D$66:$AA$66,0))))</f>
        <v>6</v>
      </c>
      <c r="F15903" s="40">
        <f t="shared" si="1024"/>
        <v>104</v>
      </c>
      <c r="G15903" s="36">
        <f>INDEX('Optimitzador qh'!$C$15:$H$15,E15903)</f>
        <v>550</v>
      </c>
      <c r="H15903" s="42">
        <f t="shared" si="1025"/>
        <v>0</v>
      </c>
    </row>
    <row r="15904" spans="1:8" x14ac:dyDescent="0.25">
      <c r="A15904" s="50">
        <v>43996.656666666662</v>
      </c>
      <c r="B15904" s="79">
        <v>27</v>
      </c>
      <c r="C15904" s="40">
        <f t="shared" si="1022"/>
        <v>6</v>
      </c>
      <c r="D15904" s="41">
        <f t="shared" si="1023"/>
        <v>2020</v>
      </c>
      <c r="E15904" s="43">
        <f>IF(WEEKDAY(A15904,2)&gt;=6,6,IF(ISNUMBER(MATCH(TRUNC(A15904),Normativa!$A$81:$A$108,0)),6,INDEX(Normativa!$D$67:$AA$78,MATCH(MONTH(A15904),Normativa!$C$67:$C$78,0),MATCH(HOUR(A15904),Normativa!$D$66:$AA$66,0))))</f>
        <v>6</v>
      </c>
      <c r="F15904" s="40">
        <f t="shared" si="1024"/>
        <v>108</v>
      </c>
      <c r="G15904" s="36">
        <f>INDEX('Optimitzador qh'!$C$15:$H$15,E15904)</f>
        <v>550</v>
      </c>
      <c r="H15904" s="42">
        <f t="shared" si="1025"/>
        <v>0</v>
      </c>
    </row>
    <row r="15905" spans="1:8" x14ac:dyDescent="0.25">
      <c r="A15905" s="50">
        <v>43996.667083333334</v>
      </c>
      <c r="B15905" s="79">
        <v>27</v>
      </c>
      <c r="C15905" s="40">
        <f t="shared" si="1022"/>
        <v>6</v>
      </c>
      <c r="D15905" s="41">
        <f t="shared" si="1023"/>
        <v>2020</v>
      </c>
      <c r="E15905" s="43">
        <f>IF(WEEKDAY(A15905,2)&gt;=6,6,IF(ISNUMBER(MATCH(TRUNC(A15905),Normativa!$A$81:$A$108,0)),6,INDEX(Normativa!$D$67:$AA$78,MATCH(MONTH(A15905),Normativa!$C$67:$C$78,0),MATCH(HOUR(A15905),Normativa!$D$66:$AA$66,0))))</f>
        <v>6</v>
      </c>
      <c r="F15905" s="40">
        <f t="shared" si="1024"/>
        <v>108</v>
      </c>
      <c r="G15905" s="36">
        <f>INDEX('Optimitzador qh'!$C$15:$H$15,E15905)</f>
        <v>550</v>
      </c>
      <c r="H15905" s="42">
        <f t="shared" si="1025"/>
        <v>0</v>
      </c>
    </row>
    <row r="15906" spans="1:8" x14ac:dyDescent="0.25">
      <c r="A15906" s="50">
        <v>43996.677499999998</v>
      </c>
      <c r="B15906" s="79">
        <v>26</v>
      </c>
      <c r="C15906" s="40">
        <f t="shared" si="1022"/>
        <v>6</v>
      </c>
      <c r="D15906" s="41">
        <f t="shared" si="1023"/>
        <v>2020</v>
      </c>
      <c r="E15906" s="43">
        <f>IF(WEEKDAY(A15906,2)&gt;=6,6,IF(ISNUMBER(MATCH(TRUNC(A15906),Normativa!$A$81:$A$108,0)),6,INDEX(Normativa!$D$67:$AA$78,MATCH(MONTH(A15906),Normativa!$C$67:$C$78,0),MATCH(HOUR(A15906),Normativa!$D$66:$AA$66,0))))</f>
        <v>6</v>
      </c>
      <c r="F15906" s="40">
        <f t="shared" si="1024"/>
        <v>104</v>
      </c>
      <c r="G15906" s="36">
        <f>INDEX('Optimitzador qh'!$C$15:$H$15,E15906)</f>
        <v>550</v>
      </c>
      <c r="H15906" s="42">
        <f t="shared" si="1025"/>
        <v>0</v>
      </c>
    </row>
    <row r="15907" spans="1:8" x14ac:dyDescent="0.25">
      <c r="A15907" s="50">
        <v>43996.687916666662</v>
      </c>
      <c r="B15907" s="79">
        <v>28</v>
      </c>
      <c r="C15907" s="40">
        <f t="shared" si="1022"/>
        <v>6</v>
      </c>
      <c r="D15907" s="41">
        <f t="shared" si="1023"/>
        <v>2020</v>
      </c>
      <c r="E15907" s="43">
        <f>IF(WEEKDAY(A15907,2)&gt;=6,6,IF(ISNUMBER(MATCH(TRUNC(A15907),Normativa!$A$81:$A$108,0)),6,INDEX(Normativa!$D$67:$AA$78,MATCH(MONTH(A15907),Normativa!$C$67:$C$78,0),MATCH(HOUR(A15907),Normativa!$D$66:$AA$66,0))))</f>
        <v>6</v>
      </c>
      <c r="F15907" s="40">
        <f t="shared" si="1024"/>
        <v>112</v>
      </c>
      <c r="G15907" s="36">
        <f>INDEX('Optimitzador qh'!$C$15:$H$15,E15907)</f>
        <v>550</v>
      </c>
      <c r="H15907" s="42">
        <f t="shared" si="1025"/>
        <v>0</v>
      </c>
    </row>
    <row r="15908" spans="1:8" x14ac:dyDescent="0.25">
      <c r="A15908" s="50">
        <v>43996.698333333334</v>
      </c>
      <c r="B15908" s="79">
        <v>28</v>
      </c>
      <c r="C15908" s="40">
        <f t="shared" si="1022"/>
        <v>6</v>
      </c>
      <c r="D15908" s="41">
        <f t="shared" si="1023"/>
        <v>2020</v>
      </c>
      <c r="E15908" s="43">
        <f>IF(WEEKDAY(A15908,2)&gt;=6,6,IF(ISNUMBER(MATCH(TRUNC(A15908),Normativa!$A$81:$A$108,0)),6,INDEX(Normativa!$D$67:$AA$78,MATCH(MONTH(A15908),Normativa!$C$67:$C$78,0),MATCH(HOUR(A15908),Normativa!$D$66:$AA$66,0))))</f>
        <v>6</v>
      </c>
      <c r="F15908" s="40">
        <f t="shared" si="1024"/>
        <v>112</v>
      </c>
      <c r="G15908" s="36">
        <f>INDEX('Optimitzador qh'!$C$15:$H$15,E15908)</f>
        <v>550</v>
      </c>
      <c r="H15908" s="42">
        <f t="shared" si="1025"/>
        <v>0</v>
      </c>
    </row>
    <row r="15909" spans="1:8" x14ac:dyDescent="0.25">
      <c r="A15909" s="50">
        <v>43996.708749999998</v>
      </c>
      <c r="B15909" s="79">
        <v>26</v>
      </c>
      <c r="C15909" s="40">
        <f t="shared" si="1022"/>
        <v>6</v>
      </c>
      <c r="D15909" s="41">
        <f t="shared" si="1023"/>
        <v>2020</v>
      </c>
      <c r="E15909" s="43">
        <f>IF(WEEKDAY(A15909,2)&gt;=6,6,IF(ISNUMBER(MATCH(TRUNC(A15909),Normativa!$A$81:$A$108,0)),6,INDEX(Normativa!$D$67:$AA$78,MATCH(MONTH(A15909),Normativa!$C$67:$C$78,0),MATCH(HOUR(A15909),Normativa!$D$66:$AA$66,0))))</f>
        <v>6</v>
      </c>
      <c r="F15909" s="40">
        <f t="shared" si="1024"/>
        <v>104</v>
      </c>
      <c r="G15909" s="36">
        <f>INDEX('Optimitzador qh'!$C$15:$H$15,E15909)</f>
        <v>550</v>
      </c>
      <c r="H15909" s="42">
        <f t="shared" si="1025"/>
        <v>0</v>
      </c>
    </row>
    <row r="15910" spans="1:8" x14ac:dyDescent="0.25">
      <c r="A15910" s="50">
        <v>43996.719166666662</v>
      </c>
      <c r="B15910" s="79">
        <v>27</v>
      </c>
      <c r="C15910" s="40">
        <f t="shared" si="1022"/>
        <v>6</v>
      </c>
      <c r="D15910" s="41">
        <f t="shared" si="1023"/>
        <v>2020</v>
      </c>
      <c r="E15910" s="43">
        <f>IF(WEEKDAY(A15910,2)&gt;=6,6,IF(ISNUMBER(MATCH(TRUNC(A15910),Normativa!$A$81:$A$108,0)),6,INDEX(Normativa!$D$67:$AA$78,MATCH(MONTH(A15910),Normativa!$C$67:$C$78,0),MATCH(HOUR(A15910),Normativa!$D$66:$AA$66,0))))</f>
        <v>6</v>
      </c>
      <c r="F15910" s="40">
        <f t="shared" si="1024"/>
        <v>108</v>
      </c>
      <c r="G15910" s="36">
        <f>INDEX('Optimitzador qh'!$C$15:$H$15,E15910)</f>
        <v>550</v>
      </c>
      <c r="H15910" s="42">
        <f t="shared" si="1025"/>
        <v>0</v>
      </c>
    </row>
    <row r="15911" spans="1:8" x14ac:dyDescent="0.25">
      <c r="A15911" s="50">
        <v>43996.729583333334</v>
      </c>
      <c r="B15911" s="79">
        <v>27</v>
      </c>
      <c r="C15911" s="40">
        <f t="shared" si="1022"/>
        <v>6</v>
      </c>
      <c r="D15911" s="41">
        <f t="shared" si="1023"/>
        <v>2020</v>
      </c>
      <c r="E15911" s="43">
        <f>IF(WEEKDAY(A15911,2)&gt;=6,6,IF(ISNUMBER(MATCH(TRUNC(A15911),Normativa!$A$81:$A$108,0)),6,INDEX(Normativa!$D$67:$AA$78,MATCH(MONTH(A15911),Normativa!$C$67:$C$78,0),MATCH(HOUR(A15911),Normativa!$D$66:$AA$66,0))))</f>
        <v>6</v>
      </c>
      <c r="F15911" s="40">
        <f t="shared" si="1024"/>
        <v>108</v>
      </c>
      <c r="G15911" s="36">
        <f>INDEX('Optimitzador qh'!$C$15:$H$15,E15911)</f>
        <v>550</v>
      </c>
      <c r="H15911" s="42">
        <f t="shared" si="1025"/>
        <v>0</v>
      </c>
    </row>
    <row r="15912" spans="1:8" x14ac:dyDescent="0.25">
      <c r="A15912" s="50">
        <v>43996.74</v>
      </c>
      <c r="B15912" s="79">
        <v>27</v>
      </c>
      <c r="C15912" s="40">
        <f t="shared" si="1022"/>
        <v>6</v>
      </c>
      <c r="D15912" s="41">
        <f t="shared" si="1023"/>
        <v>2020</v>
      </c>
      <c r="E15912" s="43">
        <f>IF(WEEKDAY(A15912,2)&gt;=6,6,IF(ISNUMBER(MATCH(TRUNC(A15912),Normativa!$A$81:$A$108,0)),6,INDEX(Normativa!$D$67:$AA$78,MATCH(MONTH(A15912),Normativa!$C$67:$C$78,0),MATCH(HOUR(A15912),Normativa!$D$66:$AA$66,0))))</f>
        <v>6</v>
      </c>
      <c r="F15912" s="40">
        <f t="shared" si="1024"/>
        <v>108</v>
      </c>
      <c r="G15912" s="36">
        <f>INDEX('Optimitzador qh'!$C$15:$H$15,E15912)</f>
        <v>550</v>
      </c>
      <c r="H15912" s="42">
        <f t="shared" si="1025"/>
        <v>0</v>
      </c>
    </row>
    <row r="15913" spans="1:8" x14ac:dyDescent="0.25">
      <c r="A15913" s="50">
        <v>43996.750416666662</v>
      </c>
      <c r="B15913" s="79">
        <v>28</v>
      </c>
      <c r="C15913" s="40">
        <f t="shared" si="1022"/>
        <v>6</v>
      </c>
      <c r="D15913" s="41">
        <f t="shared" si="1023"/>
        <v>2020</v>
      </c>
      <c r="E15913" s="43">
        <f>IF(WEEKDAY(A15913,2)&gt;=6,6,IF(ISNUMBER(MATCH(TRUNC(A15913),Normativa!$A$81:$A$108,0)),6,INDEX(Normativa!$D$67:$AA$78,MATCH(MONTH(A15913),Normativa!$C$67:$C$78,0),MATCH(HOUR(A15913),Normativa!$D$66:$AA$66,0))))</f>
        <v>6</v>
      </c>
      <c r="F15913" s="40">
        <f t="shared" si="1024"/>
        <v>112</v>
      </c>
      <c r="G15913" s="36">
        <f>INDEX('Optimitzador qh'!$C$15:$H$15,E15913)</f>
        <v>550</v>
      </c>
      <c r="H15913" s="42">
        <f t="shared" si="1025"/>
        <v>0</v>
      </c>
    </row>
    <row r="15914" spans="1:8" x14ac:dyDescent="0.25">
      <c r="A15914" s="50">
        <v>43996.760833333334</v>
      </c>
      <c r="B15914" s="79">
        <v>28</v>
      </c>
      <c r="C15914" s="40">
        <f t="shared" si="1022"/>
        <v>6</v>
      </c>
      <c r="D15914" s="41">
        <f t="shared" si="1023"/>
        <v>2020</v>
      </c>
      <c r="E15914" s="43">
        <f>IF(WEEKDAY(A15914,2)&gt;=6,6,IF(ISNUMBER(MATCH(TRUNC(A15914),Normativa!$A$81:$A$108,0)),6,INDEX(Normativa!$D$67:$AA$78,MATCH(MONTH(A15914),Normativa!$C$67:$C$78,0),MATCH(HOUR(A15914),Normativa!$D$66:$AA$66,0))))</f>
        <v>6</v>
      </c>
      <c r="F15914" s="40">
        <f t="shared" si="1024"/>
        <v>112</v>
      </c>
      <c r="G15914" s="36">
        <f>INDEX('Optimitzador qh'!$C$15:$H$15,E15914)</f>
        <v>550</v>
      </c>
      <c r="H15914" s="42">
        <f t="shared" si="1025"/>
        <v>0</v>
      </c>
    </row>
    <row r="15915" spans="1:8" x14ac:dyDescent="0.25">
      <c r="A15915" s="50">
        <v>43996.771249999998</v>
      </c>
      <c r="B15915" s="79">
        <v>29</v>
      </c>
      <c r="C15915" s="40">
        <f t="shared" si="1022"/>
        <v>6</v>
      </c>
      <c r="D15915" s="41">
        <f t="shared" si="1023"/>
        <v>2020</v>
      </c>
      <c r="E15915" s="43">
        <f>IF(WEEKDAY(A15915,2)&gt;=6,6,IF(ISNUMBER(MATCH(TRUNC(A15915),Normativa!$A$81:$A$108,0)),6,INDEX(Normativa!$D$67:$AA$78,MATCH(MONTH(A15915),Normativa!$C$67:$C$78,0),MATCH(HOUR(A15915),Normativa!$D$66:$AA$66,0))))</f>
        <v>6</v>
      </c>
      <c r="F15915" s="40">
        <f t="shared" si="1024"/>
        <v>116</v>
      </c>
      <c r="G15915" s="36">
        <f>INDEX('Optimitzador qh'!$C$15:$H$15,E15915)</f>
        <v>550</v>
      </c>
      <c r="H15915" s="42">
        <f t="shared" si="1025"/>
        <v>0</v>
      </c>
    </row>
    <row r="15916" spans="1:8" x14ac:dyDescent="0.25">
      <c r="A15916" s="50">
        <v>43996.781666666662</v>
      </c>
      <c r="B15916" s="79">
        <v>28</v>
      </c>
      <c r="C15916" s="40">
        <f t="shared" si="1022"/>
        <v>6</v>
      </c>
      <c r="D15916" s="41">
        <f t="shared" si="1023"/>
        <v>2020</v>
      </c>
      <c r="E15916" s="43">
        <f>IF(WEEKDAY(A15916,2)&gt;=6,6,IF(ISNUMBER(MATCH(TRUNC(A15916),Normativa!$A$81:$A$108,0)),6,INDEX(Normativa!$D$67:$AA$78,MATCH(MONTH(A15916),Normativa!$C$67:$C$78,0),MATCH(HOUR(A15916),Normativa!$D$66:$AA$66,0))))</f>
        <v>6</v>
      </c>
      <c r="F15916" s="40">
        <f t="shared" si="1024"/>
        <v>112</v>
      </c>
      <c r="G15916" s="36">
        <f>INDEX('Optimitzador qh'!$C$15:$H$15,E15916)</f>
        <v>550</v>
      </c>
      <c r="H15916" s="42">
        <f t="shared" si="1025"/>
        <v>0</v>
      </c>
    </row>
    <row r="15917" spans="1:8" x14ac:dyDescent="0.25">
      <c r="A15917" s="50">
        <v>43996.792083333334</v>
      </c>
      <c r="B15917" s="79">
        <v>28</v>
      </c>
      <c r="C15917" s="40">
        <f t="shared" si="1022"/>
        <v>6</v>
      </c>
      <c r="D15917" s="41">
        <f t="shared" si="1023"/>
        <v>2020</v>
      </c>
      <c r="E15917" s="43">
        <f>IF(WEEKDAY(A15917,2)&gt;=6,6,IF(ISNUMBER(MATCH(TRUNC(A15917),Normativa!$A$81:$A$108,0)),6,INDEX(Normativa!$D$67:$AA$78,MATCH(MONTH(A15917),Normativa!$C$67:$C$78,0),MATCH(HOUR(A15917),Normativa!$D$66:$AA$66,0))))</f>
        <v>6</v>
      </c>
      <c r="F15917" s="40">
        <f t="shared" si="1024"/>
        <v>112</v>
      </c>
      <c r="G15917" s="36">
        <f>INDEX('Optimitzador qh'!$C$15:$H$15,E15917)</f>
        <v>550</v>
      </c>
      <c r="H15917" s="42">
        <f t="shared" si="1025"/>
        <v>0</v>
      </c>
    </row>
    <row r="15918" spans="1:8" x14ac:dyDescent="0.25">
      <c r="A15918" s="50">
        <v>43996.802499999998</v>
      </c>
      <c r="B15918" s="79">
        <v>28</v>
      </c>
      <c r="C15918" s="40">
        <f t="shared" si="1022"/>
        <v>6</v>
      </c>
      <c r="D15918" s="41">
        <f t="shared" si="1023"/>
        <v>2020</v>
      </c>
      <c r="E15918" s="43">
        <f>IF(WEEKDAY(A15918,2)&gt;=6,6,IF(ISNUMBER(MATCH(TRUNC(A15918),Normativa!$A$81:$A$108,0)),6,INDEX(Normativa!$D$67:$AA$78,MATCH(MONTH(A15918),Normativa!$C$67:$C$78,0),MATCH(HOUR(A15918),Normativa!$D$66:$AA$66,0))))</f>
        <v>6</v>
      </c>
      <c r="F15918" s="40">
        <f t="shared" si="1024"/>
        <v>112</v>
      </c>
      <c r="G15918" s="36">
        <f>INDEX('Optimitzador qh'!$C$15:$H$15,E15918)</f>
        <v>550</v>
      </c>
      <c r="H15918" s="42">
        <f t="shared" si="1025"/>
        <v>0</v>
      </c>
    </row>
    <row r="15919" spans="1:8" x14ac:dyDescent="0.25">
      <c r="A15919" s="50">
        <v>43996.812916666662</v>
      </c>
      <c r="B15919" s="79">
        <v>28</v>
      </c>
      <c r="C15919" s="40">
        <f t="shared" si="1022"/>
        <v>6</v>
      </c>
      <c r="D15919" s="41">
        <f t="shared" si="1023"/>
        <v>2020</v>
      </c>
      <c r="E15919" s="43">
        <f>IF(WEEKDAY(A15919,2)&gt;=6,6,IF(ISNUMBER(MATCH(TRUNC(A15919),Normativa!$A$81:$A$108,0)),6,INDEX(Normativa!$D$67:$AA$78,MATCH(MONTH(A15919),Normativa!$C$67:$C$78,0),MATCH(HOUR(A15919),Normativa!$D$66:$AA$66,0))))</f>
        <v>6</v>
      </c>
      <c r="F15919" s="40">
        <f t="shared" si="1024"/>
        <v>112</v>
      </c>
      <c r="G15919" s="36">
        <f>INDEX('Optimitzador qh'!$C$15:$H$15,E15919)</f>
        <v>550</v>
      </c>
      <c r="H15919" s="42">
        <f t="shared" si="1025"/>
        <v>0</v>
      </c>
    </row>
    <row r="15920" spans="1:8" x14ac:dyDescent="0.25">
      <c r="A15920" s="50">
        <v>43996.823333333334</v>
      </c>
      <c r="B15920" s="79">
        <v>29</v>
      </c>
      <c r="C15920" s="40">
        <f t="shared" si="1022"/>
        <v>6</v>
      </c>
      <c r="D15920" s="41">
        <f t="shared" si="1023"/>
        <v>2020</v>
      </c>
      <c r="E15920" s="43">
        <f>IF(WEEKDAY(A15920,2)&gt;=6,6,IF(ISNUMBER(MATCH(TRUNC(A15920),Normativa!$A$81:$A$108,0)),6,INDEX(Normativa!$D$67:$AA$78,MATCH(MONTH(A15920),Normativa!$C$67:$C$78,0),MATCH(HOUR(A15920),Normativa!$D$66:$AA$66,0))))</f>
        <v>6</v>
      </c>
      <c r="F15920" s="40">
        <f t="shared" si="1024"/>
        <v>116</v>
      </c>
      <c r="G15920" s="36">
        <f>INDEX('Optimitzador qh'!$C$15:$H$15,E15920)</f>
        <v>550</v>
      </c>
      <c r="H15920" s="42">
        <f t="shared" si="1025"/>
        <v>0</v>
      </c>
    </row>
    <row r="15921" spans="1:8" x14ac:dyDescent="0.25">
      <c r="A15921" s="50">
        <v>43996.833749999998</v>
      </c>
      <c r="B15921" s="79">
        <v>28</v>
      </c>
      <c r="C15921" s="40">
        <f t="shared" si="1022"/>
        <v>6</v>
      </c>
      <c r="D15921" s="41">
        <f t="shared" si="1023"/>
        <v>2020</v>
      </c>
      <c r="E15921" s="43">
        <f>IF(WEEKDAY(A15921,2)&gt;=6,6,IF(ISNUMBER(MATCH(TRUNC(A15921),Normativa!$A$81:$A$108,0)),6,INDEX(Normativa!$D$67:$AA$78,MATCH(MONTH(A15921),Normativa!$C$67:$C$78,0),MATCH(HOUR(A15921),Normativa!$D$66:$AA$66,0))))</f>
        <v>6</v>
      </c>
      <c r="F15921" s="40">
        <f t="shared" si="1024"/>
        <v>112</v>
      </c>
      <c r="G15921" s="36">
        <f>INDEX('Optimitzador qh'!$C$15:$H$15,E15921)</f>
        <v>550</v>
      </c>
      <c r="H15921" s="42">
        <f t="shared" si="1025"/>
        <v>0</v>
      </c>
    </row>
    <row r="15922" spans="1:8" x14ac:dyDescent="0.25">
      <c r="A15922" s="50">
        <v>43996.844166666662</v>
      </c>
      <c r="B15922" s="79">
        <v>29</v>
      </c>
      <c r="C15922" s="40">
        <f t="shared" si="1022"/>
        <v>6</v>
      </c>
      <c r="D15922" s="41">
        <f t="shared" si="1023"/>
        <v>2020</v>
      </c>
      <c r="E15922" s="43">
        <f>IF(WEEKDAY(A15922,2)&gt;=6,6,IF(ISNUMBER(MATCH(TRUNC(A15922),Normativa!$A$81:$A$108,0)),6,INDEX(Normativa!$D$67:$AA$78,MATCH(MONTH(A15922),Normativa!$C$67:$C$78,0),MATCH(HOUR(A15922),Normativa!$D$66:$AA$66,0))))</f>
        <v>6</v>
      </c>
      <c r="F15922" s="40">
        <f t="shared" si="1024"/>
        <v>116</v>
      </c>
      <c r="G15922" s="36">
        <f>INDEX('Optimitzador qh'!$C$15:$H$15,E15922)</f>
        <v>550</v>
      </c>
      <c r="H15922" s="42">
        <f t="shared" si="1025"/>
        <v>0</v>
      </c>
    </row>
    <row r="15923" spans="1:8" x14ac:dyDescent="0.25">
      <c r="A15923" s="50">
        <v>43996.854583333334</v>
      </c>
      <c r="B15923" s="79">
        <v>29</v>
      </c>
      <c r="C15923" s="40">
        <f t="shared" si="1022"/>
        <v>6</v>
      </c>
      <c r="D15923" s="41">
        <f t="shared" si="1023"/>
        <v>2020</v>
      </c>
      <c r="E15923" s="43">
        <f>IF(WEEKDAY(A15923,2)&gt;=6,6,IF(ISNUMBER(MATCH(TRUNC(A15923),Normativa!$A$81:$A$108,0)),6,INDEX(Normativa!$D$67:$AA$78,MATCH(MONTH(A15923),Normativa!$C$67:$C$78,0),MATCH(HOUR(A15923),Normativa!$D$66:$AA$66,0))))</f>
        <v>6</v>
      </c>
      <c r="F15923" s="40">
        <f t="shared" si="1024"/>
        <v>116</v>
      </c>
      <c r="G15923" s="36">
        <f>INDEX('Optimitzador qh'!$C$15:$H$15,E15923)</f>
        <v>550</v>
      </c>
      <c r="H15923" s="42">
        <f t="shared" si="1025"/>
        <v>0</v>
      </c>
    </row>
    <row r="15924" spans="1:8" x14ac:dyDescent="0.25">
      <c r="A15924" s="50">
        <v>43996.864999999998</v>
      </c>
      <c r="B15924" s="79">
        <v>27</v>
      </c>
      <c r="C15924" s="40">
        <f t="shared" si="1022"/>
        <v>6</v>
      </c>
      <c r="D15924" s="41">
        <f t="shared" si="1023"/>
        <v>2020</v>
      </c>
      <c r="E15924" s="43">
        <f>IF(WEEKDAY(A15924,2)&gt;=6,6,IF(ISNUMBER(MATCH(TRUNC(A15924),Normativa!$A$81:$A$108,0)),6,INDEX(Normativa!$D$67:$AA$78,MATCH(MONTH(A15924),Normativa!$C$67:$C$78,0),MATCH(HOUR(A15924),Normativa!$D$66:$AA$66,0))))</f>
        <v>6</v>
      </c>
      <c r="F15924" s="40">
        <f t="shared" si="1024"/>
        <v>108</v>
      </c>
      <c r="G15924" s="36">
        <f>INDEX('Optimitzador qh'!$C$15:$H$15,E15924)</f>
        <v>550</v>
      </c>
      <c r="H15924" s="42">
        <f t="shared" si="1025"/>
        <v>0</v>
      </c>
    </row>
    <row r="15925" spans="1:8" x14ac:dyDescent="0.25">
      <c r="A15925" s="50">
        <v>43996.875416666662</v>
      </c>
      <c r="B15925" s="79">
        <v>27</v>
      </c>
      <c r="C15925" s="40">
        <f t="shared" si="1022"/>
        <v>6</v>
      </c>
      <c r="D15925" s="41">
        <f t="shared" si="1023"/>
        <v>2020</v>
      </c>
      <c r="E15925" s="43">
        <f>IF(WEEKDAY(A15925,2)&gt;=6,6,IF(ISNUMBER(MATCH(TRUNC(A15925),Normativa!$A$81:$A$108,0)),6,INDEX(Normativa!$D$67:$AA$78,MATCH(MONTH(A15925),Normativa!$C$67:$C$78,0),MATCH(HOUR(A15925),Normativa!$D$66:$AA$66,0))))</f>
        <v>6</v>
      </c>
      <c r="F15925" s="40">
        <f t="shared" si="1024"/>
        <v>108</v>
      </c>
      <c r="G15925" s="36">
        <f>INDEX('Optimitzador qh'!$C$15:$H$15,E15925)</f>
        <v>550</v>
      </c>
      <c r="H15925" s="42">
        <f t="shared" si="1025"/>
        <v>0</v>
      </c>
    </row>
    <row r="15926" spans="1:8" x14ac:dyDescent="0.25">
      <c r="A15926" s="50">
        <v>43996.885833333334</v>
      </c>
      <c r="B15926" s="79">
        <v>28</v>
      </c>
      <c r="C15926" s="40">
        <f t="shared" si="1022"/>
        <v>6</v>
      </c>
      <c r="D15926" s="41">
        <f t="shared" si="1023"/>
        <v>2020</v>
      </c>
      <c r="E15926" s="43">
        <f>IF(WEEKDAY(A15926,2)&gt;=6,6,IF(ISNUMBER(MATCH(TRUNC(A15926),Normativa!$A$81:$A$108,0)),6,INDEX(Normativa!$D$67:$AA$78,MATCH(MONTH(A15926),Normativa!$C$67:$C$78,0),MATCH(HOUR(A15926),Normativa!$D$66:$AA$66,0))))</f>
        <v>6</v>
      </c>
      <c r="F15926" s="40">
        <f t="shared" si="1024"/>
        <v>112</v>
      </c>
      <c r="G15926" s="36">
        <f>INDEX('Optimitzador qh'!$C$15:$H$15,E15926)</f>
        <v>550</v>
      </c>
      <c r="H15926" s="42">
        <f t="shared" si="1025"/>
        <v>0</v>
      </c>
    </row>
    <row r="15927" spans="1:8" x14ac:dyDescent="0.25">
      <c r="A15927" s="50">
        <v>43996.896249999998</v>
      </c>
      <c r="B15927" s="79">
        <v>28</v>
      </c>
      <c r="C15927" s="40">
        <f t="shared" si="1022"/>
        <v>6</v>
      </c>
      <c r="D15927" s="41">
        <f t="shared" si="1023"/>
        <v>2020</v>
      </c>
      <c r="E15927" s="43">
        <f>IF(WEEKDAY(A15927,2)&gt;=6,6,IF(ISNUMBER(MATCH(TRUNC(A15927),Normativa!$A$81:$A$108,0)),6,INDEX(Normativa!$D$67:$AA$78,MATCH(MONTH(A15927),Normativa!$C$67:$C$78,0),MATCH(HOUR(A15927),Normativa!$D$66:$AA$66,0))))</f>
        <v>6</v>
      </c>
      <c r="F15927" s="40">
        <f t="shared" si="1024"/>
        <v>112</v>
      </c>
      <c r="G15927" s="36">
        <f>INDEX('Optimitzador qh'!$C$15:$H$15,E15927)</f>
        <v>550</v>
      </c>
      <c r="H15927" s="42">
        <f t="shared" si="1025"/>
        <v>0</v>
      </c>
    </row>
    <row r="15928" spans="1:8" x14ac:dyDescent="0.25">
      <c r="A15928" s="50">
        <v>43996.906666666662</v>
      </c>
      <c r="B15928" s="79">
        <v>27</v>
      </c>
      <c r="C15928" s="40">
        <f t="shared" si="1022"/>
        <v>6</v>
      </c>
      <c r="D15928" s="41">
        <f t="shared" si="1023"/>
        <v>2020</v>
      </c>
      <c r="E15928" s="43">
        <f>IF(WEEKDAY(A15928,2)&gt;=6,6,IF(ISNUMBER(MATCH(TRUNC(A15928),Normativa!$A$81:$A$108,0)),6,INDEX(Normativa!$D$67:$AA$78,MATCH(MONTH(A15928),Normativa!$C$67:$C$78,0),MATCH(HOUR(A15928),Normativa!$D$66:$AA$66,0))))</f>
        <v>6</v>
      </c>
      <c r="F15928" s="40">
        <f t="shared" si="1024"/>
        <v>108</v>
      </c>
      <c r="G15928" s="36">
        <f>INDEX('Optimitzador qh'!$C$15:$H$15,E15928)</f>
        <v>550</v>
      </c>
      <c r="H15928" s="42">
        <f t="shared" si="1025"/>
        <v>0</v>
      </c>
    </row>
    <row r="15929" spans="1:8" x14ac:dyDescent="0.25">
      <c r="A15929" s="50">
        <v>43996.917083333334</v>
      </c>
      <c r="B15929" s="79">
        <v>28</v>
      </c>
      <c r="C15929" s="40">
        <f t="shared" si="1022"/>
        <v>6</v>
      </c>
      <c r="D15929" s="41">
        <f t="shared" si="1023"/>
        <v>2020</v>
      </c>
      <c r="E15929" s="43">
        <f>IF(WEEKDAY(A15929,2)&gt;=6,6,IF(ISNUMBER(MATCH(TRUNC(A15929),Normativa!$A$81:$A$108,0)),6,INDEX(Normativa!$D$67:$AA$78,MATCH(MONTH(A15929),Normativa!$C$67:$C$78,0),MATCH(HOUR(A15929),Normativa!$D$66:$AA$66,0))))</f>
        <v>6</v>
      </c>
      <c r="F15929" s="40">
        <f t="shared" si="1024"/>
        <v>112</v>
      </c>
      <c r="G15929" s="36">
        <f>INDEX('Optimitzador qh'!$C$15:$H$15,E15929)</f>
        <v>550</v>
      </c>
      <c r="H15929" s="42">
        <f t="shared" si="1025"/>
        <v>0</v>
      </c>
    </row>
    <row r="15930" spans="1:8" x14ac:dyDescent="0.25">
      <c r="A15930" s="50">
        <v>43996.927499999998</v>
      </c>
      <c r="B15930" s="79">
        <v>27</v>
      </c>
      <c r="C15930" s="40">
        <f t="shared" si="1022"/>
        <v>6</v>
      </c>
      <c r="D15930" s="41">
        <f t="shared" si="1023"/>
        <v>2020</v>
      </c>
      <c r="E15930" s="43">
        <f>IF(WEEKDAY(A15930,2)&gt;=6,6,IF(ISNUMBER(MATCH(TRUNC(A15930),Normativa!$A$81:$A$108,0)),6,INDEX(Normativa!$D$67:$AA$78,MATCH(MONTH(A15930),Normativa!$C$67:$C$78,0),MATCH(HOUR(A15930),Normativa!$D$66:$AA$66,0))))</f>
        <v>6</v>
      </c>
      <c r="F15930" s="40">
        <f t="shared" si="1024"/>
        <v>108</v>
      </c>
      <c r="G15930" s="36">
        <f>INDEX('Optimitzador qh'!$C$15:$H$15,E15930)</f>
        <v>550</v>
      </c>
      <c r="H15930" s="42">
        <f t="shared" si="1025"/>
        <v>0</v>
      </c>
    </row>
    <row r="15931" spans="1:8" x14ac:dyDescent="0.25">
      <c r="A15931" s="50">
        <v>43996.937916666662</v>
      </c>
      <c r="B15931" s="79">
        <v>28</v>
      </c>
      <c r="C15931" s="40">
        <f t="shared" si="1022"/>
        <v>6</v>
      </c>
      <c r="D15931" s="41">
        <f t="shared" si="1023"/>
        <v>2020</v>
      </c>
      <c r="E15931" s="43">
        <f>IF(WEEKDAY(A15931,2)&gt;=6,6,IF(ISNUMBER(MATCH(TRUNC(A15931),Normativa!$A$81:$A$108,0)),6,INDEX(Normativa!$D$67:$AA$78,MATCH(MONTH(A15931),Normativa!$C$67:$C$78,0),MATCH(HOUR(A15931),Normativa!$D$66:$AA$66,0))))</f>
        <v>6</v>
      </c>
      <c r="F15931" s="40">
        <f t="shared" si="1024"/>
        <v>112</v>
      </c>
      <c r="G15931" s="36">
        <f>INDEX('Optimitzador qh'!$C$15:$H$15,E15931)</f>
        <v>550</v>
      </c>
      <c r="H15931" s="42">
        <f t="shared" si="1025"/>
        <v>0</v>
      </c>
    </row>
    <row r="15932" spans="1:8" x14ac:dyDescent="0.25">
      <c r="A15932" s="50">
        <v>43996.948333333334</v>
      </c>
      <c r="B15932" s="79">
        <v>28</v>
      </c>
      <c r="C15932" s="40">
        <f t="shared" si="1022"/>
        <v>6</v>
      </c>
      <c r="D15932" s="41">
        <f t="shared" si="1023"/>
        <v>2020</v>
      </c>
      <c r="E15932" s="43">
        <f>IF(WEEKDAY(A15932,2)&gt;=6,6,IF(ISNUMBER(MATCH(TRUNC(A15932),Normativa!$A$81:$A$108,0)),6,INDEX(Normativa!$D$67:$AA$78,MATCH(MONTH(A15932),Normativa!$C$67:$C$78,0),MATCH(HOUR(A15932),Normativa!$D$66:$AA$66,0))))</f>
        <v>6</v>
      </c>
      <c r="F15932" s="40">
        <f t="shared" si="1024"/>
        <v>112</v>
      </c>
      <c r="G15932" s="36">
        <f>INDEX('Optimitzador qh'!$C$15:$H$15,E15932)</f>
        <v>550</v>
      </c>
      <c r="H15932" s="42">
        <f t="shared" si="1025"/>
        <v>0</v>
      </c>
    </row>
    <row r="15933" spans="1:8" x14ac:dyDescent="0.25">
      <c r="A15933" s="50">
        <v>43996.958749999998</v>
      </c>
      <c r="B15933" s="79">
        <v>27</v>
      </c>
      <c r="C15933" s="40">
        <f t="shared" si="1022"/>
        <v>6</v>
      </c>
      <c r="D15933" s="41">
        <f t="shared" si="1023"/>
        <v>2020</v>
      </c>
      <c r="E15933" s="43">
        <f>IF(WEEKDAY(A15933,2)&gt;=6,6,IF(ISNUMBER(MATCH(TRUNC(A15933),Normativa!$A$81:$A$108,0)),6,INDEX(Normativa!$D$67:$AA$78,MATCH(MONTH(A15933),Normativa!$C$67:$C$78,0),MATCH(HOUR(A15933),Normativa!$D$66:$AA$66,0))))</f>
        <v>6</v>
      </c>
      <c r="F15933" s="40">
        <f t="shared" si="1024"/>
        <v>108</v>
      </c>
      <c r="G15933" s="36">
        <f>INDEX('Optimitzador qh'!$C$15:$H$15,E15933)</f>
        <v>550</v>
      </c>
      <c r="H15933" s="42">
        <f t="shared" si="1025"/>
        <v>0</v>
      </c>
    </row>
    <row r="15934" spans="1:8" x14ac:dyDescent="0.25">
      <c r="A15934" s="50">
        <v>43996.969166666662</v>
      </c>
      <c r="B15934" s="79">
        <v>28</v>
      </c>
      <c r="C15934" s="40">
        <f t="shared" si="1022"/>
        <v>6</v>
      </c>
      <c r="D15934" s="41">
        <f t="shared" si="1023"/>
        <v>2020</v>
      </c>
      <c r="E15934" s="43">
        <f>IF(WEEKDAY(A15934,2)&gt;=6,6,IF(ISNUMBER(MATCH(TRUNC(A15934),Normativa!$A$81:$A$108,0)),6,INDEX(Normativa!$D$67:$AA$78,MATCH(MONTH(A15934),Normativa!$C$67:$C$78,0),MATCH(HOUR(A15934),Normativa!$D$66:$AA$66,0))))</f>
        <v>6</v>
      </c>
      <c r="F15934" s="40">
        <f t="shared" si="1024"/>
        <v>112</v>
      </c>
      <c r="G15934" s="36">
        <f>INDEX('Optimitzador qh'!$C$15:$H$15,E15934)</f>
        <v>550</v>
      </c>
      <c r="H15934" s="42">
        <f t="shared" si="1025"/>
        <v>0</v>
      </c>
    </row>
    <row r="15935" spans="1:8" x14ac:dyDescent="0.25">
      <c r="A15935" s="50">
        <v>43996.979583333334</v>
      </c>
      <c r="B15935" s="79">
        <v>27</v>
      </c>
      <c r="C15935" s="40">
        <f t="shared" si="1022"/>
        <v>6</v>
      </c>
      <c r="D15935" s="41">
        <f t="shared" si="1023"/>
        <v>2020</v>
      </c>
      <c r="E15935" s="43">
        <f>IF(WEEKDAY(A15935,2)&gt;=6,6,IF(ISNUMBER(MATCH(TRUNC(A15935),Normativa!$A$81:$A$108,0)),6,INDEX(Normativa!$D$67:$AA$78,MATCH(MONTH(A15935),Normativa!$C$67:$C$78,0),MATCH(HOUR(A15935),Normativa!$D$66:$AA$66,0))))</f>
        <v>6</v>
      </c>
      <c r="F15935" s="40">
        <f t="shared" si="1024"/>
        <v>108</v>
      </c>
      <c r="G15935" s="36">
        <f>INDEX('Optimitzador qh'!$C$15:$H$15,E15935)</f>
        <v>550</v>
      </c>
      <c r="H15935" s="42">
        <f t="shared" si="1025"/>
        <v>0</v>
      </c>
    </row>
    <row r="15936" spans="1:8" x14ac:dyDescent="0.25">
      <c r="A15936" s="50">
        <v>43996.99</v>
      </c>
      <c r="B15936" s="79">
        <v>28</v>
      </c>
      <c r="C15936" s="40">
        <f t="shared" si="1022"/>
        <v>6</v>
      </c>
      <c r="D15936" s="41">
        <f t="shared" si="1023"/>
        <v>2020</v>
      </c>
      <c r="E15936" s="43">
        <f>IF(WEEKDAY(A15936,2)&gt;=6,6,IF(ISNUMBER(MATCH(TRUNC(A15936),Normativa!$A$81:$A$108,0)),6,INDEX(Normativa!$D$67:$AA$78,MATCH(MONTH(A15936),Normativa!$C$67:$C$78,0),MATCH(HOUR(A15936),Normativa!$D$66:$AA$66,0))))</f>
        <v>6</v>
      </c>
      <c r="F15936" s="40">
        <f t="shared" si="1024"/>
        <v>112</v>
      </c>
      <c r="G15936" s="36">
        <f>INDEX('Optimitzador qh'!$C$15:$H$15,E15936)</f>
        <v>550</v>
      </c>
      <c r="H15936" s="42">
        <f t="shared" si="1025"/>
        <v>0</v>
      </c>
    </row>
    <row r="15937" spans="1:8" x14ac:dyDescent="0.25">
      <c r="A15937" s="50">
        <v>43997.000416666662</v>
      </c>
      <c r="B15937" s="79">
        <v>27</v>
      </c>
      <c r="C15937" s="40">
        <f t="shared" si="1022"/>
        <v>6</v>
      </c>
      <c r="D15937" s="41">
        <f t="shared" si="1023"/>
        <v>2020</v>
      </c>
      <c r="E15937" s="43">
        <f>IF(WEEKDAY(A15937,2)&gt;=6,6,IF(ISNUMBER(MATCH(TRUNC(A15937),Normativa!$A$81:$A$108,0)),6,INDEX(Normativa!$D$67:$AA$78,MATCH(MONTH(A15937),Normativa!$C$67:$C$78,0),MATCH(HOUR(A15937),Normativa!$D$66:$AA$66,0))))</f>
        <v>6</v>
      </c>
      <c r="F15937" s="40">
        <f t="shared" si="1024"/>
        <v>108</v>
      </c>
      <c r="G15937" s="36">
        <f>INDEX('Optimitzador qh'!$C$15:$H$15,E15937)</f>
        <v>550</v>
      </c>
      <c r="H15937" s="42">
        <f t="shared" si="1025"/>
        <v>0</v>
      </c>
    </row>
    <row r="15938" spans="1:8" x14ac:dyDescent="0.25">
      <c r="A15938" s="50">
        <v>43997.010833333334</v>
      </c>
      <c r="B15938" s="79">
        <v>26</v>
      </c>
      <c r="C15938" s="40">
        <f t="shared" si="1022"/>
        <v>6</v>
      </c>
      <c r="D15938" s="41">
        <f t="shared" si="1023"/>
        <v>2020</v>
      </c>
      <c r="E15938" s="43">
        <f>IF(WEEKDAY(A15938,2)&gt;=6,6,IF(ISNUMBER(MATCH(TRUNC(A15938),Normativa!$A$81:$A$108,0)),6,INDEX(Normativa!$D$67:$AA$78,MATCH(MONTH(A15938),Normativa!$C$67:$C$78,0),MATCH(HOUR(A15938),Normativa!$D$66:$AA$66,0))))</f>
        <v>6</v>
      </c>
      <c r="F15938" s="40">
        <f t="shared" si="1024"/>
        <v>104</v>
      </c>
      <c r="G15938" s="36">
        <f>INDEX('Optimitzador qh'!$C$15:$H$15,E15938)</f>
        <v>550</v>
      </c>
      <c r="H15938" s="42">
        <f t="shared" si="1025"/>
        <v>0</v>
      </c>
    </row>
    <row r="15939" spans="1:8" x14ac:dyDescent="0.25">
      <c r="A15939" s="50">
        <v>43997.021249999998</v>
      </c>
      <c r="B15939" s="79">
        <v>26</v>
      </c>
      <c r="C15939" s="40">
        <f t="shared" si="1022"/>
        <v>6</v>
      </c>
      <c r="D15939" s="41">
        <f t="shared" si="1023"/>
        <v>2020</v>
      </c>
      <c r="E15939" s="43">
        <f>IF(WEEKDAY(A15939,2)&gt;=6,6,IF(ISNUMBER(MATCH(TRUNC(A15939),Normativa!$A$81:$A$108,0)),6,INDEX(Normativa!$D$67:$AA$78,MATCH(MONTH(A15939),Normativa!$C$67:$C$78,0),MATCH(HOUR(A15939),Normativa!$D$66:$AA$66,0))))</f>
        <v>6</v>
      </c>
      <c r="F15939" s="40">
        <f t="shared" si="1024"/>
        <v>104</v>
      </c>
      <c r="G15939" s="36">
        <f>INDEX('Optimitzador qh'!$C$15:$H$15,E15939)</f>
        <v>550</v>
      </c>
      <c r="H15939" s="42">
        <f t="shared" si="1025"/>
        <v>0</v>
      </c>
    </row>
    <row r="15940" spans="1:8" x14ac:dyDescent="0.25">
      <c r="A15940" s="50">
        <v>43997.031666666662</v>
      </c>
      <c r="B15940" s="79">
        <v>27</v>
      </c>
      <c r="C15940" s="40">
        <f t="shared" si="1022"/>
        <v>6</v>
      </c>
      <c r="D15940" s="41">
        <f t="shared" si="1023"/>
        <v>2020</v>
      </c>
      <c r="E15940" s="43">
        <f>IF(WEEKDAY(A15940,2)&gt;=6,6,IF(ISNUMBER(MATCH(TRUNC(A15940),Normativa!$A$81:$A$108,0)),6,INDEX(Normativa!$D$67:$AA$78,MATCH(MONTH(A15940),Normativa!$C$67:$C$78,0),MATCH(HOUR(A15940),Normativa!$D$66:$AA$66,0))))</f>
        <v>6</v>
      </c>
      <c r="F15940" s="40">
        <f t="shared" si="1024"/>
        <v>108</v>
      </c>
      <c r="G15940" s="36">
        <f>INDEX('Optimitzador qh'!$C$15:$H$15,E15940)</f>
        <v>550</v>
      </c>
      <c r="H15940" s="42">
        <f t="shared" si="1025"/>
        <v>0</v>
      </c>
    </row>
    <row r="15941" spans="1:8" x14ac:dyDescent="0.25">
      <c r="A15941" s="50">
        <v>43997.042083333334</v>
      </c>
      <c r="B15941" s="79">
        <v>27</v>
      </c>
      <c r="C15941" s="40">
        <f t="shared" ref="C15941:C16004" si="1026">MONTH(A15941)</f>
        <v>6</v>
      </c>
      <c r="D15941" s="41">
        <f t="shared" ref="D15941:D16004" si="1027">YEAR(A15941)</f>
        <v>2020</v>
      </c>
      <c r="E15941" s="43">
        <f>IF(WEEKDAY(A15941,2)&gt;=6,6,IF(ISNUMBER(MATCH(TRUNC(A15941),Normativa!$A$81:$A$108,0)),6,INDEX(Normativa!$D$67:$AA$78,MATCH(MONTH(A15941),Normativa!$C$67:$C$78,0),MATCH(HOUR(A15941),Normativa!$D$66:$AA$66,0))))</f>
        <v>6</v>
      </c>
      <c r="F15941" s="40">
        <f t="shared" ref="F15941:F16004" si="1028">B15941*4</f>
        <v>108</v>
      </c>
      <c r="G15941" s="36">
        <f>INDEX('Optimitzador qh'!$C$15:$H$15,E15941)</f>
        <v>550</v>
      </c>
      <c r="H15941" s="42">
        <f t="shared" si="1025"/>
        <v>0</v>
      </c>
    </row>
    <row r="15942" spans="1:8" x14ac:dyDescent="0.25">
      <c r="A15942" s="50">
        <v>43997.052499999998</v>
      </c>
      <c r="B15942" s="79">
        <v>27</v>
      </c>
      <c r="C15942" s="40">
        <f t="shared" si="1026"/>
        <v>6</v>
      </c>
      <c r="D15942" s="41">
        <f t="shared" si="1027"/>
        <v>2020</v>
      </c>
      <c r="E15942" s="43">
        <f>IF(WEEKDAY(A15942,2)&gt;=6,6,IF(ISNUMBER(MATCH(TRUNC(A15942),Normativa!$A$81:$A$108,0)),6,INDEX(Normativa!$D$67:$AA$78,MATCH(MONTH(A15942),Normativa!$C$67:$C$78,0),MATCH(HOUR(A15942),Normativa!$D$66:$AA$66,0))))</f>
        <v>6</v>
      </c>
      <c r="F15942" s="40">
        <f t="shared" si="1028"/>
        <v>108</v>
      </c>
      <c r="G15942" s="36">
        <f>INDEX('Optimitzador qh'!$C$15:$H$15,E15942)</f>
        <v>550</v>
      </c>
      <c r="H15942" s="42">
        <f t="shared" si="1025"/>
        <v>0</v>
      </c>
    </row>
    <row r="15943" spans="1:8" x14ac:dyDescent="0.25">
      <c r="A15943" s="50">
        <v>43997.062916666662</v>
      </c>
      <c r="B15943" s="79">
        <v>26</v>
      </c>
      <c r="C15943" s="40">
        <f t="shared" si="1026"/>
        <v>6</v>
      </c>
      <c r="D15943" s="41">
        <f t="shared" si="1027"/>
        <v>2020</v>
      </c>
      <c r="E15943" s="43">
        <f>IF(WEEKDAY(A15943,2)&gt;=6,6,IF(ISNUMBER(MATCH(TRUNC(A15943),Normativa!$A$81:$A$108,0)),6,INDEX(Normativa!$D$67:$AA$78,MATCH(MONTH(A15943),Normativa!$C$67:$C$78,0),MATCH(HOUR(A15943),Normativa!$D$66:$AA$66,0))))</f>
        <v>6</v>
      </c>
      <c r="F15943" s="40">
        <f t="shared" si="1028"/>
        <v>104</v>
      </c>
      <c r="G15943" s="36">
        <f>INDEX('Optimitzador qh'!$C$15:$H$15,E15943)</f>
        <v>550</v>
      </c>
      <c r="H15943" s="42">
        <f t="shared" si="1025"/>
        <v>0</v>
      </c>
    </row>
    <row r="15944" spans="1:8" x14ac:dyDescent="0.25">
      <c r="A15944" s="50">
        <v>43997.073333333334</v>
      </c>
      <c r="B15944" s="79">
        <v>26</v>
      </c>
      <c r="C15944" s="40">
        <f t="shared" si="1026"/>
        <v>6</v>
      </c>
      <c r="D15944" s="41">
        <f t="shared" si="1027"/>
        <v>2020</v>
      </c>
      <c r="E15944" s="43">
        <f>IF(WEEKDAY(A15944,2)&gt;=6,6,IF(ISNUMBER(MATCH(TRUNC(A15944),Normativa!$A$81:$A$108,0)),6,INDEX(Normativa!$D$67:$AA$78,MATCH(MONTH(A15944),Normativa!$C$67:$C$78,0),MATCH(HOUR(A15944),Normativa!$D$66:$AA$66,0))))</f>
        <v>6</v>
      </c>
      <c r="F15944" s="40">
        <f t="shared" si="1028"/>
        <v>104</v>
      </c>
      <c r="G15944" s="36">
        <f>INDEX('Optimitzador qh'!$C$15:$H$15,E15944)</f>
        <v>550</v>
      </c>
      <c r="H15944" s="42">
        <f t="shared" si="1025"/>
        <v>0</v>
      </c>
    </row>
    <row r="15945" spans="1:8" x14ac:dyDescent="0.25">
      <c r="A15945" s="50">
        <v>43997.083749999998</v>
      </c>
      <c r="B15945" s="79">
        <v>27</v>
      </c>
      <c r="C15945" s="40">
        <f t="shared" si="1026"/>
        <v>6</v>
      </c>
      <c r="D15945" s="41">
        <f t="shared" si="1027"/>
        <v>2020</v>
      </c>
      <c r="E15945" s="43">
        <f>IF(WEEKDAY(A15945,2)&gt;=6,6,IF(ISNUMBER(MATCH(TRUNC(A15945),Normativa!$A$81:$A$108,0)),6,INDEX(Normativa!$D$67:$AA$78,MATCH(MONTH(A15945),Normativa!$C$67:$C$78,0),MATCH(HOUR(A15945),Normativa!$D$66:$AA$66,0))))</f>
        <v>6</v>
      </c>
      <c r="F15945" s="40">
        <f t="shared" si="1028"/>
        <v>108</v>
      </c>
      <c r="G15945" s="36">
        <f>INDEX('Optimitzador qh'!$C$15:$H$15,E15945)</f>
        <v>550</v>
      </c>
      <c r="H15945" s="42">
        <f t="shared" si="1025"/>
        <v>0</v>
      </c>
    </row>
    <row r="15946" spans="1:8" x14ac:dyDescent="0.25">
      <c r="A15946" s="50">
        <v>43997.094166666662</v>
      </c>
      <c r="B15946" s="79">
        <v>26</v>
      </c>
      <c r="C15946" s="40">
        <f t="shared" si="1026"/>
        <v>6</v>
      </c>
      <c r="D15946" s="41">
        <f t="shared" si="1027"/>
        <v>2020</v>
      </c>
      <c r="E15946" s="43">
        <f>IF(WEEKDAY(A15946,2)&gt;=6,6,IF(ISNUMBER(MATCH(TRUNC(A15946),Normativa!$A$81:$A$108,0)),6,INDEX(Normativa!$D$67:$AA$78,MATCH(MONTH(A15946),Normativa!$C$67:$C$78,0),MATCH(HOUR(A15946),Normativa!$D$66:$AA$66,0))))</f>
        <v>6</v>
      </c>
      <c r="F15946" s="40">
        <f t="shared" si="1028"/>
        <v>104</v>
      </c>
      <c r="G15946" s="36">
        <f>INDEX('Optimitzador qh'!$C$15:$H$15,E15946)</f>
        <v>550</v>
      </c>
      <c r="H15946" s="42">
        <f t="shared" ref="H15946:H16009" si="1029">IF(F15946&gt;G15946,(F15946-G15946)^2,0)</f>
        <v>0</v>
      </c>
    </row>
    <row r="15947" spans="1:8" x14ac:dyDescent="0.25">
      <c r="A15947" s="50">
        <v>43997.104583333334</v>
      </c>
      <c r="B15947" s="79">
        <v>26</v>
      </c>
      <c r="C15947" s="40">
        <f t="shared" si="1026"/>
        <v>6</v>
      </c>
      <c r="D15947" s="41">
        <f t="shared" si="1027"/>
        <v>2020</v>
      </c>
      <c r="E15947" s="43">
        <f>IF(WEEKDAY(A15947,2)&gt;=6,6,IF(ISNUMBER(MATCH(TRUNC(A15947),Normativa!$A$81:$A$108,0)),6,INDEX(Normativa!$D$67:$AA$78,MATCH(MONTH(A15947),Normativa!$C$67:$C$78,0),MATCH(HOUR(A15947),Normativa!$D$66:$AA$66,0))))</f>
        <v>6</v>
      </c>
      <c r="F15947" s="40">
        <f t="shared" si="1028"/>
        <v>104</v>
      </c>
      <c r="G15947" s="36">
        <f>INDEX('Optimitzador qh'!$C$15:$H$15,E15947)</f>
        <v>550</v>
      </c>
      <c r="H15947" s="42">
        <f t="shared" si="1029"/>
        <v>0</v>
      </c>
    </row>
    <row r="15948" spans="1:8" x14ac:dyDescent="0.25">
      <c r="A15948" s="50">
        <v>43997.114999999998</v>
      </c>
      <c r="B15948" s="79">
        <v>26</v>
      </c>
      <c r="C15948" s="40">
        <f t="shared" si="1026"/>
        <v>6</v>
      </c>
      <c r="D15948" s="41">
        <f t="shared" si="1027"/>
        <v>2020</v>
      </c>
      <c r="E15948" s="43">
        <f>IF(WEEKDAY(A15948,2)&gt;=6,6,IF(ISNUMBER(MATCH(TRUNC(A15948),Normativa!$A$81:$A$108,0)),6,INDEX(Normativa!$D$67:$AA$78,MATCH(MONTH(A15948),Normativa!$C$67:$C$78,0),MATCH(HOUR(A15948),Normativa!$D$66:$AA$66,0))))</f>
        <v>6</v>
      </c>
      <c r="F15948" s="40">
        <f t="shared" si="1028"/>
        <v>104</v>
      </c>
      <c r="G15948" s="36">
        <f>INDEX('Optimitzador qh'!$C$15:$H$15,E15948)</f>
        <v>550</v>
      </c>
      <c r="H15948" s="42">
        <f t="shared" si="1029"/>
        <v>0</v>
      </c>
    </row>
    <row r="15949" spans="1:8" x14ac:dyDescent="0.25">
      <c r="A15949" s="50">
        <v>43997.125416666662</v>
      </c>
      <c r="B15949" s="79">
        <v>27</v>
      </c>
      <c r="C15949" s="40">
        <f t="shared" si="1026"/>
        <v>6</v>
      </c>
      <c r="D15949" s="41">
        <f t="shared" si="1027"/>
        <v>2020</v>
      </c>
      <c r="E15949" s="43">
        <f>IF(WEEKDAY(A15949,2)&gt;=6,6,IF(ISNUMBER(MATCH(TRUNC(A15949),Normativa!$A$81:$A$108,0)),6,INDEX(Normativa!$D$67:$AA$78,MATCH(MONTH(A15949),Normativa!$C$67:$C$78,0),MATCH(HOUR(A15949),Normativa!$D$66:$AA$66,0))))</f>
        <v>6</v>
      </c>
      <c r="F15949" s="40">
        <f t="shared" si="1028"/>
        <v>108</v>
      </c>
      <c r="G15949" s="36">
        <f>INDEX('Optimitzador qh'!$C$15:$H$15,E15949)</f>
        <v>550</v>
      </c>
      <c r="H15949" s="42">
        <f t="shared" si="1029"/>
        <v>0</v>
      </c>
    </row>
    <row r="15950" spans="1:8" x14ac:dyDescent="0.25">
      <c r="A15950" s="50">
        <v>43997.135833333334</v>
      </c>
      <c r="B15950" s="79">
        <v>27</v>
      </c>
      <c r="C15950" s="40">
        <f t="shared" si="1026"/>
        <v>6</v>
      </c>
      <c r="D15950" s="41">
        <f t="shared" si="1027"/>
        <v>2020</v>
      </c>
      <c r="E15950" s="43">
        <f>IF(WEEKDAY(A15950,2)&gt;=6,6,IF(ISNUMBER(MATCH(TRUNC(A15950),Normativa!$A$81:$A$108,0)),6,INDEX(Normativa!$D$67:$AA$78,MATCH(MONTH(A15950),Normativa!$C$67:$C$78,0),MATCH(HOUR(A15950),Normativa!$D$66:$AA$66,0))))</f>
        <v>6</v>
      </c>
      <c r="F15950" s="40">
        <f t="shared" si="1028"/>
        <v>108</v>
      </c>
      <c r="G15950" s="36">
        <f>INDEX('Optimitzador qh'!$C$15:$H$15,E15950)</f>
        <v>550</v>
      </c>
      <c r="H15950" s="42">
        <f t="shared" si="1029"/>
        <v>0</v>
      </c>
    </row>
    <row r="15951" spans="1:8" x14ac:dyDescent="0.25">
      <c r="A15951" s="50">
        <v>43997.146249999998</v>
      </c>
      <c r="B15951" s="79">
        <v>27</v>
      </c>
      <c r="C15951" s="40">
        <f t="shared" si="1026"/>
        <v>6</v>
      </c>
      <c r="D15951" s="41">
        <f t="shared" si="1027"/>
        <v>2020</v>
      </c>
      <c r="E15951" s="43">
        <f>IF(WEEKDAY(A15951,2)&gt;=6,6,IF(ISNUMBER(MATCH(TRUNC(A15951),Normativa!$A$81:$A$108,0)),6,INDEX(Normativa!$D$67:$AA$78,MATCH(MONTH(A15951),Normativa!$C$67:$C$78,0),MATCH(HOUR(A15951),Normativa!$D$66:$AA$66,0))))</f>
        <v>6</v>
      </c>
      <c r="F15951" s="40">
        <f t="shared" si="1028"/>
        <v>108</v>
      </c>
      <c r="G15951" s="36">
        <f>INDEX('Optimitzador qh'!$C$15:$H$15,E15951)</f>
        <v>550</v>
      </c>
      <c r="H15951" s="42">
        <f t="shared" si="1029"/>
        <v>0</v>
      </c>
    </row>
    <row r="15952" spans="1:8" x14ac:dyDescent="0.25">
      <c r="A15952" s="50">
        <v>43997.156666666662</v>
      </c>
      <c r="B15952" s="79">
        <v>28</v>
      </c>
      <c r="C15952" s="40">
        <f t="shared" si="1026"/>
        <v>6</v>
      </c>
      <c r="D15952" s="41">
        <f t="shared" si="1027"/>
        <v>2020</v>
      </c>
      <c r="E15952" s="43">
        <f>IF(WEEKDAY(A15952,2)&gt;=6,6,IF(ISNUMBER(MATCH(TRUNC(A15952),Normativa!$A$81:$A$108,0)),6,INDEX(Normativa!$D$67:$AA$78,MATCH(MONTH(A15952),Normativa!$C$67:$C$78,0),MATCH(HOUR(A15952),Normativa!$D$66:$AA$66,0))))</f>
        <v>6</v>
      </c>
      <c r="F15952" s="40">
        <f t="shared" si="1028"/>
        <v>112</v>
      </c>
      <c r="G15952" s="36">
        <f>INDEX('Optimitzador qh'!$C$15:$H$15,E15952)</f>
        <v>550</v>
      </c>
      <c r="H15952" s="42">
        <f t="shared" si="1029"/>
        <v>0</v>
      </c>
    </row>
    <row r="15953" spans="1:8" x14ac:dyDescent="0.25">
      <c r="A15953" s="50">
        <v>43997.167083333334</v>
      </c>
      <c r="B15953" s="79">
        <v>27</v>
      </c>
      <c r="C15953" s="40">
        <f t="shared" si="1026"/>
        <v>6</v>
      </c>
      <c r="D15953" s="41">
        <f t="shared" si="1027"/>
        <v>2020</v>
      </c>
      <c r="E15953" s="43">
        <f>IF(WEEKDAY(A15953,2)&gt;=6,6,IF(ISNUMBER(MATCH(TRUNC(A15953),Normativa!$A$81:$A$108,0)),6,INDEX(Normativa!$D$67:$AA$78,MATCH(MONTH(A15953),Normativa!$C$67:$C$78,0),MATCH(HOUR(A15953),Normativa!$D$66:$AA$66,0))))</f>
        <v>6</v>
      </c>
      <c r="F15953" s="40">
        <f t="shared" si="1028"/>
        <v>108</v>
      </c>
      <c r="G15953" s="36">
        <f>INDEX('Optimitzador qh'!$C$15:$H$15,E15953)</f>
        <v>550</v>
      </c>
      <c r="H15953" s="42">
        <f t="shared" si="1029"/>
        <v>0</v>
      </c>
    </row>
    <row r="15954" spans="1:8" x14ac:dyDescent="0.25">
      <c r="A15954" s="50">
        <v>43997.177499999998</v>
      </c>
      <c r="B15954" s="79">
        <v>28</v>
      </c>
      <c r="C15954" s="40">
        <f t="shared" si="1026"/>
        <v>6</v>
      </c>
      <c r="D15954" s="41">
        <f t="shared" si="1027"/>
        <v>2020</v>
      </c>
      <c r="E15954" s="43">
        <f>IF(WEEKDAY(A15954,2)&gt;=6,6,IF(ISNUMBER(MATCH(TRUNC(A15954),Normativa!$A$81:$A$108,0)),6,INDEX(Normativa!$D$67:$AA$78,MATCH(MONTH(A15954),Normativa!$C$67:$C$78,0),MATCH(HOUR(A15954),Normativa!$D$66:$AA$66,0))))</f>
        <v>6</v>
      </c>
      <c r="F15954" s="40">
        <f t="shared" si="1028"/>
        <v>112</v>
      </c>
      <c r="G15954" s="36">
        <f>INDEX('Optimitzador qh'!$C$15:$H$15,E15954)</f>
        <v>550</v>
      </c>
      <c r="H15954" s="42">
        <f t="shared" si="1029"/>
        <v>0</v>
      </c>
    </row>
    <row r="15955" spans="1:8" x14ac:dyDescent="0.25">
      <c r="A15955" s="50">
        <v>43997.187916666662</v>
      </c>
      <c r="B15955" s="79">
        <v>28</v>
      </c>
      <c r="C15955" s="40">
        <f t="shared" si="1026"/>
        <v>6</v>
      </c>
      <c r="D15955" s="41">
        <f t="shared" si="1027"/>
        <v>2020</v>
      </c>
      <c r="E15955" s="43">
        <f>IF(WEEKDAY(A15955,2)&gt;=6,6,IF(ISNUMBER(MATCH(TRUNC(A15955),Normativa!$A$81:$A$108,0)),6,INDEX(Normativa!$D$67:$AA$78,MATCH(MONTH(A15955),Normativa!$C$67:$C$78,0),MATCH(HOUR(A15955),Normativa!$D$66:$AA$66,0))))</f>
        <v>6</v>
      </c>
      <c r="F15955" s="40">
        <f t="shared" si="1028"/>
        <v>112</v>
      </c>
      <c r="G15955" s="36">
        <f>INDEX('Optimitzador qh'!$C$15:$H$15,E15955)</f>
        <v>550</v>
      </c>
      <c r="H15955" s="42">
        <f t="shared" si="1029"/>
        <v>0</v>
      </c>
    </row>
    <row r="15956" spans="1:8" x14ac:dyDescent="0.25">
      <c r="A15956" s="50">
        <v>43997.198333333334</v>
      </c>
      <c r="B15956" s="79">
        <v>27</v>
      </c>
      <c r="C15956" s="40">
        <f t="shared" si="1026"/>
        <v>6</v>
      </c>
      <c r="D15956" s="41">
        <f t="shared" si="1027"/>
        <v>2020</v>
      </c>
      <c r="E15956" s="43">
        <f>IF(WEEKDAY(A15956,2)&gt;=6,6,IF(ISNUMBER(MATCH(TRUNC(A15956),Normativa!$A$81:$A$108,0)),6,INDEX(Normativa!$D$67:$AA$78,MATCH(MONTH(A15956),Normativa!$C$67:$C$78,0),MATCH(HOUR(A15956),Normativa!$D$66:$AA$66,0))))</f>
        <v>6</v>
      </c>
      <c r="F15956" s="40">
        <f t="shared" si="1028"/>
        <v>108</v>
      </c>
      <c r="G15956" s="36">
        <f>INDEX('Optimitzador qh'!$C$15:$H$15,E15956)</f>
        <v>550</v>
      </c>
      <c r="H15956" s="42">
        <f t="shared" si="1029"/>
        <v>0</v>
      </c>
    </row>
    <row r="15957" spans="1:8" x14ac:dyDescent="0.25">
      <c r="A15957" s="50">
        <v>43997.208749999998</v>
      </c>
      <c r="B15957" s="79">
        <v>29</v>
      </c>
      <c r="C15957" s="40">
        <f t="shared" si="1026"/>
        <v>6</v>
      </c>
      <c r="D15957" s="41">
        <f t="shared" si="1027"/>
        <v>2020</v>
      </c>
      <c r="E15957" s="43">
        <f>IF(WEEKDAY(A15957,2)&gt;=6,6,IF(ISNUMBER(MATCH(TRUNC(A15957),Normativa!$A$81:$A$108,0)),6,INDEX(Normativa!$D$67:$AA$78,MATCH(MONTH(A15957),Normativa!$C$67:$C$78,0),MATCH(HOUR(A15957),Normativa!$D$66:$AA$66,0))))</f>
        <v>6</v>
      </c>
      <c r="F15957" s="40">
        <f t="shared" si="1028"/>
        <v>116</v>
      </c>
      <c r="G15957" s="36">
        <f>INDEX('Optimitzador qh'!$C$15:$H$15,E15957)</f>
        <v>550</v>
      </c>
      <c r="H15957" s="42">
        <f t="shared" si="1029"/>
        <v>0</v>
      </c>
    </row>
    <row r="15958" spans="1:8" x14ac:dyDescent="0.25">
      <c r="A15958" s="50">
        <v>43997.219166666662</v>
      </c>
      <c r="B15958" s="79">
        <v>33</v>
      </c>
      <c r="C15958" s="40">
        <f t="shared" si="1026"/>
        <v>6</v>
      </c>
      <c r="D15958" s="41">
        <f t="shared" si="1027"/>
        <v>2020</v>
      </c>
      <c r="E15958" s="43">
        <f>IF(WEEKDAY(A15958,2)&gt;=6,6,IF(ISNUMBER(MATCH(TRUNC(A15958),Normativa!$A$81:$A$108,0)),6,INDEX(Normativa!$D$67:$AA$78,MATCH(MONTH(A15958),Normativa!$C$67:$C$78,0),MATCH(HOUR(A15958),Normativa!$D$66:$AA$66,0))))</f>
        <v>6</v>
      </c>
      <c r="F15958" s="40">
        <f t="shared" si="1028"/>
        <v>132</v>
      </c>
      <c r="G15958" s="36">
        <f>INDEX('Optimitzador qh'!$C$15:$H$15,E15958)</f>
        <v>550</v>
      </c>
      <c r="H15958" s="42">
        <f t="shared" si="1029"/>
        <v>0</v>
      </c>
    </row>
    <row r="15959" spans="1:8" x14ac:dyDescent="0.25">
      <c r="A15959" s="50">
        <v>43997.229583333334</v>
      </c>
      <c r="B15959" s="79">
        <v>29</v>
      </c>
      <c r="C15959" s="40">
        <f t="shared" si="1026"/>
        <v>6</v>
      </c>
      <c r="D15959" s="41">
        <f t="shared" si="1027"/>
        <v>2020</v>
      </c>
      <c r="E15959" s="43">
        <f>IF(WEEKDAY(A15959,2)&gt;=6,6,IF(ISNUMBER(MATCH(TRUNC(A15959),Normativa!$A$81:$A$108,0)),6,INDEX(Normativa!$D$67:$AA$78,MATCH(MONTH(A15959),Normativa!$C$67:$C$78,0),MATCH(HOUR(A15959),Normativa!$D$66:$AA$66,0))))</f>
        <v>6</v>
      </c>
      <c r="F15959" s="40">
        <f t="shared" si="1028"/>
        <v>116</v>
      </c>
      <c r="G15959" s="36">
        <f>INDEX('Optimitzador qh'!$C$15:$H$15,E15959)</f>
        <v>550</v>
      </c>
      <c r="H15959" s="42">
        <f t="shared" si="1029"/>
        <v>0</v>
      </c>
    </row>
    <row r="15960" spans="1:8" x14ac:dyDescent="0.25">
      <c r="A15960" s="50">
        <v>43997.24</v>
      </c>
      <c r="B15960" s="79">
        <v>32</v>
      </c>
      <c r="C15960" s="40">
        <f t="shared" si="1026"/>
        <v>6</v>
      </c>
      <c r="D15960" s="41">
        <f t="shared" si="1027"/>
        <v>2020</v>
      </c>
      <c r="E15960" s="43">
        <f>IF(WEEKDAY(A15960,2)&gt;=6,6,IF(ISNUMBER(MATCH(TRUNC(A15960),Normativa!$A$81:$A$108,0)),6,INDEX(Normativa!$D$67:$AA$78,MATCH(MONTH(A15960),Normativa!$C$67:$C$78,0),MATCH(HOUR(A15960),Normativa!$D$66:$AA$66,0))))</f>
        <v>6</v>
      </c>
      <c r="F15960" s="40">
        <f t="shared" si="1028"/>
        <v>128</v>
      </c>
      <c r="G15960" s="36">
        <f>INDEX('Optimitzador qh'!$C$15:$H$15,E15960)</f>
        <v>550</v>
      </c>
      <c r="H15960" s="42">
        <f t="shared" si="1029"/>
        <v>0</v>
      </c>
    </row>
    <row r="15961" spans="1:8" x14ac:dyDescent="0.25">
      <c r="A15961" s="50">
        <v>43997.250416666662</v>
      </c>
      <c r="B15961" s="79">
        <v>32</v>
      </c>
      <c r="C15961" s="40">
        <f t="shared" si="1026"/>
        <v>6</v>
      </c>
      <c r="D15961" s="41">
        <f t="shared" si="1027"/>
        <v>2020</v>
      </c>
      <c r="E15961" s="43">
        <f>IF(WEEKDAY(A15961,2)&gt;=6,6,IF(ISNUMBER(MATCH(TRUNC(A15961),Normativa!$A$81:$A$108,0)),6,INDEX(Normativa!$D$67:$AA$78,MATCH(MONTH(A15961),Normativa!$C$67:$C$78,0),MATCH(HOUR(A15961),Normativa!$D$66:$AA$66,0))))</f>
        <v>6</v>
      </c>
      <c r="F15961" s="40">
        <f t="shared" si="1028"/>
        <v>128</v>
      </c>
      <c r="G15961" s="36">
        <f>INDEX('Optimitzador qh'!$C$15:$H$15,E15961)</f>
        <v>550</v>
      </c>
      <c r="H15961" s="42">
        <f t="shared" si="1029"/>
        <v>0</v>
      </c>
    </row>
    <row r="15962" spans="1:8" x14ac:dyDescent="0.25">
      <c r="A15962" s="50">
        <v>43997.260833333334</v>
      </c>
      <c r="B15962" s="79">
        <v>33</v>
      </c>
      <c r="C15962" s="40">
        <f t="shared" si="1026"/>
        <v>6</v>
      </c>
      <c r="D15962" s="41">
        <f t="shared" si="1027"/>
        <v>2020</v>
      </c>
      <c r="E15962" s="43">
        <f>IF(WEEKDAY(A15962,2)&gt;=6,6,IF(ISNUMBER(MATCH(TRUNC(A15962),Normativa!$A$81:$A$108,0)),6,INDEX(Normativa!$D$67:$AA$78,MATCH(MONTH(A15962),Normativa!$C$67:$C$78,0),MATCH(HOUR(A15962),Normativa!$D$66:$AA$66,0))))</f>
        <v>6</v>
      </c>
      <c r="F15962" s="40">
        <f t="shared" si="1028"/>
        <v>132</v>
      </c>
      <c r="G15962" s="36">
        <f>INDEX('Optimitzador qh'!$C$15:$H$15,E15962)</f>
        <v>550</v>
      </c>
      <c r="H15962" s="42">
        <f t="shared" si="1029"/>
        <v>0</v>
      </c>
    </row>
    <row r="15963" spans="1:8" x14ac:dyDescent="0.25">
      <c r="A15963" s="50">
        <v>43997.271249999998</v>
      </c>
      <c r="B15963" s="79">
        <v>31</v>
      </c>
      <c r="C15963" s="40">
        <f t="shared" si="1026"/>
        <v>6</v>
      </c>
      <c r="D15963" s="41">
        <f t="shared" si="1027"/>
        <v>2020</v>
      </c>
      <c r="E15963" s="43">
        <f>IF(WEEKDAY(A15963,2)&gt;=6,6,IF(ISNUMBER(MATCH(TRUNC(A15963),Normativa!$A$81:$A$108,0)),6,INDEX(Normativa!$D$67:$AA$78,MATCH(MONTH(A15963),Normativa!$C$67:$C$78,0),MATCH(HOUR(A15963),Normativa!$D$66:$AA$66,0))))</f>
        <v>6</v>
      </c>
      <c r="F15963" s="40">
        <f t="shared" si="1028"/>
        <v>124</v>
      </c>
      <c r="G15963" s="36">
        <f>INDEX('Optimitzador qh'!$C$15:$H$15,E15963)</f>
        <v>550</v>
      </c>
      <c r="H15963" s="42">
        <f t="shared" si="1029"/>
        <v>0</v>
      </c>
    </row>
    <row r="15964" spans="1:8" x14ac:dyDescent="0.25">
      <c r="A15964" s="50">
        <v>43997.281666666662</v>
      </c>
      <c r="B15964" s="79">
        <v>33</v>
      </c>
      <c r="C15964" s="40">
        <f t="shared" si="1026"/>
        <v>6</v>
      </c>
      <c r="D15964" s="41">
        <f t="shared" si="1027"/>
        <v>2020</v>
      </c>
      <c r="E15964" s="43">
        <f>IF(WEEKDAY(A15964,2)&gt;=6,6,IF(ISNUMBER(MATCH(TRUNC(A15964),Normativa!$A$81:$A$108,0)),6,INDEX(Normativa!$D$67:$AA$78,MATCH(MONTH(A15964),Normativa!$C$67:$C$78,0),MATCH(HOUR(A15964),Normativa!$D$66:$AA$66,0))))</f>
        <v>6</v>
      </c>
      <c r="F15964" s="40">
        <f t="shared" si="1028"/>
        <v>132</v>
      </c>
      <c r="G15964" s="36">
        <f>INDEX('Optimitzador qh'!$C$15:$H$15,E15964)</f>
        <v>550</v>
      </c>
      <c r="H15964" s="42">
        <f t="shared" si="1029"/>
        <v>0</v>
      </c>
    </row>
    <row r="15965" spans="1:8" x14ac:dyDescent="0.25">
      <c r="A15965" s="50">
        <v>43997.292083333334</v>
      </c>
      <c r="B15965" s="79">
        <v>83</v>
      </c>
      <c r="C15965" s="40">
        <f t="shared" si="1026"/>
        <v>6</v>
      </c>
      <c r="D15965" s="41">
        <f t="shared" si="1027"/>
        <v>2020</v>
      </c>
      <c r="E15965" s="43">
        <f>IF(WEEKDAY(A15965,2)&gt;=6,6,IF(ISNUMBER(MATCH(TRUNC(A15965),Normativa!$A$81:$A$108,0)),6,INDEX(Normativa!$D$67:$AA$78,MATCH(MONTH(A15965),Normativa!$C$67:$C$78,0),MATCH(HOUR(A15965),Normativa!$D$66:$AA$66,0))))</f>
        <v>6</v>
      </c>
      <c r="F15965" s="40">
        <f t="shared" si="1028"/>
        <v>332</v>
      </c>
      <c r="G15965" s="36">
        <f>INDEX('Optimitzador qh'!$C$15:$H$15,E15965)</f>
        <v>550</v>
      </c>
      <c r="H15965" s="42">
        <f t="shared" si="1029"/>
        <v>0</v>
      </c>
    </row>
    <row r="15966" spans="1:8" x14ac:dyDescent="0.25">
      <c r="A15966" s="50">
        <v>43997.302499999998</v>
      </c>
      <c r="B15966" s="79">
        <v>69</v>
      </c>
      <c r="C15966" s="40">
        <f t="shared" si="1026"/>
        <v>6</v>
      </c>
      <c r="D15966" s="41">
        <f t="shared" si="1027"/>
        <v>2020</v>
      </c>
      <c r="E15966" s="43">
        <f>IF(WEEKDAY(A15966,2)&gt;=6,6,IF(ISNUMBER(MATCH(TRUNC(A15966),Normativa!$A$81:$A$108,0)),6,INDEX(Normativa!$D$67:$AA$78,MATCH(MONTH(A15966),Normativa!$C$67:$C$78,0),MATCH(HOUR(A15966),Normativa!$D$66:$AA$66,0))))</f>
        <v>6</v>
      </c>
      <c r="F15966" s="40">
        <f t="shared" si="1028"/>
        <v>276</v>
      </c>
      <c r="G15966" s="36">
        <f>INDEX('Optimitzador qh'!$C$15:$H$15,E15966)</f>
        <v>550</v>
      </c>
      <c r="H15966" s="42">
        <f t="shared" si="1029"/>
        <v>0</v>
      </c>
    </row>
    <row r="15967" spans="1:8" x14ac:dyDescent="0.25">
      <c r="A15967" s="50">
        <v>43997.312916666662</v>
      </c>
      <c r="B15967" s="79">
        <v>64</v>
      </c>
      <c r="C15967" s="40">
        <f t="shared" si="1026"/>
        <v>6</v>
      </c>
      <c r="D15967" s="41">
        <f t="shared" si="1027"/>
        <v>2020</v>
      </c>
      <c r="E15967" s="43">
        <f>IF(WEEKDAY(A15967,2)&gt;=6,6,IF(ISNUMBER(MATCH(TRUNC(A15967),Normativa!$A$81:$A$108,0)),6,INDEX(Normativa!$D$67:$AA$78,MATCH(MONTH(A15967),Normativa!$C$67:$C$78,0),MATCH(HOUR(A15967),Normativa!$D$66:$AA$66,0))))</f>
        <v>6</v>
      </c>
      <c r="F15967" s="40">
        <f t="shared" si="1028"/>
        <v>256</v>
      </c>
      <c r="G15967" s="36">
        <f>INDEX('Optimitzador qh'!$C$15:$H$15,E15967)</f>
        <v>550</v>
      </c>
      <c r="H15967" s="42">
        <f t="shared" si="1029"/>
        <v>0</v>
      </c>
    </row>
    <row r="15968" spans="1:8" x14ac:dyDescent="0.25">
      <c r="A15968" s="50">
        <v>43997.323333333334</v>
      </c>
      <c r="B15968" s="79">
        <v>63</v>
      </c>
      <c r="C15968" s="40">
        <f t="shared" si="1026"/>
        <v>6</v>
      </c>
      <c r="D15968" s="41">
        <f t="shared" si="1027"/>
        <v>2020</v>
      </c>
      <c r="E15968" s="43">
        <f>IF(WEEKDAY(A15968,2)&gt;=6,6,IF(ISNUMBER(MATCH(TRUNC(A15968),Normativa!$A$81:$A$108,0)),6,INDEX(Normativa!$D$67:$AA$78,MATCH(MONTH(A15968),Normativa!$C$67:$C$78,0),MATCH(HOUR(A15968),Normativa!$D$66:$AA$66,0))))</f>
        <v>6</v>
      </c>
      <c r="F15968" s="40">
        <f t="shared" si="1028"/>
        <v>252</v>
      </c>
      <c r="G15968" s="36">
        <f>INDEX('Optimitzador qh'!$C$15:$H$15,E15968)</f>
        <v>550</v>
      </c>
      <c r="H15968" s="42">
        <f t="shared" si="1029"/>
        <v>0</v>
      </c>
    </row>
    <row r="15969" spans="1:8" x14ac:dyDescent="0.25">
      <c r="A15969" s="50">
        <v>43997.333749999998</v>
      </c>
      <c r="B15969" s="79">
        <v>64</v>
      </c>
      <c r="C15969" s="40">
        <f t="shared" si="1026"/>
        <v>6</v>
      </c>
      <c r="D15969" s="41">
        <f t="shared" si="1027"/>
        <v>2020</v>
      </c>
      <c r="E15969" s="43">
        <f>IF(WEEKDAY(A15969,2)&gt;=6,6,IF(ISNUMBER(MATCH(TRUNC(A15969),Normativa!$A$81:$A$108,0)),6,INDEX(Normativa!$D$67:$AA$78,MATCH(MONTH(A15969),Normativa!$C$67:$C$78,0),MATCH(HOUR(A15969),Normativa!$D$66:$AA$66,0))))</f>
        <v>4</v>
      </c>
      <c r="F15969" s="40">
        <f t="shared" si="1028"/>
        <v>256</v>
      </c>
      <c r="G15969" s="36">
        <f>INDEX('Optimitzador qh'!$C$15:$H$15,E15969)</f>
        <v>314.07919990728021</v>
      </c>
      <c r="H15969" s="42">
        <f t="shared" si="1029"/>
        <v>0</v>
      </c>
    </row>
    <row r="15970" spans="1:8" x14ac:dyDescent="0.25">
      <c r="A15970" s="50">
        <v>43997.344166666662</v>
      </c>
      <c r="B15970" s="79">
        <v>62</v>
      </c>
      <c r="C15970" s="40">
        <f t="shared" si="1026"/>
        <v>6</v>
      </c>
      <c r="D15970" s="41">
        <f t="shared" si="1027"/>
        <v>2020</v>
      </c>
      <c r="E15970" s="43">
        <f>IF(WEEKDAY(A15970,2)&gt;=6,6,IF(ISNUMBER(MATCH(TRUNC(A15970),Normativa!$A$81:$A$108,0)),6,INDEX(Normativa!$D$67:$AA$78,MATCH(MONTH(A15970),Normativa!$C$67:$C$78,0),MATCH(HOUR(A15970),Normativa!$D$66:$AA$66,0))))</f>
        <v>4</v>
      </c>
      <c r="F15970" s="40">
        <f t="shared" si="1028"/>
        <v>248</v>
      </c>
      <c r="G15970" s="36">
        <f>INDEX('Optimitzador qh'!$C$15:$H$15,E15970)</f>
        <v>314.07919990728021</v>
      </c>
      <c r="H15970" s="42">
        <f t="shared" si="1029"/>
        <v>0</v>
      </c>
    </row>
    <row r="15971" spans="1:8" x14ac:dyDescent="0.25">
      <c r="A15971" s="50">
        <v>43997.354583333334</v>
      </c>
      <c r="B15971" s="79">
        <v>66</v>
      </c>
      <c r="C15971" s="40">
        <f t="shared" si="1026"/>
        <v>6</v>
      </c>
      <c r="D15971" s="41">
        <f t="shared" si="1027"/>
        <v>2020</v>
      </c>
      <c r="E15971" s="43">
        <f>IF(WEEKDAY(A15971,2)&gt;=6,6,IF(ISNUMBER(MATCH(TRUNC(A15971),Normativa!$A$81:$A$108,0)),6,INDEX(Normativa!$D$67:$AA$78,MATCH(MONTH(A15971),Normativa!$C$67:$C$78,0),MATCH(HOUR(A15971),Normativa!$D$66:$AA$66,0))))</f>
        <v>4</v>
      </c>
      <c r="F15971" s="40">
        <f t="shared" si="1028"/>
        <v>264</v>
      </c>
      <c r="G15971" s="36">
        <f>INDEX('Optimitzador qh'!$C$15:$H$15,E15971)</f>
        <v>314.07919990728021</v>
      </c>
      <c r="H15971" s="42">
        <f t="shared" si="1029"/>
        <v>0</v>
      </c>
    </row>
    <row r="15972" spans="1:8" x14ac:dyDescent="0.25">
      <c r="A15972" s="50">
        <v>43997.364999999998</v>
      </c>
      <c r="B15972" s="79">
        <v>66</v>
      </c>
      <c r="C15972" s="40">
        <f t="shared" si="1026"/>
        <v>6</v>
      </c>
      <c r="D15972" s="41">
        <f t="shared" si="1027"/>
        <v>2020</v>
      </c>
      <c r="E15972" s="43">
        <f>IF(WEEKDAY(A15972,2)&gt;=6,6,IF(ISNUMBER(MATCH(TRUNC(A15972),Normativa!$A$81:$A$108,0)),6,INDEX(Normativa!$D$67:$AA$78,MATCH(MONTH(A15972),Normativa!$C$67:$C$78,0),MATCH(HOUR(A15972),Normativa!$D$66:$AA$66,0))))</f>
        <v>4</v>
      </c>
      <c r="F15972" s="40">
        <f t="shared" si="1028"/>
        <v>264</v>
      </c>
      <c r="G15972" s="36">
        <f>INDEX('Optimitzador qh'!$C$15:$H$15,E15972)</f>
        <v>314.07919990728021</v>
      </c>
      <c r="H15972" s="42">
        <f t="shared" si="1029"/>
        <v>0</v>
      </c>
    </row>
    <row r="15973" spans="1:8" x14ac:dyDescent="0.25">
      <c r="A15973" s="50">
        <v>43997.375416666662</v>
      </c>
      <c r="B15973" s="79">
        <v>67</v>
      </c>
      <c r="C15973" s="40">
        <f t="shared" si="1026"/>
        <v>6</v>
      </c>
      <c r="D15973" s="41">
        <f t="shared" si="1027"/>
        <v>2020</v>
      </c>
      <c r="E15973" s="43">
        <f>IF(WEEKDAY(A15973,2)&gt;=6,6,IF(ISNUMBER(MATCH(TRUNC(A15973),Normativa!$A$81:$A$108,0)),6,INDEX(Normativa!$D$67:$AA$78,MATCH(MONTH(A15973),Normativa!$C$67:$C$78,0),MATCH(HOUR(A15973),Normativa!$D$66:$AA$66,0))))</f>
        <v>3</v>
      </c>
      <c r="F15973" s="40">
        <f t="shared" si="1028"/>
        <v>268</v>
      </c>
      <c r="G15973" s="36">
        <f>INDEX('Optimitzador qh'!$C$15:$H$15,E15973)</f>
        <v>314.07919990728021</v>
      </c>
      <c r="H15973" s="42">
        <f t="shared" si="1029"/>
        <v>0</v>
      </c>
    </row>
    <row r="15974" spans="1:8" x14ac:dyDescent="0.25">
      <c r="A15974" s="50">
        <v>43997.385833333334</v>
      </c>
      <c r="B15974" s="79">
        <v>66</v>
      </c>
      <c r="C15974" s="40">
        <f t="shared" si="1026"/>
        <v>6</v>
      </c>
      <c r="D15974" s="41">
        <f t="shared" si="1027"/>
        <v>2020</v>
      </c>
      <c r="E15974" s="43">
        <f>IF(WEEKDAY(A15974,2)&gt;=6,6,IF(ISNUMBER(MATCH(TRUNC(A15974),Normativa!$A$81:$A$108,0)),6,INDEX(Normativa!$D$67:$AA$78,MATCH(MONTH(A15974),Normativa!$C$67:$C$78,0),MATCH(HOUR(A15974),Normativa!$D$66:$AA$66,0))))</f>
        <v>3</v>
      </c>
      <c r="F15974" s="40">
        <f t="shared" si="1028"/>
        <v>264</v>
      </c>
      <c r="G15974" s="36">
        <f>INDEX('Optimitzador qh'!$C$15:$H$15,E15974)</f>
        <v>314.07919990728021</v>
      </c>
      <c r="H15974" s="42">
        <f t="shared" si="1029"/>
        <v>0</v>
      </c>
    </row>
    <row r="15975" spans="1:8" x14ac:dyDescent="0.25">
      <c r="A15975" s="50">
        <v>43997.396249999998</v>
      </c>
      <c r="B15975" s="79">
        <v>66</v>
      </c>
      <c r="C15975" s="40">
        <f t="shared" si="1026"/>
        <v>6</v>
      </c>
      <c r="D15975" s="41">
        <f t="shared" si="1027"/>
        <v>2020</v>
      </c>
      <c r="E15975" s="43">
        <f>IF(WEEKDAY(A15975,2)&gt;=6,6,IF(ISNUMBER(MATCH(TRUNC(A15975),Normativa!$A$81:$A$108,0)),6,INDEX(Normativa!$D$67:$AA$78,MATCH(MONTH(A15975),Normativa!$C$67:$C$78,0),MATCH(HOUR(A15975),Normativa!$D$66:$AA$66,0))))</f>
        <v>3</v>
      </c>
      <c r="F15975" s="40">
        <f t="shared" si="1028"/>
        <v>264</v>
      </c>
      <c r="G15975" s="36">
        <f>INDEX('Optimitzador qh'!$C$15:$H$15,E15975)</f>
        <v>314.07919990728021</v>
      </c>
      <c r="H15975" s="42">
        <f t="shared" si="1029"/>
        <v>0</v>
      </c>
    </row>
    <row r="15976" spans="1:8" x14ac:dyDescent="0.25">
      <c r="A15976" s="50">
        <v>43997.406666666662</v>
      </c>
      <c r="B15976" s="79">
        <v>67</v>
      </c>
      <c r="C15976" s="40">
        <f t="shared" si="1026"/>
        <v>6</v>
      </c>
      <c r="D15976" s="41">
        <f t="shared" si="1027"/>
        <v>2020</v>
      </c>
      <c r="E15976" s="43">
        <f>IF(WEEKDAY(A15976,2)&gt;=6,6,IF(ISNUMBER(MATCH(TRUNC(A15976),Normativa!$A$81:$A$108,0)),6,INDEX(Normativa!$D$67:$AA$78,MATCH(MONTH(A15976),Normativa!$C$67:$C$78,0),MATCH(HOUR(A15976),Normativa!$D$66:$AA$66,0))))</f>
        <v>3</v>
      </c>
      <c r="F15976" s="40">
        <f t="shared" si="1028"/>
        <v>268</v>
      </c>
      <c r="G15976" s="36">
        <f>INDEX('Optimitzador qh'!$C$15:$H$15,E15976)</f>
        <v>314.07919990728021</v>
      </c>
      <c r="H15976" s="42">
        <f t="shared" si="1029"/>
        <v>0</v>
      </c>
    </row>
    <row r="15977" spans="1:8" x14ac:dyDescent="0.25">
      <c r="A15977" s="50">
        <v>43997.417083333334</v>
      </c>
      <c r="B15977" s="79">
        <v>64</v>
      </c>
      <c r="C15977" s="40">
        <f t="shared" si="1026"/>
        <v>6</v>
      </c>
      <c r="D15977" s="41">
        <f t="shared" si="1027"/>
        <v>2020</v>
      </c>
      <c r="E15977" s="43">
        <f>IF(WEEKDAY(A15977,2)&gt;=6,6,IF(ISNUMBER(MATCH(TRUNC(A15977),Normativa!$A$81:$A$108,0)),6,INDEX(Normativa!$D$67:$AA$78,MATCH(MONTH(A15977),Normativa!$C$67:$C$78,0),MATCH(HOUR(A15977),Normativa!$D$66:$AA$66,0))))</f>
        <v>3</v>
      </c>
      <c r="F15977" s="40">
        <f t="shared" si="1028"/>
        <v>256</v>
      </c>
      <c r="G15977" s="36">
        <f>INDEX('Optimitzador qh'!$C$15:$H$15,E15977)</f>
        <v>314.07919990728021</v>
      </c>
      <c r="H15977" s="42">
        <f t="shared" si="1029"/>
        <v>0</v>
      </c>
    </row>
    <row r="15978" spans="1:8" x14ac:dyDescent="0.25">
      <c r="A15978" s="50">
        <v>43997.427499999998</v>
      </c>
      <c r="B15978" s="79">
        <v>66</v>
      </c>
      <c r="C15978" s="40">
        <f t="shared" si="1026"/>
        <v>6</v>
      </c>
      <c r="D15978" s="41">
        <f t="shared" si="1027"/>
        <v>2020</v>
      </c>
      <c r="E15978" s="43">
        <f>IF(WEEKDAY(A15978,2)&gt;=6,6,IF(ISNUMBER(MATCH(TRUNC(A15978),Normativa!$A$81:$A$108,0)),6,INDEX(Normativa!$D$67:$AA$78,MATCH(MONTH(A15978),Normativa!$C$67:$C$78,0),MATCH(HOUR(A15978),Normativa!$D$66:$AA$66,0))))</f>
        <v>3</v>
      </c>
      <c r="F15978" s="40">
        <f t="shared" si="1028"/>
        <v>264</v>
      </c>
      <c r="G15978" s="36">
        <f>INDEX('Optimitzador qh'!$C$15:$H$15,E15978)</f>
        <v>314.07919990728021</v>
      </c>
      <c r="H15978" s="42">
        <f t="shared" si="1029"/>
        <v>0</v>
      </c>
    </row>
    <row r="15979" spans="1:8" x14ac:dyDescent="0.25">
      <c r="A15979" s="50">
        <v>43997.437916666662</v>
      </c>
      <c r="B15979" s="79">
        <v>68</v>
      </c>
      <c r="C15979" s="40">
        <f t="shared" si="1026"/>
        <v>6</v>
      </c>
      <c r="D15979" s="41">
        <f t="shared" si="1027"/>
        <v>2020</v>
      </c>
      <c r="E15979" s="43">
        <f>IF(WEEKDAY(A15979,2)&gt;=6,6,IF(ISNUMBER(MATCH(TRUNC(A15979),Normativa!$A$81:$A$108,0)),6,INDEX(Normativa!$D$67:$AA$78,MATCH(MONTH(A15979),Normativa!$C$67:$C$78,0),MATCH(HOUR(A15979),Normativa!$D$66:$AA$66,0))))</f>
        <v>3</v>
      </c>
      <c r="F15979" s="40">
        <f t="shared" si="1028"/>
        <v>272</v>
      </c>
      <c r="G15979" s="36">
        <f>INDEX('Optimitzador qh'!$C$15:$H$15,E15979)</f>
        <v>314.07919990728021</v>
      </c>
      <c r="H15979" s="42">
        <f t="shared" si="1029"/>
        <v>0</v>
      </c>
    </row>
    <row r="15980" spans="1:8" x14ac:dyDescent="0.25">
      <c r="A15980" s="50">
        <v>43997.448333333334</v>
      </c>
      <c r="B15980" s="79">
        <v>67</v>
      </c>
      <c r="C15980" s="40">
        <f t="shared" si="1026"/>
        <v>6</v>
      </c>
      <c r="D15980" s="41">
        <f t="shared" si="1027"/>
        <v>2020</v>
      </c>
      <c r="E15980" s="43">
        <f>IF(WEEKDAY(A15980,2)&gt;=6,6,IF(ISNUMBER(MATCH(TRUNC(A15980),Normativa!$A$81:$A$108,0)),6,INDEX(Normativa!$D$67:$AA$78,MATCH(MONTH(A15980),Normativa!$C$67:$C$78,0),MATCH(HOUR(A15980),Normativa!$D$66:$AA$66,0))))</f>
        <v>3</v>
      </c>
      <c r="F15980" s="40">
        <f t="shared" si="1028"/>
        <v>268</v>
      </c>
      <c r="G15980" s="36">
        <f>INDEX('Optimitzador qh'!$C$15:$H$15,E15980)</f>
        <v>314.07919990728021</v>
      </c>
      <c r="H15980" s="42">
        <f t="shared" si="1029"/>
        <v>0</v>
      </c>
    </row>
    <row r="15981" spans="1:8" x14ac:dyDescent="0.25">
      <c r="A15981" s="50">
        <v>43997.458749999998</v>
      </c>
      <c r="B15981" s="79">
        <v>57</v>
      </c>
      <c r="C15981" s="40">
        <f t="shared" si="1026"/>
        <v>6</v>
      </c>
      <c r="D15981" s="41">
        <f t="shared" si="1027"/>
        <v>2020</v>
      </c>
      <c r="E15981" s="43">
        <f>IF(WEEKDAY(A15981,2)&gt;=6,6,IF(ISNUMBER(MATCH(TRUNC(A15981),Normativa!$A$81:$A$108,0)),6,INDEX(Normativa!$D$67:$AA$78,MATCH(MONTH(A15981),Normativa!$C$67:$C$78,0),MATCH(HOUR(A15981),Normativa!$D$66:$AA$66,0))))</f>
        <v>3</v>
      </c>
      <c r="F15981" s="40">
        <f t="shared" si="1028"/>
        <v>228</v>
      </c>
      <c r="G15981" s="36">
        <f>INDEX('Optimitzador qh'!$C$15:$H$15,E15981)</f>
        <v>314.07919990728021</v>
      </c>
      <c r="H15981" s="42">
        <f t="shared" si="1029"/>
        <v>0</v>
      </c>
    </row>
    <row r="15982" spans="1:8" x14ac:dyDescent="0.25">
      <c r="A15982" s="50">
        <v>43997.469166666662</v>
      </c>
      <c r="B15982" s="79">
        <v>57</v>
      </c>
      <c r="C15982" s="40">
        <f t="shared" si="1026"/>
        <v>6</v>
      </c>
      <c r="D15982" s="41">
        <f t="shared" si="1027"/>
        <v>2020</v>
      </c>
      <c r="E15982" s="43">
        <f>IF(WEEKDAY(A15982,2)&gt;=6,6,IF(ISNUMBER(MATCH(TRUNC(A15982),Normativa!$A$81:$A$108,0)),6,INDEX(Normativa!$D$67:$AA$78,MATCH(MONTH(A15982),Normativa!$C$67:$C$78,0),MATCH(HOUR(A15982),Normativa!$D$66:$AA$66,0))))</f>
        <v>3</v>
      </c>
      <c r="F15982" s="40">
        <f t="shared" si="1028"/>
        <v>228</v>
      </c>
      <c r="G15982" s="36">
        <f>INDEX('Optimitzador qh'!$C$15:$H$15,E15982)</f>
        <v>314.07919990728021</v>
      </c>
      <c r="H15982" s="42">
        <f t="shared" si="1029"/>
        <v>0</v>
      </c>
    </row>
    <row r="15983" spans="1:8" x14ac:dyDescent="0.25">
      <c r="A15983" s="50">
        <v>43997.479583333334</v>
      </c>
      <c r="B15983" s="79">
        <v>56</v>
      </c>
      <c r="C15983" s="40">
        <f t="shared" si="1026"/>
        <v>6</v>
      </c>
      <c r="D15983" s="41">
        <f t="shared" si="1027"/>
        <v>2020</v>
      </c>
      <c r="E15983" s="43">
        <f>IF(WEEKDAY(A15983,2)&gt;=6,6,IF(ISNUMBER(MATCH(TRUNC(A15983),Normativa!$A$81:$A$108,0)),6,INDEX(Normativa!$D$67:$AA$78,MATCH(MONTH(A15983),Normativa!$C$67:$C$78,0),MATCH(HOUR(A15983),Normativa!$D$66:$AA$66,0))))</f>
        <v>3</v>
      </c>
      <c r="F15983" s="40">
        <f t="shared" si="1028"/>
        <v>224</v>
      </c>
      <c r="G15983" s="36">
        <f>INDEX('Optimitzador qh'!$C$15:$H$15,E15983)</f>
        <v>314.07919990728021</v>
      </c>
      <c r="H15983" s="42">
        <f t="shared" si="1029"/>
        <v>0</v>
      </c>
    </row>
    <row r="15984" spans="1:8" x14ac:dyDescent="0.25">
      <c r="A15984" s="50">
        <v>43997.49</v>
      </c>
      <c r="B15984" s="79">
        <v>58</v>
      </c>
      <c r="C15984" s="40">
        <f t="shared" si="1026"/>
        <v>6</v>
      </c>
      <c r="D15984" s="41">
        <f t="shared" si="1027"/>
        <v>2020</v>
      </c>
      <c r="E15984" s="43">
        <f>IF(WEEKDAY(A15984,2)&gt;=6,6,IF(ISNUMBER(MATCH(TRUNC(A15984),Normativa!$A$81:$A$108,0)),6,INDEX(Normativa!$D$67:$AA$78,MATCH(MONTH(A15984),Normativa!$C$67:$C$78,0),MATCH(HOUR(A15984),Normativa!$D$66:$AA$66,0))))</f>
        <v>3</v>
      </c>
      <c r="F15984" s="40">
        <f t="shared" si="1028"/>
        <v>232</v>
      </c>
      <c r="G15984" s="36">
        <f>INDEX('Optimitzador qh'!$C$15:$H$15,E15984)</f>
        <v>314.07919990728021</v>
      </c>
      <c r="H15984" s="42">
        <f t="shared" si="1029"/>
        <v>0</v>
      </c>
    </row>
    <row r="15985" spans="1:8" x14ac:dyDescent="0.25">
      <c r="A15985" s="50">
        <v>43997.500416666662</v>
      </c>
      <c r="B15985" s="79">
        <v>72</v>
      </c>
      <c r="C15985" s="40">
        <f t="shared" si="1026"/>
        <v>6</v>
      </c>
      <c r="D15985" s="41">
        <f t="shared" si="1027"/>
        <v>2020</v>
      </c>
      <c r="E15985" s="43">
        <f>IF(WEEKDAY(A15985,2)&gt;=6,6,IF(ISNUMBER(MATCH(TRUNC(A15985),Normativa!$A$81:$A$108,0)),6,INDEX(Normativa!$D$67:$AA$78,MATCH(MONTH(A15985),Normativa!$C$67:$C$78,0),MATCH(HOUR(A15985),Normativa!$D$66:$AA$66,0))))</f>
        <v>3</v>
      </c>
      <c r="F15985" s="40">
        <f t="shared" si="1028"/>
        <v>288</v>
      </c>
      <c r="G15985" s="36">
        <f>INDEX('Optimitzador qh'!$C$15:$H$15,E15985)</f>
        <v>314.07919990728021</v>
      </c>
      <c r="H15985" s="42">
        <f t="shared" si="1029"/>
        <v>0</v>
      </c>
    </row>
    <row r="15986" spans="1:8" x14ac:dyDescent="0.25">
      <c r="A15986" s="50">
        <v>43997.510833333334</v>
      </c>
      <c r="B15986" s="79">
        <v>66</v>
      </c>
      <c r="C15986" s="40">
        <f t="shared" si="1026"/>
        <v>6</v>
      </c>
      <c r="D15986" s="41">
        <f t="shared" si="1027"/>
        <v>2020</v>
      </c>
      <c r="E15986" s="43">
        <f>IF(WEEKDAY(A15986,2)&gt;=6,6,IF(ISNUMBER(MATCH(TRUNC(A15986),Normativa!$A$81:$A$108,0)),6,INDEX(Normativa!$D$67:$AA$78,MATCH(MONTH(A15986),Normativa!$C$67:$C$78,0),MATCH(HOUR(A15986),Normativa!$D$66:$AA$66,0))))</f>
        <v>3</v>
      </c>
      <c r="F15986" s="40">
        <f t="shared" si="1028"/>
        <v>264</v>
      </c>
      <c r="G15986" s="36">
        <f>INDEX('Optimitzador qh'!$C$15:$H$15,E15986)</f>
        <v>314.07919990728021</v>
      </c>
      <c r="H15986" s="42">
        <f t="shared" si="1029"/>
        <v>0</v>
      </c>
    </row>
    <row r="15987" spans="1:8" x14ac:dyDescent="0.25">
      <c r="A15987" s="50">
        <v>43997.521249999998</v>
      </c>
      <c r="B15987" s="79">
        <v>67</v>
      </c>
      <c r="C15987" s="40">
        <f t="shared" si="1026"/>
        <v>6</v>
      </c>
      <c r="D15987" s="41">
        <f t="shared" si="1027"/>
        <v>2020</v>
      </c>
      <c r="E15987" s="43">
        <f>IF(WEEKDAY(A15987,2)&gt;=6,6,IF(ISNUMBER(MATCH(TRUNC(A15987),Normativa!$A$81:$A$108,0)),6,INDEX(Normativa!$D$67:$AA$78,MATCH(MONTH(A15987),Normativa!$C$67:$C$78,0),MATCH(HOUR(A15987),Normativa!$D$66:$AA$66,0))))</f>
        <v>3</v>
      </c>
      <c r="F15987" s="40">
        <f t="shared" si="1028"/>
        <v>268</v>
      </c>
      <c r="G15987" s="36">
        <f>INDEX('Optimitzador qh'!$C$15:$H$15,E15987)</f>
        <v>314.07919990728021</v>
      </c>
      <c r="H15987" s="42">
        <f t="shared" si="1029"/>
        <v>0</v>
      </c>
    </row>
    <row r="15988" spans="1:8" x14ac:dyDescent="0.25">
      <c r="A15988" s="50">
        <v>43997.531666666662</v>
      </c>
      <c r="B15988" s="79">
        <v>65</v>
      </c>
      <c r="C15988" s="40">
        <f t="shared" si="1026"/>
        <v>6</v>
      </c>
      <c r="D15988" s="41">
        <f t="shared" si="1027"/>
        <v>2020</v>
      </c>
      <c r="E15988" s="43">
        <f>IF(WEEKDAY(A15988,2)&gt;=6,6,IF(ISNUMBER(MATCH(TRUNC(A15988),Normativa!$A$81:$A$108,0)),6,INDEX(Normativa!$D$67:$AA$78,MATCH(MONTH(A15988),Normativa!$C$67:$C$78,0),MATCH(HOUR(A15988),Normativa!$D$66:$AA$66,0))))</f>
        <v>3</v>
      </c>
      <c r="F15988" s="40">
        <f t="shared" si="1028"/>
        <v>260</v>
      </c>
      <c r="G15988" s="36">
        <f>INDEX('Optimitzador qh'!$C$15:$H$15,E15988)</f>
        <v>314.07919990728021</v>
      </c>
      <c r="H15988" s="42">
        <f t="shared" si="1029"/>
        <v>0</v>
      </c>
    </row>
    <row r="15989" spans="1:8" x14ac:dyDescent="0.25">
      <c r="A15989" s="50">
        <v>43997.542083333334</v>
      </c>
      <c r="B15989" s="79">
        <v>67</v>
      </c>
      <c r="C15989" s="40">
        <f t="shared" si="1026"/>
        <v>6</v>
      </c>
      <c r="D15989" s="41">
        <f t="shared" si="1027"/>
        <v>2020</v>
      </c>
      <c r="E15989" s="43">
        <f>IF(WEEKDAY(A15989,2)&gt;=6,6,IF(ISNUMBER(MATCH(TRUNC(A15989),Normativa!$A$81:$A$108,0)),6,INDEX(Normativa!$D$67:$AA$78,MATCH(MONTH(A15989),Normativa!$C$67:$C$78,0),MATCH(HOUR(A15989),Normativa!$D$66:$AA$66,0))))</f>
        <v>3</v>
      </c>
      <c r="F15989" s="40">
        <f t="shared" si="1028"/>
        <v>268</v>
      </c>
      <c r="G15989" s="36">
        <f>INDEX('Optimitzador qh'!$C$15:$H$15,E15989)</f>
        <v>314.07919990728021</v>
      </c>
      <c r="H15989" s="42">
        <f t="shared" si="1029"/>
        <v>0</v>
      </c>
    </row>
    <row r="15990" spans="1:8" x14ac:dyDescent="0.25">
      <c r="A15990" s="50">
        <v>43997.552499999998</v>
      </c>
      <c r="B15990" s="79">
        <v>64</v>
      </c>
      <c r="C15990" s="40">
        <f t="shared" si="1026"/>
        <v>6</v>
      </c>
      <c r="D15990" s="41">
        <f t="shared" si="1027"/>
        <v>2020</v>
      </c>
      <c r="E15990" s="43">
        <f>IF(WEEKDAY(A15990,2)&gt;=6,6,IF(ISNUMBER(MATCH(TRUNC(A15990),Normativa!$A$81:$A$108,0)),6,INDEX(Normativa!$D$67:$AA$78,MATCH(MONTH(A15990),Normativa!$C$67:$C$78,0),MATCH(HOUR(A15990),Normativa!$D$66:$AA$66,0))))</f>
        <v>3</v>
      </c>
      <c r="F15990" s="40">
        <f t="shared" si="1028"/>
        <v>256</v>
      </c>
      <c r="G15990" s="36">
        <f>INDEX('Optimitzador qh'!$C$15:$H$15,E15990)</f>
        <v>314.07919990728021</v>
      </c>
      <c r="H15990" s="42">
        <f t="shared" si="1029"/>
        <v>0</v>
      </c>
    </row>
    <row r="15991" spans="1:8" x14ac:dyDescent="0.25">
      <c r="A15991" s="50">
        <v>43997.562916666662</v>
      </c>
      <c r="B15991" s="79">
        <v>66</v>
      </c>
      <c r="C15991" s="40">
        <f t="shared" si="1026"/>
        <v>6</v>
      </c>
      <c r="D15991" s="41">
        <f t="shared" si="1027"/>
        <v>2020</v>
      </c>
      <c r="E15991" s="43">
        <f>IF(WEEKDAY(A15991,2)&gt;=6,6,IF(ISNUMBER(MATCH(TRUNC(A15991),Normativa!$A$81:$A$108,0)),6,INDEX(Normativa!$D$67:$AA$78,MATCH(MONTH(A15991),Normativa!$C$67:$C$78,0),MATCH(HOUR(A15991),Normativa!$D$66:$AA$66,0))))</f>
        <v>3</v>
      </c>
      <c r="F15991" s="40">
        <f t="shared" si="1028"/>
        <v>264</v>
      </c>
      <c r="G15991" s="36">
        <f>INDEX('Optimitzador qh'!$C$15:$H$15,E15991)</f>
        <v>314.07919990728021</v>
      </c>
      <c r="H15991" s="42">
        <f t="shared" si="1029"/>
        <v>0</v>
      </c>
    </row>
    <row r="15992" spans="1:8" x14ac:dyDescent="0.25">
      <c r="A15992" s="50">
        <v>43997.573333333334</v>
      </c>
      <c r="B15992" s="79">
        <v>65</v>
      </c>
      <c r="C15992" s="40">
        <f t="shared" si="1026"/>
        <v>6</v>
      </c>
      <c r="D15992" s="41">
        <f t="shared" si="1027"/>
        <v>2020</v>
      </c>
      <c r="E15992" s="43">
        <f>IF(WEEKDAY(A15992,2)&gt;=6,6,IF(ISNUMBER(MATCH(TRUNC(A15992),Normativa!$A$81:$A$108,0)),6,INDEX(Normativa!$D$67:$AA$78,MATCH(MONTH(A15992),Normativa!$C$67:$C$78,0),MATCH(HOUR(A15992),Normativa!$D$66:$AA$66,0))))</f>
        <v>3</v>
      </c>
      <c r="F15992" s="40">
        <f t="shared" si="1028"/>
        <v>260</v>
      </c>
      <c r="G15992" s="36">
        <f>INDEX('Optimitzador qh'!$C$15:$H$15,E15992)</f>
        <v>314.07919990728021</v>
      </c>
      <c r="H15992" s="42">
        <f t="shared" si="1029"/>
        <v>0</v>
      </c>
    </row>
    <row r="15993" spans="1:8" x14ac:dyDescent="0.25">
      <c r="A15993" s="50">
        <v>43997.583749999998</v>
      </c>
      <c r="B15993" s="79">
        <v>56</v>
      </c>
      <c r="C15993" s="40">
        <f t="shared" si="1026"/>
        <v>6</v>
      </c>
      <c r="D15993" s="41">
        <f t="shared" si="1027"/>
        <v>2020</v>
      </c>
      <c r="E15993" s="43">
        <f>IF(WEEKDAY(A15993,2)&gt;=6,6,IF(ISNUMBER(MATCH(TRUNC(A15993),Normativa!$A$81:$A$108,0)),6,INDEX(Normativa!$D$67:$AA$78,MATCH(MONTH(A15993),Normativa!$C$67:$C$78,0),MATCH(HOUR(A15993),Normativa!$D$66:$AA$66,0))))</f>
        <v>4</v>
      </c>
      <c r="F15993" s="40">
        <f t="shared" si="1028"/>
        <v>224</v>
      </c>
      <c r="G15993" s="36">
        <f>INDEX('Optimitzador qh'!$C$15:$H$15,E15993)</f>
        <v>314.07919990728021</v>
      </c>
      <c r="H15993" s="42">
        <f t="shared" si="1029"/>
        <v>0</v>
      </c>
    </row>
    <row r="15994" spans="1:8" x14ac:dyDescent="0.25">
      <c r="A15994" s="50">
        <v>43997.594166666662</v>
      </c>
      <c r="B15994" s="79">
        <v>54</v>
      </c>
      <c r="C15994" s="40">
        <f t="shared" si="1026"/>
        <v>6</v>
      </c>
      <c r="D15994" s="41">
        <f t="shared" si="1027"/>
        <v>2020</v>
      </c>
      <c r="E15994" s="43">
        <f>IF(WEEKDAY(A15994,2)&gt;=6,6,IF(ISNUMBER(MATCH(TRUNC(A15994),Normativa!$A$81:$A$108,0)),6,INDEX(Normativa!$D$67:$AA$78,MATCH(MONTH(A15994),Normativa!$C$67:$C$78,0),MATCH(HOUR(A15994),Normativa!$D$66:$AA$66,0))))</f>
        <v>4</v>
      </c>
      <c r="F15994" s="40">
        <f t="shared" si="1028"/>
        <v>216</v>
      </c>
      <c r="G15994" s="36">
        <f>INDEX('Optimitzador qh'!$C$15:$H$15,E15994)</f>
        <v>314.07919990728021</v>
      </c>
      <c r="H15994" s="42">
        <f t="shared" si="1029"/>
        <v>0</v>
      </c>
    </row>
    <row r="15995" spans="1:8" x14ac:dyDescent="0.25">
      <c r="A15995" s="50">
        <v>43997.604583333334</v>
      </c>
      <c r="B15995" s="79">
        <v>43</v>
      </c>
      <c r="C15995" s="40">
        <f t="shared" si="1026"/>
        <v>6</v>
      </c>
      <c r="D15995" s="41">
        <f t="shared" si="1027"/>
        <v>2020</v>
      </c>
      <c r="E15995" s="43">
        <f>IF(WEEKDAY(A15995,2)&gt;=6,6,IF(ISNUMBER(MATCH(TRUNC(A15995),Normativa!$A$81:$A$108,0)),6,INDEX(Normativa!$D$67:$AA$78,MATCH(MONTH(A15995),Normativa!$C$67:$C$78,0),MATCH(HOUR(A15995),Normativa!$D$66:$AA$66,0))))</f>
        <v>4</v>
      </c>
      <c r="F15995" s="40">
        <f t="shared" si="1028"/>
        <v>172</v>
      </c>
      <c r="G15995" s="36">
        <f>INDEX('Optimitzador qh'!$C$15:$H$15,E15995)</f>
        <v>314.07919990728021</v>
      </c>
      <c r="H15995" s="42">
        <f t="shared" si="1029"/>
        <v>0</v>
      </c>
    </row>
    <row r="15996" spans="1:8" x14ac:dyDescent="0.25">
      <c r="A15996" s="50">
        <v>43997.614999999998</v>
      </c>
      <c r="B15996" s="79">
        <v>38</v>
      </c>
      <c r="C15996" s="40">
        <f t="shared" si="1026"/>
        <v>6</v>
      </c>
      <c r="D15996" s="41">
        <f t="shared" si="1027"/>
        <v>2020</v>
      </c>
      <c r="E15996" s="43">
        <f>IF(WEEKDAY(A15996,2)&gt;=6,6,IF(ISNUMBER(MATCH(TRUNC(A15996),Normativa!$A$81:$A$108,0)),6,INDEX(Normativa!$D$67:$AA$78,MATCH(MONTH(A15996),Normativa!$C$67:$C$78,0),MATCH(HOUR(A15996),Normativa!$D$66:$AA$66,0))))</f>
        <v>4</v>
      </c>
      <c r="F15996" s="40">
        <f t="shared" si="1028"/>
        <v>152</v>
      </c>
      <c r="G15996" s="36">
        <f>INDEX('Optimitzador qh'!$C$15:$H$15,E15996)</f>
        <v>314.07919990728021</v>
      </c>
      <c r="H15996" s="42">
        <f t="shared" si="1029"/>
        <v>0</v>
      </c>
    </row>
    <row r="15997" spans="1:8" x14ac:dyDescent="0.25">
      <c r="A15997" s="50">
        <v>43997.625416666662</v>
      </c>
      <c r="B15997" s="79">
        <v>53</v>
      </c>
      <c r="C15997" s="40">
        <f t="shared" si="1026"/>
        <v>6</v>
      </c>
      <c r="D15997" s="41">
        <f t="shared" si="1027"/>
        <v>2020</v>
      </c>
      <c r="E15997" s="43">
        <f>IF(WEEKDAY(A15997,2)&gt;=6,6,IF(ISNUMBER(MATCH(TRUNC(A15997),Normativa!$A$81:$A$108,0)),6,INDEX(Normativa!$D$67:$AA$78,MATCH(MONTH(A15997),Normativa!$C$67:$C$78,0),MATCH(HOUR(A15997),Normativa!$D$66:$AA$66,0))))</f>
        <v>4</v>
      </c>
      <c r="F15997" s="40">
        <f t="shared" si="1028"/>
        <v>212</v>
      </c>
      <c r="G15997" s="36">
        <f>INDEX('Optimitzador qh'!$C$15:$H$15,E15997)</f>
        <v>314.07919990728021</v>
      </c>
      <c r="H15997" s="42">
        <f t="shared" si="1029"/>
        <v>0</v>
      </c>
    </row>
    <row r="15998" spans="1:8" x14ac:dyDescent="0.25">
      <c r="A15998" s="50">
        <v>43997.635833333334</v>
      </c>
      <c r="B15998" s="79">
        <v>45</v>
      </c>
      <c r="C15998" s="40">
        <f t="shared" si="1026"/>
        <v>6</v>
      </c>
      <c r="D15998" s="41">
        <f t="shared" si="1027"/>
        <v>2020</v>
      </c>
      <c r="E15998" s="43">
        <f>IF(WEEKDAY(A15998,2)&gt;=6,6,IF(ISNUMBER(MATCH(TRUNC(A15998),Normativa!$A$81:$A$108,0)),6,INDEX(Normativa!$D$67:$AA$78,MATCH(MONTH(A15998),Normativa!$C$67:$C$78,0),MATCH(HOUR(A15998),Normativa!$D$66:$AA$66,0))))</f>
        <v>4</v>
      </c>
      <c r="F15998" s="40">
        <f t="shared" si="1028"/>
        <v>180</v>
      </c>
      <c r="G15998" s="36">
        <f>INDEX('Optimitzador qh'!$C$15:$H$15,E15998)</f>
        <v>314.07919990728021</v>
      </c>
      <c r="H15998" s="42">
        <f t="shared" si="1029"/>
        <v>0</v>
      </c>
    </row>
    <row r="15999" spans="1:8" x14ac:dyDescent="0.25">
      <c r="A15999" s="50">
        <v>43997.646249999998</v>
      </c>
      <c r="B15999" s="79">
        <v>46</v>
      </c>
      <c r="C15999" s="40">
        <f t="shared" si="1026"/>
        <v>6</v>
      </c>
      <c r="D15999" s="41">
        <f t="shared" si="1027"/>
        <v>2020</v>
      </c>
      <c r="E15999" s="43">
        <f>IF(WEEKDAY(A15999,2)&gt;=6,6,IF(ISNUMBER(MATCH(TRUNC(A15999),Normativa!$A$81:$A$108,0)),6,INDEX(Normativa!$D$67:$AA$78,MATCH(MONTH(A15999),Normativa!$C$67:$C$78,0),MATCH(HOUR(A15999),Normativa!$D$66:$AA$66,0))))</f>
        <v>4</v>
      </c>
      <c r="F15999" s="40">
        <f t="shared" si="1028"/>
        <v>184</v>
      </c>
      <c r="G15999" s="36">
        <f>INDEX('Optimitzador qh'!$C$15:$H$15,E15999)</f>
        <v>314.07919990728021</v>
      </c>
      <c r="H15999" s="42">
        <f t="shared" si="1029"/>
        <v>0</v>
      </c>
    </row>
    <row r="16000" spans="1:8" x14ac:dyDescent="0.25">
      <c r="A16000" s="50">
        <v>43997.656666666662</v>
      </c>
      <c r="B16000" s="79">
        <v>45</v>
      </c>
      <c r="C16000" s="40">
        <f t="shared" si="1026"/>
        <v>6</v>
      </c>
      <c r="D16000" s="41">
        <f t="shared" si="1027"/>
        <v>2020</v>
      </c>
      <c r="E16000" s="43">
        <f>IF(WEEKDAY(A16000,2)&gt;=6,6,IF(ISNUMBER(MATCH(TRUNC(A16000),Normativa!$A$81:$A$108,0)),6,INDEX(Normativa!$D$67:$AA$78,MATCH(MONTH(A16000),Normativa!$C$67:$C$78,0),MATCH(HOUR(A16000),Normativa!$D$66:$AA$66,0))))</f>
        <v>4</v>
      </c>
      <c r="F16000" s="40">
        <f t="shared" si="1028"/>
        <v>180</v>
      </c>
      <c r="G16000" s="36">
        <f>INDEX('Optimitzador qh'!$C$15:$H$15,E16000)</f>
        <v>314.07919990728021</v>
      </c>
      <c r="H16000" s="42">
        <f t="shared" si="1029"/>
        <v>0</v>
      </c>
    </row>
    <row r="16001" spans="1:8" x14ac:dyDescent="0.25">
      <c r="A16001" s="50">
        <v>43997.667083333334</v>
      </c>
      <c r="B16001" s="79">
        <v>47</v>
      </c>
      <c r="C16001" s="40">
        <f t="shared" si="1026"/>
        <v>6</v>
      </c>
      <c r="D16001" s="41">
        <f t="shared" si="1027"/>
        <v>2020</v>
      </c>
      <c r="E16001" s="43">
        <f>IF(WEEKDAY(A16001,2)&gt;=6,6,IF(ISNUMBER(MATCH(TRUNC(A16001),Normativa!$A$81:$A$108,0)),6,INDEX(Normativa!$D$67:$AA$78,MATCH(MONTH(A16001),Normativa!$C$67:$C$78,0),MATCH(HOUR(A16001),Normativa!$D$66:$AA$66,0))))</f>
        <v>4</v>
      </c>
      <c r="F16001" s="40">
        <f t="shared" si="1028"/>
        <v>188</v>
      </c>
      <c r="G16001" s="36">
        <f>INDEX('Optimitzador qh'!$C$15:$H$15,E16001)</f>
        <v>314.07919990728021</v>
      </c>
      <c r="H16001" s="42">
        <f t="shared" si="1029"/>
        <v>0</v>
      </c>
    </row>
    <row r="16002" spans="1:8" x14ac:dyDescent="0.25">
      <c r="A16002" s="50">
        <v>43997.677499999998</v>
      </c>
      <c r="B16002" s="79">
        <v>44</v>
      </c>
      <c r="C16002" s="40">
        <f t="shared" si="1026"/>
        <v>6</v>
      </c>
      <c r="D16002" s="41">
        <f t="shared" si="1027"/>
        <v>2020</v>
      </c>
      <c r="E16002" s="43">
        <f>IF(WEEKDAY(A16002,2)&gt;=6,6,IF(ISNUMBER(MATCH(TRUNC(A16002),Normativa!$A$81:$A$108,0)),6,INDEX(Normativa!$D$67:$AA$78,MATCH(MONTH(A16002),Normativa!$C$67:$C$78,0),MATCH(HOUR(A16002),Normativa!$D$66:$AA$66,0))))</f>
        <v>4</v>
      </c>
      <c r="F16002" s="40">
        <f t="shared" si="1028"/>
        <v>176</v>
      </c>
      <c r="G16002" s="36">
        <f>INDEX('Optimitzador qh'!$C$15:$H$15,E16002)</f>
        <v>314.07919990728021</v>
      </c>
      <c r="H16002" s="42">
        <f t="shared" si="1029"/>
        <v>0</v>
      </c>
    </row>
    <row r="16003" spans="1:8" x14ac:dyDescent="0.25">
      <c r="A16003" s="50">
        <v>43997.687916666662</v>
      </c>
      <c r="B16003" s="79">
        <v>45</v>
      </c>
      <c r="C16003" s="40">
        <f t="shared" si="1026"/>
        <v>6</v>
      </c>
      <c r="D16003" s="41">
        <f t="shared" si="1027"/>
        <v>2020</v>
      </c>
      <c r="E16003" s="43">
        <f>IF(WEEKDAY(A16003,2)&gt;=6,6,IF(ISNUMBER(MATCH(TRUNC(A16003),Normativa!$A$81:$A$108,0)),6,INDEX(Normativa!$D$67:$AA$78,MATCH(MONTH(A16003),Normativa!$C$67:$C$78,0),MATCH(HOUR(A16003),Normativa!$D$66:$AA$66,0))))</f>
        <v>4</v>
      </c>
      <c r="F16003" s="40">
        <f t="shared" si="1028"/>
        <v>180</v>
      </c>
      <c r="G16003" s="36">
        <f>INDEX('Optimitzador qh'!$C$15:$H$15,E16003)</f>
        <v>314.07919990728021</v>
      </c>
      <c r="H16003" s="42">
        <f t="shared" si="1029"/>
        <v>0</v>
      </c>
    </row>
    <row r="16004" spans="1:8" x14ac:dyDescent="0.25">
      <c r="A16004" s="50">
        <v>43997.698333333334</v>
      </c>
      <c r="B16004" s="79">
        <v>47</v>
      </c>
      <c r="C16004" s="40">
        <f t="shared" si="1026"/>
        <v>6</v>
      </c>
      <c r="D16004" s="41">
        <f t="shared" si="1027"/>
        <v>2020</v>
      </c>
      <c r="E16004" s="43">
        <f>IF(WEEKDAY(A16004,2)&gt;=6,6,IF(ISNUMBER(MATCH(TRUNC(A16004),Normativa!$A$81:$A$108,0)),6,INDEX(Normativa!$D$67:$AA$78,MATCH(MONTH(A16004),Normativa!$C$67:$C$78,0),MATCH(HOUR(A16004),Normativa!$D$66:$AA$66,0))))</f>
        <v>4</v>
      </c>
      <c r="F16004" s="40">
        <f t="shared" si="1028"/>
        <v>188</v>
      </c>
      <c r="G16004" s="36">
        <f>INDEX('Optimitzador qh'!$C$15:$H$15,E16004)</f>
        <v>314.07919990728021</v>
      </c>
      <c r="H16004" s="42">
        <f t="shared" si="1029"/>
        <v>0</v>
      </c>
    </row>
    <row r="16005" spans="1:8" x14ac:dyDescent="0.25">
      <c r="A16005" s="50">
        <v>43997.708749999998</v>
      </c>
      <c r="B16005" s="79">
        <v>38</v>
      </c>
      <c r="C16005" s="40">
        <f t="shared" ref="C16005:C16068" si="1030">MONTH(A16005)</f>
        <v>6</v>
      </c>
      <c r="D16005" s="41">
        <f t="shared" ref="D16005:D16068" si="1031">YEAR(A16005)</f>
        <v>2020</v>
      </c>
      <c r="E16005" s="43">
        <f>IF(WEEKDAY(A16005,2)&gt;=6,6,IF(ISNUMBER(MATCH(TRUNC(A16005),Normativa!$A$81:$A$108,0)),6,INDEX(Normativa!$D$67:$AA$78,MATCH(MONTH(A16005),Normativa!$C$67:$C$78,0),MATCH(HOUR(A16005),Normativa!$D$66:$AA$66,0))))</f>
        <v>4</v>
      </c>
      <c r="F16005" s="40">
        <f t="shared" ref="F16005:F16068" si="1032">B16005*4</f>
        <v>152</v>
      </c>
      <c r="G16005" s="36">
        <f>INDEX('Optimitzador qh'!$C$15:$H$15,E16005)</f>
        <v>314.07919990728021</v>
      </c>
      <c r="H16005" s="42">
        <f t="shared" si="1029"/>
        <v>0</v>
      </c>
    </row>
    <row r="16006" spans="1:8" x14ac:dyDescent="0.25">
      <c r="A16006" s="50">
        <v>43997.719166666662</v>
      </c>
      <c r="B16006" s="79">
        <v>36</v>
      </c>
      <c r="C16006" s="40">
        <f t="shared" si="1030"/>
        <v>6</v>
      </c>
      <c r="D16006" s="41">
        <f t="shared" si="1031"/>
        <v>2020</v>
      </c>
      <c r="E16006" s="43">
        <f>IF(WEEKDAY(A16006,2)&gt;=6,6,IF(ISNUMBER(MATCH(TRUNC(A16006),Normativa!$A$81:$A$108,0)),6,INDEX(Normativa!$D$67:$AA$78,MATCH(MONTH(A16006),Normativa!$C$67:$C$78,0),MATCH(HOUR(A16006),Normativa!$D$66:$AA$66,0))))</f>
        <v>4</v>
      </c>
      <c r="F16006" s="40">
        <f t="shared" si="1032"/>
        <v>144</v>
      </c>
      <c r="G16006" s="36">
        <f>INDEX('Optimitzador qh'!$C$15:$H$15,E16006)</f>
        <v>314.07919990728021</v>
      </c>
      <c r="H16006" s="42">
        <f t="shared" si="1029"/>
        <v>0</v>
      </c>
    </row>
    <row r="16007" spans="1:8" x14ac:dyDescent="0.25">
      <c r="A16007" s="50">
        <v>43997.729583333334</v>
      </c>
      <c r="B16007" s="79">
        <v>39</v>
      </c>
      <c r="C16007" s="40">
        <f t="shared" si="1030"/>
        <v>6</v>
      </c>
      <c r="D16007" s="41">
        <f t="shared" si="1031"/>
        <v>2020</v>
      </c>
      <c r="E16007" s="43">
        <f>IF(WEEKDAY(A16007,2)&gt;=6,6,IF(ISNUMBER(MATCH(TRUNC(A16007),Normativa!$A$81:$A$108,0)),6,INDEX(Normativa!$D$67:$AA$78,MATCH(MONTH(A16007),Normativa!$C$67:$C$78,0),MATCH(HOUR(A16007),Normativa!$D$66:$AA$66,0))))</f>
        <v>4</v>
      </c>
      <c r="F16007" s="40">
        <f t="shared" si="1032"/>
        <v>156</v>
      </c>
      <c r="G16007" s="36">
        <f>INDEX('Optimitzador qh'!$C$15:$H$15,E16007)</f>
        <v>314.07919990728021</v>
      </c>
      <c r="H16007" s="42">
        <f t="shared" si="1029"/>
        <v>0</v>
      </c>
    </row>
    <row r="16008" spans="1:8" x14ac:dyDescent="0.25">
      <c r="A16008" s="50">
        <v>43997.74</v>
      </c>
      <c r="B16008" s="79">
        <v>37</v>
      </c>
      <c r="C16008" s="40">
        <f t="shared" si="1030"/>
        <v>6</v>
      </c>
      <c r="D16008" s="41">
        <f t="shared" si="1031"/>
        <v>2020</v>
      </c>
      <c r="E16008" s="43">
        <f>IF(WEEKDAY(A16008,2)&gt;=6,6,IF(ISNUMBER(MATCH(TRUNC(A16008),Normativa!$A$81:$A$108,0)),6,INDEX(Normativa!$D$67:$AA$78,MATCH(MONTH(A16008),Normativa!$C$67:$C$78,0),MATCH(HOUR(A16008),Normativa!$D$66:$AA$66,0))))</f>
        <v>4</v>
      </c>
      <c r="F16008" s="40">
        <f t="shared" si="1032"/>
        <v>148</v>
      </c>
      <c r="G16008" s="36">
        <f>INDEX('Optimitzador qh'!$C$15:$H$15,E16008)</f>
        <v>314.07919990728021</v>
      </c>
      <c r="H16008" s="42">
        <f t="shared" si="1029"/>
        <v>0</v>
      </c>
    </row>
    <row r="16009" spans="1:8" x14ac:dyDescent="0.25">
      <c r="A16009" s="50">
        <v>43997.750416666662</v>
      </c>
      <c r="B16009" s="79">
        <v>55</v>
      </c>
      <c r="C16009" s="40">
        <f t="shared" si="1030"/>
        <v>6</v>
      </c>
      <c r="D16009" s="41">
        <f t="shared" si="1031"/>
        <v>2020</v>
      </c>
      <c r="E16009" s="43">
        <f>IF(WEEKDAY(A16009,2)&gt;=6,6,IF(ISNUMBER(MATCH(TRUNC(A16009),Normativa!$A$81:$A$108,0)),6,INDEX(Normativa!$D$67:$AA$78,MATCH(MONTH(A16009),Normativa!$C$67:$C$78,0),MATCH(HOUR(A16009),Normativa!$D$66:$AA$66,0))))</f>
        <v>3</v>
      </c>
      <c r="F16009" s="40">
        <f t="shared" si="1032"/>
        <v>220</v>
      </c>
      <c r="G16009" s="36">
        <f>INDEX('Optimitzador qh'!$C$15:$H$15,E16009)</f>
        <v>314.07919990728021</v>
      </c>
      <c r="H16009" s="42">
        <f t="shared" si="1029"/>
        <v>0</v>
      </c>
    </row>
    <row r="16010" spans="1:8" x14ac:dyDescent="0.25">
      <c r="A16010" s="50">
        <v>43997.760833333334</v>
      </c>
      <c r="B16010" s="79">
        <v>48</v>
      </c>
      <c r="C16010" s="40">
        <f t="shared" si="1030"/>
        <v>6</v>
      </c>
      <c r="D16010" s="41">
        <f t="shared" si="1031"/>
        <v>2020</v>
      </c>
      <c r="E16010" s="43">
        <f>IF(WEEKDAY(A16010,2)&gt;=6,6,IF(ISNUMBER(MATCH(TRUNC(A16010),Normativa!$A$81:$A$108,0)),6,INDEX(Normativa!$D$67:$AA$78,MATCH(MONTH(A16010),Normativa!$C$67:$C$78,0),MATCH(HOUR(A16010),Normativa!$D$66:$AA$66,0))))</f>
        <v>3</v>
      </c>
      <c r="F16010" s="40">
        <f t="shared" si="1032"/>
        <v>192</v>
      </c>
      <c r="G16010" s="36">
        <f>INDEX('Optimitzador qh'!$C$15:$H$15,E16010)</f>
        <v>314.07919990728021</v>
      </c>
      <c r="H16010" s="42">
        <f t="shared" ref="H16010:H16073" si="1033">IF(F16010&gt;G16010,(F16010-G16010)^2,0)</f>
        <v>0</v>
      </c>
    </row>
    <row r="16011" spans="1:8" x14ac:dyDescent="0.25">
      <c r="A16011" s="50">
        <v>43997.771249999998</v>
      </c>
      <c r="B16011" s="79">
        <v>48</v>
      </c>
      <c r="C16011" s="40">
        <f t="shared" si="1030"/>
        <v>6</v>
      </c>
      <c r="D16011" s="41">
        <f t="shared" si="1031"/>
        <v>2020</v>
      </c>
      <c r="E16011" s="43">
        <f>IF(WEEKDAY(A16011,2)&gt;=6,6,IF(ISNUMBER(MATCH(TRUNC(A16011),Normativa!$A$81:$A$108,0)),6,INDEX(Normativa!$D$67:$AA$78,MATCH(MONTH(A16011),Normativa!$C$67:$C$78,0),MATCH(HOUR(A16011),Normativa!$D$66:$AA$66,0))))</f>
        <v>3</v>
      </c>
      <c r="F16011" s="40">
        <f t="shared" si="1032"/>
        <v>192</v>
      </c>
      <c r="G16011" s="36">
        <f>INDEX('Optimitzador qh'!$C$15:$H$15,E16011)</f>
        <v>314.07919990728021</v>
      </c>
      <c r="H16011" s="42">
        <f t="shared" si="1033"/>
        <v>0</v>
      </c>
    </row>
    <row r="16012" spans="1:8" x14ac:dyDescent="0.25">
      <c r="A16012" s="50">
        <v>43997.781666666662</v>
      </c>
      <c r="B16012" s="79">
        <v>50</v>
      </c>
      <c r="C16012" s="40">
        <f t="shared" si="1030"/>
        <v>6</v>
      </c>
      <c r="D16012" s="41">
        <f t="shared" si="1031"/>
        <v>2020</v>
      </c>
      <c r="E16012" s="43">
        <f>IF(WEEKDAY(A16012,2)&gt;=6,6,IF(ISNUMBER(MATCH(TRUNC(A16012),Normativa!$A$81:$A$108,0)),6,INDEX(Normativa!$D$67:$AA$78,MATCH(MONTH(A16012),Normativa!$C$67:$C$78,0),MATCH(HOUR(A16012),Normativa!$D$66:$AA$66,0))))</f>
        <v>3</v>
      </c>
      <c r="F16012" s="40">
        <f t="shared" si="1032"/>
        <v>200</v>
      </c>
      <c r="G16012" s="36">
        <f>INDEX('Optimitzador qh'!$C$15:$H$15,E16012)</f>
        <v>314.07919990728021</v>
      </c>
      <c r="H16012" s="42">
        <f t="shared" si="1033"/>
        <v>0</v>
      </c>
    </row>
    <row r="16013" spans="1:8" x14ac:dyDescent="0.25">
      <c r="A16013" s="50">
        <v>43997.792083333334</v>
      </c>
      <c r="B16013" s="79">
        <v>39</v>
      </c>
      <c r="C16013" s="40">
        <f t="shared" si="1030"/>
        <v>6</v>
      </c>
      <c r="D16013" s="41">
        <f t="shared" si="1031"/>
        <v>2020</v>
      </c>
      <c r="E16013" s="43">
        <f>IF(WEEKDAY(A16013,2)&gt;=6,6,IF(ISNUMBER(MATCH(TRUNC(A16013),Normativa!$A$81:$A$108,0)),6,INDEX(Normativa!$D$67:$AA$78,MATCH(MONTH(A16013),Normativa!$C$67:$C$78,0),MATCH(HOUR(A16013),Normativa!$D$66:$AA$66,0))))</f>
        <v>3</v>
      </c>
      <c r="F16013" s="40">
        <f t="shared" si="1032"/>
        <v>156</v>
      </c>
      <c r="G16013" s="36">
        <f>INDEX('Optimitzador qh'!$C$15:$H$15,E16013)</f>
        <v>314.07919990728021</v>
      </c>
      <c r="H16013" s="42">
        <f t="shared" si="1033"/>
        <v>0</v>
      </c>
    </row>
    <row r="16014" spans="1:8" x14ac:dyDescent="0.25">
      <c r="A16014" s="50">
        <v>43997.802499999998</v>
      </c>
      <c r="B16014" s="79">
        <v>37</v>
      </c>
      <c r="C16014" s="40">
        <f t="shared" si="1030"/>
        <v>6</v>
      </c>
      <c r="D16014" s="41">
        <f t="shared" si="1031"/>
        <v>2020</v>
      </c>
      <c r="E16014" s="43">
        <f>IF(WEEKDAY(A16014,2)&gt;=6,6,IF(ISNUMBER(MATCH(TRUNC(A16014),Normativa!$A$81:$A$108,0)),6,INDEX(Normativa!$D$67:$AA$78,MATCH(MONTH(A16014),Normativa!$C$67:$C$78,0),MATCH(HOUR(A16014),Normativa!$D$66:$AA$66,0))))</f>
        <v>3</v>
      </c>
      <c r="F16014" s="40">
        <f t="shared" si="1032"/>
        <v>148</v>
      </c>
      <c r="G16014" s="36">
        <f>INDEX('Optimitzador qh'!$C$15:$H$15,E16014)</f>
        <v>314.07919990728021</v>
      </c>
      <c r="H16014" s="42">
        <f t="shared" si="1033"/>
        <v>0</v>
      </c>
    </row>
    <row r="16015" spans="1:8" x14ac:dyDescent="0.25">
      <c r="A16015" s="50">
        <v>43997.812916666662</v>
      </c>
      <c r="B16015" s="79">
        <v>40</v>
      </c>
      <c r="C16015" s="40">
        <f t="shared" si="1030"/>
        <v>6</v>
      </c>
      <c r="D16015" s="41">
        <f t="shared" si="1031"/>
        <v>2020</v>
      </c>
      <c r="E16015" s="43">
        <f>IF(WEEKDAY(A16015,2)&gt;=6,6,IF(ISNUMBER(MATCH(TRUNC(A16015),Normativa!$A$81:$A$108,0)),6,INDEX(Normativa!$D$67:$AA$78,MATCH(MONTH(A16015),Normativa!$C$67:$C$78,0),MATCH(HOUR(A16015),Normativa!$D$66:$AA$66,0))))</f>
        <v>3</v>
      </c>
      <c r="F16015" s="40">
        <f t="shared" si="1032"/>
        <v>160</v>
      </c>
      <c r="G16015" s="36">
        <f>INDEX('Optimitzador qh'!$C$15:$H$15,E16015)</f>
        <v>314.07919990728021</v>
      </c>
      <c r="H16015" s="42">
        <f t="shared" si="1033"/>
        <v>0</v>
      </c>
    </row>
    <row r="16016" spans="1:8" x14ac:dyDescent="0.25">
      <c r="A16016" s="50">
        <v>43997.823333333334</v>
      </c>
      <c r="B16016" s="79">
        <v>36</v>
      </c>
      <c r="C16016" s="40">
        <f t="shared" si="1030"/>
        <v>6</v>
      </c>
      <c r="D16016" s="41">
        <f t="shared" si="1031"/>
        <v>2020</v>
      </c>
      <c r="E16016" s="43">
        <f>IF(WEEKDAY(A16016,2)&gt;=6,6,IF(ISNUMBER(MATCH(TRUNC(A16016),Normativa!$A$81:$A$108,0)),6,INDEX(Normativa!$D$67:$AA$78,MATCH(MONTH(A16016),Normativa!$C$67:$C$78,0),MATCH(HOUR(A16016),Normativa!$D$66:$AA$66,0))))</f>
        <v>3</v>
      </c>
      <c r="F16016" s="40">
        <f t="shared" si="1032"/>
        <v>144</v>
      </c>
      <c r="G16016" s="36">
        <f>INDEX('Optimitzador qh'!$C$15:$H$15,E16016)</f>
        <v>314.07919990728021</v>
      </c>
      <c r="H16016" s="42">
        <f t="shared" si="1033"/>
        <v>0</v>
      </c>
    </row>
    <row r="16017" spans="1:8" x14ac:dyDescent="0.25">
      <c r="A16017" s="50">
        <v>43997.833749999998</v>
      </c>
      <c r="B16017" s="79">
        <v>37</v>
      </c>
      <c r="C16017" s="40">
        <f t="shared" si="1030"/>
        <v>6</v>
      </c>
      <c r="D16017" s="41">
        <f t="shared" si="1031"/>
        <v>2020</v>
      </c>
      <c r="E16017" s="43">
        <f>IF(WEEKDAY(A16017,2)&gt;=6,6,IF(ISNUMBER(MATCH(TRUNC(A16017),Normativa!$A$81:$A$108,0)),6,INDEX(Normativa!$D$67:$AA$78,MATCH(MONTH(A16017),Normativa!$C$67:$C$78,0),MATCH(HOUR(A16017),Normativa!$D$66:$AA$66,0))))</f>
        <v>3</v>
      </c>
      <c r="F16017" s="40">
        <f t="shared" si="1032"/>
        <v>148</v>
      </c>
      <c r="G16017" s="36">
        <f>INDEX('Optimitzador qh'!$C$15:$H$15,E16017)</f>
        <v>314.07919990728021</v>
      </c>
      <c r="H16017" s="42">
        <f t="shared" si="1033"/>
        <v>0</v>
      </c>
    </row>
    <row r="16018" spans="1:8" x14ac:dyDescent="0.25">
      <c r="A16018" s="50">
        <v>43997.844166666662</v>
      </c>
      <c r="B16018" s="79">
        <v>35</v>
      </c>
      <c r="C16018" s="40">
        <f t="shared" si="1030"/>
        <v>6</v>
      </c>
      <c r="D16018" s="41">
        <f t="shared" si="1031"/>
        <v>2020</v>
      </c>
      <c r="E16018" s="43">
        <f>IF(WEEKDAY(A16018,2)&gt;=6,6,IF(ISNUMBER(MATCH(TRUNC(A16018),Normativa!$A$81:$A$108,0)),6,INDEX(Normativa!$D$67:$AA$78,MATCH(MONTH(A16018),Normativa!$C$67:$C$78,0),MATCH(HOUR(A16018),Normativa!$D$66:$AA$66,0))))</f>
        <v>3</v>
      </c>
      <c r="F16018" s="40">
        <f t="shared" si="1032"/>
        <v>140</v>
      </c>
      <c r="G16018" s="36">
        <f>INDEX('Optimitzador qh'!$C$15:$H$15,E16018)</f>
        <v>314.07919990728021</v>
      </c>
      <c r="H16018" s="42">
        <f t="shared" si="1033"/>
        <v>0</v>
      </c>
    </row>
    <row r="16019" spans="1:8" x14ac:dyDescent="0.25">
      <c r="A16019" s="50">
        <v>43997.854583333334</v>
      </c>
      <c r="B16019" s="79">
        <v>34</v>
      </c>
      <c r="C16019" s="40">
        <f t="shared" si="1030"/>
        <v>6</v>
      </c>
      <c r="D16019" s="41">
        <f t="shared" si="1031"/>
        <v>2020</v>
      </c>
      <c r="E16019" s="43">
        <f>IF(WEEKDAY(A16019,2)&gt;=6,6,IF(ISNUMBER(MATCH(TRUNC(A16019),Normativa!$A$81:$A$108,0)),6,INDEX(Normativa!$D$67:$AA$78,MATCH(MONTH(A16019),Normativa!$C$67:$C$78,0),MATCH(HOUR(A16019),Normativa!$D$66:$AA$66,0))))</f>
        <v>3</v>
      </c>
      <c r="F16019" s="40">
        <f t="shared" si="1032"/>
        <v>136</v>
      </c>
      <c r="G16019" s="36">
        <f>INDEX('Optimitzador qh'!$C$15:$H$15,E16019)</f>
        <v>314.07919990728021</v>
      </c>
      <c r="H16019" s="42">
        <f t="shared" si="1033"/>
        <v>0</v>
      </c>
    </row>
    <row r="16020" spans="1:8" x14ac:dyDescent="0.25">
      <c r="A16020" s="50">
        <v>43997.864999999998</v>
      </c>
      <c r="B16020" s="79">
        <v>35</v>
      </c>
      <c r="C16020" s="40">
        <f t="shared" si="1030"/>
        <v>6</v>
      </c>
      <c r="D16020" s="41">
        <f t="shared" si="1031"/>
        <v>2020</v>
      </c>
      <c r="E16020" s="43">
        <f>IF(WEEKDAY(A16020,2)&gt;=6,6,IF(ISNUMBER(MATCH(TRUNC(A16020),Normativa!$A$81:$A$108,0)),6,INDEX(Normativa!$D$67:$AA$78,MATCH(MONTH(A16020),Normativa!$C$67:$C$78,0),MATCH(HOUR(A16020),Normativa!$D$66:$AA$66,0))))</f>
        <v>3</v>
      </c>
      <c r="F16020" s="40">
        <f t="shared" si="1032"/>
        <v>140</v>
      </c>
      <c r="G16020" s="36">
        <f>INDEX('Optimitzador qh'!$C$15:$H$15,E16020)</f>
        <v>314.07919990728021</v>
      </c>
      <c r="H16020" s="42">
        <f t="shared" si="1033"/>
        <v>0</v>
      </c>
    </row>
    <row r="16021" spans="1:8" x14ac:dyDescent="0.25">
      <c r="A16021" s="50">
        <v>43997.875416666662</v>
      </c>
      <c r="B16021" s="79">
        <v>34</v>
      </c>
      <c r="C16021" s="40">
        <f t="shared" si="1030"/>
        <v>6</v>
      </c>
      <c r="D16021" s="41">
        <f t="shared" si="1031"/>
        <v>2020</v>
      </c>
      <c r="E16021" s="43">
        <f>IF(WEEKDAY(A16021,2)&gt;=6,6,IF(ISNUMBER(MATCH(TRUNC(A16021),Normativa!$A$81:$A$108,0)),6,INDEX(Normativa!$D$67:$AA$78,MATCH(MONTH(A16021),Normativa!$C$67:$C$78,0),MATCH(HOUR(A16021),Normativa!$D$66:$AA$66,0))))</f>
        <v>3</v>
      </c>
      <c r="F16021" s="40">
        <f t="shared" si="1032"/>
        <v>136</v>
      </c>
      <c r="G16021" s="36">
        <f>INDEX('Optimitzador qh'!$C$15:$H$15,E16021)</f>
        <v>314.07919990728021</v>
      </c>
      <c r="H16021" s="42">
        <f t="shared" si="1033"/>
        <v>0</v>
      </c>
    </row>
    <row r="16022" spans="1:8" x14ac:dyDescent="0.25">
      <c r="A16022" s="50">
        <v>43997.885833333334</v>
      </c>
      <c r="B16022" s="79">
        <v>33</v>
      </c>
      <c r="C16022" s="40">
        <f t="shared" si="1030"/>
        <v>6</v>
      </c>
      <c r="D16022" s="41">
        <f t="shared" si="1031"/>
        <v>2020</v>
      </c>
      <c r="E16022" s="43">
        <f>IF(WEEKDAY(A16022,2)&gt;=6,6,IF(ISNUMBER(MATCH(TRUNC(A16022),Normativa!$A$81:$A$108,0)),6,INDEX(Normativa!$D$67:$AA$78,MATCH(MONTH(A16022),Normativa!$C$67:$C$78,0),MATCH(HOUR(A16022),Normativa!$D$66:$AA$66,0))))</f>
        <v>3</v>
      </c>
      <c r="F16022" s="40">
        <f t="shared" si="1032"/>
        <v>132</v>
      </c>
      <c r="G16022" s="36">
        <f>INDEX('Optimitzador qh'!$C$15:$H$15,E16022)</f>
        <v>314.07919990728021</v>
      </c>
      <c r="H16022" s="42">
        <f t="shared" si="1033"/>
        <v>0</v>
      </c>
    </row>
    <row r="16023" spans="1:8" x14ac:dyDescent="0.25">
      <c r="A16023" s="50">
        <v>43997.896249999998</v>
      </c>
      <c r="B16023" s="79">
        <v>35</v>
      </c>
      <c r="C16023" s="40">
        <f t="shared" si="1030"/>
        <v>6</v>
      </c>
      <c r="D16023" s="41">
        <f t="shared" si="1031"/>
        <v>2020</v>
      </c>
      <c r="E16023" s="43">
        <f>IF(WEEKDAY(A16023,2)&gt;=6,6,IF(ISNUMBER(MATCH(TRUNC(A16023),Normativa!$A$81:$A$108,0)),6,INDEX(Normativa!$D$67:$AA$78,MATCH(MONTH(A16023),Normativa!$C$67:$C$78,0),MATCH(HOUR(A16023),Normativa!$D$66:$AA$66,0))))</f>
        <v>3</v>
      </c>
      <c r="F16023" s="40">
        <f t="shared" si="1032"/>
        <v>140</v>
      </c>
      <c r="G16023" s="36">
        <f>INDEX('Optimitzador qh'!$C$15:$H$15,E16023)</f>
        <v>314.07919990728021</v>
      </c>
      <c r="H16023" s="42">
        <f t="shared" si="1033"/>
        <v>0</v>
      </c>
    </row>
    <row r="16024" spans="1:8" x14ac:dyDescent="0.25">
      <c r="A16024" s="50">
        <v>43997.906666666662</v>
      </c>
      <c r="B16024" s="79">
        <v>32</v>
      </c>
      <c r="C16024" s="40">
        <f t="shared" si="1030"/>
        <v>6</v>
      </c>
      <c r="D16024" s="41">
        <f t="shared" si="1031"/>
        <v>2020</v>
      </c>
      <c r="E16024" s="43">
        <f>IF(WEEKDAY(A16024,2)&gt;=6,6,IF(ISNUMBER(MATCH(TRUNC(A16024),Normativa!$A$81:$A$108,0)),6,INDEX(Normativa!$D$67:$AA$78,MATCH(MONTH(A16024),Normativa!$C$67:$C$78,0),MATCH(HOUR(A16024),Normativa!$D$66:$AA$66,0))))</f>
        <v>3</v>
      </c>
      <c r="F16024" s="40">
        <f t="shared" si="1032"/>
        <v>128</v>
      </c>
      <c r="G16024" s="36">
        <f>INDEX('Optimitzador qh'!$C$15:$H$15,E16024)</f>
        <v>314.07919990728021</v>
      </c>
      <c r="H16024" s="42">
        <f t="shared" si="1033"/>
        <v>0</v>
      </c>
    </row>
    <row r="16025" spans="1:8" x14ac:dyDescent="0.25">
      <c r="A16025" s="50">
        <v>43997.917083333334</v>
      </c>
      <c r="B16025" s="79">
        <v>32</v>
      </c>
      <c r="C16025" s="40">
        <f t="shared" si="1030"/>
        <v>6</v>
      </c>
      <c r="D16025" s="41">
        <f t="shared" si="1031"/>
        <v>2020</v>
      </c>
      <c r="E16025" s="43">
        <f>IF(WEEKDAY(A16025,2)&gt;=6,6,IF(ISNUMBER(MATCH(TRUNC(A16025),Normativa!$A$81:$A$108,0)),6,INDEX(Normativa!$D$67:$AA$78,MATCH(MONTH(A16025),Normativa!$C$67:$C$78,0),MATCH(HOUR(A16025),Normativa!$D$66:$AA$66,0))))</f>
        <v>4</v>
      </c>
      <c r="F16025" s="40">
        <f t="shared" si="1032"/>
        <v>128</v>
      </c>
      <c r="G16025" s="36">
        <f>INDEX('Optimitzador qh'!$C$15:$H$15,E16025)</f>
        <v>314.07919990728021</v>
      </c>
      <c r="H16025" s="42">
        <f t="shared" si="1033"/>
        <v>0</v>
      </c>
    </row>
    <row r="16026" spans="1:8" x14ac:dyDescent="0.25">
      <c r="A16026" s="50">
        <v>43997.927499999998</v>
      </c>
      <c r="B16026" s="79">
        <v>33</v>
      </c>
      <c r="C16026" s="40">
        <f t="shared" si="1030"/>
        <v>6</v>
      </c>
      <c r="D16026" s="41">
        <f t="shared" si="1031"/>
        <v>2020</v>
      </c>
      <c r="E16026" s="43">
        <f>IF(WEEKDAY(A16026,2)&gt;=6,6,IF(ISNUMBER(MATCH(TRUNC(A16026),Normativa!$A$81:$A$108,0)),6,INDEX(Normativa!$D$67:$AA$78,MATCH(MONTH(A16026),Normativa!$C$67:$C$78,0),MATCH(HOUR(A16026),Normativa!$D$66:$AA$66,0))))</f>
        <v>4</v>
      </c>
      <c r="F16026" s="40">
        <f t="shared" si="1032"/>
        <v>132</v>
      </c>
      <c r="G16026" s="36">
        <f>INDEX('Optimitzador qh'!$C$15:$H$15,E16026)</f>
        <v>314.07919990728021</v>
      </c>
      <c r="H16026" s="42">
        <f t="shared" si="1033"/>
        <v>0</v>
      </c>
    </row>
    <row r="16027" spans="1:8" x14ac:dyDescent="0.25">
      <c r="A16027" s="50">
        <v>43997.937916666662</v>
      </c>
      <c r="B16027" s="79">
        <v>30</v>
      </c>
      <c r="C16027" s="40">
        <f t="shared" si="1030"/>
        <v>6</v>
      </c>
      <c r="D16027" s="41">
        <f t="shared" si="1031"/>
        <v>2020</v>
      </c>
      <c r="E16027" s="43">
        <f>IF(WEEKDAY(A16027,2)&gt;=6,6,IF(ISNUMBER(MATCH(TRUNC(A16027),Normativa!$A$81:$A$108,0)),6,INDEX(Normativa!$D$67:$AA$78,MATCH(MONTH(A16027),Normativa!$C$67:$C$78,0),MATCH(HOUR(A16027),Normativa!$D$66:$AA$66,0))))</f>
        <v>4</v>
      </c>
      <c r="F16027" s="40">
        <f t="shared" si="1032"/>
        <v>120</v>
      </c>
      <c r="G16027" s="36">
        <f>INDEX('Optimitzador qh'!$C$15:$H$15,E16027)</f>
        <v>314.07919990728021</v>
      </c>
      <c r="H16027" s="42">
        <f t="shared" si="1033"/>
        <v>0</v>
      </c>
    </row>
    <row r="16028" spans="1:8" x14ac:dyDescent="0.25">
      <c r="A16028" s="50">
        <v>43997.948333333334</v>
      </c>
      <c r="B16028" s="79">
        <v>30</v>
      </c>
      <c r="C16028" s="40">
        <f t="shared" si="1030"/>
        <v>6</v>
      </c>
      <c r="D16028" s="41">
        <f t="shared" si="1031"/>
        <v>2020</v>
      </c>
      <c r="E16028" s="43">
        <f>IF(WEEKDAY(A16028,2)&gt;=6,6,IF(ISNUMBER(MATCH(TRUNC(A16028),Normativa!$A$81:$A$108,0)),6,INDEX(Normativa!$D$67:$AA$78,MATCH(MONTH(A16028),Normativa!$C$67:$C$78,0),MATCH(HOUR(A16028),Normativa!$D$66:$AA$66,0))))</f>
        <v>4</v>
      </c>
      <c r="F16028" s="40">
        <f t="shared" si="1032"/>
        <v>120</v>
      </c>
      <c r="G16028" s="36">
        <f>INDEX('Optimitzador qh'!$C$15:$H$15,E16028)</f>
        <v>314.07919990728021</v>
      </c>
      <c r="H16028" s="42">
        <f t="shared" si="1033"/>
        <v>0</v>
      </c>
    </row>
    <row r="16029" spans="1:8" x14ac:dyDescent="0.25">
      <c r="A16029" s="50">
        <v>43997.958749999998</v>
      </c>
      <c r="B16029" s="79">
        <v>29</v>
      </c>
      <c r="C16029" s="40">
        <f t="shared" si="1030"/>
        <v>6</v>
      </c>
      <c r="D16029" s="41">
        <f t="shared" si="1031"/>
        <v>2020</v>
      </c>
      <c r="E16029" s="43">
        <f>IF(WEEKDAY(A16029,2)&gt;=6,6,IF(ISNUMBER(MATCH(TRUNC(A16029),Normativa!$A$81:$A$108,0)),6,INDEX(Normativa!$D$67:$AA$78,MATCH(MONTH(A16029),Normativa!$C$67:$C$78,0),MATCH(HOUR(A16029),Normativa!$D$66:$AA$66,0))))</f>
        <v>4</v>
      </c>
      <c r="F16029" s="40">
        <f t="shared" si="1032"/>
        <v>116</v>
      </c>
      <c r="G16029" s="36">
        <f>INDEX('Optimitzador qh'!$C$15:$H$15,E16029)</f>
        <v>314.07919990728021</v>
      </c>
      <c r="H16029" s="42">
        <f t="shared" si="1033"/>
        <v>0</v>
      </c>
    </row>
    <row r="16030" spans="1:8" x14ac:dyDescent="0.25">
      <c r="A16030" s="50">
        <v>43997.969166666662</v>
      </c>
      <c r="B16030" s="79">
        <v>30</v>
      </c>
      <c r="C16030" s="40">
        <f t="shared" si="1030"/>
        <v>6</v>
      </c>
      <c r="D16030" s="41">
        <f t="shared" si="1031"/>
        <v>2020</v>
      </c>
      <c r="E16030" s="43">
        <f>IF(WEEKDAY(A16030,2)&gt;=6,6,IF(ISNUMBER(MATCH(TRUNC(A16030),Normativa!$A$81:$A$108,0)),6,INDEX(Normativa!$D$67:$AA$78,MATCH(MONTH(A16030),Normativa!$C$67:$C$78,0),MATCH(HOUR(A16030),Normativa!$D$66:$AA$66,0))))</f>
        <v>4</v>
      </c>
      <c r="F16030" s="40">
        <f t="shared" si="1032"/>
        <v>120</v>
      </c>
      <c r="G16030" s="36">
        <f>INDEX('Optimitzador qh'!$C$15:$H$15,E16030)</f>
        <v>314.07919990728021</v>
      </c>
      <c r="H16030" s="42">
        <f t="shared" si="1033"/>
        <v>0</v>
      </c>
    </row>
    <row r="16031" spans="1:8" x14ac:dyDescent="0.25">
      <c r="A16031" s="50">
        <v>43997.979583333334</v>
      </c>
      <c r="B16031" s="79">
        <v>29</v>
      </c>
      <c r="C16031" s="40">
        <f t="shared" si="1030"/>
        <v>6</v>
      </c>
      <c r="D16031" s="41">
        <f t="shared" si="1031"/>
        <v>2020</v>
      </c>
      <c r="E16031" s="43">
        <f>IF(WEEKDAY(A16031,2)&gt;=6,6,IF(ISNUMBER(MATCH(TRUNC(A16031),Normativa!$A$81:$A$108,0)),6,INDEX(Normativa!$D$67:$AA$78,MATCH(MONTH(A16031),Normativa!$C$67:$C$78,0),MATCH(HOUR(A16031),Normativa!$D$66:$AA$66,0))))</f>
        <v>4</v>
      </c>
      <c r="F16031" s="40">
        <f t="shared" si="1032"/>
        <v>116</v>
      </c>
      <c r="G16031" s="36">
        <f>INDEX('Optimitzador qh'!$C$15:$H$15,E16031)</f>
        <v>314.07919990728021</v>
      </c>
      <c r="H16031" s="42">
        <f t="shared" si="1033"/>
        <v>0</v>
      </c>
    </row>
    <row r="16032" spans="1:8" x14ac:dyDescent="0.25">
      <c r="A16032" s="50">
        <v>43997.99</v>
      </c>
      <c r="B16032" s="79">
        <v>31</v>
      </c>
      <c r="C16032" s="40">
        <f t="shared" si="1030"/>
        <v>6</v>
      </c>
      <c r="D16032" s="41">
        <f t="shared" si="1031"/>
        <v>2020</v>
      </c>
      <c r="E16032" s="43">
        <f>IF(WEEKDAY(A16032,2)&gt;=6,6,IF(ISNUMBER(MATCH(TRUNC(A16032),Normativa!$A$81:$A$108,0)),6,INDEX(Normativa!$D$67:$AA$78,MATCH(MONTH(A16032),Normativa!$C$67:$C$78,0),MATCH(HOUR(A16032),Normativa!$D$66:$AA$66,0))))</f>
        <v>4</v>
      </c>
      <c r="F16032" s="40">
        <f t="shared" si="1032"/>
        <v>124</v>
      </c>
      <c r="G16032" s="36">
        <f>INDEX('Optimitzador qh'!$C$15:$H$15,E16032)</f>
        <v>314.07919990728021</v>
      </c>
      <c r="H16032" s="42">
        <f t="shared" si="1033"/>
        <v>0</v>
      </c>
    </row>
    <row r="16033" spans="1:8" x14ac:dyDescent="0.25">
      <c r="A16033" s="50">
        <v>43998.000416666662</v>
      </c>
      <c r="B16033" s="79">
        <v>30</v>
      </c>
      <c r="C16033" s="40">
        <f t="shared" si="1030"/>
        <v>6</v>
      </c>
      <c r="D16033" s="41">
        <f t="shared" si="1031"/>
        <v>2020</v>
      </c>
      <c r="E16033" s="43">
        <f>IF(WEEKDAY(A16033,2)&gt;=6,6,IF(ISNUMBER(MATCH(TRUNC(A16033),Normativa!$A$81:$A$108,0)),6,INDEX(Normativa!$D$67:$AA$78,MATCH(MONTH(A16033),Normativa!$C$67:$C$78,0),MATCH(HOUR(A16033),Normativa!$D$66:$AA$66,0))))</f>
        <v>6</v>
      </c>
      <c r="F16033" s="40">
        <f t="shared" si="1032"/>
        <v>120</v>
      </c>
      <c r="G16033" s="36">
        <f>INDEX('Optimitzador qh'!$C$15:$H$15,E16033)</f>
        <v>550</v>
      </c>
      <c r="H16033" s="42">
        <f t="shared" si="1033"/>
        <v>0</v>
      </c>
    </row>
    <row r="16034" spans="1:8" x14ac:dyDescent="0.25">
      <c r="A16034" s="50">
        <v>43998.010833333334</v>
      </c>
      <c r="B16034" s="79">
        <v>28</v>
      </c>
      <c r="C16034" s="40">
        <f t="shared" si="1030"/>
        <v>6</v>
      </c>
      <c r="D16034" s="41">
        <f t="shared" si="1031"/>
        <v>2020</v>
      </c>
      <c r="E16034" s="43">
        <f>IF(WEEKDAY(A16034,2)&gt;=6,6,IF(ISNUMBER(MATCH(TRUNC(A16034),Normativa!$A$81:$A$108,0)),6,INDEX(Normativa!$D$67:$AA$78,MATCH(MONTH(A16034),Normativa!$C$67:$C$78,0),MATCH(HOUR(A16034),Normativa!$D$66:$AA$66,0))))</f>
        <v>6</v>
      </c>
      <c r="F16034" s="40">
        <f t="shared" si="1032"/>
        <v>112</v>
      </c>
      <c r="G16034" s="36">
        <f>INDEX('Optimitzador qh'!$C$15:$H$15,E16034)</f>
        <v>550</v>
      </c>
      <c r="H16034" s="42">
        <f t="shared" si="1033"/>
        <v>0</v>
      </c>
    </row>
    <row r="16035" spans="1:8" x14ac:dyDescent="0.25">
      <c r="A16035" s="50">
        <v>43998.021249999998</v>
      </c>
      <c r="B16035" s="79">
        <v>31</v>
      </c>
      <c r="C16035" s="40">
        <f t="shared" si="1030"/>
        <v>6</v>
      </c>
      <c r="D16035" s="41">
        <f t="shared" si="1031"/>
        <v>2020</v>
      </c>
      <c r="E16035" s="43">
        <f>IF(WEEKDAY(A16035,2)&gt;=6,6,IF(ISNUMBER(MATCH(TRUNC(A16035),Normativa!$A$81:$A$108,0)),6,INDEX(Normativa!$D$67:$AA$78,MATCH(MONTH(A16035),Normativa!$C$67:$C$78,0),MATCH(HOUR(A16035),Normativa!$D$66:$AA$66,0))))</f>
        <v>6</v>
      </c>
      <c r="F16035" s="40">
        <f t="shared" si="1032"/>
        <v>124</v>
      </c>
      <c r="G16035" s="36">
        <f>INDEX('Optimitzador qh'!$C$15:$H$15,E16035)</f>
        <v>550</v>
      </c>
      <c r="H16035" s="42">
        <f t="shared" si="1033"/>
        <v>0</v>
      </c>
    </row>
    <row r="16036" spans="1:8" x14ac:dyDescent="0.25">
      <c r="A16036" s="50">
        <v>43998.031666666662</v>
      </c>
      <c r="B16036" s="79">
        <v>29</v>
      </c>
      <c r="C16036" s="40">
        <f t="shared" si="1030"/>
        <v>6</v>
      </c>
      <c r="D16036" s="41">
        <f t="shared" si="1031"/>
        <v>2020</v>
      </c>
      <c r="E16036" s="43">
        <f>IF(WEEKDAY(A16036,2)&gt;=6,6,IF(ISNUMBER(MATCH(TRUNC(A16036),Normativa!$A$81:$A$108,0)),6,INDEX(Normativa!$D$67:$AA$78,MATCH(MONTH(A16036),Normativa!$C$67:$C$78,0),MATCH(HOUR(A16036),Normativa!$D$66:$AA$66,0))))</f>
        <v>6</v>
      </c>
      <c r="F16036" s="40">
        <f t="shared" si="1032"/>
        <v>116</v>
      </c>
      <c r="G16036" s="36">
        <f>INDEX('Optimitzador qh'!$C$15:$H$15,E16036)</f>
        <v>550</v>
      </c>
      <c r="H16036" s="42">
        <f t="shared" si="1033"/>
        <v>0</v>
      </c>
    </row>
    <row r="16037" spans="1:8" x14ac:dyDescent="0.25">
      <c r="A16037" s="50">
        <v>43998.042083333334</v>
      </c>
      <c r="B16037" s="79">
        <v>30</v>
      </c>
      <c r="C16037" s="40">
        <f t="shared" si="1030"/>
        <v>6</v>
      </c>
      <c r="D16037" s="41">
        <f t="shared" si="1031"/>
        <v>2020</v>
      </c>
      <c r="E16037" s="43">
        <f>IF(WEEKDAY(A16037,2)&gt;=6,6,IF(ISNUMBER(MATCH(TRUNC(A16037),Normativa!$A$81:$A$108,0)),6,INDEX(Normativa!$D$67:$AA$78,MATCH(MONTH(A16037),Normativa!$C$67:$C$78,0),MATCH(HOUR(A16037),Normativa!$D$66:$AA$66,0))))</f>
        <v>6</v>
      </c>
      <c r="F16037" s="40">
        <f t="shared" si="1032"/>
        <v>120</v>
      </c>
      <c r="G16037" s="36">
        <f>INDEX('Optimitzador qh'!$C$15:$H$15,E16037)</f>
        <v>550</v>
      </c>
      <c r="H16037" s="42">
        <f t="shared" si="1033"/>
        <v>0</v>
      </c>
    </row>
    <row r="16038" spans="1:8" x14ac:dyDescent="0.25">
      <c r="A16038" s="50">
        <v>43998.052499999998</v>
      </c>
      <c r="B16038" s="79">
        <v>30</v>
      </c>
      <c r="C16038" s="40">
        <f t="shared" si="1030"/>
        <v>6</v>
      </c>
      <c r="D16038" s="41">
        <f t="shared" si="1031"/>
        <v>2020</v>
      </c>
      <c r="E16038" s="43">
        <f>IF(WEEKDAY(A16038,2)&gt;=6,6,IF(ISNUMBER(MATCH(TRUNC(A16038),Normativa!$A$81:$A$108,0)),6,INDEX(Normativa!$D$67:$AA$78,MATCH(MONTH(A16038),Normativa!$C$67:$C$78,0),MATCH(HOUR(A16038),Normativa!$D$66:$AA$66,0))))</f>
        <v>6</v>
      </c>
      <c r="F16038" s="40">
        <f t="shared" si="1032"/>
        <v>120</v>
      </c>
      <c r="G16038" s="36">
        <f>INDEX('Optimitzador qh'!$C$15:$H$15,E16038)</f>
        <v>550</v>
      </c>
      <c r="H16038" s="42">
        <f t="shared" si="1033"/>
        <v>0</v>
      </c>
    </row>
    <row r="16039" spans="1:8" x14ac:dyDescent="0.25">
      <c r="A16039" s="50">
        <v>43998.062916666662</v>
      </c>
      <c r="B16039" s="79">
        <v>29</v>
      </c>
      <c r="C16039" s="40">
        <f t="shared" si="1030"/>
        <v>6</v>
      </c>
      <c r="D16039" s="41">
        <f t="shared" si="1031"/>
        <v>2020</v>
      </c>
      <c r="E16039" s="43">
        <f>IF(WEEKDAY(A16039,2)&gt;=6,6,IF(ISNUMBER(MATCH(TRUNC(A16039),Normativa!$A$81:$A$108,0)),6,INDEX(Normativa!$D$67:$AA$78,MATCH(MONTH(A16039),Normativa!$C$67:$C$78,0),MATCH(HOUR(A16039),Normativa!$D$66:$AA$66,0))))</f>
        <v>6</v>
      </c>
      <c r="F16039" s="40">
        <f t="shared" si="1032"/>
        <v>116</v>
      </c>
      <c r="G16039" s="36">
        <f>INDEX('Optimitzador qh'!$C$15:$H$15,E16039)</f>
        <v>550</v>
      </c>
      <c r="H16039" s="42">
        <f t="shared" si="1033"/>
        <v>0</v>
      </c>
    </row>
    <row r="16040" spans="1:8" x14ac:dyDescent="0.25">
      <c r="A16040" s="50">
        <v>43998.073333333334</v>
      </c>
      <c r="B16040" s="79">
        <v>29</v>
      </c>
      <c r="C16040" s="40">
        <f t="shared" si="1030"/>
        <v>6</v>
      </c>
      <c r="D16040" s="41">
        <f t="shared" si="1031"/>
        <v>2020</v>
      </c>
      <c r="E16040" s="43">
        <f>IF(WEEKDAY(A16040,2)&gt;=6,6,IF(ISNUMBER(MATCH(TRUNC(A16040),Normativa!$A$81:$A$108,0)),6,INDEX(Normativa!$D$67:$AA$78,MATCH(MONTH(A16040),Normativa!$C$67:$C$78,0),MATCH(HOUR(A16040),Normativa!$D$66:$AA$66,0))))</f>
        <v>6</v>
      </c>
      <c r="F16040" s="40">
        <f t="shared" si="1032"/>
        <v>116</v>
      </c>
      <c r="G16040" s="36">
        <f>INDEX('Optimitzador qh'!$C$15:$H$15,E16040)</f>
        <v>550</v>
      </c>
      <c r="H16040" s="42">
        <f t="shared" si="1033"/>
        <v>0</v>
      </c>
    </row>
    <row r="16041" spans="1:8" x14ac:dyDescent="0.25">
      <c r="A16041" s="50">
        <v>43998.083749999998</v>
      </c>
      <c r="B16041" s="79">
        <v>30</v>
      </c>
      <c r="C16041" s="40">
        <f t="shared" si="1030"/>
        <v>6</v>
      </c>
      <c r="D16041" s="41">
        <f t="shared" si="1031"/>
        <v>2020</v>
      </c>
      <c r="E16041" s="43">
        <f>IF(WEEKDAY(A16041,2)&gt;=6,6,IF(ISNUMBER(MATCH(TRUNC(A16041),Normativa!$A$81:$A$108,0)),6,INDEX(Normativa!$D$67:$AA$78,MATCH(MONTH(A16041),Normativa!$C$67:$C$78,0),MATCH(HOUR(A16041),Normativa!$D$66:$AA$66,0))))</f>
        <v>6</v>
      </c>
      <c r="F16041" s="40">
        <f t="shared" si="1032"/>
        <v>120</v>
      </c>
      <c r="G16041" s="36">
        <f>INDEX('Optimitzador qh'!$C$15:$H$15,E16041)</f>
        <v>550</v>
      </c>
      <c r="H16041" s="42">
        <f t="shared" si="1033"/>
        <v>0</v>
      </c>
    </row>
    <row r="16042" spans="1:8" x14ac:dyDescent="0.25">
      <c r="A16042" s="50">
        <v>43998.094166666662</v>
      </c>
      <c r="B16042" s="79">
        <v>30</v>
      </c>
      <c r="C16042" s="40">
        <f t="shared" si="1030"/>
        <v>6</v>
      </c>
      <c r="D16042" s="41">
        <f t="shared" si="1031"/>
        <v>2020</v>
      </c>
      <c r="E16042" s="43">
        <f>IF(WEEKDAY(A16042,2)&gt;=6,6,IF(ISNUMBER(MATCH(TRUNC(A16042),Normativa!$A$81:$A$108,0)),6,INDEX(Normativa!$D$67:$AA$78,MATCH(MONTH(A16042),Normativa!$C$67:$C$78,0),MATCH(HOUR(A16042),Normativa!$D$66:$AA$66,0))))</f>
        <v>6</v>
      </c>
      <c r="F16042" s="40">
        <f t="shared" si="1032"/>
        <v>120</v>
      </c>
      <c r="G16042" s="36">
        <f>INDEX('Optimitzador qh'!$C$15:$H$15,E16042)</f>
        <v>550</v>
      </c>
      <c r="H16042" s="42">
        <f t="shared" si="1033"/>
        <v>0</v>
      </c>
    </row>
    <row r="16043" spans="1:8" x14ac:dyDescent="0.25">
      <c r="A16043" s="50">
        <v>43998.104583333334</v>
      </c>
      <c r="B16043" s="79">
        <v>29</v>
      </c>
      <c r="C16043" s="40">
        <f t="shared" si="1030"/>
        <v>6</v>
      </c>
      <c r="D16043" s="41">
        <f t="shared" si="1031"/>
        <v>2020</v>
      </c>
      <c r="E16043" s="43">
        <f>IF(WEEKDAY(A16043,2)&gt;=6,6,IF(ISNUMBER(MATCH(TRUNC(A16043),Normativa!$A$81:$A$108,0)),6,INDEX(Normativa!$D$67:$AA$78,MATCH(MONTH(A16043),Normativa!$C$67:$C$78,0),MATCH(HOUR(A16043),Normativa!$D$66:$AA$66,0))))</f>
        <v>6</v>
      </c>
      <c r="F16043" s="40">
        <f t="shared" si="1032"/>
        <v>116</v>
      </c>
      <c r="G16043" s="36">
        <f>INDEX('Optimitzador qh'!$C$15:$H$15,E16043)</f>
        <v>550</v>
      </c>
      <c r="H16043" s="42">
        <f t="shared" si="1033"/>
        <v>0</v>
      </c>
    </row>
    <row r="16044" spans="1:8" x14ac:dyDescent="0.25">
      <c r="A16044" s="50">
        <v>43998.114999999998</v>
      </c>
      <c r="B16044" s="79">
        <v>30</v>
      </c>
      <c r="C16044" s="40">
        <f t="shared" si="1030"/>
        <v>6</v>
      </c>
      <c r="D16044" s="41">
        <f t="shared" si="1031"/>
        <v>2020</v>
      </c>
      <c r="E16044" s="43">
        <f>IF(WEEKDAY(A16044,2)&gt;=6,6,IF(ISNUMBER(MATCH(TRUNC(A16044),Normativa!$A$81:$A$108,0)),6,INDEX(Normativa!$D$67:$AA$78,MATCH(MONTH(A16044),Normativa!$C$67:$C$78,0),MATCH(HOUR(A16044),Normativa!$D$66:$AA$66,0))))</f>
        <v>6</v>
      </c>
      <c r="F16044" s="40">
        <f t="shared" si="1032"/>
        <v>120</v>
      </c>
      <c r="G16044" s="36">
        <f>INDEX('Optimitzador qh'!$C$15:$H$15,E16044)</f>
        <v>550</v>
      </c>
      <c r="H16044" s="42">
        <f t="shared" si="1033"/>
        <v>0</v>
      </c>
    </row>
    <row r="16045" spans="1:8" x14ac:dyDescent="0.25">
      <c r="A16045" s="50">
        <v>43998.125416666662</v>
      </c>
      <c r="B16045" s="79">
        <v>31</v>
      </c>
      <c r="C16045" s="40">
        <f t="shared" si="1030"/>
        <v>6</v>
      </c>
      <c r="D16045" s="41">
        <f t="shared" si="1031"/>
        <v>2020</v>
      </c>
      <c r="E16045" s="43">
        <f>IF(WEEKDAY(A16045,2)&gt;=6,6,IF(ISNUMBER(MATCH(TRUNC(A16045),Normativa!$A$81:$A$108,0)),6,INDEX(Normativa!$D$67:$AA$78,MATCH(MONTH(A16045),Normativa!$C$67:$C$78,0),MATCH(HOUR(A16045),Normativa!$D$66:$AA$66,0))))</f>
        <v>6</v>
      </c>
      <c r="F16045" s="40">
        <f t="shared" si="1032"/>
        <v>124</v>
      </c>
      <c r="G16045" s="36">
        <f>INDEX('Optimitzador qh'!$C$15:$H$15,E16045)</f>
        <v>550</v>
      </c>
      <c r="H16045" s="42">
        <f t="shared" si="1033"/>
        <v>0</v>
      </c>
    </row>
    <row r="16046" spans="1:8" x14ac:dyDescent="0.25">
      <c r="A16046" s="50">
        <v>43998.135833333334</v>
      </c>
      <c r="B16046" s="79">
        <v>31</v>
      </c>
      <c r="C16046" s="40">
        <f t="shared" si="1030"/>
        <v>6</v>
      </c>
      <c r="D16046" s="41">
        <f t="shared" si="1031"/>
        <v>2020</v>
      </c>
      <c r="E16046" s="43">
        <f>IF(WEEKDAY(A16046,2)&gt;=6,6,IF(ISNUMBER(MATCH(TRUNC(A16046),Normativa!$A$81:$A$108,0)),6,INDEX(Normativa!$D$67:$AA$78,MATCH(MONTH(A16046),Normativa!$C$67:$C$78,0),MATCH(HOUR(A16046),Normativa!$D$66:$AA$66,0))))</f>
        <v>6</v>
      </c>
      <c r="F16046" s="40">
        <f t="shared" si="1032"/>
        <v>124</v>
      </c>
      <c r="G16046" s="36">
        <f>INDEX('Optimitzador qh'!$C$15:$H$15,E16046)</f>
        <v>550</v>
      </c>
      <c r="H16046" s="42">
        <f t="shared" si="1033"/>
        <v>0</v>
      </c>
    </row>
    <row r="16047" spans="1:8" x14ac:dyDescent="0.25">
      <c r="A16047" s="50">
        <v>43998.146249999998</v>
      </c>
      <c r="B16047" s="79">
        <v>30</v>
      </c>
      <c r="C16047" s="40">
        <f t="shared" si="1030"/>
        <v>6</v>
      </c>
      <c r="D16047" s="41">
        <f t="shared" si="1031"/>
        <v>2020</v>
      </c>
      <c r="E16047" s="43">
        <f>IF(WEEKDAY(A16047,2)&gt;=6,6,IF(ISNUMBER(MATCH(TRUNC(A16047),Normativa!$A$81:$A$108,0)),6,INDEX(Normativa!$D$67:$AA$78,MATCH(MONTH(A16047),Normativa!$C$67:$C$78,0),MATCH(HOUR(A16047),Normativa!$D$66:$AA$66,0))))</f>
        <v>6</v>
      </c>
      <c r="F16047" s="40">
        <f t="shared" si="1032"/>
        <v>120</v>
      </c>
      <c r="G16047" s="36">
        <f>INDEX('Optimitzador qh'!$C$15:$H$15,E16047)</f>
        <v>550</v>
      </c>
      <c r="H16047" s="42">
        <f t="shared" si="1033"/>
        <v>0</v>
      </c>
    </row>
    <row r="16048" spans="1:8" x14ac:dyDescent="0.25">
      <c r="A16048" s="50">
        <v>43998.156666666662</v>
      </c>
      <c r="B16048" s="79">
        <v>30</v>
      </c>
      <c r="C16048" s="40">
        <f t="shared" si="1030"/>
        <v>6</v>
      </c>
      <c r="D16048" s="41">
        <f t="shared" si="1031"/>
        <v>2020</v>
      </c>
      <c r="E16048" s="43">
        <f>IF(WEEKDAY(A16048,2)&gt;=6,6,IF(ISNUMBER(MATCH(TRUNC(A16048),Normativa!$A$81:$A$108,0)),6,INDEX(Normativa!$D$67:$AA$78,MATCH(MONTH(A16048),Normativa!$C$67:$C$78,0),MATCH(HOUR(A16048),Normativa!$D$66:$AA$66,0))))</f>
        <v>6</v>
      </c>
      <c r="F16048" s="40">
        <f t="shared" si="1032"/>
        <v>120</v>
      </c>
      <c r="G16048" s="36">
        <f>INDEX('Optimitzador qh'!$C$15:$H$15,E16048)</f>
        <v>550</v>
      </c>
      <c r="H16048" s="42">
        <f t="shared" si="1033"/>
        <v>0</v>
      </c>
    </row>
    <row r="16049" spans="1:8" x14ac:dyDescent="0.25">
      <c r="A16049" s="50">
        <v>43998.167083333334</v>
      </c>
      <c r="B16049" s="79">
        <v>31</v>
      </c>
      <c r="C16049" s="40">
        <f t="shared" si="1030"/>
        <v>6</v>
      </c>
      <c r="D16049" s="41">
        <f t="shared" si="1031"/>
        <v>2020</v>
      </c>
      <c r="E16049" s="43">
        <f>IF(WEEKDAY(A16049,2)&gt;=6,6,IF(ISNUMBER(MATCH(TRUNC(A16049),Normativa!$A$81:$A$108,0)),6,INDEX(Normativa!$D$67:$AA$78,MATCH(MONTH(A16049),Normativa!$C$67:$C$78,0),MATCH(HOUR(A16049),Normativa!$D$66:$AA$66,0))))</f>
        <v>6</v>
      </c>
      <c r="F16049" s="40">
        <f t="shared" si="1032"/>
        <v>124</v>
      </c>
      <c r="G16049" s="36">
        <f>INDEX('Optimitzador qh'!$C$15:$H$15,E16049)</f>
        <v>550</v>
      </c>
      <c r="H16049" s="42">
        <f t="shared" si="1033"/>
        <v>0</v>
      </c>
    </row>
    <row r="16050" spans="1:8" x14ac:dyDescent="0.25">
      <c r="A16050" s="50">
        <v>43998.177499999998</v>
      </c>
      <c r="B16050" s="79">
        <v>32</v>
      </c>
      <c r="C16050" s="40">
        <f t="shared" si="1030"/>
        <v>6</v>
      </c>
      <c r="D16050" s="41">
        <f t="shared" si="1031"/>
        <v>2020</v>
      </c>
      <c r="E16050" s="43">
        <f>IF(WEEKDAY(A16050,2)&gt;=6,6,IF(ISNUMBER(MATCH(TRUNC(A16050),Normativa!$A$81:$A$108,0)),6,INDEX(Normativa!$D$67:$AA$78,MATCH(MONTH(A16050),Normativa!$C$67:$C$78,0),MATCH(HOUR(A16050),Normativa!$D$66:$AA$66,0))))</f>
        <v>6</v>
      </c>
      <c r="F16050" s="40">
        <f t="shared" si="1032"/>
        <v>128</v>
      </c>
      <c r="G16050" s="36">
        <f>INDEX('Optimitzador qh'!$C$15:$H$15,E16050)</f>
        <v>550</v>
      </c>
      <c r="H16050" s="42">
        <f t="shared" si="1033"/>
        <v>0</v>
      </c>
    </row>
    <row r="16051" spans="1:8" x14ac:dyDescent="0.25">
      <c r="A16051" s="50">
        <v>43998.187916666662</v>
      </c>
      <c r="B16051" s="79">
        <v>30</v>
      </c>
      <c r="C16051" s="40">
        <f t="shared" si="1030"/>
        <v>6</v>
      </c>
      <c r="D16051" s="41">
        <f t="shared" si="1031"/>
        <v>2020</v>
      </c>
      <c r="E16051" s="43">
        <f>IF(WEEKDAY(A16051,2)&gt;=6,6,IF(ISNUMBER(MATCH(TRUNC(A16051),Normativa!$A$81:$A$108,0)),6,INDEX(Normativa!$D$67:$AA$78,MATCH(MONTH(A16051),Normativa!$C$67:$C$78,0),MATCH(HOUR(A16051),Normativa!$D$66:$AA$66,0))))</f>
        <v>6</v>
      </c>
      <c r="F16051" s="40">
        <f t="shared" si="1032"/>
        <v>120</v>
      </c>
      <c r="G16051" s="36">
        <f>INDEX('Optimitzador qh'!$C$15:$H$15,E16051)</f>
        <v>550</v>
      </c>
      <c r="H16051" s="42">
        <f t="shared" si="1033"/>
        <v>0</v>
      </c>
    </row>
    <row r="16052" spans="1:8" x14ac:dyDescent="0.25">
      <c r="A16052" s="50">
        <v>43998.198333333334</v>
      </c>
      <c r="B16052" s="79">
        <v>31</v>
      </c>
      <c r="C16052" s="40">
        <f t="shared" si="1030"/>
        <v>6</v>
      </c>
      <c r="D16052" s="41">
        <f t="shared" si="1031"/>
        <v>2020</v>
      </c>
      <c r="E16052" s="43">
        <f>IF(WEEKDAY(A16052,2)&gt;=6,6,IF(ISNUMBER(MATCH(TRUNC(A16052),Normativa!$A$81:$A$108,0)),6,INDEX(Normativa!$D$67:$AA$78,MATCH(MONTH(A16052),Normativa!$C$67:$C$78,0),MATCH(HOUR(A16052),Normativa!$D$66:$AA$66,0))))</f>
        <v>6</v>
      </c>
      <c r="F16052" s="40">
        <f t="shared" si="1032"/>
        <v>124</v>
      </c>
      <c r="G16052" s="36">
        <f>INDEX('Optimitzador qh'!$C$15:$H$15,E16052)</f>
        <v>550</v>
      </c>
      <c r="H16052" s="42">
        <f t="shared" si="1033"/>
        <v>0</v>
      </c>
    </row>
    <row r="16053" spans="1:8" x14ac:dyDescent="0.25">
      <c r="A16053" s="50">
        <v>43998.208749999998</v>
      </c>
      <c r="B16053" s="79">
        <v>31</v>
      </c>
      <c r="C16053" s="40">
        <f t="shared" si="1030"/>
        <v>6</v>
      </c>
      <c r="D16053" s="41">
        <f t="shared" si="1031"/>
        <v>2020</v>
      </c>
      <c r="E16053" s="43">
        <f>IF(WEEKDAY(A16053,2)&gt;=6,6,IF(ISNUMBER(MATCH(TRUNC(A16053),Normativa!$A$81:$A$108,0)),6,INDEX(Normativa!$D$67:$AA$78,MATCH(MONTH(A16053),Normativa!$C$67:$C$78,0),MATCH(HOUR(A16053),Normativa!$D$66:$AA$66,0))))</f>
        <v>6</v>
      </c>
      <c r="F16053" s="40">
        <f t="shared" si="1032"/>
        <v>124</v>
      </c>
      <c r="G16053" s="36">
        <f>INDEX('Optimitzador qh'!$C$15:$H$15,E16053)</f>
        <v>550</v>
      </c>
      <c r="H16053" s="42">
        <f t="shared" si="1033"/>
        <v>0</v>
      </c>
    </row>
    <row r="16054" spans="1:8" x14ac:dyDescent="0.25">
      <c r="A16054" s="50">
        <v>43998.219166666662</v>
      </c>
      <c r="B16054" s="79">
        <v>34</v>
      </c>
      <c r="C16054" s="40">
        <f t="shared" si="1030"/>
        <v>6</v>
      </c>
      <c r="D16054" s="41">
        <f t="shared" si="1031"/>
        <v>2020</v>
      </c>
      <c r="E16054" s="43">
        <f>IF(WEEKDAY(A16054,2)&gt;=6,6,IF(ISNUMBER(MATCH(TRUNC(A16054),Normativa!$A$81:$A$108,0)),6,INDEX(Normativa!$D$67:$AA$78,MATCH(MONTH(A16054),Normativa!$C$67:$C$78,0),MATCH(HOUR(A16054),Normativa!$D$66:$AA$66,0))))</f>
        <v>6</v>
      </c>
      <c r="F16054" s="40">
        <f t="shared" si="1032"/>
        <v>136</v>
      </c>
      <c r="G16054" s="36">
        <f>INDEX('Optimitzador qh'!$C$15:$H$15,E16054)</f>
        <v>550</v>
      </c>
      <c r="H16054" s="42">
        <f t="shared" si="1033"/>
        <v>0</v>
      </c>
    </row>
    <row r="16055" spans="1:8" x14ac:dyDescent="0.25">
      <c r="A16055" s="50">
        <v>43998.229583333334</v>
      </c>
      <c r="B16055" s="79">
        <v>34</v>
      </c>
      <c r="C16055" s="40">
        <f t="shared" si="1030"/>
        <v>6</v>
      </c>
      <c r="D16055" s="41">
        <f t="shared" si="1031"/>
        <v>2020</v>
      </c>
      <c r="E16055" s="43">
        <f>IF(WEEKDAY(A16055,2)&gt;=6,6,IF(ISNUMBER(MATCH(TRUNC(A16055),Normativa!$A$81:$A$108,0)),6,INDEX(Normativa!$D$67:$AA$78,MATCH(MONTH(A16055),Normativa!$C$67:$C$78,0),MATCH(HOUR(A16055),Normativa!$D$66:$AA$66,0))))</f>
        <v>6</v>
      </c>
      <c r="F16055" s="40">
        <f t="shared" si="1032"/>
        <v>136</v>
      </c>
      <c r="G16055" s="36">
        <f>INDEX('Optimitzador qh'!$C$15:$H$15,E16055)</f>
        <v>550</v>
      </c>
      <c r="H16055" s="42">
        <f t="shared" si="1033"/>
        <v>0</v>
      </c>
    </row>
    <row r="16056" spans="1:8" x14ac:dyDescent="0.25">
      <c r="A16056" s="50">
        <v>43998.239999999998</v>
      </c>
      <c r="B16056" s="79">
        <v>34</v>
      </c>
      <c r="C16056" s="40">
        <f t="shared" si="1030"/>
        <v>6</v>
      </c>
      <c r="D16056" s="41">
        <f t="shared" si="1031"/>
        <v>2020</v>
      </c>
      <c r="E16056" s="43">
        <f>IF(WEEKDAY(A16056,2)&gt;=6,6,IF(ISNUMBER(MATCH(TRUNC(A16056),Normativa!$A$81:$A$108,0)),6,INDEX(Normativa!$D$67:$AA$78,MATCH(MONTH(A16056),Normativa!$C$67:$C$78,0),MATCH(HOUR(A16056),Normativa!$D$66:$AA$66,0))))</f>
        <v>6</v>
      </c>
      <c r="F16056" s="40">
        <f t="shared" si="1032"/>
        <v>136</v>
      </c>
      <c r="G16056" s="36">
        <f>INDEX('Optimitzador qh'!$C$15:$H$15,E16056)</f>
        <v>550</v>
      </c>
      <c r="H16056" s="42">
        <f t="shared" si="1033"/>
        <v>0</v>
      </c>
    </row>
    <row r="16057" spans="1:8" x14ac:dyDescent="0.25">
      <c r="A16057" s="50">
        <v>43998.250416666662</v>
      </c>
      <c r="B16057" s="79">
        <v>33</v>
      </c>
      <c r="C16057" s="40">
        <f t="shared" si="1030"/>
        <v>6</v>
      </c>
      <c r="D16057" s="41">
        <f t="shared" si="1031"/>
        <v>2020</v>
      </c>
      <c r="E16057" s="43">
        <f>IF(WEEKDAY(A16057,2)&gt;=6,6,IF(ISNUMBER(MATCH(TRUNC(A16057),Normativa!$A$81:$A$108,0)),6,INDEX(Normativa!$D$67:$AA$78,MATCH(MONTH(A16057),Normativa!$C$67:$C$78,0),MATCH(HOUR(A16057),Normativa!$D$66:$AA$66,0))))</f>
        <v>6</v>
      </c>
      <c r="F16057" s="40">
        <f t="shared" si="1032"/>
        <v>132</v>
      </c>
      <c r="G16057" s="36">
        <f>INDEX('Optimitzador qh'!$C$15:$H$15,E16057)</f>
        <v>550</v>
      </c>
      <c r="H16057" s="42">
        <f t="shared" si="1033"/>
        <v>0</v>
      </c>
    </row>
    <row r="16058" spans="1:8" x14ac:dyDescent="0.25">
      <c r="A16058" s="50">
        <v>43998.260833333334</v>
      </c>
      <c r="B16058" s="79">
        <v>34</v>
      </c>
      <c r="C16058" s="40">
        <f t="shared" si="1030"/>
        <v>6</v>
      </c>
      <c r="D16058" s="41">
        <f t="shared" si="1031"/>
        <v>2020</v>
      </c>
      <c r="E16058" s="43">
        <f>IF(WEEKDAY(A16058,2)&gt;=6,6,IF(ISNUMBER(MATCH(TRUNC(A16058),Normativa!$A$81:$A$108,0)),6,INDEX(Normativa!$D$67:$AA$78,MATCH(MONTH(A16058),Normativa!$C$67:$C$78,0),MATCH(HOUR(A16058),Normativa!$D$66:$AA$66,0))))</f>
        <v>6</v>
      </c>
      <c r="F16058" s="40">
        <f t="shared" si="1032"/>
        <v>136</v>
      </c>
      <c r="G16058" s="36">
        <f>INDEX('Optimitzador qh'!$C$15:$H$15,E16058)</f>
        <v>550</v>
      </c>
      <c r="H16058" s="42">
        <f t="shared" si="1033"/>
        <v>0</v>
      </c>
    </row>
    <row r="16059" spans="1:8" x14ac:dyDescent="0.25">
      <c r="A16059" s="50">
        <v>43998.271249999998</v>
      </c>
      <c r="B16059" s="79">
        <v>31</v>
      </c>
      <c r="C16059" s="40">
        <f t="shared" si="1030"/>
        <v>6</v>
      </c>
      <c r="D16059" s="41">
        <f t="shared" si="1031"/>
        <v>2020</v>
      </c>
      <c r="E16059" s="43">
        <f>IF(WEEKDAY(A16059,2)&gt;=6,6,IF(ISNUMBER(MATCH(TRUNC(A16059),Normativa!$A$81:$A$108,0)),6,INDEX(Normativa!$D$67:$AA$78,MATCH(MONTH(A16059),Normativa!$C$67:$C$78,0),MATCH(HOUR(A16059),Normativa!$D$66:$AA$66,0))))</f>
        <v>6</v>
      </c>
      <c r="F16059" s="40">
        <f t="shared" si="1032"/>
        <v>124</v>
      </c>
      <c r="G16059" s="36">
        <f>INDEX('Optimitzador qh'!$C$15:$H$15,E16059)</f>
        <v>550</v>
      </c>
      <c r="H16059" s="42">
        <f t="shared" si="1033"/>
        <v>0</v>
      </c>
    </row>
    <row r="16060" spans="1:8" x14ac:dyDescent="0.25">
      <c r="A16060" s="50">
        <v>43998.281666666662</v>
      </c>
      <c r="B16060" s="79">
        <v>34</v>
      </c>
      <c r="C16060" s="40">
        <f t="shared" si="1030"/>
        <v>6</v>
      </c>
      <c r="D16060" s="41">
        <f t="shared" si="1031"/>
        <v>2020</v>
      </c>
      <c r="E16060" s="43">
        <f>IF(WEEKDAY(A16060,2)&gt;=6,6,IF(ISNUMBER(MATCH(TRUNC(A16060),Normativa!$A$81:$A$108,0)),6,INDEX(Normativa!$D$67:$AA$78,MATCH(MONTH(A16060),Normativa!$C$67:$C$78,0),MATCH(HOUR(A16060),Normativa!$D$66:$AA$66,0))))</f>
        <v>6</v>
      </c>
      <c r="F16060" s="40">
        <f t="shared" si="1032"/>
        <v>136</v>
      </c>
      <c r="G16060" s="36">
        <f>INDEX('Optimitzador qh'!$C$15:$H$15,E16060)</f>
        <v>550</v>
      </c>
      <c r="H16060" s="42">
        <f t="shared" si="1033"/>
        <v>0</v>
      </c>
    </row>
    <row r="16061" spans="1:8" x14ac:dyDescent="0.25">
      <c r="A16061" s="50">
        <v>43998.292083333334</v>
      </c>
      <c r="B16061" s="79">
        <v>47</v>
      </c>
      <c r="C16061" s="40">
        <f t="shared" si="1030"/>
        <v>6</v>
      </c>
      <c r="D16061" s="41">
        <f t="shared" si="1031"/>
        <v>2020</v>
      </c>
      <c r="E16061" s="43">
        <f>IF(WEEKDAY(A16061,2)&gt;=6,6,IF(ISNUMBER(MATCH(TRUNC(A16061),Normativa!$A$81:$A$108,0)),6,INDEX(Normativa!$D$67:$AA$78,MATCH(MONTH(A16061),Normativa!$C$67:$C$78,0),MATCH(HOUR(A16061),Normativa!$D$66:$AA$66,0))))</f>
        <v>6</v>
      </c>
      <c r="F16061" s="40">
        <f t="shared" si="1032"/>
        <v>188</v>
      </c>
      <c r="G16061" s="36">
        <f>INDEX('Optimitzador qh'!$C$15:$H$15,E16061)</f>
        <v>550</v>
      </c>
      <c r="H16061" s="42">
        <f t="shared" si="1033"/>
        <v>0</v>
      </c>
    </row>
    <row r="16062" spans="1:8" x14ac:dyDescent="0.25">
      <c r="A16062" s="50">
        <v>43998.302499999998</v>
      </c>
      <c r="B16062" s="79">
        <v>47</v>
      </c>
      <c r="C16062" s="40">
        <f t="shared" si="1030"/>
        <v>6</v>
      </c>
      <c r="D16062" s="41">
        <f t="shared" si="1031"/>
        <v>2020</v>
      </c>
      <c r="E16062" s="43">
        <f>IF(WEEKDAY(A16062,2)&gt;=6,6,IF(ISNUMBER(MATCH(TRUNC(A16062),Normativa!$A$81:$A$108,0)),6,INDEX(Normativa!$D$67:$AA$78,MATCH(MONTH(A16062),Normativa!$C$67:$C$78,0),MATCH(HOUR(A16062),Normativa!$D$66:$AA$66,0))))</f>
        <v>6</v>
      </c>
      <c r="F16062" s="40">
        <f t="shared" si="1032"/>
        <v>188</v>
      </c>
      <c r="G16062" s="36">
        <f>INDEX('Optimitzador qh'!$C$15:$H$15,E16062)</f>
        <v>550</v>
      </c>
      <c r="H16062" s="42">
        <f t="shared" si="1033"/>
        <v>0</v>
      </c>
    </row>
    <row r="16063" spans="1:8" x14ac:dyDescent="0.25">
      <c r="A16063" s="50">
        <v>43998.312916666662</v>
      </c>
      <c r="B16063" s="79">
        <v>42</v>
      </c>
      <c r="C16063" s="40">
        <f t="shared" si="1030"/>
        <v>6</v>
      </c>
      <c r="D16063" s="41">
        <f t="shared" si="1031"/>
        <v>2020</v>
      </c>
      <c r="E16063" s="43">
        <f>IF(WEEKDAY(A16063,2)&gt;=6,6,IF(ISNUMBER(MATCH(TRUNC(A16063),Normativa!$A$81:$A$108,0)),6,INDEX(Normativa!$D$67:$AA$78,MATCH(MONTH(A16063),Normativa!$C$67:$C$78,0),MATCH(HOUR(A16063),Normativa!$D$66:$AA$66,0))))</f>
        <v>6</v>
      </c>
      <c r="F16063" s="40">
        <f t="shared" si="1032"/>
        <v>168</v>
      </c>
      <c r="G16063" s="36">
        <f>INDEX('Optimitzador qh'!$C$15:$H$15,E16063)</f>
        <v>550</v>
      </c>
      <c r="H16063" s="42">
        <f t="shared" si="1033"/>
        <v>0</v>
      </c>
    </row>
    <row r="16064" spans="1:8" x14ac:dyDescent="0.25">
      <c r="A16064" s="50">
        <v>43998.323333333334</v>
      </c>
      <c r="B16064" s="79">
        <v>46</v>
      </c>
      <c r="C16064" s="40">
        <f t="shared" si="1030"/>
        <v>6</v>
      </c>
      <c r="D16064" s="41">
        <f t="shared" si="1031"/>
        <v>2020</v>
      </c>
      <c r="E16064" s="43">
        <f>IF(WEEKDAY(A16064,2)&gt;=6,6,IF(ISNUMBER(MATCH(TRUNC(A16064),Normativa!$A$81:$A$108,0)),6,INDEX(Normativa!$D$67:$AA$78,MATCH(MONTH(A16064),Normativa!$C$67:$C$78,0),MATCH(HOUR(A16064),Normativa!$D$66:$AA$66,0))))</f>
        <v>6</v>
      </c>
      <c r="F16064" s="40">
        <f t="shared" si="1032"/>
        <v>184</v>
      </c>
      <c r="G16064" s="36">
        <f>INDEX('Optimitzador qh'!$C$15:$H$15,E16064)</f>
        <v>550</v>
      </c>
      <c r="H16064" s="42">
        <f t="shared" si="1033"/>
        <v>0</v>
      </c>
    </row>
    <row r="16065" spans="1:8" x14ac:dyDescent="0.25">
      <c r="A16065" s="50">
        <v>43998.333749999998</v>
      </c>
      <c r="B16065" s="79">
        <v>43</v>
      </c>
      <c r="C16065" s="40">
        <f t="shared" si="1030"/>
        <v>6</v>
      </c>
      <c r="D16065" s="41">
        <f t="shared" si="1031"/>
        <v>2020</v>
      </c>
      <c r="E16065" s="43">
        <f>IF(WEEKDAY(A16065,2)&gt;=6,6,IF(ISNUMBER(MATCH(TRUNC(A16065),Normativa!$A$81:$A$108,0)),6,INDEX(Normativa!$D$67:$AA$78,MATCH(MONTH(A16065),Normativa!$C$67:$C$78,0),MATCH(HOUR(A16065),Normativa!$D$66:$AA$66,0))))</f>
        <v>4</v>
      </c>
      <c r="F16065" s="40">
        <f t="shared" si="1032"/>
        <v>172</v>
      </c>
      <c r="G16065" s="36">
        <f>INDEX('Optimitzador qh'!$C$15:$H$15,E16065)</f>
        <v>314.07919990728021</v>
      </c>
      <c r="H16065" s="42">
        <f t="shared" si="1033"/>
        <v>0</v>
      </c>
    </row>
    <row r="16066" spans="1:8" x14ac:dyDescent="0.25">
      <c r="A16066" s="50">
        <v>43998.344166666662</v>
      </c>
      <c r="B16066" s="79">
        <v>44</v>
      </c>
      <c r="C16066" s="40">
        <f t="shared" si="1030"/>
        <v>6</v>
      </c>
      <c r="D16066" s="41">
        <f t="shared" si="1031"/>
        <v>2020</v>
      </c>
      <c r="E16066" s="43">
        <f>IF(WEEKDAY(A16066,2)&gt;=6,6,IF(ISNUMBER(MATCH(TRUNC(A16066),Normativa!$A$81:$A$108,0)),6,INDEX(Normativa!$D$67:$AA$78,MATCH(MONTH(A16066),Normativa!$C$67:$C$78,0),MATCH(HOUR(A16066),Normativa!$D$66:$AA$66,0))))</f>
        <v>4</v>
      </c>
      <c r="F16066" s="40">
        <f t="shared" si="1032"/>
        <v>176</v>
      </c>
      <c r="G16066" s="36">
        <f>INDEX('Optimitzador qh'!$C$15:$H$15,E16066)</f>
        <v>314.07919990728021</v>
      </c>
      <c r="H16066" s="42">
        <f t="shared" si="1033"/>
        <v>0</v>
      </c>
    </row>
    <row r="16067" spans="1:8" x14ac:dyDescent="0.25">
      <c r="A16067" s="50">
        <v>43998.354583333334</v>
      </c>
      <c r="B16067" s="79">
        <v>43</v>
      </c>
      <c r="C16067" s="40">
        <f t="shared" si="1030"/>
        <v>6</v>
      </c>
      <c r="D16067" s="41">
        <f t="shared" si="1031"/>
        <v>2020</v>
      </c>
      <c r="E16067" s="43">
        <f>IF(WEEKDAY(A16067,2)&gt;=6,6,IF(ISNUMBER(MATCH(TRUNC(A16067),Normativa!$A$81:$A$108,0)),6,INDEX(Normativa!$D$67:$AA$78,MATCH(MONTH(A16067),Normativa!$C$67:$C$78,0),MATCH(HOUR(A16067),Normativa!$D$66:$AA$66,0))))</f>
        <v>4</v>
      </c>
      <c r="F16067" s="40">
        <f t="shared" si="1032"/>
        <v>172</v>
      </c>
      <c r="G16067" s="36">
        <f>INDEX('Optimitzador qh'!$C$15:$H$15,E16067)</f>
        <v>314.07919990728021</v>
      </c>
      <c r="H16067" s="42">
        <f t="shared" si="1033"/>
        <v>0</v>
      </c>
    </row>
    <row r="16068" spans="1:8" x14ac:dyDescent="0.25">
      <c r="A16068" s="50">
        <v>43998.364999999998</v>
      </c>
      <c r="B16068" s="79">
        <v>46</v>
      </c>
      <c r="C16068" s="40">
        <f t="shared" si="1030"/>
        <v>6</v>
      </c>
      <c r="D16068" s="41">
        <f t="shared" si="1031"/>
        <v>2020</v>
      </c>
      <c r="E16068" s="43">
        <f>IF(WEEKDAY(A16068,2)&gt;=6,6,IF(ISNUMBER(MATCH(TRUNC(A16068),Normativa!$A$81:$A$108,0)),6,INDEX(Normativa!$D$67:$AA$78,MATCH(MONTH(A16068),Normativa!$C$67:$C$78,0),MATCH(HOUR(A16068),Normativa!$D$66:$AA$66,0))))</f>
        <v>4</v>
      </c>
      <c r="F16068" s="40">
        <f t="shared" si="1032"/>
        <v>184</v>
      </c>
      <c r="G16068" s="36">
        <f>INDEX('Optimitzador qh'!$C$15:$H$15,E16068)</f>
        <v>314.07919990728021</v>
      </c>
      <c r="H16068" s="42">
        <f t="shared" si="1033"/>
        <v>0</v>
      </c>
    </row>
    <row r="16069" spans="1:8" x14ac:dyDescent="0.25">
      <c r="A16069" s="50">
        <v>43998.375416666662</v>
      </c>
      <c r="B16069" s="79">
        <v>43</v>
      </c>
      <c r="C16069" s="40">
        <f t="shared" ref="C16069:C16132" si="1034">MONTH(A16069)</f>
        <v>6</v>
      </c>
      <c r="D16069" s="41">
        <f t="shared" ref="D16069:D16132" si="1035">YEAR(A16069)</f>
        <v>2020</v>
      </c>
      <c r="E16069" s="43">
        <f>IF(WEEKDAY(A16069,2)&gt;=6,6,IF(ISNUMBER(MATCH(TRUNC(A16069),Normativa!$A$81:$A$108,0)),6,INDEX(Normativa!$D$67:$AA$78,MATCH(MONTH(A16069),Normativa!$C$67:$C$78,0),MATCH(HOUR(A16069),Normativa!$D$66:$AA$66,0))))</f>
        <v>3</v>
      </c>
      <c r="F16069" s="40">
        <f t="shared" ref="F16069:F16132" si="1036">B16069*4</f>
        <v>172</v>
      </c>
      <c r="G16069" s="36">
        <f>INDEX('Optimitzador qh'!$C$15:$H$15,E16069)</f>
        <v>314.07919990728021</v>
      </c>
      <c r="H16069" s="42">
        <f t="shared" si="1033"/>
        <v>0</v>
      </c>
    </row>
    <row r="16070" spans="1:8" x14ac:dyDescent="0.25">
      <c r="A16070" s="50">
        <v>43998.385833333334</v>
      </c>
      <c r="B16070" s="79">
        <v>44</v>
      </c>
      <c r="C16070" s="40">
        <f t="shared" si="1034"/>
        <v>6</v>
      </c>
      <c r="D16070" s="41">
        <f t="shared" si="1035"/>
        <v>2020</v>
      </c>
      <c r="E16070" s="43">
        <f>IF(WEEKDAY(A16070,2)&gt;=6,6,IF(ISNUMBER(MATCH(TRUNC(A16070),Normativa!$A$81:$A$108,0)),6,INDEX(Normativa!$D$67:$AA$78,MATCH(MONTH(A16070),Normativa!$C$67:$C$78,0),MATCH(HOUR(A16070),Normativa!$D$66:$AA$66,0))))</f>
        <v>3</v>
      </c>
      <c r="F16070" s="40">
        <f t="shared" si="1036"/>
        <v>176</v>
      </c>
      <c r="G16070" s="36">
        <f>INDEX('Optimitzador qh'!$C$15:$H$15,E16070)</f>
        <v>314.07919990728021</v>
      </c>
      <c r="H16070" s="42">
        <f t="shared" si="1033"/>
        <v>0</v>
      </c>
    </row>
    <row r="16071" spans="1:8" x14ac:dyDescent="0.25">
      <c r="A16071" s="50">
        <v>43998.396249999998</v>
      </c>
      <c r="B16071" s="79">
        <v>46</v>
      </c>
      <c r="C16071" s="40">
        <f t="shared" si="1034"/>
        <v>6</v>
      </c>
      <c r="D16071" s="41">
        <f t="shared" si="1035"/>
        <v>2020</v>
      </c>
      <c r="E16071" s="43">
        <f>IF(WEEKDAY(A16071,2)&gt;=6,6,IF(ISNUMBER(MATCH(TRUNC(A16071),Normativa!$A$81:$A$108,0)),6,INDEX(Normativa!$D$67:$AA$78,MATCH(MONTH(A16071),Normativa!$C$67:$C$78,0),MATCH(HOUR(A16071),Normativa!$D$66:$AA$66,0))))</f>
        <v>3</v>
      </c>
      <c r="F16071" s="40">
        <f t="shared" si="1036"/>
        <v>184</v>
      </c>
      <c r="G16071" s="36">
        <f>INDEX('Optimitzador qh'!$C$15:$H$15,E16071)</f>
        <v>314.07919990728021</v>
      </c>
      <c r="H16071" s="42">
        <f t="shared" si="1033"/>
        <v>0</v>
      </c>
    </row>
    <row r="16072" spans="1:8" x14ac:dyDescent="0.25">
      <c r="A16072" s="50">
        <v>43998.406666666662</v>
      </c>
      <c r="B16072" s="79">
        <v>45</v>
      </c>
      <c r="C16072" s="40">
        <f t="shared" si="1034"/>
        <v>6</v>
      </c>
      <c r="D16072" s="41">
        <f t="shared" si="1035"/>
        <v>2020</v>
      </c>
      <c r="E16072" s="43">
        <f>IF(WEEKDAY(A16072,2)&gt;=6,6,IF(ISNUMBER(MATCH(TRUNC(A16072),Normativa!$A$81:$A$108,0)),6,INDEX(Normativa!$D$67:$AA$78,MATCH(MONTH(A16072),Normativa!$C$67:$C$78,0),MATCH(HOUR(A16072),Normativa!$D$66:$AA$66,0))))</f>
        <v>3</v>
      </c>
      <c r="F16072" s="40">
        <f t="shared" si="1036"/>
        <v>180</v>
      </c>
      <c r="G16072" s="36">
        <f>INDEX('Optimitzador qh'!$C$15:$H$15,E16072)</f>
        <v>314.07919990728021</v>
      </c>
      <c r="H16072" s="42">
        <f t="shared" si="1033"/>
        <v>0</v>
      </c>
    </row>
    <row r="16073" spans="1:8" x14ac:dyDescent="0.25">
      <c r="A16073" s="50">
        <v>43998.417083333334</v>
      </c>
      <c r="B16073" s="79">
        <v>43</v>
      </c>
      <c r="C16073" s="40">
        <f t="shared" si="1034"/>
        <v>6</v>
      </c>
      <c r="D16073" s="41">
        <f t="shared" si="1035"/>
        <v>2020</v>
      </c>
      <c r="E16073" s="43">
        <f>IF(WEEKDAY(A16073,2)&gt;=6,6,IF(ISNUMBER(MATCH(TRUNC(A16073),Normativa!$A$81:$A$108,0)),6,INDEX(Normativa!$D$67:$AA$78,MATCH(MONTH(A16073),Normativa!$C$67:$C$78,0),MATCH(HOUR(A16073),Normativa!$D$66:$AA$66,0))))</f>
        <v>3</v>
      </c>
      <c r="F16073" s="40">
        <f t="shared" si="1036"/>
        <v>172</v>
      </c>
      <c r="G16073" s="36">
        <f>INDEX('Optimitzador qh'!$C$15:$H$15,E16073)</f>
        <v>314.07919990728021</v>
      </c>
      <c r="H16073" s="42">
        <f t="shared" si="1033"/>
        <v>0</v>
      </c>
    </row>
    <row r="16074" spans="1:8" x14ac:dyDescent="0.25">
      <c r="A16074" s="50">
        <v>43998.427499999998</v>
      </c>
      <c r="B16074" s="79">
        <v>45</v>
      </c>
      <c r="C16074" s="40">
        <f t="shared" si="1034"/>
        <v>6</v>
      </c>
      <c r="D16074" s="41">
        <f t="shared" si="1035"/>
        <v>2020</v>
      </c>
      <c r="E16074" s="43">
        <f>IF(WEEKDAY(A16074,2)&gt;=6,6,IF(ISNUMBER(MATCH(TRUNC(A16074),Normativa!$A$81:$A$108,0)),6,INDEX(Normativa!$D$67:$AA$78,MATCH(MONTH(A16074),Normativa!$C$67:$C$78,0),MATCH(HOUR(A16074),Normativa!$D$66:$AA$66,0))))</f>
        <v>3</v>
      </c>
      <c r="F16074" s="40">
        <f t="shared" si="1036"/>
        <v>180</v>
      </c>
      <c r="G16074" s="36">
        <f>INDEX('Optimitzador qh'!$C$15:$H$15,E16074)</f>
        <v>314.07919990728021</v>
      </c>
      <c r="H16074" s="42">
        <f t="shared" ref="H16074:H16137" si="1037">IF(F16074&gt;G16074,(F16074-G16074)^2,0)</f>
        <v>0</v>
      </c>
    </row>
    <row r="16075" spans="1:8" x14ac:dyDescent="0.25">
      <c r="A16075" s="50">
        <v>43998.437916666662</v>
      </c>
      <c r="B16075" s="79">
        <v>45</v>
      </c>
      <c r="C16075" s="40">
        <f t="shared" si="1034"/>
        <v>6</v>
      </c>
      <c r="D16075" s="41">
        <f t="shared" si="1035"/>
        <v>2020</v>
      </c>
      <c r="E16075" s="43">
        <f>IF(WEEKDAY(A16075,2)&gt;=6,6,IF(ISNUMBER(MATCH(TRUNC(A16075),Normativa!$A$81:$A$108,0)),6,INDEX(Normativa!$D$67:$AA$78,MATCH(MONTH(A16075),Normativa!$C$67:$C$78,0),MATCH(HOUR(A16075),Normativa!$D$66:$AA$66,0))))</f>
        <v>3</v>
      </c>
      <c r="F16075" s="40">
        <f t="shared" si="1036"/>
        <v>180</v>
      </c>
      <c r="G16075" s="36">
        <f>INDEX('Optimitzador qh'!$C$15:$H$15,E16075)</f>
        <v>314.07919990728021</v>
      </c>
      <c r="H16075" s="42">
        <f t="shared" si="1037"/>
        <v>0</v>
      </c>
    </row>
    <row r="16076" spans="1:8" x14ac:dyDescent="0.25">
      <c r="A16076" s="50">
        <v>43998.448333333334</v>
      </c>
      <c r="B16076" s="79">
        <v>45</v>
      </c>
      <c r="C16076" s="40">
        <f t="shared" si="1034"/>
        <v>6</v>
      </c>
      <c r="D16076" s="41">
        <f t="shared" si="1035"/>
        <v>2020</v>
      </c>
      <c r="E16076" s="43">
        <f>IF(WEEKDAY(A16076,2)&gt;=6,6,IF(ISNUMBER(MATCH(TRUNC(A16076),Normativa!$A$81:$A$108,0)),6,INDEX(Normativa!$D$67:$AA$78,MATCH(MONTH(A16076),Normativa!$C$67:$C$78,0),MATCH(HOUR(A16076),Normativa!$D$66:$AA$66,0))))</f>
        <v>3</v>
      </c>
      <c r="F16076" s="40">
        <f t="shared" si="1036"/>
        <v>180</v>
      </c>
      <c r="G16076" s="36">
        <f>INDEX('Optimitzador qh'!$C$15:$H$15,E16076)</f>
        <v>314.07919990728021</v>
      </c>
      <c r="H16076" s="42">
        <f t="shared" si="1037"/>
        <v>0</v>
      </c>
    </row>
    <row r="16077" spans="1:8" x14ac:dyDescent="0.25">
      <c r="A16077" s="50">
        <v>43998.458749999998</v>
      </c>
      <c r="B16077" s="79">
        <v>37</v>
      </c>
      <c r="C16077" s="40">
        <f t="shared" si="1034"/>
        <v>6</v>
      </c>
      <c r="D16077" s="41">
        <f t="shared" si="1035"/>
        <v>2020</v>
      </c>
      <c r="E16077" s="43">
        <f>IF(WEEKDAY(A16077,2)&gt;=6,6,IF(ISNUMBER(MATCH(TRUNC(A16077),Normativa!$A$81:$A$108,0)),6,INDEX(Normativa!$D$67:$AA$78,MATCH(MONTH(A16077),Normativa!$C$67:$C$78,0),MATCH(HOUR(A16077),Normativa!$D$66:$AA$66,0))))</f>
        <v>3</v>
      </c>
      <c r="F16077" s="40">
        <f t="shared" si="1036"/>
        <v>148</v>
      </c>
      <c r="G16077" s="36">
        <f>INDEX('Optimitzador qh'!$C$15:$H$15,E16077)</f>
        <v>314.07919990728021</v>
      </c>
      <c r="H16077" s="42">
        <f t="shared" si="1037"/>
        <v>0</v>
      </c>
    </row>
    <row r="16078" spans="1:8" x14ac:dyDescent="0.25">
      <c r="A16078" s="50">
        <v>43998.469166666662</v>
      </c>
      <c r="B16078" s="79">
        <v>36</v>
      </c>
      <c r="C16078" s="40">
        <f t="shared" si="1034"/>
        <v>6</v>
      </c>
      <c r="D16078" s="41">
        <f t="shared" si="1035"/>
        <v>2020</v>
      </c>
      <c r="E16078" s="43">
        <f>IF(WEEKDAY(A16078,2)&gt;=6,6,IF(ISNUMBER(MATCH(TRUNC(A16078),Normativa!$A$81:$A$108,0)),6,INDEX(Normativa!$D$67:$AA$78,MATCH(MONTH(A16078),Normativa!$C$67:$C$78,0),MATCH(HOUR(A16078),Normativa!$D$66:$AA$66,0))))</f>
        <v>3</v>
      </c>
      <c r="F16078" s="40">
        <f t="shared" si="1036"/>
        <v>144</v>
      </c>
      <c r="G16078" s="36">
        <f>INDEX('Optimitzador qh'!$C$15:$H$15,E16078)</f>
        <v>314.07919990728021</v>
      </c>
      <c r="H16078" s="42">
        <f t="shared" si="1037"/>
        <v>0</v>
      </c>
    </row>
    <row r="16079" spans="1:8" x14ac:dyDescent="0.25">
      <c r="A16079" s="50">
        <v>43998.479583333334</v>
      </c>
      <c r="B16079" s="79">
        <v>37</v>
      </c>
      <c r="C16079" s="40">
        <f t="shared" si="1034"/>
        <v>6</v>
      </c>
      <c r="D16079" s="41">
        <f t="shared" si="1035"/>
        <v>2020</v>
      </c>
      <c r="E16079" s="43">
        <f>IF(WEEKDAY(A16079,2)&gt;=6,6,IF(ISNUMBER(MATCH(TRUNC(A16079),Normativa!$A$81:$A$108,0)),6,INDEX(Normativa!$D$67:$AA$78,MATCH(MONTH(A16079),Normativa!$C$67:$C$78,0),MATCH(HOUR(A16079),Normativa!$D$66:$AA$66,0))))</f>
        <v>3</v>
      </c>
      <c r="F16079" s="40">
        <f t="shared" si="1036"/>
        <v>148</v>
      </c>
      <c r="G16079" s="36">
        <f>INDEX('Optimitzador qh'!$C$15:$H$15,E16079)</f>
        <v>314.07919990728021</v>
      </c>
      <c r="H16079" s="42">
        <f t="shared" si="1037"/>
        <v>0</v>
      </c>
    </row>
    <row r="16080" spans="1:8" x14ac:dyDescent="0.25">
      <c r="A16080" s="50">
        <v>43998.49</v>
      </c>
      <c r="B16080" s="79">
        <v>36</v>
      </c>
      <c r="C16080" s="40">
        <f t="shared" si="1034"/>
        <v>6</v>
      </c>
      <c r="D16080" s="41">
        <f t="shared" si="1035"/>
        <v>2020</v>
      </c>
      <c r="E16080" s="43">
        <f>IF(WEEKDAY(A16080,2)&gt;=6,6,IF(ISNUMBER(MATCH(TRUNC(A16080),Normativa!$A$81:$A$108,0)),6,INDEX(Normativa!$D$67:$AA$78,MATCH(MONTH(A16080),Normativa!$C$67:$C$78,0),MATCH(HOUR(A16080),Normativa!$D$66:$AA$66,0))))</f>
        <v>3</v>
      </c>
      <c r="F16080" s="40">
        <f t="shared" si="1036"/>
        <v>144</v>
      </c>
      <c r="G16080" s="36">
        <f>INDEX('Optimitzador qh'!$C$15:$H$15,E16080)</f>
        <v>314.07919990728021</v>
      </c>
      <c r="H16080" s="42">
        <f t="shared" si="1037"/>
        <v>0</v>
      </c>
    </row>
    <row r="16081" spans="1:8" x14ac:dyDescent="0.25">
      <c r="A16081" s="50">
        <v>43998.500416666662</v>
      </c>
      <c r="B16081" s="79">
        <v>46</v>
      </c>
      <c r="C16081" s="40">
        <f t="shared" si="1034"/>
        <v>6</v>
      </c>
      <c r="D16081" s="41">
        <f t="shared" si="1035"/>
        <v>2020</v>
      </c>
      <c r="E16081" s="43">
        <f>IF(WEEKDAY(A16081,2)&gt;=6,6,IF(ISNUMBER(MATCH(TRUNC(A16081),Normativa!$A$81:$A$108,0)),6,INDEX(Normativa!$D$67:$AA$78,MATCH(MONTH(A16081),Normativa!$C$67:$C$78,0),MATCH(HOUR(A16081),Normativa!$D$66:$AA$66,0))))</f>
        <v>3</v>
      </c>
      <c r="F16081" s="40">
        <f t="shared" si="1036"/>
        <v>184</v>
      </c>
      <c r="G16081" s="36">
        <f>INDEX('Optimitzador qh'!$C$15:$H$15,E16081)</f>
        <v>314.07919990728021</v>
      </c>
      <c r="H16081" s="42">
        <f t="shared" si="1037"/>
        <v>0</v>
      </c>
    </row>
    <row r="16082" spans="1:8" x14ac:dyDescent="0.25">
      <c r="A16082" s="50">
        <v>43998.510833333334</v>
      </c>
      <c r="B16082" s="79">
        <v>43</v>
      </c>
      <c r="C16082" s="40">
        <f t="shared" si="1034"/>
        <v>6</v>
      </c>
      <c r="D16082" s="41">
        <f t="shared" si="1035"/>
        <v>2020</v>
      </c>
      <c r="E16082" s="43">
        <f>IF(WEEKDAY(A16082,2)&gt;=6,6,IF(ISNUMBER(MATCH(TRUNC(A16082),Normativa!$A$81:$A$108,0)),6,INDEX(Normativa!$D$67:$AA$78,MATCH(MONTH(A16082),Normativa!$C$67:$C$78,0),MATCH(HOUR(A16082),Normativa!$D$66:$AA$66,0))))</f>
        <v>3</v>
      </c>
      <c r="F16082" s="40">
        <f t="shared" si="1036"/>
        <v>172</v>
      </c>
      <c r="G16082" s="36">
        <f>INDEX('Optimitzador qh'!$C$15:$H$15,E16082)</f>
        <v>314.07919990728021</v>
      </c>
      <c r="H16082" s="42">
        <f t="shared" si="1037"/>
        <v>0</v>
      </c>
    </row>
    <row r="16083" spans="1:8" x14ac:dyDescent="0.25">
      <c r="A16083" s="50">
        <v>43998.521249999998</v>
      </c>
      <c r="B16083" s="79">
        <v>45</v>
      </c>
      <c r="C16083" s="40">
        <f t="shared" si="1034"/>
        <v>6</v>
      </c>
      <c r="D16083" s="41">
        <f t="shared" si="1035"/>
        <v>2020</v>
      </c>
      <c r="E16083" s="43">
        <f>IF(WEEKDAY(A16083,2)&gt;=6,6,IF(ISNUMBER(MATCH(TRUNC(A16083),Normativa!$A$81:$A$108,0)),6,INDEX(Normativa!$D$67:$AA$78,MATCH(MONTH(A16083),Normativa!$C$67:$C$78,0),MATCH(HOUR(A16083),Normativa!$D$66:$AA$66,0))))</f>
        <v>3</v>
      </c>
      <c r="F16083" s="40">
        <f t="shared" si="1036"/>
        <v>180</v>
      </c>
      <c r="G16083" s="36">
        <f>INDEX('Optimitzador qh'!$C$15:$H$15,E16083)</f>
        <v>314.07919990728021</v>
      </c>
      <c r="H16083" s="42">
        <f t="shared" si="1037"/>
        <v>0</v>
      </c>
    </row>
    <row r="16084" spans="1:8" x14ac:dyDescent="0.25">
      <c r="A16084" s="50">
        <v>43998.531666666662</v>
      </c>
      <c r="B16084" s="79">
        <v>42</v>
      </c>
      <c r="C16084" s="40">
        <f t="shared" si="1034"/>
        <v>6</v>
      </c>
      <c r="D16084" s="41">
        <f t="shared" si="1035"/>
        <v>2020</v>
      </c>
      <c r="E16084" s="43">
        <f>IF(WEEKDAY(A16084,2)&gt;=6,6,IF(ISNUMBER(MATCH(TRUNC(A16084),Normativa!$A$81:$A$108,0)),6,INDEX(Normativa!$D$67:$AA$78,MATCH(MONTH(A16084),Normativa!$C$67:$C$78,0),MATCH(HOUR(A16084),Normativa!$D$66:$AA$66,0))))</f>
        <v>3</v>
      </c>
      <c r="F16084" s="40">
        <f t="shared" si="1036"/>
        <v>168</v>
      </c>
      <c r="G16084" s="36">
        <f>INDEX('Optimitzador qh'!$C$15:$H$15,E16084)</f>
        <v>314.07919990728021</v>
      </c>
      <c r="H16084" s="42">
        <f t="shared" si="1037"/>
        <v>0</v>
      </c>
    </row>
    <row r="16085" spans="1:8" x14ac:dyDescent="0.25">
      <c r="A16085" s="50">
        <v>43998.542083333334</v>
      </c>
      <c r="B16085" s="79">
        <v>45</v>
      </c>
      <c r="C16085" s="40">
        <f t="shared" si="1034"/>
        <v>6</v>
      </c>
      <c r="D16085" s="41">
        <f t="shared" si="1035"/>
        <v>2020</v>
      </c>
      <c r="E16085" s="43">
        <f>IF(WEEKDAY(A16085,2)&gt;=6,6,IF(ISNUMBER(MATCH(TRUNC(A16085),Normativa!$A$81:$A$108,0)),6,INDEX(Normativa!$D$67:$AA$78,MATCH(MONTH(A16085),Normativa!$C$67:$C$78,0),MATCH(HOUR(A16085),Normativa!$D$66:$AA$66,0))))</f>
        <v>3</v>
      </c>
      <c r="F16085" s="40">
        <f t="shared" si="1036"/>
        <v>180</v>
      </c>
      <c r="G16085" s="36">
        <f>INDEX('Optimitzador qh'!$C$15:$H$15,E16085)</f>
        <v>314.07919990728021</v>
      </c>
      <c r="H16085" s="42">
        <f t="shared" si="1037"/>
        <v>0</v>
      </c>
    </row>
    <row r="16086" spans="1:8" x14ac:dyDescent="0.25">
      <c r="A16086" s="50">
        <v>43998.552499999998</v>
      </c>
      <c r="B16086" s="79">
        <v>42</v>
      </c>
      <c r="C16086" s="40">
        <f t="shared" si="1034"/>
        <v>6</v>
      </c>
      <c r="D16086" s="41">
        <f t="shared" si="1035"/>
        <v>2020</v>
      </c>
      <c r="E16086" s="43">
        <f>IF(WEEKDAY(A16086,2)&gt;=6,6,IF(ISNUMBER(MATCH(TRUNC(A16086),Normativa!$A$81:$A$108,0)),6,INDEX(Normativa!$D$67:$AA$78,MATCH(MONTH(A16086),Normativa!$C$67:$C$78,0),MATCH(HOUR(A16086),Normativa!$D$66:$AA$66,0))))</f>
        <v>3</v>
      </c>
      <c r="F16086" s="40">
        <f t="shared" si="1036"/>
        <v>168</v>
      </c>
      <c r="G16086" s="36">
        <f>INDEX('Optimitzador qh'!$C$15:$H$15,E16086)</f>
        <v>314.07919990728021</v>
      </c>
      <c r="H16086" s="42">
        <f t="shared" si="1037"/>
        <v>0</v>
      </c>
    </row>
    <row r="16087" spans="1:8" x14ac:dyDescent="0.25">
      <c r="A16087" s="50">
        <v>43998.562916666662</v>
      </c>
      <c r="B16087" s="79">
        <v>45</v>
      </c>
      <c r="C16087" s="40">
        <f t="shared" si="1034"/>
        <v>6</v>
      </c>
      <c r="D16087" s="41">
        <f t="shared" si="1035"/>
        <v>2020</v>
      </c>
      <c r="E16087" s="43">
        <f>IF(WEEKDAY(A16087,2)&gt;=6,6,IF(ISNUMBER(MATCH(TRUNC(A16087),Normativa!$A$81:$A$108,0)),6,INDEX(Normativa!$D$67:$AA$78,MATCH(MONTH(A16087),Normativa!$C$67:$C$78,0),MATCH(HOUR(A16087),Normativa!$D$66:$AA$66,0))))</f>
        <v>3</v>
      </c>
      <c r="F16087" s="40">
        <f t="shared" si="1036"/>
        <v>180</v>
      </c>
      <c r="G16087" s="36">
        <f>INDEX('Optimitzador qh'!$C$15:$H$15,E16087)</f>
        <v>314.07919990728021</v>
      </c>
      <c r="H16087" s="42">
        <f t="shared" si="1037"/>
        <v>0</v>
      </c>
    </row>
    <row r="16088" spans="1:8" x14ac:dyDescent="0.25">
      <c r="A16088" s="50">
        <v>43998.573333333334</v>
      </c>
      <c r="B16088" s="79">
        <v>43</v>
      </c>
      <c r="C16088" s="40">
        <f t="shared" si="1034"/>
        <v>6</v>
      </c>
      <c r="D16088" s="41">
        <f t="shared" si="1035"/>
        <v>2020</v>
      </c>
      <c r="E16088" s="43">
        <f>IF(WEEKDAY(A16088,2)&gt;=6,6,IF(ISNUMBER(MATCH(TRUNC(A16088),Normativa!$A$81:$A$108,0)),6,INDEX(Normativa!$D$67:$AA$78,MATCH(MONTH(A16088),Normativa!$C$67:$C$78,0),MATCH(HOUR(A16088),Normativa!$D$66:$AA$66,0))))</f>
        <v>3</v>
      </c>
      <c r="F16088" s="40">
        <f t="shared" si="1036"/>
        <v>172</v>
      </c>
      <c r="G16088" s="36">
        <f>INDEX('Optimitzador qh'!$C$15:$H$15,E16088)</f>
        <v>314.07919990728021</v>
      </c>
      <c r="H16088" s="42">
        <f t="shared" si="1037"/>
        <v>0</v>
      </c>
    </row>
    <row r="16089" spans="1:8" x14ac:dyDescent="0.25">
      <c r="A16089" s="50">
        <v>43998.583749999998</v>
      </c>
      <c r="B16089" s="79">
        <v>38</v>
      </c>
      <c r="C16089" s="40">
        <f t="shared" si="1034"/>
        <v>6</v>
      </c>
      <c r="D16089" s="41">
        <f t="shared" si="1035"/>
        <v>2020</v>
      </c>
      <c r="E16089" s="43">
        <f>IF(WEEKDAY(A16089,2)&gt;=6,6,IF(ISNUMBER(MATCH(TRUNC(A16089),Normativa!$A$81:$A$108,0)),6,INDEX(Normativa!$D$67:$AA$78,MATCH(MONTH(A16089),Normativa!$C$67:$C$78,0),MATCH(HOUR(A16089),Normativa!$D$66:$AA$66,0))))</f>
        <v>4</v>
      </c>
      <c r="F16089" s="40">
        <f t="shared" si="1036"/>
        <v>152</v>
      </c>
      <c r="G16089" s="36">
        <f>INDEX('Optimitzador qh'!$C$15:$H$15,E16089)</f>
        <v>314.07919990728021</v>
      </c>
      <c r="H16089" s="42">
        <f t="shared" si="1037"/>
        <v>0</v>
      </c>
    </row>
    <row r="16090" spans="1:8" x14ac:dyDescent="0.25">
      <c r="A16090" s="50">
        <v>43998.594166666662</v>
      </c>
      <c r="B16090" s="79">
        <v>34</v>
      </c>
      <c r="C16090" s="40">
        <f t="shared" si="1034"/>
        <v>6</v>
      </c>
      <c r="D16090" s="41">
        <f t="shared" si="1035"/>
        <v>2020</v>
      </c>
      <c r="E16090" s="43">
        <f>IF(WEEKDAY(A16090,2)&gt;=6,6,IF(ISNUMBER(MATCH(TRUNC(A16090),Normativa!$A$81:$A$108,0)),6,INDEX(Normativa!$D$67:$AA$78,MATCH(MONTH(A16090),Normativa!$C$67:$C$78,0),MATCH(HOUR(A16090),Normativa!$D$66:$AA$66,0))))</f>
        <v>4</v>
      </c>
      <c r="F16090" s="40">
        <f t="shared" si="1036"/>
        <v>136</v>
      </c>
      <c r="G16090" s="36">
        <f>INDEX('Optimitzador qh'!$C$15:$H$15,E16090)</f>
        <v>314.07919990728021</v>
      </c>
      <c r="H16090" s="42">
        <f t="shared" si="1037"/>
        <v>0</v>
      </c>
    </row>
    <row r="16091" spans="1:8" x14ac:dyDescent="0.25">
      <c r="A16091" s="50">
        <v>43998.604583333334</v>
      </c>
      <c r="B16091" s="79">
        <v>36</v>
      </c>
      <c r="C16091" s="40">
        <f t="shared" si="1034"/>
        <v>6</v>
      </c>
      <c r="D16091" s="41">
        <f t="shared" si="1035"/>
        <v>2020</v>
      </c>
      <c r="E16091" s="43">
        <f>IF(WEEKDAY(A16091,2)&gt;=6,6,IF(ISNUMBER(MATCH(TRUNC(A16091),Normativa!$A$81:$A$108,0)),6,INDEX(Normativa!$D$67:$AA$78,MATCH(MONTH(A16091),Normativa!$C$67:$C$78,0),MATCH(HOUR(A16091),Normativa!$D$66:$AA$66,0))))</f>
        <v>4</v>
      </c>
      <c r="F16091" s="40">
        <f t="shared" si="1036"/>
        <v>144</v>
      </c>
      <c r="G16091" s="36">
        <f>INDEX('Optimitzador qh'!$C$15:$H$15,E16091)</f>
        <v>314.07919990728021</v>
      </c>
      <c r="H16091" s="42">
        <f t="shared" si="1037"/>
        <v>0</v>
      </c>
    </row>
    <row r="16092" spans="1:8" x14ac:dyDescent="0.25">
      <c r="A16092" s="50">
        <v>43998.614999999998</v>
      </c>
      <c r="B16092" s="79">
        <v>36</v>
      </c>
      <c r="C16092" s="40">
        <f t="shared" si="1034"/>
        <v>6</v>
      </c>
      <c r="D16092" s="41">
        <f t="shared" si="1035"/>
        <v>2020</v>
      </c>
      <c r="E16092" s="43">
        <f>IF(WEEKDAY(A16092,2)&gt;=6,6,IF(ISNUMBER(MATCH(TRUNC(A16092),Normativa!$A$81:$A$108,0)),6,INDEX(Normativa!$D$67:$AA$78,MATCH(MONTH(A16092),Normativa!$C$67:$C$78,0),MATCH(HOUR(A16092),Normativa!$D$66:$AA$66,0))))</f>
        <v>4</v>
      </c>
      <c r="F16092" s="40">
        <f t="shared" si="1036"/>
        <v>144</v>
      </c>
      <c r="G16092" s="36">
        <f>INDEX('Optimitzador qh'!$C$15:$H$15,E16092)</f>
        <v>314.07919990728021</v>
      </c>
      <c r="H16092" s="42">
        <f t="shared" si="1037"/>
        <v>0</v>
      </c>
    </row>
    <row r="16093" spans="1:8" x14ac:dyDescent="0.25">
      <c r="A16093" s="50">
        <v>43998.625416666662</v>
      </c>
      <c r="B16093" s="79">
        <v>45</v>
      </c>
      <c r="C16093" s="40">
        <f t="shared" si="1034"/>
        <v>6</v>
      </c>
      <c r="D16093" s="41">
        <f t="shared" si="1035"/>
        <v>2020</v>
      </c>
      <c r="E16093" s="43">
        <f>IF(WEEKDAY(A16093,2)&gt;=6,6,IF(ISNUMBER(MATCH(TRUNC(A16093),Normativa!$A$81:$A$108,0)),6,INDEX(Normativa!$D$67:$AA$78,MATCH(MONTH(A16093),Normativa!$C$67:$C$78,0),MATCH(HOUR(A16093),Normativa!$D$66:$AA$66,0))))</f>
        <v>4</v>
      </c>
      <c r="F16093" s="40">
        <f t="shared" si="1036"/>
        <v>180</v>
      </c>
      <c r="G16093" s="36">
        <f>INDEX('Optimitzador qh'!$C$15:$H$15,E16093)</f>
        <v>314.07919990728021</v>
      </c>
      <c r="H16093" s="42">
        <f t="shared" si="1037"/>
        <v>0</v>
      </c>
    </row>
    <row r="16094" spans="1:8" x14ac:dyDescent="0.25">
      <c r="A16094" s="50">
        <v>43998.635833333334</v>
      </c>
      <c r="B16094" s="79">
        <v>44</v>
      </c>
      <c r="C16094" s="40">
        <f t="shared" si="1034"/>
        <v>6</v>
      </c>
      <c r="D16094" s="41">
        <f t="shared" si="1035"/>
        <v>2020</v>
      </c>
      <c r="E16094" s="43">
        <f>IF(WEEKDAY(A16094,2)&gt;=6,6,IF(ISNUMBER(MATCH(TRUNC(A16094),Normativa!$A$81:$A$108,0)),6,INDEX(Normativa!$D$67:$AA$78,MATCH(MONTH(A16094),Normativa!$C$67:$C$78,0),MATCH(HOUR(A16094),Normativa!$D$66:$AA$66,0))))</f>
        <v>4</v>
      </c>
      <c r="F16094" s="40">
        <f t="shared" si="1036"/>
        <v>176</v>
      </c>
      <c r="G16094" s="36">
        <f>INDEX('Optimitzador qh'!$C$15:$H$15,E16094)</f>
        <v>314.07919990728021</v>
      </c>
      <c r="H16094" s="42">
        <f t="shared" si="1037"/>
        <v>0</v>
      </c>
    </row>
    <row r="16095" spans="1:8" x14ac:dyDescent="0.25">
      <c r="A16095" s="50">
        <v>43998.646249999998</v>
      </c>
      <c r="B16095" s="79">
        <v>43</v>
      </c>
      <c r="C16095" s="40">
        <f t="shared" si="1034"/>
        <v>6</v>
      </c>
      <c r="D16095" s="41">
        <f t="shared" si="1035"/>
        <v>2020</v>
      </c>
      <c r="E16095" s="43">
        <f>IF(WEEKDAY(A16095,2)&gt;=6,6,IF(ISNUMBER(MATCH(TRUNC(A16095),Normativa!$A$81:$A$108,0)),6,INDEX(Normativa!$D$67:$AA$78,MATCH(MONTH(A16095),Normativa!$C$67:$C$78,0),MATCH(HOUR(A16095),Normativa!$D$66:$AA$66,0))))</f>
        <v>4</v>
      </c>
      <c r="F16095" s="40">
        <f t="shared" si="1036"/>
        <v>172</v>
      </c>
      <c r="G16095" s="36">
        <f>INDEX('Optimitzador qh'!$C$15:$H$15,E16095)</f>
        <v>314.07919990728021</v>
      </c>
      <c r="H16095" s="42">
        <f t="shared" si="1037"/>
        <v>0</v>
      </c>
    </row>
    <row r="16096" spans="1:8" x14ac:dyDescent="0.25">
      <c r="A16096" s="50">
        <v>43998.656666666662</v>
      </c>
      <c r="B16096" s="79">
        <v>38</v>
      </c>
      <c r="C16096" s="40">
        <f t="shared" si="1034"/>
        <v>6</v>
      </c>
      <c r="D16096" s="41">
        <f t="shared" si="1035"/>
        <v>2020</v>
      </c>
      <c r="E16096" s="43">
        <f>IF(WEEKDAY(A16096,2)&gt;=6,6,IF(ISNUMBER(MATCH(TRUNC(A16096),Normativa!$A$81:$A$108,0)),6,INDEX(Normativa!$D$67:$AA$78,MATCH(MONTH(A16096),Normativa!$C$67:$C$78,0),MATCH(HOUR(A16096),Normativa!$D$66:$AA$66,0))))</f>
        <v>4</v>
      </c>
      <c r="F16096" s="40">
        <f t="shared" si="1036"/>
        <v>152</v>
      </c>
      <c r="G16096" s="36">
        <f>INDEX('Optimitzador qh'!$C$15:$H$15,E16096)</f>
        <v>314.07919990728021</v>
      </c>
      <c r="H16096" s="42">
        <f t="shared" si="1037"/>
        <v>0</v>
      </c>
    </row>
    <row r="16097" spans="1:8" x14ac:dyDescent="0.25">
      <c r="A16097" s="50">
        <v>43998.667083333334</v>
      </c>
      <c r="B16097" s="79">
        <v>41</v>
      </c>
      <c r="C16097" s="40">
        <f t="shared" si="1034"/>
        <v>6</v>
      </c>
      <c r="D16097" s="41">
        <f t="shared" si="1035"/>
        <v>2020</v>
      </c>
      <c r="E16097" s="43">
        <f>IF(WEEKDAY(A16097,2)&gt;=6,6,IF(ISNUMBER(MATCH(TRUNC(A16097),Normativa!$A$81:$A$108,0)),6,INDEX(Normativa!$D$67:$AA$78,MATCH(MONTH(A16097),Normativa!$C$67:$C$78,0),MATCH(HOUR(A16097),Normativa!$D$66:$AA$66,0))))</f>
        <v>4</v>
      </c>
      <c r="F16097" s="40">
        <f t="shared" si="1036"/>
        <v>164</v>
      </c>
      <c r="G16097" s="36">
        <f>INDEX('Optimitzador qh'!$C$15:$H$15,E16097)</f>
        <v>314.07919990728021</v>
      </c>
      <c r="H16097" s="42">
        <f t="shared" si="1037"/>
        <v>0</v>
      </c>
    </row>
    <row r="16098" spans="1:8" x14ac:dyDescent="0.25">
      <c r="A16098" s="50">
        <v>43998.677499999998</v>
      </c>
      <c r="B16098" s="79">
        <v>39</v>
      </c>
      <c r="C16098" s="40">
        <f t="shared" si="1034"/>
        <v>6</v>
      </c>
      <c r="D16098" s="41">
        <f t="shared" si="1035"/>
        <v>2020</v>
      </c>
      <c r="E16098" s="43">
        <f>IF(WEEKDAY(A16098,2)&gt;=6,6,IF(ISNUMBER(MATCH(TRUNC(A16098),Normativa!$A$81:$A$108,0)),6,INDEX(Normativa!$D$67:$AA$78,MATCH(MONTH(A16098),Normativa!$C$67:$C$78,0),MATCH(HOUR(A16098),Normativa!$D$66:$AA$66,0))))</f>
        <v>4</v>
      </c>
      <c r="F16098" s="40">
        <f t="shared" si="1036"/>
        <v>156</v>
      </c>
      <c r="G16098" s="36">
        <f>INDEX('Optimitzador qh'!$C$15:$H$15,E16098)</f>
        <v>314.07919990728021</v>
      </c>
      <c r="H16098" s="42">
        <f t="shared" si="1037"/>
        <v>0</v>
      </c>
    </row>
    <row r="16099" spans="1:8" x14ac:dyDescent="0.25">
      <c r="A16099" s="50">
        <v>43998.687916666662</v>
      </c>
      <c r="B16099" s="79">
        <v>43</v>
      </c>
      <c r="C16099" s="40">
        <f t="shared" si="1034"/>
        <v>6</v>
      </c>
      <c r="D16099" s="41">
        <f t="shared" si="1035"/>
        <v>2020</v>
      </c>
      <c r="E16099" s="43">
        <f>IF(WEEKDAY(A16099,2)&gt;=6,6,IF(ISNUMBER(MATCH(TRUNC(A16099),Normativa!$A$81:$A$108,0)),6,INDEX(Normativa!$D$67:$AA$78,MATCH(MONTH(A16099),Normativa!$C$67:$C$78,0),MATCH(HOUR(A16099),Normativa!$D$66:$AA$66,0))))</f>
        <v>4</v>
      </c>
      <c r="F16099" s="40">
        <f t="shared" si="1036"/>
        <v>172</v>
      </c>
      <c r="G16099" s="36">
        <f>INDEX('Optimitzador qh'!$C$15:$H$15,E16099)</f>
        <v>314.07919990728021</v>
      </c>
      <c r="H16099" s="42">
        <f t="shared" si="1037"/>
        <v>0</v>
      </c>
    </row>
    <row r="16100" spans="1:8" x14ac:dyDescent="0.25">
      <c r="A16100" s="50">
        <v>43998.698333333334</v>
      </c>
      <c r="B16100" s="79">
        <v>41</v>
      </c>
      <c r="C16100" s="40">
        <f t="shared" si="1034"/>
        <v>6</v>
      </c>
      <c r="D16100" s="41">
        <f t="shared" si="1035"/>
        <v>2020</v>
      </c>
      <c r="E16100" s="43">
        <f>IF(WEEKDAY(A16100,2)&gt;=6,6,IF(ISNUMBER(MATCH(TRUNC(A16100),Normativa!$A$81:$A$108,0)),6,INDEX(Normativa!$D$67:$AA$78,MATCH(MONTH(A16100),Normativa!$C$67:$C$78,0),MATCH(HOUR(A16100),Normativa!$D$66:$AA$66,0))))</f>
        <v>4</v>
      </c>
      <c r="F16100" s="40">
        <f t="shared" si="1036"/>
        <v>164</v>
      </c>
      <c r="G16100" s="36">
        <f>INDEX('Optimitzador qh'!$C$15:$H$15,E16100)</f>
        <v>314.07919990728021</v>
      </c>
      <c r="H16100" s="42">
        <f t="shared" si="1037"/>
        <v>0</v>
      </c>
    </row>
    <row r="16101" spans="1:8" x14ac:dyDescent="0.25">
      <c r="A16101" s="50">
        <v>43998.708749999998</v>
      </c>
      <c r="B16101" s="79">
        <v>37</v>
      </c>
      <c r="C16101" s="40">
        <f t="shared" si="1034"/>
        <v>6</v>
      </c>
      <c r="D16101" s="41">
        <f t="shared" si="1035"/>
        <v>2020</v>
      </c>
      <c r="E16101" s="43">
        <f>IF(WEEKDAY(A16101,2)&gt;=6,6,IF(ISNUMBER(MATCH(TRUNC(A16101),Normativa!$A$81:$A$108,0)),6,INDEX(Normativa!$D$67:$AA$78,MATCH(MONTH(A16101),Normativa!$C$67:$C$78,0),MATCH(HOUR(A16101),Normativa!$D$66:$AA$66,0))))</f>
        <v>4</v>
      </c>
      <c r="F16101" s="40">
        <f t="shared" si="1036"/>
        <v>148</v>
      </c>
      <c r="G16101" s="36">
        <f>INDEX('Optimitzador qh'!$C$15:$H$15,E16101)</f>
        <v>314.07919990728021</v>
      </c>
      <c r="H16101" s="42">
        <f t="shared" si="1037"/>
        <v>0</v>
      </c>
    </row>
    <row r="16102" spans="1:8" x14ac:dyDescent="0.25">
      <c r="A16102" s="50">
        <v>43998.719166666662</v>
      </c>
      <c r="B16102" s="79">
        <v>35</v>
      </c>
      <c r="C16102" s="40">
        <f t="shared" si="1034"/>
        <v>6</v>
      </c>
      <c r="D16102" s="41">
        <f t="shared" si="1035"/>
        <v>2020</v>
      </c>
      <c r="E16102" s="43">
        <f>IF(WEEKDAY(A16102,2)&gt;=6,6,IF(ISNUMBER(MATCH(TRUNC(A16102),Normativa!$A$81:$A$108,0)),6,INDEX(Normativa!$D$67:$AA$78,MATCH(MONTH(A16102),Normativa!$C$67:$C$78,0),MATCH(HOUR(A16102),Normativa!$D$66:$AA$66,0))))</f>
        <v>4</v>
      </c>
      <c r="F16102" s="40">
        <f t="shared" si="1036"/>
        <v>140</v>
      </c>
      <c r="G16102" s="36">
        <f>INDEX('Optimitzador qh'!$C$15:$H$15,E16102)</f>
        <v>314.07919990728021</v>
      </c>
      <c r="H16102" s="42">
        <f t="shared" si="1037"/>
        <v>0</v>
      </c>
    </row>
    <row r="16103" spans="1:8" x14ac:dyDescent="0.25">
      <c r="A16103" s="50">
        <v>43998.729583333334</v>
      </c>
      <c r="B16103" s="79">
        <v>36</v>
      </c>
      <c r="C16103" s="40">
        <f t="shared" si="1034"/>
        <v>6</v>
      </c>
      <c r="D16103" s="41">
        <f t="shared" si="1035"/>
        <v>2020</v>
      </c>
      <c r="E16103" s="43">
        <f>IF(WEEKDAY(A16103,2)&gt;=6,6,IF(ISNUMBER(MATCH(TRUNC(A16103),Normativa!$A$81:$A$108,0)),6,INDEX(Normativa!$D$67:$AA$78,MATCH(MONTH(A16103),Normativa!$C$67:$C$78,0),MATCH(HOUR(A16103),Normativa!$D$66:$AA$66,0))))</f>
        <v>4</v>
      </c>
      <c r="F16103" s="40">
        <f t="shared" si="1036"/>
        <v>144</v>
      </c>
      <c r="G16103" s="36">
        <f>INDEX('Optimitzador qh'!$C$15:$H$15,E16103)</f>
        <v>314.07919990728021</v>
      </c>
      <c r="H16103" s="42">
        <f t="shared" si="1037"/>
        <v>0</v>
      </c>
    </row>
    <row r="16104" spans="1:8" x14ac:dyDescent="0.25">
      <c r="A16104" s="50">
        <v>43998.74</v>
      </c>
      <c r="B16104" s="79">
        <v>36</v>
      </c>
      <c r="C16104" s="40">
        <f t="shared" si="1034"/>
        <v>6</v>
      </c>
      <c r="D16104" s="41">
        <f t="shared" si="1035"/>
        <v>2020</v>
      </c>
      <c r="E16104" s="43">
        <f>IF(WEEKDAY(A16104,2)&gt;=6,6,IF(ISNUMBER(MATCH(TRUNC(A16104),Normativa!$A$81:$A$108,0)),6,INDEX(Normativa!$D$67:$AA$78,MATCH(MONTH(A16104),Normativa!$C$67:$C$78,0),MATCH(HOUR(A16104),Normativa!$D$66:$AA$66,0))))</f>
        <v>4</v>
      </c>
      <c r="F16104" s="40">
        <f t="shared" si="1036"/>
        <v>144</v>
      </c>
      <c r="G16104" s="36">
        <f>INDEX('Optimitzador qh'!$C$15:$H$15,E16104)</f>
        <v>314.07919990728021</v>
      </c>
      <c r="H16104" s="42">
        <f t="shared" si="1037"/>
        <v>0</v>
      </c>
    </row>
    <row r="16105" spans="1:8" x14ac:dyDescent="0.25">
      <c r="A16105" s="50">
        <v>43998.750416666662</v>
      </c>
      <c r="B16105" s="79">
        <v>50</v>
      </c>
      <c r="C16105" s="40">
        <f t="shared" si="1034"/>
        <v>6</v>
      </c>
      <c r="D16105" s="41">
        <f t="shared" si="1035"/>
        <v>2020</v>
      </c>
      <c r="E16105" s="43">
        <f>IF(WEEKDAY(A16105,2)&gt;=6,6,IF(ISNUMBER(MATCH(TRUNC(A16105),Normativa!$A$81:$A$108,0)),6,INDEX(Normativa!$D$67:$AA$78,MATCH(MONTH(A16105),Normativa!$C$67:$C$78,0),MATCH(HOUR(A16105),Normativa!$D$66:$AA$66,0))))</f>
        <v>3</v>
      </c>
      <c r="F16105" s="40">
        <f t="shared" si="1036"/>
        <v>200</v>
      </c>
      <c r="G16105" s="36">
        <f>INDEX('Optimitzador qh'!$C$15:$H$15,E16105)</f>
        <v>314.07919990728021</v>
      </c>
      <c r="H16105" s="42">
        <f t="shared" si="1037"/>
        <v>0</v>
      </c>
    </row>
    <row r="16106" spans="1:8" x14ac:dyDescent="0.25">
      <c r="A16106" s="50">
        <v>43998.760833333334</v>
      </c>
      <c r="B16106" s="79">
        <v>45</v>
      </c>
      <c r="C16106" s="40">
        <f t="shared" si="1034"/>
        <v>6</v>
      </c>
      <c r="D16106" s="41">
        <f t="shared" si="1035"/>
        <v>2020</v>
      </c>
      <c r="E16106" s="43">
        <f>IF(WEEKDAY(A16106,2)&gt;=6,6,IF(ISNUMBER(MATCH(TRUNC(A16106),Normativa!$A$81:$A$108,0)),6,INDEX(Normativa!$D$67:$AA$78,MATCH(MONTH(A16106),Normativa!$C$67:$C$78,0),MATCH(HOUR(A16106),Normativa!$D$66:$AA$66,0))))</f>
        <v>3</v>
      </c>
      <c r="F16106" s="40">
        <f t="shared" si="1036"/>
        <v>180</v>
      </c>
      <c r="G16106" s="36">
        <f>INDEX('Optimitzador qh'!$C$15:$H$15,E16106)</f>
        <v>314.07919990728021</v>
      </c>
      <c r="H16106" s="42">
        <f t="shared" si="1037"/>
        <v>0</v>
      </c>
    </row>
    <row r="16107" spans="1:8" x14ac:dyDescent="0.25">
      <c r="A16107" s="50">
        <v>43998.771249999998</v>
      </c>
      <c r="B16107" s="79">
        <v>46</v>
      </c>
      <c r="C16107" s="40">
        <f t="shared" si="1034"/>
        <v>6</v>
      </c>
      <c r="D16107" s="41">
        <f t="shared" si="1035"/>
        <v>2020</v>
      </c>
      <c r="E16107" s="43">
        <f>IF(WEEKDAY(A16107,2)&gt;=6,6,IF(ISNUMBER(MATCH(TRUNC(A16107),Normativa!$A$81:$A$108,0)),6,INDEX(Normativa!$D$67:$AA$78,MATCH(MONTH(A16107),Normativa!$C$67:$C$78,0),MATCH(HOUR(A16107),Normativa!$D$66:$AA$66,0))))</f>
        <v>3</v>
      </c>
      <c r="F16107" s="40">
        <f t="shared" si="1036"/>
        <v>184</v>
      </c>
      <c r="G16107" s="36">
        <f>INDEX('Optimitzador qh'!$C$15:$H$15,E16107)</f>
        <v>314.07919990728021</v>
      </c>
      <c r="H16107" s="42">
        <f t="shared" si="1037"/>
        <v>0</v>
      </c>
    </row>
    <row r="16108" spans="1:8" x14ac:dyDescent="0.25">
      <c r="A16108" s="50">
        <v>43998.781666666662</v>
      </c>
      <c r="B16108" s="79">
        <v>45</v>
      </c>
      <c r="C16108" s="40">
        <f t="shared" si="1034"/>
        <v>6</v>
      </c>
      <c r="D16108" s="41">
        <f t="shared" si="1035"/>
        <v>2020</v>
      </c>
      <c r="E16108" s="43">
        <f>IF(WEEKDAY(A16108,2)&gt;=6,6,IF(ISNUMBER(MATCH(TRUNC(A16108),Normativa!$A$81:$A$108,0)),6,INDEX(Normativa!$D$67:$AA$78,MATCH(MONTH(A16108),Normativa!$C$67:$C$78,0),MATCH(HOUR(A16108),Normativa!$D$66:$AA$66,0))))</f>
        <v>3</v>
      </c>
      <c r="F16108" s="40">
        <f t="shared" si="1036"/>
        <v>180</v>
      </c>
      <c r="G16108" s="36">
        <f>INDEX('Optimitzador qh'!$C$15:$H$15,E16108)</f>
        <v>314.07919990728021</v>
      </c>
      <c r="H16108" s="42">
        <f t="shared" si="1037"/>
        <v>0</v>
      </c>
    </row>
    <row r="16109" spans="1:8" x14ac:dyDescent="0.25">
      <c r="A16109" s="50">
        <v>43998.792083333334</v>
      </c>
      <c r="B16109" s="79">
        <v>37</v>
      </c>
      <c r="C16109" s="40">
        <f t="shared" si="1034"/>
        <v>6</v>
      </c>
      <c r="D16109" s="41">
        <f t="shared" si="1035"/>
        <v>2020</v>
      </c>
      <c r="E16109" s="43">
        <f>IF(WEEKDAY(A16109,2)&gt;=6,6,IF(ISNUMBER(MATCH(TRUNC(A16109),Normativa!$A$81:$A$108,0)),6,INDEX(Normativa!$D$67:$AA$78,MATCH(MONTH(A16109),Normativa!$C$67:$C$78,0),MATCH(HOUR(A16109),Normativa!$D$66:$AA$66,0))))</f>
        <v>3</v>
      </c>
      <c r="F16109" s="40">
        <f t="shared" si="1036"/>
        <v>148</v>
      </c>
      <c r="G16109" s="36">
        <f>INDEX('Optimitzador qh'!$C$15:$H$15,E16109)</f>
        <v>314.07919990728021</v>
      </c>
      <c r="H16109" s="42">
        <f t="shared" si="1037"/>
        <v>0</v>
      </c>
    </row>
    <row r="16110" spans="1:8" x14ac:dyDescent="0.25">
      <c r="A16110" s="50">
        <v>43998.802499999998</v>
      </c>
      <c r="B16110" s="79">
        <v>38</v>
      </c>
      <c r="C16110" s="40">
        <f t="shared" si="1034"/>
        <v>6</v>
      </c>
      <c r="D16110" s="41">
        <f t="shared" si="1035"/>
        <v>2020</v>
      </c>
      <c r="E16110" s="43">
        <f>IF(WEEKDAY(A16110,2)&gt;=6,6,IF(ISNUMBER(MATCH(TRUNC(A16110),Normativa!$A$81:$A$108,0)),6,INDEX(Normativa!$D$67:$AA$78,MATCH(MONTH(A16110),Normativa!$C$67:$C$78,0),MATCH(HOUR(A16110),Normativa!$D$66:$AA$66,0))))</f>
        <v>3</v>
      </c>
      <c r="F16110" s="40">
        <f t="shared" si="1036"/>
        <v>152</v>
      </c>
      <c r="G16110" s="36">
        <f>INDEX('Optimitzador qh'!$C$15:$H$15,E16110)</f>
        <v>314.07919990728021</v>
      </c>
      <c r="H16110" s="42">
        <f t="shared" si="1037"/>
        <v>0</v>
      </c>
    </row>
    <row r="16111" spans="1:8" x14ac:dyDescent="0.25">
      <c r="A16111" s="50">
        <v>43998.812916666662</v>
      </c>
      <c r="B16111" s="79">
        <v>36</v>
      </c>
      <c r="C16111" s="40">
        <f t="shared" si="1034"/>
        <v>6</v>
      </c>
      <c r="D16111" s="41">
        <f t="shared" si="1035"/>
        <v>2020</v>
      </c>
      <c r="E16111" s="43">
        <f>IF(WEEKDAY(A16111,2)&gt;=6,6,IF(ISNUMBER(MATCH(TRUNC(A16111),Normativa!$A$81:$A$108,0)),6,INDEX(Normativa!$D$67:$AA$78,MATCH(MONTH(A16111),Normativa!$C$67:$C$78,0),MATCH(HOUR(A16111),Normativa!$D$66:$AA$66,0))))</f>
        <v>3</v>
      </c>
      <c r="F16111" s="40">
        <f t="shared" si="1036"/>
        <v>144</v>
      </c>
      <c r="G16111" s="36">
        <f>INDEX('Optimitzador qh'!$C$15:$H$15,E16111)</f>
        <v>314.07919990728021</v>
      </c>
      <c r="H16111" s="42">
        <f t="shared" si="1037"/>
        <v>0</v>
      </c>
    </row>
    <row r="16112" spans="1:8" x14ac:dyDescent="0.25">
      <c r="A16112" s="50">
        <v>43998.823333333334</v>
      </c>
      <c r="B16112" s="79">
        <v>38</v>
      </c>
      <c r="C16112" s="40">
        <f t="shared" si="1034"/>
        <v>6</v>
      </c>
      <c r="D16112" s="41">
        <f t="shared" si="1035"/>
        <v>2020</v>
      </c>
      <c r="E16112" s="43">
        <f>IF(WEEKDAY(A16112,2)&gt;=6,6,IF(ISNUMBER(MATCH(TRUNC(A16112),Normativa!$A$81:$A$108,0)),6,INDEX(Normativa!$D$67:$AA$78,MATCH(MONTH(A16112),Normativa!$C$67:$C$78,0),MATCH(HOUR(A16112),Normativa!$D$66:$AA$66,0))))</f>
        <v>3</v>
      </c>
      <c r="F16112" s="40">
        <f t="shared" si="1036"/>
        <v>152</v>
      </c>
      <c r="G16112" s="36">
        <f>INDEX('Optimitzador qh'!$C$15:$H$15,E16112)</f>
        <v>314.07919990728021</v>
      </c>
      <c r="H16112" s="42">
        <f t="shared" si="1037"/>
        <v>0</v>
      </c>
    </row>
    <row r="16113" spans="1:8" x14ac:dyDescent="0.25">
      <c r="A16113" s="50">
        <v>43998.833749999998</v>
      </c>
      <c r="B16113" s="79">
        <v>37</v>
      </c>
      <c r="C16113" s="40">
        <f t="shared" si="1034"/>
        <v>6</v>
      </c>
      <c r="D16113" s="41">
        <f t="shared" si="1035"/>
        <v>2020</v>
      </c>
      <c r="E16113" s="43">
        <f>IF(WEEKDAY(A16113,2)&gt;=6,6,IF(ISNUMBER(MATCH(TRUNC(A16113),Normativa!$A$81:$A$108,0)),6,INDEX(Normativa!$D$67:$AA$78,MATCH(MONTH(A16113),Normativa!$C$67:$C$78,0),MATCH(HOUR(A16113),Normativa!$D$66:$AA$66,0))))</f>
        <v>3</v>
      </c>
      <c r="F16113" s="40">
        <f t="shared" si="1036"/>
        <v>148</v>
      </c>
      <c r="G16113" s="36">
        <f>INDEX('Optimitzador qh'!$C$15:$H$15,E16113)</f>
        <v>314.07919990728021</v>
      </c>
      <c r="H16113" s="42">
        <f t="shared" si="1037"/>
        <v>0</v>
      </c>
    </row>
    <row r="16114" spans="1:8" x14ac:dyDescent="0.25">
      <c r="A16114" s="50">
        <v>43998.844166666662</v>
      </c>
      <c r="B16114" s="79">
        <v>35</v>
      </c>
      <c r="C16114" s="40">
        <f t="shared" si="1034"/>
        <v>6</v>
      </c>
      <c r="D16114" s="41">
        <f t="shared" si="1035"/>
        <v>2020</v>
      </c>
      <c r="E16114" s="43">
        <f>IF(WEEKDAY(A16114,2)&gt;=6,6,IF(ISNUMBER(MATCH(TRUNC(A16114),Normativa!$A$81:$A$108,0)),6,INDEX(Normativa!$D$67:$AA$78,MATCH(MONTH(A16114),Normativa!$C$67:$C$78,0),MATCH(HOUR(A16114),Normativa!$D$66:$AA$66,0))))</f>
        <v>3</v>
      </c>
      <c r="F16114" s="40">
        <f t="shared" si="1036"/>
        <v>140</v>
      </c>
      <c r="G16114" s="36">
        <f>INDEX('Optimitzador qh'!$C$15:$H$15,E16114)</f>
        <v>314.07919990728021</v>
      </c>
      <c r="H16114" s="42">
        <f t="shared" si="1037"/>
        <v>0</v>
      </c>
    </row>
    <row r="16115" spans="1:8" x14ac:dyDescent="0.25">
      <c r="A16115" s="50">
        <v>43998.854583333334</v>
      </c>
      <c r="B16115" s="79">
        <v>34</v>
      </c>
      <c r="C16115" s="40">
        <f t="shared" si="1034"/>
        <v>6</v>
      </c>
      <c r="D16115" s="41">
        <f t="shared" si="1035"/>
        <v>2020</v>
      </c>
      <c r="E16115" s="43">
        <f>IF(WEEKDAY(A16115,2)&gt;=6,6,IF(ISNUMBER(MATCH(TRUNC(A16115),Normativa!$A$81:$A$108,0)),6,INDEX(Normativa!$D$67:$AA$78,MATCH(MONTH(A16115),Normativa!$C$67:$C$78,0),MATCH(HOUR(A16115),Normativa!$D$66:$AA$66,0))))</f>
        <v>3</v>
      </c>
      <c r="F16115" s="40">
        <f t="shared" si="1036"/>
        <v>136</v>
      </c>
      <c r="G16115" s="36">
        <f>INDEX('Optimitzador qh'!$C$15:$H$15,E16115)</f>
        <v>314.07919990728021</v>
      </c>
      <c r="H16115" s="42">
        <f t="shared" si="1037"/>
        <v>0</v>
      </c>
    </row>
    <row r="16116" spans="1:8" x14ac:dyDescent="0.25">
      <c r="A16116" s="50">
        <v>43998.864999999998</v>
      </c>
      <c r="B16116" s="79">
        <v>34</v>
      </c>
      <c r="C16116" s="40">
        <f t="shared" si="1034"/>
        <v>6</v>
      </c>
      <c r="D16116" s="41">
        <f t="shared" si="1035"/>
        <v>2020</v>
      </c>
      <c r="E16116" s="43">
        <f>IF(WEEKDAY(A16116,2)&gt;=6,6,IF(ISNUMBER(MATCH(TRUNC(A16116),Normativa!$A$81:$A$108,0)),6,INDEX(Normativa!$D$67:$AA$78,MATCH(MONTH(A16116),Normativa!$C$67:$C$78,0),MATCH(HOUR(A16116),Normativa!$D$66:$AA$66,0))))</f>
        <v>3</v>
      </c>
      <c r="F16116" s="40">
        <f t="shared" si="1036"/>
        <v>136</v>
      </c>
      <c r="G16116" s="36">
        <f>INDEX('Optimitzador qh'!$C$15:$H$15,E16116)</f>
        <v>314.07919990728021</v>
      </c>
      <c r="H16116" s="42">
        <f t="shared" si="1037"/>
        <v>0</v>
      </c>
    </row>
    <row r="16117" spans="1:8" x14ac:dyDescent="0.25">
      <c r="A16117" s="50">
        <v>43998.875416666662</v>
      </c>
      <c r="B16117" s="79">
        <v>33</v>
      </c>
      <c r="C16117" s="40">
        <f t="shared" si="1034"/>
        <v>6</v>
      </c>
      <c r="D16117" s="41">
        <f t="shared" si="1035"/>
        <v>2020</v>
      </c>
      <c r="E16117" s="43">
        <f>IF(WEEKDAY(A16117,2)&gt;=6,6,IF(ISNUMBER(MATCH(TRUNC(A16117),Normativa!$A$81:$A$108,0)),6,INDEX(Normativa!$D$67:$AA$78,MATCH(MONTH(A16117),Normativa!$C$67:$C$78,0),MATCH(HOUR(A16117),Normativa!$D$66:$AA$66,0))))</f>
        <v>3</v>
      </c>
      <c r="F16117" s="40">
        <f t="shared" si="1036"/>
        <v>132</v>
      </c>
      <c r="G16117" s="36">
        <f>INDEX('Optimitzador qh'!$C$15:$H$15,E16117)</f>
        <v>314.07919990728021</v>
      </c>
      <c r="H16117" s="42">
        <f t="shared" si="1037"/>
        <v>0</v>
      </c>
    </row>
    <row r="16118" spans="1:8" x14ac:dyDescent="0.25">
      <c r="A16118" s="50">
        <v>43998.885833333334</v>
      </c>
      <c r="B16118" s="79">
        <v>32</v>
      </c>
      <c r="C16118" s="40">
        <f t="shared" si="1034"/>
        <v>6</v>
      </c>
      <c r="D16118" s="41">
        <f t="shared" si="1035"/>
        <v>2020</v>
      </c>
      <c r="E16118" s="43">
        <f>IF(WEEKDAY(A16118,2)&gt;=6,6,IF(ISNUMBER(MATCH(TRUNC(A16118),Normativa!$A$81:$A$108,0)),6,INDEX(Normativa!$D$67:$AA$78,MATCH(MONTH(A16118),Normativa!$C$67:$C$78,0),MATCH(HOUR(A16118),Normativa!$D$66:$AA$66,0))))</f>
        <v>3</v>
      </c>
      <c r="F16118" s="40">
        <f t="shared" si="1036"/>
        <v>128</v>
      </c>
      <c r="G16118" s="36">
        <f>INDEX('Optimitzador qh'!$C$15:$H$15,E16118)</f>
        <v>314.07919990728021</v>
      </c>
      <c r="H16118" s="42">
        <f t="shared" si="1037"/>
        <v>0</v>
      </c>
    </row>
    <row r="16119" spans="1:8" x14ac:dyDescent="0.25">
      <c r="A16119" s="50">
        <v>43998.896249999998</v>
      </c>
      <c r="B16119" s="79">
        <v>32</v>
      </c>
      <c r="C16119" s="40">
        <f t="shared" si="1034"/>
        <v>6</v>
      </c>
      <c r="D16119" s="41">
        <f t="shared" si="1035"/>
        <v>2020</v>
      </c>
      <c r="E16119" s="43">
        <f>IF(WEEKDAY(A16119,2)&gt;=6,6,IF(ISNUMBER(MATCH(TRUNC(A16119),Normativa!$A$81:$A$108,0)),6,INDEX(Normativa!$D$67:$AA$78,MATCH(MONTH(A16119),Normativa!$C$67:$C$78,0),MATCH(HOUR(A16119),Normativa!$D$66:$AA$66,0))))</f>
        <v>3</v>
      </c>
      <c r="F16119" s="40">
        <f t="shared" si="1036"/>
        <v>128</v>
      </c>
      <c r="G16119" s="36">
        <f>INDEX('Optimitzador qh'!$C$15:$H$15,E16119)</f>
        <v>314.07919990728021</v>
      </c>
      <c r="H16119" s="42">
        <f t="shared" si="1037"/>
        <v>0</v>
      </c>
    </row>
    <row r="16120" spans="1:8" x14ac:dyDescent="0.25">
      <c r="A16120" s="50">
        <v>43998.906666666662</v>
      </c>
      <c r="B16120" s="79">
        <v>32</v>
      </c>
      <c r="C16120" s="40">
        <f t="shared" si="1034"/>
        <v>6</v>
      </c>
      <c r="D16120" s="41">
        <f t="shared" si="1035"/>
        <v>2020</v>
      </c>
      <c r="E16120" s="43">
        <f>IF(WEEKDAY(A16120,2)&gt;=6,6,IF(ISNUMBER(MATCH(TRUNC(A16120),Normativa!$A$81:$A$108,0)),6,INDEX(Normativa!$D$67:$AA$78,MATCH(MONTH(A16120),Normativa!$C$67:$C$78,0),MATCH(HOUR(A16120),Normativa!$D$66:$AA$66,0))))</f>
        <v>3</v>
      </c>
      <c r="F16120" s="40">
        <f t="shared" si="1036"/>
        <v>128</v>
      </c>
      <c r="G16120" s="36">
        <f>INDEX('Optimitzador qh'!$C$15:$H$15,E16120)</f>
        <v>314.07919990728021</v>
      </c>
      <c r="H16120" s="42">
        <f t="shared" si="1037"/>
        <v>0</v>
      </c>
    </row>
    <row r="16121" spans="1:8" x14ac:dyDescent="0.25">
      <c r="A16121" s="50">
        <v>43998.917083333334</v>
      </c>
      <c r="B16121" s="79">
        <v>32</v>
      </c>
      <c r="C16121" s="40">
        <f t="shared" si="1034"/>
        <v>6</v>
      </c>
      <c r="D16121" s="41">
        <f t="shared" si="1035"/>
        <v>2020</v>
      </c>
      <c r="E16121" s="43">
        <f>IF(WEEKDAY(A16121,2)&gt;=6,6,IF(ISNUMBER(MATCH(TRUNC(A16121),Normativa!$A$81:$A$108,0)),6,INDEX(Normativa!$D$67:$AA$78,MATCH(MONTH(A16121),Normativa!$C$67:$C$78,0),MATCH(HOUR(A16121),Normativa!$D$66:$AA$66,0))))</f>
        <v>4</v>
      </c>
      <c r="F16121" s="40">
        <f t="shared" si="1036"/>
        <v>128</v>
      </c>
      <c r="G16121" s="36">
        <f>INDEX('Optimitzador qh'!$C$15:$H$15,E16121)</f>
        <v>314.07919990728021</v>
      </c>
      <c r="H16121" s="42">
        <f t="shared" si="1037"/>
        <v>0</v>
      </c>
    </row>
    <row r="16122" spans="1:8" x14ac:dyDescent="0.25">
      <c r="A16122" s="50">
        <v>43998.927499999998</v>
      </c>
      <c r="B16122" s="79">
        <v>30</v>
      </c>
      <c r="C16122" s="40">
        <f t="shared" si="1034"/>
        <v>6</v>
      </c>
      <c r="D16122" s="41">
        <f t="shared" si="1035"/>
        <v>2020</v>
      </c>
      <c r="E16122" s="43">
        <f>IF(WEEKDAY(A16122,2)&gt;=6,6,IF(ISNUMBER(MATCH(TRUNC(A16122),Normativa!$A$81:$A$108,0)),6,INDEX(Normativa!$D$67:$AA$78,MATCH(MONTH(A16122),Normativa!$C$67:$C$78,0),MATCH(HOUR(A16122),Normativa!$D$66:$AA$66,0))))</f>
        <v>4</v>
      </c>
      <c r="F16122" s="40">
        <f t="shared" si="1036"/>
        <v>120</v>
      </c>
      <c r="G16122" s="36">
        <f>INDEX('Optimitzador qh'!$C$15:$H$15,E16122)</f>
        <v>314.07919990728021</v>
      </c>
      <c r="H16122" s="42">
        <f t="shared" si="1037"/>
        <v>0</v>
      </c>
    </row>
    <row r="16123" spans="1:8" x14ac:dyDescent="0.25">
      <c r="A16123" s="50">
        <v>43998.937916666662</v>
      </c>
      <c r="B16123" s="79">
        <v>30</v>
      </c>
      <c r="C16123" s="40">
        <f t="shared" si="1034"/>
        <v>6</v>
      </c>
      <c r="D16123" s="41">
        <f t="shared" si="1035"/>
        <v>2020</v>
      </c>
      <c r="E16123" s="43">
        <f>IF(WEEKDAY(A16123,2)&gt;=6,6,IF(ISNUMBER(MATCH(TRUNC(A16123),Normativa!$A$81:$A$108,0)),6,INDEX(Normativa!$D$67:$AA$78,MATCH(MONTH(A16123),Normativa!$C$67:$C$78,0),MATCH(HOUR(A16123),Normativa!$D$66:$AA$66,0))))</f>
        <v>4</v>
      </c>
      <c r="F16123" s="40">
        <f t="shared" si="1036"/>
        <v>120</v>
      </c>
      <c r="G16123" s="36">
        <f>INDEX('Optimitzador qh'!$C$15:$H$15,E16123)</f>
        <v>314.07919990728021</v>
      </c>
      <c r="H16123" s="42">
        <f t="shared" si="1037"/>
        <v>0</v>
      </c>
    </row>
    <row r="16124" spans="1:8" x14ac:dyDescent="0.25">
      <c r="A16124" s="50">
        <v>43998.948333333334</v>
      </c>
      <c r="B16124" s="79">
        <v>29</v>
      </c>
      <c r="C16124" s="40">
        <f t="shared" si="1034"/>
        <v>6</v>
      </c>
      <c r="D16124" s="41">
        <f t="shared" si="1035"/>
        <v>2020</v>
      </c>
      <c r="E16124" s="43">
        <f>IF(WEEKDAY(A16124,2)&gt;=6,6,IF(ISNUMBER(MATCH(TRUNC(A16124),Normativa!$A$81:$A$108,0)),6,INDEX(Normativa!$D$67:$AA$78,MATCH(MONTH(A16124),Normativa!$C$67:$C$78,0),MATCH(HOUR(A16124),Normativa!$D$66:$AA$66,0))))</f>
        <v>4</v>
      </c>
      <c r="F16124" s="40">
        <f t="shared" si="1036"/>
        <v>116</v>
      </c>
      <c r="G16124" s="36">
        <f>INDEX('Optimitzador qh'!$C$15:$H$15,E16124)</f>
        <v>314.07919990728021</v>
      </c>
      <c r="H16124" s="42">
        <f t="shared" si="1037"/>
        <v>0</v>
      </c>
    </row>
    <row r="16125" spans="1:8" x14ac:dyDescent="0.25">
      <c r="A16125" s="50">
        <v>43998.958749999998</v>
      </c>
      <c r="B16125" s="79">
        <v>29</v>
      </c>
      <c r="C16125" s="40">
        <f t="shared" si="1034"/>
        <v>6</v>
      </c>
      <c r="D16125" s="41">
        <f t="shared" si="1035"/>
        <v>2020</v>
      </c>
      <c r="E16125" s="43">
        <f>IF(WEEKDAY(A16125,2)&gt;=6,6,IF(ISNUMBER(MATCH(TRUNC(A16125),Normativa!$A$81:$A$108,0)),6,INDEX(Normativa!$D$67:$AA$78,MATCH(MONTH(A16125),Normativa!$C$67:$C$78,0),MATCH(HOUR(A16125),Normativa!$D$66:$AA$66,0))))</f>
        <v>4</v>
      </c>
      <c r="F16125" s="40">
        <f t="shared" si="1036"/>
        <v>116</v>
      </c>
      <c r="G16125" s="36">
        <f>INDEX('Optimitzador qh'!$C$15:$H$15,E16125)</f>
        <v>314.07919990728021</v>
      </c>
      <c r="H16125" s="42">
        <f t="shared" si="1037"/>
        <v>0</v>
      </c>
    </row>
    <row r="16126" spans="1:8" x14ac:dyDescent="0.25">
      <c r="A16126" s="50">
        <v>43998.969166666662</v>
      </c>
      <c r="B16126" s="79">
        <v>28</v>
      </c>
      <c r="C16126" s="40">
        <f t="shared" si="1034"/>
        <v>6</v>
      </c>
      <c r="D16126" s="41">
        <f t="shared" si="1035"/>
        <v>2020</v>
      </c>
      <c r="E16126" s="43">
        <f>IF(WEEKDAY(A16126,2)&gt;=6,6,IF(ISNUMBER(MATCH(TRUNC(A16126),Normativa!$A$81:$A$108,0)),6,INDEX(Normativa!$D$67:$AA$78,MATCH(MONTH(A16126),Normativa!$C$67:$C$78,0),MATCH(HOUR(A16126),Normativa!$D$66:$AA$66,0))))</f>
        <v>4</v>
      </c>
      <c r="F16126" s="40">
        <f t="shared" si="1036"/>
        <v>112</v>
      </c>
      <c r="G16126" s="36">
        <f>INDEX('Optimitzador qh'!$C$15:$H$15,E16126)</f>
        <v>314.07919990728021</v>
      </c>
      <c r="H16126" s="42">
        <f t="shared" si="1037"/>
        <v>0</v>
      </c>
    </row>
    <row r="16127" spans="1:8" x14ac:dyDescent="0.25">
      <c r="A16127" s="50">
        <v>43998.979583333334</v>
      </c>
      <c r="B16127" s="79">
        <v>27</v>
      </c>
      <c r="C16127" s="40">
        <f t="shared" si="1034"/>
        <v>6</v>
      </c>
      <c r="D16127" s="41">
        <f t="shared" si="1035"/>
        <v>2020</v>
      </c>
      <c r="E16127" s="43">
        <f>IF(WEEKDAY(A16127,2)&gt;=6,6,IF(ISNUMBER(MATCH(TRUNC(A16127),Normativa!$A$81:$A$108,0)),6,INDEX(Normativa!$D$67:$AA$78,MATCH(MONTH(A16127),Normativa!$C$67:$C$78,0),MATCH(HOUR(A16127),Normativa!$D$66:$AA$66,0))))</f>
        <v>4</v>
      </c>
      <c r="F16127" s="40">
        <f t="shared" si="1036"/>
        <v>108</v>
      </c>
      <c r="G16127" s="36">
        <f>INDEX('Optimitzador qh'!$C$15:$H$15,E16127)</f>
        <v>314.07919990728021</v>
      </c>
      <c r="H16127" s="42">
        <f t="shared" si="1037"/>
        <v>0</v>
      </c>
    </row>
    <row r="16128" spans="1:8" x14ac:dyDescent="0.25">
      <c r="A16128" s="50">
        <v>43998.99</v>
      </c>
      <c r="B16128" s="79">
        <v>28</v>
      </c>
      <c r="C16128" s="40">
        <f t="shared" si="1034"/>
        <v>6</v>
      </c>
      <c r="D16128" s="41">
        <f t="shared" si="1035"/>
        <v>2020</v>
      </c>
      <c r="E16128" s="43">
        <f>IF(WEEKDAY(A16128,2)&gt;=6,6,IF(ISNUMBER(MATCH(TRUNC(A16128),Normativa!$A$81:$A$108,0)),6,INDEX(Normativa!$D$67:$AA$78,MATCH(MONTH(A16128),Normativa!$C$67:$C$78,0),MATCH(HOUR(A16128),Normativa!$D$66:$AA$66,0))))</f>
        <v>4</v>
      </c>
      <c r="F16128" s="40">
        <f t="shared" si="1036"/>
        <v>112</v>
      </c>
      <c r="G16128" s="36">
        <f>INDEX('Optimitzador qh'!$C$15:$H$15,E16128)</f>
        <v>314.07919990728021</v>
      </c>
      <c r="H16128" s="42">
        <f t="shared" si="1037"/>
        <v>0</v>
      </c>
    </row>
    <row r="16129" spans="1:8" x14ac:dyDescent="0.25">
      <c r="A16129" s="50">
        <v>43999.000416666662</v>
      </c>
      <c r="B16129" s="79">
        <v>28</v>
      </c>
      <c r="C16129" s="40">
        <f t="shared" si="1034"/>
        <v>6</v>
      </c>
      <c r="D16129" s="41">
        <f t="shared" si="1035"/>
        <v>2020</v>
      </c>
      <c r="E16129" s="43">
        <f>IF(WEEKDAY(A16129,2)&gt;=6,6,IF(ISNUMBER(MATCH(TRUNC(A16129),Normativa!$A$81:$A$108,0)),6,INDEX(Normativa!$D$67:$AA$78,MATCH(MONTH(A16129),Normativa!$C$67:$C$78,0),MATCH(HOUR(A16129),Normativa!$D$66:$AA$66,0))))</f>
        <v>6</v>
      </c>
      <c r="F16129" s="40">
        <f t="shared" si="1036"/>
        <v>112</v>
      </c>
      <c r="G16129" s="36">
        <f>INDEX('Optimitzador qh'!$C$15:$H$15,E16129)</f>
        <v>550</v>
      </c>
      <c r="H16129" s="42">
        <f t="shared" si="1037"/>
        <v>0</v>
      </c>
    </row>
    <row r="16130" spans="1:8" x14ac:dyDescent="0.25">
      <c r="A16130" s="50">
        <v>43999.010833333334</v>
      </c>
      <c r="B16130" s="79">
        <v>29</v>
      </c>
      <c r="C16130" s="40">
        <f t="shared" si="1034"/>
        <v>6</v>
      </c>
      <c r="D16130" s="41">
        <f t="shared" si="1035"/>
        <v>2020</v>
      </c>
      <c r="E16130" s="43">
        <f>IF(WEEKDAY(A16130,2)&gt;=6,6,IF(ISNUMBER(MATCH(TRUNC(A16130),Normativa!$A$81:$A$108,0)),6,INDEX(Normativa!$D$67:$AA$78,MATCH(MONTH(A16130),Normativa!$C$67:$C$78,0),MATCH(HOUR(A16130),Normativa!$D$66:$AA$66,0))))</f>
        <v>6</v>
      </c>
      <c r="F16130" s="40">
        <f t="shared" si="1036"/>
        <v>116</v>
      </c>
      <c r="G16130" s="36">
        <f>INDEX('Optimitzador qh'!$C$15:$H$15,E16130)</f>
        <v>550</v>
      </c>
      <c r="H16130" s="42">
        <f t="shared" si="1037"/>
        <v>0</v>
      </c>
    </row>
    <row r="16131" spans="1:8" x14ac:dyDescent="0.25">
      <c r="A16131" s="50">
        <v>43999.021249999998</v>
      </c>
      <c r="B16131" s="79">
        <v>28</v>
      </c>
      <c r="C16131" s="40">
        <f t="shared" si="1034"/>
        <v>6</v>
      </c>
      <c r="D16131" s="41">
        <f t="shared" si="1035"/>
        <v>2020</v>
      </c>
      <c r="E16131" s="43">
        <f>IF(WEEKDAY(A16131,2)&gt;=6,6,IF(ISNUMBER(MATCH(TRUNC(A16131),Normativa!$A$81:$A$108,0)),6,INDEX(Normativa!$D$67:$AA$78,MATCH(MONTH(A16131),Normativa!$C$67:$C$78,0),MATCH(HOUR(A16131),Normativa!$D$66:$AA$66,0))))</f>
        <v>6</v>
      </c>
      <c r="F16131" s="40">
        <f t="shared" si="1036"/>
        <v>112</v>
      </c>
      <c r="G16131" s="36">
        <f>INDEX('Optimitzador qh'!$C$15:$H$15,E16131)</f>
        <v>550</v>
      </c>
      <c r="H16131" s="42">
        <f t="shared" si="1037"/>
        <v>0</v>
      </c>
    </row>
    <row r="16132" spans="1:8" x14ac:dyDescent="0.25">
      <c r="A16132" s="50">
        <v>43999.031666666662</v>
      </c>
      <c r="B16132" s="79">
        <v>26</v>
      </c>
      <c r="C16132" s="40">
        <f t="shared" si="1034"/>
        <v>6</v>
      </c>
      <c r="D16132" s="41">
        <f t="shared" si="1035"/>
        <v>2020</v>
      </c>
      <c r="E16132" s="43">
        <f>IF(WEEKDAY(A16132,2)&gt;=6,6,IF(ISNUMBER(MATCH(TRUNC(A16132),Normativa!$A$81:$A$108,0)),6,INDEX(Normativa!$D$67:$AA$78,MATCH(MONTH(A16132),Normativa!$C$67:$C$78,0),MATCH(HOUR(A16132),Normativa!$D$66:$AA$66,0))))</f>
        <v>6</v>
      </c>
      <c r="F16132" s="40">
        <f t="shared" si="1036"/>
        <v>104</v>
      </c>
      <c r="G16132" s="36">
        <f>INDEX('Optimitzador qh'!$C$15:$H$15,E16132)</f>
        <v>550</v>
      </c>
      <c r="H16132" s="42">
        <f t="shared" si="1037"/>
        <v>0</v>
      </c>
    </row>
    <row r="16133" spans="1:8" x14ac:dyDescent="0.25">
      <c r="A16133" s="50">
        <v>43999.042083333334</v>
      </c>
      <c r="B16133" s="79">
        <v>29</v>
      </c>
      <c r="C16133" s="40">
        <f t="shared" ref="C16133:C16196" si="1038">MONTH(A16133)</f>
        <v>6</v>
      </c>
      <c r="D16133" s="41">
        <f t="shared" ref="D16133:D16196" si="1039">YEAR(A16133)</f>
        <v>2020</v>
      </c>
      <c r="E16133" s="43">
        <f>IF(WEEKDAY(A16133,2)&gt;=6,6,IF(ISNUMBER(MATCH(TRUNC(A16133),Normativa!$A$81:$A$108,0)),6,INDEX(Normativa!$D$67:$AA$78,MATCH(MONTH(A16133),Normativa!$C$67:$C$78,0),MATCH(HOUR(A16133),Normativa!$D$66:$AA$66,0))))</f>
        <v>6</v>
      </c>
      <c r="F16133" s="40">
        <f t="shared" ref="F16133:F16196" si="1040">B16133*4</f>
        <v>116</v>
      </c>
      <c r="G16133" s="36">
        <f>INDEX('Optimitzador qh'!$C$15:$H$15,E16133)</f>
        <v>550</v>
      </c>
      <c r="H16133" s="42">
        <f t="shared" si="1037"/>
        <v>0</v>
      </c>
    </row>
    <row r="16134" spans="1:8" x14ac:dyDescent="0.25">
      <c r="A16134" s="50">
        <v>43999.052499999998</v>
      </c>
      <c r="B16134" s="79">
        <v>29</v>
      </c>
      <c r="C16134" s="40">
        <f t="shared" si="1038"/>
        <v>6</v>
      </c>
      <c r="D16134" s="41">
        <f t="shared" si="1039"/>
        <v>2020</v>
      </c>
      <c r="E16134" s="43">
        <f>IF(WEEKDAY(A16134,2)&gt;=6,6,IF(ISNUMBER(MATCH(TRUNC(A16134),Normativa!$A$81:$A$108,0)),6,INDEX(Normativa!$D$67:$AA$78,MATCH(MONTH(A16134),Normativa!$C$67:$C$78,0),MATCH(HOUR(A16134),Normativa!$D$66:$AA$66,0))))</f>
        <v>6</v>
      </c>
      <c r="F16134" s="40">
        <f t="shared" si="1040"/>
        <v>116</v>
      </c>
      <c r="G16134" s="36">
        <f>INDEX('Optimitzador qh'!$C$15:$H$15,E16134)</f>
        <v>550</v>
      </c>
      <c r="H16134" s="42">
        <f t="shared" si="1037"/>
        <v>0</v>
      </c>
    </row>
    <row r="16135" spans="1:8" x14ac:dyDescent="0.25">
      <c r="A16135" s="50">
        <v>43999.062916666662</v>
      </c>
      <c r="B16135" s="79">
        <v>27</v>
      </c>
      <c r="C16135" s="40">
        <f t="shared" si="1038"/>
        <v>6</v>
      </c>
      <c r="D16135" s="41">
        <f t="shared" si="1039"/>
        <v>2020</v>
      </c>
      <c r="E16135" s="43">
        <f>IF(WEEKDAY(A16135,2)&gt;=6,6,IF(ISNUMBER(MATCH(TRUNC(A16135),Normativa!$A$81:$A$108,0)),6,INDEX(Normativa!$D$67:$AA$78,MATCH(MONTH(A16135),Normativa!$C$67:$C$78,0),MATCH(HOUR(A16135),Normativa!$D$66:$AA$66,0))))</f>
        <v>6</v>
      </c>
      <c r="F16135" s="40">
        <f t="shared" si="1040"/>
        <v>108</v>
      </c>
      <c r="G16135" s="36">
        <f>INDEX('Optimitzador qh'!$C$15:$H$15,E16135)</f>
        <v>550</v>
      </c>
      <c r="H16135" s="42">
        <f t="shared" si="1037"/>
        <v>0</v>
      </c>
    </row>
    <row r="16136" spans="1:8" x14ac:dyDescent="0.25">
      <c r="A16136" s="50">
        <v>43999.073333333334</v>
      </c>
      <c r="B16136" s="79">
        <v>29</v>
      </c>
      <c r="C16136" s="40">
        <f t="shared" si="1038"/>
        <v>6</v>
      </c>
      <c r="D16136" s="41">
        <f t="shared" si="1039"/>
        <v>2020</v>
      </c>
      <c r="E16136" s="43">
        <f>IF(WEEKDAY(A16136,2)&gt;=6,6,IF(ISNUMBER(MATCH(TRUNC(A16136),Normativa!$A$81:$A$108,0)),6,INDEX(Normativa!$D$67:$AA$78,MATCH(MONTH(A16136),Normativa!$C$67:$C$78,0),MATCH(HOUR(A16136),Normativa!$D$66:$AA$66,0))))</f>
        <v>6</v>
      </c>
      <c r="F16136" s="40">
        <f t="shared" si="1040"/>
        <v>116</v>
      </c>
      <c r="G16136" s="36">
        <f>INDEX('Optimitzador qh'!$C$15:$H$15,E16136)</f>
        <v>550</v>
      </c>
      <c r="H16136" s="42">
        <f t="shared" si="1037"/>
        <v>0</v>
      </c>
    </row>
    <row r="16137" spans="1:8" x14ac:dyDescent="0.25">
      <c r="A16137" s="50">
        <v>43999.083749999998</v>
      </c>
      <c r="B16137" s="79">
        <v>26</v>
      </c>
      <c r="C16137" s="40">
        <f t="shared" si="1038"/>
        <v>6</v>
      </c>
      <c r="D16137" s="41">
        <f t="shared" si="1039"/>
        <v>2020</v>
      </c>
      <c r="E16137" s="43">
        <f>IF(WEEKDAY(A16137,2)&gt;=6,6,IF(ISNUMBER(MATCH(TRUNC(A16137),Normativa!$A$81:$A$108,0)),6,INDEX(Normativa!$D$67:$AA$78,MATCH(MONTH(A16137),Normativa!$C$67:$C$78,0),MATCH(HOUR(A16137),Normativa!$D$66:$AA$66,0))))</f>
        <v>6</v>
      </c>
      <c r="F16137" s="40">
        <f t="shared" si="1040"/>
        <v>104</v>
      </c>
      <c r="G16137" s="36">
        <f>INDEX('Optimitzador qh'!$C$15:$H$15,E16137)</f>
        <v>550</v>
      </c>
      <c r="H16137" s="42">
        <f t="shared" si="1037"/>
        <v>0</v>
      </c>
    </row>
    <row r="16138" spans="1:8" x14ac:dyDescent="0.25">
      <c r="A16138" s="50">
        <v>43999.094166666662</v>
      </c>
      <c r="B16138" s="79">
        <v>26</v>
      </c>
      <c r="C16138" s="40">
        <f t="shared" si="1038"/>
        <v>6</v>
      </c>
      <c r="D16138" s="41">
        <f t="shared" si="1039"/>
        <v>2020</v>
      </c>
      <c r="E16138" s="43">
        <f>IF(WEEKDAY(A16138,2)&gt;=6,6,IF(ISNUMBER(MATCH(TRUNC(A16138),Normativa!$A$81:$A$108,0)),6,INDEX(Normativa!$D$67:$AA$78,MATCH(MONTH(A16138),Normativa!$C$67:$C$78,0),MATCH(HOUR(A16138),Normativa!$D$66:$AA$66,0))))</f>
        <v>6</v>
      </c>
      <c r="F16138" s="40">
        <f t="shared" si="1040"/>
        <v>104</v>
      </c>
      <c r="G16138" s="36">
        <f>INDEX('Optimitzador qh'!$C$15:$H$15,E16138)</f>
        <v>550</v>
      </c>
      <c r="H16138" s="42">
        <f t="shared" ref="H16138:H16201" si="1041">IF(F16138&gt;G16138,(F16138-G16138)^2,0)</f>
        <v>0</v>
      </c>
    </row>
    <row r="16139" spans="1:8" x14ac:dyDescent="0.25">
      <c r="A16139" s="50">
        <v>43999.104583333334</v>
      </c>
      <c r="B16139" s="79">
        <v>26</v>
      </c>
      <c r="C16139" s="40">
        <f t="shared" si="1038"/>
        <v>6</v>
      </c>
      <c r="D16139" s="41">
        <f t="shared" si="1039"/>
        <v>2020</v>
      </c>
      <c r="E16139" s="43">
        <f>IF(WEEKDAY(A16139,2)&gt;=6,6,IF(ISNUMBER(MATCH(TRUNC(A16139),Normativa!$A$81:$A$108,0)),6,INDEX(Normativa!$D$67:$AA$78,MATCH(MONTH(A16139),Normativa!$C$67:$C$78,0),MATCH(HOUR(A16139),Normativa!$D$66:$AA$66,0))))</f>
        <v>6</v>
      </c>
      <c r="F16139" s="40">
        <f t="shared" si="1040"/>
        <v>104</v>
      </c>
      <c r="G16139" s="36">
        <f>INDEX('Optimitzador qh'!$C$15:$H$15,E16139)</f>
        <v>550</v>
      </c>
      <c r="H16139" s="42">
        <f t="shared" si="1041"/>
        <v>0</v>
      </c>
    </row>
    <row r="16140" spans="1:8" x14ac:dyDescent="0.25">
      <c r="A16140" s="50">
        <v>43999.114999999998</v>
      </c>
      <c r="B16140" s="79">
        <v>28</v>
      </c>
      <c r="C16140" s="40">
        <f t="shared" si="1038"/>
        <v>6</v>
      </c>
      <c r="D16140" s="41">
        <f t="shared" si="1039"/>
        <v>2020</v>
      </c>
      <c r="E16140" s="43">
        <f>IF(WEEKDAY(A16140,2)&gt;=6,6,IF(ISNUMBER(MATCH(TRUNC(A16140),Normativa!$A$81:$A$108,0)),6,INDEX(Normativa!$D$67:$AA$78,MATCH(MONTH(A16140),Normativa!$C$67:$C$78,0),MATCH(HOUR(A16140),Normativa!$D$66:$AA$66,0))))</f>
        <v>6</v>
      </c>
      <c r="F16140" s="40">
        <f t="shared" si="1040"/>
        <v>112</v>
      </c>
      <c r="G16140" s="36">
        <f>INDEX('Optimitzador qh'!$C$15:$H$15,E16140)</f>
        <v>550</v>
      </c>
      <c r="H16140" s="42">
        <f t="shared" si="1041"/>
        <v>0</v>
      </c>
    </row>
    <row r="16141" spans="1:8" x14ac:dyDescent="0.25">
      <c r="A16141" s="50">
        <v>43999.125416666662</v>
      </c>
      <c r="B16141" s="79">
        <v>28</v>
      </c>
      <c r="C16141" s="40">
        <f t="shared" si="1038"/>
        <v>6</v>
      </c>
      <c r="D16141" s="41">
        <f t="shared" si="1039"/>
        <v>2020</v>
      </c>
      <c r="E16141" s="43">
        <f>IF(WEEKDAY(A16141,2)&gt;=6,6,IF(ISNUMBER(MATCH(TRUNC(A16141),Normativa!$A$81:$A$108,0)),6,INDEX(Normativa!$D$67:$AA$78,MATCH(MONTH(A16141),Normativa!$C$67:$C$78,0),MATCH(HOUR(A16141),Normativa!$D$66:$AA$66,0))))</f>
        <v>6</v>
      </c>
      <c r="F16141" s="40">
        <f t="shared" si="1040"/>
        <v>112</v>
      </c>
      <c r="G16141" s="36">
        <f>INDEX('Optimitzador qh'!$C$15:$H$15,E16141)</f>
        <v>550</v>
      </c>
      <c r="H16141" s="42">
        <f t="shared" si="1041"/>
        <v>0</v>
      </c>
    </row>
    <row r="16142" spans="1:8" x14ac:dyDescent="0.25">
      <c r="A16142" s="50">
        <v>43999.135833333334</v>
      </c>
      <c r="B16142" s="79">
        <v>28</v>
      </c>
      <c r="C16142" s="40">
        <f t="shared" si="1038"/>
        <v>6</v>
      </c>
      <c r="D16142" s="41">
        <f t="shared" si="1039"/>
        <v>2020</v>
      </c>
      <c r="E16142" s="43">
        <f>IF(WEEKDAY(A16142,2)&gt;=6,6,IF(ISNUMBER(MATCH(TRUNC(A16142),Normativa!$A$81:$A$108,0)),6,INDEX(Normativa!$D$67:$AA$78,MATCH(MONTH(A16142),Normativa!$C$67:$C$78,0),MATCH(HOUR(A16142),Normativa!$D$66:$AA$66,0))))</f>
        <v>6</v>
      </c>
      <c r="F16142" s="40">
        <f t="shared" si="1040"/>
        <v>112</v>
      </c>
      <c r="G16142" s="36">
        <f>INDEX('Optimitzador qh'!$C$15:$H$15,E16142)</f>
        <v>550</v>
      </c>
      <c r="H16142" s="42">
        <f t="shared" si="1041"/>
        <v>0</v>
      </c>
    </row>
    <row r="16143" spans="1:8" x14ac:dyDescent="0.25">
      <c r="A16143" s="50">
        <v>43999.146249999998</v>
      </c>
      <c r="B16143" s="79">
        <v>28</v>
      </c>
      <c r="C16143" s="40">
        <f t="shared" si="1038"/>
        <v>6</v>
      </c>
      <c r="D16143" s="41">
        <f t="shared" si="1039"/>
        <v>2020</v>
      </c>
      <c r="E16143" s="43">
        <f>IF(WEEKDAY(A16143,2)&gt;=6,6,IF(ISNUMBER(MATCH(TRUNC(A16143),Normativa!$A$81:$A$108,0)),6,INDEX(Normativa!$D$67:$AA$78,MATCH(MONTH(A16143),Normativa!$C$67:$C$78,0),MATCH(HOUR(A16143),Normativa!$D$66:$AA$66,0))))</f>
        <v>6</v>
      </c>
      <c r="F16143" s="40">
        <f t="shared" si="1040"/>
        <v>112</v>
      </c>
      <c r="G16143" s="36">
        <f>INDEX('Optimitzador qh'!$C$15:$H$15,E16143)</f>
        <v>550</v>
      </c>
      <c r="H16143" s="42">
        <f t="shared" si="1041"/>
        <v>0</v>
      </c>
    </row>
    <row r="16144" spans="1:8" x14ac:dyDescent="0.25">
      <c r="A16144" s="50">
        <v>43999.156666666662</v>
      </c>
      <c r="B16144" s="79">
        <v>27</v>
      </c>
      <c r="C16144" s="40">
        <f t="shared" si="1038"/>
        <v>6</v>
      </c>
      <c r="D16144" s="41">
        <f t="shared" si="1039"/>
        <v>2020</v>
      </c>
      <c r="E16144" s="43">
        <f>IF(WEEKDAY(A16144,2)&gt;=6,6,IF(ISNUMBER(MATCH(TRUNC(A16144),Normativa!$A$81:$A$108,0)),6,INDEX(Normativa!$D$67:$AA$78,MATCH(MONTH(A16144),Normativa!$C$67:$C$78,0),MATCH(HOUR(A16144),Normativa!$D$66:$AA$66,0))))</f>
        <v>6</v>
      </c>
      <c r="F16144" s="40">
        <f t="shared" si="1040"/>
        <v>108</v>
      </c>
      <c r="G16144" s="36">
        <f>INDEX('Optimitzador qh'!$C$15:$H$15,E16144)</f>
        <v>550</v>
      </c>
      <c r="H16144" s="42">
        <f t="shared" si="1041"/>
        <v>0</v>
      </c>
    </row>
    <row r="16145" spans="1:8" x14ac:dyDescent="0.25">
      <c r="A16145" s="50">
        <v>43999.167083333334</v>
      </c>
      <c r="B16145" s="79">
        <v>28</v>
      </c>
      <c r="C16145" s="40">
        <f t="shared" si="1038"/>
        <v>6</v>
      </c>
      <c r="D16145" s="41">
        <f t="shared" si="1039"/>
        <v>2020</v>
      </c>
      <c r="E16145" s="43">
        <f>IF(WEEKDAY(A16145,2)&gt;=6,6,IF(ISNUMBER(MATCH(TRUNC(A16145),Normativa!$A$81:$A$108,0)),6,INDEX(Normativa!$D$67:$AA$78,MATCH(MONTH(A16145),Normativa!$C$67:$C$78,0),MATCH(HOUR(A16145),Normativa!$D$66:$AA$66,0))))</f>
        <v>6</v>
      </c>
      <c r="F16145" s="40">
        <f t="shared" si="1040"/>
        <v>112</v>
      </c>
      <c r="G16145" s="36">
        <f>INDEX('Optimitzador qh'!$C$15:$H$15,E16145)</f>
        <v>550</v>
      </c>
      <c r="H16145" s="42">
        <f t="shared" si="1041"/>
        <v>0</v>
      </c>
    </row>
    <row r="16146" spans="1:8" x14ac:dyDescent="0.25">
      <c r="A16146" s="50">
        <v>43999.177499999998</v>
      </c>
      <c r="B16146" s="79">
        <v>29</v>
      </c>
      <c r="C16146" s="40">
        <f t="shared" si="1038"/>
        <v>6</v>
      </c>
      <c r="D16146" s="41">
        <f t="shared" si="1039"/>
        <v>2020</v>
      </c>
      <c r="E16146" s="43">
        <f>IF(WEEKDAY(A16146,2)&gt;=6,6,IF(ISNUMBER(MATCH(TRUNC(A16146),Normativa!$A$81:$A$108,0)),6,INDEX(Normativa!$D$67:$AA$78,MATCH(MONTH(A16146),Normativa!$C$67:$C$78,0),MATCH(HOUR(A16146),Normativa!$D$66:$AA$66,0))))</f>
        <v>6</v>
      </c>
      <c r="F16146" s="40">
        <f t="shared" si="1040"/>
        <v>116</v>
      </c>
      <c r="G16146" s="36">
        <f>INDEX('Optimitzador qh'!$C$15:$H$15,E16146)</f>
        <v>550</v>
      </c>
      <c r="H16146" s="42">
        <f t="shared" si="1041"/>
        <v>0</v>
      </c>
    </row>
    <row r="16147" spans="1:8" x14ac:dyDescent="0.25">
      <c r="A16147" s="50">
        <v>43999.187916666662</v>
      </c>
      <c r="B16147" s="79">
        <v>28</v>
      </c>
      <c r="C16147" s="40">
        <f t="shared" si="1038"/>
        <v>6</v>
      </c>
      <c r="D16147" s="41">
        <f t="shared" si="1039"/>
        <v>2020</v>
      </c>
      <c r="E16147" s="43">
        <f>IF(WEEKDAY(A16147,2)&gt;=6,6,IF(ISNUMBER(MATCH(TRUNC(A16147),Normativa!$A$81:$A$108,0)),6,INDEX(Normativa!$D$67:$AA$78,MATCH(MONTH(A16147),Normativa!$C$67:$C$78,0),MATCH(HOUR(A16147),Normativa!$D$66:$AA$66,0))))</f>
        <v>6</v>
      </c>
      <c r="F16147" s="40">
        <f t="shared" si="1040"/>
        <v>112</v>
      </c>
      <c r="G16147" s="36">
        <f>INDEX('Optimitzador qh'!$C$15:$H$15,E16147)</f>
        <v>550</v>
      </c>
      <c r="H16147" s="42">
        <f t="shared" si="1041"/>
        <v>0</v>
      </c>
    </row>
    <row r="16148" spans="1:8" x14ac:dyDescent="0.25">
      <c r="A16148" s="50">
        <v>43999.198333333334</v>
      </c>
      <c r="B16148" s="79">
        <v>28</v>
      </c>
      <c r="C16148" s="40">
        <f t="shared" si="1038"/>
        <v>6</v>
      </c>
      <c r="D16148" s="41">
        <f t="shared" si="1039"/>
        <v>2020</v>
      </c>
      <c r="E16148" s="43">
        <f>IF(WEEKDAY(A16148,2)&gt;=6,6,IF(ISNUMBER(MATCH(TRUNC(A16148),Normativa!$A$81:$A$108,0)),6,INDEX(Normativa!$D$67:$AA$78,MATCH(MONTH(A16148),Normativa!$C$67:$C$78,0),MATCH(HOUR(A16148),Normativa!$D$66:$AA$66,0))))</f>
        <v>6</v>
      </c>
      <c r="F16148" s="40">
        <f t="shared" si="1040"/>
        <v>112</v>
      </c>
      <c r="G16148" s="36">
        <f>INDEX('Optimitzador qh'!$C$15:$H$15,E16148)</f>
        <v>550</v>
      </c>
      <c r="H16148" s="42">
        <f t="shared" si="1041"/>
        <v>0</v>
      </c>
    </row>
    <row r="16149" spans="1:8" x14ac:dyDescent="0.25">
      <c r="A16149" s="50">
        <v>43999.208749999998</v>
      </c>
      <c r="B16149" s="79">
        <v>29</v>
      </c>
      <c r="C16149" s="40">
        <f t="shared" si="1038"/>
        <v>6</v>
      </c>
      <c r="D16149" s="41">
        <f t="shared" si="1039"/>
        <v>2020</v>
      </c>
      <c r="E16149" s="43">
        <f>IF(WEEKDAY(A16149,2)&gt;=6,6,IF(ISNUMBER(MATCH(TRUNC(A16149),Normativa!$A$81:$A$108,0)),6,INDEX(Normativa!$D$67:$AA$78,MATCH(MONTH(A16149),Normativa!$C$67:$C$78,0),MATCH(HOUR(A16149),Normativa!$D$66:$AA$66,0))))</f>
        <v>6</v>
      </c>
      <c r="F16149" s="40">
        <f t="shared" si="1040"/>
        <v>116</v>
      </c>
      <c r="G16149" s="36">
        <f>INDEX('Optimitzador qh'!$C$15:$H$15,E16149)</f>
        <v>550</v>
      </c>
      <c r="H16149" s="42">
        <f t="shared" si="1041"/>
        <v>0</v>
      </c>
    </row>
    <row r="16150" spans="1:8" x14ac:dyDescent="0.25">
      <c r="A16150" s="50">
        <v>43999.219166666662</v>
      </c>
      <c r="B16150" s="79">
        <v>31</v>
      </c>
      <c r="C16150" s="40">
        <f t="shared" si="1038"/>
        <v>6</v>
      </c>
      <c r="D16150" s="41">
        <f t="shared" si="1039"/>
        <v>2020</v>
      </c>
      <c r="E16150" s="43">
        <f>IF(WEEKDAY(A16150,2)&gt;=6,6,IF(ISNUMBER(MATCH(TRUNC(A16150),Normativa!$A$81:$A$108,0)),6,INDEX(Normativa!$D$67:$AA$78,MATCH(MONTH(A16150),Normativa!$C$67:$C$78,0),MATCH(HOUR(A16150),Normativa!$D$66:$AA$66,0))))</f>
        <v>6</v>
      </c>
      <c r="F16150" s="40">
        <f t="shared" si="1040"/>
        <v>124</v>
      </c>
      <c r="G16150" s="36">
        <f>INDEX('Optimitzador qh'!$C$15:$H$15,E16150)</f>
        <v>550</v>
      </c>
      <c r="H16150" s="42">
        <f t="shared" si="1041"/>
        <v>0</v>
      </c>
    </row>
    <row r="16151" spans="1:8" x14ac:dyDescent="0.25">
      <c r="A16151" s="50">
        <v>43999.229583333334</v>
      </c>
      <c r="B16151" s="79">
        <v>30</v>
      </c>
      <c r="C16151" s="40">
        <f t="shared" si="1038"/>
        <v>6</v>
      </c>
      <c r="D16151" s="41">
        <f t="shared" si="1039"/>
        <v>2020</v>
      </c>
      <c r="E16151" s="43">
        <f>IF(WEEKDAY(A16151,2)&gt;=6,6,IF(ISNUMBER(MATCH(TRUNC(A16151),Normativa!$A$81:$A$108,0)),6,INDEX(Normativa!$D$67:$AA$78,MATCH(MONTH(A16151),Normativa!$C$67:$C$78,0),MATCH(HOUR(A16151),Normativa!$D$66:$AA$66,0))))</f>
        <v>6</v>
      </c>
      <c r="F16151" s="40">
        <f t="shared" si="1040"/>
        <v>120</v>
      </c>
      <c r="G16151" s="36">
        <f>INDEX('Optimitzador qh'!$C$15:$H$15,E16151)</f>
        <v>550</v>
      </c>
      <c r="H16151" s="42">
        <f t="shared" si="1041"/>
        <v>0</v>
      </c>
    </row>
    <row r="16152" spans="1:8" x14ac:dyDescent="0.25">
      <c r="A16152" s="50">
        <v>43999.24</v>
      </c>
      <c r="B16152" s="79">
        <v>32</v>
      </c>
      <c r="C16152" s="40">
        <f t="shared" si="1038"/>
        <v>6</v>
      </c>
      <c r="D16152" s="41">
        <f t="shared" si="1039"/>
        <v>2020</v>
      </c>
      <c r="E16152" s="43">
        <f>IF(WEEKDAY(A16152,2)&gt;=6,6,IF(ISNUMBER(MATCH(TRUNC(A16152),Normativa!$A$81:$A$108,0)),6,INDEX(Normativa!$D$67:$AA$78,MATCH(MONTH(A16152),Normativa!$C$67:$C$78,0),MATCH(HOUR(A16152),Normativa!$D$66:$AA$66,0))))</f>
        <v>6</v>
      </c>
      <c r="F16152" s="40">
        <f t="shared" si="1040"/>
        <v>128</v>
      </c>
      <c r="G16152" s="36">
        <f>INDEX('Optimitzador qh'!$C$15:$H$15,E16152)</f>
        <v>550</v>
      </c>
      <c r="H16152" s="42">
        <f t="shared" si="1041"/>
        <v>0</v>
      </c>
    </row>
    <row r="16153" spans="1:8" x14ac:dyDescent="0.25">
      <c r="A16153" s="50">
        <v>43999.250416666662</v>
      </c>
      <c r="B16153" s="79">
        <v>30</v>
      </c>
      <c r="C16153" s="40">
        <f t="shared" si="1038"/>
        <v>6</v>
      </c>
      <c r="D16153" s="41">
        <f t="shared" si="1039"/>
        <v>2020</v>
      </c>
      <c r="E16153" s="43">
        <f>IF(WEEKDAY(A16153,2)&gt;=6,6,IF(ISNUMBER(MATCH(TRUNC(A16153),Normativa!$A$81:$A$108,0)),6,INDEX(Normativa!$D$67:$AA$78,MATCH(MONTH(A16153),Normativa!$C$67:$C$78,0),MATCH(HOUR(A16153),Normativa!$D$66:$AA$66,0))))</f>
        <v>6</v>
      </c>
      <c r="F16153" s="40">
        <f t="shared" si="1040"/>
        <v>120</v>
      </c>
      <c r="G16153" s="36">
        <f>INDEX('Optimitzador qh'!$C$15:$H$15,E16153)</f>
        <v>550</v>
      </c>
      <c r="H16153" s="42">
        <f t="shared" si="1041"/>
        <v>0</v>
      </c>
    </row>
    <row r="16154" spans="1:8" x14ac:dyDescent="0.25">
      <c r="A16154" s="50">
        <v>43999.260833333334</v>
      </c>
      <c r="B16154" s="79">
        <v>31</v>
      </c>
      <c r="C16154" s="40">
        <f t="shared" si="1038"/>
        <v>6</v>
      </c>
      <c r="D16154" s="41">
        <f t="shared" si="1039"/>
        <v>2020</v>
      </c>
      <c r="E16154" s="43">
        <f>IF(WEEKDAY(A16154,2)&gt;=6,6,IF(ISNUMBER(MATCH(TRUNC(A16154),Normativa!$A$81:$A$108,0)),6,INDEX(Normativa!$D$67:$AA$78,MATCH(MONTH(A16154),Normativa!$C$67:$C$78,0),MATCH(HOUR(A16154),Normativa!$D$66:$AA$66,0))))</f>
        <v>6</v>
      </c>
      <c r="F16154" s="40">
        <f t="shared" si="1040"/>
        <v>124</v>
      </c>
      <c r="G16154" s="36">
        <f>INDEX('Optimitzador qh'!$C$15:$H$15,E16154)</f>
        <v>550</v>
      </c>
      <c r="H16154" s="42">
        <f t="shared" si="1041"/>
        <v>0</v>
      </c>
    </row>
    <row r="16155" spans="1:8" x14ac:dyDescent="0.25">
      <c r="A16155" s="50">
        <v>43999.271249999998</v>
      </c>
      <c r="B16155" s="79">
        <v>30</v>
      </c>
      <c r="C16155" s="40">
        <f t="shared" si="1038"/>
        <v>6</v>
      </c>
      <c r="D16155" s="41">
        <f t="shared" si="1039"/>
        <v>2020</v>
      </c>
      <c r="E16155" s="43">
        <f>IF(WEEKDAY(A16155,2)&gt;=6,6,IF(ISNUMBER(MATCH(TRUNC(A16155),Normativa!$A$81:$A$108,0)),6,INDEX(Normativa!$D$67:$AA$78,MATCH(MONTH(A16155),Normativa!$C$67:$C$78,0),MATCH(HOUR(A16155),Normativa!$D$66:$AA$66,0))))</f>
        <v>6</v>
      </c>
      <c r="F16155" s="40">
        <f t="shared" si="1040"/>
        <v>120</v>
      </c>
      <c r="G16155" s="36">
        <f>INDEX('Optimitzador qh'!$C$15:$H$15,E16155)</f>
        <v>550</v>
      </c>
      <c r="H16155" s="42">
        <f t="shared" si="1041"/>
        <v>0</v>
      </c>
    </row>
    <row r="16156" spans="1:8" x14ac:dyDescent="0.25">
      <c r="A16156" s="50">
        <v>43999.281666666662</v>
      </c>
      <c r="B16156" s="79">
        <v>33</v>
      </c>
      <c r="C16156" s="40">
        <f t="shared" si="1038"/>
        <v>6</v>
      </c>
      <c r="D16156" s="41">
        <f t="shared" si="1039"/>
        <v>2020</v>
      </c>
      <c r="E16156" s="43">
        <f>IF(WEEKDAY(A16156,2)&gt;=6,6,IF(ISNUMBER(MATCH(TRUNC(A16156),Normativa!$A$81:$A$108,0)),6,INDEX(Normativa!$D$67:$AA$78,MATCH(MONTH(A16156),Normativa!$C$67:$C$78,0),MATCH(HOUR(A16156),Normativa!$D$66:$AA$66,0))))</f>
        <v>6</v>
      </c>
      <c r="F16156" s="40">
        <f t="shared" si="1040"/>
        <v>132</v>
      </c>
      <c r="G16156" s="36">
        <f>INDEX('Optimitzador qh'!$C$15:$H$15,E16156)</f>
        <v>550</v>
      </c>
      <c r="H16156" s="42">
        <f t="shared" si="1041"/>
        <v>0</v>
      </c>
    </row>
    <row r="16157" spans="1:8" x14ac:dyDescent="0.25">
      <c r="A16157" s="50">
        <v>43999.292083333334</v>
      </c>
      <c r="B16157" s="79">
        <v>49</v>
      </c>
      <c r="C16157" s="40">
        <f t="shared" si="1038"/>
        <v>6</v>
      </c>
      <c r="D16157" s="41">
        <f t="shared" si="1039"/>
        <v>2020</v>
      </c>
      <c r="E16157" s="43">
        <f>IF(WEEKDAY(A16157,2)&gt;=6,6,IF(ISNUMBER(MATCH(TRUNC(A16157),Normativa!$A$81:$A$108,0)),6,INDEX(Normativa!$D$67:$AA$78,MATCH(MONTH(A16157),Normativa!$C$67:$C$78,0),MATCH(HOUR(A16157),Normativa!$D$66:$AA$66,0))))</f>
        <v>6</v>
      </c>
      <c r="F16157" s="40">
        <f t="shared" si="1040"/>
        <v>196</v>
      </c>
      <c r="G16157" s="36">
        <f>INDEX('Optimitzador qh'!$C$15:$H$15,E16157)</f>
        <v>550</v>
      </c>
      <c r="H16157" s="42">
        <f t="shared" si="1041"/>
        <v>0</v>
      </c>
    </row>
    <row r="16158" spans="1:8" x14ac:dyDescent="0.25">
      <c r="A16158" s="50">
        <v>43999.302499999998</v>
      </c>
      <c r="B16158" s="79">
        <v>39</v>
      </c>
      <c r="C16158" s="40">
        <f t="shared" si="1038"/>
        <v>6</v>
      </c>
      <c r="D16158" s="41">
        <f t="shared" si="1039"/>
        <v>2020</v>
      </c>
      <c r="E16158" s="43">
        <f>IF(WEEKDAY(A16158,2)&gt;=6,6,IF(ISNUMBER(MATCH(TRUNC(A16158),Normativa!$A$81:$A$108,0)),6,INDEX(Normativa!$D$67:$AA$78,MATCH(MONTH(A16158),Normativa!$C$67:$C$78,0),MATCH(HOUR(A16158),Normativa!$D$66:$AA$66,0))))</f>
        <v>6</v>
      </c>
      <c r="F16158" s="40">
        <f t="shared" si="1040"/>
        <v>156</v>
      </c>
      <c r="G16158" s="36">
        <f>INDEX('Optimitzador qh'!$C$15:$H$15,E16158)</f>
        <v>550</v>
      </c>
      <c r="H16158" s="42">
        <f t="shared" si="1041"/>
        <v>0</v>
      </c>
    </row>
    <row r="16159" spans="1:8" x14ac:dyDescent="0.25">
      <c r="A16159" s="50">
        <v>43999.312916666662</v>
      </c>
      <c r="B16159" s="79">
        <v>43</v>
      </c>
      <c r="C16159" s="40">
        <f t="shared" si="1038"/>
        <v>6</v>
      </c>
      <c r="D16159" s="41">
        <f t="shared" si="1039"/>
        <v>2020</v>
      </c>
      <c r="E16159" s="43">
        <f>IF(WEEKDAY(A16159,2)&gt;=6,6,IF(ISNUMBER(MATCH(TRUNC(A16159),Normativa!$A$81:$A$108,0)),6,INDEX(Normativa!$D$67:$AA$78,MATCH(MONTH(A16159),Normativa!$C$67:$C$78,0),MATCH(HOUR(A16159),Normativa!$D$66:$AA$66,0))))</f>
        <v>6</v>
      </c>
      <c r="F16159" s="40">
        <f t="shared" si="1040"/>
        <v>172</v>
      </c>
      <c r="G16159" s="36">
        <f>INDEX('Optimitzador qh'!$C$15:$H$15,E16159)</f>
        <v>550</v>
      </c>
      <c r="H16159" s="42">
        <f t="shared" si="1041"/>
        <v>0</v>
      </c>
    </row>
    <row r="16160" spans="1:8" x14ac:dyDescent="0.25">
      <c r="A16160" s="50">
        <v>43999.323333333334</v>
      </c>
      <c r="B16160" s="79">
        <v>43</v>
      </c>
      <c r="C16160" s="40">
        <f t="shared" si="1038"/>
        <v>6</v>
      </c>
      <c r="D16160" s="41">
        <f t="shared" si="1039"/>
        <v>2020</v>
      </c>
      <c r="E16160" s="43">
        <f>IF(WEEKDAY(A16160,2)&gt;=6,6,IF(ISNUMBER(MATCH(TRUNC(A16160),Normativa!$A$81:$A$108,0)),6,INDEX(Normativa!$D$67:$AA$78,MATCH(MONTH(A16160),Normativa!$C$67:$C$78,0),MATCH(HOUR(A16160),Normativa!$D$66:$AA$66,0))))</f>
        <v>6</v>
      </c>
      <c r="F16160" s="40">
        <f t="shared" si="1040"/>
        <v>172</v>
      </c>
      <c r="G16160" s="36">
        <f>INDEX('Optimitzador qh'!$C$15:$H$15,E16160)</f>
        <v>550</v>
      </c>
      <c r="H16160" s="42">
        <f t="shared" si="1041"/>
        <v>0</v>
      </c>
    </row>
    <row r="16161" spans="1:8" x14ac:dyDescent="0.25">
      <c r="A16161" s="50">
        <v>43999.333749999998</v>
      </c>
      <c r="B16161" s="79">
        <v>44</v>
      </c>
      <c r="C16161" s="40">
        <f t="shared" si="1038"/>
        <v>6</v>
      </c>
      <c r="D16161" s="41">
        <f t="shared" si="1039"/>
        <v>2020</v>
      </c>
      <c r="E16161" s="43">
        <f>IF(WEEKDAY(A16161,2)&gt;=6,6,IF(ISNUMBER(MATCH(TRUNC(A16161),Normativa!$A$81:$A$108,0)),6,INDEX(Normativa!$D$67:$AA$78,MATCH(MONTH(A16161),Normativa!$C$67:$C$78,0),MATCH(HOUR(A16161),Normativa!$D$66:$AA$66,0))))</f>
        <v>4</v>
      </c>
      <c r="F16161" s="40">
        <f t="shared" si="1040"/>
        <v>176</v>
      </c>
      <c r="G16161" s="36">
        <f>INDEX('Optimitzador qh'!$C$15:$H$15,E16161)</f>
        <v>314.07919990728021</v>
      </c>
      <c r="H16161" s="42">
        <f t="shared" si="1041"/>
        <v>0</v>
      </c>
    </row>
    <row r="16162" spans="1:8" x14ac:dyDescent="0.25">
      <c r="A16162" s="50">
        <v>43999.344166666662</v>
      </c>
      <c r="B16162" s="79">
        <v>46</v>
      </c>
      <c r="C16162" s="40">
        <f t="shared" si="1038"/>
        <v>6</v>
      </c>
      <c r="D16162" s="41">
        <f t="shared" si="1039"/>
        <v>2020</v>
      </c>
      <c r="E16162" s="43">
        <f>IF(WEEKDAY(A16162,2)&gt;=6,6,IF(ISNUMBER(MATCH(TRUNC(A16162),Normativa!$A$81:$A$108,0)),6,INDEX(Normativa!$D$67:$AA$78,MATCH(MONTH(A16162),Normativa!$C$67:$C$78,0),MATCH(HOUR(A16162),Normativa!$D$66:$AA$66,0))))</f>
        <v>4</v>
      </c>
      <c r="F16162" s="40">
        <f t="shared" si="1040"/>
        <v>184</v>
      </c>
      <c r="G16162" s="36">
        <f>INDEX('Optimitzador qh'!$C$15:$H$15,E16162)</f>
        <v>314.07919990728021</v>
      </c>
      <c r="H16162" s="42">
        <f t="shared" si="1041"/>
        <v>0</v>
      </c>
    </row>
    <row r="16163" spans="1:8" x14ac:dyDescent="0.25">
      <c r="A16163" s="50">
        <v>43999.354583333334</v>
      </c>
      <c r="B16163" s="79">
        <v>46</v>
      </c>
      <c r="C16163" s="40">
        <f t="shared" si="1038"/>
        <v>6</v>
      </c>
      <c r="D16163" s="41">
        <f t="shared" si="1039"/>
        <v>2020</v>
      </c>
      <c r="E16163" s="43">
        <f>IF(WEEKDAY(A16163,2)&gt;=6,6,IF(ISNUMBER(MATCH(TRUNC(A16163),Normativa!$A$81:$A$108,0)),6,INDEX(Normativa!$D$67:$AA$78,MATCH(MONTH(A16163),Normativa!$C$67:$C$78,0),MATCH(HOUR(A16163),Normativa!$D$66:$AA$66,0))))</f>
        <v>4</v>
      </c>
      <c r="F16163" s="40">
        <f t="shared" si="1040"/>
        <v>184</v>
      </c>
      <c r="G16163" s="36">
        <f>INDEX('Optimitzador qh'!$C$15:$H$15,E16163)</f>
        <v>314.07919990728021</v>
      </c>
      <c r="H16163" s="42">
        <f t="shared" si="1041"/>
        <v>0</v>
      </c>
    </row>
    <row r="16164" spans="1:8" x14ac:dyDescent="0.25">
      <c r="A16164" s="50">
        <v>43999.364999999998</v>
      </c>
      <c r="B16164" s="79">
        <v>43</v>
      </c>
      <c r="C16164" s="40">
        <f t="shared" si="1038"/>
        <v>6</v>
      </c>
      <c r="D16164" s="41">
        <f t="shared" si="1039"/>
        <v>2020</v>
      </c>
      <c r="E16164" s="43">
        <f>IF(WEEKDAY(A16164,2)&gt;=6,6,IF(ISNUMBER(MATCH(TRUNC(A16164),Normativa!$A$81:$A$108,0)),6,INDEX(Normativa!$D$67:$AA$78,MATCH(MONTH(A16164),Normativa!$C$67:$C$78,0),MATCH(HOUR(A16164),Normativa!$D$66:$AA$66,0))))</f>
        <v>4</v>
      </c>
      <c r="F16164" s="40">
        <f t="shared" si="1040"/>
        <v>172</v>
      </c>
      <c r="G16164" s="36">
        <f>INDEX('Optimitzador qh'!$C$15:$H$15,E16164)</f>
        <v>314.07919990728021</v>
      </c>
      <c r="H16164" s="42">
        <f t="shared" si="1041"/>
        <v>0</v>
      </c>
    </row>
    <row r="16165" spans="1:8" x14ac:dyDescent="0.25">
      <c r="A16165" s="50">
        <v>43999.375416666662</v>
      </c>
      <c r="B16165" s="79">
        <v>46</v>
      </c>
      <c r="C16165" s="40">
        <f t="shared" si="1038"/>
        <v>6</v>
      </c>
      <c r="D16165" s="41">
        <f t="shared" si="1039"/>
        <v>2020</v>
      </c>
      <c r="E16165" s="43">
        <f>IF(WEEKDAY(A16165,2)&gt;=6,6,IF(ISNUMBER(MATCH(TRUNC(A16165),Normativa!$A$81:$A$108,0)),6,INDEX(Normativa!$D$67:$AA$78,MATCH(MONTH(A16165),Normativa!$C$67:$C$78,0),MATCH(HOUR(A16165),Normativa!$D$66:$AA$66,0))))</f>
        <v>3</v>
      </c>
      <c r="F16165" s="40">
        <f t="shared" si="1040"/>
        <v>184</v>
      </c>
      <c r="G16165" s="36">
        <f>INDEX('Optimitzador qh'!$C$15:$H$15,E16165)</f>
        <v>314.07919990728021</v>
      </c>
      <c r="H16165" s="42">
        <f t="shared" si="1041"/>
        <v>0</v>
      </c>
    </row>
    <row r="16166" spans="1:8" x14ac:dyDescent="0.25">
      <c r="A16166" s="50">
        <v>43999.385833333334</v>
      </c>
      <c r="B16166" s="79">
        <v>43</v>
      </c>
      <c r="C16166" s="40">
        <f t="shared" si="1038"/>
        <v>6</v>
      </c>
      <c r="D16166" s="41">
        <f t="shared" si="1039"/>
        <v>2020</v>
      </c>
      <c r="E16166" s="43">
        <f>IF(WEEKDAY(A16166,2)&gt;=6,6,IF(ISNUMBER(MATCH(TRUNC(A16166),Normativa!$A$81:$A$108,0)),6,INDEX(Normativa!$D$67:$AA$78,MATCH(MONTH(A16166),Normativa!$C$67:$C$78,0),MATCH(HOUR(A16166),Normativa!$D$66:$AA$66,0))))</f>
        <v>3</v>
      </c>
      <c r="F16166" s="40">
        <f t="shared" si="1040"/>
        <v>172</v>
      </c>
      <c r="G16166" s="36">
        <f>INDEX('Optimitzador qh'!$C$15:$H$15,E16166)</f>
        <v>314.07919990728021</v>
      </c>
      <c r="H16166" s="42">
        <f t="shared" si="1041"/>
        <v>0</v>
      </c>
    </row>
    <row r="16167" spans="1:8" x14ac:dyDescent="0.25">
      <c r="A16167" s="50">
        <v>43999.396249999998</v>
      </c>
      <c r="B16167" s="79">
        <v>44</v>
      </c>
      <c r="C16167" s="40">
        <f t="shared" si="1038"/>
        <v>6</v>
      </c>
      <c r="D16167" s="41">
        <f t="shared" si="1039"/>
        <v>2020</v>
      </c>
      <c r="E16167" s="43">
        <f>IF(WEEKDAY(A16167,2)&gt;=6,6,IF(ISNUMBER(MATCH(TRUNC(A16167),Normativa!$A$81:$A$108,0)),6,INDEX(Normativa!$D$67:$AA$78,MATCH(MONTH(A16167),Normativa!$C$67:$C$78,0),MATCH(HOUR(A16167),Normativa!$D$66:$AA$66,0))))</f>
        <v>3</v>
      </c>
      <c r="F16167" s="40">
        <f t="shared" si="1040"/>
        <v>176</v>
      </c>
      <c r="G16167" s="36">
        <f>INDEX('Optimitzador qh'!$C$15:$H$15,E16167)</f>
        <v>314.07919990728021</v>
      </c>
      <c r="H16167" s="42">
        <f t="shared" si="1041"/>
        <v>0</v>
      </c>
    </row>
    <row r="16168" spans="1:8" x14ac:dyDescent="0.25">
      <c r="A16168" s="50">
        <v>43999.406666666662</v>
      </c>
      <c r="B16168" s="79">
        <v>48</v>
      </c>
      <c r="C16168" s="40">
        <f t="shared" si="1038"/>
        <v>6</v>
      </c>
      <c r="D16168" s="41">
        <f t="shared" si="1039"/>
        <v>2020</v>
      </c>
      <c r="E16168" s="43">
        <f>IF(WEEKDAY(A16168,2)&gt;=6,6,IF(ISNUMBER(MATCH(TRUNC(A16168),Normativa!$A$81:$A$108,0)),6,INDEX(Normativa!$D$67:$AA$78,MATCH(MONTH(A16168),Normativa!$C$67:$C$78,0),MATCH(HOUR(A16168),Normativa!$D$66:$AA$66,0))))</f>
        <v>3</v>
      </c>
      <c r="F16168" s="40">
        <f t="shared" si="1040"/>
        <v>192</v>
      </c>
      <c r="G16168" s="36">
        <f>INDEX('Optimitzador qh'!$C$15:$H$15,E16168)</f>
        <v>314.07919990728021</v>
      </c>
      <c r="H16168" s="42">
        <f t="shared" si="1041"/>
        <v>0</v>
      </c>
    </row>
    <row r="16169" spans="1:8" x14ac:dyDescent="0.25">
      <c r="A16169" s="50">
        <v>43999.417083333334</v>
      </c>
      <c r="B16169" s="79">
        <v>51</v>
      </c>
      <c r="C16169" s="40">
        <f t="shared" si="1038"/>
        <v>6</v>
      </c>
      <c r="D16169" s="41">
        <f t="shared" si="1039"/>
        <v>2020</v>
      </c>
      <c r="E16169" s="43">
        <f>IF(WEEKDAY(A16169,2)&gt;=6,6,IF(ISNUMBER(MATCH(TRUNC(A16169),Normativa!$A$81:$A$108,0)),6,INDEX(Normativa!$D$67:$AA$78,MATCH(MONTH(A16169),Normativa!$C$67:$C$78,0),MATCH(HOUR(A16169),Normativa!$D$66:$AA$66,0))))</f>
        <v>3</v>
      </c>
      <c r="F16169" s="40">
        <f t="shared" si="1040"/>
        <v>204</v>
      </c>
      <c r="G16169" s="36">
        <f>INDEX('Optimitzador qh'!$C$15:$H$15,E16169)</f>
        <v>314.07919990728021</v>
      </c>
      <c r="H16169" s="42">
        <f t="shared" si="1041"/>
        <v>0</v>
      </c>
    </row>
    <row r="16170" spans="1:8" x14ac:dyDescent="0.25">
      <c r="A16170" s="50">
        <v>43999.427499999998</v>
      </c>
      <c r="B16170" s="79">
        <v>47</v>
      </c>
      <c r="C16170" s="40">
        <f t="shared" si="1038"/>
        <v>6</v>
      </c>
      <c r="D16170" s="41">
        <f t="shared" si="1039"/>
        <v>2020</v>
      </c>
      <c r="E16170" s="43">
        <f>IF(WEEKDAY(A16170,2)&gt;=6,6,IF(ISNUMBER(MATCH(TRUNC(A16170),Normativa!$A$81:$A$108,0)),6,INDEX(Normativa!$D$67:$AA$78,MATCH(MONTH(A16170),Normativa!$C$67:$C$78,0),MATCH(HOUR(A16170),Normativa!$D$66:$AA$66,0))))</f>
        <v>3</v>
      </c>
      <c r="F16170" s="40">
        <f t="shared" si="1040"/>
        <v>188</v>
      </c>
      <c r="G16170" s="36">
        <f>INDEX('Optimitzador qh'!$C$15:$H$15,E16170)</f>
        <v>314.07919990728021</v>
      </c>
      <c r="H16170" s="42">
        <f t="shared" si="1041"/>
        <v>0</v>
      </c>
    </row>
    <row r="16171" spans="1:8" x14ac:dyDescent="0.25">
      <c r="A16171" s="50">
        <v>43999.437916666662</v>
      </c>
      <c r="B16171" s="79">
        <v>50</v>
      </c>
      <c r="C16171" s="40">
        <f t="shared" si="1038"/>
        <v>6</v>
      </c>
      <c r="D16171" s="41">
        <f t="shared" si="1039"/>
        <v>2020</v>
      </c>
      <c r="E16171" s="43">
        <f>IF(WEEKDAY(A16171,2)&gt;=6,6,IF(ISNUMBER(MATCH(TRUNC(A16171),Normativa!$A$81:$A$108,0)),6,INDEX(Normativa!$D$67:$AA$78,MATCH(MONTH(A16171),Normativa!$C$67:$C$78,0),MATCH(HOUR(A16171),Normativa!$D$66:$AA$66,0))))</f>
        <v>3</v>
      </c>
      <c r="F16171" s="40">
        <f t="shared" si="1040"/>
        <v>200</v>
      </c>
      <c r="G16171" s="36">
        <f>INDEX('Optimitzador qh'!$C$15:$H$15,E16171)</f>
        <v>314.07919990728021</v>
      </c>
      <c r="H16171" s="42">
        <f t="shared" si="1041"/>
        <v>0</v>
      </c>
    </row>
    <row r="16172" spans="1:8" x14ac:dyDescent="0.25">
      <c r="A16172" s="50">
        <v>43999.448333333334</v>
      </c>
      <c r="B16172" s="79">
        <v>52</v>
      </c>
      <c r="C16172" s="40">
        <f t="shared" si="1038"/>
        <v>6</v>
      </c>
      <c r="D16172" s="41">
        <f t="shared" si="1039"/>
        <v>2020</v>
      </c>
      <c r="E16172" s="43">
        <f>IF(WEEKDAY(A16172,2)&gt;=6,6,IF(ISNUMBER(MATCH(TRUNC(A16172),Normativa!$A$81:$A$108,0)),6,INDEX(Normativa!$D$67:$AA$78,MATCH(MONTH(A16172),Normativa!$C$67:$C$78,0),MATCH(HOUR(A16172),Normativa!$D$66:$AA$66,0))))</f>
        <v>3</v>
      </c>
      <c r="F16172" s="40">
        <f t="shared" si="1040"/>
        <v>208</v>
      </c>
      <c r="G16172" s="36">
        <f>INDEX('Optimitzador qh'!$C$15:$H$15,E16172)</f>
        <v>314.07919990728021</v>
      </c>
      <c r="H16172" s="42">
        <f t="shared" si="1041"/>
        <v>0</v>
      </c>
    </row>
    <row r="16173" spans="1:8" x14ac:dyDescent="0.25">
      <c r="A16173" s="50">
        <v>43999.458749999998</v>
      </c>
      <c r="B16173" s="79">
        <v>45</v>
      </c>
      <c r="C16173" s="40">
        <f t="shared" si="1038"/>
        <v>6</v>
      </c>
      <c r="D16173" s="41">
        <f t="shared" si="1039"/>
        <v>2020</v>
      </c>
      <c r="E16173" s="43">
        <f>IF(WEEKDAY(A16173,2)&gt;=6,6,IF(ISNUMBER(MATCH(TRUNC(A16173),Normativa!$A$81:$A$108,0)),6,INDEX(Normativa!$D$67:$AA$78,MATCH(MONTH(A16173),Normativa!$C$67:$C$78,0),MATCH(HOUR(A16173),Normativa!$D$66:$AA$66,0))))</f>
        <v>3</v>
      </c>
      <c r="F16173" s="40">
        <f t="shared" si="1040"/>
        <v>180</v>
      </c>
      <c r="G16173" s="36">
        <f>INDEX('Optimitzador qh'!$C$15:$H$15,E16173)</f>
        <v>314.07919990728021</v>
      </c>
      <c r="H16173" s="42">
        <f t="shared" si="1041"/>
        <v>0</v>
      </c>
    </row>
    <row r="16174" spans="1:8" x14ac:dyDescent="0.25">
      <c r="A16174" s="50">
        <v>43999.469166666662</v>
      </c>
      <c r="B16174" s="79">
        <v>41</v>
      </c>
      <c r="C16174" s="40">
        <f t="shared" si="1038"/>
        <v>6</v>
      </c>
      <c r="D16174" s="41">
        <f t="shared" si="1039"/>
        <v>2020</v>
      </c>
      <c r="E16174" s="43">
        <f>IF(WEEKDAY(A16174,2)&gt;=6,6,IF(ISNUMBER(MATCH(TRUNC(A16174),Normativa!$A$81:$A$108,0)),6,INDEX(Normativa!$D$67:$AA$78,MATCH(MONTH(A16174),Normativa!$C$67:$C$78,0),MATCH(HOUR(A16174),Normativa!$D$66:$AA$66,0))))</f>
        <v>3</v>
      </c>
      <c r="F16174" s="40">
        <f t="shared" si="1040"/>
        <v>164</v>
      </c>
      <c r="G16174" s="36">
        <f>INDEX('Optimitzador qh'!$C$15:$H$15,E16174)</f>
        <v>314.07919990728021</v>
      </c>
      <c r="H16174" s="42">
        <f t="shared" si="1041"/>
        <v>0</v>
      </c>
    </row>
    <row r="16175" spans="1:8" x14ac:dyDescent="0.25">
      <c r="A16175" s="50">
        <v>43999.479583333334</v>
      </c>
      <c r="B16175" s="79">
        <v>45</v>
      </c>
      <c r="C16175" s="40">
        <f t="shared" si="1038"/>
        <v>6</v>
      </c>
      <c r="D16175" s="41">
        <f t="shared" si="1039"/>
        <v>2020</v>
      </c>
      <c r="E16175" s="43">
        <f>IF(WEEKDAY(A16175,2)&gt;=6,6,IF(ISNUMBER(MATCH(TRUNC(A16175),Normativa!$A$81:$A$108,0)),6,INDEX(Normativa!$D$67:$AA$78,MATCH(MONTH(A16175),Normativa!$C$67:$C$78,0),MATCH(HOUR(A16175),Normativa!$D$66:$AA$66,0))))</f>
        <v>3</v>
      </c>
      <c r="F16175" s="40">
        <f t="shared" si="1040"/>
        <v>180</v>
      </c>
      <c r="G16175" s="36">
        <f>INDEX('Optimitzador qh'!$C$15:$H$15,E16175)</f>
        <v>314.07919990728021</v>
      </c>
      <c r="H16175" s="42">
        <f t="shared" si="1041"/>
        <v>0</v>
      </c>
    </row>
    <row r="16176" spans="1:8" x14ac:dyDescent="0.25">
      <c r="A16176" s="50">
        <v>43999.49</v>
      </c>
      <c r="B16176" s="79">
        <v>43</v>
      </c>
      <c r="C16176" s="40">
        <f t="shared" si="1038"/>
        <v>6</v>
      </c>
      <c r="D16176" s="41">
        <f t="shared" si="1039"/>
        <v>2020</v>
      </c>
      <c r="E16176" s="43">
        <f>IF(WEEKDAY(A16176,2)&gt;=6,6,IF(ISNUMBER(MATCH(TRUNC(A16176),Normativa!$A$81:$A$108,0)),6,INDEX(Normativa!$D$67:$AA$78,MATCH(MONTH(A16176),Normativa!$C$67:$C$78,0),MATCH(HOUR(A16176),Normativa!$D$66:$AA$66,0))))</f>
        <v>3</v>
      </c>
      <c r="F16176" s="40">
        <f t="shared" si="1040"/>
        <v>172</v>
      </c>
      <c r="G16176" s="36">
        <f>INDEX('Optimitzador qh'!$C$15:$H$15,E16176)</f>
        <v>314.07919990728021</v>
      </c>
      <c r="H16176" s="42">
        <f t="shared" si="1041"/>
        <v>0</v>
      </c>
    </row>
    <row r="16177" spans="1:8" x14ac:dyDescent="0.25">
      <c r="A16177" s="50">
        <v>43999.500416666662</v>
      </c>
      <c r="B16177" s="79">
        <v>57</v>
      </c>
      <c r="C16177" s="40">
        <f t="shared" si="1038"/>
        <v>6</v>
      </c>
      <c r="D16177" s="41">
        <f t="shared" si="1039"/>
        <v>2020</v>
      </c>
      <c r="E16177" s="43">
        <f>IF(WEEKDAY(A16177,2)&gt;=6,6,IF(ISNUMBER(MATCH(TRUNC(A16177),Normativa!$A$81:$A$108,0)),6,INDEX(Normativa!$D$67:$AA$78,MATCH(MONTH(A16177),Normativa!$C$67:$C$78,0),MATCH(HOUR(A16177),Normativa!$D$66:$AA$66,0))))</f>
        <v>3</v>
      </c>
      <c r="F16177" s="40">
        <f t="shared" si="1040"/>
        <v>228</v>
      </c>
      <c r="G16177" s="36">
        <f>INDEX('Optimitzador qh'!$C$15:$H$15,E16177)</f>
        <v>314.07919990728021</v>
      </c>
      <c r="H16177" s="42">
        <f t="shared" si="1041"/>
        <v>0</v>
      </c>
    </row>
    <row r="16178" spans="1:8" x14ac:dyDescent="0.25">
      <c r="A16178" s="50">
        <v>43999.510833333334</v>
      </c>
      <c r="B16178" s="79">
        <v>50</v>
      </c>
      <c r="C16178" s="40">
        <f t="shared" si="1038"/>
        <v>6</v>
      </c>
      <c r="D16178" s="41">
        <f t="shared" si="1039"/>
        <v>2020</v>
      </c>
      <c r="E16178" s="43">
        <f>IF(WEEKDAY(A16178,2)&gt;=6,6,IF(ISNUMBER(MATCH(TRUNC(A16178),Normativa!$A$81:$A$108,0)),6,INDEX(Normativa!$D$67:$AA$78,MATCH(MONTH(A16178),Normativa!$C$67:$C$78,0),MATCH(HOUR(A16178),Normativa!$D$66:$AA$66,0))))</f>
        <v>3</v>
      </c>
      <c r="F16178" s="40">
        <f t="shared" si="1040"/>
        <v>200</v>
      </c>
      <c r="G16178" s="36">
        <f>INDEX('Optimitzador qh'!$C$15:$H$15,E16178)</f>
        <v>314.07919990728021</v>
      </c>
      <c r="H16178" s="42">
        <f t="shared" si="1041"/>
        <v>0</v>
      </c>
    </row>
    <row r="16179" spans="1:8" x14ac:dyDescent="0.25">
      <c r="A16179" s="50">
        <v>43999.521249999998</v>
      </c>
      <c r="B16179" s="79">
        <v>51</v>
      </c>
      <c r="C16179" s="40">
        <f t="shared" si="1038"/>
        <v>6</v>
      </c>
      <c r="D16179" s="41">
        <f t="shared" si="1039"/>
        <v>2020</v>
      </c>
      <c r="E16179" s="43">
        <f>IF(WEEKDAY(A16179,2)&gt;=6,6,IF(ISNUMBER(MATCH(TRUNC(A16179),Normativa!$A$81:$A$108,0)),6,INDEX(Normativa!$D$67:$AA$78,MATCH(MONTH(A16179),Normativa!$C$67:$C$78,0),MATCH(HOUR(A16179),Normativa!$D$66:$AA$66,0))))</f>
        <v>3</v>
      </c>
      <c r="F16179" s="40">
        <f t="shared" si="1040"/>
        <v>204</v>
      </c>
      <c r="G16179" s="36">
        <f>INDEX('Optimitzador qh'!$C$15:$H$15,E16179)</f>
        <v>314.07919990728021</v>
      </c>
      <c r="H16179" s="42">
        <f t="shared" si="1041"/>
        <v>0</v>
      </c>
    </row>
    <row r="16180" spans="1:8" x14ac:dyDescent="0.25">
      <c r="A16180" s="50">
        <v>43999.531666666662</v>
      </c>
      <c r="B16180" s="79">
        <v>49</v>
      </c>
      <c r="C16180" s="40">
        <f t="shared" si="1038"/>
        <v>6</v>
      </c>
      <c r="D16180" s="41">
        <f t="shared" si="1039"/>
        <v>2020</v>
      </c>
      <c r="E16180" s="43">
        <f>IF(WEEKDAY(A16180,2)&gt;=6,6,IF(ISNUMBER(MATCH(TRUNC(A16180),Normativa!$A$81:$A$108,0)),6,INDEX(Normativa!$D$67:$AA$78,MATCH(MONTH(A16180),Normativa!$C$67:$C$78,0),MATCH(HOUR(A16180),Normativa!$D$66:$AA$66,0))))</f>
        <v>3</v>
      </c>
      <c r="F16180" s="40">
        <f t="shared" si="1040"/>
        <v>196</v>
      </c>
      <c r="G16180" s="36">
        <f>INDEX('Optimitzador qh'!$C$15:$H$15,E16180)</f>
        <v>314.07919990728021</v>
      </c>
      <c r="H16180" s="42">
        <f t="shared" si="1041"/>
        <v>0</v>
      </c>
    </row>
    <row r="16181" spans="1:8" x14ac:dyDescent="0.25">
      <c r="A16181" s="50">
        <v>43999.542083333334</v>
      </c>
      <c r="B16181" s="79">
        <v>49</v>
      </c>
      <c r="C16181" s="40">
        <f t="shared" si="1038"/>
        <v>6</v>
      </c>
      <c r="D16181" s="41">
        <f t="shared" si="1039"/>
        <v>2020</v>
      </c>
      <c r="E16181" s="43">
        <f>IF(WEEKDAY(A16181,2)&gt;=6,6,IF(ISNUMBER(MATCH(TRUNC(A16181),Normativa!$A$81:$A$108,0)),6,INDEX(Normativa!$D$67:$AA$78,MATCH(MONTH(A16181),Normativa!$C$67:$C$78,0),MATCH(HOUR(A16181),Normativa!$D$66:$AA$66,0))))</f>
        <v>3</v>
      </c>
      <c r="F16181" s="40">
        <f t="shared" si="1040"/>
        <v>196</v>
      </c>
      <c r="G16181" s="36">
        <f>INDEX('Optimitzador qh'!$C$15:$H$15,E16181)</f>
        <v>314.07919990728021</v>
      </c>
      <c r="H16181" s="42">
        <f t="shared" si="1041"/>
        <v>0</v>
      </c>
    </row>
    <row r="16182" spans="1:8" x14ac:dyDescent="0.25">
      <c r="A16182" s="50">
        <v>43999.552499999998</v>
      </c>
      <c r="B16182" s="79">
        <v>52</v>
      </c>
      <c r="C16182" s="40">
        <f t="shared" si="1038"/>
        <v>6</v>
      </c>
      <c r="D16182" s="41">
        <f t="shared" si="1039"/>
        <v>2020</v>
      </c>
      <c r="E16182" s="43">
        <f>IF(WEEKDAY(A16182,2)&gt;=6,6,IF(ISNUMBER(MATCH(TRUNC(A16182),Normativa!$A$81:$A$108,0)),6,INDEX(Normativa!$D$67:$AA$78,MATCH(MONTH(A16182),Normativa!$C$67:$C$78,0),MATCH(HOUR(A16182),Normativa!$D$66:$AA$66,0))))</f>
        <v>3</v>
      </c>
      <c r="F16182" s="40">
        <f t="shared" si="1040"/>
        <v>208</v>
      </c>
      <c r="G16182" s="36">
        <f>INDEX('Optimitzador qh'!$C$15:$H$15,E16182)</f>
        <v>314.07919990728021</v>
      </c>
      <c r="H16182" s="42">
        <f t="shared" si="1041"/>
        <v>0</v>
      </c>
    </row>
    <row r="16183" spans="1:8" x14ac:dyDescent="0.25">
      <c r="A16183" s="50">
        <v>43999.562916666662</v>
      </c>
      <c r="B16183" s="79">
        <v>53</v>
      </c>
      <c r="C16183" s="40">
        <f t="shared" si="1038"/>
        <v>6</v>
      </c>
      <c r="D16183" s="41">
        <f t="shared" si="1039"/>
        <v>2020</v>
      </c>
      <c r="E16183" s="43">
        <f>IF(WEEKDAY(A16183,2)&gt;=6,6,IF(ISNUMBER(MATCH(TRUNC(A16183),Normativa!$A$81:$A$108,0)),6,INDEX(Normativa!$D$67:$AA$78,MATCH(MONTH(A16183),Normativa!$C$67:$C$78,0),MATCH(HOUR(A16183),Normativa!$D$66:$AA$66,0))))</f>
        <v>3</v>
      </c>
      <c r="F16183" s="40">
        <f t="shared" si="1040"/>
        <v>212</v>
      </c>
      <c r="G16183" s="36">
        <f>INDEX('Optimitzador qh'!$C$15:$H$15,E16183)</f>
        <v>314.07919990728021</v>
      </c>
      <c r="H16183" s="42">
        <f t="shared" si="1041"/>
        <v>0</v>
      </c>
    </row>
    <row r="16184" spans="1:8" x14ac:dyDescent="0.25">
      <c r="A16184" s="50">
        <v>43999.573333333334</v>
      </c>
      <c r="B16184" s="79">
        <v>49</v>
      </c>
      <c r="C16184" s="40">
        <f t="shared" si="1038"/>
        <v>6</v>
      </c>
      <c r="D16184" s="41">
        <f t="shared" si="1039"/>
        <v>2020</v>
      </c>
      <c r="E16184" s="43">
        <f>IF(WEEKDAY(A16184,2)&gt;=6,6,IF(ISNUMBER(MATCH(TRUNC(A16184),Normativa!$A$81:$A$108,0)),6,INDEX(Normativa!$D$67:$AA$78,MATCH(MONTH(A16184),Normativa!$C$67:$C$78,0),MATCH(HOUR(A16184),Normativa!$D$66:$AA$66,0))))</f>
        <v>3</v>
      </c>
      <c r="F16184" s="40">
        <f t="shared" si="1040"/>
        <v>196</v>
      </c>
      <c r="G16184" s="36">
        <f>INDEX('Optimitzador qh'!$C$15:$H$15,E16184)</f>
        <v>314.07919990728021</v>
      </c>
      <c r="H16184" s="42">
        <f t="shared" si="1041"/>
        <v>0</v>
      </c>
    </row>
    <row r="16185" spans="1:8" x14ac:dyDescent="0.25">
      <c r="A16185" s="50">
        <v>43999.583749999998</v>
      </c>
      <c r="B16185" s="79">
        <v>42</v>
      </c>
      <c r="C16185" s="40">
        <f t="shared" si="1038"/>
        <v>6</v>
      </c>
      <c r="D16185" s="41">
        <f t="shared" si="1039"/>
        <v>2020</v>
      </c>
      <c r="E16185" s="43">
        <f>IF(WEEKDAY(A16185,2)&gt;=6,6,IF(ISNUMBER(MATCH(TRUNC(A16185),Normativa!$A$81:$A$108,0)),6,INDEX(Normativa!$D$67:$AA$78,MATCH(MONTH(A16185),Normativa!$C$67:$C$78,0),MATCH(HOUR(A16185),Normativa!$D$66:$AA$66,0))))</f>
        <v>4</v>
      </c>
      <c r="F16185" s="40">
        <f t="shared" si="1040"/>
        <v>168</v>
      </c>
      <c r="G16185" s="36">
        <f>INDEX('Optimitzador qh'!$C$15:$H$15,E16185)</f>
        <v>314.07919990728021</v>
      </c>
      <c r="H16185" s="42">
        <f t="shared" si="1041"/>
        <v>0</v>
      </c>
    </row>
    <row r="16186" spans="1:8" x14ac:dyDescent="0.25">
      <c r="A16186" s="50">
        <v>43999.594166666662</v>
      </c>
      <c r="B16186" s="79">
        <v>37</v>
      </c>
      <c r="C16186" s="40">
        <f t="shared" si="1038"/>
        <v>6</v>
      </c>
      <c r="D16186" s="41">
        <f t="shared" si="1039"/>
        <v>2020</v>
      </c>
      <c r="E16186" s="43">
        <f>IF(WEEKDAY(A16186,2)&gt;=6,6,IF(ISNUMBER(MATCH(TRUNC(A16186),Normativa!$A$81:$A$108,0)),6,INDEX(Normativa!$D$67:$AA$78,MATCH(MONTH(A16186),Normativa!$C$67:$C$78,0),MATCH(HOUR(A16186),Normativa!$D$66:$AA$66,0))))</f>
        <v>4</v>
      </c>
      <c r="F16186" s="40">
        <f t="shared" si="1040"/>
        <v>148</v>
      </c>
      <c r="G16186" s="36">
        <f>INDEX('Optimitzador qh'!$C$15:$H$15,E16186)</f>
        <v>314.07919990728021</v>
      </c>
      <c r="H16186" s="42">
        <f t="shared" si="1041"/>
        <v>0</v>
      </c>
    </row>
    <row r="16187" spans="1:8" x14ac:dyDescent="0.25">
      <c r="A16187" s="50">
        <v>43999.604583333334</v>
      </c>
      <c r="B16187" s="79">
        <v>38</v>
      </c>
      <c r="C16187" s="40">
        <f t="shared" si="1038"/>
        <v>6</v>
      </c>
      <c r="D16187" s="41">
        <f t="shared" si="1039"/>
        <v>2020</v>
      </c>
      <c r="E16187" s="43">
        <f>IF(WEEKDAY(A16187,2)&gt;=6,6,IF(ISNUMBER(MATCH(TRUNC(A16187),Normativa!$A$81:$A$108,0)),6,INDEX(Normativa!$D$67:$AA$78,MATCH(MONTH(A16187),Normativa!$C$67:$C$78,0),MATCH(HOUR(A16187),Normativa!$D$66:$AA$66,0))))</f>
        <v>4</v>
      </c>
      <c r="F16187" s="40">
        <f t="shared" si="1040"/>
        <v>152</v>
      </c>
      <c r="G16187" s="36">
        <f>INDEX('Optimitzador qh'!$C$15:$H$15,E16187)</f>
        <v>314.07919990728021</v>
      </c>
      <c r="H16187" s="42">
        <f t="shared" si="1041"/>
        <v>0</v>
      </c>
    </row>
    <row r="16188" spans="1:8" x14ac:dyDescent="0.25">
      <c r="A16188" s="50">
        <v>43999.614999999998</v>
      </c>
      <c r="B16188" s="79">
        <v>35</v>
      </c>
      <c r="C16188" s="40">
        <f t="shared" si="1038"/>
        <v>6</v>
      </c>
      <c r="D16188" s="41">
        <f t="shared" si="1039"/>
        <v>2020</v>
      </c>
      <c r="E16188" s="43">
        <f>IF(WEEKDAY(A16188,2)&gt;=6,6,IF(ISNUMBER(MATCH(TRUNC(A16188),Normativa!$A$81:$A$108,0)),6,INDEX(Normativa!$D$67:$AA$78,MATCH(MONTH(A16188),Normativa!$C$67:$C$78,0),MATCH(HOUR(A16188),Normativa!$D$66:$AA$66,0))))</f>
        <v>4</v>
      </c>
      <c r="F16188" s="40">
        <f t="shared" si="1040"/>
        <v>140</v>
      </c>
      <c r="G16188" s="36">
        <f>INDEX('Optimitzador qh'!$C$15:$H$15,E16188)</f>
        <v>314.07919990728021</v>
      </c>
      <c r="H16188" s="42">
        <f t="shared" si="1041"/>
        <v>0</v>
      </c>
    </row>
    <row r="16189" spans="1:8" x14ac:dyDescent="0.25">
      <c r="A16189" s="50">
        <v>43999.625416666662</v>
      </c>
      <c r="B16189" s="79">
        <v>48</v>
      </c>
      <c r="C16189" s="40">
        <f t="shared" si="1038"/>
        <v>6</v>
      </c>
      <c r="D16189" s="41">
        <f t="shared" si="1039"/>
        <v>2020</v>
      </c>
      <c r="E16189" s="43">
        <f>IF(WEEKDAY(A16189,2)&gt;=6,6,IF(ISNUMBER(MATCH(TRUNC(A16189),Normativa!$A$81:$A$108,0)),6,INDEX(Normativa!$D$67:$AA$78,MATCH(MONTH(A16189),Normativa!$C$67:$C$78,0),MATCH(HOUR(A16189),Normativa!$D$66:$AA$66,0))))</f>
        <v>4</v>
      </c>
      <c r="F16189" s="40">
        <f t="shared" si="1040"/>
        <v>192</v>
      </c>
      <c r="G16189" s="36">
        <f>INDEX('Optimitzador qh'!$C$15:$H$15,E16189)</f>
        <v>314.07919990728021</v>
      </c>
      <c r="H16189" s="42">
        <f t="shared" si="1041"/>
        <v>0</v>
      </c>
    </row>
    <row r="16190" spans="1:8" x14ac:dyDescent="0.25">
      <c r="A16190" s="50">
        <v>43999.635833333334</v>
      </c>
      <c r="B16190" s="79">
        <v>44</v>
      </c>
      <c r="C16190" s="40">
        <f t="shared" si="1038"/>
        <v>6</v>
      </c>
      <c r="D16190" s="41">
        <f t="shared" si="1039"/>
        <v>2020</v>
      </c>
      <c r="E16190" s="43">
        <f>IF(WEEKDAY(A16190,2)&gt;=6,6,IF(ISNUMBER(MATCH(TRUNC(A16190),Normativa!$A$81:$A$108,0)),6,INDEX(Normativa!$D$67:$AA$78,MATCH(MONTH(A16190),Normativa!$C$67:$C$78,0),MATCH(HOUR(A16190),Normativa!$D$66:$AA$66,0))))</f>
        <v>4</v>
      </c>
      <c r="F16190" s="40">
        <f t="shared" si="1040"/>
        <v>176</v>
      </c>
      <c r="G16190" s="36">
        <f>INDEX('Optimitzador qh'!$C$15:$H$15,E16190)</f>
        <v>314.07919990728021</v>
      </c>
      <c r="H16190" s="42">
        <f t="shared" si="1041"/>
        <v>0</v>
      </c>
    </row>
    <row r="16191" spans="1:8" x14ac:dyDescent="0.25">
      <c r="A16191" s="50">
        <v>43999.646249999998</v>
      </c>
      <c r="B16191" s="79">
        <v>44</v>
      </c>
      <c r="C16191" s="40">
        <f t="shared" si="1038"/>
        <v>6</v>
      </c>
      <c r="D16191" s="41">
        <f t="shared" si="1039"/>
        <v>2020</v>
      </c>
      <c r="E16191" s="43">
        <f>IF(WEEKDAY(A16191,2)&gt;=6,6,IF(ISNUMBER(MATCH(TRUNC(A16191),Normativa!$A$81:$A$108,0)),6,INDEX(Normativa!$D$67:$AA$78,MATCH(MONTH(A16191),Normativa!$C$67:$C$78,0),MATCH(HOUR(A16191),Normativa!$D$66:$AA$66,0))))</f>
        <v>4</v>
      </c>
      <c r="F16191" s="40">
        <f t="shared" si="1040"/>
        <v>176</v>
      </c>
      <c r="G16191" s="36">
        <f>INDEX('Optimitzador qh'!$C$15:$H$15,E16191)</f>
        <v>314.07919990728021</v>
      </c>
      <c r="H16191" s="42">
        <f t="shared" si="1041"/>
        <v>0</v>
      </c>
    </row>
    <row r="16192" spans="1:8" x14ac:dyDescent="0.25">
      <c r="A16192" s="50">
        <v>43999.656666666662</v>
      </c>
      <c r="B16192" s="79">
        <v>42</v>
      </c>
      <c r="C16192" s="40">
        <f t="shared" si="1038"/>
        <v>6</v>
      </c>
      <c r="D16192" s="41">
        <f t="shared" si="1039"/>
        <v>2020</v>
      </c>
      <c r="E16192" s="43">
        <f>IF(WEEKDAY(A16192,2)&gt;=6,6,IF(ISNUMBER(MATCH(TRUNC(A16192),Normativa!$A$81:$A$108,0)),6,INDEX(Normativa!$D$67:$AA$78,MATCH(MONTH(A16192),Normativa!$C$67:$C$78,0),MATCH(HOUR(A16192),Normativa!$D$66:$AA$66,0))))</f>
        <v>4</v>
      </c>
      <c r="F16192" s="40">
        <f t="shared" si="1040"/>
        <v>168</v>
      </c>
      <c r="G16192" s="36">
        <f>INDEX('Optimitzador qh'!$C$15:$H$15,E16192)</f>
        <v>314.07919990728021</v>
      </c>
      <c r="H16192" s="42">
        <f t="shared" si="1041"/>
        <v>0</v>
      </c>
    </row>
    <row r="16193" spans="1:8" x14ac:dyDescent="0.25">
      <c r="A16193" s="50">
        <v>43999.667083333334</v>
      </c>
      <c r="B16193" s="79">
        <v>42</v>
      </c>
      <c r="C16193" s="40">
        <f t="shared" si="1038"/>
        <v>6</v>
      </c>
      <c r="D16193" s="41">
        <f t="shared" si="1039"/>
        <v>2020</v>
      </c>
      <c r="E16193" s="43">
        <f>IF(WEEKDAY(A16193,2)&gt;=6,6,IF(ISNUMBER(MATCH(TRUNC(A16193),Normativa!$A$81:$A$108,0)),6,INDEX(Normativa!$D$67:$AA$78,MATCH(MONTH(A16193),Normativa!$C$67:$C$78,0),MATCH(HOUR(A16193),Normativa!$D$66:$AA$66,0))))</f>
        <v>4</v>
      </c>
      <c r="F16193" s="40">
        <f t="shared" si="1040"/>
        <v>168</v>
      </c>
      <c r="G16193" s="36">
        <f>INDEX('Optimitzador qh'!$C$15:$H$15,E16193)</f>
        <v>314.07919990728021</v>
      </c>
      <c r="H16193" s="42">
        <f t="shared" si="1041"/>
        <v>0</v>
      </c>
    </row>
    <row r="16194" spans="1:8" x14ac:dyDescent="0.25">
      <c r="A16194" s="50">
        <v>43999.677499999998</v>
      </c>
      <c r="B16194" s="79">
        <v>39</v>
      </c>
      <c r="C16194" s="40">
        <f t="shared" si="1038"/>
        <v>6</v>
      </c>
      <c r="D16194" s="41">
        <f t="shared" si="1039"/>
        <v>2020</v>
      </c>
      <c r="E16194" s="43">
        <f>IF(WEEKDAY(A16194,2)&gt;=6,6,IF(ISNUMBER(MATCH(TRUNC(A16194),Normativa!$A$81:$A$108,0)),6,INDEX(Normativa!$D$67:$AA$78,MATCH(MONTH(A16194),Normativa!$C$67:$C$78,0),MATCH(HOUR(A16194),Normativa!$D$66:$AA$66,0))))</f>
        <v>4</v>
      </c>
      <c r="F16194" s="40">
        <f t="shared" si="1040"/>
        <v>156</v>
      </c>
      <c r="G16194" s="36">
        <f>INDEX('Optimitzador qh'!$C$15:$H$15,E16194)</f>
        <v>314.07919990728021</v>
      </c>
      <c r="H16194" s="42">
        <f t="shared" si="1041"/>
        <v>0</v>
      </c>
    </row>
    <row r="16195" spans="1:8" x14ac:dyDescent="0.25">
      <c r="A16195" s="50">
        <v>43999.687916666662</v>
      </c>
      <c r="B16195" s="79">
        <v>40</v>
      </c>
      <c r="C16195" s="40">
        <f t="shared" si="1038"/>
        <v>6</v>
      </c>
      <c r="D16195" s="41">
        <f t="shared" si="1039"/>
        <v>2020</v>
      </c>
      <c r="E16195" s="43">
        <f>IF(WEEKDAY(A16195,2)&gt;=6,6,IF(ISNUMBER(MATCH(TRUNC(A16195),Normativa!$A$81:$A$108,0)),6,INDEX(Normativa!$D$67:$AA$78,MATCH(MONTH(A16195),Normativa!$C$67:$C$78,0),MATCH(HOUR(A16195),Normativa!$D$66:$AA$66,0))))</f>
        <v>4</v>
      </c>
      <c r="F16195" s="40">
        <f t="shared" si="1040"/>
        <v>160</v>
      </c>
      <c r="G16195" s="36">
        <f>INDEX('Optimitzador qh'!$C$15:$H$15,E16195)</f>
        <v>314.07919990728021</v>
      </c>
      <c r="H16195" s="42">
        <f t="shared" si="1041"/>
        <v>0</v>
      </c>
    </row>
    <row r="16196" spans="1:8" x14ac:dyDescent="0.25">
      <c r="A16196" s="50">
        <v>43999.698333333334</v>
      </c>
      <c r="B16196" s="79">
        <v>44</v>
      </c>
      <c r="C16196" s="40">
        <f t="shared" si="1038"/>
        <v>6</v>
      </c>
      <c r="D16196" s="41">
        <f t="shared" si="1039"/>
        <v>2020</v>
      </c>
      <c r="E16196" s="43">
        <f>IF(WEEKDAY(A16196,2)&gt;=6,6,IF(ISNUMBER(MATCH(TRUNC(A16196),Normativa!$A$81:$A$108,0)),6,INDEX(Normativa!$D$67:$AA$78,MATCH(MONTH(A16196),Normativa!$C$67:$C$78,0),MATCH(HOUR(A16196),Normativa!$D$66:$AA$66,0))))</f>
        <v>4</v>
      </c>
      <c r="F16196" s="40">
        <f t="shared" si="1040"/>
        <v>176</v>
      </c>
      <c r="G16196" s="36">
        <f>INDEX('Optimitzador qh'!$C$15:$H$15,E16196)</f>
        <v>314.07919990728021</v>
      </c>
      <c r="H16196" s="42">
        <f t="shared" si="1041"/>
        <v>0</v>
      </c>
    </row>
    <row r="16197" spans="1:8" x14ac:dyDescent="0.25">
      <c r="A16197" s="50">
        <v>43999.708749999998</v>
      </c>
      <c r="B16197" s="79">
        <v>37</v>
      </c>
      <c r="C16197" s="40">
        <f t="shared" ref="C16197:C16260" si="1042">MONTH(A16197)</f>
        <v>6</v>
      </c>
      <c r="D16197" s="41">
        <f t="shared" ref="D16197:D16260" si="1043">YEAR(A16197)</f>
        <v>2020</v>
      </c>
      <c r="E16197" s="43">
        <f>IF(WEEKDAY(A16197,2)&gt;=6,6,IF(ISNUMBER(MATCH(TRUNC(A16197),Normativa!$A$81:$A$108,0)),6,INDEX(Normativa!$D$67:$AA$78,MATCH(MONTH(A16197),Normativa!$C$67:$C$78,0),MATCH(HOUR(A16197),Normativa!$D$66:$AA$66,0))))</f>
        <v>4</v>
      </c>
      <c r="F16197" s="40">
        <f t="shared" ref="F16197:F16260" si="1044">B16197*4</f>
        <v>148</v>
      </c>
      <c r="G16197" s="36">
        <f>INDEX('Optimitzador qh'!$C$15:$H$15,E16197)</f>
        <v>314.07919990728021</v>
      </c>
      <c r="H16197" s="42">
        <f t="shared" si="1041"/>
        <v>0</v>
      </c>
    </row>
    <row r="16198" spans="1:8" x14ac:dyDescent="0.25">
      <c r="A16198" s="50">
        <v>43999.719166666662</v>
      </c>
      <c r="B16198" s="79">
        <v>36</v>
      </c>
      <c r="C16198" s="40">
        <f t="shared" si="1042"/>
        <v>6</v>
      </c>
      <c r="D16198" s="41">
        <f t="shared" si="1043"/>
        <v>2020</v>
      </c>
      <c r="E16198" s="43">
        <f>IF(WEEKDAY(A16198,2)&gt;=6,6,IF(ISNUMBER(MATCH(TRUNC(A16198),Normativa!$A$81:$A$108,0)),6,INDEX(Normativa!$D$67:$AA$78,MATCH(MONTH(A16198),Normativa!$C$67:$C$78,0),MATCH(HOUR(A16198),Normativa!$D$66:$AA$66,0))))</f>
        <v>4</v>
      </c>
      <c r="F16198" s="40">
        <f t="shared" si="1044"/>
        <v>144</v>
      </c>
      <c r="G16198" s="36">
        <f>INDEX('Optimitzador qh'!$C$15:$H$15,E16198)</f>
        <v>314.07919990728021</v>
      </c>
      <c r="H16198" s="42">
        <f t="shared" si="1041"/>
        <v>0</v>
      </c>
    </row>
    <row r="16199" spans="1:8" x14ac:dyDescent="0.25">
      <c r="A16199" s="50">
        <v>43999.729583333334</v>
      </c>
      <c r="B16199" s="79">
        <v>37</v>
      </c>
      <c r="C16199" s="40">
        <f t="shared" si="1042"/>
        <v>6</v>
      </c>
      <c r="D16199" s="41">
        <f t="shared" si="1043"/>
        <v>2020</v>
      </c>
      <c r="E16199" s="43">
        <f>IF(WEEKDAY(A16199,2)&gt;=6,6,IF(ISNUMBER(MATCH(TRUNC(A16199),Normativa!$A$81:$A$108,0)),6,INDEX(Normativa!$D$67:$AA$78,MATCH(MONTH(A16199),Normativa!$C$67:$C$78,0),MATCH(HOUR(A16199),Normativa!$D$66:$AA$66,0))))</f>
        <v>4</v>
      </c>
      <c r="F16199" s="40">
        <f t="shared" si="1044"/>
        <v>148</v>
      </c>
      <c r="G16199" s="36">
        <f>INDEX('Optimitzador qh'!$C$15:$H$15,E16199)</f>
        <v>314.07919990728021</v>
      </c>
      <c r="H16199" s="42">
        <f t="shared" si="1041"/>
        <v>0</v>
      </c>
    </row>
    <row r="16200" spans="1:8" x14ac:dyDescent="0.25">
      <c r="A16200" s="50">
        <v>43999.74</v>
      </c>
      <c r="B16200" s="79">
        <v>36</v>
      </c>
      <c r="C16200" s="40">
        <f t="shared" si="1042"/>
        <v>6</v>
      </c>
      <c r="D16200" s="41">
        <f t="shared" si="1043"/>
        <v>2020</v>
      </c>
      <c r="E16200" s="43">
        <f>IF(WEEKDAY(A16200,2)&gt;=6,6,IF(ISNUMBER(MATCH(TRUNC(A16200),Normativa!$A$81:$A$108,0)),6,INDEX(Normativa!$D$67:$AA$78,MATCH(MONTH(A16200),Normativa!$C$67:$C$78,0),MATCH(HOUR(A16200),Normativa!$D$66:$AA$66,0))))</f>
        <v>4</v>
      </c>
      <c r="F16200" s="40">
        <f t="shared" si="1044"/>
        <v>144</v>
      </c>
      <c r="G16200" s="36">
        <f>INDEX('Optimitzador qh'!$C$15:$H$15,E16200)</f>
        <v>314.07919990728021</v>
      </c>
      <c r="H16200" s="42">
        <f t="shared" si="1041"/>
        <v>0</v>
      </c>
    </row>
    <row r="16201" spans="1:8" x14ac:dyDescent="0.25">
      <c r="A16201" s="50">
        <v>43999.750416666662</v>
      </c>
      <c r="B16201" s="79">
        <v>48</v>
      </c>
      <c r="C16201" s="40">
        <f t="shared" si="1042"/>
        <v>6</v>
      </c>
      <c r="D16201" s="41">
        <f t="shared" si="1043"/>
        <v>2020</v>
      </c>
      <c r="E16201" s="43">
        <f>IF(WEEKDAY(A16201,2)&gt;=6,6,IF(ISNUMBER(MATCH(TRUNC(A16201),Normativa!$A$81:$A$108,0)),6,INDEX(Normativa!$D$67:$AA$78,MATCH(MONTH(A16201),Normativa!$C$67:$C$78,0),MATCH(HOUR(A16201),Normativa!$D$66:$AA$66,0))))</f>
        <v>3</v>
      </c>
      <c r="F16201" s="40">
        <f t="shared" si="1044"/>
        <v>192</v>
      </c>
      <c r="G16201" s="36">
        <f>INDEX('Optimitzador qh'!$C$15:$H$15,E16201)</f>
        <v>314.07919990728021</v>
      </c>
      <c r="H16201" s="42">
        <f t="shared" si="1041"/>
        <v>0</v>
      </c>
    </row>
    <row r="16202" spans="1:8" x14ac:dyDescent="0.25">
      <c r="A16202" s="50">
        <v>43999.760833333334</v>
      </c>
      <c r="B16202" s="79">
        <v>43</v>
      </c>
      <c r="C16202" s="40">
        <f t="shared" si="1042"/>
        <v>6</v>
      </c>
      <c r="D16202" s="41">
        <f t="shared" si="1043"/>
        <v>2020</v>
      </c>
      <c r="E16202" s="43">
        <f>IF(WEEKDAY(A16202,2)&gt;=6,6,IF(ISNUMBER(MATCH(TRUNC(A16202),Normativa!$A$81:$A$108,0)),6,INDEX(Normativa!$D$67:$AA$78,MATCH(MONTH(A16202),Normativa!$C$67:$C$78,0),MATCH(HOUR(A16202),Normativa!$D$66:$AA$66,0))))</f>
        <v>3</v>
      </c>
      <c r="F16202" s="40">
        <f t="shared" si="1044"/>
        <v>172</v>
      </c>
      <c r="G16202" s="36">
        <f>INDEX('Optimitzador qh'!$C$15:$H$15,E16202)</f>
        <v>314.07919990728021</v>
      </c>
      <c r="H16202" s="42">
        <f t="shared" ref="H16202:H16265" si="1045">IF(F16202&gt;G16202,(F16202-G16202)^2,0)</f>
        <v>0</v>
      </c>
    </row>
    <row r="16203" spans="1:8" x14ac:dyDescent="0.25">
      <c r="A16203" s="50">
        <v>43999.771249999998</v>
      </c>
      <c r="B16203" s="79">
        <v>45</v>
      </c>
      <c r="C16203" s="40">
        <f t="shared" si="1042"/>
        <v>6</v>
      </c>
      <c r="D16203" s="41">
        <f t="shared" si="1043"/>
        <v>2020</v>
      </c>
      <c r="E16203" s="43">
        <f>IF(WEEKDAY(A16203,2)&gt;=6,6,IF(ISNUMBER(MATCH(TRUNC(A16203),Normativa!$A$81:$A$108,0)),6,INDEX(Normativa!$D$67:$AA$78,MATCH(MONTH(A16203),Normativa!$C$67:$C$78,0),MATCH(HOUR(A16203),Normativa!$D$66:$AA$66,0))))</f>
        <v>3</v>
      </c>
      <c r="F16203" s="40">
        <f t="shared" si="1044"/>
        <v>180</v>
      </c>
      <c r="G16203" s="36">
        <f>INDEX('Optimitzador qh'!$C$15:$H$15,E16203)</f>
        <v>314.07919990728021</v>
      </c>
      <c r="H16203" s="42">
        <f t="shared" si="1045"/>
        <v>0</v>
      </c>
    </row>
    <row r="16204" spans="1:8" x14ac:dyDescent="0.25">
      <c r="A16204" s="50">
        <v>43999.781666666662</v>
      </c>
      <c r="B16204" s="79">
        <v>44</v>
      </c>
      <c r="C16204" s="40">
        <f t="shared" si="1042"/>
        <v>6</v>
      </c>
      <c r="D16204" s="41">
        <f t="shared" si="1043"/>
        <v>2020</v>
      </c>
      <c r="E16204" s="43">
        <f>IF(WEEKDAY(A16204,2)&gt;=6,6,IF(ISNUMBER(MATCH(TRUNC(A16204),Normativa!$A$81:$A$108,0)),6,INDEX(Normativa!$D$67:$AA$78,MATCH(MONTH(A16204),Normativa!$C$67:$C$78,0),MATCH(HOUR(A16204),Normativa!$D$66:$AA$66,0))))</f>
        <v>3</v>
      </c>
      <c r="F16204" s="40">
        <f t="shared" si="1044"/>
        <v>176</v>
      </c>
      <c r="G16204" s="36">
        <f>INDEX('Optimitzador qh'!$C$15:$H$15,E16204)</f>
        <v>314.07919990728021</v>
      </c>
      <c r="H16204" s="42">
        <f t="shared" si="1045"/>
        <v>0</v>
      </c>
    </row>
    <row r="16205" spans="1:8" x14ac:dyDescent="0.25">
      <c r="A16205" s="50">
        <v>43999.792083333334</v>
      </c>
      <c r="B16205" s="79">
        <v>36</v>
      </c>
      <c r="C16205" s="40">
        <f t="shared" si="1042"/>
        <v>6</v>
      </c>
      <c r="D16205" s="41">
        <f t="shared" si="1043"/>
        <v>2020</v>
      </c>
      <c r="E16205" s="43">
        <f>IF(WEEKDAY(A16205,2)&gt;=6,6,IF(ISNUMBER(MATCH(TRUNC(A16205),Normativa!$A$81:$A$108,0)),6,INDEX(Normativa!$D$67:$AA$78,MATCH(MONTH(A16205),Normativa!$C$67:$C$78,0),MATCH(HOUR(A16205),Normativa!$D$66:$AA$66,0))))</f>
        <v>3</v>
      </c>
      <c r="F16205" s="40">
        <f t="shared" si="1044"/>
        <v>144</v>
      </c>
      <c r="G16205" s="36">
        <f>INDEX('Optimitzador qh'!$C$15:$H$15,E16205)</f>
        <v>314.07919990728021</v>
      </c>
      <c r="H16205" s="42">
        <f t="shared" si="1045"/>
        <v>0</v>
      </c>
    </row>
    <row r="16206" spans="1:8" x14ac:dyDescent="0.25">
      <c r="A16206" s="50">
        <v>43999.802499999998</v>
      </c>
      <c r="B16206" s="79">
        <v>37</v>
      </c>
      <c r="C16206" s="40">
        <f t="shared" si="1042"/>
        <v>6</v>
      </c>
      <c r="D16206" s="41">
        <f t="shared" si="1043"/>
        <v>2020</v>
      </c>
      <c r="E16206" s="43">
        <f>IF(WEEKDAY(A16206,2)&gt;=6,6,IF(ISNUMBER(MATCH(TRUNC(A16206),Normativa!$A$81:$A$108,0)),6,INDEX(Normativa!$D$67:$AA$78,MATCH(MONTH(A16206),Normativa!$C$67:$C$78,0),MATCH(HOUR(A16206),Normativa!$D$66:$AA$66,0))))</f>
        <v>3</v>
      </c>
      <c r="F16206" s="40">
        <f t="shared" si="1044"/>
        <v>148</v>
      </c>
      <c r="G16206" s="36">
        <f>INDEX('Optimitzador qh'!$C$15:$H$15,E16206)</f>
        <v>314.07919990728021</v>
      </c>
      <c r="H16206" s="42">
        <f t="shared" si="1045"/>
        <v>0</v>
      </c>
    </row>
    <row r="16207" spans="1:8" x14ac:dyDescent="0.25">
      <c r="A16207" s="50">
        <v>43999.812916666662</v>
      </c>
      <c r="B16207" s="79">
        <v>33</v>
      </c>
      <c r="C16207" s="40">
        <f t="shared" si="1042"/>
        <v>6</v>
      </c>
      <c r="D16207" s="41">
        <f t="shared" si="1043"/>
        <v>2020</v>
      </c>
      <c r="E16207" s="43">
        <f>IF(WEEKDAY(A16207,2)&gt;=6,6,IF(ISNUMBER(MATCH(TRUNC(A16207),Normativa!$A$81:$A$108,0)),6,INDEX(Normativa!$D$67:$AA$78,MATCH(MONTH(A16207),Normativa!$C$67:$C$78,0),MATCH(HOUR(A16207),Normativa!$D$66:$AA$66,0))))</f>
        <v>3</v>
      </c>
      <c r="F16207" s="40">
        <f t="shared" si="1044"/>
        <v>132</v>
      </c>
      <c r="G16207" s="36">
        <f>INDEX('Optimitzador qh'!$C$15:$H$15,E16207)</f>
        <v>314.07919990728021</v>
      </c>
      <c r="H16207" s="42">
        <f t="shared" si="1045"/>
        <v>0</v>
      </c>
    </row>
    <row r="16208" spans="1:8" x14ac:dyDescent="0.25">
      <c r="A16208" s="50">
        <v>43999.823333333334</v>
      </c>
      <c r="B16208" s="79">
        <v>35</v>
      </c>
      <c r="C16208" s="40">
        <f t="shared" si="1042"/>
        <v>6</v>
      </c>
      <c r="D16208" s="41">
        <f t="shared" si="1043"/>
        <v>2020</v>
      </c>
      <c r="E16208" s="43">
        <f>IF(WEEKDAY(A16208,2)&gt;=6,6,IF(ISNUMBER(MATCH(TRUNC(A16208),Normativa!$A$81:$A$108,0)),6,INDEX(Normativa!$D$67:$AA$78,MATCH(MONTH(A16208),Normativa!$C$67:$C$78,0),MATCH(HOUR(A16208),Normativa!$D$66:$AA$66,0))))</f>
        <v>3</v>
      </c>
      <c r="F16208" s="40">
        <f t="shared" si="1044"/>
        <v>140</v>
      </c>
      <c r="G16208" s="36">
        <f>INDEX('Optimitzador qh'!$C$15:$H$15,E16208)</f>
        <v>314.07919990728021</v>
      </c>
      <c r="H16208" s="42">
        <f t="shared" si="1045"/>
        <v>0</v>
      </c>
    </row>
    <row r="16209" spans="1:8" x14ac:dyDescent="0.25">
      <c r="A16209" s="50">
        <v>43999.833749999998</v>
      </c>
      <c r="B16209" s="79">
        <v>33</v>
      </c>
      <c r="C16209" s="40">
        <f t="shared" si="1042"/>
        <v>6</v>
      </c>
      <c r="D16209" s="41">
        <f t="shared" si="1043"/>
        <v>2020</v>
      </c>
      <c r="E16209" s="43">
        <f>IF(WEEKDAY(A16209,2)&gt;=6,6,IF(ISNUMBER(MATCH(TRUNC(A16209),Normativa!$A$81:$A$108,0)),6,INDEX(Normativa!$D$67:$AA$78,MATCH(MONTH(A16209),Normativa!$C$67:$C$78,0),MATCH(HOUR(A16209),Normativa!$D$66:$AA$66,0))))</f>
        <v>3</v>
      </c>
      <c r="F16209" s="40">
        <f t="shared" si="1044"/>
        <v>132</v>
      </c>
      <c r="G16209" s="36">
        <f>INDEX('Optimitzador qh'!$C$15:$H$15,E16209)</f>
        <v>314.07919990728021</v>
      </c>
      <c r="H16209" s="42">
        <f t="shared" si="1045"/>
        <v>0</v>
      </c>
    </row>
    <row r="16210" spans="1:8" x14ac:dyDescent="0.25">
      <c r="A16210" s="50">
        <v>43999.844166666662</v>
      </c>
      <c r="B16210" s="79">
        <v>32</v>
      </c>
      <c r="C16210" s="40">
        <f t="shared" si="1042"/>
        <v>6</v>
      </c>
      <c r="D16210" s="41">
        <f t="shared" si="1043"/>
        <v>2020</v>
      </c>
      <c r="E16210" s="43">
        <f>IF(WEEKDAY(A16210,2)&gt;=6,6,IF(ISNUMBER(MATCH(TRUNC(A16210),Normativa!$A$81:$A$108,0)),6,INDEX(Normativa!$D$67:$AA$78,MATCH(MONTH(A16210),Normativa!$C$67:$C$78,0),MATCH(HOUR(A16210),Normativa!$D$66:$AA$66,0))))</f>
        <v>3</v>
      </c>
      <c r="F16210" s="40">
        <f t="shared" si="1044"/>
        <v>128</v>
      </c>
      <c r="G16210" s="36">
        <f>INDEX('Optimitzador qh'!$C$15:$H$15,E16210)</f>
        <v>314.07919990728021</v>
      </c>
      <c r="H16210" s="42">
        <f t="shared" si="1045"/>
        <v>0</v>
      </c>
    </row>
    <row r="16211" spans="1:8" x14ac:dyDescent="0.25">
      <c r="A16211" s="50">
        <v>43999.854583333334</v>
      </c>
      <c r="B16211" s="79">
        <v>32</v>
      </c>
      <c r="C16211" s="40">
        <f t="shared" si="1042"/>
        <v>6</v>
      </c>
      <c r="D16211" s="41">
        <f t="shared" si="1043"/>
        <v>2020</v>
      </c>
      <c r="E16211" s="43">
        <f>IF(WEEKDAY(A16211,2)&gt;=6,6,IF(ISNUMBER(MATCH(TRUNC(A16211),Normativa!$A$81:$A$108,0)),6,INDEX(Normativa!$D$67:$AA$78,MATCH(MONTH(A16211),Normativa!$C$67:$C$78,0),MATCH(HOUR(A16211),Normativa!$D$66:$AA$66,0))))</f>
        <v>3</v>
      </c>
      <c r="F16211" s="40">
        <f t="shared" si="1044"/>
        <v>128</v>
      </c>
      <c r="G16211" s="36">
        <f>INDEX('Optimitzador qh'!$C$15:$H$15,E16211)</f>
        <v>314.07919990728021</v>
      </c>
      <c r="H16211" s="42">
        <f t="shared" si="1045"/>
        <v>0</v>
      </c>
    </row>
    <row r="16212" spans="1:8" x14ac:dyDescent="0.25">
      <c r="A16212" s="50">
        <v>43999.864999999998</v>
      </c>
      <c r="B16212" s="79">
        <v>33</v>
      </c>
      <c r="C16212" s="40">
        <f t="shared" si="1042"/>
        <v>6</v>
      </c>
      <c r="D16212" s="41">
        <f t="shared" si="1043"/>
        <v>2020</v>
      </c>
      <c r="E16212" s="43">
        <f>IF(WEEKDAY(A16212,2)&gt;=6,6,IF(ISNUMBER(MATCH(TRUNC(A16212),Normativa!$A$81:$A$108,0)),6,INDEX(Normativa!$D$67:$AA$78,MATCH(MONTH(A16212),Normativa!$C$67:$C$78,0),MATCH(HOUR(A16212),Normativa!$D$66:$AA$66,0))))</f>
        <v>3</v>
      </c>
      <c r="F16212" s="40">
        <f t="shared" si="1044"/>
        <v>132</v>
      </c>
      <c r="G16212" s="36">
        <f>INDEX('Optimitzador qh'!$C$15:$H$15,E16212)</f>
        <v>314.07919990728021</v>
      </c>
      <c r="H16212" s="42">
        <f t="shared" si="1045"/>
        <v>0</v>
      </c>
    </row>
    <row r="16213" spans="1:8" x14ac:dyDescent="0.25">
      <c r="A16213" s="50">
        <v>43999.875416666662</v>
      </c>
      <c r="B16213" s="79">
        <v>30</v>
      </c>
      <c r="C16213" s="40">
        <f t="shared" si="1042"/>
        <v>6</v>
      </c>
      <c r="D16213" s="41">
        <f t="shared" si="1043"/>
        <v>2020</v>
      </c>
      <c r="E16213" s="43">
        <f>IF(WEEKDAY(A16213,2)&gt;=6,6,IF(ISNUMBER(MATCH(TRUNC(A16213),Normativa!$A$81:$A$108,0)),6,INDEX(Normativa!$D$67:$AA$78,MATCH(MONTH(A16213),Normativa!$C$67:$C$78,0),MATCH(HOUR(A16213),Normativa!$D$66:$AA$66,0))))</f>
        <v>3</v>
      </c>
      <c r="F16213" s="40">
        <f t="shared" si="1044"/>
        <v>120</v>
      </c>
      <c r="G16213" s="36">
        <f>INDEX('Optimitzador qh'!$C$15:$H$15,E16213)</f>
        <v>314.07919990728021</v>
      </c>
      <c r="H16213" s="42">
        <f t="shared" si="1045"/>
        <v>0</v>
      </c>
    </row>
    <row r="16214" spans="1:8" x14ac:dyDescent="0.25">
      <c r="A16214" s="50">
        <v>43999.885833333334</v>
      </c>
      <c r="B16214" s="79">
        <v>33</v>
      </c>
      <c r="C16214" s="40">
        <f t="shared" si="1042"/>
        <v>6</v>
      </c>
      <c r="D16214" s="41">
        <f t="shared" si="1043"/>
        <v>2020</v>
      </c>
      <c r="E16214" s="43">
        <f>IF(WEEKDAY(A16214,2)&gt;=6,6,IF(ISNUMBER(MATCH(TRUNC(A16214),Normativa!$A$81:$A$108,0)),6,INDEX(Normativa!$D$67:$AA$78,MATCH(MONTH(A16214),Normativa!$C$67:$C$78,0),MATCH(HOUR(A16214),Normativa!$D$66:$AA$66,0))))</f>
        <v>3</v>
      </c>
      <c r="F16214" s="40">
        <f t="shared" si="1044"/>
        <v>132</v>
      </c>
      <c r="G16214" s="36">
        <f>INDEX('Optimitzador qh'!$C$15:$H$15,E16214)</f>
        <v>314.07919990728021</v>
      </c>
      <c r="H16214" s="42">
        <f t="shared" si="1045"/>
        <v>0</v>
      </c>
    </row>
    <row r="16215" spans="1:8" x14ac:dyDescent="0.25">
      <c r="A16215" s="50">
        <v>43999.896249999998</v>
      </c>
      <c r="B16215" s="79">
        <v>30</v>
      </c>
      <c r="C16215" s="40">
        <f t="shared" si="1042"/>
        <v>6</v>
      </c>
      <c r="D16215" s="41">
        <f t="shared" si="1043"/>
        <v>2020</v>
      </c>
      <c r="E16215" s="43">
        <f>IF(WEEKDAY(A16215,2)&gt;=6,6,IF(ISNUMBER(MATCH(TRUNC(A16215),Normativa!$A$81:$A$108,0)),6,INDEX(Normativa!$D$67:$AA$78,MATCH(MONTH(A16215),Normativa!$C$67:$C$78,0),MATCH(HOUR(A16215),Normativa!$D$66:$AA$66,0))))</f>
        <v>3</v>
      </c>
      <c r="F16215" s="40">
        <f t="shared" si="1044"/>
        <v>120</v>
      </c>
      <c r="G16215" s="36">
        <f>INDEX('Optimitzador qh'!$C$15:$H$15,E16215)</f>
        <v>314.07919990728021</v>
      </c>
      <c r="H16215" s="42">
        <f t="shared" si="1045"/>
        <v>0</v>
      </c>
    </row>
    <row r="16216" spans="1:8" x14ac:dyDescent="0.25">
      <c r="A16216" s="50">
        <v>43999.906666666662</v>
      </c>
      <c r="B16216" s="79">
        <v>31</v>
      </c>
      <c r="C16216" s="40">
        <f t="shared" si="1042"/>
        <v>6</v>
      </c>
      <c r="D16216" s="41">
        <f t="shared" si="1043"/>
        <v>2020</v>
      </c>
      <c r="E16216" s="43">
        <f>IF(WEEKDAY(A16216,2)&gt;=6,6,IF(ISNUMBER(MATCH(TRUNC(A16216),Normativa!$A$81:$A$108,0)),6,INDEX(Normativa!$D$67:$AA$78,MATCH(MONTH(A16216),Normativa!$C$67:$C$78,0),MATCH(HOUR(A16216),Normativa!$D$66:$AA$66,0))))</f>
        <v>3</v>
      </c>
      <c r="F16216" s="40">
        <f t="shared" si="1044"/>
        <v>124</v>
      </c>
      <c r="G16216" s="36">
        <f>INDEX('Optimitzador qh'!$C$15:$H$15,E16216)</f>
        <v>314.07919990728021</v>
      </c>
      <c r="H16216" s="42">
        <f t="shared" si="1045"/>
        <v>0</v>
      </c>
    </row>
    <row r="16217" spans="1:8" x14ac:dyDescent="0.25">
      <c r="A16217" s="50">
        <v>43999.917083333334</v>
      </c>
      <c r="B16217" s="79">
        <v>31</v>
      </c>
      <c r="C16217" s="40">
        <f t="shared" si="1042"/>
        <v>6</v>
      </c>
      <c r="D16217" s="41">
        <f t="shared" si="1043"/>
        <v>2020</v>
      </c>
      <c r="E16217" s="43">
        <f>IF(WEEKDAY(A16217,2)&gt;=6,6,IF(ISNUMBER(MATCH(TRUNC(A16217),Normativa!$A$81:$A$108,0)),6,INDEX(Normativa!$D$67:$AA$78,MATCH(MONTH(A16217),Normativa!$C$67:$C$78,0),MATCH(HOUR(A16217),Normativa!$D$66:$AA$66,0))))</f>
        <v>4</v>
      </c>
      <c r="F16217" s="40">
        <f t="shared" si="1044"/>
        <v>124</v>
      </c>
      <c r="G16217" s="36">
        <f>INDEX('Optimitzador qh'!$C$15:$H$15,E16217)</f>
        <v>314.07919990728021</v>
      </c>
      <c r="H16217" s="42">
        <f t="shared" si="1045"/>
        <v>0</v>
      </c>
    </row>
    <row r="16218" spans="1:8" x14ac:dyDescent="0.25">
      <c r="A16218" s="50">
        <v>43999.927499999998</v>
      </c>
      <c r="B16218" s="79">
        <v>30</v>
      </c>
      <c r="C16218" s="40">
        <f t="shared" si="1042"/>
        <v>6</v>
      </c>
      <c r="D16218" s="41">
        <f t="shared" si="1043"/>
        <v>2020</v>
      </c>
      <c r="E16218" s="43">
        <f>IF(WEEKDAY(A16218,2)&gt;=6,6,IF(ISNUMBER(MATCH(TRUNC(A16218),Normativa!$A$81:$A$108,0)),6,INDEX(Normativa!$D$67:$AA$78,MATCH(MONTH(A16218),Normativa!$C$67:$C$78,0),MATCH(HOUR(A16218),Normativa!$D$66:$AA$66,0))))</f>
        <v>4</v>
      </c>
      <c r="F16218" s="40">
        <f t="shared" si="1044"/>
        <v>120</v>
      </c>
      <c r="G16218" s="36">
        <f>INDEX('Optimitzador qh'!$C$15:$H$15,E16218)</f>
        <v>314.07919990728021</v>
      </c>
      <c r="H16218" s="42">
        <f t="shared" si="1045"/>
        <v>0</v>
      </c>
    </row>
    <row r="16219" spans="1:8" x14ac:dyDescent="0.25">
      <c r="A16219" s="50">
        <v>43999.937916666662</v>
      </c>
      <c r="B16219" s="79">
        <v>30</v>
      </c>
      <c r="C16219" s="40">
        <f t="shared" si="1042"/>
        <v>6</v>
      </c>
      <c r="D16219" s="41">
        <f t="shared" si="1043"/>
        <v>2020</v>
      </c>
      <c r="E16219" s="43">
        <f>IF(WEEKDAY(A16219,2)&gt;=6,6,IF(ISNUMBER(MATCH(TRUNC(A16219),Normativa!$A$81:$A$108,0)),6,INDEX(Normativa!$D$67:$AA$78,MATCH(MONTH(A16219),Normativa!$C$67:$C$78,0),MATCH(HOUR(A16219),Normativa!$D$66:$AA$66,0))))</f>
        <v>4</v>
      </c>
      <c r="F16219" s="40">
        <f t="shared" si="1044"/>
        <v>120</v>
      </c>
      <c r="G16219" s="36">
        <f>INDEX('Optimitzador qh'!$C$15:$H$15,E16219)</f>
        <v>314.07919990728021</v>
      </c>
      <c r="H16219" s="42">
        <f t="shared" si="1045"/>
        <v>0</v>
      </c>
    </row>
    <row r="16220" spans="1:8" x14ac:dyDescent="0.25">
      <c r="A16220" s="50">
        <v>43999.948333333334</v>
      </c>
      <c r="B16220" s="79">
        <v>29</v>
      </c>
      <c r="C16220" s="40">
        <f t="shared" si="1042"/>
        <v>6</v>
      </c>
      <c r="D16220" s="41">
        <f t="shared" si="1043"/>
        <v>2020</v>
      </c>
      <c r="E16220" s="43">
        <f>IF(WEEKDAY(A16220,2)&gt;=6,6,IF(ISNUMBER(MATCH(TRUNC(A16220),Normativa!$A$81:$A$108,0)),6,INDEX(Normativa!$D$67:$AA$78,MATCH(MONTH(A16220),Normativa!$C$67:$C$78,0),MATCH(HOUR(A16220),Normativa!$D$66:$AA$66,0))))</f>
        <v>4</v>
      </c>
      <c r="F16220" s="40">
        <f t="shared" si="1044"/>
        <v>116</v>
      </c>
      <c r="G16220" s="36">
        <f>INDEX('Optimitzador qh'!$C$15:$H$15,E16220)</f>
        <v>314.07919990728021</v>
      </c>
      <c r="H16220" s="42">
        <f t="shared" si="1045"/>
        <v>0</v>
      </c>
    </row>
    <row r="16221" spans="1:8" x14ac:dyDescent="0.25">
      <c r="A16221" s="50">
        <v>43999.958749999998</v>
      </c>
      <c r="B16221" s="79">
        <v>29</v>
      </c>
      <c r="C16221" s="40">
        <f t="shared" si="1042"/>
        <v>6</v>
      </c>
      <c r="D16221" s="41">
        <f t="shared" si="1043"/>
        <v>2020</v>
      </c>
      <c r="E16221" s="43">
        <f>IF(WEEKDAY(A16221,2)&gt;=6,6,IF(ISNUMBER(MATCH(TRUNC(A16221),Normativa!$A$81:$A$108,0)),6,INDEX(Normativa!$D$67:$AA$78,MATCH(MONTH(A16221),Normativa!$C$67:$C$78,0),MATCH(HOUR(A16221),Normativa!$D$66:$AA$66,0))))</f>
        <v>4</v>
      </c>
      <c r="F16221" s="40">
        <f t="shared" si="1044"/>
        <v>116</v>
      </c>
      <c r="G16221" s="36">
        <f>INDEX('Optimitzador qh'!$C$15:$H$15,E16221)</f>
        <v>314.07919990728021</v>
      </c>
      <c r="H16221" s="42">
        <f t="shared" si="1045"/>
        <v>0</v>
      </c>
    </row>
    <row r="16222" spans="1:8" x14ac:dyDescent="0.25">
      <c r="A16222" s="50">
        <v>43999.969166666662</v>
      </c>
      <c r="B16222" s="79">
        <v>28</v>
      </c>
      <c r="C16222" s="40">
        <f t="shared" si="1042"/>
        <v>6</v>
      </c>
      <c r="D16222" s="41">
        <f t="shared" si="1043"/>
        <v>2020</v>
      </c>
      <c r="E16222" s="43">
        <f>IF(WEEKDAY(A16222,2)&gt;=6,6,IF(ISNUMBER(MATCH(TRUNC(A16222),Normativa!$A$81:$A$108,0)),6,INDEX(Normativa!$D$67:$AA$78,MATCH(MONTH(A16222),Normativa!$C$67:$C$78,0),MATCH(HOUR(A16222),Normativa!$D$66:$AA$66,0))))</f>
        <v>4</v>
      </c>
      <c r="F16222" s="40">
        <f t="shared" si="1044"/>
        <v>112</v>
      </c>
      <c r="G16222" s="36">
        <f>INDEX('Optimitzador qh'!$C$15:$H$15,E16222)</f>
        <v>314.07919990728021</v>
      </c>
      <c r="H16222" s="42">
        <f t="shared" si="1045"/>
        <v>0</v>
      </c>
    </row>
    <row r="16223" spans="1:8" x14ac:dyDescent="0.25">
      <c r="A16223" s="50">
        <v>43999.979583333334</v>
      </c>
      <c r="B16223" s="79">
        <v>26</v>
      </c>
      <c r="C16223" s="40">
        <f t="shared" si="1042"/>
        <v>6</v>
      </c>
      <c r="D16223" s="41">
        <f t="shared" si="1043"/>
        <v>2020</v>
      </c>
      <c r="E16223" s="43">
        <f>IF(WEEKDAY(A16223,2)&gt;=6,6,IF(ISNUMBER(MATCH(TRUNC(A16223),Normativa!$A$81:$A$108,0)),6,INDEX(Normativa!$D$67:$AA$78,MATCH(MONTH(A16223),Normativa!$C$67:$C$78,0),MATCH(HOUR(A16223),Normativa!$D$66:$AA$66,0))))</f>
        <v>4</v>
      </c>
      <c r="F16223" s="40">
        <f t="shared" si="1044"/>
        <v>104</v>
      </c>
      <c r="G16223" s="36">
        <f>INDEX('Optimitzador qh'!$C$15:$H$15,E16223)</f>
        <v>314.07919990728021</v>
      </c>
      <c r="H16223" s="42">
        <f t="shared" si="1045"/>
        <v>0</v>
      </c>
    </row>
    <row r="16224" spans="1:8" x14ac:dyDescent="0.25">
      <c r="A16224" s="50">
        <v>43999.99</v>
      </c>
      <c r="B16224" s="79">
        <v>29</v>
      </c>
      <c r="C16224" s="40">
        <f t="shared" si="1042"/>
        <v>6</v>
      </c>
      <c r="D16224" s="41">
        <f t="shared" si="1043"/>
        <v>2020</v>
      </c>
      <c r="E16224" s="43">
        <f>IF(WEEKDAY(A16224,2)&gt;=6,6,IF(ISNUMBER(MATCH(TRUNC(A16224),Normativa!$A$81:$A$108,0)),6,INDEX(Normativa!$D$67:$AA$78,MATCH(MONTH(A16224),Normativa!$C$67:$C$78,0),MATCH(HOUR(A16224),Normativa!$D$66:$AA$66,0))))</f>
        <v>4</v>
      </c>
      <c r="F16224" s="40">
        <f t="shared" si="1044"/>
        <v>116</v>
      </c>
      <c r="G16224" s="36">
        <f>INDEX('Optimitzador qh'!$C$15:$H$15,E16224)</f>
        <v>314.07919990728021</v>
      </c>
      <c r="H16224" s="42">
        <f t="shared" si="1045"/>
        <v>0</v>
      </c>
    </row>
    <row r="16225" spans="1:8" x14ac:dyDescent="0.25">
      <c r="A16225" s="50">
        <v>44000.000416666662</v>
      </c>
      <c r="B16225" s="79">
        <v>29</v>
      </c>
      <c r="C16225" s="40">
        <f t="shared" si="1042"/>
        <v>6</v>
      </c>
      <c r="D16225" s="41">
        <f t="shared" si="1043"/>
        <v>2020</v>
      </c>
      <c r="E16225" s="43">
        <f>IF(WEEKDAY(A16225,2)&gt;=6,6,IF(ISNUMBER(MATCH(TRUNC(A16225),Normativa!$A$81:$A$108,0)),6,INDEX(Normativa!$D$67:$AA$78,MATCH(MONTH(A16225),Normativa!$C$67:$C$78,0),MATCH(HOUR(A16225),Normativa!$D$66:$AA$66,0))))</f>
        <v>6</v>
      </c>
      <c r="F16225" s="40">
        <f t="shared" si="1044"/>
        <v>116</v>
      </c>
      <c r="G16225" s="36">
        <f>INDEX('Optimitzador qh'!$C$15:$H$15,E16225)</f>
        <v>550</v>
      </c>
      <c r="H16225" s="42">
        <f t="shared" si="1045"/>
        <v>0</v>
      </c>
    </row>
    <row r="16226" spans="1:8" x14ac:dyDescent="0.25">
      <c r="A16226" s="50">
        <v>44000.010833333334</v>
      </c>
      <c r="B16226" s="79">
        <v>27</v>
      </c>
      <c r="C16226" s="40">
        <f t="shared" si="1042"/>
        <v>6</v>
      </c>
      <c r="D16226" s="41">
        <f t="shared" si="1043"/>
        <v>2020</v>
      </c>
      <c r="E16226" s="43">
        <f>IF(WEEKDAY(A16226,2)&gt;=6,6,IF(ISNUMBER(MATCH(TRUNC(A16226),Normativa!$A$81:$A$108,0)),6,INDEX(Normativa!$D$67:$AA$78,MATCH(MONTH(A16226),Normativa!$C$67:$C$78,0),MATCH(HOUR(A16226),Normativa!$D$66:$AA$66,0))))</f>
        <v>6</v>
      </c>
      <c r="F16226" s="40">
        <f t="shared" si="1044"/>
        <v>108</v>
      </c>
      <c r="G16226" s="36">
        <f>INDEX('Optimitzador qh'!$C$15:$H$15,E16226)</f>
        <v>550</v>
      </c>
      <c r="H16226" s="42">
        <f t="shared" si="1045"/>
        <v>0</v>
      </c>
    </row>
    <row r="16227" spans="1:8" x14ac:dyDescent="0.25">
      <c r="A16227" s="50">
        <v>44000.021249999998</v>
      </c>
      <c r="B16227" s="79">
        <v>28</v>
      </c>
      <c r="C16227" s="40">
        <f t="shared" si="1042"/>
        <v>6</v>
      </c>
      <c r="D16227" s="41">
        <f t="shared" si="1043"/>
        <v>2020</v>
      </c>
      <c r="E16227" s="43">
        <f>IF(WEEKDAY(A16227,2)&gt;=6,6,IF(ISNUMBER(MATCH(TRUNC(A16227),Normativa!$A$81:$A$108,0)),6,INDEX(Normativa!$D$67:$AA$78,MATCH(MONTH(A16227),Normativa!$C$67:$C$78,0),MATCH(HOUR(A16227),Normativa!$D$66:$AA$66,0))))</f>
        <v>6</v>
      </c>
      <c r="F16227" s="40">
        <f t="shared" si="1044"/>
        <v>112</v>
      </c>
      <c r="G16227" s="36">
        <f>INDEX('Optimitzador qh'!$C$15:$H$15,E16227)</f>
        <v>550</v>
      </c>
      <c r="H16227" s="42">
        <f t="shared" si="1045"/>
        <v>0</v>
      </c>
    </row>
    <row r="16228" spans="1:8" x14ac:dyDescent="0.25">
      <c r="A16228" s="50">
        <v>44000.031666666662</v>
      </c>
      <c r="B16228" s="79">
        <v>28</v>
      </c>
      <c r="C16228" s="40">
        <f t="shared" si="1042"/>
        <v>6</v>
      </c>
      <c r="D16228" s="41">
        <f t="shared" si="1043"/>
        <v>2020</v>
      </c>
      <c r="E16228" s="43">
        <f>IF(WEEKDAY(A16228,2)&gt;=6,6,IF(ISNUMBER(MATCH(TRUNC(A16228),Normativa!$A$81:$A$108,0)),6,INDEX(Normativa!$D$67:$AA$78,MATCH(MONTH(A16228),Normativa!$C$67:$C$78,0),MATCH(HOUR(A16228),Normativa!$D$66:$AA$66,0))))</f>
        <v>6</v>
      </c>
      <c r="F16228" s="40">
        <f t="shared" si="1044"/>
        <v>112</v>
      </c>
      <c r="G16228" s="36">
        <f>INDEX('Optimitzador qh'!$C$15:$H$15,E16228)</f>
        <v>550</v>
      </c>
      <c r="H16228" s="42">
        <f t="shared" si="1045"/>
        <v>0</v>
      </c>
    </row>
    <row r="16229" spans="1:8" x14ac:dyDescent="0.25">
      <c r="A16229" s="50">
        <v>44000.042083333334</v>
      </c>
      <c r="B16229" s="79">
        <v>28</v>
      </c>
      <c r="C16229" s="40">
        <f t="shared" si="1042"/>
        <v>6</v>
      </c>
      <c r="D16229" s="41">
        <f t="shared" si="1043"/>
        <v>2020</v>
      </c>
      <c r="E16229" s="43">
        <f>IF(WEEKDAY(A16229,2)&gt;=6,6,IF(ISNUMBER(MATCH(TRUNC(A16229),Normativa!$A$81:$A$108,0)),6,INDEX(Normativa!$D$67:$AA$78,MATCH(MONTH(A16229),Normativa!$C$67:$C$78,0),MATCH(HOUR(A16229),Normativa!$D$66:$AA$66,0))))</f>
        <v>6</v>
      </c>
      <c r="F16229" s="40">
        <f t="shared" si="1044"/>
        <v>112</v>
      </c>
      <c r="G16229" s="36">
        <f>INDEX('Optimitzador qh'!$C$15:$H$15,E16229)</f>
        <v>550</v>
      </c>
      <c r="H16229" s="42">
        <f t="shared" si="1045"/>
        <v>0</v>
      </c>
    </row>
    <row r="16230" spans="1:8" x14ac:dyDescent="0.25">
      <c r="A16230" s="50">
        <v>44000.052499999998</v>
      </c>
      <c r="B16230" s="79">
        <v>29</v>
      </c>
      <c r="C16230" s="40">
        <f t="shared" si="1042"/>
        <v>6</v>
      </c>
      <c r="D16230" s="41">
        <f t="shared" si="1043"/>
        <v>2020</v>
      </c>
      <c r="E16230" s="43">
        <f>IF(WEEKDAY(A16230,2)&gt;=6,6,IF(ISNUMBER(MATCH(TRUNC(A16230),Normativa!$A$81:$A$108,0)),6,INDEX(Normativa!$D$67:$AA$78,MATCH(MONTH(A16230),Normativa!$C$67:$C$78,0),MATCH(HOUR(A16230),Normativa!$D$66:$AA$66,0))))</f>
        <v>6</v>
      </c>
      <c r="F16230" s="40">
        <f t="shared" si="1044"/>
        <v>116</v>
      </c>
      <c r="G16230" s="36">
        <f>INDEX('Optimitzador qh'!$C$15:$H$15,E16230)</f>
        <v>550</v>
      </c>
      <c r="H16230" s="42">
        <f t="shared" si="1045"/>
        <v>0</v>
      </c>
    </row>
    <row r="16231" spans="1:8" x14ac:dyDescent="0.25">
      <c r="A16231" s="50">
        <v>44000.062916666662</v>
      </c>
      <c r="B16231" s="79">
        <v>27</v>
      </c>
      <c r="C16231" s="40">
        <f t="shared" si="1042"/>
        <v>6</v>
      </c>
      <c r="D16231" s="41">
        <f t="shared" si="1043"/>
        <v>2020</v>
      </c>
      <c r="E16231" s="43">
        <f>IF(WEEKDAY(A16231,2)&gt;=6,6,IF(ISNUMBER(MATCH(TRUNC(A16231),Normativa!$A$81:$A$108,0)),6,INDEX(Normativa!$D$67:$AA$78,MATCH(MONTH(A16231),Normativa!$C$67:$C$78,0),MATCH(HOUR(A16231),Normativa!$D$66:$AA$66,0))))</f>
        <v>6</v>
      </c>
      <c r="F16231" s="40">
        <f t="shared" si="1044"/>
        <v>108</v>
      </c>
      <c r="G16231" s="36">
        <f>INDEX('Optimitzador qh'!$C$15:$H$15,E16231)</f>
        <v>550</v>
      </c>
      <c r="H16231" s="42">
        <f t="shared" si="1045"/>
        <v>0</v>
      </c>
    </row>
    <row r="16232" spans="1:8" x14ac:dyDescent="0.25">
      <c r="A16232" s="50">
        <v>44000.073333333334</v>
      </c>
      <c r="B16232" s="79">
        <v>28</v>
      </c>
      <c r="C16232" s="40">
        <f t="shared" si="1042"/>
        <v>6</v>
      </c>
      <c r="D16232" s="41">
        <f t="shared" si="1043"/>
        <v>2020</v>
      </c>
      <c r="E16232" s="43">
        <f>IF(WEEKDAY(A16232,2)&gt;=6,6,IF(ISNUMBER(MATCH(TRUNC(A16232),Normativa!$A$81:$A$108,0)),6,INDEX(Normativa!$D$67:$AA$78,MATCH(MONTH(A16232),Normativa!$C$67:$C$78,0),MATCH(HOUR(A16232),Normativa!$D$66:$AA$66,0))))</f>
        <v>6</v>
      </c>
      <c r="F16232" s="40">
        <f t="shared" si="1044"/>
        <v>112</v>
      </c>
      <c r="G16232" s="36">
        <f>INDEX('Optimitzador qh'!$C$15:$H$15,E16232)</f>
        <v>550</v>
      </c>
      <c r="H16232" s="42">
        <f t="shared" si="1045"/>
        <v>0</v>
      </c>
    </row>
    <row r="16233" spans="1:8" x14ac:dyDescent="0.25">
      <c r="A16233" s="50">
        <v>44000.083749999998</v>
      </c>
      <c r="B16233" s="79">
        <v>28</v>
      </c>
      <c r="C16233" s="40">
        <f t="shared" si="1042"/>
        <v>6</v>
      </c>
      <c r="D16233" s="41">
        <f t="shared" si="1043"/>
        <v>2020</v>
      </c>
      <c r="E16233" s="43">
        <f>IF(WEEKDAY(A16233,2)&gt;=6,6,IF(ISNUMBER(MATCH(TRUNC(A16233),Normativa!$A$81:$A$108,0)),6,INDEX(Normativa!$D$67:$AA$78,MATCH(MONTH(A16233),Normativa!$C$67:$C$78,0),MATCH(HOUR(A16233),Normativa!$D$66:$AA$66,0))))</f>
        <v>6</v>
      </c>
      <c r="F16233" s="40">
        <f t="shared" si="1044"/>
        <v>112</v>
      </c>
      <c r="G16233" s="36">
        <f>INDEX('Optimitzador qh'!$C$15:$H$15,E16233)</f>
        <v>550</v>
      </c>
      <c r="H16233" s="42">
        <f t="shared" si="1045"/>
        <v>0</v>
      </c>
    </row>
    <row r="16234" spans="1:8" x14ac:dyDescent="0.25">
      <c r="A16234" s="50">
        <v>44000.094166666662</v>
      </c>
      <c r="B16234" s="79">
        <v>25</v>
      </c>
      <c r="C16234" s="40">
        <f t="shared" si="1042"/>
        <v>6</v>
      </c>
      <c r="D16234" s="41">
        <f t="shared" si="1043"/>
        <v>2020</v>
      </c>
      <c r="E16234" s="43">
        <f>IF(WEEKDAY(A16234,2)&gt;=6,6,IF(ISNUMBER(MATCH(TRUNC(A16234),Normativa!$A$81:$A$108,0)),6,INDEX(Normativa!$D$67:$AA$78,MATCH(MONTH(A16234),Normativa!$C$67:$C$78,0),MATCH(HOUR(A16234),Normativa!$D$66:$AA$66,0))))</f>
        <v>6</v>
      </c>
      <c r="F16234" s="40">
        <f t="shared" si="1044"/>
        <v>100</v>
      </c>
      <c r="G16234" s="36">
        <f>INDEX('Optimitzador qh'!$C$15:$H$15,E16234)</f>
        <v>550</v>
      </c>
      <c r="H16234" s="42">
        <f t="shared" si="1045"/>
        <v>0</v>
      </c>
    </row>
    <row r="16235" spans="1:8" x14ac:dyDescent="0.25">
      <c r="A16235" s="50">
        <v>44000.104583333334</v>
      </c>
      <c r="B16235" s="79">
        <v>27</v>
      </c>
      <c r="C16235" s="40">
        <f t="shared" si="1042"/>
        <v>6</v>
      </c>
      <c r="D16235" s="41">
        <f t="shared" si="1043"/>
        <v>2020</v>
      </c>
      <c r="E16235" s="43">
        <f>IF(WEEKDAY(A16235,2)&gt;=6,6,IF(ISNUMBER(MATCH(TRUNC(A16235),Normativa!$A$81:$A$108,0)),6,INDEX(Normativa!$D$67:$AA$78,MATCH(MONTH(A16235),Normativa!$C$67:$C$78,0),MATCH(HOUR(A16235),Normativa!$D$66:$AA$66,0))))</f>
        <v>6</v>
      </c>
      <c r="F16235" s="40">
        <f t="shared" si="1044"/>
        <v>108</v>
      </c>
      <c r="G16235" s="36">
        <f>INDEX('Optimitzador qh'!$C$15:$H$15,E16235)</f>
        <v>550</v>
      </c>
      <c r="H16235" s="42">
        <f t="shared" si="1045"/>
        <v>0</v>
      </c>
    </row>
    <row r="16236" spans="1:8" x14ac:dyDescent="0.25">
      <c r="A16236" s="50">
        <v>44000.114999999998</v>
      </c>
      <c r="B16236" s="79">
        <v>26</v>
      </c>
      <c r="C16236" s="40">
        <f t="shared" si="1042"/>
        <v>6</v>
      </c>
      <c r="D16236" s="41">
        <f t="shared" si="1043"/>
        <v>2020</v>
      </c>
      <c r="E16236" s="43">
        <f>IF(WEEKDAY(A16236,2)&gt;=6,6,IF(ISNUMBER(MATCH(TRUNC(A16236),Normativa!$A$81:$A$108,0)),6,INDEX(Normativa!$D$67:$AA$78,MATCH(MONTH(A16236),Normativa!$C$67:$C$78,0),MATCH(HOUR(A16236),Normativa!$D$66:$AA$66,0))))</f>
        <v>6</v>
      </c>
      <c r="F16236" s="40">
        <f t="shared" si="1044"/>
        <v>104</v>
      </c>
      <c r="G16236" s="36">
        <f>INDEX('Optimitzador qh'!$C$15:$H$15,E16236)</f>
        <v>550</v>
      </c>
      <c r="H16236" s="42">
        <f t="shared" si="1045"/>
        <v>0</v>
      </c>
    </row>
    <row r="16237" spans="1:8" x14ac:dyDescent="0.25">
      <c r="A16237" s="50">
        <v>44000.125416666662</v>
      </c>
      <c r="B16237" s="79">
        <v>29</v>
      </c>
      <c r="C16237" s="40">
        <f t="shared" si="1042"/>
        <v>6</v>
      </c>
      <c r="D16237" s="41">
        <f t="shared" si="1043"/>
        <v>2020</v>
      </c>
      <c r="E16237" s="43">
        <f>IF(WEEKDAY(A16237,2)&gt;=6,6,IF(ISNUMBER(MATCH(TRUNC(A16237),Normativa!$A$81:$A$108,0)),6,INDEX(Normativa!$D$67:$AA$78,MATCH(MONTH(A16237),Normativa!$C$67:$C$78,0),MATCH(HOUR(A16237),Normativa!$D$66:$AA$66,0))))</f>
        <v>6</v>
      </c>
      <c r="F16237" s="40">
        <f t="shared" si="1044"/>
        <v>116</v>
      </c>
      <c r="G16237" s="36">
        <f>INDEX('Optimitzador qh'!$C$15:$H$15,E16237)</f>
        <v>550</v>
      </c>
      <c r="H16237" s="42">
        <f t="shared" si="1045"/>
        <v>0</v>
      </c>
    </row>
    <row r="16238" spans="1:8" x14ac:dyDescent="0.25">
      <c r="A16238" s="50">
        <v>44000.135833333334</v>
      </c>
      <c r="B16238" s="79">
        <v>27</v>
      </c>
      <c r="C16238" s="40">
        <f t="shared" si="1042"/>
        <v>6</v>
      </c>
      <c r="D16238" s="41">
        <f t="shared" si="1043"/>
        <v>2020</v>
      </c>
      <c r="E16238" s="43">
        <f>IF(WEEKDAY(A16238,2)&gt;=6,6,IF(ISNUMBER(MATCH(TRUNC(A16238),Normativa!$A$81:$A$108,0)),6,INDEX(Normativa!$D$67:$AA$78,MATCH(MONTH(A16238),Normativa!$C$67:$C$78,0),MATCH(HOUR(A16238),Normativa!$D$66:$AA$66,0))))</f>
        <v>6</v>
      </c>
      <c r="F16238" s="40">
        <f t="shared" si="1044"/>
        <v>108</v>
      </c>
      <c r="G16238" s="36">
        <f>INDEX('Optimitzador qh'!$C$15:$H$15,E16238)</f>
        <v>550</v>
      </c>
      <c r="H16238" s="42">
        <f t="shared" si="1045"/>
        <v>0</v>
      </c>
    </row>
    <row r="16239" spans="1:8" x14ac:dyDescent="0.25">
      <c r="A16239" s="50">
        <v>44000.146249999998</v>
      </c>
      <c r="B16239" s="79">
        <v>28</v>
      </c>
      <c r="C16239" s="40">
        <f t="shared" si="1042"/>
        <v>6</v>
      </c>
      <c r="D16239" s="41">
        <f t="shared" si="1043"/>
        <v>2020</v>
      </c>
      <c r="E16239" s="43">
        <f>IF(WEEKDAY(A16239,2)&gt;=6,6,IF(ISNUMBER(MATCH(TRUNC(A16239),Normativa!$A$81:$A$108,0)),6,INDEX(Normativa!$D$67:$AA$78,MATCH(MONTH(A16239),Normativa!$C$67:$C$78,0),MATCH(HOUR(A16239),Normativa!$D$66:$AA$66,0))))</f>
        <v>6</v>
      </c>
      <c r="F16239" s="40">
        <f t="shared" si="1044"/>
        <v>112</v>
      </c>
      <c r="G16239" s="36">
        <f>INDEX('Optimitzador qh'!$C$15:$H$15,E16239)</f>
        <v>550</v>
      </c>
      <c r="H16239" s="42">
        <f t="shared" si="1045"/>
        <v>0</v>
      </c>
    </row>
    <row r="16240" spans="1:8" x14ac:dyDescent="0.25">
      <c r="A16240" s="50">
        <v>44000.156666666662</v>
      </c>
      <c r="B16240" s="79">
        <v>27</v>
      </c>
      <c r="C16240" s="40">
        <f t="shared" si="1042"/>
        <v>6</v>
      </c>
      <c r="D16240" s="41">
        <f t="shared" si="1043"/>
        <v>2020</v>
      </c>
      <c r="E16240" s="43">
        <f>IF(WEEKDAY(A16240,2)&gt;=6,6,IF(ISNUMBER(MATCH(TRUNC(A16240),Normativa!$A$81:$A$108,0)),6,INDEX(Normativa!$D$67:$AA$78,MATCH(MONTH(A16240),Normativa!$C$67:$C$78,0),MATCH(HOUR(A16240),Normativa!$D$66:$AA$66,0))))</f>
        <v>6</v>
      </c>
      <c r="F16240" s="40">
        <f t="shared" si="1044"/>
        <v>108</v>
      </c>
      <c r="G16240" s="36">
        <f>INDEX('Optimitzador qh'!$C$15:$H$15,E16240)</f>
        <v>550</v>
      </c>
      <c r="H16240" s="42">
        <f t="shared" si="1045"/>
        <v>0</v>
      </c>
    </row>
    <row r="16241" spans="1:8" x14ac:dyDescent="0.25">
      <c r="A16241" s="50">
        <v>44000.167083333334</v>
      </c>
      <c r="B16241" s="79">
        <v>28</v>
      </c>
      <c r="C16241" s="40">
        <f t="shared" si="1042"/>
        <v>6</v>
      </c>
      <c r="D16241" s="41">
        <f t="shared" si="1043"/>
        <v>2020</v>
      </c>
      <c r="E16241" s="43">
        <f>IF(WEEKDAY(A16241,2)&gt;=6,6,IF(ISNUMBER(MATCH(TRUNC(A16241),Normativa!$A$81:$A$108,0)),6,INDEX(Normativa!$D$67:$AA$78,MATCH(MONTH(A16241),Normativa!$C$67:$C$78,0),MATCH(HOUR(A16241),Normativa!$D$66:$AA$66,0))))</f>
        <v>6</v>
      </c>
      <c r="F16241" s="40">
        <f t="shared" si="1044"/>
        <v>112</v>
      </c>
      <c r="G16241" s="36">
        <f>INDEX('Optimitzador qh'!$C$15:$H$15,E16241)</f>
        <v>550</v>
      </c>
      <c r="H16241" s="42">
        <f t="shared" si="1045"/>
        <v>0</v>
      </c>
    </row>
    <row r="16242" spans="1:8" x14ac:dyDescent="0.25">
      <c r="A16242" s="50">
        <v>44000.177499999998</v>
      </c>
      <c r="B16242" s="79">
        <v>28</v>
      </c>
      <c r="C16242" s="40">
        <f t="shared" si="1042"/>
        <v>6</v>
      </c>
      <c r="D16242" s="41">
        <f t="shared" si="1043"/>
        <v>2020</v>
      </c>
      <c r="E16242" s="43">
        <f>IF(WEEKDAY(A16242,2)&gt;=6,6,IF(ISNUMBER(MATCH(TRUNC(A16242),Normativa!$A$81:$A$108,0)),6,INDEX(Normativa!$D$67:$AA$78,MATCH(MONTH(A16242),Normativa!$C$67:$C$78,0),MATCH(HOUR(A16242),Normativa!$D$66:$AA$66,0))))</f>
        <v>6</v>
      </c>
      <c r="F16242" s="40">
        <f t="shared" si="1044"/>
        <v>112</v>
      </c>
      <c r="G16242" s="36">
        <f>INDEX('Optimitzador qh'!$C$15:$H$15,E16242)</f>
        <v>550</v>
      </c>
      <c r="H16242" s="42">
        <f t="shared" si="1045"/>
        <v>0</v>
      </c>
    </row>
    <row r="16243" spans="1:8" x14ac:dyDescent="0.25">
      <c r="A16243" s="50">
        <v>44000.187916666662</v>
      </c>
      <c r="B16243" s="79">
        <v>28</v>
      </c>
      <c r="C16243" s="40">
        <f t="shared" si="1042"/>
        <v>6</v>
      </c>
      <c r="D16243" s="41">
        <f t="shared" si="1043"/>
        <v>2020</v>
      </c>
      <c r="E16243" s="43">
        <f>IF(WEEKDAY(A16243,2)&gt;=6,6,IF(ISNUMBER(MATCH(TRUNC(A16243),Normativa!$A$81:$A$108,0)),6,INDEX(Normativa!$D$67:$AA$78,MATCH(MONTH(A16243),Normativa!$C$67:$C$78,0),MATCH(HOUR(A16243),Normativa!$D$66:$AA$66,0))))</f>
        <v>6</v>
      </c>
      <c r="F16243" s="40">
        <f t="shared" si="1044"/>
        <v>112</v>
      </c>
      <c r="G16243" s="36">
        <f>INDEX('Optimitzador qh'!$C$15:$H$15,E16243)</f>
        <v>550</v>
      </c>
      <c r="H16243" s="42">
        <f t="shared" si="1045"/>
        <v>0</v>
      </c>
    </row>
    <row r="16244" spans="1:8" x14ac:dyDescent="0.25">
      <c r="A16244" s="50">
        <v>44000.198333333334</v>
      </c>
      <c r="B16244" s="79">
        <v>26</v>
      </c>
      <c r="C16244" s="40">
        <f t="shared" si="1042"/>
        <v>6</v>
      </c>
      <c r="D16244" s="41">
        <f t="shared" si="1043"/>
        <v>2020</v>
      </c>
      <c r="E16244" s="43">
        <f>IF(WEEKDAY(A16244,2)&gt;=6,6,IF(ISNUMBER(MATCH(TRUNC(A16244),Normativa!$A$81:$A$108,0)),6,INDEX(Normativa!$D$67:$AA$78,MATCH(MONTH(A16244),Normativa!$C$67:$C$78,0),MATCH(HOUR(A16244),Normativa!$D$66:$AA$66,0))))</f>
        <v>6</v>
      </c>
      <c r="F16244" s="40">
        <f t="shared" si="1044"/>
        <v>104</v>
      </c>
      <c r="G16244" s="36">
        <f>INDEX('Optimitzador qh'!$C$15:$H$15,E16244)</f>
        <v>550</v>
      </c>
      <c r="H16244" s="42">
        <f t="shared" si="1045"/>
        <v>0</v>
      </c>
    </row>
    <row r="16245" spans="1:8" x14ac:dyDescent="0.25">
      <c r="A16245" s="50">
        <v>44000.208749999998</v>
      </c>
      <c r="B16245" s="79">
        <v>30</v>
      </c>
      <c r="C16245" s="40">
        <f t="shared" si="1042"/>
        <v>6</v>
      </c>
      <c r="D16245" s="41">
        <f t="shared" si="1043"/>
        <v>2020</v>
      </c>
      <c r="E16245" s="43">
        <f>IF(WEEKDAY(A16245,2)&gt;=6,6,IF(ISNUMBER(MATCH(TRUNC(A16245),Normativa!$A$81:$A$108,0)),6,INDEX(Normativa!$D$67:$AA$78,MATCH(MONTH(A16245),Normativa!$C$67:$C$78,0),MATCH(HOUR(A16245),Normativa!$D$66:$AA$66,0))))</f>
        <v>6</v>
      </c>
      <c r="F16245" s="40">
        <f t="shared" si="1044"/>
        <v>120</v>
      </c>
      <c r="G16245" s="36">
        <f>INDEX('Optimitzador qh'!$C$15:$H$15,E16245)</f>
        <v>550</v>
      </c>
      <c r="H16245" s="42">
        <f t="shared" si="1045"/>
        <v>0</v>
      </c>
    </row>
    <row r="16246" spans="1:8" x14ac:dyDescent="0.25">
      <c r="A16246" s="50">
        <v>44000.219166666662</v>
      </c>
      <c r="B16246" s="79">
        <v>32</v>
      </c>
      <c r="C16246" s="40">
        <f t="shared" si="1042"/>
        <v>6</v>
      </c>
      <c r="D16246" s="41">
        <f t="shared" si="1043"/>
        <v>2020</v>
      </c>
      <c r="E16246" s="43">
        <f>IF(WEEKDAY(A16246,2)&gt;=6,6,IF(ISNUMBER(MATCH(TRUNC(A16246),Normativa!$A$81:$A$108,0)),6,INDEX(Normativa!$D$67:$AA$78,MATCH(MONTH(A16246),Normativa!$C$67:$C$78,0),MATCH(HOUR(A16246),Normativa!$D$66:$AA$66,0))))</f>
        <v>6</v>
      </c>
      <c r="F16246" s="40">
        <f t="shared" si="1044"/>
        <v>128</v>
      </c>
      <c r="G16246" s="36">
        <f>INDEX('Optimitzador qh'!$C$15:$H$15,E16246)</f>
        <v>550</v>
      </c>
      <c r="H16246" s="42">
        <f t="shared" si="1045"/>
        <v>0</v>
      </c>
    </row>
    <row r="16247" spans="1:8" x14ac:dyDescent="0.25">
      <c r="A16247" s="50">
        <v>44000.229583333334</v>
      </c>
      <c r="B16247" s="79">
        <v>30</v>
      </c>
      <c r="C16247" s="40">
        <f t="shared" si="1042"/>
        <v>6</v>
      </c>
      <c r="D16247" s="41">
        <f t="shared" si="1043"/>
        <v>2020</v>
      </c>
      <c r="E16247" s="43">
        <f>IF(WEEKDAY(A16247,2)&gt;=6,6,IF(ISNUMBER(MATCH(TRUNC(A16247),Normativa!$A$81:$A$108,0)),6,INDEX(Normativa!$D$67:$AA$78,MATCH(MONTH(A16247),Normativa!$C$67:$C$78,0),MATCH(HOUR(A16247),Normativa!$D$66:$AA$66,0))))</f>
        <v>6</v>
      </c>
      <c r="F16247" s="40">
        <f t="shared" si="1044"/>
        <v>120</v>
      </c>
      <c r="G16247" s="36">
        <f>INDEX('Optimitzador qh'!$C$15:$H$15,E16247)</f>
        <v>550</v>
      </c>
      <c r="H16247" s="42">
        <f t="shared" si="1045"/>
        <v>0</v>
      </c>
    </row>
    <row r="16248" spans="1:8" x14ac:dyDescent="0.25">
      <c r="A16248" s="50">
        <v>44000.24</v>
      </c>
      <c r="B16248" s="79">
        <v>31</v>
      </c>
      <c r="C16248" s="40">
        <f t="shared" si="1042"/>
        <v>6</v>
      </c>
      <c r="D16248" s="41">
        <f t="shared" si="1043"/>
        <v>2020</v>
      </c>
      <c r="E16248" s="43">
        <f>IF(WEEKDAY(A16248,2)&gt;=6,6,IF(ISNUMBER(MATCH(TRUNC(A16248),Normativa!$A$81:$A$108,0)),6,INDEX(Normativa!$D$67:$AA$78,MATCH(MONTH(A16248),Normativa!$C$67:$C$78,0),MATCH(HOUR(A16248),Normativa!$D$66:$AA$66,0))))</f>
        <v>6</v>
      </c>
      <c r="F16248" s="40">
        <f t="shared" si="1044"/>
        <v>124</v>
      </c>
      <c r="G16248" s="36">
        <f>INDEX('Optimitzador qh'!$C$15:$H$15,E16248)</f>
        <v>550</v>
      </c>
      <c r="H16248" s="42">
        <f t="shared" si="1045"/>
        <v>0</v>
      </c>
    </row>
    <row r="16249" spans="1:8" x14ac:dyDescent="0.25">
      <c r="A16249" s="50">
        <v>44000.250416666662</v>
      </c>
      <c r="B16249" s="79">
        <v>28</v>
      </c>
      <c r="C16249" s="40">
        <f t="shared" si="1042"/>
        <v>6</v>
      </c>
      <c r="D16249" s="41">
        <f t="shared" si="1043"/>
        <v>2020</v>
      </c>
      <c r="E16249" s="43">
        <f>IF(WEEKDAY(A16249,2)&gt;=6,6,IF(ISNUMBER(MATCH(TRUNC(A16249),Normativa!$A$81:$A$108,0)),6,INDEX(Normativa!$D$67:$AA$78,MATCH(MONTH(A16249),Normativa!$C$67:$C$78,0),MATCH(HOUR(A16249),Normativa!$D$66:$AA$66,0))))</f>
        <v>6</v>
      </c>
      <c r="F16249" s="40">
        <f t="shared" si="1044"/>
        <v>112</v>
      </c>
      <c r="G16249" s="36">
        <f>INDEX('Optimitzador qh'!$C$15:$H$15,E16249)</f>
        <v>550</v>
      </c>
      <c r="H16249" s="42">
        <f t="shared" si="1045"/>
        <v>0</v>
      </c>
    </row>
    <row r="16250" spans="1:8" x14ac:dyDescent="0.25">
      <c r="A16250" s="50">
        <v>44000.260833333334</v>
      </c>
      <c r="B16250" s="79">
        <v>32</v>
      </c>
      <c r="C16250" s="40">
        <f t="shared" si="1042"/>
        <v>6</v>
      </c>
      <c r="D16250" s="41">
        <f t="shared" si="1043"/>
        <v>2020</v>
      </c>
      <c r="E16250" s="43">
        <f>IF(WEEKDAY(A16250,2)&gt;=6,6,IF(ISNUMBER(MATCH(TRUNC(A16250),Normativa!$A$81:$A$108,0)),6,INDEX(Normativa!$D$67:$AA$78,MATCH(MONTH(A16250),Normativa!$C$67:$C$78,0),MATCH(HOUR(A16250),Normativa!$D$66:$AA$66,0))))</f>
        <v>6</v>
      </c>
      <c r="F16250" s="40">
        <f t="shared" si="1044"/>
        <v>128</v>
      </c>
      <c r="G16250" s="36">
        <f>INDEX('Optimitzador qh'!$C$15:$H$15,E16250)</f>
        <v>550</v>
      </c>
      <c r="H16250" s="42">
        <f t="shared" si="1045"/>
        <v>0</v>
      </c>
    </row>
    <row r="16251" spans="1:8" x14ac:dyDescent="0.25">
      <c r="A16251" s="50">
        <v>44000.271249999998</v>
      </c>
      <c r="B16251" s="79">
        <v>31</v>
      </c>
      <c r="C16251" s="40">
        <f t="shared" si="1042"/>
        <v>6</v>
      </c>
      <c r="D16251" s="41">
        <f t="shared" si="1043"/>
        <v>2020</v>
      </c>
      <c r="E16251" s="43">
        <f>IF(WEEKDAY(A16251,2)&gt;=6,6,IF(ISNUMBER(MATCH(TRUNC(A16251),Normativa!$A$81:$A$108,0)),6,INDEX(Normativa!$D$67:$AA$78,MATCH(MONTH(A16251),Normativa!$C$67:$C$78,0),MATCH(HOUR(A16251),Normativa!$D$66:$AA$66,0))))</f>
        <v>6</v>
      </c>
      <c r="F16251" s="40">
        <f t="shared" si="1044"/>
        <v>124</v>
      </c>
      <c r="G16251" s="36">
        <f>INDEX('Optimitzador qh'!$C$15:$H$15,E16251)</f>
        <v>550</v>
      </c>
      <c r="H16251" s="42">
        <f t="shared" si="1045"/>
        <v>0</v>
      </c>
    </row>
    <row r="16252" spans="1:8" x14ac:dyDescent="0.25">
      <c r="A16252" s="50">
        <v>44000.281666666662</v>
      </c>
      <c r="B16252" s="79">
        <v>32</v>
      </c>
      <c r="C16252" s="40">
        <f t="shared" si="1042"/>
        <v>6</v>
      </c>
      <c r="D16252" s="41">
        <f t="shared" si="1043"/>
        <v>2020</v>
      </c>
      <c r="E16252" s="43">
        <f>IF(WEEKDAY(A16252,2)&gt;=6,6,IF(ISNUMBER(MATCH(TRUNC(A16252),Normativa!$A$81:$A$108,0)),6,INDEX(Normativa!$D$67:$AA$78,MATCH(MONTH(A16252),Normativa!$C$67:$C$78,0),MATCH(HOUR(A16252),Normativa!$D$66:$AA$66,0))))</f>
        <v>6</v>
      </c>
      <c r="F16252" s="40">
        <f t="shared" si="1044"/>
        <v>128</v>
      </c>
      <c r="G16252" s="36">
        <f>INDEX('Optimitzador qh'!$C$15:$H$15,E16252)</f>
        <v>550</v>
      </c>
      <c r="H16252" s="42">
        <f t="shared" si="1045"/>
        <v>0</v>
      </c>
    </row>
    <row r="16253" spans="1:8" x14ac:dyDescent="0.25">
      <c r="A16253" s="50">
        <v>44000.292083333334</v>
      </c>
      <c r="B16253" s="79">
        <v>73</v>
      </c>
      <c r="C16253" s="40">
        <f t="shared" si="1042"/>
        <v>6</v>
      </c>
      <c r="D16253" s="41">
        <f t="shared" si="1043"/>
        <v>2020</v>
      </c>
      <c r="E16253" s="43">
        <f>IF(WEEKDAY(A16253,2)&gt;=6,6,IF(ISNUMBER(MATCH(TRUNC(A16253),Normativa!$A$81:$A$108,0)),6,INDEX(Normativa!$D$67:$AA$78,MATCH(MONTH(A16253),Normativa!$C$67:$C$78,0),MATCH(HOUR(A16253),Normativa!$D$66:$AA$66,0))))</f>
        <v>6</v>
      </c>
      <c r="F16253" s="40">
        <f t="shared" si="1044"/>
        <v>292</v>
      </c>
      <c r="G16253" s="36">
        <f>INDEX('Optimitzador qh'!$C$15:$H$15,E16253)</f>
        <v>550</v>
      </c>
      <c r="H16253" s="42">
        <f t="shared" si="1045"/>
        <v>0</v>
      </c>
    </row>
    <row r="16254" spans="1:8" x14ac:dyDescent="0.25">
      <c r="A16254" s="50">
        <v>44000.302499999998</v>
      </c>
      <c r="B16254" s="79">
        <v>60</v>
      </c>
      <c r="C16254" s="40">
        <f t="shared" si="1042"/>
        <v>6</v>
      </c>
      <c r="D16254" s="41">
        <f t="shared" si="1043"/>
        <v>2020</v>
      </c>
      <c r="E16254" s="43">
        <f>IF(WEEKDAY(A16254,2)&gt;=6,6,IF(ISNUMBER(MATCH(TRUNC(A16254),Normativa!$A$81:$A$108,0)),6,INDEX(Normativa!$D$67:$AA$78,MATCH(MONTH(A16254),Normativa!$C$67:$C$78,0),MATCH(HOUR(A16254),Normativa!$D$66:$AA$66,0))))</f>
        <v>6</v>
      </c>
      <c r="F16254" s="40">
        <f t="shared" si="1044"/>
        <v>240</v>
      </c>
      <c r="G16254" s="36">
        <f>INDEX('Optimitzador qh'!$C$15:$H$15,E16254)</f>
        <v>550</v>
      </c>
      <c r="H16254" s="42">
        <f t="shared" si="1045"/>
        <v>0</v>
      </c>
    </row>
    <row r="16255" spans="1:8" x14ac:dyDescent="0.25">
      <c r="A16255" s="50">
        <v>44000.312916666662</v>
      </c>
      <c r="B16255" s="79">
        <v>61</v>
      </c>
      <c r="C16255" s="40">
        <f t="shared" si="1042"/>
        <v>6</v>
      </c>
      <c r="D16255" s="41">
        <f t="shared" si="1043"/>
        <v>2020</v>
      </c>
      <c r="E16255" s="43">
        <f>IF(WEEKDAY(A16255,2)&gt;=6,6,IF(ISNUMBER(MATCH(TRUNC(A16255),Normativa!$A$81:$A$108,0)),6,INDEX(Normativa!$D$67:$AA$78,MATCH(MONTH(A16255),Normativa!$C$67:$C$78,0),MATCH(HOUR(A16255),Normativa!$D$66:$AA$66,0))))</f>
        <v>6</v>
      </c>
      <c r="F16255" s="40">
        <f t="shared" si="1044"/>
        <v>244</v>
      </c>
      <c r="G16255" s="36">
        <f>INDEX('Optimitzador qh'!$C$15:$H$15,E16255)</f>
        <v>550</v>
      </c>
      <c r="H16255" s="42">
        <f t="shared" si="1045"/>
        <v>0</v>
      </c>
    </row>
    <row r="16256" spans="1:8" x14ac:dyDescent="0.25">
      <c r="A16256" s="50">
        <v>44000.323333333334</v>
      </c>
      <c r="B16256" s="79">
        <v>58</v>
      </c>
      <c r="C16256" s="40">
        <f t="shared" si="1042"/>
        <v>6</v>
      </c>
      <c r="D16256" s="41">
        <f t="shared" si="1043"/>
        <v>2020</v>
      </c>
      <c r="E16256" s="43">
        <f>IF(WEEKDAY(A16256,2)&gt;=6,6,IF(ISNUMBER(MATCH(TRUNC(A16256),Normativa!$A$81:$A$108,0)),6,INDEX(Normativa!$D$67:$AA$78,MATCH(MONTH(A16256),Normativa!$C$67:$C$78,0),MATCH(HOUR(A16256),Normativa!$D$66:$AA$66,0))))</f>
        <v>6</v>
      </c>
      <c r="F16256" s="40">
        <f t="shared" si="1044"/>
        <v>232</v>
      </c>
      <c r="G16256" s="36">
        <f>INDEX('Optimitzador qh'!$C$15:$H$15,E16256)</f>
        <v>550</v>
      </c>
      <c r="H16256" s="42">
        <f t="shared" si="1045"/>
        <v>0</v>
      </c>
    </row>
    <row r="16257" spans="1:8" x14ac:dyDescent="0.25">
      <c r="A16257" s="50">
        <v>44000.333749999998</v>
      </c>
      <c r="B16257" s="79">
        <v>60</v>
      </c>
      <c r="C16257" s="40">
        <f t="shared" si="1042"/>
        <v>6</v>
      </c>
      <c r="D16257" s="41">
        <f t="shared" si="1043"/>
        <v>2020</v>
      </c>
      <c r="E16257" s="43">
        <f>IF(WEEKDAY(A16257,2)&gt;=6,6,IF(ISNUMBER(MATCH(TRUNC(A16257),Normativa!$A$81:$A$108,0)),6,INDEX(Normativa!$D$67:$AA$78,MATCH(MONTH(A16257),Normativa!$C$67:$C$78,0),MATCH(HOUR(A16257),Normativa!$D$66:$AA$66,0))))</f>
        <v>4</v>
      </c>
      <c r="F16257" s="40">
        <f t="shared" si="1044"/>
        <v>240</v>
      </c>
      <c r="G16257" s="36">
        <f>INDEX('Optimitzador qh'!$C$15:$H$15,E16257)</f>
        <v>314.07919990728021</v>
      </c>
      <c r="H16257" s="42">
        <f t="shared" si="1045"/>
        <v>0</v>
      </c>
    </row>
    <row r="16258" spans="1:8" x14ac:dyDescent="0.25">
      <c r="A16258" s="50">
        <v>44000.344166666662</v>
      </c>
      <c r="B16258" s="79">
        <v>56</v>
      </c>
      <c r="C16258" s="40">
        <f t="shared" si="1042"/>
        <v>6</v>
      </c>
      <c r="D16258" s="41">
        <f t="shared" si="1043"/>
        <v>2020</v>
      </c>
      <c r="E16258" s="43">
        <f>IF(WEEKDAY(A16258,2)&gt;=6,6,IF(ISNUMBER(MATCH(TRUNC(A16258),Normativa!$A$81:$A$108,0)),6,INDEX(Normativa!$D$67:$AA$78,MATCH(MONTH(A16258),Normativa!$C$67:$C$78,0),MATCH(HOUR(A16258),Normativa!$D$66:$AA$66,0))))</f>
        <v>4</v>
      </c>
      <c r="F16258" s="40">
        <f t="shared" si="1044"/>
        <v>224</v>
      </c>
      <c r="G16258" s="36">
        <f>INDEX('Optimitzador qh'!$C$15:$H$15,E16258)</f>
        <v>314.07919990728021</v>
      </c>
      <c r="H16258" s="42">
        <f t="shared" si="1045"/>
        <v>0</v>
      </c>
    </row>
    <row r="16259" spans="1:8" x14ac:dyDescent="0.25">
      <c r="A16259" s="50">
        <v>44000.354583333334</v>
      </c>
      <c r="B16259" s="79">
        <v>56</v>
      </c>
      <c r="C16259" s="40">
        <f t="shared" si="1042"/>
        <v>6</v>
      </c>
      <c r="D16259" s="41">
        <f t="shared" si="1043"/>
        <v>2020</v>
      </c>
      <c r="E16259" s="43">
        <f>IF(WEEKDAY(A16259,2)&gt;=6,6,IF(ISNUMBER(MATCH(TRUNC(A16259),Normativa!$A$81:$A$108,0)),6,INDEX(Normativa!$D$67:$AA$78,MATCH(MONTH(A16259),Normativa!$C$67:$C$78,0),MATCH(HOUR(A16259),Normativa!$D$66:$AA$66,0))))</f>
        <v>4</v>
      </c>
      <c r="F16259" s="40">
        <f t="shared" si="1044"/>
        <v>224</v>
      </c>
      <c r="G16259" s="36">
        <f>INDEX('Optimitzador qh'!$C$15:$H$15,E16259)</f>
        <v>314.07919990728021</v>
      </c>
      <c r="H16259" s="42">
        <f t="shared" si="1045"/>
        <v>0</v>
      </c>
    </row>
    <row r="16260" spans="1:8" x14ac:dyDescent="0.25">
      <c r="A16260" s="50">
        <v>44000.364999999998</v>
      </c>
      <c r="B16260" s="79">
        <v>57</v>
      </c>
      <c r="C16260" s="40">
        <f t="shared" si="1042"/>
        <v>6</v>
      </c>
      <c r="D16260" s="41">
        <f t="shared" si="1043"/>
        <v>2020</v>
      </c>
      <c r="E16260" s="43">
        <f>IF(WEEKDAY(A16260,2)&gt;=6,6,IF(ISNUMBER(MATCH(TRUNC(A16260),Normativa!$A$81:$A$108,0)),6,INDEX(Normativa!$D$67:$AA$78,MATCH(MONTH(A16260),Normativa!$C$67:$C$78,0),MATCH(HOUR(A16260),Normativa!$D$66:$AA$66,0))))</f>
        <v>4</v>
      </c>
      <c r="F16260" s="40">
        <f t="shared" si="1044"/>
        <v>228</v>
      </c>
      <c r="G16260" s="36">
        <f>INDEX('Optimitzador qh'!$C$15:$H$15,E16260)</f>
        <v>314.07919990728021</v>
      </c>
      <c r="H16260" s="42">
        <f t="shared" si="1045"/>
        <v>0</v>
      </c>
    </row>
    <row r="16261" spans="1:8" x14ac:dyDescent="0.25">
      <c r="A16261" s="50">
        <v>44000.375416666662</v>
      </c>
      <c r="B16261" s="79">
        <v>58</v>
      </c>
      <c r="C16261" s="40">
        <f t="shared" ref="C16261:C16324" si="1046">MONTH(A16261)</f>
        <v>6</v>
      </c>
      <c r="D16261" s="41">
        <f t="shared" ref="D16261:D16324" si="1047">YEAR(A16261)</f>
        <v>2020</v>
      </c>
      <c r="E16261" s="43">
        <f>IF(WEEKDAY(A16261,2)&gt;=6,6,IF(ISNUMBER(MATCH(TRUNC(A16261),Normativa!$A$81:$A$108,0)),6,INDEX(Normativa!$D$67:$AA$78,MATCH(MONTH(A16261),Normativa!$C$67:$C$78,0),MATCH(HOUR(A16261),Normativa!$D$66:$AA$66,0))))</f>
        <v>3</v>
      </c>
      <c r="F16261" s="40">
        <f t="shared" ref="F16261:F16324" si="1048">B16261*4</f>
        <v>232</v>
      </c>
      <c r="G16261" s="36">
        <f>INDEX('Optimitzador qh'!$C$15:$H$15,E16261)</f>
        <v>314.07919990728021</v>
      </c>
      <c r="H16261" s="42">
        <f t="shared" si="1045"/>
        <v>0</v>
      </c>
    </row>
    <row r="16262" spans="1:8" x14ac:dyDescent="0.25">
      <c r="A16262" s="50">
        <v>44000.385833333334</v>
      </c>
      <c r="B16262" s="79">
        <v>56</v>
      </c>
      <c r="C16262" s="40">
        <f t="shared" si="1046"/>
        <v>6</v>
      </c>
      <c r="D16262" s="41">
        <f t="shared" si="1047"/>
        <v>2020</v>
      </c>
      <c r="E16262" s="43">
        <f>IF(WEEKDAY(A16262,2)&gt;=6,6,IF(ISNUMBER(MATCH(TRUNC(A16262),Normativa!$A$81:$A$108,0)),6,INDEX(Normativa!$D$67:$AA$78,MATCH(MONTH(A16262),Normativa!$C$67:$C$78,0),MATCH(HOUR(A16262),Normativa!$D$66:$AA$66,0))))</f>
        <v>3</v>
      </c>
      <c r="F16262" s="40">
        <f t="shared" si="1048"/>
        <v>224</v>
      </c>
      <c r="G16262" s="36">
        <f>INDEX('Optimitzador qh'!$C$15:$H$15,E16262)</f>
        <v>314.07919990728021</v>
      </c>
      <c r="H16262" s="42">
        <f t="shared" si="1045"/>
        <v>0</v>
      </c>
    </row>
    <row r="16263" spans="1:8" x14ac:dyDescent="0.25">
      <c r="A16263" s="50">
        <v>44000.396249999998</v>
      </c>
      <c r="B16263" s="79">
        <v>56</v>
      </c>
      <c r="C16263" s="40">
        <f t="shared" si="1046"/>
        <v>6</v>
      </c>
      <c r="D16263" s="41">
        <f t="shared" si="1047"/>
        <v>2020</v>
      </c>
      <c r="E16263" s="43">
        <f>IF(WEEKDAY(A16263,2)&gt;=6,6,IF(ISNUMBER(MATCH(TRUNC(A16263),Normativa!$A$81:$A$108,0)),6,INDEX(Normativa!$D$67:$AA$78,MATCH(MONTH(A16263),Normativa!$C$67:$C$78,0),MATCH(HOUR(A16263),Normativa!$D$66:$AA$66,0))))</f>
        <v>3</v>
      </c>
      <c r="F16263" s="40">
        <f t="shared" si="1048"/>
        <v>224</v>
      </c>
      <c r="G16263" s="36">
        <f>INDEX('Optimitzador qh'!$C$15:$H$15,E16263)</f>
        <v>314.07919990728021</v>
      </c>
      <c r="H16263" s="42">
        <f t="shared" si="1045"/>
        <v>0</v>
      </c>
    </row>
    <row r="16264" spans="1:8" x14ac:dyDescent="0.25">
      <c r="A16264" s="50">
        <v>44000.406666666662</v>
      </c>
      <c r="B16264" s="79">
        <v>54</v>
      </c>
      <c r="C16264" s="40">
        <f t="shared" si="1046"/>
        <v>6</v>
      </c>
      <c r="D16264" s="41">
        <f t="shared" si="1047"/>
        <v>2020</v>
      </c>
      <c r="E16264" s="43">
        <f>IF(WEEKDAY(A16264,2)&gt;=6,6,IF(ISNUMBER(MATCH(TRUNC(A16264),Normativa!$A$81:$A$108,0)),6,INDEX(Normativa!$D$67:$AA$78,MATCH(MONTH(A16264),Normativa!$C$67:$C$78,0),MATCH(HOUR(A16264),Normativa!$D$66:$AA$66,0))))</f>
        <v>3</v>
      </c>
      <c r="F16264" s="40">
        <f t="shared" si="1048"/>
        <v>216</v>
      </c>
      <c r="G16264" s="36">
        <f>INDEX('Optimitzador qh'!$C$15:$H$15,E16264)</f>
        <v>314.07919990728021</v>
      </c>
      <c r="H16264" s="42">
        <f t="shared" si="1045"/>
        <v>0</v>
      </c>
    </row>
    <row r="16265" spans="1:8" x14ac:dyDescent="0.25">
      <c r="A16265" s="50">
        <v>44000.417083333334</v>
      </c>
      <c r="B16265" s="79">
        <v>53</v>
      </c>
      <c r="C16265" s="40">
        <f t="shared" si="1046"/>
        <v>6</v>
      </c>
      <c r="D16265" s="41">
        <f t="shared" si="1047"/>
        <v>2020</v>
      </c>
      <c r="E16265" s="43">
        <f>IF(WEEKDAY(A16265,2)&gt;=6,6,IF(ISNUMBER(MATCH(TRUNC(A16265),Normativa!$A$81:$A$108,0)),6,INDEX(Normativa!$D$67:$AA$78,MATCH(MONTH(A16265),Normativa!$C$67:$C$78,0),MATCH(HOUR(A16265),Normativa!$D$66:$AA$66,0))))</f>
        <v>3</v>
      </c>
      <c r="F16265" s="40">
        <f t="shared" si="1048"/>
        <v>212</v>
      </c>
      <c r="G16265" s="36">
        <f>INDEX('Optimitzador qh'!$C$15:$H$15,E16265)</f>
        <v>314.07919990728021</v>
      </c>
      <c r="H16265" s="42">
        <f t="shared" si="1045"/>
        <v>0</v>
      </c>
    </row>
    <row r="16266" spans="1:8" x14ac:dyDescent="0.25">
      <c r="A16266" s="50">
        <v>44000.427499999998</v>
      </c>
      <c r="B16266" s="79">
        <v>55</v>
      </c>
      <c r="C16266" s="40">
        <f t="shared" si="1046"/>
        <v>6</v>
      </c>
      <c r="D16266" s="41">
        <f t="shared" si="1047"/>
        <v>2020</v>
      </c>
      <c r="E16266" s="43">
        <f>IF(WEEKDAY(A16266,2)&gt;=6,6,IF(ISNUMBER(MATCH(TRUNC(A16266),Normativa!$A$81:$A$108,0)),6,INDEX(Normativa!$D$67:$AA$78,MATCH(MONTH(A16266),Normativa!$C$67:$C$78,0),MATCH(HOUR(A16266),Normativa!$D$66:$AA$66,0))))</f>
        <v>3</v>
      </c>
      <c r="F16266" s="40">
        <f t="shared" si="1048"/>
        <v>220</v>
      </c>
      <c r="G16266" s="36">
        <f>INDEX('Optimitzador qh'!$C$15:$H$15,E16266)</f>
        <v>314.07919990728021</v>
      </c>
      <c r="H16266" s="42">
        <f t="shared" ref="H16266:H16329" si="1049">IF(F16266&gt;G16266,(F16266-G16266)^2,0)</f>
        <v>0</v>
      </c>
    </row>
    <row r="16267" spans="1:8" x14ac:dyDescent="0.25">
      <c r="A16267" s="50">
        <v>44000.437916666662</v>
      </c>
      <c r="B16267" s="79">
        <v>55</v>
      </c>
      <c r="C16267" s="40">
        <f t="shared" si="1046"/>
        <v>6</v>
      </c>
      <c r="D16267" s="41">
        <f t="shared" si="1047"/>
        <v>2020</v>
      </c>
      <c r="E16267" s="43">
        <f>IF(WEEKDAY(A16267,2)&gt;=6,6,IF(ISNUMBER(MATCH(TRUNC(A16267),Normativa!$A$81:$A$108,0)),6,INDEX(Normativa!$D$67:$AA$78,MATCH(MONTH(A16267),Normativa!$C$67:$C$78,0),MATCH(HOUR(A16267),Normativa!$D$66:$AA$66,0))))</f>
        <v>3</v>
      </c>
      <c r="F16267" s="40">
        <f t="shared" si="1048"/>
        <v>220</v>
      </c>
      <c r="G16267" s="36">
        <f>INDEX('Optimitzador qh'!$C$15:$H$15,E16267)</f>
        <v>314.07919990728021</v>
      </c>
      <c r="H16267" s="42">
        <f t="shared" si="1049"/>
        <v>0</v>
      </c>
    </row>
    <row r="16268" spans="1:8" x14ac:dyDescent="0.25">
      <c r="A16268" s="50">
        <v>44000.448333333334</v>
      </c>
      <c r="B16268" s="79">
        <v>55</v>
      </c>
      <c r="C16268" s="40">
        <f t="shared" si="1046"/>
        <v>6</v>
      </c>
      <c r="D16268" s="41">
        <f t="shared" si="1047"/>
        <v>2020</v>
      </c>
      <c r="E16268" s="43">
        <f>IF(WEEKDAY(A16268,2)&gt;=6,6,IF(ISNUMBER(MATCH(TRUNC(A16268),Normativa!$A$81:$A$108,0)),6,INDEX(Normativa!$D$67:$AA$78,MATCH(MONTH(A16268),Normativa!$C$67:$C$78,0),MATCH(HOUR(A16268),Normativa!$D$66:$AA$66,0))))</f>
        <v>3</v>
      </c>
      <c r="F16268" s="40">
        <f t="shared" si="1048"/>
        <v>220</v>
      </c>
      <c r="G16268" s="36">
        <f>INDEX('Optimitzador qh'!$C$15:$H$15,E16268)</f>
        <v>314.07919990728021</v>
      </c>
      <c r="H16268" s="42">
        <f t="shared" si="1049"/>
        <v>0</v>
      </c>
    </row>
    <row r="16269" spans="1:8" x14ac:dyDescent="0.25">
      <c r="A16269" s="50">
        <v>44000.458749999998</v>
      </c>
      <c r="B16269" s="79">
        <v>53</v>
      </c>
      <c r="C16269" s="40">
        <f t="shared" si="1046"/>
        <v>6</v>
      </c>
      <c r="D16269" s="41">
        <f t="shared" si="1047"/>
        <v>2020</v>
      </c>
      <c r="E16269" s="43">
        <f>IF(WEEKDAY(A16269,2)&gt;=6,6,IF(ISNUMBER(MATCH(TRUNC(A16269),Normativa!$A$81:$A$108,0)),6,INDEX(Normativa!$D$67:$AA$78,MATCH(MONTH(A16269),Normativa!$C$67:$C$78,0),MATCH(HOUR(A16269),Normativa!$D$66:$AA$66,0))))</f>
        <v>3</v>
      </c>
      <c r="F16269" s="40">
        <f t="shared" si="1048"/>
        <v>212</v>
      </c>
      <c r="G16269" s="36">
        <f>INDEX('Optimitzador qh'!$C$15:$H$15,E16269)</f>
        <v>314.07919990728021</v>
      </c>
      <c r="H16269" s="42">
        <f t="shared" si="1049"/>
        <v>0</v>
      </c>
    </row>
    <row r="16270" spans="1:8" x14ac:dyDescent="0.25">
      <c r="A16270" s="50">
        <v>44000.469166666662</v>
      </c>
      <c r="B16270" s="79">
        <v>51</v>
      </c>
      <c r="C16270" s="40">
        <f t="shared" si="1046"/>
        <v>6</v>
      </c>
      <c r="D16270" s="41">
        <f t="shared" si="1047"/>
        <v>2020</v>
      </c>
      <c r="E16270" s="43">
        <f>IF(WEEKDAY(A16270,2)&gt;=6,6,IF(ISNUMBER(MATCH(TRUNC(A16270),Normativa!$A$81:$A$108,0)),6,INDEX(Normativa!$D$67:$AA$78,MATCH(MONTH(A16270),Normativa!$C$67:$C$78,0),MATCH(HOUR(A16270),Normativa!$D$66:$AA$66,0))))</f>
        <v>3</v>
      </c>
      <c r="F16270" s="40">
        <f t="shared" si="1048"/>
        <v>204</v>
      </c>
      <c r="G16270" s="36">
        <f>INDEX('Optimitzador qh'!$C$15:$H$15,E16270)</f>
        <v>314.07919990728021</v>
      </c>
      <c r="H16270" s="42">
        <f t="shared" si="1049"/>
        <v>0</v>
      </c>
    </row>
    <row r="16271" spans="1:8" x14ac:dyDescent="0.25">
      <c r="A16271" s="50">
        <v>44000.479583333334</v>
      </c>
      <c r="B16271" s="79">
        <v>53</v>
      </c>
      <c r="C16271" s="40">
        <f t="shared" si="1046"/>
        <v>6</v>
      </c>
      <c r="D16271" s="41">
        <f t="shared" si="1047"/>
        <v>2020</v>
      </c>
      <c r="E16271" s="43">
        <f>IF(WEEKDAY(A16271,2)&gt;=6,6,IF(ISNUMBER(MATCH(TRUNC(A16271),Normativa!$A$81:$A$108,0)),6,INDEX(Normativa!$D$67:$AA$78,MATCH(MONTH(A16271),Normativa!$C$67:$C$78,0),MATCH(HOUR(A16271),Normativa!$D$66:$AA$66,0))))</f>
        <v>3</v>
      </c>
      <c r="F16271" s="40">
        <f t="shared" si="1048"/>
        <v>212</v>
      </c>
      <c r="G16271" s="36">
        <f>INDEX('Optimitzador qh'!$C$15:$H$15,E16271)</f>
        <v>314.07919990728021</v>
      </c>
      <c r="H16271" s="42">
        <f t="shared" si="1049"/>
        <v>0</v>
      </c>
    </row>
    <row r="16272" spans="1:8" x14ac:dyDescent="0.25">
      <c r="A16272" s="50">
        <v>44000.49</v>
      </c>
      <c r="B16272" s="79">
        <v>50</v>
      </c>
      <c r="C16272" s="40">
        <f t="shared" si="1046"/>
        <v>6</v>
      </c>
      <c r="D16272" s="41">
        <f t="shared" si="1047"/>
        <v>2020</v>
      </c>
      <c r="E16272" s="43">
        <f>IF(WEEKDAY(A16272,2)&gt;=6,6,IF(ISNUMBER(MATCH(TRUNC(A16272),Normativa!$A$81:$A$108,0)),6,INDEX(Normativa!$D$67:$AA$78,MATCH(MONTH(A16272),Normativa!$C$67:$C$78,0),MATCH(HOUR(A16272),Normativa!$D$66:$AA$66,0))))</f>
        <v>3</v>
      </c>
      <c r="F16272" s="40">
        <f t="shared" si="1048"/>
        <v>200</v>
      </c>
      <c r="G16272" s="36">
        <f>INDEX('Optimitzador qh'!$C$15:$H$15,E16272)</f>
        <v>314.07919990728021</v>
      </c>
      <c r="H16272" s="42">
        <f t="shared" si="1049"/>
        <v>0</v>
      </c>
    </row>
    <row r="16273" spans="1:8" x14ac:dyDescent="0.25">
      <c r="A16273" s="50">
        <v>44000.500416666662</v>
      </c>
      <c r="B16273" s="79">
        <v>62</v>
      </c>
      <c r="C16273" s="40">
        <f t="shared" si="1046"/>
        <v>6</v>
      </c>
      <c r="D16273" s="41">
        <f t="shared" si="1047"/>
        <v>2020</v>
      </c>
      <c r="E16273" s="43">
        <f>IF(WEEKDAY(A16273,2)&gt;=6,6,IF(ISNUMBER(MATCH(TRUNC(A16273),Normativa!$A$81:$A$108,0)),6,INDEX(Normativa!$D$67:$AA$78,MATCH(MONTH(A16273),Normativa!$C$67:$C$78,0),MATCH(HOUR(A16273),Normativa!$D$66:$AA$66,0))))</f>
        <v>3</v>
      </c>
      <c r="F16273" s="40">
        <f t="shared" si="1048"/>
        <v>248</v>
      </c>
      <c r="G16273" s="36">
        <f>INDEX('Optimitzador qh'!$C$15:$H$15,E16273)</f>
        <v>314.07919990728021</v>
      </c>
      <c r="H16273" s="42">
        <f t="shared" si="1049"/>
        <v>0</v>
      </c>
    </row>
    <row r="16274" spans="1:8" x14ac:dyDescent="0.25">
      <c r="A16274" s="50">
        <v>44000.510833333334</v>
      </c>
      <c r="B16274" s="79">
        <v>55</v>
      </c>
      <c r="C16274" s="40">
        <f t="shared" si="1046"/>
        <v>6</v>
      </c>
      <c r="D16274" s="41">
        <f t="shared" si="1047"/>
        <v>2020</v>
      </c>
      <c r="E16274" s="43">
        <f>IF(WEEKDAY(A16274,2)&gt;=6,6,IF(ISNUMBER(MATCH(TRUNC(A16274),Normativa!$A$81:$A$108,0)),6,INDEX(Normativa!$D$67:$AA$78,MATCH(MONTH(A16274),Normativa!$C$67:$C$78,0),MATCH(HOUR(A16274),Normativa!$D$66:$AA$66,0))))</f>
        <v>3</v>
      </c>
      <c r="F16274" s="40">
        <f t="shared" si="1048"/>
        <v>220</v>
      </c>
      <c r="G16274" s="36">
        <f>INDEX('Optimitzador qh'!$C$15:$H$15,E16274)</f>
        <v>314.07919990728021</v>
      </c>
      <c r="H16274" s="42">
        <f t="shared" si="1049"/>
        <v>0</v>
      </c>
    </row>
    <row r="16275" spans="1:8" x14ac:dyDescent="0.25">
      <c r="A16275" s="50">
        <v>44000.521249999998</v>
      </c>
      <c r="B16275" s="79">
        <v>59</v>
      </c>
      <c r="C16275" s="40">
        <f t="shared" si="1046"/>
        <v>6</v>
      </c>
      <c r="D16275" s="41">
        <f t="shared" si="1047"/>
        <v>2020</v>
      </c>
      <c r="E16275" s="43">
        <f>IF(WEEKDAY(A16275,2)&gt;=6,6,IF(ISNUMBER(MATCH(TRUNC(A16275),Normativa!$A$81:$A$108,0)),6,INDEX(Normativa!$D$67:$AA$78,MATCH(MONTH(A16275),Normativa!$C$67:$C$78,0),MATCH(HOUR(A16275),Normativa!$D$66:$AA$66,0))))</f>
        <v>3</v>
      </c>
      <c r="F16275" s="40">
        <f t="shared" si="1048"/>
        <v>236</v>
      </c>
      <c r="G16275" s="36">
        <f>INDEX('Optimitzador qh'!$C$15:$H$15,E16275)</f>
        <v>314.07919990728021</v>
      </c>
      <c r="H16275" s="42">
        <f t="shared" si="1049"/>
        <v>0</v>
      </c>
    </row>
    <row r="16276" spans="1:8" x14ac:dyDescent="0.25">
      <c r="A16276" s="50">
        <v>44000.531666666662</v>
      </c>
      <c r="B16276" s="79">
        <v>56</v>
      </c>
      <c r="C16276" s="40">
        <f t="shared" si="1046"/>
        <v>6</v>
      </c>
      <c r="D16276" s="41">
        <f t="shared" si="1047"/>
        <v>2020</v>
      </c>
      <c r="E16276" s="43">
        <f>IF(WEEKDAY(A16276,2)&gt;=6,6,IF(ISNUMBER(MATCH(TRUNC(A16276),Normativa!$A$81:$A$108,0)),6,INDEX(Normativa!$D$67:$AA$78,MATCH(MONTH(A16276),Normativa!$C$67:$C$78,0),MATCH(HOUR(A16276),Normativa!$D$66:$AA$66,0))))</f>
        <v>3</v>
      </c>
      <c r="F16276" s="40">
        <f t="shared" si="1048"/>
        <v>224</v>
      </c>
      <c r="G16276" s="36">
        <f>INDEX('Optimitzador qh'!$C$15:$H$15,E16276)</f>
        <v>314.07919990728021</v>
      </c>
      <c r="H16276" s="42">
        <f t="shared" si="1049"/>
        <v>0</v>
      </c>
    </row>
    <row r="16277" spans="1:8" x14ac:dyDescent="0.25">
      <c r="A16277" s="50">
        <v>44000.542083333334</v>
      </c>
      <c r="B16277" s="79">
        <v>57</v>
      </c>
      <c r="C16277" s="40">
        <f t="shared" si="1046"/>
        <v>6</v>
      </c>
      <c r="D16277" s="41">
        <f t="shared" si="1047"/>
        <v>2020</v>
      </c>
      <c r="E16277" s="43">
        <f>IF(WEEKDAY(A16277,2)&gt;=6,6,IF(ISNUMBER(MATCH(TRUNC(A16277),Normativa!$A$81:$A$108,0)),6,INDEX(Normativa!$D$67:$AA$78,MATCH(MONTH(A16277),Normativa!$C$67:$C$78,0),MATCH(HOUR(A16277),Normativa!$D$66:$AA$66,0))))</f>
        <v>3</v>
      </c>
      <c r="F16277" s="40">
        <f t="shared" si="1048"/>
        <v>228</v>
      </c>
      <c r="G16277" s="36">
        <f>INDEX('Optimitzador qh'!$C$15:$H$15,E16277)</f>
        <v>314.07919990728021</v>
      </c>
      <c r="H16277" s="42">
        <f t="shared" si="1049"/>
        <v>0</v>
      </c>
    </row>
    <row r="16278" spans="1:8" x14ac:dyDescent="0.25">
      <c r="A16278" s="50">
        <v>44000.552499999998</v>
      </c>
      <c r="B16278" s="79">
        <v>54</v>
      </c>
      <c r="C16278" s="40">
        <f t="shared" si="1046"/>
        <v>6</v>
      </c>
      <c r="D16278" s="41">
        <f t="shared" si="1047"/>
        <v>2020</v>
      </c>
      <c r="E16278" s="43">
        <f>IF(WEEKDAY(A16278,2)&gt;=6,6,IF(ISNUMBER(MATCH(TRUNC(A16278),Normativa!$A$81:$A$108,0)),6,INDEX(Normativa!$D$67:$AA$78,MATCH(MONTH(A16278),Normativa!$C$67:$C$78,0),MATCH(HOUR(A16278),Normativa!$D$66:$AA$66,0))))</f>
        <v>3</v>
      </c>
      <c r="F16278" s="40">
        <f t="shared" si="1048"/>
        <v>216</v>
      </c>
      <c r="G16278" s="36">
        <f>INDEX('Optimitzador qh'!$C$15:$H$15,E16278)</f>
        <v>314.07919990728021</v>
      </c>
      <c r="H16278" s="42">
        <f t="shared" si="1049"/>
        <v>0</v>
      </c>
    </row>
    <row r="16279" spans="1:8" x14ac:dyDescent="0.25">
      <c r="A16279" s="50">
        <v>44000.562916666662</v>
      </c>
      <c r="B16279" s="79">
        <v>58</v>
      </c>
      <c r="C16279" s="40">
        <f t="shared" si="1046"/>
        <v>6</v>
      </c>
      <c r="D16279" s="41">
        <f t="shared" si="1047"/>
        <v>2020</v>
      </c>
      <c r="E16279" s="43">
        <f>IF(WEEKDAY(A16279,2)&gt;=6,6,IF(ISNUMBER(MATCH(TRUNC(A16279),Normativa!$A$81:$A$108,0)),6,INDEX(Normativa!$D$67:$AA$78,MATCH(MONTH(A16279),Normativa!$C$67:$C$78,0),MATCH(HOUR(A16279),Normativa!$D$66:$AA$66,0))))</f>
        <v>3</v>
      </c>
      <c r="F16279" s="40">
        <f t="shared" si="1048"/>
        <v>232</v>
      </c>
      <c r="G16279" s="36">
        <f>INDEX('Optimitzador qh'!$C$15:$H$15,E16279)</f>
        <v>314.07919990728021</v>
      </c>
      <c r="H16279" s="42">
        <f t="shared" si="1049"/>
        <v>0</v>
      </c>
    </row>
    <row r="16280" spans="1:8" x14ac:dyDescent="0.25">
      <c r="A16280" s="50">
        <v>44000.573333333334</v>
      </c>
      <c r="B16280" s="79">
        <v>48</v>
      </c>
      <c r="C16280" s="40">
        <f t="shared" si="1046"/>
        <v>6</v>
      </c>
      <c r="D16280" s="41">
        <f t="shared" si="1047"/>
        <v>2020</v>
      </c>
      <c r="E16280" s="43">
        <f>IF(WEEKDAY(A16280,2)&gt;=6,6,IF(ISNUMBER(MATCH(TRUNC(A16280),Normativa!$A$81:$A$108,0)),6,INDEX(Normativa!$D$67:$AA$78,MATCH(MONTH(A16280),Normativa!$C$67:$C$78,0),MATCH(HOUR(A16280),Normativa!$D$66:$AA$66,0))))</f>
        <v>3</v>
      </c>
      <c r="F16280" s="40">
        <f t="shared" si="1048"/>
        <v>192</v>
      </c>
      <c r="G16280" s="36">
        <f>INDEX('Optimitzador qh'!$C$15:$H$15,E16280)</f>
        <v>314.07919990728021</v>
      </c>
      <c r="H16280" s="42">
        <f t="shared" si="1049"/>
        <v>0</v>
      </c>
    </row>
    <row r="16281" spans="1:8" x14ac:dyDescent="0.25">
      <c r="A16281" s="50">
        <v>44000.583749999998</v>
      </c>
      <c r="B16281" s="79">
        <v>36</v>
      </c>
      <c r="C16281" s="40">
        <f t="shared" si="1046"/>
        <v>6</v>
      </c>
      <c r="D16281" s="41">
        <f t="shared" si="1047"/>
        <v>2020</v>
      </c>
      <c r="E16281" s="43">
        <f>IF(WEEKDAY(A16281,2)&gt;=6,6,IF(ISNUMBER(MATCH(TRUNC(A16281),Normativa!$A$81:$A$108,0)),6,INDEX(Normativa!$D$67:$AA$78,MATCH(MONTH(A16281),Normativa!$C$67:$C$78,0),MATCH(HOUR(A16281),Normativa!$D$66:$AA$66,0))))</f>
        <v>4</v>
      </c>
      <c r="F16281" s="40">
        <f t="shared" si="1048"/>
        <v>144</v>
      </c>
      <c r="G16281" s="36">
        <f>INDEX('Optimitzador qh'!$C$15:$H$15,E16281)</f>
        <v>314.07919990728021</v>
      </c>
      <c r="H16281" s="42">
        <f t="shared" si="1049"/>
        <v>0</v>
      </c>
    </row>
    <row r="16282" spans="1:8" x14ac:dyDescent="0.25">
      <c r="A16282" s="50">
        <v>44000.594166666662</v>
      </c>
      <c r="B16282" s="79">
        <v>36</v>
      </c>
      <c r="C16282" s="40">
        <f t="shared" si="1046"/>
        <v>6</v>
      </c>
      <c r="D16282" s="41">
        <f t="shared" si="1047"/>
        <v>2020</v>
      </c>
      <c r="E16282" s="43">
        <f>IF(WEEKDAY(A16282,2)&gt;=6,6,IF(ISNUMBER(MATCH(TRUNC(A16282),Normativa!$A$81:$A$108,0)),6,INDEX(Normativa!$D$67:$AA$78,MATCH(MONTH(A16282),Normativa!$C$67:$C$78,0),MATCH(HOUR(A16282),Normativa!$D$66:$AA$66,0))))</f>
        <v>4</v>
      </c>
      <c r="F16282" s="40">
        <f t="shared" si="1048"/>
        <v>144</v>
      </c>
      <c r="G16282" s="36">
        <f>INDEX('Optimitzador qh'!$C$15:$H$15,E16282)</f>
        <v>314.07919990728021</v>
      </c>
      <c r="H16282" s="42">
        <f t="shared" si="1049"/>
        <v>0</v>
      </c>
    </row>
    <row r="16283" spans="1:8" x14ac:dyDescent="0.25">
      <c r="A16283" s="50">
        <v>44000.604583333334</v>
      </c>
      <c r="B16283" s="79">
        <v>36</v>
      </c>
      <c r="C16283" s="40">
        <f t="shared" si="1046"/>
        <v>6</v>
      </c>
      <c r="D16283" s="41">
        <f t="shared" si="1047"/>
        <v>2020</v>
      </c>
      <c r="E16283" s="43">
        <f>IF(WEEKDAY(A16283,2)&gt;=6,6,IF(ISNUMBER(MATCH(TRUNC(A16283),Normativa!$A$81:$A$108,0)),6,INDEX(Normativa!$D$67:$AA$78,MATCH(MONTH(A16283),Normativa!$C$67:$C$78,0),MATCH(HOUR(A16283),Normativa!$D$66:$AA$66,0))))</f>
        <v>4</v>
      </c>
      <c r="F16283" s="40">
        <f t="shared" si="1048"/>
        <v>144</v>
      </c>
      <c r="G16283" s="36">
        <f>INDEX('Optimitzador qh'!$C$15:$H$15,E16283)</f>
        <v>314.07919990728021</v>
      </c>
      <c r="H16283" s="42">
        <f t="shared" si="1049"/>
        <v>0</v>
      </c>
    </row>
    <row r="16284" spans="1:8" x14ac:dyDescent="0.25">
      <c r="A16284" s="50">
        <v>44000.614999999998</v>
      </c>
      <c r="B16284" s="79">
        <v>34</v>
      </c>
      <c r="C16284" s="40">
        <f t="shared" si="1046"/>
        <v>6</v>
      </c>
      <c r="D16284" s="41">
        <f t="shared" si="1047"/>
        <v>2020</v>
      </c>
      <c r="E16284" s="43">
        <f>IF(WEEKDAY(A16284,2)&gt;=6,6,IF(ISNUMBER(MATCH(TRUNC(A16284),Normativa!$A$81:$A$108,0)),6,INDEX(Normativa!$D$67:$AA$78,MATCH(MONTH(A16284),Normativa!$C$67:$C$78,0),MATCH(HOUR(A16284),Normativa!$D$66:$AA$66,0))))</f>
        <v>4</v>
      </c>
      <c r="F16284" s="40">
        <f t="shared" si="1048"/>
        <v>136</v>
      </c>
      <c r="G16284" s="36">
        <f>INDEX('Optimitzador qh'!$C$15:$H$15,E16284)</f>
        <v>314.07919990728021</v>
      </c>
      <c r="H16284" s="42">
        <f t="shared" si="1049"/>
        <v>0</v>
      </c>
    </row>
    <row r="16285" spans="1:8" x14ac:dyDescent="0.25">
      <c r="A16285" s="50">
        <v>44000.625416666662</v>
      </c>
      <c r="B16285" s="79">
        <v>45</v>
      </c>
      <c r="C16285" s="40">
        <f t="shared" si="1046"/>
        <v>6</v>
      </c>
      <c r="D16285" s="41">
        <f t="shared" si="1047"/>
        <v>2020</v>
      </c>
      <c r="E16285" s="43">
        <f>IF(WEEKDAY(A16285,2)&gt;=6,6,IF(ISNUMBER(MATCH(TRUNC(A16285),Normativa!$A$81:$A$108,0)),6,INDEX(Normativa!$D$67:$AA$78,MATCH(MONTH(A16285),Normativa!$C$67:$C$78,0),MATCH(HOUR(A16285),Normativa!$D$66:$AA$66,0))))</f>
        <v>4</v>
      </c>
      <c r="F16285" s="40">
        <f t="shared" si="1048"/>
        <v>180</v>
      </c>
      <c r="G16285" s="36">
        <f>INDEX('Optimitzador qh'!$C$15:$H$15,E16285)</f>
        <v>314.07919990728021</v>
      </c>
      <c r="H16285" s="42">
        <f t="shared" si="1049"/>
        <v>0</v>
      </c>
    </row>
    <row r="16286" spans="1:8" x14ac:dyDescent="0.25">
      <c r="A16286" s="50">
        <v>44000.635833333334</v>
      </c>
      <c r="B16286" s="79">
        <v>38</v>
      </c>
      <c r="C16286" s="40">
        <f t="shared" si="1046"/>
        <v>6</v>
      </c>
      <c r="D16286" s="41">
        <f t="shared" si="1047"/>
        <v>2020</v>
      </c>
      <c r="E16286" s="43">
        <f>IF(WEEKDAY(A16286,2)&gt;=6,6,IF(ISNUMBER(MATCH(TRUNC(A16286),Normativa!$A$81:$A$108,0)),6,INDEX(Normativa!$D$67:$AA$78,MATCH(MONTH(A16286),Normativa!$C$67:$C$78,0),MATCH(HOUR(A16286),Normativa!$D$66:$AA$66,0))))</f>
        <v>4</v>
      </c>
      <c r="F16286" s="40">
        <f t="shared" si="1048"/>
        <v>152</v>
      </c>
      <c r="G16286" s="36">
        <f>INDEX('Optimitzador qh'!$C$15:$H$15,E16286)</f>
        <v>314.07919990728021</v>
      </c>
      <c r="H16286" s="42">
        <f t="shared" si="1049"/>
        <v>0</v>
      </c>
    </row>
    <row r="16287" spans="1:8" x14ac:dyDescent="0.25">
      <c r="A16287" s="50">
        <v>44000.646249999998</v>
      </c>
      <c r="B16287" s="79">
        <v>41</v>
      </c>
      <c r="C16287" s="40">
        <f t="shared" si="1046"/>
        <v>6</v>
      </c>
      <c r="D16287" s="41">
        <f t="shared" si="1047"/>
        <v>2020</v>
      </c>
      <c r="E16287" s="43">
        <f>IF(WEEKDAY(A16287,2)&gt;=6,6,IF(ISNUMBER(MATCH(TRUNC(A16287),Normativa!$A$81:$A$108,0)),6,INDEX(Normativa!$D$67:$AA$78,MATCH(MONTH(A16287),Normativa!$C$67:$C$78,0),MATCH(HOUR(A16287),Normativa!$D$66:$AA$66,0))))</f>
        <v>4</v>
      </c>
      <c r="F16287" s="40">
        <f t="shared" si="1048"/>
        <v>164</v>
      </c>
      <c r="G16287" s="36">
        <f>INDEX('Optimitzador qh'!$C$15:$H$15,E16287)</f>
        <v>314.07919990728021</v>
      </c>
      <c r="H16287" s="42">
        <f t="shared" si="1049"/>
        <v>0</v>
      </c>
    </row>
    <row r="16288" spans="1:8" x14ac:dyDescent="0.25">
      <c r="A16288" s="50">
        <v>44000.656666666662</v>
      </c>
      <c r="B16288" s="79">
        <v>37</v>
      </c>
      <c r="C16288" s="40">
        <f t="shared" si="1046"/>
        <v>6</v>
      </c>
      <c r="D16288" s="41">
        <f t="shared" si="1047"/>
        <v>2020</v>
      </c>
      <c r="E16288" s="43">
        <f>IF(WEEKDAY(A16288,2)&gt;=6,6,IF(ISNUMBER(MATCH(TRUNC(A16288),Normativa!$A$81:$A$108,0)),6,INDEX(Normativa!$D$67:$AA$78,MATCH(MONTH(A16288),Normativa!$C$67:$C$78,0),MATCH(HOUR(A16288),Normativa!$D$66:$AA$66,0))))</f>
        <v>4</v>
      </c>
      <c r="F16288" s="40">
        <f t="shared" si="1048"/>
        <v>148</v>
      </c>
      <c r="G16288" s="36">
        <f>INDEX('Optimitzador qh'!$C$15:$H$15,E16288)</f>
        <v>314.07919990728021</v>
      </c>
      <c r="H16288" s="42">
        <f t="shared" si="1049"/>
        <v>0</v>
      </c>
    </row>
    <row r="16289" spans="1:8" x14ac:dyDescent="0.25">
      <c r="A16289" s="50">
        <v>44000.667083333334</v>
      </c>
      <c r="B16289" s="79">
        <v>39</v>
      </c>
      <c r="C16289" s="40">
        <f t="shared" si="1046"/>
        <v>6</v>
      </c>
      <c r="D16289" s="41">
        <f t="shared" si="1047"/>
        <v>2020</v>
      </c>
      <c r="E16289" s="43">
        <f>IF(WEEKDAY(A16289,2)&gt;=6,6,IF(ISNUMBER(MATCH(TRUNC(A16289),Normativa!$A$81:$A$108,0)),6,INDEX(Normativa!$D$67:$AA$78,MATCH(MONTH(A16289),Normativa!$C$67:$C$78,0),MATCH(HOUR(A16289),Normativa!$D$66:$AA$66,0))))</f>
        <v>4</v>
      </c>
      <c r="F16289" s="40">
        <f t="shared" si="1048"/>
        <v>156</v>
      </c>
      <c r="G16289" s="36">
        <f>INDEX('Optimitzador qh'!$C$15:$H$15,E16289)</f>
        <v>314.07919990728021</v>
      </c>
      <c r="H16289" s="42">
        <f t="shared" si="1049"/>
        <v>0</v>
      </c>
    </row>
    <row r="16290" spans="1:8" x14ac:dyDescent="0.25">
      <c r="A16290" s="50">
        <v>44000.677499999998</v>
      </c>
      <c r="B16290" s="79">
        <v>37</v>
      </c>
      <c r="C16290" s="40">
        <f t="shared" si="1046"/>
        <v>6</v>
      </c>
      <c r="D16290" s="41">
        <f t="shared" si="1047"/>
        <v>2020</v>
      </c>
      <c r="E16290" s="43">
        <f>IF(WEEKDAY(A16290,2)&gt;=6,6,IF(ISNUMBER(MATCH(TRUNC(A16290),Normativa!$A$81:$A$108,0)),6,INDEX(Normativa!$D$67:$AA$78,MATCH(MONTH(A16290),Normativa!$C$67:$C$78,0),MATCH(HOUR(A16290),Normativa!$D$66:$AA$66,0))))</f>
        <v>4</v>
      </c>
      <c r="F16290" s="40">
        <f t="shared" si="1048"/>
        <v>148</v>
      </c>
      <c r="G16290" s="36">
        <f>INDEX('Optimitzador qh'!$C$15:$H$15,E16290)</f>
        <v>314.07919990728021</v>
      </c>
      <c r="H16290" s="42">
        <f t="shared" si="1049"/>
        <v>0</v>
      </c>
    </row>
    <row r="16291" spans="1:8" x14ac:dyDescent="0.25">
      <c r="A16291" s="50">
        <v>44000.687916666662</v>
      </c>
      <c r="B16291" s="79">
        <v>38</v>
      </c>
      <c r="C16291" s="40">
        <f t="shared" si="1046"/>
        <v>6</v>
      </c>
      <c r="D16291" s="41">
        <f t="shared" si="1047"/>
        <v>2020</v>
      </c>
      <c r="E16291" s="43">
        <f>IF(WEEKDAY(A16291,2)&gt;=6,6,IF(ISNUMBER(MATCH(TRUNC(A16291),Normativa!$A$81:$A$108,0)),6,INDEX(Normativa!$D$67:$AA$78,MATCH(MONTH(A16291),Normativa!$C$67:$C$78,0),MATCH(HOUR(A16291),Normativa!$D$66:$AA$66,0))))</f>
        <v>4</v>
      </c>
      <c r="F16291" s="40">
        <f t="shared" si="1048"/>
        <v>152</v>
      </c>
      <c r="G16291" s="36">
        <f>INDEX('Optimitzador qh'!$C$15:$H$15,E16291)</f>
        <v>314.07919990728021</v>
      </c>
      <c r="H16291" s="42">
        <f t="shared" si="1049"/>
        <v>0</v>
      </c>
    </row>
    <row r="16292" spans="1:8" x14ac:dyDescent="0.25">
      <c r="A16292" s="50">
        <v>44000.698333333334</v>
      </c>
      <c r="B16292" s="79">
        <v>39</v>
      </c>
      <c r="C16292" s="40">
        <f t="shared" si="1046"/>
        <v>6</v>
      </c>
      <c r="D16292" s="41">
        <f t="shared" si="1047"/>
        <v>2020</v>
      </c>
      <c r="E16292" s="43">
        <f>IF(WEEKDAY(A16292,2)&gt;=6,6,IF(ISNUMBER(MATCH(TRUNC(A16292),Normativa!$A$81:$A$108,0)),6,INDEX(Normativa!$D$67:$AA$78,MATCH(MONTH(A16292),Normativa!$C$67:$C$78,0),MATCH(HOUR(A16292),Normativa!$D$66:$AA$66,0))))</f>
        <v>4</v>
      </c>
      <c r="F16292" s="40">
        <f t="shared" si="1048"/>
        <v>156</v>
      </c>
      <c r="G16292" s="36">
        <f>INDEX('Optimitzador qh'!$C$15:$H$15,E16292)</f>
        <v>314.07919990728021</v>
      </c>
      <c r="H16292" s="42">
        <f t="shared" si="1049"/>
        <v>0</v>
      </c>
    </row>
    <row r="16293" spans="1:8" x14ac:dyDescent="0.25">
      <c r="A16293" s="50">
        <v>44000.708749999998</v>
      </c>
      <c r="B16293" s="79">
        <v>36</v>
      </c>
      <c r="C16293" s="40">
        <f t="shared" si="1046"/>
        <v>6</v>
      </c>
      <c r="D16293" s="41">
        <f t="shared" si="1047"/>
        <v>2020</v>
      </c>
      <c r="E16293" s="43">
        <f>IF(WEEKDAY(A16293,2)&gt;=6,6,IF(ISNUMBER(MATCH(TRUNC(A16293),Normativa!$A$81:$A$108,0)),6,INDEX(Normativa!$D$67:$AA$78,MATCH(MONTH(A16293),Normativa!$C$67:$C$78,0),MATCH(HOUR(A16293),Normativa!$D$66:$AA$66,0))))</f>
        <v>4</v>
      </c>
      <c r="F16293" s="40">
        <f t="shared" si="1048"/>
        <v>144</v>
      </c>
      <c r="G16293" s="36">
        <f>INDEX('Optimitzador qh'!$C$15:$H$15,E16293)</f>
        <v>314.07919990728021</v>
      </c>
      <c r="H16293" s="42">
        <f t="shared" si="1049"/>
        <v>0</v>
      </c>
    </row>
    <row r="16294" spans="1:8" x14ac:dyDescent="0.25">
      <c r="A16294" s="50">
        <v>44000.719166666662</v>
      </c>
      <c r="B16294" s="79">
        <v>33</v>
      </c>
      <c r="C16294" s="40">
        <f t="shared" si="1046"/>
        <v>6</v>
      </c>
      <c r="D16294" s="41">
        <f t="shared" si="1047"/>
        <v>2020</v>
      </c>
      <c r="E16294" s="43">
        <f>IF(WEEKDAY(A16294,2)&gt;=6,6,IF(ISNUMBER(MATCH(TRUNC(A16294),Normativa!$A$81:$A$108,0)),6,INDEX(Normativa!$D$67:$AA$78,MATCH(MONTH(A16294),Normativa!$C$67:$C$78,0),MATCH(HOUR(A16294),Normativa!$D$66:$AA$66,0))))</f>
        <v>4</v>
      </c>
      <c r="F16294" s="40">
        <f t="shared" si="1048"/>
        <v>132</v>
      </c>
      <c r="G16294" s="36">
        <f>INDEX('Optimitzador qh'!$C$15:$H$15,E16294)</f>
        <v>314.07919990728021</v>
      </c>
      <c r="H16294" s="42">
        <f t="shared" si="1049"/>
        <v>0</v>
      </c>
    </row>
    <row r="16295" spans="1:8" x14ac:dyDescent="0.25">
      <c r="A16295" s="50">
        <v>44000.729583333334</v>
      </c>
      <c r="B16295" s="79">
        <v>37</v>
      </c>
      <c r="C16295" s="40">
        <f t="shared" si="1046"/>
        <v>6</v>
      </c>
      <c r="D16295" s="41">
        <f t="shared" si="1047"/>
        <v>2020</v>
      </c>
      <c r="E16295" s="43">
        <f>IF(WEEKDAY(A16295,2)&gt;=6,6,IF(ISNUMBER(MATCH(TRUNC(A16295),Normativa!$A$81:$A$108,0)),6,INDEX(Normativa!$D$67:$AA$78,MATCH(MONTH(A16295),Normativa!$C$67:$C$78,0),MATCH(HOUR(A16295),Normativa!$D$66:$AA$66,0))))</f>
        <v>4</v>
      </c>
      <c r="F16295" s="40">
        <f t="shared" si="1048"/>
        <v>148</v>
      </c>
      <c r="G16295" s="36">
        <f>INDEX('Optimitzador qh'!$C$15:$H$15,E16295)</f>
        <v>314.07919990728021</v>
      </c>
      <c r="H16295" s="42">
        <f t="shared" si="1049"/>
        <v>0</v>
      </c>
    </row>
    <row r="16296" spans="1:8" x14ac:dyDescent="0.25">
      <c r="A16296" s="50">
        <v>44000.74</v>
      </c>
      <c r="B16296" s="79">
        <v>34</v>
      </c>
      <c r="C16296" s="40">
        <f t="shared" si="1046"/>
        <v>6</v>
      </c>
      <c r="D16296" s="41">
        <f t="shared" si="1047"/>
        <v>2020</v>
      </c>
      <c r="E16296" s="43">
        <f>IF(WEEKDAY(A16296,2)&gt;=6,6,IF(ISNUMBER(MATCH(TRUNC(A16296),Normativa!$A$81:$A$108,0)),6,INDEX(Normativa!$D$67:$AA$78,MATCH(MONTH(A16296),Normativa!$C$67:$C$78,0),MATCH(HOUR(A16296),Normativa!$D$66:$AA$66,0))))</f>
        <v>4</v>
      </c>
      <c r="F16296" s="40">
        <f t="shared" si="1048"/>
        <v>136</v>
      </c>
      <c r="G16296" s="36">
        <f>INDEX('Optimitzador qh'!$C$15:$H$15,E16296)</f>
        <v>314.07919990728021</v>
      </c>
      <c r="H16296" s="42">
        <f t="shared" si="1049"/>
        <v>0</v>
      </c>
    </row>
    <row r="16297" spans="1:8" x14ac:dyDescent="0.25">
      <c r="A16297" s="50">
        <v>44000.750416666662</v>
      </c>
      <c r="B16297" s="79">
        <v>44</v>
      </c>
      <c r="C16297" s="40">
        <f t="shared" si="1046"/>
        <v>6</v>
      </c>
      <c r="D16297" s="41">
        <f t="shared" si="1047"/>
        <v>2020</v>
      </c>
      <c r="E16297" s="43">
        <f>IF(WEEKDAY(A16297,2)&gt;=6,6,IF(ISNUMBER(MATCH(TRUNC(A16297),Normativa!$A$81:$A$108,0)),6,INDEX(Normativa!$D$67:$AA$78,MATCH(MONTH(A16297),Normativa!$C$67:$C$78,0),MATCH(HOUR(A16297),Normativa!$D$66:$AA$66,0))))</f>
        <v>3</v>
      </c>
      <c r="F16297" s="40">
        <f t="shared" si="1048"/>
        <v>176</v>
      </c>
      <c r="G16297" s="36">
        <f>INDEX('Optimitzador qh'!$C$15:$H$15,E16297)</f>
        <v>314.07919990728021</v>
      </c>
      <c r="H16297" s="42">
        <f t="shared" si="1049"/>
        <v>0</v>
      </c>
    </row>
    <row r="16298" spans="1:8" x14ac:dyDescent="0.25">
      <c r="A16298" s="50">
        <v>44000.760833333334</v>
      </c>
      <c r="B16298" s="79">
        <v>40</v>
      </c>
      <c r="C16298" s="40">
        <f t="shared" si="1046"/>
        <v>6</v>
      </c>
      <c r="D16298" s="41">
        <f t="shared" si="1047"/>
        <v>2020</v>
      </c>
      <c r="E16298" s="43">
        <f>IF(WEEKDAY(A16298,2)&gt;=6,6,IF(ISNUMBER(MATCH(TRUNC(A16298),Normativa!$A$81:$A$108,0)),6,INDEX(Normativa!$D$67:$AA$78,MATCH(MONTH(A16298),Normativa!$C$67:$C$78,0),MATCH(HOUR(A16298),Normativa!$D$66:$AA$66,0))))</f>
        <v>3</v>
      </c>
      <c r="F16298" s="40">
        <f t="shared" si="1048"/>
        <v>160</v>
      </c>
      <c r="G16298" s="36">
        <f>INDEX('Optimitzador qh'!$C$15:$H$15,E16298)</f>
        <v>314.07919990728021</v>
      </c>
      <c r="H16298" s="42">
        <f t="shared" si="1049"/>
        <v>0</v>
      </c>
    </row>
    <row r="16299" spans="1:8" x14ac:dyDescent="0.25">
      <c r="A16299" s="50">
        <v>44000.771249999998</v>
      </c>
      <c r="B16299" s="79">
        <v>39</v>
      </c>
      <c r="C16299" s="40">
        <f t="shared" si="1046"/>
        <v>6</v>
      </c>
      <c r="D16299" s="41">
        <f t="shared" si="1047"/>
        <v>2020</v>
      </c>
      <c r="E16299" s="43">
        <f>IF(WEEKDAY(A16299,2)&gt;=6,6,IF(ISNUMBER(MATCH(TRUNC(A16299),Normativa!$A$81:$A$108,0)),6,INDEX(Normativa!$D$67:$AA$78,MATCH(MONTH(A16299),Normativa!$C$67:$C$78,0),MATCH(HOUR(A16299),Normativa!$D$66:$AA$66,0))))</f>
        <v>3</v>
      </c>
      <c r="F16299" s="40">
        <f t="shared" si="1048"/>
        <v>156</v>
      </c>
      <c r="G16299" s="36">
        <f>INDEX('Optimitzador qh'!$C$15:$H$15,E16299)</f>
        <v>314.07919990728021</v>
      </c>
      <c r="H16299" s="42">
        <f t="shared" si="1049"/>
        <v>0</v>
      </c>
    </row>
    <row r="16300" spans="1:8" x14ac:dyDescent="0.25">
      <c r="A16300" s="50">
        <v>44000.781666666662</v>
      </c>
      <c r="B16300" s="79">
        <v>40</v>
      </c>
      <c r="C16300" s="40">
        <f t="shared" si="1046"/>
        <v>6</v>
      </c>
      <c r="D16300" s="41">
        <f t="shared" si="1047"/>
        <v>2020</v>
      </c>
      <c r="E16300" s="43">
        <f>IF(WEEKDAY(A16300,2)&gt;=6,6,IF(ISNUMBER(MATCH(TRUNC(A16300),Normativa!$A$81:$A$108,0)),6,INDEX(Normativa!$D$67:$AA$78,MATCH(MONTH(A16300),Normativa!$C$67:$C$78,0),MATCH(HOUR(A16300),Normativa!$D$66:$AA$66,0))))</f>
        <v>3</v>
      </c>
      <c r="F16300" s="40">
        <f t="shared" si="1048"/>
        <v>160</v>
      </c>
      <c r="G16300" s="36">
        <f>INDEX('Optimitzador qh'!$C$15:$H$15,E16300)</f>
        <v>314.07919990728021</v>
      </c>
      <c r="H16300" s="42">
        <f t="shared" si="1049"/>
        <v>0</v>
      </c>
    </row>
    <row r="16301" spans="1:8" x14ac:dyDescent="0.25">
      <c r="A16301" s="50">
        <v>44000.792083333334</v>
      </c>
      <c r="B16301" s="79">
        <v>33</v>
      </c>
      <c r="C16301" s="40">
        <f t="shared" si="1046"/>
        <v>6</v>
      </c>
      <c r="D16301" s="41">
        <f t="shared" si="1047"/>
        <v>2020</v>
      </c>
      <c r="E16301" s="43">
        <f>IF(WEEKDAY(A16301,2)&gt;=6,6,IF(ISNUMBER(MATCH(TRUNC(A16301),Normativa!$A$81:$A$108,0)),6,INDEX(Normativa!$D$67:$AA$78,MATCH(MONTH(A16301),Normativa!$C$67:$C$78,0),MATCH(HOUR(A16301),Normativa!$D$66:$AA$66,0))))</f>
        <v>3</v>
      </c>
      <c r="F16301" s="40">
        <f t="shared" si="1048"/>
        <v>132</v>
      </c>
      <c r="G16301" s="36">
        <f>INDEX('Optimitzador qh'!$C$15:$H$15,E16301)</f>
        <v>314.07919990728021</v>
      </c>
      <c r="H16301" s="42">
        <f t="shared" si="1049"/>
        <v>0</v>
      </c>
    </row>
    <row r="16302" spans="1:8" x14ac:dyDescent="0.25">
      <c r="A16302" s="50">
        <v>44000.802499999998</v>
      </c>
      <c r="B16302" s="79">
        <v>35</v>
      </c>
      <c r="C16302" s="40">
        <f t="shared" si="1046"/>
        <v>6</v>
      </c>
      <c r="D16302" s="41">
        <f t="shared" si="1047"/>
        <v>2020</v>
      </c>
      <c r="E16302" s="43">
        <f>IF(WEEKDAY(A16302,2)&gt;=6,6,IF(ISNUMBER(MATCH(TRUNC(A16302),Normativa!$A$81:$A$108,0)),6,INDEX(Normativa!$D$67:$AA$78,MATCH(MONTH(A16302),Normativa!$C$67:$C$78,0),MATCH(HOUR(A16302),Normativa!$D$66:$AA$66,0))))</f>
        <v>3</v>
      </c>
      <c r="F16302" s="40">
        <f t="shared" si="1048"/>
        <v>140</v>
      </c>
      <c r="G16302" s="36">
        <f>INDEX('Optimitzador qh'!$C$15:$H$15,E16302)</f>
        <v>314.07919990728021</v>
      </c>
      <c r="H16302" s="42">
        <f t="shared" si="1049"/>
        <v>0</v>
      </c>
    </row>
    <row r="16303" spans="1:8" x14ac:dyDescent="0.25">
      <c r="A16303" s="50">
        <v>44000.812916666662</v>
      </c>
      <c r="B16303" s="79">
        <v>34</v>
      </c>
      <c r="C16303" s="40">
        <f t="shared" si="1046"/>
        <v>6</v>
      </c>
      <c r="D16303" s="41">
        <f t="shared" si="1047"/>
        <v>2020</v>
      </c>
      <c r="E16303" s="43">
        <f>IF(WEEKDAY(A16303,2)&gt;=6,6,IF(ISNUMBER(MATCH(TRUNC(A16303),Normativa!$A$81:$A$108,0)),6,INDEX(Normativa!$D$67:$AA$78,MATCH(MONTH(A16303),Normativa!$C$67:$C$78,0),MATCH(HOUR(A16303),Normativa!$D$66:$AA$66,0))))</f>
        <v>3</v>
      </c>
      <c r="F16303" s="40">
        <f t="shared" si="1048"/>
        <v>136</v>
      </c>
      <c r="G16303" s="36">
        <f>INDEX('Optimitzador qh'!$C$15:$H$15,E16303)</f>
        <v>314.07919990728021</v>
      </c>
      <c r="H16303" s="42">
        <f t="shared" si="1049"/>
        <v>0</v>
      </c>
    </row>
    <row r="16304" spans="1:8" x14ac:dyDescent="0.25">
      <c r="A16304" s="50">
        <v>44000.823333333334</v>
      </c>
      <c r="B16304" s="79">
        <v>34</v>
      </c>
      <c r="C16304" s="40">
        <f t="shared" si="1046"/>
        <v>6</v>
      </c>
      <c r="D16304" s="41">
        <f t="shared" si="1047"/>
        <v>2020</v>
      </c>
      <c r="E16304" s="43">
        <f>IF(WEEKDAY(A16304,2)&gt;=6,6,IF(ISNUMBER(MATCH(TRUNC(A16304),Normativa!$A$81:$A$108,0)),6,INDEX(Normativa!$D$67:$AA$78,MATCH(MONTH(A16304),Normativa!$C$67:$C$78,0),MATCH(HOUR(A16304),Normativa!$D$66:$AA$66,0))))</f>
        <v>3</v>
      </c>
      <c r="F16304" s="40">
        <f t="shared" si="1048"/>
        <v>136</v>
      </c>
      <c r="G16304" s="36">
        <f>INDEX('Optimitzador qh'!$C$15:$H$15,E16304)</f>
        <v>314.07919990728021</v>
      </c>
      <c r="H16304" s="42">
        <f t="shared" si="1049"/>
        <v>0</v>
      </c>
    </row>
    <row r="16305" spans="1:8" x14ac:dyDescent="0.25">
      <c r="A16305" s="50">
        <v>44000.833749999998</v>
      </c>
      <c r="B16305" s="79">
        <v>33</v>
      </c>
      <c r="C16305" s="40">
        <f t="shared" si="1046"/>
        <v>6</v>
      </c>
      <c r="D16305" s="41">
        <f t="shared" si="1047"/>
        <v>2020</v>
      </c>
      <c r="E16305" s="43">
        <f>IF(WEEKDAY(A16305,2)&gt;=6,6,IF(ISNUMBER(MATCH(TRUNC(A16305),Normativa!$A$81:$A$108,0)),6,INDEX(Normativa!$D$67:$AA$78,MATCH(MONTH(A16305),Normativa!$C$67:$C$78,0),MATCH(HOUR(A16305),Normativa!$D$66:$AA$66,0))))</f>
        <v>3</v>
      </c>
      <c r="F16305" s="40">
        <f t="shared" si="1048"/>
        <v>132</v>
      </c>
      <c r="G16305" s="36">
        <f>INDEX('Optimitzador qh'!$C$15:$H$15,E16305)</f>
        <v>314.07919990728021</v>
      </c>
      <c r="H16305" s="42">
        <f t="shared" si="1049"/>
        <v>0</v>
      </c>
    </row>
    <row r="16306" spans="1:8" x14ac:dyDescent="0.25">
      <c r="A16306" s="50">
        <v>44000.844166666662</v>
      </c>
      <c r="B16306" s="79">
        <v>32</v>
      </c>
      <c r="C16306" s="40">
        <f t="shared" si="1046"/>
        <v>6</v>
      </c>
      <c r="D16306" s="41">
        <f t="shared" si="1047"/>
        <v>2020</v>
      </c>
      <c r="E16306" s="43">
        <f>IF(WEEKDAY(A16306,2)&gt;=6,6,IF(ISNUMBER(MATCH(TRUNC(A16306),Normativa!$A$81:$A$108,0)),6,INDEX(Normativa!$D$67:$AA$78,MATCH(MONTH(A16306),Normativa!$C$67:$C$78,0),MATCH(HOUR(A16306),Normativa!$D$66:$AA$66,0))))</f>
        <v>3</v>
      </c>
      <c r="F16306" s="40">
        <f t="shared" si="1048"/>
        <v>128</v>
      </c>
      <c r="G16306" s="36">
        <f>INDEX('Optimitzador qh'!$C$15:$H$15,E16306)</f>
        <v>314.07919990728021</v>
      </c>
      <c r="H16306" s="42">
        <f t="shared" si="1049"/>
        <v>0</v>
      </c>
    </row>
    <row r="16307" spans="1:8" x14ac:dyDescent="0.25">
      <c r="A16307" s="50">
        <v>44000.854583333334</v>
      </c>
      <c r="B16307" s="79">
        <v>32</v>
      </c>
      <c r="C16307" s="40">
        <f t="shared" si="1046"/>
        <v>6</v>
      </c>
      <c r="D16307" s="41">
        <f t="shared" si="1047"/>
        <v>2020</v>
      </c>
      <c r="E16307" s="43">
        <f>IF(WEEKDAY(A16307,2)&gt;=6,6,IF(ISNUMBER(MATCH(TRUNC(A16307),Normativa!$A$81:$A$108,0)),6,INDEX(Normativa!$D$67:$AA$78,MATCH(MONTH(A16307),Normativa!$C$67:$C$78,0),MATCH(HOUR(A16307),Normativa!$D$66:$AA$66,0))))</f>
        <v>3</v>
      </c>
      <c r="F16307" s="40">
        <f t="shared" si="1048"/>
        <v>128</v>
      </c>
      <c r="G16307" s="36">
        <f>INDEX('Optimitzador qh'!$C$15:$H$15,E16307)</f>
        <v>314.07919990728021</v>
      </c>
      <c r="H16307" s="42">
        <f t="shared" si="1049"/>
        <v>0</v>
      </c>
    </row>
    <row r="16308" spans="1:8" x14ac:dyDescent="0.25">
      <c r="A16308" s="50">
        <v>44000.864999999998</v>
      </c>
      <c r="B16308" s="79">
        <v>32</v>
      </c>
      <c r="C16308" s="40">
        <f t="shared" si="1046"/>
        <v>6</v>
      </c>
      <c r="D16308" s="41">
        <f t="shared" si="1047"/>
        <v>2020</v>
      </c>
      <c r="E16308" s="43">
        <f>IF(WEEKDAY(A16308,2)&gt;=6,6,IF(ISNUMBER(MATCH(TRUNC(A16308),Normativa!$A$81:$A$108,0)),6,INDEX(Normativa!$D$67:$AA$78,MATCH(MONTH(A16308),Normativa!$C$67:$C$78,0),MATCH(HOUR(A16308),Normativa!$D$66:$AA$66,0))))</f>
        <v>3</v>
      </c>
      <c r="F16308" s="40">
        <f t="shared" si="1048"/>
        <v>128</v>
      </c>
      <c r="G16308" s="36">
        <f>INDEX('Optimitzador qh'!$C$15:$H$15,E16308)</f>
        <v>314.07919990728021</v>
      </c>
      <c r="H16308" s="42">
        <f t="shared" si="1049"/>
        <v>0</v>
      </c>
    </row>
    <row r="16309" spans="1:8" x14ac:dyDescent="0.25">
      <c r="A16309" s="50">
        <v>44000.875416666662</v>
      </c>
      <c r="B16309" s="79">
        <v>31</v>
      </c>
      <c r="C16309" s="40">
        <f t="shared" si="1046"/>
        <v>6</v>
      </c>
      <c r="D16309" s="41">
        <f t="shared" si="1047"/>
        <v>2020</v>
      </c>
      <c r="E16309" s="43">
        <f>IF(WEEKDAY(A16309,2)&gt;=6,6,IF(ISNUMBER(MATCH(TRUNC(A16309),Normativa!$A$81:$A$108,0)),6,INDEX(Normativa!$D$67:$AA$78,MATCH(MONTH(A16309),Normativa!$C$67:$C$78,0),MATCH(HOUR(A16309),Normativa!$D$66:$AA$66,0))))</f>
        <v>3</v>
      </c>
      <c r="F16309" s="40">
        <f t="shared" si="1048"/>
        <v>124</v>
      </c>
      <c r="G16309" s="36">
        <f>INDEX('Optimitzador qh'!$C$15:$H$15,E16309)</f>
        <v>314.07919990728021</v>
      </c>
      <c r="H16309" s="42">
        <f t="shared" si="1049"/>
        <v>0</v>
      </c>
    </row>
    <row r="16310" spans="1:8" x14ac:dyDescent="0.25">
      <c r="A16310" s="50">
        <v>44000.885833333334</v>
      </c>
      <c r="B16310" s="79">
        <v>32</v>
      </c>
      <c r="C16310" s="40">
        <f t="shared" si="1046"/>
        <v>6</v>
      </c>
      <c r="D16310" s="41">
        <f t="shared" si="1047"/>
        <v>2020</v>
      </c>
      <c r="E16310" s="43">
        <f>IF(WEEKDAY(A16310,2)&gt;=6,6,IF(ISNUMBER(MATCH(TRUNC(A16310),Normativa!$A$81:$A$108,0)),6,INDEX(Normativa!$D$67:$AA$78,MATCH(MONTH(A16310),Normativa!$C$67:$C$78,0),MATCH(HOUR(A16310),Normativa!$D$66:$AA$66,0))))</f>
        <v>3</v>
      </c>
      <c r="F16310" s="40">
        <f t="shared" si="1048"/>
        <v>128</v>
      </c>
      <c r="G16310" s="36">
        <f>INDEX('Optimitzador qh'!$C$15:$H$15,E16310)</f>
        <v>314.07919990728021</v>
      </c>
      <c r="H16310" s="42">
        <f t="shared" si="1049"/>
        <v>0</v>
      </c>
    </row>
    <row r="16311" spans="1:8" x14ac:dyDescent="0.25">
      <c r="A16311" s="50">
        <v>44000.896249999998</v>
      </c>
      <c r="B16311" s="79">
        <v>31</v>
      </c>
      <c r="C16311" s="40">
        <f t="shared" si="1046"/>
        <v>6</v>
      </c>
      <c r="D16311" s="41">
        <f t="shared" si="1047"/>
        <v>2020</v>
      </c>
      <c r="E16311" s="43">
        <f>IF(WEEKDAY(A16311,2)&gt;=6,6,IF(ISNUMBER(MATCH(TRUNC(A16311),Normativa!$A$81:$A$108,0)),6,INDEX(Normativa!$D$67:$AA$78,MATCH(MONTH(A16311),Normativa!$C$67:$C$78,0),MATCH(HOUR(A16311),Normativa!$D$66:$AA$66,0))))</f>
        <v>3</v>
      </c>
      <c r="F16311" s="40">
        <f t="shared" si="1048"/>
        <v>124</v>
      </c>
      <c r="G16311" s="36">
        <f>INDEX('Optimitzador qh'!$C$15:$H$15,E16311)</f>
        <v>314.07919990728021</v>
      </c>
      <c r="H16311" s="42">
        <f t="shared" si="1049"/>
        <v>0</v>
      </c>
    </row>
    <row r="16312" spans="1:8" x14ac:dyDescent="0.25">
      <c r="A16312" s="50">
        <v>44000.906666666662</v>
      </c>
      <c r="B16312" s="79">
        <v>30</v>
      </c>
      <c r="C16312" s="40">
        <f t="shared" si="1046"/>
        <v>6</v>
      </c>
      <c r="D16312" s="41">
        <f t="shared" si="1047"/>
        <v>2020</v>
      </c>
      <c r="E16312" s="43">
        <f>IF(WEEKDAY(A16312,2)&gt;=6,6,IF(ISNUMBER(MATCH(TRUNC(A16312),Normativa!$A$81:$A$108,0)),6,INDEX(Normativa!$D$67:$AA$78,MATCH(MONTH(A16312),Normativa!$C$67:$C$78,0),MATCH(HOUR(A16312),Normativa!$D$66:$AA$66,0))))</f>
        <v>3</v>
      </c>
      <c r="F16312" s="40">
        <f t="shared" si="1048"/>
        <v>120</v>
      </c>
      <c r="G16312" s="36">
        <f>INDEX('Optimitzador qh'!$C$15:$H$15,E16312)</f>
        <v>314.07919990728021</v>
      </c>
      <c r="H16312" s="42">
        <f t="shared" si="1049"/>
        <v>0</v>
      </c>
    </row>
    <row r="16313" spans="1:8" x14ac:dyDescent="0.25">
      <c r="A16313" s="50">
        <v>44000.917083333334</v>
      </c>
      <c r="B16313" s="79">
        <v>31</v>
      </c>
      <c r="C16313" s="40">
        <f t="shared" si="1046"/>
        <v>6</v>
      </c>
      <c r="D16313" s="41">
        <f t="shared" si="1047"/>
        <v>2020</v>
      </c>
      <c r="E16313" s="43">
        <f>IF(WEEKDAY(A16313,2)&gt;=6,6,IF(ISNUMBER(MATCH(TRUNC(A16313),Normativa!$A$81:$A$108,0)),6,INDEX(Normativa!$D$67:$AA$78,MATCH(MONTH(A16313),Normativa!$C$67:$C$78,0),MATCH(HOUR(A16313),Normativa!$D$66:$AA$66,0))))</f>
        <v>4</v>
      </c>
      <c r="F16313" s="40">
        <f t="shared" si="1048"/>
        <v>124</v>
      </c>
      <c r="G16313" s="36">
        <f>INDEX('Optimitzador qh'!$C$15:$H$15,E16313)</f>
        <v>314.07919990728021</v>
      </c>
      <c r="H16313" s="42">
        <f t="shared" si="1049"/>
        <v>0</v>
      </c>
    </row>
    <row r="16314" spans="1:8" x14ac:dyDescent="0.25">
      <c r="A16314" s="50">
        <v>44000.927499999998</v>
      </c>
      <c r="B16314" s="79">
        <v>30</v>
      </c>
      <c r="C16314" s="40">
        <f t="shared" si="1046"/>
        <v>6</v>
      </c>
      <c r="D16314" s="41">
        <f t="shared" si="1047"/>
        <v>2020</v>
      </c>
      <c r="E16314" s="43">
        <f>IF(WEEKDAY(A16314,2)&gt;=6,6,IF(ISNUMBER(MATCH(TRUNC(A16314),Normativa!$A$81:$A$108,0)),6,INDEX(Normativa!$D$67:$AA$78,MATCH(MONTH(A16314),Normativa!$C$67:$C$78,0),MATCH(HOUR(A16314),Normativa!$D$66:$AA$66,0))))</f>
        <v>4</v>
      </c>
      <c r="F16314" s="40">
        <f t="shared" si="1048"/>
        <v>120</v>
      </c>
      <c r="G16314" s="36">
        <f>INDEX('Optimitzador qh'!$C$15:$H$15,E16314)</f>
        <v>314.07919990728021</v>
      </c>
      <c r="H16314" s="42">
        <f t="shared" si="1049"/>
        <v>0</v>
      </c>
    </row>
    <row r="16315" spans="1:8" x14ac:dyDescent="0.25">
      <c r="A16315" s="50">
        <v>44000.937916666662</v>
      </c>
      <c r="B16315" s="79">
        <v>31</v>
      </c>
      <c r="C16315" s="40">
        <f t="shared" si="1046"/>
        <v>6</v>
      </c>
      <c r="D16315" s="41">
        <f t="shared" si="1047"/>
        <v>2020</v>
      </c>
      <c r="E16315" s="43">
        <f>IF(WEEKDAY(A16315,2)&gt;=6,6,IF(ISNUMBER(MATCH(TRUNC(A16315),Normativa!$A$81:$A$108,0)),6,INDEX(Normativa!$D$67:$AA$78,MATCH(MONTH(A16315),Normativa!$C$67:$C$78,0),MATCH(HOUR(A16315),Normativa!$D$66:$AA$66,0))))</f>
        <v>4</v>
      </c>
      <c r="F16315" s="40">
        <f t="shared" si="1048"/>
        <v>124</v>
      </c>
      <c r="G16315" s="36">
        <f>INDEX('Optimitzador qh'!$C$15:$H$15,E16315)</f>
        <v>314.07919990728021</v>
      </c>
      <c r="H16315" s="42">
        <f t="shared" si="1049"/>
        <v>0</v>
      </c>
    </row>
    <row r="16316" spans="1:8" x14ac:dyDescent="0.25">
      <c r="A16316" s="50">
        <v>44000.948333333334</v>
      </c>
      <c r="B16316" s="79">
        <v>28</v>
      </c>
      <c r="C16316" s="40">
        <f t="shared" si="1046"/>
        <v>6</v>
      </c>
      <c r="D16316" s="41">
        <f t="shared" si="1047"/>
        <v>2020</v>
      </c>
      <c r="E16316" s="43">
        <f>IF(WEEKDAY(A16316,2)&gt;=6,6,IF(ISNUMBER(MATCH(TRUNC(A16316),Normativa!$A$81:$A$108,0)),6,INDEX(Normativa!$D$67:$AA$78,MATCH(MONTH(A16316),Normativa!$C$67:$C$78,0),MATCH(HOUR(A16316),Normativa!$D$66:$AA$66,0))))</f>
        <v>4</v>
      </c>
      <c r="F16316" s="40">
        <f t="shared" si="1048"/>
        <v>112</v>
      </c>
      <c r="G16316" s="36">
        <f>INDEX('Optimitzador qh'!$C$15:$H$15,E16316)</f>
        <v>314.07919990728021</v>
      </c>
      <c r="H16316" s="42">
        <f t="shared" si="1049"/>
        <v>0</v>
      </c>
    </row>
    <row r="16317" spans="1:8" x14ac:dyDescent="0.25">
      <c r="A16317" s="50">
        <v>44000.958749999998</v>
      </c>
      <c r="B16317" s="79">
        <v>29</v>
      </c>
      <c r="C16317" s="40">
        <f t="shared" si="1046"/>
        <v>6</v>
      </c>
      <c r="D16317" s="41">
        <f t="shared" si="1047"/>
        <v>2020</v>
      </c>
      <c r="E16317" s="43">
        <f>IF(WEEKDAY(A16317,2)&gt;=6,6,IF(ISNUMBER(MATCH(TRUNC(A16317),Normativa!$A$81:$A$108,0)),6,INDEX(Normativa!$D$67:$AA$78,MATCH(MONTH(A16317),Normativa!$C$67:$C$78,0),MATCH(HOUR(A16317),Normativa!$D$66:$AA$66,0))))</f>
        <v>4</v>
      </c>
      <c r="F16317" s="40">
        <f t="shared" si="1048"/>
        <v>116</v>
      </c>
      <c r="G16317" s="36">
        <f>INDEX('Optimitzador qh'!$C$15:$H$15,E16317)</f>
        <v>314.07919990728021</v>
      </c>
      <c r="H16317" s="42">
        <f t="shared" si="1049"/>
        <v>0</v>
      </c>
    </row>
    <row r="16318" spans="1:8" x14ac:dyDescent="0.25">
      <c r="A16318" s="50">
        <v>44000.969166666662</v>
      </c>
      <c r="B16318" s="79">
        <v>28</v>
      </c>
      <c r="C16318" s="40">
        <f t="shared" si="1046"/>
        <v>6</v>
      </c>
      <c r="D16318" s="41">
        <f t="shared" si="1047"/>
        <v>2020</v>
      </c>
      <c r="E16318" s="43">
        <f>IF(WEEKDAY(A16318,2)&gt;=6,6,IF(ISNUMBER(MATCH(TRUNC(A16318),Normativa!$A$81:$A$108,0)),6,INDEX(Normativa!$D$67:$AA$78,MATCH(MONTH(A16318),Normativa!$C$67:$C$78,0),MATCH(HOUR(A16318),Normativa!$D$66:$AA$66,0))))</f>
        <v>4</v>
      </c>
      <c r="F16318" s="40">
        <f t="shared" si="1048"/>
        <v>112</v>
      </c>
      <c r="G16318" s="36">
        <f>INDEX('Optimitzador qh'!$C$15:$H$15,E16318)</f>
        <v>314.07919990728021</v>
      </c>
      <c r="H16318" s="42">
        <f t="shared" si="1049"/>
        <v>0</v>
      </c>
    </row>
    <row r="16319" spans="1:8" x14ac:dyDescent="0.25">
      <c r="A16319" s="50">
        <v>44000.979583333334</v>
      </c>
      <c r="B16319" s="79">
        <v>29</v>
      </c>
      <c r="C16319" s="40">
        <f t="shared" si="1046"/>
        <v>6</v>
      </c>
      <c r="D16319" s="41">
        <f t="shared" si="1047"/>
        <v>2020</v>
      </c>
      <c r="E16319" s="43">
        <f>IF(WEEKDAY(A16319,2)&gt;=6,6,IF(ISNUMBER(MATCH(TRUNC(A16319),Normativa!$A$81:$A$108,0)),6,INDEX(Normativa!$D$67:$AA$78,MATCH(MONTH(A16319),Normativa!$C$67:$C$78,0),MATCH(HOUR(A16319),Normativa!$D$66:$AA$66,0))))</f>
        <v>4</v>
      </c>
      <c r="F16319" s="40">
        <f t="shared" si="1048"/>
        <v>116</v>
      </c>
      <c r="G16319" s="36">
        <f>INDEX('Optimitzador qh'!$C$15:$H$15,E16319)</f>
        <v>314.07919990728021</v>
      </c>
      <c r="H16319" s="42">
        <f t="shared" si="1049"/>
        <v>0</v>
      </c>
    </row>
    <row r="16320" spans="1:8" x14ac:dyDescent="0.25">
      <c r="A16320" s="50">
        <v>44000.99</v>
      </c>
      <c r="B16320" s="79">
        <v>28</v>
      </c>
      <c r="C16320" s="40">
        <f t="shared" si="1046"/>
        <v>6</v>
      </c>
      <c r="D16320" s="41">
        <f t="shared" si="1047"/>
        <v>2020</v>
      </c>
      <c r="E16320" s="43">
        <f>IF(WEEKDAY(A16320,2)&gt;=6,6,IF(ISNUMBER(MATCH(TRUNC(A16320),Normativa!$A$81:$A$108,0)),6,INDEX(Normativa!$D$67:$AA$78,MATCH(MONTH(A16320),Normativa!$C$67:$C$78,0),MATCH(HOUR(A16320),Normativa!$D$66:$AA$66,0))))</f>
        <v>4</v>
      </c>
      <c r="F16320" s="40">
        <f t="shared" si="1048"/>
        <v>112</v>
      </c>
      <c r="G16320" s="36">
        <f>INDEX('Optimitzador qh'!$C$15:$H$15,E16320)</f>
        <v>314.07919990728021</v>
      </c>
      <c r="H16320" s="42">
        <f t="shared" si="1049"/>
        <v>0</v>
      </c>
    </row>
    <row r="16321" spans="1:8" x14ac:dyDescent="0.25">
      <c r="A16321" s="50">
        <v>44001.000416666662</v>
      </c>
      <c r="B16321" s="79">
        <v>28</v>
      </c>
      <c r="C16321" s="40">
        <f t="shared" si="1046"/>
        <v>6</v>
      </c>
      <c r="D16321" s="41">
        <f t="shared" si="1047"/>
        <v>2020</v>
      </c>
      <c r="E16321" s="43">
        <f>IF(WEEKDAY(A16321,2)&gt;=6,6,IF(ISNUMBER(MATCH(TRUNC(A16321),Normativa!$A$81:$A$108,0)),6,INDEX(Normativa!$D$67:$AA$78,MATCH(MONTH(A16321),Normativa!$C$67:$C$78,0),MATCH(HOUR(A16321),Normativa!$D$66:$AA$66,0))))</f>
        <v>6</v>
      </c>
      <c r="F16321" s="40">
        <f t="shared" si="1048"/>
        <v>112</v>
      </c>
      <c r="G16321" s="36">
        <f>INDEX('Optimitzador qh'!$C$15:$H$15,E16321)</f>
        <v>550</v>
      </c>
      <c r="H16321" s="42">
        <f t="shared" si="1049"/>
        <v>0</v>
      </c>
    </row>
    <row r="16322" spans="1:8" x14ac:dyDescent="0.25">
      <c r="A16322" s="50">
        <v>44001.010833333334</v>
      </c>
      <c r="B16322" s="79">
        <v>28</v>
      </c>
      <c r="C16322" s="40">
        <f t="shared" si="1046"/>
        <v>6</v>
      </c>
      <c r="D16322" s="41">
        <f t="shared" si="1047"/>
        <v>2020</v>
      </c>
      <c r="E16322" s="43">
        <f>IF(WEEKDAY(A16322,2)&gt;=6,6,IF(ISNUMBER(MATCH(TRUNC(A16322),Normativa!$A$81:$A$108,0)),6,INDEX(Normativa!$D$67:$AA$78,MATCH(MONTH(A16322),Normativa!$C$67:$C$78,0),MATCH(HOUR(A16322),Normativa!$D$66:$AA$66,0))))</f>
        <v>6</v>
      </c>
      <c r="F16322" s="40">
        <f t="shared" si="1048"/>
        <v>112</v>
      </c>
      <c r="G16322" s="36">
        <f>INDEX('Optimitzador qh'!$C$15:$H$15,E16322)</f>
        <v>550</v>
      </c>
      <c r="H16322" s="42">
        <f t="shared" si="1049"/>
        <v>0</v>
      </c>
    </row>
    <row r="16323" spans="1:8" x14ac:dyDescent="0.25">
      <c r="A16323" s="50">
        <v>44001.021249999998</v>
      </c>
      <c r="B16323" s="79">
        <v>28</v>
      </c>
      <c r="C16323" s="40">
        <f t="shared" si="1046"/>
        <v>6</v>
      </c>
      <c r="D16323" s="41">
        <f t="shared" si="1047"/>
        <v>2020</v>
      </c>
      <c r="E16323" s="43">
        <f>IF(WEEKDAY(A16323,2)&gt;=6,6,IF(ISNUMBER(MATCH(TRUNC(A16323),Normativa!$A$81:$A$108,0)),6,INDEX(Normativa!$D$67:$AA$78,MATCH(MONTH(A16323),Normativa!$C$67:$C$78,0),MATCH(HOUR(A16323),Normativa!$D$66:$AA$66,0))))</f>
        <v>6</v>
      </c>
      <c r="F16323" s="40">
        <f t="shared" si="1048"/>
        <v>112</v>
      </c>
      <c r="G16323" s="36">
        <f>INDEX('Optimitzador qh'!$C$15:$H$15,E16323)</f>
        <v>550</v>
      </c>
      <c r="H16323" s="42">
        <f t="shared" si="1049"/>
        <v>0</v>
      </c>
    </row>
    <row r="16324" spans="1:8" x14ac:dyDescent="0.25">
      <c r="A16324" s="50">
        <v>44001.031666666662</v>
      </c>
      <c r="B16324" s="79">
        <v>28</v>
      </c>
      <c r="C16324" s="40">
        <f t="shared" si="1046"/>
        <v>6</v>
      </c>
      <c r="D16324" s="41">
        <f t="shared" si="1047"/>
        <v>2020</v>
      </c>
      <c r="E16324" s="43">
        <f>IF(WEEKDAY(A16324,2)&gt;=6,6,IF(ISNUMBER(MATCH(TRUNC(A16324),Normativa!$A$81:$A$108,0)),6,INDEX(Normativa!$D$67:$AA$78,MATCH(MONTH(A16324),Normativa!$C$67:$C$78,0),MATCH(HOUR(A16324),Normativa!$D$66:$AA$66,0))))</f>
        <v>6</v>
      </c>
      <c r="F16324" s="40">
        <f t="shared" si="1048"/>
        <v>112</v>
      </c>
      <c r="G16324" s="36">
        <f>INDEX('Optimitzador qh'!$C$15:$H$15,E16324)</f>
        <v>550</v>
      </c>
      <c r="H16324" s="42">
        <f t="shared" si="1049"/>
        <v>0</v>
      </c>
    </row>
    <row r="16325" spans="1:8" x14ac:dyDescent="0.25">
      <c r="A16325" s="50">
        <v>44001.042083333334</v>
      </c>
      <c r="B16325" s="79">
        <v>30</v>
      </c>
      <c r="C16325" s="40">
        <f t="shared" ref="C16325:C16388" si="1050">MONTH(A16325)</f>
        <v>6</v>
      </c>
      <c r="D16325" s="41">
        <f t="shared" ref="D16325:D16388" si="1051">YEAR(A16325)</f>
        <v>2020</v>
      </c>
      <c r="E16325" s="43">
        <f>IF(WEEKDAY(A16325,2)&gt;=6,6,IF(ISNUMBER(MATCH(TRUNC(A16325),Normativa!$A$81:$A$108,0)),6,INDEX(Normativa!$D$67:$AA$78,MATCH(MONTH(A16325),Normativa!$C$67:$C$78,0),MATCH(HOUR(A16325),Normativa!$D$66:$AA$66,0))))</f>
        <v>6</v>
      </c>
      <c r="F16325" s="40">
        <f t="shared" ref="F16325:F16388" si="1052">B16325*4</f>
        <v>120</v>
      </c>
      <c r="G16325" s="36">
        <f>INDEX('Optimitzador qh'!$C$15:$H$15,E16325)</f>
        <v>550</v>
      </c>
      <c r="H16325" s="42">
        <f t="shared" si="1049"/>
        <v>0</v>
      </c>
    </row>
    <row r="16326" spans="1:8" x14ac:dyDescent="0.25">
      <c r="A16326" s="50">
        <v>44001.052499999998</v>
      </c>
      <c r="B16326" s="79">
        <v>27</v>
      </c>
      <c r="C16326" s="40">
        <f t="shared" si="1050"/>
        <v>6</v>
      </c>
      <c r="D16326" s="41">
        <f t="shared" si="1051"/>
        <v>2020</v>
      </c>
      <c r="E16326" s="43">
        <f>IF(WEEKDAY(A16326,2)&gt;=6,6,IF(ISNUMBER(MATCH(TRUNC(A16326),Normativa!$A$81:$A$108,0)),6,INDEX(Normativa!$D$67:$AA$78,MATCH(MONTH(A16326),Normativa!$C$67:$C$78,0),MATCH(HOUR(A16326),Normativa!$D$66:$AA$66,0))))</f>
        <v>6</v>
      </c>
      <c r="F16326" s="40">
        <f t="shared" si="1052"/>
        <v>108</v>
      </c>
      <c r="G16326" s="36">
        <f>INDEX('Optimitzador qh'!$C$15:$H$15,E16326)</f>
        <v>550</v>
      </c>
      <c r="H16326" s="42">
        <f t="shared" si="1049"/>
        <v>0</v>
      </c>
    </row>
    <row r="16327" spans="1:8" x14ac:dyDescent="0.25">
      <c r="A16327" s="50">
        <v>44001.062916666662</v>
      </c>
      <c r="B16327" s="79">
        <v>28</v>
      </c>
      <c r="C16327" s="40">
        <f t="shared" si="1050"/>
        <v>6</v>
      </c>
      <c r="D16327" s="41">
        <f t="shared" si="1051"/>
        <v>2020</v>
      </c>
      <c r="E16327" s="43">
        <f>IF(WEEKDAY(A16327,2)&gt;=6,6,IF(ISNUMBER(MATCH(TRUNC(A16327),Normativa!$A$81:$A$108,0)),6,INDEX(Normativa!$D$67:$AA$78,MATCH(MONTH(A16327),Normativa!$C$67:$C$78,0),MATCH(HOUR(A16327),Normativa!$D$66:$AA$66,0))))</f>
        <v>6</v>
      </c>
      <c r="F16327" s="40">
        <f t="shared" si="1052"/>
        <v>112</v>
      </c>
      <c r="G16327" s="36">
        <f>INDEX('Optimitzador qh'!$C$15:$H$15,E16327)</f>
        <v>550</v>
      </c>
      <c r="H16327" s="42">
        <f t="shared" si="1049"/>
        <v>0</v>
      </c>
    </row>
    <row r="16328" spans="1:8" x14ac:dyDescent="0.25">
      <c r="A16328" s="50">
        <v>44001.073333333334</v>
      </c>
      <c r="B16328" s="79">
        <v>28</v>
      </c>
      <c r="C16328" s="40">
        <f t="shared" si="1050"/>
        <v>6</v>
      </c>
      <c r="D16328" s="41">
        <f t="shared" si="1051"/>
        <v>2020</v>
      </c>
      <c r="E16328" s="43">
        <f>IF(WEEKDAY(A16328,2)&gt;=6,6,IF(ISNUMBER(MATCH(TRUNC(A16328),Normativa!$A$81:$A$108,0)),6,INDEX(Normativa!$D$67:$AA$78,MATCH(MONTH(A16328),Normativa!$C$67:$C$78,0),MATCH(HOUR(A16328),Normativa!$D$66:$AA$66,0))))</f>
        <v>6</v>
      </c>
      <c r="F16328" s="40">
        <f t="shared" si="1052"/>
        <v>112</v>
      </c>
      <c r="G16328" s="36">
        <f>INDEX('Optimitzador qh'!$C$15:$H$15,E16328)</f>
        <v>550</v>
      </c>
      <c r="H16328" s="42">
        <f t="shared" si="1049"/>
        <v>0</v>
      </c>
    </row>
    <row r="16329" spans="1:8" x14ac:dyDescent="0.25">
      <c r="A16329" s="50">
        <v>44001.083749999998</v>
      </c>
      <c r="B16329" s="79">
        <v>27</v>
      </c>
      <c r="C16329" s="40">
        <f t="shared" si="1050"/>
        <v>6</v>
      </c>
      <c r="D16329" s="41">
        <f t="shared" si="1051"/>
        <v>2020</v>
      </c>
      <c r="E16329" s="43">
        <f>IF(WEEKDAY(A16329,2)&gt;=6,6,IF(ISNUMBER(MATCH(TRUNC(A16329),Normativa!$A$81:$A$108,0)),6,INDEX(Normativa!$D$67:$AA$78,MATCH(MONTH(A16329),Normativa!$C$67:$C$78,0),MATCH(HOUR(A16329),Normativa!$D$66:$AA$66,0))))</f>
        <v>6</v>
      </c>
      <c r="F16329" s="40">
        <f t="shared" si="1052"/>
        <v>108</v>
      </c>
      <c r="G16329" s="36">
        <f>INDEX('Optimitzador qh'!$C$15:$H$15,E16329)</f>
        <v>550</v>
      </c>
      <c r="H16329" s="42">
        <f t="shared" si="1049"/>
        <v>0</v>
      </c>
    </row>
    <row r="16330" spans="1:8" x14ac:dyDescent="0.25">
      <c r="A16330" s="50">
        <v>44001.094166666662</v>
      </c>
      <c r="B16330" s="79">
        <v>28</v>
      </c>
      <c r="C16330" s="40">
        <f t="shared" si="1050"/>
        <v>6</v>
      </c>
      <c r="D16330" s="41">
        <f t="shared" si="1051"/>
        <v>2020</v>
      </c>
      <c r="E16330" s="43">
        <f>IF(WEEKDAY(A16330,2)&gt;=6,6,IF(ISNUMBER(MATCH(TRUNC(A16330),Normativa!$A$81:$A$108,0)),6,INDEX(Normativa!$D$67:$AA$78,MATCH(MONTH(A16330),Normativa!$C$67:$C$78,0),MATCH(HOUR(A16330),Normativa!$D$66:$AA$66,0))))</f>
        <v>6</v>
      </c>
      <c r="F16330" s="40">
        <f t="shared" si="1052"/>
        <v>112</v>
      </c>
      <c r="G16330" s="36">
        <f>INDEX('Optimitzador qh'!$C$15:$H$15,E16330)</f>
        <v>550</v>
      </c>
      <c r="H16330" s="42">
        <f t="shared" ref="H16330:H16393" si="1053">IF(F16330&gt;G16330,(F16330-G16330)^2,0)</f>
        <v>0</v>
      </c>
    </row>
    <row r="16331" spans="1:8" x14ac:dyDescent="0.25">
      <c r="A16331" s="50">
        <v>44001.104583333334</v>
      </c>
      <c r="B16331" s="79">
        <v>27</v>
      </c>
      <c r="C16331" s="40">
        <f t="shared" si="1050"/>
        <v>6</v>
      </c>
      <c r="D16331" s="41">
        <f t="shared" si="1051"/>
        <v>2020</v>
      </c>
      <c r="E16331" s="43">
        <f>IF(WEEKDAY(A16331,2)&gt;=6,6,IF(ISNUMBER(MATCH(TRUNC(A16331),Normativa!$A$81:$A$108,0)),6,INDEX(Normativa!$D$67:$AA$78,MATCH(MONTH(A16331),Normativa!$C$67:$C$78,0),MATCH(HOUR(A16331),Normativa!$D$66:$AA$66,0))))</f>
        <v>6</v>
      </c>
      <c r="F16331" s="40">
        <f t="shared" si="1052"/>
        <v>108</v>
      </c>
      <c r="G16331" s="36">
        <f>INDEX('Optimitzador qh'!$C$15:$H$15,E16331)</f>
        <v>550</v>
      </c>
      <c r="H16331" s="42">
        <f t="shared" si="1053"/>
        <v>0</v>
      </c>
    </row>
    <row r="16332" spans="1:8" x14ac:dyDescent="0.25">
      <c r="A16332" s="50">
        <v>44001.114999999998</v>
      </c>
      <c r="B16332" s="79">
        <v>27</v>
      </c>
      <c r="C16332" s="40">
        <f t="shared" si="1050"/>
        <v>6</v>
      </c>
      <c r="D16332" s="41">
        <f t="shared" si="1051"/>
        <v>2020</v>
      </c>
      <c r="E16332" s="43">
        <f>IF(WEEKDAY(A16332,2)&gt;=6,6,IF(ISNUMBER(MATCH(TRUNC(A16332),Normativa!$A$81:$A$108,0)),6,INDEX(Normativa!$D$67:$AA$78,MATCH(MONTH(A16332),Normativa!$C$67:$C$78,0),MATCH(HOUR(A16332),Normativa!$D$66:$AA$66,0))))</f>
        <v>6</v>
      </c>
      <c r="F16332" s="40">
        <f t="shared" si="1052"/>
        <v>108</v>
      </c>
      <c r="G16332" s="36">
        <f>INDEX('Optimitzador qh'!$C$15:$H$15,E16332)</f>
        <v>550</v>
      </c>
      <c r="H16332" s="42">
        <f t="shared" si="1053"/>
        <v>0</v>
      </c>
    </row>
    <row r="16333" spans="1:8" x14ac:dyDescent="0.25">
      <c r="A16333" s="50">
        <v>44001.125416666662</v>
      </c>
      <c r="B16333" s="79">
        <v>28</v>
      </c>
      <c r="C16333" s="40">
        <f t="shared" si="1050"/>
        <v>6</v>
      </c>
      <c r="D16333" s="41">
        <f t="shared" si="1051"/>
        <v>2020</v>
      </c>
      <c r="E16333" s="43">
        <f>IF(WEEKDAY(A16333,2)&gt;=6,6,IF(ISNUMBER(MATCH(TRUNC(A16333),Normativa!$A$81:$A$108,0)),6,INDEX(Normativa!$D$67:$AA$78,MATCH(MONTH(A16333),Normativa!$C$67:$C$78,0),MATCH(HOUR(A16333),Normativa!$D$66:$AA$66,0))))</f>
        <v>6</v>
      </c>
      <c r="F16333" s="40">
        <f t="shared" si="1052"/>
        <v>112</v>
      </c>
      <c r="G16333" s="36">
        <f>INDEX('Optimitzador qh'!$C$15:$H$15,E16333)</f>
        <v>550</v>
      </c>
      <c r="H16333" s="42">
        <f t="shared" si="1053"/>
        <v>0</v>
      </c>
    </row>
    <row r="16334" spans="1:8" x14ac:dyDescent="0.25">
      <c r="A16334" s="50">
        <v>44001.135833333334</v>
      </c>
      <c r="B16334" s="79">
        <v>28</v>
      </c>
      <c r="C16334" s="40">
        <f t="shared" si="1050"/>
        <v>6</v>
      </c>
      <c r="D16334" s="41">
        <f t="shared" si="1051"/>
        <v>2020</v>
      </c>
      <c r="E16334" s="43">
        <f>IF(WEEKDAY(A16334,2)&gt;=6,6,IF(ISNUMBER(MATCH(TRUNC(A16334),Normativa!$A$81:$A$108,0)),6,INDEX(Normativa!$D$67:$AA$78,MATCH(MONTH(A16334),Normativa!$C$67:$C$78,0),MATCH(HOUR(A16334),Normativa!$D$66:$AA$66,0))))</f>
        <v>6</v>
      </c>
      <c r="F16334" s="40">
        <f t="shared" si="1052"/>
        <v>112</v>
      </c>
      <c r="G16334" s="36">
        <f>INDEX('Optimitzador qh'!$C$15:$H$15,E16334)</f>
        <v>550</v>
      </c>
      <c r="H16334" s="42">
        <f t="shared" si="1053"/>
        <v>0</v>
      </c>
    </row>
    <row r="16335" spans="1:8" x14ac:dyDescent="0.25">
      <c r="A16335" s="50">
        <v>44001.146249999998</v>
      </c>
      <c r="B16335" s="79">
        <v>28</v>
      </c>
      <c r="C16335" s="40">
        <f t="shared" si="1050"/>
        <v>6</v>
      </c>
      <c r="D16335" s="41">
        <f t="shared" si="1051"/>
        <v>2020</v>
      </c>
      <c r="E16335" s="43">
        <f>IF(WEEKDAY(A16335,2)&gt;=6,6,IF(ISNUMBER(MATCH(TRUNC(A16335),Normativa!$A$81:$A$108,0)),6,INDEX(Normativa!$D$67:$AA$78,MATCH(MONTH(A16335),Normativa!$C$67:$C$78,0),MATCH(HOUR(A16335),Normativa!$D$66:$AA$66,0))))</f>
        <v>6</v>
      </c>
      <c r="F16335" s="40">
        <f t="shared" si="1052"/>
        <v>112</v>
      </c>
      <c r="G16335" s="36">
        <f>INDEX('Optimitzador qh'!$C$15:$H$15,E16335)</f>
        <v>550</v>
      </c>
      <c r="H16335" s="42">
        <f t="shared" si="1053"/>
        <v>0</v>
      </c>
    </row>
    <row r="16336" spans="1:8" x14ac:dyDescent="0.25">
      <c r="A16336" s="50">
        <v>44001.156666666662</v>
      </c>
      <c r="B16336" s="79">
        <v>28</v>
      </c>
      <c r="C16336" s="40">
        <f t="shared" si="1050"/>
        <v>6</v>
      </c>
      <c r="D16336" s="41">
        <f t="shared" si="1051"/>
        <v>2020</v>
      </c>
      <c r="E16336" s="43">
        <f>IF(WEEKDAY(A16336,2)&gt;=6,6,IF(ISNUMBER(MATCH(TRUNC(A16336),Normativa!$A$81:$A$108,0)),6,INDEX(Normativa!$D$67:$AA$78,MATCH(MONTH(A16336),Normativa!$C$67:$C$78,0),MATCH(HOUR(A16336),Normativa!$D$66:$AA$66,0))))</f>
        <v>6</v>
      </c>
      <c r="F16336" s="40">
        <f t="shared" si="1052"/>
        <v>112</v>
      </c>
      <c r="G16336" s="36">
        <f>INDEX('Optimitzador qh'!$C$15:$H$15,E16336)</f>
        <v>550</v>
      </c>
      <c r="H16336" s="42">
        <f t="shared" si="1053"/>
        <v>0</v>
      </c>
    </row>
    <row r="16337" spans="1:8" x14ac:dyDescent="0.25">
      <c r="A16337" s="50">
        <v>44001.167083333334</v>
      </c>
      <c r="B16337" s="79">
        <v>28</v>
      </c>
      <c r="C16337" s="40">
        <f t="shared" si="1050"/>
        <v>6</v>
      </c>
      <c r="D16337" s="41">
        <f t="shared" si="1051"/>
        <v>2020</v>
      </c>
      <c r="E16337" s="43">
        <f>IF(WEEKDAY(A16337,2)&gt;=6,6,IF(ISNUMBER(MATCH(TRUNC(A16337),Normativa!$A$81:$A$108,0)),6,INDEX(Normativa!$D$67:$AA$78,MATCH(MONTH(A16337),Normativa!$C$67:$C$78,0),MATCH(HOUR(A16337),Normativa!$D$66:$AA$66,0))))</f>
        <v>6</v>
      </c>
      <c r="F16337" s="40">
        <f t="shared" si="1052"/>
        <v>112</v>
      </c>
      <c r="G16337" s="36">
        <f>INDEX('Optimitzador qh'!$C$15:$H$15,E16337)</f>
        <v>550</v>
      </c>
      <c r="H16337" s="42">
        <f t="shared" si="1053"/>
        <v>0</v>
      </c>
    </row>
    <row r="16338" spans="1:8" x14ac:dyDescent="0.25">
      <c r="A16338" s="50">
        <v>44001.177499999998</v>
      </c>
      <c r="B16338" s="79">
        <v>28</v>
      </c>
      <c r="C16338" s="40">
        <f t="shared" si="1050"/>
        <v>6</v>
      </c>
      <c r="D16338" s="41">
        <f t="shared" si="1051"/>
        <v>2020</v>
      </c>
      <c r="E16338" s="43">
        <f>IF(WEEKDAY(A16338,2)&gt;=6,6,IF(ISNUMBER(MATCH(TRUNC(A16338),Normativa!$A$81:$A$108,0)),6,INDEX(Normativa!$D$67:$AA$78,MATCH(MONTH(A16338),Normativa!$C$67:$C$78,0),MATCH(HOUR(A16338),Normativa!$D$66:$AA$66,0))))</f>
        <v>6</v>
      </c>
      <c r="F16338" s="40">
        <f t="shared" si="1052"/>
        <v>112</v>
      </c>
      <c r="G16338" s="36">
        <f>INDEX('Optimitzador qh'!$C$15:$H$15,E16338)</f>
        <v>550</v>
      </c>
      <c r="H16338" s="42">
        <f t="shared" si="1053"/>
        <v>0</v>
      </c>
    </row>
    <row r="16339" spans="1:8" x14ac:dyDescent="0.25">
      <c r="A16339" s="50">
        <v>44001.187916666662</v>
      </c>
      <c r="B16339" s="79">
        <v>28</v>
      </c>
      <c r="C16339" s="40">
        <f t="shared" si="1050"/>
        <v>6</v>
      </c>
      <c r="D16339" s="41">
        <f t="shared" si="1051"/>
        <v>2020</v>
      </c>
      <c r="E16339" s="43">
        <f>IF(WEEKDAY(A16339,2)&gt;=6,6,IF(ISNUMBER(MATCH(TRUNC(A16339),Normativa!$A$81:$A$108,0)),6,INDEX(Normativa!$D$67:$AA$78,MATCH(MONTH(A16339),Normativa!$C$67:$C$78,0),MATCH(HOUR(A16339),Normativa!$D$66:$AA$66,0))))</f>
        <v>6</v>
      </c>
      <c r="F16339" s="40">
        <f t="shared" si="1052"/>
        <v>112</v>
      </c>
      <c r="G16339" s="36">
        <f>INDEX('Optimitzador qh'!$C$15:$H$15,E16339)</f>
        <v>550</v>
      </c>
      <c r="H16339" s="42">
        <f t="shared" si="1053"/>
        <v>0</v>
      </c>
    </row>
    <row r="16340" spans="1:8" x14ac:dyDescent="0.25">
      <c r="A16340" s="50">
        <v>44001.198333333334</v>
      </c>
      <c r="B16340" s="79">
        <v>28</v>
      </c>
      <c r="C16340" s="40">
        <f t="shared" si="1050"/>
        <v>6</v>
      </c>
      <c r="D16340" s="41">
        <f t="shared" si="1051"/>
        <v>2020</v>
      </c>
      <c r="E16340" s="43">
        <f>IF(WEEKDAY(A16340,2)&gt;=6,6,IF(ISNUMBER(MATCH(TRUNC(A16340),Normativa!$A$81:$A$108,0)),6,INDEX(Normativa!$D$67:$AA$78,MATCH(MONTH(A16340),Normativa!$C$67:$C$78,0),MATCH(HOUR(A16340),Normativa!$D$66:$AA$66,0))))</f>
        <v>6</v>
      </c>
      <c r="F16340" s="40">
        <f t="shared" si="1052"/>
        <v>112</v>
      </c>
      <c r="G16340" s="36">
        <f>INDEX('Optimitzador qh'!$C$15:$H$15,E16340)</f>
        <v>550</v>
      </c>
      <c r="H16340" s="42">
        <f t="shared" si="1053"/>
        <v>0</v>
      </c>
    </row>
    <row r="16341" spans="1:8" x14ac:dyDescent="0.25">
      <c r="A16341" s="50">
        <v>44001.208749999998</v>
      </c>
      <c r="B16341" s="79">
        <v>29</v>
      </c>
      <c r="C16341" s="40">
        <f t="shared" si="1050"/>
        <v>6</v>
      </c>
      <c r="D16341" s="41">
        <f t="shared" si="1051"/>
        <v>2020</v>
      </c>
      <c r="E16341" s="43">
        <f>IF(WEEKDAY(A16341,2)&gt;=6,6,IF(ISNUMBER(MATCH(TRUNC(A16341),Normativa!$A$81:$A$108,0)),6,INDEX(Normativa!$D$67:$AA$78,MATCH(MONTH(A16341),Normativa!$C$67:$C$78,0),MATCH(HOUR(A16341),Normativa!$D$66:$AA$66,0))))</f>
        <v>6</v>
      </c>
      <c r="F16341" s="40">
        <f t="shared" si="1052"/>
        <v>116</v>
      </c>
      <c r="G16341" s="36">
        <f>INDEX('Optimitzador qh'!$C$15:$H$15,E16341)</f>
        <v>550</v>
      </c>
      <c r="H16341" s="42">
        <f t="shared" si="1053"/>
        <v>0</v>
      </c>
    </row>
    <row r="16342" spans="1:8" x14ac:dyDescent="0.25">
      <c r="A16342" s="50">
        <v>44001.219166666662</v>
      </c>
      <c r="B16342" s="79">
        <v>32</v>
      </c>
      <c r="C16342" s="40">
        <f t="shared" si="1050"/>
        <v>6</v>
      </c>
      <c r="D16342" s="41">
        <f t="shared" si="1051"/>
        <v>2020</v>
      </c>
      <c r="E16342" s="43">
        <f>IF(WEEKDAY(A16342,2)&gt;=6,6,IF(ISNUMBER(MATCH(TRUNC(A16342),Normativa!$A$81:$A$108,0)),6,INDEX(Normativa!$D$67:$AA$78,MATCH(MONTH(A16342),Normativa!$C$67:$C$78,0),MATCH(HOUR(A16342),Normativa!$D$66:$AA$66,0))))</f>
        <v>6</v>
      </c>
      <c r="F16342" s="40">
        <f t="shared" si="1052"/>
        <v>128</v>
      </c>
      <c r="G16342" s="36">
        <f>INDEX('Optimitzador qh'!$C$15:$H$15,E16342)</f>
        <v>550</v>
      </c>
      <c r="H16342" s="42">
        <f t="shared" si="1053"/>
        <v>0</v>
      </c>
    </row>
    <row r="16343" spans="1:8" x14ac:dyDescent="0.25">
      <c r="A16343" s="50">
        <v>44001.229583333334</v>
      </c>
      <c r="B16343" s="79">
        <v>29</v>
      </c>
      <c r="C16343" s="40">
        <f t="shared" si="1050"/>
        <v>6</v>
      </c>
      <c r="D16343" s="41">
        <f t="shared" si="1051"/>
        <v>2020</v>
      </c>
      <c r="E16343" s="43">
        <f>IF(WEEKDAY(A16343,2)&gt;=6,6,IF(ISNUMBER(MATCH(TRUNC(A16343),Normativa!$A$81:$A$108,0)),6,INDEX(Normativa!$D$67:$AA$78,MATCH(MONTH(A16343),Normativa!$C$67:$C$78,0),MATCH(HOUR(A16343),Normativa!$D$66:$AA$66,0))))</f>
        <v>6</v>
      </c>
      <c r="F16343" s="40">
        <f t="shared" si="1052"/>
        <v>116</v>
      </c>
      <c r="G16343" s="36">
        <f>INDEX('Optimitzador qh'!$C$15:$H$15,E16343)</f>
        <v>550</v>
      </c>
      <c r="H16343" s="42">
        <f t="shared" si="1053"/>
        <v>0</v>
      </c>
    </row>
    <row r="16344" spans="1:8" x14ac:dyDescent="0.25">
      <c r="A16344" s="50">
        <v>44001.24</v>
      </c>
      <c r="B16344" s="79">
        <v>31</v>
      </c>
      <c r="C16344" s="40">
        <f t="shared" si="1050"/>
        <v>6</v>
      </c>
      <c r="D16344" s="41">
        <f t="shared" si="1051"/>
        <v>2020</v>
      </c>
      <c r="E16344" s="43">
        <f>IF(WEEKDAY(A16344,2)&gt;=6,6,IF(ISNUMBER(MATCH(TRUNC(A16344),Normativa!$A$81:$A$108,0)),6,INDEX(Normativa!$D$67:$AA$78,MATCH(MONTH(A16344),Normativa!$C$67:$C$78,0),MATCH(HOUR(A16344),Normativa!$D$66:$AA$66,0))))</f>
        <v>6</v>
      </c>
      <c r="F16344" s="40">
        <f t="shared" si="1052"/>
        <v>124</v>
      </c>
      <c r="G16344" s="36">
        <f>INDEX('Optimitzador qh'!$C$15:$H$15,E16344)</f>
        <v>550</v>
      </c>
      <c r="H16344" s="42">
        <f t="shared" si="1053"/>
        <v>0</v>
      </c>
    </row>
    <row r="16345" spans="1:8" x14ac:dyDescent="0.25">
      <c r="A16345" s="50">
        <v>44001.250416666662</v>
      </c>
      <c r="B16345" s="79">
        <v>30</v>
      </c>
      <c r="C16345" s="40">
        <f t="shared" si="1050"/>
        <v>6</v>
      </c>
      <c r="D16345" s="41">
        <f t="shared" si="1051"/>
        <v>2020</v>
      </c>
      <c r="E16345" s="43">
        <f>IF(WEEKDAY(A16345,2)&gt;=6,6,IF(ISNUMBER(MATCH(TRUNC(A16345),Normativa!$A$81:$A$108,0)),6,INDEX(Normativa!$D$67:$AA$78,MATCH(MONTH(A16345),Normativa!$C$67:$C$78,0),MATCH(HOUR(A16345),Normativa!$D$66:$AA$66,0))))</f>
        <v>6</v>
      </c>
      <c r="F16345" s="40">
        <f t="shared" si="1052"/>
        <v>120</v>
      </c>
      <c r="G16345" s="36">
        <f>INDEX('Optimitzador qh'!$C$15:$H$15,E16345)</f>
        <v>550</v>
      </c>
      <c r="H16345" s="42">
        <f t="shared" si="1053"/>
        <v>0</v>
      </c>
    </row>
    <row r="16346" spans="1:8" x14ac:dyDescent="0.25">
      <c r="A16346" s="50">
        <v>44001.260833333334</v>
      </c>
      <c r="B16346" s="79">
        <v>32</v>
      </c>
      <c r="C16346" s="40">
        <f t="shared" si="1050"/>
        <v>6</v>
      </c>
      <c r="D16346" s="41">
        <f t="shared" si="1051"/>
        <v>2020</v>
      </c>
      <c r="E16346" s="43">
        <f>IF(WEEKDAY(A16346,2)&gt;=6,6,IF(ISNUMBER(MATCH(TRUNC(A16346),Normativa!$A$81:$A$108,0)),6,INDEX(Normativa!$D$67:$AA$78,MATCH(MONTH(A16346),Normativa!$C$67:$C$78,0),MATCH(HOUR(A16346),Normativa!$D$66:$AA$66,0))))</f>
        <v>6</v>
      </c>
      <c r="F16346" s="40">
        <f t="shared" si="1052"/>
        <v>128</v>
      </c>
      <c r="G16346" s="36">
        <f>INDEX('Optimitzador qh'!$C$15:$H$15,E16346)</f>
        <v>550</v>
      </c>
      <c r="H16346" s="42">
        <f t="shared" si="1053"/>
        <v>0</v>
      </c>
    </row>
    <row r="16347" spans="1:8" x14ac:dyDescent="0.25">
      <c r="A16347" s="50">
        <v>44001.271249999998</v>
      </c>
      <c r="B16347" s="79">
        <v>31</v>
      </c>
      <c r="C16347" s="40">
        <f t="shared" si="1050"/>
        <v>6</v>
      </c>
      <c r="D16347" s="41">
        <f t="shared" si="1051"/>
        <v>2020</v>
      </c>
      <c r="E16347" s="43">
        <f>IF(WEEKDAY(A16347,2)&gt;=6,6,IF(ISNUMBER(MATCH(TRUNC(A16347),Normativa!$A$81:$A$108,0)),6,INDEX(Normativa!$D$67:$AA$78,MATCH(MONTH(A16347),Normativa!$C$67:$C$78,0),MATCH(HOUR(A16347),Normativa!$D$66:$AA$66,0))))</f>
        <v>6</v>
      </c>
      <c r="F16347" s="40">
        <f t="shared" si="1052"/>
        <v>124</v>
      </c>
      <c r="G16347" s="36">
        <f>INDEX('Optimitzador qh'!$C$15:$H$15,E16347)</f>
        <v>550</v>
      </c>
      <c r="H16347" s="42">
        <f t="shared" si="1053"/>
        <v>0</v>
      </c>
    </row>
    <row r="16348" spans="1:8" x14ac:dyDescent="0.25">
      <c r="A16348" s="50">
        <v>44001.281666666662</v>
      </c>
      <c r="B16348" s="79">
        <v>32</v>
      </c>
      <c r="C16348" s="40">
        <f t="shared" si="1050"/>
        <v>6</v>
      </c>
      <c r="D16348" s="41">
        <f t="shared" si="1051"/>
        <v>2020</v>
      </c>
      <c r="E16348" s="43">
        <f>IF(WEEKDAY(A16348,2)&gt;=6,6,IF(ISNUMBER(MATCH(TRUNC(A16348),Normativa!$A$81:$A$108,0)),6,INDEX(Normativa!$D$67:$AA$78,MATCH(MONTH(A16348),Normativa!$C$67:$C$78,0),MATCH(HOUR(A16348),Normativa!$D$66:$AA$66,0))))</f>
        <v>6</v>
      </c>
      <c r="F16348" s="40">
        <f t="shared" si="1052"/>
        <v>128</v>
      </c>
      <c r="G16348" s="36">
        <f>INDEX('Optimitzador qh'!$C$15:$H$15,E16348)</f>
        <v>550</v>
      </c>
      <c r="H16348" s="42">
        <f t="shared" si="1053"/>
        <v>0</v>
      </c>
    </row>
    <row r="16349" spans="1:8" x14ac:dyDescent="0.25">
      <c r="A16349" s="50">
        <v>44001.292083333334</v>
      </c>
      <c r="B16349" s="79">
        <v>43</v>
      </c>
      <c r="C16349" s="40">
        <f t="shared" si="1050"/>
        <v>6</v>
      </c>
      <c r="D16349" s="41">
        <f t="shared" si="1051"/>
        <v>2020</v>
      </c>
      <c r="E16349" s="43">
        <f>IF(WEEKDAY(A16349,2)&gt;=6,6,IF(ISNUMBER(MATCH(TRUNC(A16349),Normativa!$A$81:$A$108,0)),6,INDEX(Normativa!$D$67:$AA$78,MATCH(MONTH(A16349),Normativa!$C$67:$C$78,0),MATCH(HOUR(A16349),Normativa!$D$66:$AA$66,0))))</f>
        <v>6</v>
      </c>
      <c r="F16349" s="40">
        <f t="shared" si="1052"/>
        <v>172</v>
      </c>
      <c r="G16349" s="36">
        <f>INDEX('Optimitzador qh'!$C$15:$H$15,E16349)</f>
        <v>550</v>
      </c>
      <c r="H16349" s="42">
        <f t="shared" si="1053"/>
        <v>0</v>
      </c>
    </row>
    <row r="16350" spans="1:8" x14ac:dyDescent="0.25">
      <c r="A16350" s="50">
        <v>44001.302499999998</v>
      </c>
      <c r="B16350" s="79">
        <v>35</v>
      </c>
      <c r="C16350" s="40">
        <f t="shared" si="1050"/>
        <v>6</v>
      </c>
      <c r="D16350" s="41">
        <f t="shared" si="1051"/>
        <v>2020</v>
      </c>
      <c r="E16350" s="43">
        <f>IF(WEEKDAY(A16350,2)&gt;=6,6,IF(ISNUMBER(MATCH(TRUNC(A16350),Normativa!$A$81:$A$108,0)),6,INDEX(Normativa!$D$67:$AA$78,MATCH(MONTH(A16350),Normativa!$C$67:$C$78,0),MATCH(HOUR(A16350),Normativa!$D$66:$AA$66,0))))</f>
        <v>6</v>
      </c>
      <c r="F16350" s="40">
        <f t="shared" si="1052"/>
        <v>140</v>
      </c>
      <c r="G16350" s="36">
        <f>INDEX('Optimitzador qh'!$C$15:$H$15,E16350)</f>
        <v>550</v>
      </c>
      <c r="H16350" s="42">
        <f t="shared" si="1053"/>
        <v>0</v>
      </c>
    </row>
    <row r="16351" spans="1:8" x14ac:dyDescent="0.25">
      <c r="A16351" s="50">
        <v>44001.312916666662</v>
      </c>
      <c r="B16351" s="79">
        <v>36</v>
      </c>
      <c r="C16351" s="40">
        <f t="shared" si="1050"/>
        <v>6</v>
      </c>
      <c r="D16351" s="41">
        <f t="shared" si="1051"/>
        <v>2020</v>
      </c>
      <c r="E16351" s="43">
        <f>IF(WEEKDAY(A16351,2)&gt;=6,6,IF(ISNUMBER(MATCH(TRUNC(A16351),Normativa!$A$81:$A$108,0)),6,INDEX(Normativa!$D$67:$AA$78,MATCH(MONTH(A16351),Normativa!$C$67:$C$78,0),MATCH(HOUR(A16351),Normativa!$D$66:$AA$66,0))))</f>
        <v>6</v>
      </c>
      <c r="F16351" s="40">
        <f t="shared" si="1052"/>
        <v>144</v>
      </c>
      <c r="G16351" s="36">
        <f>INDEX('Optimitzador qh'!$C$15:$H$15,E16351)</f>
        <v>550</v>
      </c>
      <c r="H16351" s="42">
        <f t="shared" si="1053"/>
        <v>0</v>
      </c>
    </row>
    <row r="16352" spans="1:8" x14ac:dyDescent="0.25">
      <c r="A16352" s="50">
        <v>44001.323333333334</v>
      </c>
      <c r="B16352" s="79">
        <v>36</v>
      </c>
      <c r="C16352" s="40">
        <f t="shared" si="1050"/>
        <v>6</v>
      </c>
      <c r="D16352" s="41">
        <f t="shared" si="1051"/>
        <v>2020</v>
      </c>
      <c r="E16352" s="43">
        <f>IF(WEEKDAY(A16352,2)&gt;=6,6,IF(ISNUMBER(MATCH(TRUNC(A16352),Normativa!$A$81:$A$108,0)),6,INDEX(Normativa!$D$67:$AA$78,MATCH(MONTH(A16352),Normativa!$C$67:$C$78,0),MATCH(HOUR(A16352),Normativa!$D$66:$AA$66,0))))</f>
        <v>6</v>
      </c>
      <c r="F16352" s="40">
        <f t="shared" si="1052"/>
        <v>144</v>
      </c>
      <c r="G16352" s="36">
        <f>INDEX('Optimitzador qh'!$C$15:$H$15,E16352)</f>
        <v>550</v>
      </c>
      <c r="H16352" s="42">
        <f t="shared" si="1053"/>
        <v>0</v>
      </c>
    </row>
    <row r="16353" spans="1:8" x14ac:dyDescent="0.25">
      <c r="A16353" s="50">
        <v>44001.333749999998</v>
      </c>
      <c r="B16353" s="79">
        <v>37</v>
      </c>
      <c r="C16353" s="40">
        <f t="shared" si="1050"/>
        <v>6</v>
      </c>
      <c r="D16353" s="41">
        <f t="shared" si="1051"/>
        <v>2020</v>
      </c>
      <c r="E16353" s="43">
        <f>IF(WEEKDAY(A16353,2)&gt;=6,6,IF(ISNUMBER(MATCH(TRUNC(A16353),Normativa!$A$81:$A$108,0)),6,INDEX(Normativa!$D$67:$AA$78,MATCH(MONTH(A16353),Normativa!$C$67:$C$78,0),MATCH(HOUR(A16353),Normativa!$D$66:$AA$66,0))))</f>
        <v>4</v>
      </c>
      <c r="F16353" s="40">
        <f t="shared" si="1052"/>
        <v>148</v>
      </c>
      <c r="G16353" s="36">
        <f>INDEX('Optimitzador qh'!$C$15:$H$15,E16353)</f>
        <v>314.07919990728021</v>
      </c>
      <c r="H16353" s="42">
        <f t="shared" si="1053"/>
        <v>0</v>
      </c>
    </row>
    <row r="16354" spans="1:8" x14ac:dyDescent="0.25">
      <c r="A16354" s="50">
        <v>44001.344166666662</v>
      </c>
      <c r="B16354" s="79">
        <v>37</v>
      </c>
      <c r="C16354" s="40">
        <f t="shared" si="1050"/>
        <v>6</v>
      </c>
      <c r="D16354" s="41">
        <f t="shared" si="1051"/>
        <v>2020</v>
      </c>
      <c r="E16354" s="43">
        <f>IF(WEEKDAY(A16354,2)&gt;=6,6,IF(ISNUMBER(MATCH(TRUNC(A16354),Normativa!$A$81:$A$108,0)),6,INDEX(Normativa!$D$67:$AA$78,MATCH(MONTH(A16354),Normativa!$C$67:$C$78,0),MATCH(HOUR(A16354),Normativa!$D$66:$AA$66,0))))</f>
        <v>4</v>
      </c>
      <c r="F16354" s="40">
        <f t="shared" si="1052"/>
        <v>148</v>
      </c>
      <c r="G16354" s="36">
        <f>INDEX('Optimitzador qh'!$C$15:$H$15,E16354)</f>
        <v>314.07919990728021</v>
      </c>
      <c r="H16354" s="42">
        <f t="shared" si="1053"/>
        <v>0</v>
      </c>
    </row>
    <row r="16355" spans="1:8" x14ac:dyDescent="0.25">
      <c r="A16355" s="50">
        <v>44001.354583333334</v>
      </c>
      <c r="B16355" s="79">
        <v>41</v>
      </c>
      <c r="C16355" s="40">
        <f t="shared" si="1050"/>
        <v>6</v>
      </c>
      <c r="D16355" s="41">
        <f t="shared" si="1051"/>
        <v>2020</v>
      </c>
      <c r="E16355" s="43">
        <f>IF(WEEKDAY(A16355,2)&gt;=6,6,IF(ISNUMBER(MATCH(TRUNC(A16355),Normativa!$A$81:$A$108,0)),6,INDEX(Normativa!$D$67:$AA$78,MATCH(MONTH(A16355),Normativa!$C$67:$C$78,0),MATCH(HOUR(A16355),Normativa!$D$66:$AA$66,0))))</f>
        <v>4</v>
      </c>
      <c r="F16355" s="40">
        <f t="shared" si="1052"/>
        <v>164</v>
      </c>
      <c r="G16355" s="36">
        <f>INDEX('Optimitzador qh'!$C$15:$H$15,E16355)</f>
        <v>314.07919990728021</v>
      </c>
      <c r="H16355" s="42">
        <f t="shared" si="1053"/>
        <v>0</v>
      </c>
    </row>
    <row r="16356" spans="1:8" x14ac:dyDescent="0.25">
      <c r="A16356" s="50">
        <v>44001.364999999998</v>
      </c>
      <c r="B16356" s="79">
        <v>42</v>
      </c>
      <c r="C16356" s="40">
        <f t="shared" si="1050"/>
        <v>6</v>
      </c>
      <c r="D16356" s="41">
        <f t="shared" si="1051"/>
        <v>2020</v>
      </c>
      <c r="E16356" s="43">
        <f>IF(WEEKDAY(A16356,2)&gt;=6,6,IF(ISNUMBER(MATCH(TRUNC(A16356),Normativa!$A$81:$A$108,0)),6,INDEX(Normativa!$D$67:$AA$78,MATCH(MONTH(A16356),Normativa!$C$67:$C$78,0),MATCH(HOUR(A16356),Normativa!$D$66:$AA$66,0))))</f>
        <v>4</v>
      </c>
      <c r="F16356" s="40">
        <f t="shared" si="1052"/>
        <v>168</v>
      </c>
      <c r="G16356" s="36">
        <f>INDEX('Optimitzador qh'!$C$15:$H$15,E16356)</f>
        <v>314.07919990728021</v>
      </c>
      <c r="H16356" s="42">
        <f t="shared" si="1053"/>
        <v>0</v>
      </c>
    </row>
    <row r="16357" spans="1:8" x14ac:dyDescent="0.25">
      <c r="A16357" s="50">
        <v>44001.375416666662</v>
      </c>
      <c r="B16357" s="79">
        <v>42</v>
      </c>
      <c r="C16357" s="40">
        <f t="shared" si="1050"/>
        <v>6</v>
      </c>
      <c r="D16357" s="41">
        <f t="shared" si="1051"/>
        <v>2020</v>
      </c>
      <c r="E16357" s="43">
        <f>IF(WEEKDAY(A16357,2)&gt;=6,6,IF(ISNUMBER(MATCH(TRUNC(A16357),Normativa!$A$81:$A$108,0)),6,INDEX(Normativa!$D$67:$AA$78,MATCH(MONTH(A16357),Normativa!$C$67:$C$78,0),MATCH(HOUR(A16357),Normativa!$D$66:$AA$66,0))))</f>
        <v>3</v>
      </c>
      <c r="F16357" s="40">
        <f t="shared" si="1052"/>
        <v>168</v>
      </c>
      <c r="G16357" s="36">
        <f>INDEX('Optimitzador qh'!$C$15:$H$15,E16357)</f>
        <v>314.07919990728021</v>
      </c>
      <c r="H16357" s="42">
        <f t="shared" si="1053"/>
        <v>0</v>
      </c>
    </row>
    <row r="16358" spans="1:8" x14ac:dyDescent="0.25">
      <c r="A16358" s="50">
        <v>44001.385833333334</v>
      </c>
      <c r="B16358" s="79">
        <v>42</v>
      </c>
      <c r="C16358" s="40">
        <f t="shared" si="1050"/>
        <v>6</v>
      </c>
      <c r="D16358" s="41">
        <f t="shared" si="1051"/>
        <v>2020</v>
      </c>
      <c r="E16358" s="43">
        <f>IF(WEEKDAY(A16358,2)&gt;=6,6,IF(ISNUMBER(MATCH(TRUNC(A16358),Normativa!$A$81:$A$108,0)),6,INDEX(Normativa!$D$67:$AA$78,MATCH(MONTH(A16358),Normativa!$C$67:$C$78,0),MATCH(HOUR(A16358),Normativa!$D$66:$AA$66,0))))</f>
        <v>3</v>
      </c>
      <c r="F16358" s="40">
        <f t="shared" si="1052"/>
        <v>168</v>
      </c>
      <c r="G16358" s="36">
        <f>INDEX('Optimitzador qh'!$C$15:$H$15,E16358)</f>
        <v>314.07919990728021</v>
      </c>
      <c r="H16358" s="42">
        <f t="shared" si="1053"/>
        <v>0</v>
      </c>
    </row>
    <row r="16359" spans="1:8" x14ac:dyDescent="0.25">
      <c r="A16359" s="50">
        <v>44001.396249999998</v>
      </c>
      <c r="B16359" s="79">
        <v>44</v>
      </c>
      <c r="C16359" s="40">
        <f t="shared" si="1050"/>
        <v>6</v>
      </c>
      <c r="D16359" s="41">
        <f t="shared" si="1051"/>
        <v>2020</v>
      </c>
      <c r="E16359" s="43">
        <f>IF(WEEKDAY(A16359,2)&gt;=6,6,IF(ISNUMBER(MATCH(TRUNC(A16359),Normativa!$A$81:$A$108,0)),6,INDEX(Normativa!$D$67:$AA$78,MATCH(MONTH(A16359),Normativa!$C$67:$C$78,0),MATCH(HOUR(A16359),Normativa!$D$66:$AA$66,0))))</f>
        <v>3</v>
      </c>
      <c r="F16359" s="40">
        <f t="shared" si="1052"/>
        <v>176</v>
      </c>
      <c r="G16359" s="36">
        <f>INDEX('Optimitzador qh'!$C$15:$H$15,E16359)</f>
        <v>314.07919990728021</v>
      </c>
      <c r="H16359" s="42">
        <f t="shared" si="1053"/>
        <v>0</v>
      </c>
    </row>
    <row r="16360" spans="1:8" x14ac:dyDescent="0.25">
      <c r="A16360" s="50">
        <v>44001.406666666662</v>
      </c>
      <c r="B16360" s="79">
        <v>42</v>
      </c>
      <c r="C16360" s="40">
        <f t="shared" si="1050"/>
        <v>6</v>
      </c>
      <c r="D16360" s="41">
        <f t="shared" si="1051"/>
        <v>2020</v>
      </c>
      <c r="E16360" s="43">
        <f>IF(WEEKDAY(A16360,2)&gt;=6,6,IF(ISNUMBER(MATCH(TRUNC(A16360),Normativa!$A$81:$A$108,0)),6,INDEX(Normativa!$D$67:$AA$78,MATCH(MONTH(A16360),Normativa!$C$67:$C$78,0),MATCH(HOUR(A16360),Normativa!$D$66:$AA$66,0))))</f>
        <v>3</v>
      </c>
      <c r="F16360" s="40">
        <f t="shared" si="1052"/>
        <v>168</v>
      </c>
      <c r="G16360" s="36">
        <f>INDEX('Optimitzador qh'!$C$15:$H$15,E16360)</f>
        <v>314.07919990728021</v>
      </c>
      <c r="H16360" s="42">
        <f t="shared" si="1053"/>
        <v>0</v>
      </c>
    </row>
    <row r="16361" spans="1:8" x14ac:dyDescent="0.25">
      <c r="A16361" s="50">
        <v>44001.417083333334</v>
      </c>
      <c r="B16361" s="79">
        <v>44</v>
      </c>
      <c r="C16361" s="40">
        <f t="shared" si="1050"/>
        <v>6</v>
      </c>
      <c r="D16361" s="41">
        <f t="shared" si="1051"/>
        <v>2020</v>
      </c>
      <c r="E16361" s="43">
        <f>IF(WEEKDAY(A16361,2)&gt;=6,6,IF(ISNUMBER(MATCH(TRUNC(A16361),Normativa!$A$81:$A$108,0)),6,INDEX(Normativa!$D$67:$AA$78,MATCH(MONTH(A16361),Normativa!$C$67:$C$78,0),MATCH(HOUR(A16361),Normativa!$D$66:$AA$66,0))))</f>
        <v>3</v>
      </c>
      <c r="F16361" s="40">
        <f t="shared" si="1052"/>
        <v>176</v>
      </c>
      <c r="G16361" s="36">
        <f>INDEX('Optimitzador qh'!$C$15:$H$15,E16361)</f>
        <v>314.07919990728021</v>
      </c>
      <c r="H16361" s="42">
        <f t="shared" si="1053"/>
        <v>0</v>
      </c>
    </row>
    <row r="16362" spans="1:8" x14ac:dyDescent="0.25">
      <c r="A16362" s="50">
        <v>44001.427499999998</v>
      </c>
      <c r="B16362" s="79">
        <v>42</v>
      </c>
      <c r="C16362" s="40">
        <f t="shared" si="1050"/>
        <v>6</v>
      </c>
      <c r="D16362" s="41">
        <f t="shared" si="1051"/>
        <v>2020</v>
      </c>
      <c r="E16362" s="43">
        <f>IF(WEEKDAY(A16362,2)&gt;=6,6,IF(ISNUMBER(MATCH(TRUNC(A16362),Normativa!$A$81:$A$108,0)),6,INDEX(Normativa!$D$67:$AA$78,MATCH(MONTH(A16362),Normativa!$C$67:$C$78,0),MATCH(HOUR(A16362),Normativa!$D$66:$AA$66,0))))</f>
        <v>3</v>
      </c>
      <c r="F16362" s="40">
        <f t="shared" si="1052"/>
        <v>168</v>
      </c>
      <c r="G16362" s="36">
        <f>INDEX('Optimitzador qh'!$C$15:$H$15,E16362)</f>
        <v>314.07919990728021</v>
      </c>
      <c r="H16362" s="42">
        <f t="shared" si="1053"/>
        <v>0</v>
      </c>
    </row>
    <row r="16363" spans="1:8" x14ac:dyDescent="0.25">
      <c r="A16363" s="50">
        <v>44001.437916666662</v>
      </c>
      <c r="B16363" s="79">
        <v>43</v>
      </c>
      <c r="C16363" s="40">
        <f t="shared" si="1050"/>
        <v>6</v>
      </c>
      <c r="D16363" s="41">
        <f t="shared" si="1051"/>
        <v>2020</v>
      </c>
      <c r="E16363" s="43">
        <f>IF(WEEKDAY(A16363,2)&gt;=6,6,IF(ISNUMBER(MATCH(TRUNC(A16363),Normativa!$A$81:$A$108,0)),6,INDEX(Normativa!$D$67:$AA$78,MATCH(MONTH(A16363),Normativa!$C$67:$C$78,0),MATCH(HOUR(A16363),Normativa!$D$66:$AA$66,0))))</f>
        <v>3</v>
      </c>
      <c r="F16363" s="40">
        <f t="shared" si="1052"/>
        <v>172</v>
      </c>
      <c r="G16363" s="36">
        <f>INDEX('Optimitzador qh'!$C$15:$H$15,E16363)</f>
        <v>314.07919990728021</v>
      </c>
      <c r="H16363" s="42">
        <f t="shared" si="1053"/>
        <v>0</v>
      </c>
    </row>
    <row r="16364" spans="1:8" x14ac:dyDescent="0.25">
      <c r="A16364" s="50">
        <v>44001.448333333334</v>
      </c>
      <c r="B16364" s="79">
        <v>43</v>
      </c>
      <c r="C16364" s="40">
        <f t="shared" si="1050"/>
        <v>6</v>
      </c>
      <c r="D16364" s="41">
        <f t="shared" si="1051"/>
        <v>2020</v>
      </c>
      <c r="E16364" s="43">
        <f>IF(WEEKDAY(A16364,2)&gt;=6,6,IF(ISNUMBER(MATCH(TRUNC(A16364),Normativa!$A$81:$A$108,0)),6,INDEX(Normativa!$D$67:$AA$78,MATCH(MONTH(A16364),Normativa!$C$67:$C$78,0),MATCH(HOUR(A16364),Normativa!$D$66:$AA$66,0))))</f>
        <v>3</v>
      </c>
      <c r="F16364" s="40">
        <f t="shared" si="1052"/>
        <v>172</v>
      </c>
      <c r="G16364" s="36">
        <f>INDEX('Optimitzador qh'!$C$15:$H$15,E16364)</f>
        <v>314.07919990728021</v>
      </c>
      <c r="H16364" s="42">
        <f t="shared" si="1053"/>
        <v>0</v>
      </c>
    </row>
    <row r="16365" spans="1:8" x14ac:dyDescent="0.25">
      <c r="A16365" s="50">
        <v>44001.458749999998</v>
      </c>
      <c r="B16365" s="79">
        <v>39</v>
      </c>
      <c r="C16365" s="40">
        <f t="shared" si="1050"/>
        <v>6</v>
      </c>
      <c r="D16365" s="41">
        <f t="shared" si="1051"/>
        <v>2020</v>
      </c>
      <c r="E16365" s="43">
        <f>IF(WEEKDAY(A16365,2)&gt;=6,6,IF(ISNUMBER(MATCH(TRUNC(A16365),Normativa!$A$81:$A$108,0)),6,INDEX(Normativa!$D$67:$AA$78,MATCH(MONTH(A16365),Normativa!$C$67:$C$78,0),MATCH(HOUR(A16365),Normativa!$D$66:$AA$66,0))))</f>
        <v>3</v>
      </c>
      <c r="F16365" s="40">
        <f t="shared" si="1052"/>
        <v>156</v>
      </c>
      <c r="G16365" s="36">
        <f>INDEX('Optimitzador qh'!$C$15:$H$15,E16365)</f>
        <v>314.07919990728021</v>
      </c>
      <c r="H16365" s="42">
        <f t="shared" si="1053"/>
        <v>0</v>
      </c>
    </row>
    <row r="16366" spans="1:8" x14ac:dyDescent="0.25">
      <c r="A16366" s="50">
        <v>44001.469166666662</v>
      </c>
      <c r="B16366" s="79">
        <v>39</v>
      </c>
      <c r="C16366" s="40">
        <f t="shared" si="1050"/>
        <v>6</v>
      </c>
      <c r="D16366" s="41">
        <f t="shared" si="1051"/>
        <v>2020</v>
      </c>
      <c r="E16366" s="43">
        <f>IF(WEEKDAY(A16366,2)&gt;=6,6,IF(ISNUMBER(MATCH(TRUNC(A16366),Normativa!$A$81:$A$108,0)),6,INDEX(Normativa!$D$67:$AA$78,MATCH(MONTH(A16366),Normativa!$C$67:$C$78,0),MATCH(HOUR(A16366),Normativa!$D$66:$AA$66,0))))</f>
        <v>3</v>
      </c>
      <c r="F16366" s="40">
        <f t="shared" si="1052"/>
        <v>156</v>
      </c>
      <c r="G16366" s="36">
        <f>INDEX('Optimitzador qh'!$C$15:$H$15,E16366)</f>
        <v>314.07919990728021</v>
      </c>
      <c r="H16366" s="42">
        <f t="shared" si="1053"/>
        <v>0</v>
      </c>
    </row>
    <row r="16367" spans="1:8" x14ac:dyDescent="0.25">
      <c r="A16367" s="50">
        <v>44001.479583333334</v>
      </c>
      <c r="B16367" s="79">
        <v>40</v>
      </c>
      <c r="C16367" s="40">
        <f t="shared" si="1050"/>
        <v>6</v>
      </c>
      <c r="D16367" s="41">
        <f t="shared" si="1051"/>
        <v>2020</v>
      </c>
      <c r="E16367" s="43">
        <f>IF(WEEKDAY(A16367,2)&gt;=6,6,IF(ISNUMBER(MATCH(TRUNC(A16367),Normativa!$A$81:$A$108,0)),6,INDEX(Normativa!$D$67:$AA$78,MATCH(MONTH(A16367),Normativa!$C$67:$C$78,0),MATCH(HOUR(A16367),Normativa!$D$66:$AA$66,0))))</f>
        <v>3</v>
      </c>
      <c r="F16367" s="40">
        <f t="shared" si="1052"/>
        <v>160</v>
      </c>
      <c r="G16367" s="36">
        <f>INDEX('Optimitzador qh'!$C$15:$H$15,E16367)</f>
        <v>314.07919990728021</v>
      </c>
      <c r="H16367" s="42">
        <f t="shared" si="1053"/>
        <v>0</v>
      </c>
    </row>
    <row r="16368" spans="1:8" x14ac:dyDescent="0.25">
      <c r="A16368" s="50">
        <v>44001.49</v>
      </c>
      <c r="B16368" s="79">
        <v>38</v>
      </c>
      <c r="C16368" s="40">
        <f t="shared" si="1050"/>
        <v>6</v>
      </c>
      <c r="D16368" s="41">
        <f t="shared" si="1051"/>
        <v>2020</v>
      </c>
      <c r="E16368" s="43">
        <f>IF(WEEKDAY(A16368,2)&gt;=6,6,IF(ISNUMBER(MATCH(TRUNC(A16368),Normativa!$A$81:$A$108,0)),6,INDEX(Normativa!$D$67:$AA$78,MATCH(MONTH(A16368),Normativa!$C$67:$C$78,0),MATCH(HOUR(A16368),Normativa!$D$66:$AA$66,0))))</f>
        <v>3</v>
      </c>
      <c r="F16368" s="40">
        <f t="shared" si="1052"/>
        <v>152</v>
      </c>
      <c r="G16368" s="36">
        <f>INDEX('Optimitzador qh'!$C$15:$H$15,E16368)</f>
        <v>314.07919990728021</v>
      </c>
      <c r="H16368" s="42">
        <f t="shared" si="1053"/>
        <v>0</v>
      </c>
    </row>
    <row r="16369" spans="1:8" x14ac:dyDescent="0.25">
      <c r="A16369" s="50">
        <v>44001.500416666662</v>
      </c>
      <c r="B16369" s="79">
        <v>49</v>
      </c>
      <c r="C16369" s="40">
        <f t="shared" si="1050"/>
        <v>6</v>
      </c>
      <c r="D16369" s="41">
        <f t="shared" si="1051"/>
        <v>2020</v>
      </c>
      <c r="E16369" s="43">
        <f>IF(WEEKDAY(A16369,2)&gt;=6,6,IF(ISNUMBER(MATCH(TRUNC(A16369),Normativa!$A$81:$A$108,0)),6,INDEX(Normativa!$D$67:$AA$78,MATCH(MONTH(A16369),Normativa!$C$67:$C$78,0),MATCH(HOUR(A16369),Normativa!$D$66:$AA$66,0))))</f>
        <v>3</v>
      </c>
      <c r="F16369" s="40">
        <f t="shared" si="1052"/>
        <v>196</v>
      </c>
      <c r="G16369" s="36">
        <f>INDEX('Optimitzador qh'!$C$15:$H$15,E16369)</f>
        <v>314.07919990728021</v>
      </c>
      <c r="H16369" s="42">
        <f t="shared" si="1053"/>
        <v>0</v>
      </c>
    </row>
    <row r="16370" spans="1:8" x14ac:dyDescent="0.25">
      <c r="A16370" s="50">
        <v>44001.510833333334</v>
      </c>
      <c r="B16370" s="79">
        <v>41</v>
      </c>
      <c r="C16370" s="40">
        <f t="shared" si="1050"/>
        <v>6</v>
      </c>
      <c r="D16370" s="41">
        <f t="shared" si="1051"/>
        <v>2020</v>
      </c>
      <c r="E16370" s="43">
        <f>IF(WEEKDAY(A16370,2)&gt;=6,6,IF(ISNUMBER(MATCH(TRUNC(A16370),Normativa!$A$81:$A$108,0)),6,INDEX(Normativa!$D$67:$AA$78,MATCH(MONTH(A16370),Normativa!$C$67:$C$78,0),MATCH(HOUR(A16370),Normativa!$D$66:$AA$66,0))))</f>
        <v>3</v>
      </c>
      <c r="F16370" s="40">
        <f t="shared" si="1052"/>
        <v>164</v>
      </c>
      <c r="G16370" s="36">
        <f>INDEX('Optimitzador qh'!$C$15:$H$15,E16370)</f>
        <v>314.07919990728021</v>
      </c>
      <c r="H16370" s="42">
        <f t="shared" si="1053"/>
        <v>0</v>
      </c>
    </row>
    <row r="16371" spans="1:8" x14ac:dyDescent="0.25">
      <c r="A16371" s="50">
        <v>44001.521249999998</v>
      </c>
      <c r="B16371" s="79">
        <v>43</v>
      </c>
      <c r="C16371" s="40">
        <f t="shared" si="1050"/>
        <v>6</v>
      </c>
      <c r="D16371" s="41">
        <f t="shared" si="1051"/>
        <v>2020</v>
      </c>
      <c r="E16371" s="43">
        <f>IF(WEEKDAY(A16371,2)&gt;=6,6,IF(ISNUMBER(MATCH(TRUNC(A16371),Normativa!$A$81:$A$108,0)),6,INDEX(Normativa!$D$67:$AA$78,MATCH(MONTH(A16371),Normativa!$C$67:$C$78,0),MATCH(HOUR(A16371),Normativa!$D$66:$AA$66,0))))</f>
        <v>3</v>
      </c>
      <c r="F16371" s="40">
        <f t="shared" si="1052"/>
        <v>172</v>
      </c>
      <c r="G16371" s="36">
        <f>INDEX('Optimitzador qh'!$C$15:$H$15,E16371)</f>
        <v>314.07919990728021</v>
      </c>
      <c r="H16371" s="42">
        <f t="shared" si="1053"/>
        <v>0</v>
      </c>
    </row>
    <row r="16372" spans="1:8" x14ac:dyDescent="0.25">
      <c r="A16372" s="50">
        <v>44001.531666666662</v>
      </c>
      <c r="B16372" s="79">
        <v>44</v>
      </c>
      <c r="C16372" s="40">
        <f t="shared" si="1050"/>
        <v>6</v>
      </c>
      <c r="D16372" s="41">
        <f t="shared" si="1051"/>
        <v>2020</v>
      </c>
      <c r="E16372" s="43">
        <f>IF(WEEKDAY(A16372,2)&gt;=6,6,IF(ISNUMBER(MATCH(TRUNC(A16372),Normativa!$A$81:$A$108,0)),6,INDEX(Normativa!$D$67:$AA$78,MATCH(MONTH(A16372),Normativa!$C$67:$C$78,0),MATCH(HOUR(A16372),Normativa!$D$66:$AA$66,0))))</f>
        <v>3</v>
      </c>
      <c r="F16372" s="40">
        <f t="shared" si="1052"/>
        <v>176</v>
      </c>
      <c r="G16372" s="36">
        <f>INDEX('Optimitzador qh'!$C$15:$H$15,E16372)</f>
        <v>314.07919990728021</v>
      </c>
      <c r="H16372" s="42">
        <f t="shared" si="1053"/>
        <v>0</v>
      </c>
    </row>
    <row r="16373" spans="1:8" x14ac:dyDescent="0.25">
      <c r="A16373" s="50">
        <v>44001.542083333334</v>
      </c>
      <c r="B16373" s="79">
        <v>46</v>
      </c>
      <c r="C16373" s="40">
        <f t="shared" si="1050"/>
        <v>6</v>
      </c>
      <c r="D16373" s="41">
        <f t="shared" si="1051"/>
        <v>2020</v>
      </c>
      <c r="E16373" s="43">
        <f>IF(WEEKDAY(A16373,2)&gt;=6,6,IF(ISNUMBER(MATCH(TRUNC(A16373),Normativa!$A$81:$A$108,0)),6,INDEX(Normativa!$D$67:$AA$78,MATCH(MONTH(A16373),Normativa!$C$67:$C$78,0),MATCH(HOUR(A16373),Normativa!$D$66:$AA$66,0))))</f>
        <v>3</v>
      </c>
      <c r="F16373" s="40">
        <f t="shared" si="1052"/>
        <v>184</v>
      </c>
      <c r="G16373" s="36">
        <f>INDEX('Optimitzador qh'!$C$15:$H$15,E16373)</f>
        <v>314.07919990728021</v>
      </c>
      <c r="H16373" s="42">
        <f t="shared" si="1053"/>
        <v>0</v>
      </c>
    </row>
    <row r="16374" spans="1:8" x14ac:dyDescent="0.25">
      <c r="A16374" s="50">
        <v>44001.552499999998</v>
      </c>
      <c r="B16374" s="79">
        <v>44</v>
      </c>
      <c r="C16374" s="40">
        <f t="shared" si="1050"/>
        <v>6</v>
      </c>
      <c r="D16374" s="41">
        <f t="shared" si="1051"/>
        <v>2020</v>
      </c>
      <c r="E16374" s="43">
        <f>IF(WEEKDAY(A16374,2)&gt;=6,6,IF(ISNUMBER(MATCH(TRUNC(A16374),Normativa!$A$81:$A$108,0)),6,INDEX(Normativa!$D$67:$AA$78,MATCH(MONTH(A16374),Normativa!$C$67:$C$78,0),MATCH(HOUR(A16374),Normativa!$D$66:$AA$66,0))))</f>
        <v>3</v>
      </c>
      <c r="F16374" s="40">
        <f t="shared" si="1052"/>
        <v>176</v>
      </c>
      <c r="G16374" s="36">
        <f>INDEX('Optimitzador qh'!$C$15:$H$15,E16374)</f>
        <v>314.07919990728021</v>
      </c>
      <c r="H16374" s="42">
        <f t="shared" si="1053"/>
        <v>0</v>
      </c>
    </row>
    <row r="16375" spans="1:8" x14ac:dyDescent="0.25">
      <c r="A16375" s="50">
        <v>44001.562916666662</v>
      </c>
      <c r="B16375" s="79">
        <v>45</v>
      </c>
      <c r="C16375" s="40">
        <f t="shared" si="1050"/>
        <v>6</v>
      </c>
      <c r="D16375" s="41">
        <f t="shared" si="1051"/>
        <v>2020</v>
      </c>
      <c r="E16375" s="43">
        <f>IF(WEEKDAY(A16375,2)&gt;=6,6,IF(ISNUMBER(MATCH(TRUNC(A16375),Normativa!$A$81:$A$108,0)),6,INDEX(Normativa!$D$67:$AA$78,MATCH(MONTH(A16375),Normativa!$C$67:$C$78,0),MATCH(HOUR(A16375),Normativa!$D$66:$AA$66,0))))</f>
        <v>3</v>
      </c>
      <c r="F16375" s="40">
        <f t="shared" si="1052"/>
        <v>180</v>
      </c>
      <c r="G16375" s="36">
        <f>INDEX('Optimitzador qh'!$C$15:$H$15,E16375)</f>
        <v>314.07919990728021</v>
      </c>
      <c r="H16375" s="42">
        <f t="shared" si="1053"/>
        <v>0</v>
      </c>
    </row>
    <row r="16376" spans="1:8" x14ac:dyDescent="0.25">
      <c r="A16376" s="50">
        <v>44001.573333333334</v>
      </c>
      <c r="B16376" s="79">
        <v>43</v>
      </c>
      <c r="C16376" s="40">
        <f t="shared" si="1050"/>
        <v>6</v>
      </c>
      <c r="D16376" s="41">
        <f t="shared" si="1051"/>
        <v>2020</v>
      </c>
      <c r="E16376" s="43">
        <f>IF(WEEKDAY(A16376,2)&gt;=6,6,IF(ISNUMBER(MATCH(TRUNC(A16376),Normativa!$A$81:$A$108,0)),6,INDEX(Normativa!$D$67:$AA$78,MATCH(MONTH(A16376),Normativa!$C$67:$C$78,0),MATCH(HOUR(A16376),Normativa!$D$66:$AA$66,0))))</f>
        <v>3</v>
      </c>
      <c r="F16376" s="40">
        <f t="shared" si="1052"/>
        <v>172</v>
      </c>
      <c r="G16376" s="36">
        <f>INDEX('Optimitzador qh'!$C$15:$H$15,E16376)</f>
        <v>314.07919990728021</v>
      </c>
      <c r="H16376" s="42">
        <f t="shared" si="1053"/>
        <v>0</v>
      </c>
    </row>
    <row r="16377" spans="1:8" x14ac:dyDescent="0.25">
      <c r="A16377" s="50">
        <v>44001.583749999998</v>
      </c>
      <c r="B16377" s="79">
        <v>43</v>
      </c>
      <c r="C16377" s="40">
        <f t="shared" si="1050"/>
        <v>6</v>
      </c>
      <c r="D16377" s="41">
        <f t="shared" si="1051"/>
        <v>2020</v>
      </c>
      <c r="E16377" s="43">
        <f>IF(WEEKDAY(A16377,2)&gt;=6,6,IF(ISNUMBER(MATCH(TRUNC(A16377),Normativa!$A$81:$A$108,0)),6,INDEX(Normativa!$D$67:$AA$78,MATCH(MONTH(A16377),Normativa!$C$67:$C$78,0),MATCH(HOUR(A16377),Normativa!$D$66:$AA$66,0))))</f>
        <v>4</v>
      </c>
      <c r="F16377" s="40">
        <f t="shared" si="1052"/>
        <v>172</v>
      </c>
      <c r="G16377" s="36">
        <f>INDEX('Optimitzador qh'!$C$15:$H$15,E16377)</f>
        <v>314.07919990728021</v>
      </c>
      <c r="H16377" s="42">
        <f t="shared" si="1053"/>
        <v>0</v>
      </c>
    </row>
    <row r="16378" spans="1:8" x14ac:dyDescent="0.25">
      <c r="A16378" s="50">
        <v>44001.594166666662</v>
      </c>
      <c r="B16378" s="79">
        <v>41</v>
      </c>
      <c r="C16378" s="40">
        <f t="shared" si="1050"/>
        <v>6</v>
      </c>
      <c r="D16378" s="41">
        <f t="shared" si="1051"/>
        <v>2020</v>
      </c>
      <c r="E16378" s="43">
        <f>IF(WEEKDAY(A16378,2)&gt;=6,6,IF(ISNUMBER(MATCH(TRUNC(A16378),Normativa!$A$81:$A$108,0)),6,INDEX(Normativa!$D$67:$AA$78,MATCH(MONTH(A16378),Normativa!$C$67:$C$78,0),MATCH(HOUR(A16378),Normativa!$D$66:$AA$66,0))))</f>
        <v>4</v>
      </c>
      <c r="F16378" s="40">
        <f t="shared" si="1052"/>
        <v>164</v>
      </c>
      <c r="G16378" s="36">
        <f>INDEX('Optimitzador qh'!$C$15:$H$15,E16378)</f>
        <v>314.07919990728021</v>
      </c>
      <c r="H16378" s="42">
        <f t="shared" si="1053"/>
        <v>0</v>
      </c>
    </row>
    <row r="16379" spans="1:8" x14ac:dyDescent="0.25">
      <c r="A16379" s="50">
        <v>44001.604583333334</v>
      </c>
      <c r="B16379" s="79">
        <v>43</v>
      </c>
      <c r="C16379" s="40">
        <f t="shared" si="1050"/>
        <v>6</v>
      </c>
      <c r="D16379" s="41">
        <f t="shared" si="1051"/>
        <v>2020</v>
      </c>
      <c r="E16379" s="43">
        <f>IF(WEEKDAY(A16379,2)&gt;=6,6,IF(ISNUMBER(MATCH(TRUNC(A16379),Normativa!$A$81:$A$108,0)),6,INDEX(Normativa!$D$67:$AA$78,MATCH(MONTH(A16379),Normativa!$C$67:$C$78,0),MATCH(HOUR(A16379),Normativa!$D$66:$AA$66,0))))</f>
        <v>4</v>
      </c>
      <c r="F16379" s="40">
        <f t="shared" si="1052"/>
        <v>172</v>
      </c>
      <c r="G16379" s="36">
        <f>INDEX('Optimitzador qh'!$C$15:$H$15,E16379)</f>
        <v>314.07919990728021</v>
      </c>
      <c r="H16379" s="42">
        <f t="shared" si="1053"/>
        <v>0</v>
      </c>
    </row>
    <row r="16380" spans="1:8" x14ac:dyDescent="0.25">
      <c r="A16380" s="50">
        <v>44001.614999999998</v>
      </c>
      <c r="B16380" s="79">
        <v>43</v>
      </c>
      <c r="C16380" s="40">
        <f t="shared" si="1050"/>
        <v>6</v>
      </c>
      <c r="D16380" s="41">
        <f t="shared" si="1051"/>
        <v>2020</v>
      </c>
      <c r="E16380" s="43">
        <f>IF(WEEKDAY(A16380,2)&gt;=6,6,IF(ISNUMBER(MATCH(TRUNC(A16380),Normativa!$A$81:$A$108,0)),6,INDEX(Normativa!$D$67:$AA$78,MATCH(MONTH(A16380),Normativa!$C$67:$C$78,0),MATCH(HOUR(A16380),Normativa!$D$66:$AA$66,0))))</f>
        <v>4</v>
      </c>
      <c r="F16380" s="40">
        <f t="shared" si="1052"/>
        <v>172</v>
      </c>
      <c r="G16380" s="36">
        <f>INDEX('Optimitzador qh'!$C$15:$H$15,E16380)</f>
        <v>314.07919990728021</v>
      </c>
      <c r="H16380" s="42">
        <f t="shared" si="1053"/>
        <v>0</v>
      </c>
    </row>
    <row r="16381" spans="1:8" x14ac:dyDescent="0.25">
      <c r="A16381" s="50">
        <v>44001.625416666662</v>
      </c>
      <c r="B16381" s="79">
        <v>52</v>
      </c>
      <c r="C16381" s="40">
        <f t="shared" si="1050"/>
        <v>6</v>
      </c>
      <c r="D16381" s="41">
        <f t="shared" si="1051"/>
        <v>2020</v>
      </c>
      <c r="E16381" s="43">
        <f>IF(WEEKDAY(A16381,2)&gt;=6,6,IF(ISNUMBER(MATCH(TRUNC(A16381),Normativa!$A$81:$A$108,0)),6,INDEX(Normativa!$D$67:$AA$78,MATCH(MONTH(A16381),Normativa!$C$67:$C$78,0),MATCH(HOUR(A16381),Normativa!$D$66:$AA$66,0))))</f>
        <v>4</v>
      </c>
      <c r="F16381" s="40">
        <f t="shared" si="1052"/>
        <v>208</v>
      </c>
      <c r="G16381" s="36">
        <f>INDEX('Optimitzador qh'!$C$15:$H$15,E16381)</f>
        <v>314.07919990728021</v>
      </c>
      <c r="H16381" s="42">
        <f t="shared" si="1053"/>
        <v>0</v>
      </c>
    </row>
    <row r="16382" spans="1:8" x14ac:dyDescent="0.25">
      <c r="A16382" s="50">
        <v>44001.635833333334</v>
      </c>
      <c r="B16382" s="79">
        <v>47</v>
      </c>
      <c r="C16382" s="40">
        <f t="shared" si="1050"/>
        <v>6</v>
      </c>
      <c r="D16382" s="41">
        <f t="shared" si="1051"/>
        <v>2020</v>
      </c>
      <c r="E16382" s="43">
        <f>IF(WEEKDAY(A16382,2)&gt;=6,6,IF(ISNUMBER(MATCH(TRUNC(A16382),Normativa!$A$81:$A$108,0)),6,INDEX(Normativa!$D$67:$AA$78,MATCH(MONTH(A16382),Normativa!$C$67:$C$78,0),MATCH(HOUR(A16382),Normativa!$D$66:$AA$66,0))))</f>
        <v>4</v>
      </c>
      <c r="F16382" s="40">
        <f t="shared" si="1052"/>
        <v>188</v>
      </c>
      <c r="G16382" s="36">
        <f>INDEX('Optimitzador qh'!$C$15:$H$15,E16382)</f>
        <v>314.07919990728021</v>
      </c>
      <c r="H16382" s="42">
        <f t="shared" si="1053"/>
        <v>0</v>
      </c>
    </row>
    <row r="16383" spans="1:8" x14ac:dyDescent="0.25">
      <c r="A16383" s="50">
        <v>44001.646249999998</v>
      </c>
      <c r="B16383" s="79">
        <v>48</v>
      </c>
      <c r="C16383" s="40">
        <f t="shared" si="1050"/>
        <v>6</v>
      </c>
      <c r="D16383" s="41">
        <f t="shared" si="1051"/>
        <v>2020</v>
      </c>
      <c r="E16383" s="43">
        <f>IF(WEEKDAY(A16383,2)&gt;=6,6,IF(ISNUMBER(MATCH(TRUNC(A16383),Normativa!$A$81:$A$108,0)),6,INDEX(Normativa!$D$67:$AA$78,MATCH(MONTH(A16383),Normativa!$C$67:$C$78,0),MATCH(HOUR(A16383),Normativa!$D$66:$AA$66,0))))</f>
        <v>4</v>
      </c>
      <c r="F16383" s="40">
        <f t="shared" si="1052"/>
        <v>192</v>
      </c>
      <c r="G16383" s="36">
        <f>INDEX('Optimitzador qh'!$C$15:$H$15,E16383)</f>
        <v>314.07919990728021</v>
      </c>
      <c r="H16383" s="42">
        <f t="shared" si="1053"/>
        <v>0</v>
      </c>
    </row>
    <row r="16384" spans="1:8" x14ac:dyDescent="0.25">
      <c r="A16384" s="50">
        <v>44001.656666666662</v>
      </c>
      <c r="B16384" s="79">
        <v>46</v>
      </c>
      <c r="C16384" s="40">
        <f t="shared" si="1050"/>
        <v>6</v>
      </c>
      <c r="D16384" s="41">
        <f t="shared" si="1051"/>
        <v>2020</v>
      </c>
      <c r="E16384" s="43">
        <f>IF(WEEKDAY(A16384,2)&gt;=6,6,IF(ISNUMBER(MATCH(TRUNC(A16384),Normativa!$A$81:$A$108,0)),6,INDEX(Normativa!$D$67:$AA$78,MATCH(MONTH(A16384),Normativa!$C$67:$C$78,0),MATCH(HOUR(A16384),Normativa!$D$66:$AA$66,0))))</f>
        <v>4</v>
      </c>
      <c r="F16384" s="40">
        <f t="shared" si="1052"/>
        <v>184</v>
      </c>
      <c r="G16384" s="36">
        <f>INDEX('Optimitzador qh'!$C$15:$H$15,E16384)</f>
        <v>314.07919990728021</v>
      </c>
      <c r="H16384" s="42">
        <f t="shared" si="1053"/>
        <v>0</v>
      </c>
    </row>
    <row r="16385" spans="1:8" x14ac:dyDescent="0.25">
      <c r="A16385" s="50">
        <v>44001.667083333334</v>
      </c>
      <c r="B16385" s="79">
        <v>47</v>
      </c>
      <c r="C16385" s="40">
        <f t="shared" si="1050"/>
        <v>6</v>
      </c>
      <c r="D16385" s="41">
        <f t="shared" si="1051"/>
        <v>2020</v>
      </c>
      <c r="E16385" s="43">
        <f>IF(WEEKDAY(A16385,2)&gt;=6,6,IF(ISNUMBER(MATCH(TRUNC(A16385),Normativa!$A$81:$A$108,0)),6,INDEX(Normativa!$D$67:$AA$78,MATCH(MONTH(A16385),Normativa!$C$67:$C$78,0),MATCH(HOUR(A16385),Normativa!$D$66:$AA$66,0))))</f>
        <v>4</v>
      </c>
      <c r="F16385" s="40">
        <f t="shared" si="1052"/>
        <v>188</v>
      </c>
      <c r="G16385" s="36">
        <f>INDEX('Optimitzador qh'!$C$15:$H$15,E16385)</f>
        <v>314.07919990728021</v>
      </c>
      <c r="H16385" s="42">
        <f t="shared" si="1053"/>
        <v>0</v>
      </c>
    </row>
    <row r="16386" spans="1:8" x14ac:dyDescent="0.25">
      <c r="A16386" s="50">
        <v>44001.677499999998</v>
      </c>
      <c r="B16386" s="79">
        <v>42</v>
      </c>
      <c r="C16386" s="40">
        <f t="shared" si="1050"/>
        <v>6</v>
      </c>
      <c r="D16386" s="41">
        <f t="shared" si="1051"/>
        <v>2020</v>
      </c>
      <c r="E16386" s="43">
        <f>IF(WEEKDAY(A16386,2)&gt;=6,6,IF(ISNUMBER(MATCH(TRUNC(A16386),Normativa!$A$81:$A$108,0)),6,INDEX(Normativa!$D$67:$AA$78,MATCH(MONTH(A16386),Normativa!$C$67:$C$78,0),MATCH(HOUR(A16386),Normativa!$D$66:$AA$66,0))))</f>
        <v>4</v>
      </c>
      <c r="F16386" s="40">
        <f t="shared" si="1052"/>
        <v>168</v>
      </c>
      <c r="G16386" s="36">
        <f>INDEX('Optimitzador qh'!$C$15:$H$15,E16386)</f>
        <v>314.07919990728021</v>
      </c>
      <c r="H16386" s="42">
        <f t="shared" si="1053"/>
        <v>0</v>
      </c>
    </row>
    <row r="16387" spans="1:8" x14ac:dyDescent="0.25">
      <c r="A16387" s="50">
        <v>44001.687916666662</v>
      </c>
      <c r="B16387" s="79">
        <v>44</v>
      </c>
      <c r="C16387" s="40">
        <f t="shared" si="1050"/>
        <v>6</v>
      </c>
      <c r="D16387" s="41">
        <f t="shared" si="1051"/>
        <v>2020</v>
      </c>
      <c r="E16387" s="43">
        <f>IF(WEEKDAY(A16387,2)&gt;=6,6,IF(ISNUMBER(MATCH(TRUNC(A16387),Normativa!$A$81:$A$108,0)),6,INDEX(Normativa!$D$67:$AA$78,MATCH(MONTH(A16387),Normativa!$C$67:$C$78,0),MATCH(HOUR(A16387),Normativa!$D$66:$AA$66,0))))</f>
        <v>4</v>
      </c>
      <c r="F16387" s="40">
        <f t="shared" si="1052"/>
        <v>176</v>
      </c>
      <c r="G16387" s="36">
        <f>INDEX('Optimitzador qh'!$C$15:$H$15,E16387)</f>
        <v>314.07919990728021</v>
      </c>
      <c r="H16387" s="42">
        <f t="shared" si="1053"/>
        <v>0</v>
      </c>
    </row>
    <row r="16388" spans="1:8" x14ac:dyDescent="0.25">
      <c r="A16388" s="50">
        <v>44001.698333333334</v>
      </c>
      <c r="B16388" s="79">
        <v>42</v>
      </c>
      <c r="C16388" s="40">
        <f t="shared" si="1050"/>
        <v>6</v>
      </c>
      <c r="D16388" s="41">
        <f t="shared" si="1051"/>
        <v>2020</v>
      </c>
      <c r="E16388" s="43">
        <f>IF(WEEKDAY(A16388,2)&gt;=6,6,IF(ISNUMBER(MATCH(TRUNC(A16388),Normativa!$A$81:$A$108,0)),6,INDEX(Normativa!$D$67:$AA$78,MATCH(MONTH(A16388),Normativa!$C$67:$C$78,0),MATCH(HOUR(A16388),Normativa!$D$66:$AA$66,0))))</f>
        <v>4</v>
      </c>
      <c r="F16388" s="40">
        <f t="shared" si="1052"/>
        <v>168</v>
      </c>
      <c r="G16388" s="36">
        <f>INDEX('Optimitzador qh'!$C$15:$H$15,E16388)</f>
        <v>314.07919990728021</v>
      </c>
      <c r="H16388" s="42">
        <f t="shared" si="1053"/>
        <v>0</v>
      </c>
    </row>
    <row r="16389" spans="1:8" x14ac:dyDescent="0.25">
      <c r="A16389" s="50">
        <v>44001.708749999998</v>
      </c>
      <c r="B16389" s="79">
        <v>37</v>
      </c>
      <c r="C16389" s="40">
        <f t="shared" ref="C16389:C16452" si="1054">MONTH(A16389)</f>
        <v>6</v>
      </c>
      <c r="D16389" s="41">
        <f t="shared" ref="D16389:D16452" si="1055">YEAR(A16389)</f>
        <v>2020</v>
      </c>
      <c r="E16389" s="43">
        <f>IF(WEEKDAY(A16389,2)&gt;=6,6,IF(ISNUMBER(MATCH(TRUNC(A16389),Normativa!$A$81:$A$108,0)),6,INDEX(Normativa!$D$67:$AA$78,MATCH(MONTH(A16389),Normativa!$C$67:$C$78,0),MATCH(HOUR(A16389),Normativa!$D$66:$AA$66,0))))</f>
        <v>4</v>
      </c>
      <c r="F16389" s="40">
        <f t="shared" ref="F16389:F16452" si="1056">B16389*4</f>
        <v>148</v>
      </c>
      <c r="G16389" s="36">
        <f>INDEX('Optimitzador qh'!$C$15:$H$15,E16389)</f>
        <v>314.07919990728021</v>
      </c>
      <c r="H16389" s="42">
        <f t="shared" si="1053"/>
        <v>0</v>
      </c>
    </row>
    <row r="16390" spans="1:8" x14ac:dyDescent="0.25">
      <c r="A16390" s="50">
        <v>44001.719166666662</v>
      </c>
      <c r="B16390" s="79">
        <v>36</v>
      </c>
      <c r="C16390" s="40">
        <f t="shared" si="1054"/>
        <v>6</v>
      </c>
      <c r="D16390" s="41">
        <f t="shared" si="1055"/>
        <v>2020</v>
      </c>
      <c r="E16390" s="43">
        <f>IF(WEEKDAY(A16390,2)&gt;=6,6,IF(ISNUMBER(MATCH(TRUNC(A16390),Normativa!$A$81:$A$108,0)),6,INDEX(Normativa!$D$67:$AA$78,MATCH(MONTH(A16390),Normativa!$C$67:$C$78,0),MATCH(HOUR(A16390),Normativa!$D$66:$AA$66,0))))</f>
        <v>4</v>
      </c>
      <c r="F16390" s="40">
        <f t="shared" si="1056"/>
        <v>144</v>
      </c>
      <c r="G16390" s="36">
        <f>INDEX('Optimitzador qh'!$C$15:$H$15,E16390)</f>
        <v>314.07919990728021</v>
      </c>
      <c r="H16390" s="42">
        <f t="shared" si="1053"/>
        <v>0</v>
      </c>
    </row>
    <row r="16391" spans="1:8" x14ac:dyDescent="0.25">
      <c r="A16391" s="50">
        <v>44001.729583333334</v>
      </c>
      <c r="B16391" s="79">
        <v>39</v>
      </c>
      <c r="C16391" s="40">
        <f t="shared" si="1054"/>
        <v>6</v>
      </c>
      <c r="D16391" s="41">
        <f t="shared" si="1055"/>
        <v>2020</v>
      </c>
      <c r="E16391" s="43">
        <f>IF(WEEKDAY(A16391,2)&gt;=6,6,IF(ISNUMBER(MATCH(TRUNC(A16391),Normativa!$A$81:$A$108,0)),6,INDEX(Normativa!$D$67:$AA$78,MATCH(MONTH(A16391),Normativa!$C$67:$C$78,0),MATCH(HOUR(A16391),Normativa!$D$66:$AA$66,0))))</f>
        <v>4</v>
      </c>
      <c r="F16391" s="40">
        <f t="shared" si="1056"/>
        <v>156</v>
      </c>
      <c r="G16391" s="36">
        <f>INDEX('Optimitzador qh'!$C$15:$H$15,E16391)</f>
        <v>314.07919990728021</v>
      </c>
      <c r="H16391" s="42">
        <f t="shared" si="1053"/>
        <v>0</v>
      </c>
    </row>
    <row r="16392" spans="1:8" x14ac:dyDescent="0.25">
      <c r="A16392" s="50">
        <v>44001.74</v>
      </c>
      <c r="B16392" s="79">
        <v>36</v>
      </c>
      <c r="C16392" s="40">
        <f t="shared" si="1054"/>
        <v>6</v>
      </c>
      <c r="D16392" s="41">
        <f t="shared" si="1055"/>
        <v>2020</v>
      </c>
      <c r="E16392" s="43">
        <f>IF(WEEKDAY(A16392,2)&gt;=6,6,IF(ISNUMBER(MATCH(TRUNC(A16392),Normativa!$A$81:$A$108,0)),6,INDEX(Normativa!$D$67:$AA$78,MATCH(MONTH(A16392),Normativa!$C$67:$C$78,0),MATCH(HOUR(A16392),Normativa!$D$66:$AA$66,0))))</f>
        <v>4</v>
      </c>
      <c r="F16392" s="40">
        <f t="shared" si="1056"/>
        <v>144</v>
      </c>
      <c r="G16392" s="36">
        <f>INDEX('Optimitzador qh'!$C$15:$H$15,E16392)</f>
        <v>314.07919990728021</v>
      </c>
      <c r="H16392" s="42">
        <f t="shared" si="1053"/>
        <v>0</v>
      </c>
    </row>
    <row r="16393" spans="1:8" x14ac:dyDescent="0.25">
      <c r="A16393" s="50">
        <v>44001.750416666662</v>
      </c>
      <c r="B16393" s="79">
        <v>48</v>
      </c>
      <c r="C16393" s="40">
        <f t="shared" si="1054"/>
        <v>6</v>
      </c>
      <c r="D16393" s="41">
        <f t="shared" si="1055"/>
        <v>2020</v>
      </c>
      <c r="E16393" s="43">
        <f>IF(WEEKDAY(A16393,2)&gt;=6,6,IF(ISNUMBER(MATCH(TRUNC(A16393),Normativa!$A$81:$A$108,0)),6,INDEX(Normativa!$D$67:$AA$78,MATCH(MONTH(A16393),Normativa!$C$67:$C$78,0),MATCH(HOUR(A16393),Normativa!$D$66:$AA$66,0))))</f>
        <v>3</v>
      </c>
      <c r="F16393" s="40">
        <f t="shared" si="1056"/>
        <v>192</v>
      </c>
      <c r="G16393" s="36">
        <f>INDEX('Optimitzador qh'!$C$15:$H$15,E16393)</f>
        <v>314.07919990728021</v>
      </c>
      <c r="H16393" s="42">
        <f t="shared" si="1053"/>
        <v>0</v>
      </c>
    </row>
    <row r="16394" spans="1:8" x14ac:dyDescent="0.25">
      <c r="A16394" s="50">
        <v>44001.760833333334</v>
      </c>
      <c r="B16394" s="79">
        <v>39</v>
      </c>
      <c r="C16394" s="40">
        <f t="shared" si="1054"/>
        <v>6</v>
      </c>
      <c r="D16394" s="41">
        <f t="shared" si="1055"/>
        <v>2020</v>
      </c>
      <c r="E16394" s="43">
        <f>IF(WEEKDAY(A16394,2)&gt;=6,6,IF(ISNUMBER(MATCH(TRUNC(A16394),Normativa!$A$81:$A$108,0)),6,INDEX(Normativa!$D$67:$AA$78,MATCH(MONTH(A16394),Normativa!$C$67:$C$78,0),MATCH(HOUR(A16394),Normativa!$D$66:$AA$66,0))))</f>
        <v>3</v>
      </c>
      <c r="F16394" s="40">
        <f t="shared" si="1056"/>
        <v>156</v>
      </c>
      <c r="G16394" s="36">
        <f>INDEX('Optimitzador qh'!$C$15:$H$15,E16394)</f>
        <v>314.07919990728021</v>
      </c>
      <c r="H16394" s="42">
        <f t="shared" ref="H16394:H16457" si="1057">IF(F16394&gt;G16394,(F16394-G16394)^2,0)</f>
        <v>0</v>
      </c>
    </row>
    <row r="16395" spans="1:8" x14ac:dyDescent="0.25">
      <c r="A16395" s="50">
        <v>44001.771249999998</v>
      </c>
      <c r="B16395" s="79">
        <v>41</v>
      </c>
      <c r="C16395" s="40">
        <f t="shared" si="1054"/>
        <v>6</v>
      </c>
      <c r="D16395" s="41">
        <f t="shared" si="1055"/>
        <v>2020</v>
      </c>
      <c r="E16395" s="43">
        <f>IF(WEEKDAY(A16395,2)&gt;=6,6,IF(ISNUMBER(MATCH(TRUNC(A16395),Normativa!$A$81:$A$108,0)),6,INDEX(Normativa!$D$67:$AA$78,MATCH(MONTH(A16395),Normativa!$C$67:$C$78,0),MATCH(HOUR(A16395),Normativa!$D$66:$AA$66,0))))</f>
        <v>3</v>
      </c>
      <c r="F16395" s="40">
        <f t="shared" si="1056"/>
        <v>164</v>
      </c>
      <c r="G16395" s="36">
        <f>INDEX('Optimitzador qh'!$C$15:$H$15,E16395)</f>
        <v>314.07919990728021</v>
      </c>
      <c r="H16395" s="42">
        <f t="shared" si="1057"/>
        <v>0</v>
      </c>
    </row>
    <row r="16396" spans="1:8" x14ac:dyDescent="0.25">
      <c r="A16396" s="50">
        <v>44001.781666666662</v>
      </c>
      <c r="B16396" s="79">
        <v>40</v>
      </c>
      <c r="C16396" s="40">
        <f t="shared" si="1054"/>
        <v>6</v>
      </c>
      <c r="D16396" s="41">
        <f t="shared" si="1055"/>
        <v>2020</v>
      </c>
      <c r="E16396" s="43">
        <f>IF(WEEKDAY(A16396,2)&gt;=6,6,IF(ISNUMBER(MATCH(TRUNC(A16396),Normativa!$A$81:$A$108,0)),6,INDEX(Normativa!$D$67:$AA$78,MATCH(MONTH(A16396),Normativa!$C$67:$C$78,0),MATCH(HOUR(A16396),Normativa!$D$66:$AA$66,0))))</f>
        <v>3</v>
      </c>
      <c r="F16396" s="40">
        <f t="shared" si="1056"/>
        <v>160</v>
      </c>
      <c r="G16396" s="36">
        <f>INDEX('Optimitzador qh'!$C$15:$H$15,E16396)</f>
        <v>314.07919990728021</v>
      </c>
      <c r="H16396" s="42">
        <f t="shared" si="1057"/>
        <v>0</v>
      </c>
    </row>
    <row r="16397" spans="1:8" x14ac:dyDescent="0.25">
      <c r="A16397" s="50">
        <v>44001.792083333334</v>
      </c>
      <c r="B16397" s="79">
        <v>34</v>
      </c>
      <c r="C16397" s="40">
        <f t="shared" si="1054"/>
        <v>6</v>
      </c>
      <c r="D16397" s="41">
        <f t="shared" si="1055"/>
        <v>2020</v>
      </c>
      <c r="E16397" s="43">
        <f>IF(WEEKDAY(A16397,2)&gt;=6,6,IF(ISNUMBER(MATCH(TRUNC(A16397),Normativa!$A$81:$A$108,0)),6,INDEX(Normativa!$D$67:$AA$78,MATCH(MONTH(A16397),Normativa!$C$67:$C$78,0),MATCH(HOUR(A16397),Normativa!$D$66:$AA$66,0))))</f>
        <v>3</v>
      </c>
      <c r="F16397" s="40">
        <f t="shared" si="1056"/>
        <v>136</v>
      </c>
      <c r="G16397" s="36">
        <f>INDEX('Optimitzador qh'!$C$15:$H$15,E16397)</f>
        <v>314.07919990728021</v>
      </c>
      <c r="H16397" s="42">
        <f t="shared" si="1057"/>
        <v>0</v>
      </c>
    </row>
    <row r="16398" spans="1:8" x14ac:dyDescent="0.25">
      <c r="A16398" s="50">
        <v>44001.802499999998</v>
      </c>
      <c r="B16398" s="79">
        <v>33</v>
      </c>
      <c r="C16398" s="40">
        <f t="shared" si="1054"/>
        <v>6</v>
      </c>
      <c r="D16398" s="41">
        <f t="shared" si="1055"/>
        <v>2020</v>
      </c>
      <c r="E16398" s="43">
        <f>IF(WEEKDAY(A16398,2)&gt;=6,6,IF(ISNUMBER(MATCH(TRUNC(A16398),Normativa!$A$81:$A$108,0)),6,INDEX(Normativa!$D$67:$AA$78,MATCH(MONTH(A16398),Normativa!$C$67:$C$78,0),MATCH(HOUR(A16398),Normativa!$D$66:$AA$66,0))))</f>
        <v>3</v>
      </c>
      <c r="F16398" s="40">
        <f t="shared" si="1056"/>
        <v>132</v>
      </c>
      <c r="G16398" s="36">
        <f>INDEX('Optimitzador qh'!$C$15:$H$15,E16398)</f>
        <v>314.07919990728021</v>
      </c>
      <c r="H16398" s="42">
        <f t="shared" si="1057"/>
        <v>0</v>
      </c>
    </row>
    <row r="16399" spans="1:8" x14ac:dyDescent="0.25">
      <c r="A16399" s="50">
        <v>44001.812916666662</v>
      </c>
      <c r="B16399" s="79">
        <v>35</v>
      </c>
      <c r="C16399" s="40">
        <f t="shared" si="1054"/>
        <v>6</v>
      </c>
      <c r="D16399" s="41">
        <f t="shared" si="1055"/>
        <v>2020</v>
      </c>
      <c r="E16399" s="43">
        <f>IF(WEEKDAY(A16399,2)&gt;=6,6,IF(ISNUMBER(MATCH(TRUNC(A16399),Normativa!$A$81:$A$108,0)),6,INDEX(Normativa!$D$67:$AA$78,MATCH(MONTH(A16399),Normativa!$C$67:$C$78,0),MATCH(HOUR(A16399),Normativa!$D$66:$AA$66,0))))</f>
        <v>3</v>
      </c>
      <c r="F16399" s="40">
        <f t="shared" si="1056"/>
        <v>140</v>
      </c>
      <c r="G16399" s="36">
        <f>INDEX('Optimitzador qh'!$C$15:$H$15,E16399)</f>
        <v>314.07919990728021</v>
      </c>
      <c r="H16399" s="42">
        <f t="shared" si="1057"/>
        <v>0</v>
      </c>
    </row>
    <row r="16400" spans="1:8" x14ac:dyDescent="0.25">
      <c r="A16400" s="50">
        <v>44001.823333333334</v>
      </c>
      <c r="B16400" s="79">
        <v>34</v>
      </c>
      <c r="C16400" s="40">
        <f t="shared" si="1054"/>
        <v>6</v>
      </c>
      <c r="D16400" s="41">
        <f t="shared" si="1055"/>
        <v>2020</v>
      </c>
      <c r="E16400" s="43">
        <f>IF(WEEKDAY(A16400,2)&gt;=6,6,IF(ISNUMBER(MATCH(TRUNC(A16400),Normativa!$A$81:$A$108,0)),6,INDEX(Normativa!$D$67:$AA$78,MATCH(MONTH(A16400),Normativa!$C$67:$C$78,0),MATCH(HOUR(A16400),Normativa!$D$66:$AA$66,0))))</f>
        <v>3</v>
      </c>
      <c r="F16400" s="40">
        <f t="shared" si="1056"/>
        <v>136</v>
      </c>
      <c r="G16400" s="36">
        <f>INDEX('Optimitzador qh'!$C$15:$H$15,E16400)</f>
        <v>314.07919990728021</v>
      </c>
      <c r="H16400" s="42">
        <f t="shared" si="1057"/>
        <v>0</v>
      </c>
    </row>
    <row r="16401" spans="1:8" x14ac:dyDescent="0.25">
      <c r="A16401" s="50">
        <v>44001.833749999998</v>
      </c>
      <c r="B16401" s="79">
        <v>33</v>
      </c>
      <c r="C16401" s="40">
        <f t="shared" si="1054"/>
        <v>6</v>
      </c>
      <c r="D16401" s="41">
        <f t="shared" si="1055"/>
        <v>2020</v>
      </c>
      <c r="E16401" s="43">
        <f>IF(WEEKDAY(A16401,2)&gt;=6,6,IF(ISNUMBER(MATCH(TRUNC(A16401),Normativa!$A$81:$A$108,0)),6,INDEX(Normativa!$D$67:$AA$78,MATCH(MONTH(A16401),Normativa!$C$67:$C$78,0),MATCH(HOUR(A16401),Normativa!$D$66:$AA$66,0))))</f>
        <v>3</v>
      </c>
      <c r="F16401" s="40">
        <f t="shared" si="1056"/>
        <v>132</v>
      </c>
      <c r="G16401" s="36">
        <f>INDEX('Optimitzador qh'!$C$15:$H$15,E16401)</f>
        <v>314.07919990728021</v>
      </c>
      <c r="H16401" s="42">
        <f t="shared" si="1057"/>
        <v>0</v>
      </c>
    </row>
    <row r="16402" spans="1:8" x14ac:dyDescent="0.25">
      <c r="A16402" s="50">
        <v>44001.844166666662</v>
      </c>
      <c r="B16402" s="79">
        <v>31</v>
      </c>
      <c r="C16402" s="40">
        <f t="shared" si="1054"/>
        <v>6</v>
      </c>
      <c r="D16402" s="41">
        <f t="shared" si="1055"/>
        <v>2020</v>
      </c>
      <c r="E16402" s="43">
        <f>IF(WEEKDAY(A16402,2)&gt;=6,6,IF(ISNUMBER(MATCH(TRUNC(A16402),Normativa!$A$81:$A$108,0)),6,INDEX(Normativa!$D$67:$AA$78,MATCH(MONTH(A16402),Normativa!$C$67:$C$78,0),MATCH(HOUR(A16402),Normativa!$D$66:$AA$66,0))))</f>
        <v>3</v>
      </c>
      <c r="F16402" s="40">
        <f t="shared" si="1056"/>
        <v>124</v>
      </c>
      <c r="G16402" s="36">
        <f>INDEX('Optimitzador qh'!$C$15:$H$15,E16402)</f>
        <v>314.07919990728021</v>
      </c>
      <c r="H16402" s="42">
        <f t="shared" si="1057"/>
        <v>0</v>
      </c>
    </row>
    <row r="16403" spans="1:8" x14ac:dyDescent="0.25">
      <c r="A16403" s="50">
        <v>44001.854583333334</v>
      </c>
      <c r="B16403" s="79">
        <v>31</v>
      </c>
      <c r="C16403" s="40">
        <f t="shared" si="1054"/>
        <v>6</v>
      </c>
      <c r="D16403" s="41">
        <f t="shared" si="1055"/>
        <v>2020</v>
      </c>
      <c r="E16403" s="43">
        <f>IF(WEEKDAY(A16403,2)&gt;=6,6,IF(ISNUMBER(MATCH(TRUNC(A16403),Normativa!$A$81:$A$108,0)),6,INDEX(Normativa!$D$67:$AA$78,MATCH(MONTH(A16403),Normativa!$C$67:$C$78,0),MATCH(HOUR(A16403),Normativa!$D$66:$AA$66,0))))</f>
        <v>3</v>
      </c>
      <c r="F16403" s="40">
        <f t="shared" si="1056"/>
        <v>124</v>
      </c>
      <c r="G16403" s="36">
        <f>INDEX('Optimitzador qh'!$C$15:$H$15,E16403)</f>
        <v>314.07919990728021</v>
      </c>
      <c r="H16403" s="42">
        <f t="shared" si="1057"/>
        <v>0</v>
      </c>
    </row>
    <row r="16404" spans="1:8" x14ac:dyDescent="0.25">
      <c r="A16404" s="50">
        <v>44001.864999999998</v>
      </c>
      <c r="B16404" s="79">
        <v>30</v>
      </c>
      <c r="C16404" s="40">
        <f t="shared" si="1054"/>
        <v>6</v>
      </c>
      <c r="D16404" s="41">
        <f t="shared" si="1055"/>
        <v>2020</v>
      </c>
      <c r="E16404" s="43">
        <f>IF(WEEKDAY(A16404,2)&gt;=6,6,IF(ISNUMBER(MATCH(TRUNC(A16404),Normativa!$A$81:$A$108,0)),6,INDEX(Normativa!$D$67:$AA$78,MATCH(MONTH(A16404),Normativa!$C$67:$C$78,0),MATCH(HOUR(A16404),Normativa!$D$66:$AA$66,0))))</f>
        <v>3</v>
      </c>
      <c r="F16404" s="40">
        <f t="shared" si="1056"/>
        <v>120</v>
      </c>
      <c r="G16404" s="36">
        <f>INDEX('Optimitzador qh'!$C$15:$H$15,E16404)</f>
        <v>314.07919990728021</v>
      </c>
      <c r="H16404" s="42">
        <f t="shared" si="1057"/>
        <v>0</v>
      </c>
    </row>
    <row r="16405" spans="1:8" x14ac:dyDescent="0.25">
      <c r="A16405" s="50">
        <v>44001.875416666662</v>
      </c>
      <c r="B16405" s="79">
        <v>32</v>
      </c>
      <c r="C16405" s="40">
        <f t="shared" si="1054"/>
        <v>6</v>
      </c>
      <c r="D16405" s="41">
        <f t="shared" si="1055"/>
        <v>2020</v>
      </c>
      <c r="E16405" s="43">
        <f>IF(WEEKDAY(A16405,2)&gt;=6,6,IF(ISNUMBER(MATCH(TRUNC(A16405),Normativa!$A$81:$A$108,0)),6,INDEX(Normativa!$D$67:$AA$78,MATCH(MONTH(A16405),Normativa!$C$67:$C$78,0),MATCH(HOUR(A16405),Normativa!$D$66:$AA$66,0))))</f>
        <v>3</v>
      </c>
      <c r="F16405" s="40">
        <f t="shared" si="1056"/>
        <v>128</v>
      </c>
      <c r="G16405" s="36">
        <f>INDEX('Optimitzador qh'!$C$15:$H$15,E16405)</f>
        <v>314.07919990728021</v>
      </c>
      <c r="H16405" s="42">
        <f t="shared" si="1057"/>
        <v>0</v>
      </c>
    </row>
    <row r="16406" spans="1:8" x14ac:dyDescent="0.25">
      <c r="A16406" s="50">
        <v>44001.885833333334</v>
      </c>
      <c r="B16406" s="79">
        <v>30</v>
      </c>
      <c r="C16406" s="40">
        <f t="shared" si="1054"/>
        <v>6</v>
      </c>
      <c r="D16406" s="41">
        <f t="shared" si="1055"/>
        <v>2020</v>
      </c>
      <c r="E16406" s="43">
        <f>IF(WEEKDAY(A16406,2)&gt;=6,6,IF(ISNUMBER(MATCH(TRUNC(A16406),Normativa!$A$81:$A$108,0)),6,INDEX(Normativa!$D$67:$AA$78,MATCH(MONTH(A16406),Normativa!$C$67:$C$78,0),MATCH(HOUR(A16406),Normativa!$D$66:$AA$66,0))))</f>
        <v>3</v>
      </c>
      <c r="F16406" s="40">
        <f t="shared" si="1056"/>
        <v>120</v>
      </c>
      <c r="G16406" s="36">
        <f>INDEX('Optimitzador qh'!$C$15:$H$15,E16406)</f>
        <v>314.07919990728021</v>
      </c>
      <c r="H16406" s="42">
        <f t="shared" si="1057"/>
        <v>0</v>
      </c>
    </row>
    <row r="16407" spans="1:8" x14ac:dyDescent="0.25">
      <c r="A16407" s="50">
        <v>44001.896249999998</v>
      </c>
      <c r="B16407" s="79">
        <v>31</v>
      </c>
      <c r="C16407" s="40">
        <f t="shared" si="1054"/>
        <v>6</v>
      </c>
      <c r="D16407" s="41">
        <f t="shared" si="1055"/>
        <v>2020</v>
      </c>
      <c r="E16407" s="43">
        <f>IF(WEEKDAY(A16407,2)&gt;=6,6,IF(ISNUMBER(MATCH(TRUNC(A16407),Normativa!$A$81:$A$108,0)),6,INDEX(Normativa!$D$67:$AA$78,MATCH(MONTH(A16407),Normativa!$C$67:$C$78,0),MATCH(HOUR(A16407),Normativa!$D$66:$AA$66,0))))</f>
        <v>3</v>
      </c>
      <c r="F16407" s="40">
        <f t="shared" si="1056"/>
        <v>124</v>
      </c>
      <c r="G16407" s="36">
        <f>INDEX('Optimitzador qh'!$C$15:$H$15,E16407)</f>
        <v>314.07919990728021</v>
      </c>
      <c r="H16407" s="42">
        <f t="shared" si="1057"/>
        <v>0</v>
      </c>
    </row>
    <row r="16408" spans="1:8" x14ac:dyDescent="0.25">
      <c r="A16408" s="50">
        <v>44001.906666666662</v>
      </c>
      <c r="B16408" s="79">
        <v>30</v>
      </c>
      <c r="C16408" s="40">
        <f t="shared" si="1054"/>
        <v>6</v>
      </c>
      <c r="D16408" s="41">
        <f t="shared" si="1055"/>
        <v>2020</v>
      </c>
      <c r="E16408" s="43">
        <f>IF(WEEKDAY(A16408,2)&gt;=6,6,IF(ISNUMBER(MATCH(TRUNC(A16408),Normativa!$A$81:$A$108,0)),6,INDEX(Normativa!$D$67:$AA$78,MATCH(MONTH(A16408),Normativa!$C$67:$C$78,0),MATCH(HOUR(A16408),Normativa!$D$66:$AA$66,0))))</f>
        <v>3</v>
      </c>
      <c r="F16408" s="40">
        <f t="shared" si="1056"/>
        <v>120</v>
      </c>
      <c r="G16408" s="36">
        <f>INDEX('Optimitzador qh'!$C$15:$H$15,E16408)</f>
        <v>314.07919990728021</v>
      </c>
      <c r="H16408" s="42">
        <f t="shared" si="1057"/>
        <v>0</v>
      </c>
    </row>
    <row r="16409" spans="1:8" x14ac:dyDescent="0.25">
      <c r="A16409" s="50">
        <v>44001.917083333334</v>
      </c>
      <c r="B16409" s="79">
        <v>31</v>
      </c>
      <c r="C16409" s="40">
        <f t="shared" si="1054"/>
        <v>6</v>
      </c>
      <c r="D16409" s="41">
        <f t="shared" si="1055"/>
        <v>2020</v>
      </c>
      <c r="E16409" s="43">
        <f>IF(WEEKDAY(A16409,2)&gt;=6,6,IF(ISNUMBER(MATCH(TRUNC(A16409),Normativa!$A$81:$A$108,0)),6,INDEX(Normativa!$D$67:$AA$78,MATCH(MONTH(A16409),Normativa!$C$67:$C$78,0),MATCH(HOUR(A16409),Normativa!$D$66:$AA$66,0))))</f>
        <v>4</v>
      </c>
      <c r="F16409" s="40">
        <f t="shared" si="1056"/>
        <v>124</v>
      </c>
      <c r="G16409" s="36">
        <f>INDEX('Optimitzador qh'!$C$15:$H$15,E16409)</f>
        <v>314.07919990728021</v>
      </c>
      <c r="H16409" s="42">
        <f t="shared" si="1057"/>
        <v>0</v>
      </c>
    </row>
    <row r="16410" spans="1:8" x14ac:dyDescent="0.25">
      <c r="A16410" s="50">
        <v>44001.927499999998</v>
      </c>
      <c r="B16410" s="79">
        <v>31</v>
      </c>
      <c r="C16410" s="40">
        <f t="shared" si="1054"/>
        <v>6</v>
      </c>
      <c r="D16410" s="41">
        <f t="shared" si="1055"/>
        <v>2020</v>
      </c>
      <c r="E16410" s="43">
        <f>IF(WEEKDAY(A16410,2)&gt;=6,6,IF(ISNUMBER(MATCH(TRUNC(A16410),Normativa!$A$81:$A$108,0)),6,INDEX(Normativa!$D$67:$AA$78,MATCH(MONTH(A16410),Normativa!$C$67:$C$78,0),MATCH(HOUR(A16410),Normativa!$D$66:$AA$66,0))))</f>
        <v>4</v>
      </c>
      <c r="F16410" s="40">
        <f t="shared" si="1056"/>
        <v>124</v>
      </c>
      <c r="G16410" s="36">
        <f>INDEX('Optimitzador qh'!$C$15:$H$15,E16410)</f>
        <v>314.07919990728021</v>
      </c>
      <c r="H16410" s="42">
        <f t="shared" si="1057"/>
        <v>0</v>
      </c>
    </row>
    <row r="16411" spans="1:8" x14ac:dyDescent="0.25">
      <c r="A16411" s="50">
        <v>44001.937916666662</v>
      </c>
      <c r="B16411" s="79">
        <v>30</v>
      </c>
      <c r="C16411" s="40">
        <f t="shared" si="1054"/>
        <v>6</v>
      </c>
      <c r="D16411" s="41">
        <f t="shared" si="1055"/>
        <v>2020</v>
      </c>
      <c r="E16411" s="43">
        <f>IF(WEEKDAY(A16411,2)&gt;=6,6,IF(ISNUMBER(MATCH(TRUNC(A16411),Normativa!$A$81:$A$108,0)),6,INDEX(Normativa!$D$67:$AA$78,MATCH(MONTH(A16411),Normativa!$C$67:$C$78,0),MATCH(HOUR(A16411),Normativa!$D$66:$AA$66,0))))</f>
        <v>4</v>
      </c>
      <c r="F16411" s="40">
        <f t="shared" si="1056"/>
        <v>120</v>
      </c>
      <c r="G16411" s="36">
        <f>INDEX('Optimitzador qh'!$C$15:$H$15,E16411)</f>
        <v>314.07919990728021</v>
      </c>
      <c r="H16411" s="42">
        <f t="shared" si="1057"/>
        <v>0</v>
      </c>
    </row>
    <row r="16412" spans="1:8" x14ac:dyDescent="0.25">
      <c r="A16412" s="50">
        <v>44001.948333333334</v>
      </c>
      <c r="B16412" s="79">
        <v>29</v>
      </c>
      <c r="C16412" s="40">
        <f t="shared" si="1054"/>
        <v>6</v>
      </c>
      <c r="D16412" s="41">
        <f t="shared" si="1055"/>
        <v>2020</v>
      </c>
      <c r="E16412" s="43">
        <f>IF(WEEKDAY(A16412,2)&gt;=6,6,IF(ISNUMBER(MATCH(TRUNC(A16412),Normativa!$A$81:$A$108,0)),6,INDEX(Normativa!$D$67:$AA$78,MATCH(MONTH(A16412),Normativa!$C$67:$C$78,0),MATCH(HOUR(A16412),Normativa!$D$66:$AA$66,0))))</f>
        <v>4</v>
      </c>
      <c r="F16412" s="40">
        <f t="shared" si="1056"/>
        <v>116</v>
      </c>
      <c r="G16412" s="36">
        <f>INDEX('Optimitzador qh'!$C$15:$H$15,E16412)</f>
        <v>314.07919990728021</v>
      </c>
      <c r="H16412" s="42">
        <f t="shared" si="1057"/>
        <v>0</v>
      </c>
    </row>
    <row r="16413" spans="1:8" x14ac:dyDescent="0.25">
      <c r="A16413" s="50">
        <v>44001.958749999998</v>
      </c>
      <c r="B16413" s="79">
        <v>29</v>
      </c>
      <c r="C16413" s="40">
        <f t="shared" si="1054"/>
        <v>6</v>
      </c>
      <c r="D16413" s="41">
        <f t="shared" si="1055"/>
        <v>2020</v>
      </c>
      <c r="E16413" s="43">
        <f>IF(WEEKDAY(A16413,2)&gt;=6,6,IF(ISNUMBER(MATCH(TRUNC(A16413),Normativa!$A$81:$A$108,0)),6,INDEX(Normativa!$D$67:$AA$78,MATCH(MONTH(A16413),Normativa!$C$67:$C$78,0),MATCH(HOUR(A16413),Normativa!$D$66:$AA$66,0))))</f>
        <v>4</v>
      </c>
      <c r="F16413" s="40">
        <f t="shared" si="1056"/>
        <v>116</v>
      </c>
      <c r="G16413" s="36">
        <f>INDEX('Optimitzador qh'!$C$15:$H$15,E16413)</f>
        <v>314.07919990728021</v>
      </c>
      <c r="H16413" s="42">
        <f t="shared" si="1057"/>
        <v>0</v>
      </c>
    </row>
    <row r="16414" spans="1:8" x14ac:dyDescent="0.25">
      <c r="A16414" s="50">
        <v>44001.969166666662</v>
      </c>
      <c r="B16414" s="79">
        <v>28</v>
      </c>
      <c r="C16414" s="40">
        <f t="shared" si="1054"/>
        <v>6</v>
      </c>
      <c r="D16414" s="41">
        <f t="shared" si="1055"/>
        <v>2020</v>
      </c>
      <c r="E16414" s="43">
        <f>IF(WEEKDAY(A16414,2)&gt;=6,6,IF(ISNUMBER(MATCH(TRUNC(A16414),Normativa!$A$81:$A$108,0)),6,INDEX(Normativa!$D$67:$AA$78,MATCH(MONTH(A16414),Normativa!$C$67:$C$78,0),MATCH(HOUR(A16414),Normativa!$D$66:$AA$66,0))))</f>
        <v>4</v>
      </c>
      <c r="F16414" s="40">
        <f t="shared" si="1056"/>
        <v>112</v>
      </c>
      <c r="G16414" s="36">
        <f>INDEX('Optimitzador qh'!$C$15:$H$15,E16414)</f>
        <v>314.07919990728021</v>
      </c>
      <c r="H16414" s="42">
        <f t="shared" si="1057"/>
        <v>0</v>
      </c>
    </row>
    <row r="16415" spans="1:8" x14ac:dyDescent="0.25">
      <c r="A16415" s="50">
        <v>44001.979583333334</v>
      </c>
      <c r="B16415" s="79">
        <v>29</v>
      </c>
      <c r="C16415" s="40">
        <f t="shared" si="1054"/>
        <v>6</v>
      </c>
      <c r="D16415" s="41">
        <f t="shared" si="1055"/>
        <v>2020</v>
      </c>
      <c r="E16415" s="43">
        <f>IF(WEEKDAY(A16415,2)&gt;=6,6,IF(ISNUMBER(MATCH(TRUNC(A16415),Normativa!$A$81:$A$108,0)),6,INDEX(Normativa!$D$67:$AA$78,MATCH(MONTH(A16415),Normativa!$C$67:$C$78,0),MATCH(HOUR(A16415),Normativa!$D$66:$AA$66,0))))</f>
        <v>4</v>
      </c>
      <c r="F16415" s="40">
        <f t="shared" si="1056"/>
        <v>116</v>
      </c>
      <c r="G16415" s="36">
        <f>INDEX('Optimitzador qh'!$C$15:$H$15,E16415)</f>
        <v>314.07919990728021</v>
      </c>
      <c r="H16415" s="42">
        <f t="shared" si="1057"/>
        <v>0</v>
      </c>
    </row>
    <row r="16416" spans="1:8" x14ac:dyDescent="0.25">
      <c r="A16416" s="50">
        <v>44001.99</v>
      </c>
      <c r="B16416" s="79">
        <v>30</v>
      </c>
      <c r="C16416" s="40">
        <f t="shared" si="1054"/>
        <v>6</v>
      </c>
      <c r="D16416" s="41">
        <f t="shared" si="1055"/>
        <v>2020</v>
      </c>
      <c r="E16416" s="43">
        <f>IF(WEEKDAY(A16416,2)&gt;=6,6,IF(ISNUMBER(MATCH(TRUNC(A16416),Normativa!$A$81:$A$108,0)),6,INDEX(Normativa!$D$67:$AA$78,MATCH(MONTH(A16416),Normativa!$C$67:$C$78,0),MATCH(HOUR(A16416),Normativa!$D$66:$AA$66,0))))</f>
        <v>4</v>
      </c>
      <c r="F16416" s="40">
        <f t="shared" si="1056"/>
        <v>120</v>
      </c>
      <c r="G16416" s="36">
        <f>INDEX('Optimitzador qh'!$C$15:$H$15,E16416)</f>
        <v>314.07919990728021</v>
      </c>
      <c r="H16416" s="42">
        <f t="shared" si="1057"/>
        <v>0</v>
      </c>
    </row>
    <row r="16417" spans="1:8" x14ac:dyDescent="0.25">
      <c r="A16417" s="50">
        <v>44002.000416666662</v>
      </c>
      <c r="B16417" s="79">
        <v>27</v>
      </c>
      <c r="C16417" s="40">
        <f t="shared" si="1054"/>
        <v>6</v>
      </c>
      <c r="D16417" s="41">
        <f t="shared" si="1055"/>
        <v>2020</v>
      </c>
      <c r="E16417" s="43">
        <f>IF(WEEKDAY(A16417,2)&gt;=6,6,IF(ISNUMBER(MATCH(TRUNC(A16417),Normativa!$A$81:$A$108,0)),6,INDEX(Normativa!$D$67:$AA$78,MATCH(MONTH(A16417),Normativa!$C$67:$C$78,0),MATCH(HOUR(A16417),Normativa!$D$66:$AA$66,0))))</f>
        <v>6</v>
      </c>
      <c r="F16417" s="40">
        <f t="shared" si="1056"/>
        <v>108</v>
      </c>
      <c r="G16417" s="36">
        <f>INDEX('Optimitzador qh'!$C$15:$H$15,E16417)</f>
        <v>550</v>
      </c>
      <c r="H16417" s="42">
        <f t="shared" si="1057"/>
        <v>0</v>
      </c>
    </row>
    <row r="16418" spans="1:8" x14ac:dyDescent="0.25">
      <c r="A16418" s="50">
        <v>44002.010833333334</v>
      </c>
      <c r="B16418" s="79">
        <v>29</v>
      </c>
      <c r="C16418" s="40">
        <f t="shared" si="1054"/>
        <v>6</v>
      </c>
      <c r="D16418" s="41">
        <f t="shared" si="1055"/>
        <v>2020</v>
      </c>
      <c r="E16418" s="43">
        <f>IF(WEEKDAY(A16418,2)&gt;=6,6,IF(ISNUMBER(MATCH(TRUNC(A16418),Normativa!$A$81:$A$108,0)),6,INDEX(Normativa!$D$67:$AA$78,MATCH(MONTH(A16418),Normativa!$C$67:$C$78,0),MATCH(HOUR(A16418),Normativa!$D$66:$AA$66,0))))</f>
        <v>6</v>
      </c>
      <c r="F16418" s="40">
        <f t="shared" si="1056"/>
        <v>116</v>
      </c>
      <c r="G16418" s="36">
        <f>INDEX('Optimitzador qh'!$C$15:$H$15,E16418)</f>
        <v>550</v>
      </c>
      <c r="H16418" s="42">
        <f t="shared" si="1057"/>
        <v>0</v>
      </c>
    </row>
    <row r="16419" spans="1:8" x14ac:dyDescent="0.25">
      <c r="A16419" s="50">
        <v>44002.021249999998</v>
      </c>
      <c r="B16419" s="79">
        <v>28</v>
      </c>
      <c r="C16419" s="40">
        <f t="shared" si="1054"/>
        <v>6</v>
      </c>
      <c r="D16419" s="41">
        <f t="shared" si="1055"/>
        <v>2020</v>
      </c>
      <c r="E16419" s="43">
        <f>IF(WEEKDAY(A16419,2)&gt;=6,6,IF(ISNUMBER(MATCH(TRUNC(A16419),Normativa!$A$81:$A$108,0)),6,INDEX(Normativa!$D$67:$AA$78,MATCH(MONTH(A16419),Normativa!$C$67:$C$78,0),MATCH(HOUR(A16419),Normativa!$D$66:$AA$66,0))))</f>
        <v>6</v>
      </c>
      <c r="F16419" s="40">
        <f t="shared" si="1056"/>
        <v>112</v>
      </c>
      <c r="G16419" s="36">
        <f>INDEX('Optimitzador qh'!$C$15:$H$15,E16419)</f>
        <v>550</v>
      </c>
      <c r="H16419" s="42">
        <f t="shared" si="1057"/>
        <v>0</v>
      </c>
    </row>
    <row r="16420" spans="1:8" x14ac:dyDescent="0.25">
      <c r="A16420" s="50">
        <v>44002.031666666662</v>
      </c>
      <c r="B16420" s="79">
        <v>28</v>
      </c>
      <c r="C16420" s="40">
        <f t="shared" si="1054"/>
        <v>6</v>
      </c>
      <c r="D16420" s="41">
        <f t="shared" si="1055"/>
        <v>2020</v>
      </c>
      <c r="E16420" s="43">
        <f>IF(WEEKDAY(A16420,2)&gt;=6,6,IF(ISNUMBER(MATCH(TRUNC(A16420),Normativa!$A$81:$A$108,0)),6,INDEX(Normativa!$D$67:$AA$78,MATCH(MONTH(A16420),Normativa!$C$67:$C$78,0),MATCH(HOUR(A16420),Normativa!$D$66:$AA$66,0))))</f>
        <v>6</v>
      </c>
      <c r="F16420" s="40">
        <f t="shared" si="1056"/>
        <v>112</v>
      </c>
      <c r="G16420" s="36">
        <f>INDEX('Optimitzador qh'!$C$15:$H$15,E16420)</f>
        <v>550</v>
      </c>
      <c r="H16420" s="42">
        <f t="shared" si="1057"/>
        <v>0</v>
      </c>
    </row>
    <row r="16421" spans="1:8" x14ac:dyDescent="0.25">
      <c r="A16421" s="50">
        <v>44002.042083333334</v>
      </c>
      <c r="B16421" s="79">
        <v>29</v>
      </c>
      <c r="C16421" s="40">
        <f t="shared" si="1054"/>
        <v>6</v>
      </c>
      <c r="D16421" s="41">
        <f t="shared" si="1055"/>
        <v>2020</v>
      </c>
      <c r="E16421" s="43">
        <f>IF(WEEKDAY(A16421,2)&gt;=6,6,IF(ISNUMBER(MATCH(TRUNC(A16421),Normativa!$A$81:$A$108,0)),6,INDEX(Normativa!$D$67:$AA$78,MATCH(MONTH(A16421),Normativa!$C$67:$C$78,0),MATCH(HOUR(A16421),Normativa!$D$66:$AA$66,0))))</f>
        <v>6</v>
      </c>
      <c r="F16421" s="40">
        <f t="shared" si="1056"/>
        <v>116</v>
      </c>
      <c r="G16421" s="36">
        <f>INDEX('Optimitzador qh'!$C$15:$H$15,E16421)</f>
        <v>550</v>
      </c>
      <c r="H16421" s="42">
        <f t="shared" si="1057"/>
        <v>0</v>
      </c>
    </row>
    <row r="16422" spans="1:8" x14ac:dyDescent="0.25">
      <c r="A16422" s="50">
        <v>44002.052499999998</v>
      </c>
      <c r="B16422" s="79">
        <v>26</v>
      </c>
      <c r="C16422" s="40">
        <f t="shared" si="1054"/>
        <v>6</v>
      </c>
      <c r="D16422" s="41">
        <f t="shared" si="1055"/>
        <v>2020</v>
      </c>
      <c r="E16422" s="43">
        <f>IF(WEEKDAY(A16422,2)&gt;=6,6,IF(ISNUMBER(MATCH(TRUNC(A16422),Normativa!$A$81:$A$108,0)),6,INDEX(Normativa!$D$67:$AA$78,MATCH(MONTH(A16422),Normativa!$C$67:$C$78,0),MATCH(HOUR(A16422),Normativa!$D$66:$AA$66,0))))</f>
        <v>6</v>
      </c>
      <c r="F16422" s="40">
        <f t="shared" si="1056"/>
        <v>104</v>
      </c>
      <c r="G16422" s="36">
        <f>INDEX('Optimitzador qh'!$C$15:$H$15,E16422)</f>
        <v>550</v>
      </c>
      <c r="H16422" s="42">
        <f t="shared" si="1057"/>
        <v>0</v>
      </c>
    </row>
    <row r="16423" spans="1:8" x14ac:dyDescent="0.25">
      <c r="A16423" s="50">
        <v>44002.062916666662</v>
      </c>
      <c r="B16423" s="79">
        <v>28</v>
      </c>
      <c r="C16423" s="40">
        <f t="shared" si="1054"/>
        <v>6</v>
      </c>
      <c r="D16423" s="41">
        <f t="shared" si="1055"/>
        <v>2020</v>
      </c>
      <c r="E16423" s="43">
        <f>IF(WEEKDAY(A16423,2)&gt;=6,6,IF(ISNUMBER(MATCH(TRUNC(A16423),Normativa!$A$81:$A$108,0)),6,INDEX(Normativa!$D$67:$AA$78,MATCH(MONTH(A16423),Normativa!$C$67:$C$78,0),MATCH(HOUR(A16423),Normativa!$D$66:$AA$66,0))))</f>
        <v>6</v>
      </c>
      <c r="F16423" s="40">
        <f t="shared" si="1056"/>
        <v>112</v>
      </c>
      <c r="G16423" s="36">
        <f>INDEX('Optimitzador qh'!$C$15:$H$15,E16423)</f>
        <v>550</v>
      </c>
      <c r="H16423" s="42">
        <f t="shared" si="1057"/>
        <v>0</v>
      </c>
    </row>
    <row r="16424" spans="1:8" x14ac:dyDescent="0.25">
      <c r="A16424" s="50">
        <v>44002.073333333334</v>
      </c>
      <c r="B16424" s="79">
        <v>29</v>
      </c>
      <c r="C16424" s="40">
        <f t="shared" si="1054"/>
        <v>6</v>
      </c>
      <c r="D16424" s="41">
        <f t="shared" si="1055"/>
        <v>2020</v>
      </c>
      <c r="E16424" s="43">
        <f>IF(WEEKDAY(A16424,2)&gt;=6,6,IF(ISNUMBER(MATCH(TRUNC(A16424),Normativa!$A$81:$A$108,0)),6,INDEX(Normativa!$D$67:$AA$78,MATCH(MONTH(A16424),Normativa!$C$67:$C$78,0),MATCH(HOUR(A16424),Normativa!$D$66:$AA$66,0))))</f>
        <v>6</v>
      </c>
      <c r="F16424" s="40">
        <f t="shared" si="1056"/>
        <v>116</v>
      </c>
      <c r="G16424" s="36">
        <f>INDEX('Optimitzador qh'!$C$15:$H$15,E16424)</f>
        <v>550</v>
      </c>
      <c r="H16424" s="42">
        <f t="shared" si="1057"/>
        <v>0</v>
      </c>
    </row>
    <row r="16425" spans="1:8" x14ac:dyDescent="0.25">
      <c r="A16425" s="50">
        <v>44002.083749999998</v>
      </c>
      <c r="B16425" s="79">
        <v>26</v>
      </c>
      <c r="C16425" s="40">
        <f t="shared" si="1054"/>
        <v>6</v>
      </c>
      <c r="D16425" s="41">
        <f t="shared" si="1055"/>
        <v>2020</v>
      </c>
      <c r="E16425" s="43">
        <f>IF(WEEKDAY(A16425,2)&gt;=6,6,IF(ISNUMBER(MATCH(TRUNC(A16425),Normativa!$A$81:$A$108,0)),6,INDEX(Normativa!$D$67:$AA$78,MATCH(MONTH(A16425),Normativa!$C$67:$C$78,0),MATCH(HOUR(A16425),Normativa!$D$66:$AA$66,0))))</f>
        <v>6</v>
      </c>
      <c r="F16425" s="40">
        <f t="shared" si="1056"/>
        <v>104</v>
      </c>
      <c r="G16425" s="36">
        <f>INDEX('Optimitzador qh'!$C$15:$H$15,E16425)</f>
        <v>550</v>
      </c>
      <c r="H16425" s="42">
        <f t="shared" si="1057"/>
        <v>0</v>
      </c>
    </row>
    <row r="16426" spans="1:8" x14ac:dyDescent="0.25">
      <c r="A16426" s="50">
        <v>44002.094166666662</v>
      </c>
      <c r="B16426" s="79">
        <v>28</v>
      </c>
      <c r="C16426" s="40">
        <f t="shared" si="1054"/>
        <v>6</v>
      </c>
      <c r="D16426" s="41">
        <f t="shared" si="1055"/>
        <v>2020</v>
      </c>
      <c r="E16426" s="43">
        <f>IF(WEEKDAY(A16426,2)&gt;=6,6,IF(ISNUMBER(MATCH(TRUNC(A16426),Normativa!$A$81:$A$108,0)),6,INDEX(Normativa!$D$67:$AA$78,MATCH(MONTH(A16426),Normativa!$C$67:$C$78,0),MATCH(HOUR(A16426),Normativa!$D$66:$AA$66,0))))</f>
        <v>6</v>
      </c>
      <c r="F16426" s="40">
        <f t="shared" si="1056"/>
        <v>112</v>
      </c>
      <c r="G16426" s="36">
        <f>INDEX('Optimitzador qh'!$C$15:$H$15,E16426)</f>
        <v>550</v>
      </c>
      <c r="H16426" s="42">
        <f t="shared" si="1057"/>
        <v>0</v>
      </c>
    </row>
    <row r="16427" spans="1:8" x14ac:dyDescent="0.25">
      <c r="A16427" s="50">
        <v>44002.104583333334</v>
      </c>
      <c r="B16427" s="79">
        <v>26</v>
      </c>
      <c r="C16427" s="40">
        <f t="shared" si="1054"/>
        <v>6</v>
      </c>
      <c r="D16427" s="41">
        <f t="shared" si="1055"/>
        <v>2020</v>
      </c>
      <c r="E16427" s="43">
        <f>IF(WEEKDAY(A16427,2)&gt;=6,6,IF(ISNUMBER(MATCH(TRUNC(A16427),Normativa!$A$81:$A$108,0)),6,INDEX(Normativa!$D$67:$AA$78,MATCH(MONTH(A16427),Normativa!$C$67:$C$78,0),MATCH(HOUR(A16427),Normativa!$D$66:$AA$66,0))))</f>
        <v>6</v>
      </c>
      <c r="F16427" s="40">
        <f t="shared" si="1056"/>
        <v>104</v>
      </c>
      <c r="G16427" s="36">
        <f>INDEX('Optimitzador qh'!$C$15:$H$15,E16427)</f>
        <v>550</v>
      </c>
      <c r="H16427" s="42">
        <f t="shared" si="1057"/>
        <v>0</v>
      </c>
    </row>
    <row r="16428" spans="1:8" x14ac:dyDescent="0.25">
      <c r="A16428" s="50">
        <v>44002.114999999998</v>
      </c>
      <c r="B16428" s="79">
        <v>27</v>
      </c>
      <c r="C16428" s="40">
        <f t="shared" si="1054"/>
        <v>6</v>
      </c>
      <c r="D16428" s="41">
        <f t="shared" si="1055"/>
        <v>2020</v>
      </c>
      <c r="E16428" s="43">
        <f>IF(WEEKDAY(A16428,2)&gt;=6,6,IF(ISNUMBER(MATCH(TRUNC(A16428),Normativa!$A$81:$A$108,0)),6,INDEX(Normativa!$D$67:$AA$78,MATCH(MONTH(A16428),Normativa!$C$67:$C$78,0),MATCH(HOUR(A16428),Normativa!$D$66:$AA$66,0))))</f>
        <v>6</v>
      </c>
      <c r="F16428" s="40">
        <f t="shared" si="1056"/>
        <v>108</v>
      </c>
      <c r="G16428" s="36">
        <f>INDEX('Optimitzador qh'!$C$15:$H$15,E16428)</f>
        <v>550</v>
      </c>
      <c r="H16428" s="42">
        <f t="shared" si="1057"/>
        <v>0</v>
      </c>
    </row>
    <row r="16429" spans="1:8" x14ac:dyDescent="0.25">
      <c r="A16429" s="50">
        <v>44002.125416666662</v>
      </c>
      <c r="B16429" s="79">
        <v>27</v>
      </c>
      <c r="C16429" s="40">
        <f t="shared" si="1054"/>
        <v>6</v>
      </c>
      <c r="D16429" s="41">
        <f t="shared" si="1055"/>
        <v>2020</v>
      </c>
      <c r="E16429" s="43">
        <f>IF(WEEKDAY(A16429,2)&gt;=6,6,IF(ISNUMBER(MATCH(TRUNC(A16429),Normativa!$A$81:$A$108,0)),6,INDEX(Normativa!$D$67:$AA$78,MATCH(MONTH(A16429),Normativa!$C$67:$C$78,0),MATCH(HOUR(A16429),Normativa!$D$66:$AA$66,0))))</f>
        <v>6</v>
      </c>
      <c r="F16429" s="40">
        <f t="shared" si="1056"/>
        <v>108</v>
      </c>
      <c r="G16429" s="36">
        <f>INDEX('Optimitzador qh'!$C$15:$H$15,E16429)</f>
        <v>550</v>
      </c>
      <c r="H16429" s="42">
        <f t="shared" si="1057"/>
        <v>0</v>
      </c>
    </row>
    <row r="16430" spans="1:8" x14ac:dyDescent="0.25">
      <c r="A16430" s="50">
        <v>44002.135833333334</v>
      </c>
      <c r="B16430" s="79">
        <v>27</v>
      </c>
      <c r="C16430" s="40">
        <f t="shared" si="1054"/>
        <v>6</v>
      </c>
      <c r="D16430" s="41">
        <f t="shared" si="1055"/>
        <v>2020</v>
      </c>
      <c r="E16430" s="43">
        <f>IF(WEEKDAY(A16430,2)&gt;=6,6,IF(ISNUMBER(MATCH(TRUNC(A16430),Normativa!$A$81:$A$108,0)),6,INDEX(Normativa!$D$67:$AA$78,MATCH(MONTH(A16430),Normativa!$C$67:$C$78,0),MATCH(HOUR(A16430),Normativa!$D$66:$AA$66,0))))</f>
        <v>6</v>
      </c>
      <c r="F16430" s="40">
        <f t="shared" si="1056"/>
        <v>108</v>
      </c>
      <c r="G16430" s="36">
        <f>INDEX('Optimitzador qh'!$C$15:$H$15,E16430)</f>
        <v>550</v>
      </c>
      <c r="H16430" s="42">
        <f t="shared" si="1057"/>
        <v>0</v>
      </c>
    </row>
    <row r="16431" spans="1:8" x14ac:dyDescent="0.25">
      <c r="A16431" s="50">
        <v>44002.146249999998</v>
      </c>
      <c r="B16431" s="79">
        <v>25</v>
      </c>
      <c r="C16431" s="40">
        <f t="shared" si="1054"/>
        <v>6</v>
      </c>
      <c r="D16431" s="41">
        <f t="shared" si="1055"/>
        <v>2020</v>
      </c>
      <c r="E16431" s="43">
        <f>IF(WEEKDAY(A16431,2)&gt;=6,6,IF(ISNUMBER(MATCH(TRUNC(A16431),Normativa!$A$81:$A$108,0)),6,INDEX(Normativa!$D$67:$AA$78,MATCH(MONTH(A16431),Normativa!$C$67:$C$78,0),MATCH(HOUR(A16431),Normativa!$D$66:$AA$66,0))))</f>
        <v>6</v>
      </c>
      <c r="F16431" s="40">
        <f t="shared" si="1056"/>
        <v>100</v>
      </c>
      <c r="G16431" s="36">
        <f>INDEX('Optimitzador qh'!$C$15:$H$15,E16431)</f>
        <v>550</v>
      </c>
      <c r="H16431" s="42">
        <f t="shared" si="1057"/>
        <v>0</v>
      </c>
    </row>
    <row r="16432" spans="1:8" x14ac:dyDescent="0.25">
      <c r="A16432" s="50">
        <v>44002.156666666662</v>
      </c>
      <c r="B16432" s="79">
        <v>27</v>
      </c>
      <c r="C16432" s="40">
        <f t="shared" si="1054"/>
        <v>6</v>
      </c>
      <c r="D16432" s="41">
        <f t="shared" si="1055"/>
        <v>2020</v>
      </c>
      <c r="E16432" s="43">
        <f>IF(WEEKDAY(A16432,2)&gt;=6,6,IF(ISNUMBER(MATCH(TRUNC(A16432),Normativa!$A$81:$A$108,0)),6,INDEX(Normativa!$D$67:$AA$78,MATCH(MONTH(A16432),Normativa!$C$67:$C$78,0),MATCH(HOUR(A16432),Normativa!$D$66:$AA$66,0))))</f>
        <v>6</v>
      </c>
      <c r="F16432" s="40">
        <f t="shared" si="1056"/>
        <v>108</v>
      </c>
      <c r="G16432" s="36">
        <f>INDEX('Optimitzador qh'!$C$15:$H$15,E16432)</f>
        <v>550</v>
      </c>
      <c r="H16432" s="42">
        <f t="shared" si="1057"/>
        <v>0</v>
      </c>
    </row>
    <row r="16433" spans="1:8" x14ac:dyDescent="0.25">
      <c r="A16433" s="50">
        <v>44002.167083333334</v>
      </c>
      <c r="B16433" s="79">
        <v>25</v>
      </c>
      <c r="C16433" s="40">
        <f t="shared" si="1054"/>
        <v>6</v>
      </c>
      <c r="D16433" s="41">
        <f t="shared" si="1055"/>
        <v>2020</v>
      </c>
      <c r="E16433" s="43">
        <f>IF(WEEKDAY(A16433,2)&gt;=6,6,IF(ISNUMBER(MATCH(TRUNC(A16433),Normativa!$A$81:$A$108,0)),6,INDEX(Normativa!$D$67:$AA$78,MATCH(MONTH(A16433),Normativa!$C$67:$C$78,0),MATCH(HOUR(A16433),Normativa!$D$66:$AA$66,0))))</f>
        <v>6</v>
      </c>
      <c r="F16433" s="40">
        <f t="shared" si="1056"/>
        <v>100</v>
      </c>
      <c r="G16433" s="36">
        <f>INDEX('Optimitzador qh'!$C$15:$H$15,E16433)</f>
        <v>550</v>
      </c>
      <c r="H16433" s="42">
        <f t="shared" si="1057"/>
        <v>0</v>
      </c>
    </row>
    <row r="16434" spans="1:8" x14ac:dyDescent="0.25">
      <c r="A16434" s="50">
        <v>44002.177499999998</v>
      </c>
      <c r="B16434" s="79">
        <v>27</v>
      </c>
      <c r="C16434" s="40">
        <f t="shared" si="1054"/>
        <v>6</v>
      </c>
      <c r="D16434" s="41">
        <f t="shared" si="1055"/>
        <v>2020</v>
      </c>
      <c r="E16434" s="43">
        <f>IF(WEEKDAY(A16434,2)&gt;=6,6,IF(ISNUMBER(MATCH(TRUNC(A16434),Normativa!$A$81:$A$108,0)),6,INDEX(Normativa!$D$67:$AA$78,MATCH(MONTH(A16434),Normativa!$C$67:$C$78,0),MATCH(HOUR(A16434),Normativa!$D$66:$AA$66,0))))</f>
        <v>6</v>
      </c>
      <c r="F16434" s="40">
        <f t="shared" si="1056"/>
        <v>108</v>
      </c>
      <c r="G16434" s="36">
        <f>INDEX('Optimitzador qh'!$C$15:$H$15,E16434)</f>
        <v>550</v>
      </c>
      <c r="H16434" s="42">
        <f t="shared" si="1057"/>
        <v>0</v>
      </c>
    </row>
    <row r="16435" spans="1:8" x14ac:dyDescent="0.25">
      <c r="A16435" s="50">
        <v>44002.187916666662</v>
      </c>
      <c r="B16435" s="79">
        <v>27</v>
      </c>
      <c r="C16435" s="40">
        <f t="shared" si="1054"/>
        <v>6</v>
      </c>
      <c r="D16435" s="41">
        <f t="shared" si="1055"/>
        <v>2020</v>
      </c>
      <c r="E16435" s="43">
        <f>IF(WEEKDAY(A16435,2)&gt;=6,6,IF(ISNUMBER(MATCH(TRUNC(A16435),Normativa!$A$81:$A$108,0)),6,INDEX(Normativa!$D$67:$AA$78,MATCH(MONTH(A16435),Normativa!$C$67:$C$78,0),MATCH(HOUR(A16435),Normativa!$D$66:$AA$66,0))))</f>
        <v>6</v>
      </c>
      <c r="F16435" s="40">
        <f t="shared" si="1056"/>
        <v>108</v>
      </c>
      <c r="G16435" s="36">
        <f>INDEX('Optimitzador qh'!$C$15:$H$15,E16435)</f>
        <v>550</v>
      </c>
      <c r="H16435" s="42">
        <f t="shared" si="1057"/>
        <v>0</v>
      </c>
    </row>
    <row r="16436" spans="1:8" x14ac:dyDescent="0.25">
      <c r="A16436" s="50">
        <v>44002.198333333334</v>
      </c>
      <c r="B16436" s="79">
        <v>26</v>
      </c>
      <c r="C16436" s="40">
        <f t="shared" si="1054"/>
        <v>6</v>
      </c>
      <c r="D16436" s="41">
        <f t="shared" si="1055"/>
        <v>2020</v>
      </c>
      <c r="E16436" s="43">
        <f>IF(WEEKDAY(A16436,2)&gt;=6,6,IF(ISNUMBER(MATCH(TRUNC(A16436),Normativa!$A$81:$A$108,0)),6,INDEX(Normativa!$D$67:$AA$78,MATCH(MONTH(A16436),Normativa!$C$67:$C$78,0),MATCH(HOUR(A16436),Normativa!$D$66:$AA$66,0))))</f>
        <v>6</v>
      </c>
      <c r="F16436" s="40">
        <f t="shared" si="1056"/>
        <v>104</v>
      </c>
      <c r="G16436" s="36">
        <f>INDEX('Optimitzador qh'!$C$15:$H$15,E16436)</f>
        <v>550</v>
      </c>
      <c r="H16436" s="42">
        <f t="shared" si="1057"/>
        <v>0</v>
      </c>
    </row>
    <row r="16437" spans="1:8" x14ac:dyDescent="0.25">
      <c r="A16437" s="50">
        <v>44002.208749999998</v>
      </c>
      <c r="B16437" s="79">
        <v>28</v>
      </c>
      <c r="C16437" s="40">
        <f t="shared" si="1054"/>
        <v>6</v>
      </c>
      <c r="D16437" s="41">
        <f t="shared" si="1055"/>
        <v>2020</v>
      </c>
      <c r="E16437" s="43">
        <f>IF(WEEKDAY(A16437,2)&gt;=6,6,IF(ISNUMBER(MATCH(TRUNC(A16437),Normativa!$A$81:$A$108,0)),6,INDEX(Normativa!$D$67:$AA$78,MATCH(MONTH(A16437),Normativa!$C$67:$C$78,0),MATCH(HOUR(A16437),Normativa!$D$66:$AA$66,0))))</f>
        <v>6</v>
      </c>
      <c r="F16437" s="40">
        <f t="shared" si="1056"/>
        <v>112</v>
      </c>
      <c r="G16437" s="36">
        <f>INDEX('Optimitzador qh'!$C$15:$H$15,E16437)</f>
        <v>550</v>
      </c>
      <c r="H16437" s="42">
        <f t="shared" si="1057"/>
        <v>0</v>
      </c>
    </row>
    <row r="16438" spans="1:8" x14ac:dyDescent="0.25">
      <c r="A16438" s="50">
        <v>44002.219166666662</v>
      </c>
      <c r="B16438" s="79">
        <v>26</v>
      </c>
      <c r="C16438" s="40">
        <f t="shared" si="1054"/>
        <v>6</v>
      </c>
      <c r="D16438" s="41">
        <f t="shared" si="1055"/>
        <v>2020</v>
      </c>
      <c r="E16438" s="43">
        <f>IF(WEEKDAY(A16438,2)&gt;=6,6,IF(ISNUMBER(MATCH(TRUNC(A16438),Normativa!$A$81:$A$108,0)),6,INDEX(Normativa!$D$67:$AA$78,MATCH(MONTH(A16438),Normativa!$C$67:$C$78,0),MATCH(HOUR(A16438),Normativa!$D$66:$AA$66,0))))</f>
        <v>6</v>
      </c>
      <c r="F16438" s="40">
        <f t="shared" si="1056"/>
        <v>104</v>
      </c>
      <c r="G16438" s="36">
        <f>INDEX('Optimitzador qh'!$C$15:$H$15,E16438)</f>
        <v>550</v>
      </c>
      <c r="H16438" s="42">
        <f t="shared" si="1057"/>
        <v>0</v>
      </c>
    </row>
    <row r="16439" spans="1:8" x14ac:dyDescent="0.25">
      <c r="A16439" s="50">
        <v>44002.229583333334</v>
      </c>
      <c r="B16439" s="79">
        <v>27</v>
      </c>
      <c r="C16439" s="40">
        <f t="shared" si="1054"/>
        <v>6</v>
      </c>
      <c r="D16439" s="41">
        <f t="shared" si="1055"/>
        <v>2020</v>
      </c>
      <c r="E16439" s="43">
        <f>IF(WEEKDAY(A16439,2)&gt;=6,6,IF(ISNUMBER(MATCH(TRUNC(A16439),Normativa!$A$81:$A$108,0)),6,INDEX(Normativa!$D$67:$AA$78,MATCH(MONTH(A16439),Normativa!$C$67:$C$78,0),MATCH(HOUR(A16439),Normativa!$D$66:$AA$66,0))))</f>
        <v>6</v>
      </c>
      <c r="F16439" s="40">
        <f t="shared" si="1056"/>
        <v>108</v>
      </c>
      <c r="G16439" s="36">
        <f>INDEX('Optimitzador qh'!$C$15:$H$15,E16439)</f>
        <v>550</v>
      </c>
      <c r="H16439" s="42">
        <f t="shared" si="1057"/>
        <v>0</v>
      </c>
    </row>
    <row r="16440" spans="1:8" x14ac:dyDescent="0.25">
      <c r="A16440" s="50">
        <v>44002.239999999998</v>
      </c>
      <c r="B16440" s="79">
        <v>26</v>
      </c>
      <c r="C16440" s="40">
        <f t="shared" si="1054"/>
        <v>6</v>
      </c>
      <c r="D16440" s="41">
        <f t="shared" si="1055"/>
        <v>2020</v>
      </c>
      <c r="E16440" s="43">
        <f>IF(WEEKDAY(A16440,2)&gt;=6,6,IF(ISNUMBER(MATCH(TRUNC(A16440),Normativa!$A$81:$A$108,0)),6,INDEX(Normativa!$D$67:$AA$78,MATCH(MONTH(A16440),Normativa!$C$67:$C$78,0),MATCH(HOUR(A16440),Normativa!$D$66:$AA$66,0))))</f>
        <v>6</v>
      </c>
      <c r="F16440" s="40">
        <f t="shared" si="1056"/>
        <v>104</v>
      </c>
      <c r="G16440" s="36">
        <f>INDEX('Optimitzador qh'!$C$15:$H$15,E16440)</f>
        <v>550</v>
      </c>
      <c r="H16440" s="42">
        <f t="shared" si="1057"/>
        <v>0</v>
      </c>
    </row>
    <row r="16441" spans="1:8" x14ac:dyDescent="0.25">
      <c r="A16441" s="50">
        <v>44002.250416666662</v>
      </c>
      <c r="B16441" s="79">
        <v>26</v>
      </c>
      <c r="C16441" s="40">
        <f t="shared" si="1054"/>
        <v>6</v>
      </c>
      <c r="D16441" s="41">
        <f t="shared" si="1055"/>
        <v>2020</v>
      </c>
      <c r="E16441" s="43">
        <f>IF(WEEKDAY(A16441,2)&gt;=6,6,IF(ISNUMBER(MATCH(TRUNC(A16441),Normativa!$A$81:$A$108,0)),6,INDEX(Normativa!$D$67:$AA$78,MATCH(MONTH(A16441),Normativa!$C$67:$C$78,0),MATCH(HOUR(A16441),Normativa!$D$66:$AA$66,0))))</f>
        <v>6</v>
      </c>
      <c r="F16441" s="40">
        <f t="shared" si="1056"/>
        <v>104</v>
      </c>
      <c r="G16441" s="36">
        <f>INDEX('Optimitzador qh'!$C$15:$H$15,E16441)</f>
        <v>550</v>
      </c>
      <c r="H16441" s="42">
        <f t="shared" si="1057"/>
        <v>0</v>
      </c>
    </row>
    <row r="16442" spans="1:8" x14ac:dyDescent="0.25">
      <c r="A16442" s="50">
        <v>44002.260833333334</v>
      </c>
      <c r="B16442" s="79">
        <v>25</v>
      </c>
      <c r="C16442" s="40">
        <f t="shared" si="1054"/>
        <v>6</v>
      </c>
      <c r="D16442" s="41">
        <f t="shared" si="1055"/>
        <v>2020</v>
      </c>
      <c r="E16442" s="43">
        <f>IF(WEEKDAY(A16442,2)&gt;=6,6,IF(ISNUMBER(MATCH(TRUNC(A16442),Normativa!$A$81:$A$108,0)),6,INDEX(Normativa!$D$67:$AA$78,MATCH(MONTH(A16442),Normativa!$C$67:$C$78,0),MATCH(HOUR(A16442),Normativa!$D$66:$AA$66,0))))</f>
        <v>6</v>
      </c>
      <c r="F16442" s="40">
        <f t="shared" si="1056"/>
        <v>100</v>
      </c>
      <c r="G16442" s="36">
        <f>INDEX('Optimitzador qh'!$C$15:$H$15,E16442)</f>
        <v>550</v>
      </c>
      <c r="H16442" s="42">
        <f t="shared" si="1057"/>
        <v>0</v>
      </c>
    </row>
    <row r="16443" spans="1:8" x14ac:dyDescent="0.25">
      <c r="A16443" s="50">
        <v>44002.271249999998</v>
      </c>
      <c r="B16443" s="79">
        <v>25</v>
      </c>
      <c r="C16443" s="40">
        <f t="shared" si="1054"/>
        <v>6</v>
      </c>
      <c r="D16443" s="41">
        <f t="shared" si="1055"/>
        <v>2020</v>
      </c>
      <c r="E16443" s="43">
        <f>IF(WEEKDAY(A16443,2)&gt;=6,6,IF(ISNUMBER(MATCH(TRUNC(A16443),Normativa!$A$81:$A$108,0)),6,INDEX(Normativa!$D$67:$AA$78,MATCH(MONTH(A16443),Normativa!$C$67:$C$78,0),MATCH(HOUR(A16443),Normativa!$D$66:$AA$66,0))))</f>
        <v>6</v>
      </c>
      <c r="F16443" s="40">
        <f t="shared" si="1056"/>
        <v>100</v>
      </c>
      <c r="G16443" s="36">
        <f>INDEX('Optimitzador qh'!$C$15:$H$15,E16443)</f>
        <v>550</v>
      </c>
      <c r="H16443" s="42">
        <f t="shared" si="1057"/>
        <v>0</v>
      </c>
    </row>
    <row r="16444" spans="1:8" x14ac:dyDescent="0.25">
      <c r="A16444" s="50">
        <v>44002.281666666662</v>
      </c>
      <c r="B16444" s="79">
        <v>27</v>
      </c>
      <c r="C16444" s="40">
        <f t="shared" si="1054"/>
        <v>6</v>
      </c>
      <c r="D16444" s="41">
        <f t="shared" si="1055"/>
        <v>2020</v>
      </c>
      <c r="E16444" s="43">
        <f>IF(WEEKDAY(A16444,2)&gt;=6,6,IF(ISNUMBER(MATCH(TRUNC(A16444),Normativa!$A$81:$A$108,0)),6,INDEX(Normativa!$D$67:$AA$78,MATCH(MONTH(A16444),Normativa!$C$67:$C$78,0),MATCH(HOUR(A16444),Normativa!$D$66:$AA$66,0))))</f>
        <v>6</v>
      </c>
      <c r="F16444" s="40">
        <f t="shared" si="1056"/>
        <v>108</v>
      </c>
      <c r="G16444" s="36">
        <f>INDEX('Optimitzador qh'!$C$15:$H$15,E16444)</f>
        <v>550</v>
      </c>
      <c r="H16444" s="42">
        <f t="shared" si="1057"/>
        <v>0</v>
      </c>
    </row>
    <row r="16445" spans="1:8" x14ac:dyDescent="0.25">
      <c r="A16445" s="50">
        <v>44002.292083333334</v>
      </c>
      <c r="B16445" s="79">
        <v>27</v>
      </c>
      <c r="C16445" s="40">
        <f t="shared" si="1054"/>
        <v>6</v>
      </c>
      <c r="D16445" s="41">
        <f t="shared" si="1055"/>
        <v>2020</v>
      </c>
      <c r="E16445" s="43">
        <f>IF(WEEKDAY(A16445,2)&gt;=6,6,IF(ISNUMBER(MATCH(TRUNC(A16445),Normativa!$A$81:$A$108,0)),6,INDEX(Normativa!$D$67:$AA$78,MATCH(MONTH(A16445),Normativa!$C$67:$C$78,0),MATCH(HOUR(A16445),Normativa!$D$66:$AA$66,0))))</f>
        <v>6</v>
      </c>
      <c r="F16445" s="40">
        <f t="shared" si="1056"/>
        <v>108</v>
      </c>
      <c r="G16445" s="36">
        <f>INDEX('Optimitzador qh'!$C$15:$H$15,E16445)</f>
        <v>550</v>
      </c>
      <c r="H16445" s="42">
        <f t="shared" si="1057"/>
        <v>0</v>
      </c>
    </row>
    <row r="16446" spans="1:8" x14ac:dyDescent="0.25">
      <c r="A16446" s="50">
        <v>44002.302499999998</v>
      </c>
      <c r="B16446" s="79">
        <v>26</v>
      </c>
      <c r="C16446" s="40">
        <f t="shared" si="1054"/>
        <v>6</v>
      </c>
      <c r="D16446" s="41">
        <f t="shared" si="1055"/>
        <v>2020</v>
      </c>
      <c r="E16446" s="43">
        <f>IF(WEEKDAY(A16446,2)&gt;=6,6,IF(ISNUMBER(MATCH(TRUNC(A16446),Normativa!$A$81:$A$108,0)),6,INDEX(Normativa!$D$67:$AA$78,MATCH(MONTH(A16446),Normativa!$C$67:$C$78,0),MATCH(HOUR(A16446),Normativa!$D$66:$AA$66,0))))</f>
        <v>6</v>
      </c>
      <c r="F16446" s="40">
        <f t="shared" si="1056"/>
        <v>104</v>
      </c>
      <c r="G16446" s="36">
        <f>INDEX('Optimitzador qh'!$C$15:$H$15,E16446)</f>
        <v>550</v>
      </c>
      <c r="H16446" s="42">
        <f t="shared" si="1057"/>
        <v>0</v>
      </c>
    </row>
    <row r="16447" spans="1:8" x14ac:dyDescent="0.25">
      <c r="A16447" s="50">
        <v>44002.312916666662</v>
      </c>
      <c r="B16447" s="79">
        <v>27</v>
      </c>
      <c r="C16447" s="40">
        <f t="shared" si="1054"/>
        <v>6</v>
      </c>
      <c r="D16447" s="41">
        <f t="shared" si="1055"/>
        <v>2020</v>
      </c>
      <c r="E16447" s="43">
        <f>IF(WEEKDAY(A16447,2)&gt;=6,6,IF(ISNUMBER(MATCH(TRUNC(A16447),Normativa!$A$81:$A$108,0)),6,INDEX(Normativa!$D$67:$AA$78,MATCH(MONTH(A16447),Normativa!$C$67:$C$78,0),MATCH(HOUR(A16447),Normativa!$D$66:$AA$66,0))))</f>
        <v>6</v>
      </c>
      <c r="F16447" s="40">
        <f t="shared" si="1056"/>
        <v>108</v>
      </c>
      <c r="G16447" s="36">
        <f>INDEX('Optimitzador qh'!$C$15:$H$15,E16447)</f>
        <v>550</v>
      </c>
      <c r="H16447" s="42">
        <f t="shared" si="1057"/>
        <v>0</v>
      </c>
    </row>
    <row r="16448" spans="1:8" x14ac:dyDescent="0.25">
      <c r="A16448" s="50">
        <v>44002.323333333334</v>
      </c>
      <c r="B16448" s="79">
        <v>27</v>
      </c>
      <c r="C16448" s="40">
        <f t="shared" si="1054"/>
        <v>6</v>
      </c>
      <c r="D16448" s="41">
        <f t="shared" si="1055"/>
        <v>2020</v>
      </c>
      <c r="E16448" s="43">
        <f>IF(WEEKDAY(A16448,2)&gt;=6,6,IF(ISNUMBER(MATCH(TRUNC(A16448),Normativa!$A$81:$A$108,0)),6,INDEX(Normativa!$D$67:$AA$78,MATCH(MONTH(A16448),Normativa!$C$67:$C$78,0),MATCH(HOUR(A16448),Normativa!$D$66:$AA$66,0))))</f>
        <v>6</v>
      </c>
      <c r="F16448" s="40">
        <f t="shared" si="1056"/>
        <v>108</v>
      </c>
      <c r="G16448" s="36">
        <f>INDEX('Optimitzador qh'!$C$15:$H$15,E16448)</f>
        <v>550</v>
      </c>
      <c r="H16448" s="42">
        <f t="shared" si="1057"/>
        <v>0</v>
      </c>
    </row>
    <row r="16449" spans="1:8" x14ac:dyDescent="0.25">
      <c r="A16449" s="50">
        <v>44002.333749999998</v>
      </c>
      <c r="B16449" s="79">
        <v>26</v>
      </c>
      <c r="C16449" s="40">
        <f t="shared" si="1054"/>
        <v>6</v>
      </c>
      <c r="D16449" s="41">
        <f t="shared" si="1055"/>
        <v>2020</v>
      </c>
      <c r="E16449" s="43">
        <f>IF(WEEKDAY(A16449,2)&gt;=6,6,IF(ISNUMBER(MATCH(TRUNC(A16449),Normativa!$A$81:$A$108,0)),6,INDEX(Normativa!$D$67:$AA$78,MATCH(MONTH(A16449),Normativa!$C$67:$C$78,0),MATCH(HOUR(A16449),Normativa!$D$66:$AA$66,0))))</f>
        <v>6</v>
      </c>
      <c r="F16449" s="40">
        <f t="shared" si="1056"/>
        <v>104</v>
      </c>
      <c r="G16449" s="36">
        <f>INDEX('Optimitzador qh'!$C$15:$H$15,E16449)</f>
        <v>550</v>
      </c>
      <c r="H16449" s="42">
        <f t="shared" si="1057"/>
        <v>0</v>
      </c>
    </row>
    <row r="16450" spans="1:8" x14ac:dyDescent="0.25">
      <c r="A16450" s="50">
        <v>44002.344166666662</v>
      </c>
      <c r="B16450" s="79">
        <v>27</v>
      </c>
      <c r="C16450" s="40">
        <f t="shared" si="1054"/>
        <v>6</v>
      </c>
      <c r="D16450" s="41">
        <f t="shared" si="1055"/>
        <v>2020</v>
      </c>
      <c r="E16450" s="43">
        <f>IF(WEEKDAY(A16450,2)&gt;=6,6,IF(ISNUMBER(MATCH(TRUNC(A16450),Normativa!$A$81:$A$108,0)),6,INDEX(Normativa!$D$67:$AA$78,MATCH(MONTH(A16450),Normativa!$C$67:$C$78,0),MATCH(HOUR(A16450),Normativa!$D$66:$AA$66,0))))</f>
        <v>6</v>
      </c>
      <c r="F16450" s="40">
        <f t="shared" si="1056"/>
        <v>108</v>
      </c>
      <c r="G16450" s="36">
        <f>INDEX('Optimitzador qh'!$C$15:$H$15,E16450)</f>
        <v>550</v>
      </c>
      <c r="H16450" s="42">
        <f t="shared" si="1057"/>
        <v>0</v>
      </c>
    </row>
    <row r="16451" spans="1:8" x14ac:dyDescent="0.25">
      <c r="A16451" s="50">
        <v>44002.354583333334</v>
      </c>
      <c r="B16451" s="79">
        <v>25</v>
      </c>
      <c r="C16451" s="40">
        <f t="shared" si="1054"/>
        <v>6</v>
      </c>
      <c r="D16451" s="41">
        <f t="shared" si="1055"/>
        <v>2020</v>
      </c>
      <c r="E16451" s="43">
        <f>IF(WEEKDAY(A16451,2)&gt;=6,6,IF(ISNUMBER(MATCH(TRUNC(A16451),Normativa!$A$81:$A$108,0)),6,INDEX(Normativa!$D$67:$AA$78,MATCH(MONTH(A16451),Normativa!$C$67:$C$78,0),MATCH(HOUR(A16451),Normativa!$D$66:$AA$66,0))))</f>
        <v>6</v>
      </c>
      <c r="F16451" s="40">
        <f t="shared" si="1056"/>
        <v>100</v>
      </c>
      <c r="G16451" s="36">
        <f>INDEX('Optimitzador qh'!$C$15:$H$15,E16451)</f>
        <v>550</v>
      </c>
      <c r="H16451" s="42">
        <f t="shared" si="1057"/>
        <v>0</v>
      </c>
    </row>
    <row r="16452" spans="1:8" x14ac:dyDescent="0.25">
      <c r="A16452" s="50">
        <v>44002.364999999998</v>
      </c>
      <c r="B16452" s="79">
        <v>26</v>
      </c>
      <c r="C16452" s="40">
        <f t="shared" si="1054"/>
        <v>6</v>
      </c>
      <c r="D16452" s="41">
        <f t="shared" si="1055"/>
        <v>2020</v>
      </c>
      <c r="E16452" s="43">
        <f>IF(WEEKDAY(A16452,2)&gt;=6,6,IF(ISNUMBER(MATCH(TRUNC(A16452),Normativa!$A$81:$A$108,0)),6,INDEX(Normativa!$D$67:$AA$78,MATCH(MONTH(A16452),Normativa!$C$67:$C$78,0),MATCH(HOUR(A16452),Normativa!$D$66:$AA$66,0))))</f>
        <v>6</v>
      </c>
      <c r="F16452" s="40">
        <f t="shared" si="1056"/>
        <v>104</v>
      </c>
      <c r="G16452" s="36">
        <f>INDEX('Optimitzador qh'!$C$15:$H$15,E16452)</f>
        <v>550</v>
      </c>
      <c r="H16452" s="42">
        <f t="shared" si="1057"/>
        <v>0</v>
      </c>
    </row>
    <row r="16453" spans="1:8" x14ac:dyDescent="0.25">
      <c r="A16453" s="50">
        <v>44002.375416666662</v>
      </c>
      <c r="B16453" s="79">
        <v>27</v>
      </c>
      <c r="C16453" s="40">
        <f t="shared" ref="C16453:C16516" si="1058">MONTH(A16453)</f>
        <v>6</v>
      </c>
      <c r="D16453" s="41">
        <f t="shared" ref="D16453:D16516" si="1059">YEAR(A16453)</f>
        <v>2020</v>
      </c>
      <c r="E16453" s="43">
        <f>IF(WEEKDAY(A16453,2)&gt;=6,6,IF(ISNUMBER(MATCH(TRUNC(A16453),Normativa!$A$81:$A$108,0)),6,INDEX(Normativa!$D$67:$AA$78,MATCH(MONTH(A16453),Normativa!$C$67:$C$78,0),MATCH(HOUR(A16453),Normativa!$D$66:$AA$66,0))))</f>
        <v>6</v>
      </c>
      <c r="F16453" s="40">
        <f t="shared" ref="F16453:F16516" si="1060">B16453*4</f>
        <v>108</v>
      </c>
      <c r="G16453" s="36">
        <f>INDEX('Optimitzador qh'!$C$15:$H$15,E16453)</f>
        <v>550</v>
      </c>
      <c r="H16453" s="42">
        <f t="shared" si="1057"/>
        <v>0</v>
      </c>
    </row>
    <row r="16454" spans="1:8" x14ac:dyDescent="0.25">
      <c r="A16454" s="50">
        <v>44002.385833333334</v>
      </c>
      <c r="B16454" s="79">
        <v>27</v>
      </c>
      <c r="C16454" s="40">
        <f t="shared" si="1058"/>
        <v>6</v>
      </c>
      <c r="D16454" s="41">
        <f t="shared" si="1059"/>
        <v>2020</v>
      </c>
      <c r="E16454" s="43">
        <f>IF(WEEKDAY(A16454,2)&gt;=6,6,IF(ISNUMBER(MATCH(TRUNC(A16454),Normativa!$A$81:$A$108,0)),6,INDEX(Normativa!$D$67:$AA$78,MATCH(MONTH(A16454),Normativa!$C$67:$C$78,0),MATCH(HOUR(A16454),Normativa!$D$66:$AA$66,0))))</f>
        <v>6</v>
      </c>
      <c r="F16454" s="40">
        <f t="shared" si="1060"/>
        <v>108</v>
      </c>
      <c r="G16454" s="36">
        <f>INDEX('Optimitzador qh'!$C$15:$H$15,E16454)</f>
        <v>550</v>
      </c>
      <c r="H16454" s="42">
        <f t="shared" si="1057"/>
        <v>0</v>
      </c>
    </row>
    <row r="16455" spans="1:8" x14ac:dyDescent="0.25">
      <c r="A16455" s="50">
        <v>44002.396249999998</v>
      </c>
      <c r="B16455" s="79">
        <v>28</v>
      </c>
      <c r="C16455" s="40">
        <f t="shared" si="1058"/>
        <v>6</v>
      </c>
      <c r="D16455" s="41">
        <f t="shared" si="1059"/>
        <v>2020</v>
      </c>
      <c r="E16455" s="43">
        <f>IF(WEEKDAY(A16455,2)&gt;=6,6,IF(ISNUMBER(MATCH(TRUNC(A16455),Normativa!$A$81:$A$108,0)),6,INDEX(Normativa!$D$67:$AA$78,MATCH(MONTH(A16455),Normativa!$C$67:$C$78,0),MATCH(HOUR(A16455),Normativa!$D$66:$AA$66,0))))</f>
        <v>6</v>
      </c>
      <c r="F16455" s="40">
        <f t="shared" si="1060"/>
        <v>112</v>
      </c>
      <c r="G16455" s="36">
        <f>INDEX('Optimitzador qh'!$C$15:$H$15,E16455)</f>
        <v>550</v>
      </c>
      <c r="H16455" s="42">
        <f t="shared" si="1057"/>
        <v>0</v>
      </c>
    </row>
    <row r="16456" spans="1:8" x14ac:dyDescent="0.25">
      <c r="A16456" s="50">
        <v>44002.406666666662</v>
      </c>
      <c r="B16456" s="79">
        <v>27</v>
      </c>
      <c r="C16456" s="40">
        <f t="shared" si="1058"/>
        <v>6</v>
      </c>
      <c r="D16456" s="41">
        <f t="shared" si="1059"/>
        <v>2020</v>
      </c>
      <c r="E16456" s="43">
        <f>IF(WEEKDAY(A16456,2)&gt;=6,6,IF(ISNUMBER(MATCH(TRUNC(A16456),Normativa!$A$81:$A$108,0)),6,INDEX(Normativa!$D$67:$AA$78,MATCH(MONTH(A16456),Normativa!$C$67:$C$78,0),MATCH(HOUR(A16456),Normativa!$D$66:$AA$66,0))))</f>
        <v>6</v>
      </c>
      <c r="F16456" s="40">
        <f t="shared" si="1060"/>
        <v>108</v>
      </c>
      <c r="G16456" s="36">
        <f>INDEX('Optimitzador qh'!$C$15:$H$15,E16456)</f>
        <v>550</v>
      </c>
      <c r="H16456" s="42">
        <f t="shared" si="1057"/>
        <v>0</v>
      </c>
    </row>
    <row r="16457" spans="1:8" x14ac:dyDescent="0.25">
      <c r="A16457" s="50">
        <v>44002.417083333334</v>
      </c>
      <c r="B16457" s="79">
        <v>27</v>
      </c>
      <c r="C16457" s="40">
        <f t="shared" si="1058"/>
        <v>6</v>
      </c>
      <c r="D16457" s="41">
        <f t="shared" si="1059"/>
        <v>2020</v>
      </c>
      <c r="E16457" s="43">
        <f>IF(WEEKDAY(A16457,2)&gt;=6,6,IF(ISNUMBER(MATCH(TRUNC(A16457),Normativa!$A$81:$A$108,0)),6,INDEX(Normativa!$D$67:$AA$78,MATCH(MONTH(A16457),Normativa!$C$67:$C$78,0),MATCH(HOUR(A16457),Normativa!$D$66:$AA$66,0))))</f>
        <v>6</v>
      </c>
      <c r="F16457" s="40">
        <f t="shared" si="1060"/>
        <v>108</v>
      </c>
      <c r="G16457" s="36">
        <f>INDEX('Optimitzador qh'!$C$15:$H$15,E16457)</f>
        <v>550</v>
      </c>
      <c r="H16457" s="42">
        <f t="shared" si="1057"/>
        <v>0</v>
      </c>
    </row>
    <row r="16458" spans="1:8" x14ac:dyDescent="0.25">
      <c r="A16458" s="50">
        <v>44002.427499999998</v>
      </c>
      <c r="B16458" s="79">
        <v>27</v>
      </c>
      <c r="C16458" s="40">
        <f t="shared" si="1058"/>
        <v>6</v>
      </c>
      <c r="D16458" s="41">
        <f t="shared" si="1059"/>
        <v>2020</v>
      </c>
      <c r="E16458" s="43">
        <f>IF(WEEKDAY(A16458,2)&gt;=6,6,IF(ISNUMBER(MATCH(TRUNC(A16458),Normativa!$A$81:$A$108,0)),6,INDEX(Normativa!$D$67:$AA$78,MATCH(MONTH(A16458),Normativa!$C$67:$C$78,0),MATCH(HOUR(A16458),Normativa!$D$66:$AA$66,0))))</f>
        <v>6</v>
      </c>
      <c r="F16458" s="40">
        <f t="shared" si="1060"/>
        <v>108</v>
      </c>
      <c r="G16458" s="36">
        <f>INDEX('Optimitzador qh'!$C$15:$H$15,E16458)</f>
        <v>550</v>
      </c>
      <c r="H16458" s="42">
        <f t="shared" ref="H16458:H16521" si="1061">IF(F16458&gt;G16458,(F16458-G16458)^2,0)</f>
        <v>0</v>
      </c>
    </row>
    <row r="16459" spans="1:8" x14ac:dyDescent="0.25">
      <c r="A16459" s="50">
        <v>44002.437916666662</v>
      </c>
      <c r="B16459" s="79">
        <v>28</v>
      </c>
      <c r="C16459" s="40">
        <f t="shared" si="1058"/>
        <v>6</v>
      </c>
      <c r="D16459" s="41">
        <f t="shared" si="1059"/>
        <v>2020</v>
      </c>
      <c r="E16459" s="43">
        <f>IF(WEEKDAY(A16459,2)&gt;=6,6,IF(ISNUMBER(MATCH(TRUNC(A16459),Normativa!$A$81:$A$108,0)),6,INDEX(Normativa!$D$67:$AA$78,MATCH(MONTH(A16459),Normativa!$C$67:$C$78,0),MATCH(HOUR(A16459),Normativa!$D$66:$AA$66,0))))</f>
        <v>6</v>
      </c>
      <c r="F16459" s="40">
        <f t="shared" si="1060"/>
        <v>112</v>
      </c>
      <c r="G16459" s="36">
        <f>INDEX('Optimitzador qh'!$C$15:$H$15,E16459)</f>
        <v>550</v>
      </c>
      <c r="H16459" s="42">
        <f t="shared" si="1061"/>
        <v>0</v>
      </c>
    </row>
    <row r="16460" spans="1:8" x14ac:dyDescent="0.25">
      <c r="A16460" s="50">
        <v>44002.448333333334</v>
      </c>
      <c r="B16460" s="79">
        <v>27</v>
      </c>
      <c r="C16460" s="40">
        <f t="shared" si="1058"/>
        <v>6</v>
      </c>
      <c r="D16460" s="41">
        <f t="shared" si="1059"/>
        <v>2020</v>
      </c>
      <c r="E16460" s="43">
        <f>IF(WEEKDAY(A16460,2)&gt;=6,6,IF(ISNUMBER(MATCH(TRUNC(A16460),Normativa!$A$81:$A$108,0)),6,INDEX(Normativa!$D$67:$AA$78,MATCH(MONTH(A16460),Normativa!$C$67:$C$78,0),MATCH(HOUR(A16460),Normativa!$D$66:$AA$66,0))))</f>
        <v>6</v>
      </c>
      <c r="F16460" s="40">
        <f t="shared" si="1060"/>
        <v>108</v>
      </c>
      <c r="G16460" s="36">
        <f>INDEX('Optimitzador qh'!$C$15:$H$15,E16460)</f>
        <v>550</v>
      </c>
      <c r="H16460" s="42">
        <f t="shared" si="1061"/>
        <v>0</v>
      </c>
    </row>
    <row r="16461" spans="1:8" x14ac:dyDescent="0.25">
      <c r="A16461" s="50">
        <v>44002.458749999998</v>
      </c>
      <c r="B16461" s="79">
        <v>27</v>
      </c>
      <c r="C16461" s="40">
        <f t="shared" si="1058"/>
        <v>6</v>
      </c>
      <c r="D16461" s="41">
        <f t="shared" si="1059"/>
        <v>2020</v>
      </c>
      <c r="E16461" s="43">
        <f>IF(WEEKDAY(A16461,2)&gt;=6,6,IF(ISNUMBER(MATCH(TRUNC(A16461),Normativa!$A$81:$A$108,0)),6,INDEX(Normativa!$D$67:$AA$78,MATCH(MONTH(A16461),Normativa!$C$67:$C$78,0),MATCH(HOUR(A16461),Normativa!$D$66:$AA$66,0))))</f>
        <v>6</v>
      </c>
      <c r="F16461" s="40">
        <f t="shared" si="1060"/>
        <v>108</v>
      </c>
      <c r="G16461" s="36">
        <f>INDEX('Optimitzador qh'!$C$15:$H$15,E16461)</f>
        <v>550</v>
      </c>
      <c r="H16461" s="42">
        <f t="shared" si="1061"/>
        <v>0</v>
      </c>
    </row>
    <row r="16462" spans="1:8" x14ac:dyDescent="0.25">
      <c r="A16462" s="50">
        <v>44002.469166666662</v>
      </c>
      <c r="B16462" s="79">
        <v>27</v>
      </c>
      <c r="C16462" s="40">
        <f t="shared" si="1058"/>
        <v>6</v>
      </c>
      <c r="D16462" s="41">
        <f t="shared" si="1059"/>
        <v>2020</v>
      </c>
      <c r="E16462" s="43">
        <f>IF(WEEKDAY(A16462,2)&gt;=6,6,IF(ISNUMBER(MATCH(TRUNC(A16462),Normativa!$A$81:$A$108,0)),6,INDEX(Normativa!$D$67:$AA$78,MATCH(MONTH(A16462),Normativa!$C$67:$C$78,0),MATCH(HOUR(A16462),Normativa!$D$66:$AA$66,0))))</f>
        <v>6</v>
      </c>
      <c r="F16462" s="40">
        <f t="shared" si="1060"/>
        <v>108</v>
      </c>
      <c r="G16462" s="36">
        <f>INDEX('Optimitzador qh'!$C$15:$H$15,E16462)</f>
        <v>550</v>
      </c>
      <c r="H16462" s="42">
        <f t="shared" si="1061"/>
        <v>0</v>
      </c>
    </row>
    <row r="16463" spans="1:8" x14ac:dyDescent="0.25">
      <c r="A16463" s="50">
        <v>44002.479583333334</v>
      </c>
      <c r="B16463" s="79">
        <v>27</v>
      </c>
      <c r="C16463" s="40">
        <f t="shared" si="1058"/>
        <v>6</v>
      </c>
      <c r="D16463" s="41">
        <f t="shared" si="1059"/>
        <v>2020</v>
      </c>
      <c r="E16463" s="43">
        <f>IF(WEEKDAY(A16463,2)&gt;=6,6,IF(ISNUMBER(MATCH(TRUNC(A16463),Normativa!$A$81:$A$108,0)),6,INDEX(Normativa!$D$67:$AA$78,MATCH(MONTH(A16463),Normativa!$C$67:$C$78,0),MATCH(HOUR(A16463),Normativa!$D$66:$AA$66,0))))</f>
        <v>6</v>
      </c>
      <c r="F16463" s="40">
        <f t="shared" si="1060"/>
        <v>108</v>
      </c>
      <c r="G16463" s="36">
        <f>INDEX('Optimitzador qh'!$C$15:$H$15,E16463)</f>
        <v>550</v>
      </c>
      <c r="H16463" s="42">
        <f t="shared" si="1061"/>
        <v>0</v>
      </c>
    </row>
    <row r="16464" spans="1:8" x14ac:dyDescent="0.25">
      <c r="A16464" s="50">
        <v>44002.49</v>
      </c>
      <c r="B16464" s="79">
        <v>28</v>
      </c>
      <c r="C16464" s="40">
        <f t="shared" si="1058"/>
        <v>6</v>
      </c>
      <c r="D16464" s="41">
        <f t="shared" si="1059"/>
        <v>2020</v>
      </c>
      <c r="E16464" s="43">
        <f>IF(WEEKDAY(A16464,2)&gt;=6,6,IF(ISNUMBER(MATCH(TRUNC(A16464),Normativa!$A$81:$A$108,0)),6,INDEX(Normativa!$D$67:$AA$78,MATCH(MONTH(A16464),Normativa!$C$67:$C$78,0),MATCH(HOUR(A16464),Normativa!$D$66:$AA$66,0))))</f>
        <v>6</v>
      </c>
      <c r="F16464" s="40">
        <f t="shared" si="1060"/>
        <v>112</v>
      </c>
      <c r="G16464" s="36">
        <f>INDEX('Optimitzador qh'!$C$15:$H$15,E16464)</f>
        <v>550</v>
      </c>
      <c r="H16464" s="42">
        <f t="shared" si="1061"/>
        <v>0</v>
      </c>
    </row>
    <row r="16465" spans="1:8" x14ac:dyDescent="0.25">
      <c r="A16465" s="50">
        <v>44002.500416666662</v>
      </c>
      <c r="B16465" s="79">
        <v>27</v>
      </c>
      <c r="C16465" s="40">
        <f t="shared" si="1058"/>
        <v>6</v>
      </c>
      <c r="D16465" s="41">
        <f t="shared" si="1059"/>
        <v>2020</v>
      </c>
      <c r="E16465" s="43">
        <f>IF(WEEKDAY(A16465,2)&gt;=6,6,IF(ISNUMBER(MATCH(TRUNC(A16465),Normativa!$A$81:$A$108,0)),6,INDEX(Normativa!$D$67:$AA$78,MATCH(MONTH(A16465),Normativa!$C$67:$C$78,0),MATCH(HOUR(A16465),Normativa!$D$66:$AA$66,0))))</f>
        <v>6</v>
      </c>
      <c r="F16465" s="40">
        <f t="shared" si="1060"/>
        <v>108</v>
      </c>
      <c r="G16465" s="36">
        <f>INDEX('Optimitzador qh'!$C$15:$H$15,E16465)</f>
        <v>550</v>
      </c>
      <c r="H16465" s="42">
        <f t="shared" si="1061"/>
        <v>0</v>
      </c>
    </row>
    <row r="16466" spans="1:8" x14ac:dyDescent="0.25">
      <c r="A16466" s="50">
        <v>44002.510833333334</v>
      </c>
      <c r="B16466" s="79">
        <v>27</v>
      </c>
      <c r="C16466" s="40">
        <f t="shared" si="1058"/>
        <v>6</v>
      </c>
      <c r="D16466" s="41">
        <f t="shared" si="1059"/>
        <v>2020</v>
      </c>
      <c r="E16466" s="43">
        <f>IF(WEEKDAY(A16466,2)&gt;=6,6,IF(ISNUMBER(MATCH(TRUNC(A16466),Normativa!$A$81:$A$108,0)),6,INDEX(Normativa!$D$67:$AA$78,MATCH(MONTH(A16466),Normativa!$C$67:$C$78,0),MATCH(HOUR(A16466),Normativa!$D$66:$AA$66,0))))</f>
        <v>6</v>
      </c>
      <c r="F16466" s="40">
        <f t="shared" si="1060"/>
        <v>108</v>
      </c>
      <c r="G16466" s="36">
        <f>INDEX('Optimitzador qh'!$C$15:$H$15,E16466)</f>
        <v>550</v>
      </c>
      <c r="H16466" s="42">
        <f t="shared" si="1061"/>
        <v>0</v>
      </c>
    </row>
    <row r="16467" spans="1:8" x14ac:dyDescent="0.25">
      <c r="A16467" s="50">
        <v>44002.521249999998</v>
      </c>
      <c r="B16467" s="79">
        <v>29</v>
      </c>
      <c r="C16467" s="40">
        <f t="shared" si="1058"/>
        <v>6</v>
      </c>
      <c r="D16467" s="41">
        <f t="shared" si="1059"/>
        <v>2020</v>
      </c>
      <c r="E16467" s="43">
        <f>IF(WEEKDAY(A16467,2)&gt;=6,6,IF(ISNUMBER(MATCH(TRUNC(A16467),Normativa!$A$81:$A$108,0)),6,INDEX(Normativa!$D$67:$AA$78,MATCH(MONTH(A16467),Normativa!$C$67:$C$78,0),MATCH(HOUR(A16467),Normativa!$D$66:$AA$66,0))))</f>
        <v>6</v>
      </c>
      <c r="F16467" s="40">
        <f t="shared" si="1060"/>
        <v>116</v>
      </c>
      <c r="G16467" s="36">
        <f>INDEX('Optimitzador qh'!$C$15:$H$15,E16467)</f>
        <v>550</v>
      </c>
      <c r="H16467" s="42">
        <f t="shared" si="1061"/>
        <v>0</v>
      </c>
    </row>
    <row r="16468" spans="1:8" x14ac:dyDescent="0.25">
      <c r="A16468" s="50">
        <v>44002.531666666662</v>
      </c>
      <c r="B16468" s="79">
        <v>27</v>
      </c>
      <c r="C16468" s="40">
        <f t="shared" si="1058"/>
        <v>6</v>
      </c>
      <c r="D16468" s="41">
        <f t="shared" si="1059"/>
        <v>2020</v>
      </c>
      <c r="E16468" s="43">
        <f>IF(WEEKDAY(A16468,2)&gt;=6,6,IF(ISNUMBER(MATCH(TRUNC(A16468),Normativa!$A$81:$A$108,0)),6,INDEX(Normativa!$D$67:$AA$78,MATCH(MONTH(A16468),Normativa!$C$67:$C$78,0),MATCH(HOUR(A16468),Normativa!$D$66:$AA$66,0))))</f>
        <v>6</v>
      </c>
      <c r="F16468" s="40">
        <f t="shared" si="1060"/>
        <v>108</v>
      </c>
      <c r="G16468" s="36">
        <f>INDEX('Optimitzador qh'!$C$15:$H$15,E16468)</f>
        <v>550</v>
      </c>
      <c r="H16468" s="42">
        <f t="shared" si="1061"/>
        <v>0</v>
      </c>
    </row>
    <row r="16469" spans="1:8" x14ac:dyDescent="0.25">
      <c r="A16469" s="50">
        <v>44002.542083333334</v>
      </c>
      <c r="B16469" s="79">
        <v>27</v>
      </c>
      <c r="C16469" s="40">
        <f t="shared" si="1058"/>
        <v>6</v>
      </c>
      <c r="D16469" s="41">
        <f t="shared" si="1059"/>
        <v>2020</v>
      </c>
      <c r="E16469" s="43">
        <f>IF(WEEKDAY(A16469,2)&gt;=6,6,IF(ISNUMBER(MATCH(TRUNC(A16469),Normativa!$A$81:$A$108,0)),6,INDEX(Normativa!$D$67:$AA$78,MATCH(MONTH(A16469),Normativa!$C$67:$C$78,0),MATCH(HOUR(A16469),Normativa!$D$66:$AA$66,0))))</f>
        <v>6</v>
      </c>
      <c r="F16469" s="40">
        <f t="shared" si="1060"/>
        <v>108</v>
      </c>
      <c r="G16469" s="36">
        <f>INDEX('Optimitzador qh'!$C$15:$H$15,E16469)</f>
        <v>550</v>
      </c>
      <c r="H16469" s="42">
        <f t="shared" si="1061"/>
        <v>0</v>
      </c>
    </row>
    <row r="16470" spans="1:8" x14ac:dyDescent="0.25">
      <c r="A16470" s="50">
        <v>44002.552499999998</v>
      </c>
      <c r="B16470" s="79">
        <v>28</v>
      </c>
      <c r="C16470" s="40">
        <f t="shared" si="1058"/>
        <v>6</v>
      </c>
      <c r="D16470" s="41">
        <f t="shared" si="1059"/>
        <v>2020</v>
      </c>
      <c r="E16470" s="43">
        <f>IF(WEEKDAY(A16470,2)&gt;=6,6,IF(ISNUMBER(MATCH(TRUNC(A16470),Normativa!$A$81:$A$108,0)),6,INDEX(Normativa!$D$67:$AA$78,MATCH(MONTH(A16470),Normativa!$C$67:$C$78,0),MATCH(HOUR(A16470),Normativa!$D$66:$AA$66,0))))</f>
        <v>6</v>
      </c>
      <c r="F16470" s="40">
        <f t="shared" si="1060"/>
        <v>112</v>
      </c>
      <c r="G16470" s="36">
        <f>INDEX('Optimitzador qh'!$C$15:$H$15,E16470)</f>
        <v>550</v>
      </c>
      <c r="H16470" s="42">
        <f t="shared" si="1061"/>
        <v>0</v>
      </c>
    </row>
    <row r="16471" spans="1:8" x14ac:dyDescent="0.25">
      <c r="A16471" s="50">
        <v>44002.562916666662</v>
      </c>
      <c r="B16471" s="79">
        <v>28</v>
      </c>
      <c r="C16471" s="40">
        <f t="shared" si="1058"/>
        <v>6</v>
      </c>
      <c r="D16471" s="41">
        <f t="shared" si="1059"/>
        <v>2020</v>
      </c>
      <c r="E16471" s="43">
        <f>IF(WEEKDAY(A16471,2)&gt;=6,6,IF(ISNUMBER(MATCH(TRUNC(A16471),Normativa!$A$81:$A$108,0)),6,INDEX(Normativa!$D$67:$AA$78,MATCH(MONTH(A16471),Normativa!$C$67:$C$78,0),MATCH(HOUR(A16471),Normativa!$D$66:$AA$66,0))))</f>
        <v>6</v>
      </c>
      <c r="F16471" s="40">
        <f t="shared" si="1060"/>
        <v>112</v>
      </c>
      <c r="G16471" s="36">
        <f>INDEX('Optimitzador qh'!$C$15:$H$15,E16471)</f>
        <v>550</v>
      </c>
      <c r="H16471" s="42">
        <f t="shared" si="1061"/>
        <v>0</v>
      </c>
    </row>
    <row r="16472" spans="1:8" x14ac:dyDescent="0.25">
      <c r="A16472" s="50">
        <v>44002.573333333334</v>
      </c>
      <c r="B16472" s="79">
        <v>27</v>
      </c>
      <c r="C16472" s="40">
        <f t="shared" si="1058"/>
        <v>6</v>
      </c>
      <c r="D16472" s="41">
        <f t="shared" si="1059"/>
        <v>2020</v>
      </c>
      <c r="E16472" s="43">
        <f>IF(WEEKDAY(A16472,2)&gt;=6,6,IF(ISNUMBER(MATCH(TRUNC(A16472),Normativa!$A$81:$A$108,0)),6,INDEX(Normativa!$D$67:$AA$78,MATCH(MONTH(A16472),Normativa!$C$67:$C$78,0),MATCH(HOUR(A16472),Normativa!$D$66:$AA$66,0))))</f>
        <v>6</v>
      </c>
      <c r="F16472" s="40">
        <f t="shared" si="1060"/>
        <v>108</v>
      </c>
      <c r="G16472" s="36">
        <f>INDEX('Optimitzador qh'!$C$15:$H$15,E16472)</f>
        <v>550</v>
      </c>
      <c r="H16472" s="42">
        <f t="shared" si="1061"/>
        <v>0</v>
      </c>
    </row>
    <row r="16473" spans="1:8" x14ac:dyDescent="0.25">
      <c r="A16473" s="50">
        <v>44002.583749999998</v>
      </c>
      <c r="B16473" s="79">
        <v>28</v>
      </c>
      <c r="C16473" s="40">
        <f t="shared" si="1058"/>
        <v>6</v>
      </c>
      <c r="D16473" s="41">
        <f t="shared" si="1059"/>
        <v>2020</v>
      </c>
      <c r="E16473" s="43">
        <f>IF(WEEKDAY(A16473,2)&gt;=6,6,IF(ISNUMBER(MATCH(TRUNC(A16473),Normativa!$A$81:$A$108,0)),6,INDEX(Normativa!$D$67:$AA$78,MATCH(MONTH(A16473),Normativa!$C$67:$C$78,0),MATCH(HOUR(A16473),Normativa!$D$66:$AA$66,0))))</f>
        <v>6</v>
      </c>
      <c r="F16473" s="40">
        <f t="shared" si="1060"/>
        <v>112</v>
      </c>
      <c r="G16473" s="36">
        <f>INDEX('Optimitzador qh'!$C$15:$H$15,E16473)</f>
        <v>550</v>
      </c>
      <c r="H16473" s="42">
        <f t="shared" si="1061"/>
        <v>0</v>
      </c>
    </row>
    <row r="16474" spans="1:8" x14ac:dyDescent="0.25">
      <c r="A16474" s="50">
        <v>44002.594166666662</v>
      </c>
      <c r="B16474" s="79">
        <v>28</v>
      </c>
      <c r="C16474" s="40">
        <f t="shared" si="1058"/>
        <v>6</v>
      </c>
      <c r="D16474" s="41">
        <f t="shared" si="1059"/>
        <v>2020</v>
      </c>
      <c r="E16474" s="43">
        <f>IF(WEEKDAY(A16474,2)&gt;=6,6,IF(ISNUMBER(MATCH(TRUNC(A16474),Normativa!$A$81:$A$108,0)),6,INDEX(Normativa!$D$67:$AA$78,MATCH(MONTH(A16474),Normativa!$C$67:$C$78,0),MATCH(HOUR(A16474),Normativa!$D$66:$AA$66,0))))</f>
        <v>6</v>
      </c>
      <c r="F16474" s="40">
        <f t="shared" si="1060"/>
        <v>112</v>
      </c>
      <c r="G16474" s="36">
        <f>INDEX('Optimitzador qh'!$C$15:$H$15,E16474)</f>
        <v>550</v>
      </c>
      <c r="H16474" s="42">
        <f t="shared" si="1061"/>
        <v>0</v>
      </c>
    </row>
    <row r="16475" spans="1:8" x14ac:dyDescent="0.25">
      <c r="A16475" s="50">
        <v>44002.604583333334</v>
      </c>
      <c r="B16475" s="79">
        <v>29</v>
      </c>
      <c r="C16475" s="40">
        <f t="shared" si="1058"/>
        <v>6</v>
      </c>
      <c r="D16475" s="41">
        <f t="shared" si="1059"/>
        <v>2020</v>
      </c>
      <c r="E16475" s="43">
        <f>IF(WEEKDAY(A16475,2)&gt;=6,6,IF(ISNUMBER(MATCH(TRUNC(A16475),Normativa!$A$81:$A$108,0)),6,INDEX(Normativa!$D$67:$AA$78,MATCH(MONTH(A16475),Normativa!$C$67:$C$78,0),MATCH(HOUR(A16475),Normativa!$D$66:$AA$66,0))))</f>
        <v>6</v>
      </c>
      <c r="F16475" s="40">
        <f t="shared" si="1060"/>
        <v>116</v>
      </c>
      <c r="G16475" s="36">
        <f>INDEX('Optimitzador qh'!$C$15:$H$15,E16475)</f>
        <v>550</v>
      </c>
      <c r="H16475" s="42">
        <f t="shared" si="1061"/>
        <v>0</v>
      </c>
    </row>
    <row r="16476" spans="1:8" x14ac:dyDescent="0.25">
      <c r="A16476" s="50">
        <v>44002.614999999998</v>
      </c>
      <c r="B16476" s="79">
        <v>27</v>
      </c>
      <c r="C16476" s="40">
        <f t="shared" si="1058"/>
        <v>6</v>
      </c>
      <c r="D16476" s="41">
        <f t="shared" si="1059"/>
        <v>2020</v>
      </c>
      <c r="E16476" s="43">
        <f>IF(WEEKDAY(A16476,2)&gt;=6,6,IF(ISNUMBER(MATCH(TRUNC(A16476),Normativa!$A$81:$A$108,0)),6,INDEX(Normativa!$D$67:$AA$78,MATCH(MONTH(A16476),Normativa!$C$67:$C$78,0),MATCH(HOUR(A16476),Normativa!$D$66:$AA$66,0))))</f>
        <v>6</v>
      </c>
      <c r="F16476" s="40">
        <f t="shared" si="1060"/>
        <v>108</v>
      </c>
      <c r="G16476" s="36">
        <f>INDEX('Optimitzador qh'!$C$15:$H$15,E16476)</f>
        <v>550</v>
      </c>
      <c r="H16476" s="42">
        <f t="shared" si="1061"/>
        <v>0</v>
      </c>
    </row>
    <row r="16477" spans="1:8" x14ac:dyDescent="0.25">
      <c r="A16477" s="50">
        <v>44002.625416666662</v>
      </c>
      <c r="B16477" s="79">
        <v>28</v>
      </c>
      <c r="C16477" s="40">
        <f t="shared" si="1058"/>
        <v>6</v>
      </c>
      <c r="D16477" s="41">
        <f t="shared" si="1059"/>
        <v>2020</v>
      </c>
      <c r="E16477" s="43">
        <f>IF(WEEKDAY(A16477,2)&gt;=6,6,IF(ISNUMBER(MATCH(TRUNC(A16477),Normativa!$A$81:$A$108,0)),6,INDEX(Normativa!$D$67:$AA$78,MATCH(MONTH(A16477),Normativa!$C$67:$C$78,0),MATCH(HOUR(A16477),Normativa!$D$66:$AA$66,0))))</f>
        <v>6</v>
      </c>
      <c r="F16477" s="40">
        <f t="shared" si="1060"/>
        <v>112</v>
      </c>
      <c r="G16477" s="36">
        <f>INDEX('Optimitzador qh'!$C$15:$H$15,E16477)</f>
        <v>550</v>
      </c>
      <c r="H16477" s="42">
        <f t="shared" si="1061"/>
        <v>0</v>
      </c>
    </row>
    <row r="16478" spans="1:8" x14ac:dyDescent="0.25">
      <c r="A16478" s="50">
        <v>44002.635833333334</v>
      </c>
      <c r="B16478" s="79">
        <v>27</v>
      </c>
      <c r="C16478" s="40">
        <f t="shared" si="1058"/>
        <v>6</v>
      </c>
      <c r="D16478" s="41">
        <f t="shared" si="1059"/>
        <v>2020</v>
      </c>
      <c r="E16478" s="43">
        <f>IF(WEEKDAY(A16478,2)&gt;=6,6,IF(ISNUMBER(MATCH(TRUNC(A16478),Normativa!$A$81:$A$108,0)),6,INDEX(Normativa!$D$67:$AA$78,MATCH(MONTH(A16478),Normativa!$C$67:$C$78,0),MATCH(HOUR(A16478),Normativa!$D$66:$AA$66,0))))</f>
        <v>6</v>
      </c>
      <c r="F16478" s="40">
        <f t="shared" si="1060"/>
        <v>108</v>
      </c>
      <c r="G16478" s="36">
        <f>INDEX('Optimitzador qh'!$C$15:$H$15,E16478)</f>
        <v>550</v>
      </c>
      <c r="H16478" s="42">
        <f t="shared" si="1061"/>
        <v>0</v>
      </c>
    </row>
    <row r="16479" spans="1:8" x14ac:dyDescent="0.25">
      <c r="A16479" s="50">
        <v>44002.646249999998</v>
      </c>
      <c r="B16479" s="79">
        <v>28</v>
      </c>
      <c r="C16479" s="40">
        <f t="shared" si="1058"/>
        <v>6</v>
      </c>
      <c r="D16479" s="41">
        <f t="shared" si="1059"/>
        <v>2020</v>
      </c>
      <c r="E16479" s="43">
        <f>IF(WEEKDAY(A16479,2)&gt;=6,6,IF(ISNUMBER(MATCH(TRUNC(A16479),Normativa!$A$81:$A$108,0)),6,INDEX(Normativa!$D$67:$AA$78,MATCH(MONTH(A16479),Normativa!$C$67:$C$78,0),MATCH(HOUR(A16479),Normativa!$D$66:$AA$66,0))))</f>
        <v>6</v>
      </c>
      <c r="F16479" s="40">
        <f t="shared" si="1060"/>
        <v>112</v>
      </c>
      <c r="G16479" s="36">
        <f>INDEX('Optimitzador qh'!$C$15:$H$15,E16479)</f>
        <v>550</v>
      </c>
      <c r="H16479" s="42">
        <f t="shared" si="1061"/>
        <v>0</v>
      </c>
    </row>
    <row r="16480" spans="1:8" x14ac:dyDescent="0.25">
      <c r="A16480" s="50">
        <v>44002.656666666662</v>
      </c>
      <c r="B16480" s="79">
        <v>28</v>
      </c>
      <c r="C16480" s="40">
        <f t="shared" si="1058"/>
        <v>6</v>
      </c>
      <c r="D16480" s="41">
        <f t="shared" si="1059"/>
        <v>2020</v>
      </c>
      <c r="E16480" s="43">
        <f>IF(WEEKDAY(A16480,2)&gt;=6,6,IF(ISNUMBER(MATCH(TRUNC(A16480),Normativa!$A$81:$A$108,0)),6,INDEX(Normativa!$D$67:$AA$78,MATCH(MONTH(A16480),Normativa!$C$67:$C$78,0),MATCH(HOUR(A16480),Normativa!$D$66:$AA$66,0))))</f>
        <v>6</v>
      </c>
      <c r="F16480" s="40">
        <f t="shared" si="1060"/>
        <v>112</v>
      </c>
      <c r="G16480" s="36">
        <f>INDEX('Optimitzador qh'!$C$15:$H$15,E16480)</f>
        <v>550</v>
      </c>
      <c r="H16480" s="42">
        <f t="shared" si="1061"/>
        <v>0</v>
      </c>
    </row>
    <row r="16481" spans="1:8" x14ac:dyDescent="0.25">
      <c r="A16481" s="50">
        <v>44002.667083333334</v>
      </c>
      <c r="B16481" s="79">
        <v>28</v>
      </c>
      <c r="C16481" s="40">
        <f t="shared" si="1058"/>
        <v>6</v>
      </c>
      <c r="D16481" s="41">
        <f t="shared" si="1059"/>
        <v>2020</v>
      </c>
      <c r="E16481" s="43">
        <f>IF(WEEKDAY(A16481,2)&gt;=6,6,IF(ISNUMBER(MATCH(TRUNC(A16481),Normativa!$A$81:$A$108,0)),6,INDEX(Normativa!$D$67:$AA$78,MATCH(MONTH(A16481),Normativa!$C$67:$C$78,0),MATCH(HOUR(A16481),Normativa!$D$66:$AA$66,0))))</f>
        <v>6</v>
      </c>
      <c r="F16481" s="40">
        <f t="shared" si="1060"/>
        <v>112</v>
      </c>
      <c r="G16481" s="36">
        <f>INDEX('Optimitzador qh'!$C$15:$H$15,E16481)</f>
        <v>550</v>
      </c>
      <c r="H16481" s="42">
        <f t="shared" si="1061"/>
        <v>0</v>
      </c>
    </row>
    <row r="16482" spans="1:8" x14ac:dyDescent="0.25">
      <c r="A16482" s="50">
        <v>44002.677499999998</v>
      </c>
      <c r="B16482" s="79">
        <v>28</v>
      </c>
      <c r="C16482" s="40">
        <f t="shared" si="1058"/>
        <v>6</v>
      </c>
      <c r="D16482" s="41">
        <f t="shared" si="1059"/>
        <v>2020</v>
      </c>
      <c r="E16482" s="43">
        <f>IF(WEEKDAY(A16482,2)&gt;=6,6,IF(ISNUMBER(MATCH(TRUNC(A16482),Normativa!$A$81:$A$108,0)),6,INDEX(Normativa!$D$67:$AA$78,MATCH(MONTH(A16482),Normativa!$C$67:$C$78,0),MATCH(HOUR(A16482),Normativa!$D$66:$AA$66,0))))</f>
        <v>6</v>
      </c>
      <c r="F16482" s="40">
        <f t="shared" si="1060"/>
        <v>112</v>
      </c>
      <c r="G16482" s="36">
        <f>INDEX('Optimitzador qh'!$C$15:$H$15,E16482)</f>
        <v>550</v>
      </c>
      <c r="H16482" s="42">
        <f t="shared" si="1061"/>
        <v>0</v>
      </c>
    </row>
    <row r="16483" spans="1:8" x14ac:dyDescent="0.25">
      <c r="A16483" s="50">
        <v>44002.687916666662</v>
      </c>
      <c r="B16483" s="79">
        <v>28</v>
      </c>
      <c r="C16483" s="40">
        <f t="shared" si="1058"/>
        <v>6</v>
      </c>
      <c r="D16483" s="41">
        <f t="shared" si="1059"/>
        <v>2020</v>
      </c>
      <c r="E16483" s="43">
        <f>IF(WEEKDAY(A16483,2)&gt;=6,6,IF(ISNUMBER(MATCH(TRUNC(A16483),Normativa!$A$81:$A$108,0)),6,INDEX(Normativa!$D$67:$AA$78,MATCH(MONTH(A16483),Normativa!$C$67:$C$78,0),MATCH(HOUR(A16483),Normativa!$D$66:$AA$66,0))))</f>
        <v>6</v>
      </c>
      <c r="F16483" s="40">
        <f t="shared" si="1060"/>
        <v>112</v>
      </c>
      <c r="G16483" s="36">
        <f>INDEX('Optimitzador qh'!$C$15:$H$15,E16483)</f>
        <v>550</v>
      </c>
      <c r="H16483" s="42">
        <f t="shared" si="1061"/>
        <v>0</v>
      </c>
    </row>
    <row r="16484" spans="1:8" x14ac:dyDescent="0.25">
      <c r="A16484" s="50">
        <v>44002.698333333334</v>
      </c>
      <c r="B16484" s="79">
        <v>27</v>
      </c>
      <c r="C16484" s="40">
        <f t="shared" si="1058"/>
        <v>6</v>
      </c>
      <c r="D16484" s="41">
        <f t="shared" si="1059"/>
        <v>2020</v>
      </c>
      <c r="E16484" s="43">
        <f>IF(WEEKDAY(A16484,2)&gt;=6,6,IF(ISNUMBER(MATCH(TRUNC(A16484),Normativa!$A$81:$A$108,0)),6,INDEX(Normativa!$D$67:$AA$78,MATCH(MONTH(A16484),Normativa!$C$67:$C$78,0),MATCH(HOUR(A16484),Normativa!$D$66:$AA$66,0))))</f>
        <v>6</v>
      </c>
      <c r="F16484" s="40">
        <f t="shared" si="1060"/>
        <v>108</v>
      </c>
      <c r="G16484" s="36">
        <f>INDEX('Optimitzador qh'!$C$15:$H$15,E16484)</f>
        <v>550</v>
      </c>
      <c r="H16484" s="42">
        <f t="shared" si="1061"/>
        <v>0</v>
      </c>
    </row>
    <row r="16485" spans="1:8" x14ac:dyDescent="0.25">
      <c r="A16485" s="50">
        <v>44002.708749999998</v>
      </c>
      <c r="B16485" s="79">
        <v>28</v>
      </c>
      <c r="C16485" s="40">
        <f t="shared" si="1058"/>
        <v>6</v>
      </c>
      <c r="D16485" s="41">
        <f t="shared" si="1059"/>
        <v>2020</v>
      </c>
      <c r="E16485" s="43">
        <f>IF(WEEKDAY(A16485,2)&gt;=6,6,IF(ISNUMBER(MATCH(TRUNC(A16485),Normativa!$A$81:$A$108,0)),6,INDEX(Normativa!$D$67:$AA$78,MATCH(MONTH(A16485),Normativa!$C$67:$C$78,0),MATCH(HOUR(A16485),Normativa!$D$66:$AA$66,0))))</f>
        <v>6</v>
      </c>
      <c r="F16485" s="40">
        <f t="shared" si="1060"/>
        <v>112</v>
      </c>
      <c r="G16485" s="36">
        <f>INDEX('Optimitzador qh'!$C$15:$H$15,E16485)</f>
        <v>550</v>
      </c>
      <c r="H16485" s="42">
        <f t="shared" si="1061"/>
        <v>0</v>
      </c>
    </row>
    <row r="16486" spans="1:8" x14ac:dyDescent="0.25">
      <c r="A16486" s="50">
        <v>44002.719166666662</v>
      </c>
      <c r="B16486" s="79">
        <v>28</v>
      </c>
      <c r="C16486" s="40">
        <f t="shared" si="1058"/>
        <v>6</v>
      </c>
      <c r="D16486" s="41">
        <f t="shared" si="1059"/>
        <v>2020</v>
      </c>
      <c r="E16486" s="43">
        <f>IF(WEEKDAY(A16486,2)&gt;=6,6,IF(ISNUMBER(MATCH(TRUNC(A16486),Normativa!$A$81:$A$108,0)),6,INDEX(Normativa!$D$67:$AA$78,MATCH(MONTH(A16486),Normativa!$C$67:$C$78,0),MATCH(HOUR(A16486),Normativa!$D$66:$AA$66,0))))</f>
        <v>6</v>
      </c>
      <c r="F16486" s="40">
        <f t="shared" si="1060"/>
        <v>112</v>
      </c>
      <c r="G16486" s="36">
        <f>INDEX('Optimitzador qh'!$C$15:$H$15,E16486)</f>
        <v>550</v>
      </c>
      <c r="H16486" s="42">
        <f t="shared" si="1061"/>
        <v>0</v>
      </c>
    </row>
    <row r="16487" spans="1:8" x14ac:dyDescent="0.25">
      <c r="A16487" s="50">
        <v>44002.729583333334</v>
      </c>
      <c r="B16487" s="79">
        <v>27</v>
      </c>
      <c r="C16487" s="40">
        <f t="shared" si="1058"/>
        <v>6</v>
      </c>
      <c r="D16487" s="41">
        <f t="shared" si="1059"/>
        <v>2020</v>
      </c>
      <c r="E16487" s="43">
        <f>IF(WEEKDAY(A16487,2)&gt;=6,6,IF(ISNUMBER(MATCH(TRUNC(A16487),Normativa!$A$81:$A$108,0)),6,INDEX(Normativa!$D$67:$AA$78,MATCH(MONTH(A16487),Normativa!$C$67:$C$78,0),MATCH(HOUR(A16487),Normativa!$D$66:$AA$66,0))))</f>
        <v>6</v>
      </c>
      <c r="F16487" s="40">
        <f t="shared" si="1060"/>
        <v>108</v>
      </c>
      <c r="G16487" s="36">
        <f>INDEX('Optimitzador qh'!$C$15:$H$15,E16487)</f>
        <v>550</v>
      </c>
      <c r="H16487" s="42">
        <f t="shared" si="1061"/>
        <v>0</v>
      </c>
    </row>
    <row r="16488" spans="1:8" x14ac:dyDescent="0.25">
      <c r="A16488" s="50">
        <v>44002.74</v>
      </c>
      <c r="B16488" s="79">
        <v>27</v>
      </c>
      <c r="C16488" s="40">
        <f t="shared" si="1058"/>
        <v>6</v>
      </c>
      <c r="D16488" s="41">
        <f t="shared" si="1059"/>
        <v>2020</v>
      </c>
      <c r="E16488" s="43">
        <f>IF(WEEKDAY(A16488,2)&gt;=6,6,IF(ISNUMBER(MATCH(TRUNC(A16488),Normativa!$A$81:$A$108,0)),6,INDEX(Normativa!$D$67:$AA$78,MATCH(MONTH(A16488),Normativa!$C$67:$C$78,0),MATCH(HOUR(A16488),Normativa!$D$66:$AA$66,0))))</f>
        <v>6</v>
      </c>
      <c r="F16488" s="40">
        <f t="shared" si="1060"/>
        <v>108</v>
      </c>
      <c r="G16488" s="36">
        <f>INDEX('Optimitzador qh'!$C$15:$H$15,E16488)</f>
        <v>550</v>
      </c>
      <c r="H16488" s="42">
        <f t="shared" si="1061"/>
        <v>0</v>
      </c>
    </row>
    <row r="16489" spans="1:8" x14ac:dyDescent="0.25">
      <c r="A16489" s="50">
        <v>44002.750416666662</v>
      </c>
      <c r="B16489" s="79">
        <v>29</v>
      </c>
      <c r="C16489" s="40">
        <f t="shared" si="1058"/>
        <v>6</v>
      </c>
      <c r="D16489" s="41">
        <f t="shared" si="1059"/>
        <v>2020</v>
      </c>
      <c r="E16489" s="43">
        <f>IF(WEEKDAY(A16489,2)&gt;=6,6,IF(ISNUMBER(MATCH(TRUNC(A16489),Normativa!$A$81:$A$108,0)),6,INDEX(Normativa!$D$67:$AA$78,MATCH(MONTH(A16489),Normativa!$C$67:$C$78,0),MATCH(HOUR(A16489),Normativa!$D$66:$AA$66,0))))</f>
        <v>6</v>
      </c>
      <c r="F16489" s="40">
        <f t="shared" si="1060"/>
        <v>116</v>
      </c>
      <c r="G16489" s="36">
        <f>INDEX('Optimitzador qh'!$C$15:$H$15,E16489)</f>
        <v>550</v>
      </c>
      <c r="H16489" s="42">
        <f t="shared" si="1061"/>
        <v>0</v>
      </c>
    </row>
    <row r="16490" spans="1:8" x14ac:dyDescent="0.25">
      <c r="A16490" s="50">
        <v>44002.760833333334</v>
      </c>
      <c r="B16490" s="79">
        <v>28</v>
      </c>
      <c r="C16490" s="40">
        <f t="shared" si="1058"/>
        <v>6</v>
      </c>
      <c r="D16490" s="41">
        <f t="shared" si="1059"/>
        <v>2020</v>
      </c>
      <c r="E16490" s="43">
        <f>IF(WEEKDAY(A16490,2)&gt;=6,6,IF(ISNUMBER(MATCH(TRUNC(A16490),Normativa!$A$81:$A$108,0)),6,INDEX(Normativa!$D$67:$AA$78,MATCH(MONTH(A16490),Normativa!$C$67:$C$78,0),MATCH(HOUR(A16490),Normativa!$D$66:$AA$66,0))))</f>
        <v>6</v>
      </c>
      <c r="F16490" s="40">
        <f t="shared" si="1060"/>
        <v>112</v>
      </c>
      <c r="G16490" s="36">
        <f>INDEX('Optimitzador qh'!$C$15:$H$15,E16490)</f>
        <v>550</v>
      </c>
      <c r="H16490" s="42">
        <f t="shared" si="1061"/>
        <v>0</v>
      </c>
    </row>
    <row r="16491" spans="1:8" x14ac:dyDescent="0.25">
      <c r="A16491" s="50">
        <v>44002.771249999998</v>
      </c>
      <c r="B16491" s="79">
        <v>28</v>
      </c>
      <c r="C16491" s="40">
        <f t="shared" si="1058"/>
        <v>6</v>
      </c>
      <c r="D16491" s="41">
        <f t="shared" si="1059"/>
        <v>2020</v>
      </c>
      <c r="E16491" s="43">
        <f>IF(WEEKDAY(A16491,2)&gt;=6,6,IF(ISNUMBER(MATCH(TRUNC(A16491),Normativa!$A$81:$A$108,0)),6,INDEX(Normativa!$D$67:$AA$78,MATCH(MONTH(A16491),Normativa!$C$67:$C$78,0),MATCH(HOUR(A16491),Normativa!$D$66:$AA$66,0))))</f>
        <v>6</v>
      </c>
      <c r="F16491" s="40">
        <f t="shared" si="1060"/>
        <v>112</v>
      </c>
      <c r="G16491" s="36">
        <f>INDEX('Optimitzador qh'!$C$15:$H$15,E16491)</f>
        <v>550</v>
      </c>
      <c r="H16491" s="42">
        <f t="shared" si="1061"/>
        <v>0</v>
      </c>
    </row>
    <row r="16492" spans="1:8" x14ac:dyDescent="0.25">
      <c r="A16492" s="50">
        <v>44002.781666666662</v>
      </c>
      <c r="B16492" s="79">
        <v>29</v>
      </c>
      <c r="C16492" s="40">
        <f t="shared" si="1058"/>
        <v>6</v>
      </c>
      <c r="D16492" s="41">
        <f t="shared" si="1059"/>
        <v>2020</v>
      </c>
      <c r="E16492" s="43">
        <f>IF(WEEKDAY(A16492,2)&gt;=6,6,IF(ISNUMBER(MATCH(TRUNC(A16492),Normativa!$A$81:$A$108,0)),6,INDEX(Normativa!$D$67:$AA$78,MATCH(MONTH(A16492),Normativa!$C$67:$C$78,0),MATCH(HOUR(A16492),Normativa!$D$66:$AA$66,0))))</f>
        <v>6</v>
      </c>
      <c r="F16492" s="40">
        <f t="shared" si="1060"/>
        <v>116</v>
      </c>
      <c r="G16492" s="36">
        <f>INDEX('Optimitzador qh'!$C$15:$H$15,E16492)</f>
        <v>550</v>
      </c>
      <c r="H16492" s="42">
        <f t="shared" si="1061"/>
        <v>0</v>
      </c>
    </row>
    <row r="16493" spans="1:8" x14ac:dyDescent="0.25">
      <c r="A16493" s="50">
        <v>44002.792083333334</v>
      </c>
      <c r="B16493" s="79">
        <v>29</v>
      </c>
      <c r="C16493" s="40">
        <f t="shared" si="1058"/>
        <v>6</v>
      </c>
      <c r="D16493" s="41">
        <f t="shared" si="1059"/>
        <v>2020</v>
      </c>
      <c r="E16493" s="43">
        <f>IF(WEEKDAY(A16493,2)&gt;=6,6,IF(ISNUMBER(MATCH(TRUNC(A16493),Normativa!$A$81:$A$108,0)),6,INDEX(Normativa!$D$67:$AA$78,MATCH(MONTH(A16493),Normativa!$C$67:$C$78,0),MATCH(HOUR(A16493),Normativa!$D$66:$AA$66,0))))</f>
        <v>6</v>
      </c>
      <c r="F16493" s="40">
        <f t="shared" si="1060"/>
        <v>116</v>
      </c>
      <c r="G16493" s="36">
        <f>INDEX('Optimitzador qh'!$C$15:$H$15,E16493)</f>
        <v>550</v>
      </c>
      <c r="H16493" s="42">
        <f t="shared" si="1061"/>
        <v>0</v>
      </c>
    </row>
    <row r="16494" spans="1:8" x14ac:dyDescent="0.25">
      <c r="A16494" s="50">
        <v>44002.802499999998</v>
      </c>
      <c r="B16494" s="79">
        <v>29</v>
      </c>
      <c r="C16494" s="40">
        <f t="shared" si="1058"/>
        <v>6</v>
      </c>
      <c r="D16494" s="41">
        <f t="shared" si="1059"/>
        <v>2020</v>
      </c>
      <c r="E16494" s="43">
        <f>IF(WEEKDAY(A16494,2)&gt;=6,6,IF(ISNUMBER(MATCH(TRUNC(A16494),Normativa!$A$81:$A$108,0)),6,INDEX(Normativa!$D$67:$AA$78,MATCH(MONTH(A16494),Normativa!$C$67:$C$78,0),MATCH(HOUR(A16494),Normativa!$D$66:$AA$66,0))))</f>
        <v>6</v>
      </c>
      <c r="F16494" s="40">
        <f t="shared" si="1060"/>
        <v>116</v>
      </c>
      <c r="G16494" s="36">
        <f>INDEX('Optimitzador qh'!$C$15:$H$15,E16494)</f>
        <v>550</v>
      </c>
      <c r="H16494" s="42">
        <f t="shared" si="1061"/>
        <v>0</v>
      </c>
    </row>
    <row r="16495" spans="1:8" x14ac:dyDescent="0.25">
      <c r="A16495" s="50">
        <v>44002.812916666662</v>
      </c>
      <c r="B16495" s="79">
        <v>28</v>
      </c>
      <c r="C16495" s="40">
        <f t="shared" si="1058"/>
        <v>6</v>
      </c>
      <c r="D16495" s="41">
        <f t="shared" si="1059"/>
        <v>2020</v>
      </c>
      <c r="E16495" s="43">
        <f>IF(WEEKDAY(A16495,2)&gt;=6,6,IF(ISNUMBER(MATCH(TRUNC(A16495),Normativa!$A$81:$A$108,0)),6,INDEX(Normativa!$D$67:$AA$78,MATCH(MONTH(A16495),Normativa!$C$67:$C$78,0),MATCH(HOUR(A16495),Normativa!$D$66:$AA$66,0))))</f>
        <v>6</v>
      </c>
      <c r="F16495" s="40">
        <f t="shared" si="1060"/>
        <v>112</v>
      </c>
      <c r="G16495" s="36">
        <f>INDEX('Optimitzador qh'!$C$15:$H$15,E16495)</f>
        <v>550</v>
      </c>
      <c r="H16495" s="42">
        <f t="shared" si="1061"/>
        <v>0</v>
      </c>
    </row>
    <row r="16496" spans="1:8" x14ac:dyDescent="0.25">
      <c r="A16496" s="50">
        <v>44002.823333333334</v>
      </c>
      <c r="B16496" s="79">
        <v>29</v>
      </c>
      <c r="C16496" s="40">
        <f t="shared" si="1058"/>
        <v>6</v>
      </c>
      <c r="D16496" s="41">
        <f t="shared" si="1059"/>
        <v>2020</v>
      </c>
      <c r="E16496" s="43">
        <f>IF(WEEKDAY(A16496,2)&gt;=6,6,IF(ISNUMBER(MATCH(TRUNC(A16496),Normativa!$A$81:$A$108,0)),6,INDEX(Normativa!$D$67:$AA$78,MATCH(MONTH(A16496),Normativa!$C$67:$C$78,0),MATCH(HOUR(A16496),Normativa!$D$66:$AA$66,0))))</f>
        <v>6</v>
      </c>
      <c r="F16496" s="40">
        <f t="shared" si="1060"/>
        <v>116</v>
      </c>
      <c r="G16496" s="36">
        <f>INDEX('Optimitzador qh'!$C$15:$H$15,E16496)</f>
        <v>550</v>
      </c>
      <c r="H16496" s="42">
        <f t="shared" si="1061"/>
        <v>0</v>
      </c>
    </row>
    <row r="16497" spans="1:8" x14ac:dyDescent="0.25">
      <c r="A16497" s="50">
        <v>44002.833749999998</v>
      </c>
      <c r="B16497" s="79">
        <v>29</v>
      </c>
      <c r="C16497" s="40">
        <f t="shared" si="1058"/>
        <v>6</v>
      </c>
      <c r="D16497" s="41">
        <f t="shared" si="1059"/>
        <v>2020</v>
      </c>
      <c r="E16497" s="43">
        <f>IF(WEEKDAY(A16497,2)&gt;=6,6,IF(ISNUMBER(MATCH(TRUNC(A16497),Normativa!$A$81:$A$108,0)),6,INDEX(Normativa!$D$67:$AA$78,MATCH(MONTH(A16497),Normativa!$C$67:$C$78,0),MATCH(HOUR(A16497),Normativa!$D$66:$AA$66,0))))</f>
        <v>6</v>
      </c>
      <c r="F16497" s="40">
        <f t="shared" si="1060"/>
        <v>116</v>
      </c>
      <c r="G16497" s="36">
        <f>INDEX('Optimitzador qh'!$C$15:$H$15,E16497)</f>
        <v>550</v>
      </c>
      <c r="H16497" s="42">
        <f t="shared" si="1061"/>
        <v>0</v>
      </c>
    </row>
    <row r="16498" spans="1:8" x14ac:dyDescent="0.25">
      <c r="A16498" s="50">
        <v>44002.844166666662</v>
      </c>
      <c r="B16498" s="79">
        <v>28</v>
      </c>
      <c r="C16498" s="40">
        <f t="shared" si="1058"/>
        <v>6</v>
      </c>
      <c r="D16498" s="41">
        <f t="shared" si="1059"/>
        <v>2020</v>
      </c>
      <c r="E16498" s="43">
        <f>IF(WEEKDAY(A16498,2)&gt;=6,6,IF(ISNUMBER(MATCH(TRUNC(A16498),Normativa!$A$81:$A$108,0)),6,INDEX(Normativa!$D$67:$AA$78,MATCH(MONTH(A16498),Normativa!$C$67:$C$78,0),MATCH(HOUR(A16498),Normativa!$D$66:$AA$66,0))))</f>
        <v>6</v>
      </c>
      <c r="F16498" s="40">
        <f t="shared" si="1060"/>
        <v>112</v>
      </c>
      <c r="G16498" s="36">
        <f>INDEX('Optimitzador qh'!$C$15:$H$15,E16498)</f>
        <v>550</v>
      </c>
      <c r="H16498" s="42">
        <f t="shared" si="1061"/>
        <v>0</v>
      </c>
    </row>
    <row r="16499" spans="1:8" x14ac:dyDescent="0.25">
      <c r="A16499" s="50">
        <v>44002.854583333334</v>
      </c>
      <c r="B16499" s="79">
        <v>28</v>
      </c>
      <c r="C16499" s="40">
        <f t="shared" si="1058"/>
        <v>6</v>
      </c>
      <c r="D16499" s="41">
        <f t="shared" si="1059"/>
        <v>2020</v>
      </c>
      <c r="E16499" s="43">
        <f>IF(WEEKDAY(A16499,2)&gt;=6,6,IF(ISNUMBER(MATCH(TRUNC(A16499),Normativa!$A$81:$A$108,0)),6,INDEX(Normativa!$D$67:$AA$78,MATCH(MONTH(A16499),Normativa!$C$67:$C$78,0),MATCH(HOUR(A16499),Normativa!$D$66:$AA$66,0))))</f>
        <v>6</v>
      </c>
      <c r="F16499" s="40">
        <f t="shared" si="1060"/>
        <v>112</v>
      </c>
      <c r="G16499" s="36">
        <f>INDEX('Optimitzador qh'!$C$15:$H$15,E16499)</f>
        <v>550</v>
      </c>
      <c r="H16499" s="42">
        <f t="shared" si="1061"/>
        <v>0</v>
      </c>
    </row>
    <row r="16500" spans="1:8" x14ac:dyDescent="0.25">
      <c r="A16500" s="50">
        <v>44002.864999999998</v>
      </c>
      <c r="B16500" s="79">
        <v>28</v>
      </c>
      <c r="C16500" s="40">
        <f t="shared" si="1058"/>
        <v>6</v>
      </c>
      <c r="D16500" s="41">
        <f t="shared" si="1059"/>
        <v>2020</v>
      </c>
      <c r="E16500" s="43">
        <f>IF(WEEKDAY(A16500,2)&gt;=6,6,IF(ISNUMBER(MATCH(TRUNC(A16500),Normativa!$A$81:$A$108,0)),6,INDEX(Normativa!$D$67:$AA$78,MATCH(MONTH(A16500),Normativa!$C$67:$C$78,0),MATCH(HOUR(A16500),Normativa!$D$66:$AA$66,0))))</f>
        <v>6</v>
      </c>
      <c r="F16500" s="40">
        <f t="shared" si="1060"/>
        <v>112</v>
      </c>
      <c r="G16500" s="36">
        <f>INDEX('Optimitzador qh'!$C$15:$H$15,E16500)</f>
        <v>550</v>
      </c>
      <c r="H16500" s="42">
        <f t="shared" si="1061"/>
        <v>0</v>
      </c>
    </row>
    <row r="16501" spans="1:8" x14ac:dyDescent="0.25">
      <c r="A16501" s="50">
        <v>44002.875416666662</v>
      </c>
      <c r="B16501" s="79">
        <v>29</v>
      </c>
      <c r="C16501" s="40">
        <f t="shared" si="1058"/>
        <v>6</v>
      </c>
      <c r="D16501" s="41">
        <f t="shared" si="1059"/>
        <v>2020</v>
      </c>
      <c r="E16501" s="43">
        <f>IF(WEEKDAY(A16501,2)&gt;=6,6,IF(ISNUMBER(MATCH(TRUNC(A16501),Normativa!$A$81:$A$108,0)),6,INDEX(Normativa!$D$67:$AA$78,MATCH(MONTH(A16501),Normativa!$C$67:$C$78,0),MATCH(HOUR(A16501),Normativa!$D$66:$AA$66,0))))</f>
        <v>6</v>
      </c>
      <c r="F16501" s="40">
        <f t="shared" si="1060"/>
        <v>116</v>
      </c>
      <c r="G16501" s="36">
        <f>INDEX('Optimitzador qh'!$C$15:$H$15,E16501)</f>
        <v>550</v>
      </c>
      <c r="H16501" s="42">
        <f t="shared" si="1061"/>
        <v>0</v>
      </c>
    </row>
    <row r="16502" spans="1:8" x14ac:dyDescent="0.25">
      <c r="A16502" s="50">
        <v>44002.885833333334</v>
      </c>
      <c r="B16502" s="79">
        <v>26</v>
      </c>
      <c r="C16502" s="40">
        <f t="shared" si="1058"/>
        <v>6</v>
      </c>
      <c r="D16502" s="41">
        <f t="shared" si="1059"/>
        <v>2020</v>
      </c>
      <c r="E16502" s="43">
        <f>IF(WEEKDAY(A16502,2)&gt;=6,6,IF(ISNUMBER(MATCH(TRUNC(A16502),Normativa!$A$81:$A$108,0)),6,INDEX(Normativa!$D$67:$AA$78,MATCH(MONTH(A16502),Normativa!$C$67:$C$78,0),MATCH(HOUR(A16502),Normativa!$D$66:$AA$66,0))))</f>
        <v>6</v>
      </c>
      <c r="F16502" s="40">
        <f t="shared" si="1060"/>
        <v>104</v>
      </c>
      <c r="G16502" s="36">
        <f>INDEX('Optimitzador qh'!$C$15:$H$15,E16502)</f>
        <v>550</v>
      </c>
      <c r="H16502" s="42">
        <f t="shared" si="1061"/>
        <v>0</v>
      </c>
    </row>
    <row r="16503" spans="1:8" x14ac:dyDescent="0.25">
      <c r="A16503" s="50">
        <v>44002.896249999998</v>
      </c>
      <c r="B16503" s="79">
        <v>28</v>
      </c>
      <c r="C16503" s="40">
        <f t="shared" si="1058"/>
        <v>6</v>
      </c>
      <c r="D16503" s="41">
        <f t="shared" si="1059"/>
        <v>2020</v>
      </c>
      <c r="E16503" s="43">
        <f>IF(WEEKDAY(A16503,2)&gt;=6,6,IF(ISNUMBER(MATCH(TRUNC(A16503),Normativa!$A$81:$A$108,0)),6,INDEX(Normativa!$D$67:$AA$78,MATCH(MONTH(A16503),Normativa!$C$67:$C$78,0),MATCH(HOUR(A16503),Normativa!$D$66:$AA$66,0))))</f>
        <v>6</v>
      </c>
      <c r="F16503" s="40">
        <f t="shared" si="1060"/>
        <v>112</v>
      </c>
      <c r="G16503" s="36">
        <f>INDEX('Optimitzador qh'!$C$15:$H$15,E16503)</f>
        <v>550</v>
      </c>
      <c r="H16503" s="42">
        <f t="shared" si="1061"/>
        <v>0</v>
      </c>
    </row>
    <row r="16504" spans="1:8" x14ac:dyDescent="0.25">
      <c r="A16504" s="50">
        <v>44002.906666666662</v>
      </c>
      <c r="B16504" s="79">
        <v>28</v>
      </c>
      <c r="C16504" s="40">
        <f t="shared" si="1058"/>
        <v>6</v>
      </c>
      <c r="D16504" s="41">
        <f t="shared" si="1059"/>
        <v>2020</v>
      </c>
      <c r="E16504" s="43">
        <f>IF(WEEKDAY(A16504,2)&gt;=6,6,IF(ISNUMBER(MATCH(TRUNC(A16504),Normativa!$A$81:$A$108,0)),6,INDEX(Normativa!$D$67:$AA$78,MATCH(MONTH(A16504),Normativa!$C$67:$C$78,0),MATCH(HOUR(A16504),Normativa!$D$66:$AA$66,0))))</f>
        <v>6</v>
      </c>
      <c r="F16504" s="40">
        <f t="shared" si="1060"/>
        <v>112</v>
      </c>
      <c r="G16504" s="36">
        <f>INDEX('Optimitzador qh'!$C$15:$H$15,E16504)</f>
        <v>550</v>
      </c>
      <c r="H16504" s="42">
        <f t="shared" si="1061"/>
        <v>0</v>
      </c>
    </row>
    <row r="16505" spans="1:8" x14ac:dyDescent="0.25">
      <c r="A16505" s="50">
        <v>44002.917083333334</v>
      </c>
      <c r="B16505" s="79">
        <v>30</v>
      </c>
      <c r="C16505" s="40">
        <f t="shared" si="1058"/>
        <v>6</v>
      </c>
      <c r="D16505" s="41">
        <f t="shared" si="1059"/>
        <v>2020</v>
      </c>
      <c r="E16505" s="43">
        <f>IF(WEEKDAY(A16505,2)&gt;=6,6,IF(ISNUMBER(MATCH(TRUNC(A16505),Normativa!$A$81:$A$108,0)),6,INDEX(Normativa!$D$67:$AA$78,MATCH(MONTH(A16505),Normativa!$C$67:$C$78,0),MATCH(HOUR(A16505),Normativa!$D$66:$AA$66,0))))</f>
        <v>6</v>
      </c>
      <c r="F16505" s="40">
        <f t="shared" si="1060"/>
        <v>120</v>
      </c>
      <c r="G16505" s="36">
        <f>INDEX('Optimitzador qh'!$C$15:$H$15,E16505)</f>
        <v>550</v>
      </c>
      <c r="H16505" s="42">
        <f t="shared" si="1061"/>
        <v>0</v>
      </c>
    </row>
    <row r="16506" spans="1:8" x14ac:dyDescent="0.25">
      <c r="A16506" s="50">
        <v>44002.927499999998</v>
      </c>
      <c r="B16506" s="79">
        <v>30</v>
      </c>
      <c r="C16506" s="40">
        <f t="shared" si="1058"/>
        <v>6</v>
      </c>
      <c r="D16506" s="41">
        <f t="shared" si="1059"/>
        <v>2020</v>
      </c>
      <c r="E16506" s="43">
        <f>IF(WEEKDAY(A16506,2)&gt;=6,6,IF(ISNUMBER(MATCH(TRUNC(A16506),Normativa!$A$81:$A$108,0)),6,INDEX(Normativa!$D$67:$AA$78,MATCH(MONTH(A16506),Normativa!$C$67:$C$78,0),MATCH(HOUR(A16506),Normativa!$D$66:$AA$66,0))))</f>
        <v>6</v>
      </c>
      <c r="F16506" s="40">
        <f t="shared" si="1060"/>
        <v>120</v>
      </c>
      <c r="G16506" s="36">
        <f>INDEX('Optimitzador qh'!$C$15:$H$15,E16506)</f>
        <v>550</v>
      </c>
      <c r="H16506" s="42">
        <f t="shared" si="1061"/>
        <v>0</v>
      </c>
    </row>
    <row r="16507" spans="1:8" x14ac:dyDescent="0.25">
      <c r="A16507" s="50">
        <v>44002.937916666662</v>
      </c>
      <c r="B16507" s="79">
        <v>30</v>
      </c>
      <c r="C16507" s="40">
        <f t="shared" si="1058"/>
        <v>6</v>
      </c>
      <c r="D16507" s="41">
        <f t="shared" si="1059"/>
        <v>2020</v>
      </c>
      <c r="E16507" s="43">
        <f>IF(WEEKDAY(A16507,2)&gt;=6,6,IF(ISNUMBER(MATCH(TRUNC(A16507),Normativa!$A$81:$A$108,0)),6,INDEX(Normativa!$D$67:$AA$78,MATCH(MONTH(A16507),Normativa!$C$67:$C$78,0),MATCH(HOUR(A16507),Normativa!$D$66:$AA$66,0))))</f>
        <v>6</v>
      </c>
      <c r="F16507" s="40">
        <f t="shared" si="1060"/>
        <v>120</v>
      </c>
      <c r="G16507" s="36">
        <f>INDEX('Optimitzador qh'!$C$15:$H$15,E16507)</f>
        <v>550</v>
      </c>
      <c r="H16507" s="42">
        <f t="shared" si="1061"/>
        <v>0</v>
      </c>
    </row>
    <row r="16508" spans="1:8" x14ac:dyDescent="0.25">
      <c r="A16508" s="50">
        <v>44002.948333333334</v>
      </c>
      <c r="B16508" s="79">
        <v>30</v>
      </c>
      <c r="C16508" s="40">
        <f t="shared" si="1058"/>
        <v>6</v>
      </c>
      <c r="D16508" s="41">
        <f t="shared" si="1059"/>
        <v>2020</v>
      </c>
      <c r="E16508" s="43">
        <f>IF(WEEKDAY(A16508,2)&gt;=6,6,IF(ISNUMBER(MATCH(TRUNC(A16508),Normativa!$A$81:$A$108,0)),6,INDEX(Normativa!$D$67:$AA$78,MATCH(MONTH(A16508),Normativa!$C$67:$C$78,0),MATCH(HOUR(A16508),Normativa!$D$66:$AA$66,0))))</f>
        <v>6</v>
      </c>
      <c r="F16508" s="40">
        <f t="shared" si="1060"/>
        <v>120</v>
      </c>
      <c r="G16508" s="36">
        <f>INDEX('Optimitzador qh'!$C$15:$H$15,E16508)</f>
        <v>550</v>
      </c>
      <c r="H16508" s="42">
        <f t="shared" si="1061"/>
        <v>0</v>
      </c>
    </row>
    <row r="16509" spans="1:8" x14ac:dyDescent="0.25">
      <c r="A16509" s="50">
        <v>44002.958749999998</v>
      </c>
      <c r="B16509" s="79">
        <v>29</v>
      </c>
      <c r="C16509" s="40">
        <f t="shared" si="1058"/>
        <v>6</v>
      </c>
      <c r="D16509" s="41">
        <f t="shared" si="1059"/>
        <v>2020</v>
      </c>
      <c r="E16509" s="43">
        <f>IF(WEEKDAY(A16509,2)&gt;=6,6,IF(ISNUMBER(MATCH(TRUNC(A16509),Normativa!$A$81:$A$108,0)),6,INDEX(Normativa!$D$67:$AA$78,MATCH(MONTH(A16509),Normativa!$C$67:$C$78,0),MATCH(HOUR(A16509),Normativa!$D$66:$AA$66,0))))</f>
        <v>6</v>
      </c>
      <c r="F16509" s="40">
        <f t="shared" si="1060"/>
        <v>116</v>
      </c>
      <c r="G16509" s="36">
        <f>INDEX('Optimitzador qh'!$C$15:$H$15,E16509)</f>
        <v>550</v>
      </c>
      <c r="H16509" s="42">
        <f t="shared" si="1061"/>
        <v>0</v>
      </c>
    </row>
    <row r="16510" spans="1:8" x14ac:dyDescent="0.25">
      <c r="A16510" s="50">
        <v>44002.969166666662</v>
      </c>
      <c r="B16510" s="79">
        <v>30</v>
      </c>
      <c r="C16510" s="40">
        <f t="shared" si="1058"/>
        <v>6</v>
      </c>
      <c r="D16510" s="41">
        <f t="shared" si="1059"/>
        <v>2020</v>
      </c>
      <c r="E16510" s="43">
        <f>IF(WEEKDAY(A16510,2)&gt;=6,6,IF(ISNUMBER(MATCH(TRUNC(A16510),Normativa!$A$81:$A$108,0)),6,INDEX(Normativa!$D$67:$AA$78,MATCH(MONTH(A16510),Normativa!$C$67:$C$78,0),MATCH(HOUR(A16510),Normativa!$D$66:$AA$66,0))))</f>
        <v>6</v>
      </c>
      <c r="F16510" s="40">
        <f t="shared" si="1060"/>
        <v>120</v>
      </c>
      <c r="G16510" s="36">
        <f>INDEX('Optimitzador qh'!$C$15:$H$15,E16510)</f>
        <v>550</v>
      </c>
      <c r="H16510" s="42">
        <f t="shared" si="1061"/>
        <v>0</v>
      </c>
    </row>
    <row r="16511" spans="1:8" x14ac:dyDescent="0.25">
      <c r="A16511" s="50">
        <v>44002.979583333334</v>
      </c>
      <c r="B16511" s="79">
        <v>30</v>
      </c>
      <c r="C16511" s="40">
        <f t="shared" si="1058"/>
        <v>6</v>
      </c>
      <c r="D16511" s="41">
        <f t="shared" si="1059"/>
        <v>2020</v>
      </c>
      <c r="E16511" s="43">
        <f>IF(WEEKDAY(A16511,2)&gt;=6,6,IF(ISNUMBER(MATCH(TRUNC(A16511),Normativa!$A$81:$A$108,0)),6,INDEX(Normativa!$D$67:$AA$78,MATCH(MONTH(A16511),Normativa!$C$67:$C$78,0),MATCH(HOUR(A16511),Normativa!$D$66:$AA$66,0))))</f>
        <v>6</v>
      </c>
      <c r="F16511" s="40">
        <f t="shared" si="1060"/>
        <v>120</v>
      </c>
      <c r="G16511" s="36">
        <f>INDEX('Optimitzador qh'!$C$15:$H$15,E16511)</f>
        <v>550</v>
      </c>
      <c r="H16511" s="42">
        <f t="shared" si="1061"/>
        <v>0</v>
      </c>
    </row>
    <row r="16512" spans="1:8" x14ac:dyDescent="0.25">
      <c r="A16512" s="50">
        <v>44002.99</v>
      </c>
      <c r="B16512" s="79">
        <v>29</v>
      </c>
      <c r="C16512" s="40">
        <f t="shared" si="1058"/>
        <v>6</v>
      </c>
      <c r="D16512" s="41">
        <f t="shared" si="1059"/>
        <v>2020</v>
      </c>
      <c r="E16512" s="43">
        <f>IF(WEEKDAY(A16512,2)&gt;=6,6,IF(ISNUMBER(MATCH(TRUNC(A16512),Normativa!$A$81:$A$108,0)),6,INDEX(Normativa!$D$67:$AA$78,MATCH(MONTH(A16512),Normativa!$C$67:$C$78,0),MATCH(HOUR(A16512),Normativa!$D$66:$AA$66,0))))</f>
        <v>6</v>
      </c>
      <c r="F16512" s="40">
        <f t="shared" si="1060"/>
        <v>116</v>
      </c>
      <c r="G16512" s="36">
        <f>INDEX('Optimitzador qh'!$C$15:$H$15,E16512)</f>
        <v>550</v>
      </c>
      <c r="H16512" s="42">
        <f t="shared" si="1061"/>
        <v>0</v>
      </c>
    </row>
    <row r="16513" spans="1:8" x14ac:dyDescent="0.25">
      <c r="A16513" s="50">
        <v>44003.000416666662</v>
      </c>
      <c r="B16513" s="79">
        <v>28</v>
      </c>
      <c r="C16513" s="40">
        <f t="shared" si="1058"/>
        <v>6</v>
      </c>
      <c r="D16513" s="41">
        <f t="shared" si="1059"/>
        <v>2020</v>
      </c>
      <c r="E16513" s="43">
        <f>IF(WEEKDAY(A16513,2)&gt;=6,6,IF(ISNUMBER(MATCH(TRUNC(A16513),Normativa!$A$81:$A$108,0)),6,INDEX(Normativa!$D$67:$AA$78,MATCH(MONTH(A16513),Normativa!$C$67:$C$78,0),MATCH(HOUR(A16513),Normativa!$D$66:$AA$66,0))))</f>
        <v>6</v>
      </c>
      <c r="F16513" s="40">
        <f t="shared" si="1060"/>
        <v>112</v>
      </c>
      <c r="G16513" s="36">
        <f>INDEX('Optimitzador qh'!$C$15:$H$15,E16513)</f>
        <v>550</v>
      </c>
      <c r="H16513" s="42">
        <f t="shared" si="1061"/>
        <v>0</v>
      </c>
    </row>
    <row r="16514" spans="1:8" x14ac:dyDescent="0.25">
      <c r="A16514" s="50">
        <v>44003.010833333334</v>
      </c>
      <c r="B16514" s="79">
        <v>29</v>
      </c>
      <c r="C16514" s="40">
        <f t="shared" si="1058"/>
        <v>6</v>
      </c>
      <c r="D16514" s="41">
        <f t="shared" si="1059"/>
        <v>2020</v>
      </c>
      <c r="E16514" s="43">
        <f>IF(WEEKDAY(A16514,2)&gt;=6,6,IF(ISNUMBER(MATCH(TRUNC(A16514),Normativa!$A$81:$A$108,0)),6,INDEX(Normativa!$D$67:$AA$78,MATCH(MONTH(A16514),Normativa!$C$67:$C$78,0),MATCH(HOUR(A16514),Normativa!$D$66:$AA$66,0))))</f>
        <v>6</v>
      </c>
      <c r="F16514" s="40">
        <f t="shared" si="1060"/>
        <v>116</v>
      </c>
      <c r="G16514" s="36">
        <f>INDEX('Optimitzador qh'!$C$15:$H$15,E16514)</f>
        <v>550</v>
      </c>
      <c r="H16514" s="42">
        <f t="shared" si="1061"/>
        <v>0</v>
      </c>
    </row>
    <row r="16515" spans="1:8" x14ac:dyDescent="0.25">
      <c r="A16515" s="50">
        <v>44003.021249999998</v>
      </c>
      <c r="B16515" s="79">
        <v>28</v>
      </c>
      <c r="C16515" s="40">
        <f t="shared" si="1058"/>
        <v>6</v>
      </c>
      <c r="D16515" s="41">
        <f t="shared" si="1059"/>
        <v>2020</v>
      </c>
      <c r="E16515" s="43">
        <f>IF(WEEKDAY(A16515,2)&gt;=6,6,IF(ISNUMBER(MATCH(TRUNC(A16515),Normativa!$A$81:$A$108,0)),6,INDEX(Normativa!$D$67:$AA$78,MATCH(MONTH(A16515),Normativa!$C$67:$C$78,0),MATCH(HOUR(A16515),Normativa!$D$66:$AA$66,0))))</f>
        <v>6</v>
      </c>
      <c r="F16515" s="40">
        <f t="shared" si="1060"/>
        <v>112</v>
      </c>
      <c r="G16515" s="36">
        <f>INDEX('Optimitzador qh'!$C$15:$H$15,E16515)</f>
        <v>550</v>
      </c>
      <c r="H16515" s="42">
        <f t="shared" si="1061"/>
        <v>0</v>
      </c>
    </row>
    <row r="16516" spans="1:8" x14ac:dyDescent="0.25">
      <c r="A16516" s="50">
        <v>44003.031666666662</v>
      </c>
      <c r="B16516" s="79">
        <v>26</v>
      </c>
      <c r="C16516" s="40">
        <f t="shared" si="1058"/>
        <v>6</v>
      </c>
      <c r="D16516" s="41">
        <f t="shared" si="1059"/>
        <v>2020</v>
      </c>
      <c r="E16516" s="43">
        <f>IF(WEEKDAY(A16516,2)&gt;=6,6,IF(ISNUMBER(MATCH(TRUNC(A16516),Normativa!$A$81:$A$108,0)),6,INDEX(Normativa!$D$67:$AA$78,MATCH(MONTH(A16516),Normativa!$C$67:$C$78,0),MATCH(HOUR(A16516),Normativa!$D$66:$AA$66,0))))</f>
        <v>6</v>
      </c>
      <c r="F16516" s="40">
        <f t="shared" si="1060"/>
        <v>104</v>
      </c>
      <c r="G16516" s="36">
        <f>INDEX('Optimitzador qh'!$C$15:$H$15,E16516)</f>
        <v>550</v>
      </c>
      <c r="H16516" s="42">
        <f t="shared" si="1061"/>
        <v>0</v>
      </c>
    </row>
    <row r="16517" spans="1:8" x14ac:dyDescent="0.25">
      <c r="A16517" s="50">
        <v>44003.042083333334</v>
      </c>
      <c r="B16517" s="79">
        <v>28</v>
      </c>
      <c r="C16517" s="40">
        <f t="shared" ref="C16517:C16580" si="1062">MONTH(A16517)</f>
        <v>6</v>
      </c>
      <c r="D16517" s="41">
        <f t="shared" ref="D16517:D16580" si="1063">YEAR(A16517)</f>
        <v>2020</v>
      </c>
      <c r="E16517" s="43">
        <f>IF(WEEKDAY(A16517,2)&gt;=6,6,IF(ISNUMBER(MATCH(TRUNC(A16517),Normativa!$A$81:$A$108,0)),6,INDEX(Normativa!$D$67:$AA$78,MATCH(MONTH(A16517),Normativa!$C$67:$C$78,0),MATCH(HOUR(A16517),Normativa!$D$66:$AA$66,0))))</f>
        <v>6</v>
      </c>
      <c r="F16517" s="40">
        <f t="shared" ref="F16517:F16580" si="1064">B16517*4</f>
        <v>112</v>
      </c>
      <c r="G16517" s="36">
        <f>INDEX('Optimitzador qh'!$C$15:$H$15,E16517)</f>
        <v>550</v>
      </c>
      <c r="H16517" s="42">
        <f t="shared" si="1061"/>
        <v>0</v>
      </c>
    </row>
    <row r="16518" spans="1:8" x14ac:dyDescent="0.25">
      <c r="A16518" s="50">
        <v>44003.052499999998</v>
      </c>
      <c r="B16518" s="79">
        <v>28</v>
      </c>
      <c r="C16518" s="40">
        <f t="shared" si="1062"/>
        <v>6</v>
      </c>
      <c r="D16518" s="41">
        <f t="shared" si="1063"/>
        <v>2020</v>
      </c>
      <c r="E16518" s="43">
        <f>IF(WEEKDAY(A16518,2)&gt;=6,6,IF(ISNUMBER(MATCH(TRUNC(A16518),Normativa!$A$81:$A$108,0)),6,INDEX(Normativa!$D$67:$AA$78,MATCH(MONTH(A16518),Normativa!$C$67:$C$78,0),MATCH(HOUR(A16518),Normativa!$D$66:$AA$66,0))))</f>
        <v>6</v>
      </c>
      <c r="F16518" s="40">
        <f t="shared" si="1064"/>
        <v>112</v>
      </c>
      <c r="G16518" s="36">
        <f>INDEX('Optimitzador qh'!$C$15:$H$15,E16518)</f>
        <v>550</v>
      </c>
      <c r="H16518" s="42">
        <f t="shared" si="1061"/>
        <v>0</v>
      </c>
    </row>
    <row r="16519" spans="1:8" x14ac:dyDescent="0.25">
      <c r="A16519" s="50">
        <v>44003.062916666662</v>
      </c>
      <c r="B16519" s="79">
        <v>28</v>
      </c>
      <c r="C16519" s="40">
        <f t="shared" si="1062"/>
        <v>6</v>
      </c>
      <c r="D16519" s="41">
        <f t="shared" si="1063"/>
        <v>2020</v>
      </c>
      <c r="E16519" s="43">
        <f>IF(WEEKDAY(A16519,2)&gt;=6,6,IF(ISNUMBER(MATCH(TRUNC(A16519),Normativa!$A$81:$A$108,0)),6,INDEX(Normativa!$D$67:$AA$78,MATCH(MONTH(A16519),Normativa!$C$67:$C$78,0),MATCH(HOUR(A16519),Normativa!$D$66:$AA$66,0))))</f>
        <v>6</v>
      </c>
      <c r="F16519" s="40">
        <f t="shared" si="1064"/>
        <v>112</v>
      </c>
      <c r="G16519" s="36">
        <f>INDEX('Optimitzador qh'!$C$15:$H$15,E16519)</f>
        <v>550</v>
      </c>
      <c r="H16519" s="42">
        <f t="shared" si="1061"/>
        <v>0</v>
      </c>
    </row>
    <row r="16520" spans="1:8" x14ac:dyDescent="0.25">
      <c r="A16520" s="50">
        <v>44003.073333333334</v>
      </c>
      <c r="B16520" s="79">
        <v>28</v>
      </c>
      <c r="C16520" s="40">
        <f t="shared" si="1062"/>
        <v>6</v>
      </c>
      <c r="D16520" s="41">
        <f t="shared" si="1063"/>
        <v>2020</v>
      </c>
      <c r="E16520" s="43">
        <f>IF(WEEKDAY(A16520,2)&gt;=6,6,IF(ISNUMBER(MATCH(TRUNC(A16520),Normativa!$A$81:$A$108,0)),6,INDEX(Normativa!$D$67:$AA$78,MATCH(MONTH(A16520),Normativa!$C$67:$C$78,0),MATCH(HOUR(A16520),Normativa!$D$66:$AA$66,0))))</f>
        <v>6</v>
      </c>
      <c r="F16520" s="40">
        <f t="shared" si="1064"/>
        <v>112</v>
      </c>
      <c r="G16520" s="36">
        <f>INDEX('Optimitzador qh'!$C$15:$H$15,E16520)</f>
        <v>550</v>
      </c>
      <c r="H16520" s="42">
        <f t="shared" si="1061"/>
        <v>0</v>
      </c>
    </row>
    <row r="16521" spans="1:8" x14ac:dyDescent="0.25">
      <c r="A16521" s="50">
        <v>44003.083749999998</v>
      </c>
      <c r="B16521" s="79">
        <v>29</v>
      </c>
      <c r="C16521" s="40">
        <f t="shared" si="1062"/>
        <v>6</v>
      </c>
      <c r="D16521" s="41">
        <f t="shared" si="1063"/>
        <v>2020</v>
      </c>
      <c r="E16521" s="43">
        <f>IF(WEEKDAY(A16521,2)&gt;=6,6,IF(ISNUMBER(MATCH(TRUNC(A16521),Normativa!$A$81:$A$108,0)),6,INDEX(Normativa!$D$67:$AA$78,MATCH(MONTH(A16521),Normativa!$C$67:$C$78,0),MATCH(HOUR(A16521),Normativa!$D$66:$AA$66,0))))</f>
        <v>6</v>
      </c>
      <c r="F16521" s="40">
        <f t="shared" si="1064"/>
        <v>116</v>
      </c>
      <c r="G16521" s="36">
        <f>INDEX('Optimitzador qh'!$C$15:$H$15,E16521)</f>
        <v>550</v>
      </c>
      <c r="H16521" s="42">
        <f t="shared" si="1061"/>
        <v>0</v>
      </c>
    </row>
    <row r="16522" spans="1:8" x14ac:dyDescent="0.25">
      <c r="A16522" s="50">
        <v>44003.094166666662</v>
      </c>
      <c r="B16522" s="79">
        <v>29</v>
      </c>
      <c r="C16522" s="40">
        <f t="shared" si="1062"/>
        <v>6</v>
      </c>
      <c r="D16522" s="41">
        <f t="shared" si="1063"/>
        <v>2020</v>
      </c>
      <c r="E16522" s="43">
        <f>IF(WEEKDAY(A16522,2)&gt;=6,6,IF(ISNUMBER(MATCH(TRUNC(A16522),Normativa!$A$81:$A$108,0)),6,INDEX(Normativa!$D$67:$AA$78,MATCH(MONTH(A16522),Normativa!$C$67:$C$78,0),MATCH(HOUR(A16522),Normativa!$D$66:$AA$66,0))))</f>
        <v>6</v>
      </c>
      <c r="F16522" s="40">
        <f t="shared" si="1064"/>
        <v>116</v>
      </c>
      <c r="G16522" s="36">
        <f>INDEX('Optimitzador qh'!$C$15:$H$15,E16522)</f>
        <v>550</v>
      </c>
      <c r="H16522" s="42">
        <f t="shared" ref="H16522:H16585" si="1065">IF(F16522&gt;G16522,(F16522-G16522)^2,0)</f>
        <v>0</v>
      </c>
    </row>
    <row r="16523" spans="1:8" x14ac:dyDescent="0.25">
      <c r="A16523" s="50">
        <v>44003.104583333334</v>
      </c>
      <c r="B16523" s="79">
        <v>28</v>
      </c>
      <c r="C16523" s="40">
        <f t="shared" si="1062"/>
        <v>6</v>
      </c>
      <c r="D16523" s="41">
        <f t="shared" si="1063"/>
        <v>2020</v>
      </c>
      <c r="E16523" s="43">
        <f>IF(WEEKDAY(A16523,2)&gt;=6,6,IF(ISNUMBER(MATCH(TRUNC(A16523),Normativa!$A$81:$A$108,0)),6,INDEX(Normativa!$D$67:$AA$78,MATCH(MONTH(A16523),Normativa!$C$67:$C$78,0),MATCH(HOUR(A16523),Normativa!$D$66:$AA$66,0))))</f>
        <v>6</v>
      </c>
      <c r="F16523" s="40">
        <f t="shared" si="1064"/>
        <v>112</v>
      </c>
      <c r="G16523" s="36">
        <f>INDEX('Optimitzador qh'!$C$15:$H$15,E16523)</f>
        <v>550</v>
      </c>
      <c r="H16523" s="42">
        <f t="shared" si="1065"/>
        <v>0</v>
      </c>
    </row>
    <row r="16524" spans="1:8" x14ac:dyDescent="0.25">
      <c r="A16524" s="50">
        <v>44003.114999999998</v>
      </c>
      <c r="B16524" s="79">
        <v>28</v>
      </c>
      <c r="C16524" s="40">
        <f t="shared" si="1062"/>
        <v>6</v>
      </c>
      <c r="D16524" s="41">
        <f t="shared" si="1063"/>
        <v>2020</v>
      </c>
      <c r="E16524" s="43">
        <f>IF(WEEKDAY(A16524,2)&gt;=6,6,IF(ISNUMBER(MATCH(TRUNC(A16524),Normativa!$A$81:$A$108,0)),6,INDEX(Normativa!$D$67:$AA$78,MATCH(MONTH(A16524),Normativa!$C$67:$C$78,0),MATCH(HOUR(A16524),Normativa!$D$66:$AA$66,0))))</f>
        <v>6</v>
      </c>
      <c r="F16524" s="40">
        <f t="shared" si="1064"/>
        <v>112</v>
      </c>
      <c r="G16524" s="36">
        <f>INDEX('Optimitzador qh'!$C$15:$H$15,E16524)</f>
        <v>550</v>
      </c>
      <c r="H16524" s="42">
        <f t="shared" si="1065"/>
        <v>0</v>
      </c>
    </row>
    <row r="16525" spans="1:8" x14ac:dyDescent="0.25">
      <c r="A16525" s="50">
        <v>44003.125416666662</v>
      </c>
      <c r="B16525" s="79">
        <v>28</v>
      </c>
      <c r="C16525" s="40">
        <f t="shared" si="1062"/>
        <v>6</v>
      </c>
      <c r="D16525" s="41">
        <f t="shared" si="1063"/>
        <v>2020</v>
      </c>
      <c r="E16525" s="43">
        <f>IF(WEEKDAY(A16525,2)&gt;=6,6,IF(ISNUMBER(MATCH(TRUNC(A16525),Normativa!$A$81:$A$108,0)),6,INDEX(Normativa!$D$67:$AA$78,MATCH(MONTH(A16525),Normativa!$C$67:$C$78,0),MATCH(HOUR(A16525),Normativa!$D$66:$AA$66,0))))</f>
        <v>6</v>
      </c>
      <c r="F16525" s="40">
        <f t="shared" si="1064"/>
        <v>112</v>
      </c>
      <c r="G16525" s="36">
        <f>INDEX('Optimitzador qh'!$C$15:$H$15,E16525)</f>
        <v>550</v>
      </c>
      <c r="H16525" s="42">
        <f t="shared" si="1065"/>
        <v>0</v>
      </c>
    </row>
    <row r="16526" spans="1:8" x14ac:dyDescent="0.25">
      <c r="A16526" s="50">
        <v>44003.135833333334</v>
      </c>
      <c r="B16526" s="79">
        <v>29</v>
      </c>
      <c r="C16526" s="40">
        <f t="shared" si="1062"/>
        <v>6</v>
      </c>
      <c r="D16526" s="41">
        <f t="shared" si="1063"/>
        <v>2020</v>
      </c>
      <c r="E16526" s="43">
        <f>IF(WEEKDAY(A16526,2)&gt;=6,6,IF(ISNUMBER(MATCH(TRUNC(A16526),Normativa!$A$81:$A$108,0)),6,INDEX(Normativa!$D$67:$AA$78,MATCH(MONTH(A16526),Normativa!$C$67:$C$78,0),MATCH(HOUR(A16526),Normativa!$D$66:$AA$66,0))))</f>
        <v>6</v>
      </c>
      <c r="F16526" s="40">
        <f t="shared" si="1064"/>
        <v>116</v>
      </c>
      <c r="G16526" s="36">
        <f>INDEX('Optimitzador qh'!$C$15:$H$15,E16526)</f>
        <v>550</v>
      </c>
      <c r="H16526" s="42">
        <f t="shared" si="1065"/>
        <v>0</v>
      </c>
    </row>
    <row r="16527" spans="1:8" x14ac:dyDescent="0.25">
      <c r="A16527" s="50">
        <v>44003.146249999998</v>
      </c>
      <c r="B16527" s="79">
        <v>28</v>
      </c>
      <c r="C16527" s="40">
        <f t="shared" si="1062"/>
        <v>6</v>
      </c>
      <c r="D16527" s="41">
        <f t="shared" si="1063"/>
        <v>2020</v>
      </c>
      <c r="E16527" s="43">
        <f>IF(WEEKDAY(A16527,2)&gt;=6,6,IF(ISNUMBER(MATCH(TRUNC(A16527),Normativa!$A$81:$A$108,0)),6,INDEX(Normativa!$D$67:$AA$78,MATCH(MONTH(A16527),Normativa!$C$67:$C$78,0),MATCH(HOUR(A16527),Normativa!$D$66:$AA$66,0))))</f>
        <v>6</v>
      </c>
      <c r="F16527" s="40">
        <f t="shared" si="1064"/>
        <v>112</v>
      </c>
      <c r="G16527" s="36">
        <f>INDEX('Optimitzador qh'!$C$15:$H$15,E16527)</f>
        <v>550</v>
      </c>
      <c r="H16527" s="42">
        <f t="shared" si="1065"/>
        <v>0</v>
      </c>
    </row>
    <row r="16528" spans="1:8" x14ac:dyDescent="0.25">
      <c r="A16528" s="50">
        <v>44003.156666666662</v>
      </c>
      <c r="B16528" s="79">
        <v>26</v>
      </c>
      <c r="C16528" s="40">
        <f t="shared" si="1062"/>
        <v>6</v>
      </c>
      <c r="D16528" s="41">
        <f t="shared" si="1063"/>
        <v>2020</v>
      </c>
      <c r="E16528" s="43">
        <f>IF(WEEKDAY(A16528,2)&gt;=6,6,IF(ISNUMBER(MATCH(TRUNC(A16528),Normativa!$A$81:$A$108,0)),6,INDEX(Normativa!$D$67:$AA$78,MATCH(MONTH(A16528),Normativa!$C$67:$C$78,0),MATCH(HOUR(A16528),Normativa!$D$66:$AA$66,0))))</f>
        <v>6</v>
      </c>
      <c r="F16528" s="40">
        <f t="shared" si="1064"/>
        <v>104</v>
      </c>
      <c r="G16528" s="36">
        <f>INDEX('Optimitzador qh'!$C$15:$H$15,E16528)</f>
        <v>550</v>
      </c>
      <c r="H16528" s="42">
        <f t="shared" si="1065"/>
        <v>0</v>
      </c>
    </row>
    <row r="16529" spans="1:8" x14ac:dyDescent="0.25">
      <c r="A16529" s="50">
        <v>44003.167083333334</v>
      </c>
      <c r="B16529" s="79">
        <v>28</v>
      </c>
      <c r="C16529" s="40">
        <f t="shared" si="1062"/>
        <v>6</v>
      </c>
      <c r="D16529" s="41">
        <f t="shared" si="1063"/>
        <v>2020</v>
      </c>
      <c r="E16529" s="43">
        <f>IF(WEEKDAY(A16529,2)&gt;=6,6,IF(ISNUMBER(MATCH(TRUNC(A16529),Normativa!$A$81:$A$108,0)),6,INDEX(Normativa!$D$67:$AA$78,MATCH(MONTH(A16529),Normativa!$C$67:$C$78,0),MATCH(HOUR(A16529),Normativa!$D$66:$AA$66,0))))</f>
        <v>6</v>
      </c>
      <c r="F16529" s="40">
        <f t="shared" si="1064"/>
        <v>112</v>
      </c>
      <c r="G16529" s="36">
        <f>INDEX('Optimitzador qh'!$C$15:$H$15,E16529)</f>
        <v>550</v>
      </c>
      <c r="H16529" s="42">
        <f t="shared" si="1065"/>
        <v>0</v>
      </c>
    </row>
    <row r="16530" spans="1:8" x14ac:dyDescent="0.25">
      <c r="A16530" s="50">
        <v>44003.177499999998</v>
      </c>
      <c r="B16530" s="79">
        <v>28</v>
      </c>
      <c r="C16530" s="40">
        <f t="shared" si="1062"/>
        <v>6</v>
      </c>
      <c r="D16530" s="41">
        <f t="shared" si="1063"/>
        <v>2020</v>
      </c>
      <c r="E16530" s="43">
        <f>IF(WEEKDAY(A16530,2)&gt;=6,6,IF(ISNUMBER(MATCH(TRUNC(A16530),Normativa!$A$81:$A$108,0)),6,INDEX(Normativa!$D$67:$AA$78,MATCH(MONTH(A16530),Normativa!$C$67:$C$78,0),MATCH(HOUR(A16530),Normativa!$D$66:$AA$66,0))))</f>
        <v>6</v>
      </c>
      <c r="F16530" s="40">
        <f t="shared" si="1064"/>
        <v>112</v>
      </c>
      <c r="G16530" s="36">
        <f>INDEX('Optimitzador qh'!$C$15:$H$15,E16530)</f>
        <v>550</v>
      </c>
      <c r="H16530" s="42">
        <f t="shared" si="1065"/>
        <v>0</v>
      </c>
    </row>
    <row r="16531" spans="1:8" x14ac:dyDescent="0.25">
      <c r="A16531" s="50">
        <v>44003.187916666662</v>
      </c>
      <c r="B16531" s="79">
        <v>28</v>
      </c>
      <c r="C16531" s="40">
        <f t="shared" si="1062"/>
        <v>6</v>
      </c>
      <c r="D16531" s="41">
        <f t="shared" si="1063"/>
        <v>2020</v>
      </c>
      <c r="E16531" s="43">
        <f>IF(WEEKDAY(A16531,2)&gt;=6,6,IF(ISNUMBER(MATCH(TRUNC(A16531),Normativa!$A$81:$A$108,0)),6,INDEX(Normativa!$D$67:$AA$78,MATCH(MONTH(A16531),Normativa!$C$67:$C$78,0),MATCH(HOUR(A16531),Normativa!$D$66:$AA$66,0))))</f>
        <v>6</v>
      </c>
      <c r="F16531" s="40">
        <f t="shared" si="1064"/>
        <v>112</v>
      </c>
      <c r="G16531" s="36">
        <f>INDEX('Optimitzador qh'!$C$15:$H$15,E16531)</f>
        <v>550</v>
      </c>
      <c r="H16531" s="42">
        <f t="shared" si="1065"/>
        <v>0</v>
      </c>
    </row>
    <row r="16532" spans="1:8" x14ac:dyDescent="0.25">
      <c r="A16532" s="50">
        <v>44003.198333333334</v>
      </c>
      <c r="B16532" s="79">
        <v>29</v>
      </c>
      <c r="C16532" s="40">
        <f t="shared" si="1062"/>
        <v>6</v>
      </c>
      <c r="D16532" s="41">
        <f t="shared" si="1063"/>
        <v>2020</v>
      </c>
      <c r="E16532" s="43">
        <f>IF(WEEKDAY(A16532,2)&gt;=6,6,IF(ISNUMBER(MATCH(TRUNC(A16532),Normativa!$A$81:$A$108,0)),6,INDEX(Normativa!$D$67:$AA$78,MATCH(MONTH(A16532),Normativa!$C$67:$C$78,0),MATCH(HOUR(A16532),Normativa!$D$66:$AA$66,0))))</f>
        <v>6</v>
      </c>
      <c r="F16532" s="40">
        <f t="shared" si="1064"/>
        <v>116</v>
      </c>
      <c r="G16532" s="36">
        <f>INDEX('Optimitzador qh'!$C$15:$H$15,E16532)</f>
        <v>550</v>
      </c>
      <c r="H16532" s="42">
        <f t="shared" si="1065"/>
        <v>0</v>
      </c>
    </row>
    <row r="16533" spans="1:8" x14ac:dyDescent="0.25">
      <c r="A16533" s="50">
        <v>44003.208749999998</v>
      </c>
      <c r="B16533" s="79">
        <v>28</v>
      </c>
      <c r="C16533" s="40">
        <f t="shared" si="1062"/>
        <v>6</v>
      </c>
      <c r="D16533" s="41">
        <f t="shared" si="1063"/>
        <v>2020</v>
      </c>
      <c r="E16533" s="43">
        <f>IF(WEEKDAY(A16533,2)&gt;=6,6,IF(ISNUMBER(MATCH(TRUNC(A16533),Normativa!$A$81:$A$108,0)),6,INDEX(Normativa!$D$67:$AA$78,MATCH(MONTH(A16533),Normativa!$C$67:$C$78,0),MATCH(HOUR(A16533),Normativa!$D$66:$AA$66,0))))</f>
        <v>6</v>
      </c>
      <c r="F16533" s="40">
        <f t="shared" si="1064"/>
        <v>112</v>
      </c>
      <c r="G16533" s="36">
        <f>INDEX('Optimitzador qh'!$C$15:$H$15,E16533)</f>
        <v>550</v>
      </c>
      <c r="H16533" s="42">
        <f t="shared" si="1065"/>
        <v>0</v>
      </c>
    </row>
    <row r="16534" spans="1:8" x14ac:dyDescent="0.25">
      <c r="A16534" s="50">
        <v>44003.219166666662</v>
      </c>
      <c r="B16534" s="79">
        <v>28</v>
      </c>
      <c r="C16534" s="40">
        <f t="shared" si="1062"/>
        <v>6</v>
      </c>
      <c r="D16534" s="41">
        <f t="shared" si="1063"/>
        <v>2020</v>
      </c>
      <c r="E16534" s="43">
        <f>IF(WEEKDAY(A16534,2)&gt;=6,6,IF(ISNUMBER(MATCH(TRUNC(A16534),Normativa!$A$81:$A$108,0)),6,INDEX(Normativa!$D$67:$AA$78,MATCH(MONTH(A16534),Normativa!$C$67:$C$78,0),MATCH(HOUR(A16534),Normativa!$D$66:$AA$66,0))))</f>
        <v>6</v>
      </c>
      <c r="F16534" s="40">
        <f t="shared" si="1064"/>
        <v>112</v>
      </c>
      <c r="G16534" s="36">
        <f>INDEX('Optimitzador qh'!$C$15:$H$15,E16534)</f>
        <v>550</v>
      </c>
      <c r="H16534" s="42">
        <f t="shared" si="1065"/>
        <v>0</v>
      </c>
    </row>
    <row r="16535" spans="1:8" x14ac:dyDescent="0.25">
      <c r="A16535" s="50">
        <v>44003.229583333334</v>
      </c>
      <c r="B16535" s="79">
        <v>28</v>
      </c>
      <c r="C16535" s="40">
        <f t="shared" si="1062"/>
        <v>6</v>
      </c>
      <c r="D16535" s="41">
        <f t="shared" si="1063"/>
        <v>2020</v>
      </c>
      <c r="E16535" s="43">
        <f>IF(WEEKDAY(A16535,2)&gt;=6,6,IF(ISNUMBER(MATCH(TRUNC(A16535),Normativa!$A$81:$A$108,0)),6,INDEX(Normativa!$D$67:$AA$78,MATCH(MONTH(A16535),Normativa!$C$67:$C$78,0),MATCH(HOUR(A16535),Normativa!$D$66:$AA$66,0))))</f>
        <v>6</v>
      </c>
      <c r="F16535" s="40">
        <f t="shared" si="1064"/>
        <v>112</v>
      </c>
      <c r="G16535" s="36">
        <f>INDEX('Optimitzador qh'!$C$15:$H$15,E16535)</f>
        <v>550</v>
      </c>
      <c r="H16535" s="42">
        <f t="shared" si="1065"/>
        <v>0</v>
      </c>
    </row>
    <row r="16536" spans="1:8" x14ac:dyDescent="0.25">
      <c r="A16536" s="50">
        <v>44003.24</v>
      </c>
      <c r="B16536" s="79">
        <v>28</v>
      </c>
      <c r="C16536" s="40">
        <f t="shared" si="1062"/>
        <v>6</v>
      </c>
      <c r="D16536" s="41">
        <f t="shared" si="1063"/>
        <v>2020</v>
      </c>
      <c r="E16536" s="43">
        <f>IF(WEEKDAY(A16536,2)&gt;=6,6,IF(ISNUMBER(MATCH(TRUNC(A16536),Normativa!$A$81:$A$108,0)),6,INDEX(Normativa!$D$67:$AA$78,MATCH(MONTH(A16536),Normativa!$C$67:$C$78,0),MATCH(HOUR(A16536),Normativa!$D$66:$AA$66,0))))</f>
        <v>6</v>
      </c>
      <c r="F16536" s="40">
        <f t="shared" si="1064"/>
        <v>112</v>
      </c>
      <c r="G16536" s="36">
        <f>INDEX('Optimitzador qh'!$C$15:$H$15,E16536)</f>
        <v>550</v>
      </c>
      <c r="H16536" s="42">
        <f t="shared" si="1065"/>
        <v>0</v>
      </c>
    </row>
    <row r="16537" spans="1:8" x14ac:dyDescent="0.25">
      <c r="A16537" s="50">
        <v>44003.250416666662</v>
      </c>
      <c r="B16537" s="79">
        <v>29</v>
      </c>
      <c r="C16537" s="40">
        <f t="shared" si="1062"/>
        <v>6</v>
      </c>
      <c r="D16537" s="41">
        <f t="shared" si="1063"/>
        <v>2020</v>
      </c>
      <c r="E16537" s="43">
        <f>IF(WEEKDAY(A16537,2)&gt;=6,6,IF(ISNUMBER(MATCH(TRUNC(A16537),Normativa!$A$81:$A$108,0)),6,INDEX(Normativa!$D$67:$AA$78,MATCH(MONTH(A16537),Normativa!$C$67:$C$78,0),MATCH(HOUR(A16537),Normativa!$D$66:$AA$66,0))))</f>
        <v>6</v>
      </c>
      <c r="F16537" s="40">
        <f t="shared" si="1064"/>
        <v>116</v>
      </c>
      <c r="G16537" s="36">
        <f>INDEX('Optimitzador qh'!$C$15:$H$15,E16537)</f>
        <v>550</v>
      </c>
      <c r="H16537" s="42">
        <f t="shared" si="1065"/>
        <v>0</v>
      </c>
    </row>
    <row r="16538" spans="1:8" x14ac:dyDescent="0.25">
      <c r="A16538" s="50">
        <v>44003.260833333334</v>
      </c>
      <c r="B16538" s="79">
        <v>28</v>
      </c>
      <c r="C16538" s="40">
        <f t="shared" si="1062"/>
        <v>6</v>
      </c>
      <c r="D16538" s="41">
        <f t="shared" si="1063"/>
        <v>2020</v>
      </c>
      <c r="E16538" s="43">
        <f>IF(WEEKDAY(A16538,2)&gt;=6,6,IF(ISNUMBER(MATCH(TRUNC(A16538),Normativa!$A$81:$A$108,0)),6,INDEX(Normativa!$D$67:$AA$78,MATCH(MONTH(A16538),Normativa!$C$67:$C$78,0),MATCH(HOUR(A16538),Normativa!$D$66:$AA$66,0))))</f>
        <v>6</v>
      </c>
      <c r="F16538" s="40">
        <f t="shared" si="1064"/>
        <v>112</v>
      </c>
      <c r="G16538" s="36">
        <f>INDEX('Optimitzador qh'!$C$15:$H$15,E16538)</f>
        <v>550</v>
      </c>
      <c r="H16538" s="42">
        <f t="shared" si="1065"/>
        <v>0</v>
      </c>
    </row>
    <row r="16539" spans="1:8" x14ac:dyDescent="0.25">
      <c r="A16539" s="50">
        <v>44003.271249999998</v>
      </c>
      <c r="B16539" s="79">
        <v>28</v>
      </c>
      <c r="C16539" s="40">
        <f t="shared" si="1062"/>
        <v>6</v>
      </c>
      <c r="D16539" s="41">
        <f t="shared" si="1063"/>
        <v>2020</v>
      </c>
      <c r="E16539" s="43">
        <f>IF(WEEKDAY(A16539,2)&gt;=6,6,IF(ISNUMBER(MATCH(TRUNC(A16539),Normativa!$A$81:$A$108,0)),6,INDEX(Normativa!$D$67:$AA$78,MATCH(MONTH(A16539),Normativa!$C$67:$C$78,0),MATCH(HOUR(A16539),Normativa!$D$66:$AA$66,0))))</f>
        <v>6</v>
      </c>
      <c r="F16539" s="40">
        <f t="shared" si="1064"/>
        <v>112</v>
      </c>
      <c r="G16539" s="36">
        <f>INDEX('Optimitzador qh'!$C$15:$H$15,E16539)</f>
        <v>550</v>
      </c>
      <c r="H16539" s="42">
        <f t="shared" si="1065"/>
        <v>0</v>
      </c>
    </row>
    <row r="16540" spans="1:8" x14ac:dyDescent="0.25">
      <c r="A16540" s="50">
        <v>44003.281666666662</v>
      </c>
      <c r="B16540" s="79">
        <v>27</v>
      </c>
      <c r="C16540" s="40">
        <f t="shared" si="1062"/>
        <v>6</v>
      </c>
      <c r="D16540" s="41">
        <f t="shared" si="1063"/>
        <v>2020</v>
      </c>
      <c r="E16540" s="43">
        <f>IF(WEEKDAY(A16540,2)&gt;=6,6,IF(ISNUMBER(MATCH(TRUNC(A16540),Normativa!$A$81:$A$108,0)),6,INDEX(Normativa!$D$67:$AA$78,MATCH(MONTH(A16540),Normativa!$C$67:$C$78,0),MATCH(HOUR(A16540),Normativa!$D$66:$AA$66,0))))</f>
        <v>6</v>
      </c>
      <c r="F16540" s="40">
        <f t="shared" si="1064"/>
        <v>108</v>
      </c>
      <c r="G16540" s="36">
        <f>INDEX('Optimitzador qh'!$C$15:$H$15,E16540)</f>
        <v>550</v>
      </c>
      <c r="H16540" s="42">
        <f t="shared" si="1065"/>
        <v>0</v>
      </c>
    </row>
    <row r="16541" spans="1:8" x14ac:dyDescent="0.25">
      <c r="A16541" s="50">
        <v>44003.292083333334</v>
      </c>
      <c r="B16541" s="79">
        <v>27</v>
      </c>
      <c r="C16541" s="40">
        <f t="shared" si="1062"/>
        <v>6</v>
      </c>
      <c r="D16541" s="41">
        <f t="shared" si="1063"/>
        <v>2020</v>
      </c>
      <c r="E16541" s="43">
        <f>IF(WEEKDAY(A16541,2)&gt;=6,6,IF(ISNUMBER(MATCH(TRUNC(A16541),Normativa!$A$81:$A$108,0)),6,INDEX(Normativa!$D$67:$AA$78,MATCH(MONTH(A16541),Normativa!$C$67:$C$78,0),MATCH(HOUR(A16541),Normativa!$D$66:$AA$66,0))))</f>
        <v>6</v>
      </c>
      <c r="F16541" s="40">
        <f t="shared" si="1064"/>
        <v>108</v>
      </c>
      <c r="G16541" s="36">
        <f>INDEX('Optimitzador qh'!$C$15:$H$15,E16541)</f>
        <v>550</v>
      </c>
      <c r="H16541" s="42">
        <f t="shared" si="1065"/>
        <v>0</v>
      </c>
    </row>
    <row r="16542" spans="1:8" x14ac:dyDescent="0.25">
      <c r="A16542" s="50">
        <v>44003.302499999998</v>
      </c>
      <c r="B16542" s="79">
        <v>27</v>
      </c>
      <c r="C16542" s="40">
        <f t="shared" si="1062"/>
        <v>6</v>
      </c>
      <c r="D16542" s="41">
        <f t="shared" si="1063"/>
        <v>2020</v>
      </c>
      <c r="E16542" s="43">
        <f>IF(WEEKDAY(A16542,2)&gt;=6,6,IF(ISNUMBER(MATCH(TRUNC(A16542),Normativa!$A$81:$A$108,0)),6,INDEX(Normativa!$D$67:$AA$78,MATCH(MONTH(A16542),Normativa!$C$67:$C$78,0),MATCH(HOUR(A16542),Normativa!$D$66:$AA$66,0))))</f>
        <v>6</v>
      </c>
      <c r="F16542" s="40">
        <f t="shared" si="1064"/>
        <v>108</v>
      </c>
      <c r="G16542" s="36">
        <f>INDEX('Optimitzador qh'!$C$15:$H$15,E16542)</f>
        <v>550</v>
      </c>
      <c r="H16542" s="42">
        <f t="shared" si="1065"/>
        <v>0</v>
      </c>
    </row>
    <row r="16543" spans="1:8" x14ac:dyDescent="0.25">
      <c r="A16543" s="50">
        <v>44003.312916666662</v>
      </c>
      <c r="B16543" s="79">
        <v>29</v>
      </c>
      <c r="C16543" s="40">
        <f t="shared" si="1062"/>
        <v>6</v>
      </c>
      <c r="D16543" s="41">
        <f t="shared" si="1063"/>
        <v>2020</v>
      </c>
      <c r="E16543" s="43">
        <f>IF(WEEKDAY(A16543,2)&gt;=6,6,IF(ISNUMBER(MATCH(TRUNC(A16543),Normativa!$A$81:$A$108,0)),6,INDEX(Normativa!$D$67:$AA$78,MATCH(MONTH(A16543),Normativa!$C$67:$C$78,0),MATCH(HOUR(A16543),Normativa!$D$66:$AA$66,0))))</f>
        <v>6</v>
      </c>
      <c r="F16543" s="40">
        <f t="shared" si="1064"/>
        <v>116</v>
      </c>
      <c r="G16543" s="36">
        <f>INDEX('Optimitzador qh'!$C$15:$H$15,E16543)</f>
        <v>550</v>
      </c>
      <c r="H16543" s="42">
        <f t="shared" si="1065"/>
        <v>0</v>
      </c>
    </row>
    <row r="16544" spans="1:8" x14ac:dyDescent="0.25">
      <c r="A16544" s="50">
        <v>44003.323333333334</v>
      </c>
      <c r="B16544" s="79">
        <v>29</v>
      </c>
      <c r="C16544" s="40">
        <f t="shared" si="1062"/>
        <v>6</v>
      </c>
      <c r="D16544" s="41">
        <f t="shared" si="1063"/>
        <v>2020</v>
      </c>
      <c r="E16544" s="43">
        <f>IF(WEEKDAY(A16544,2)&gt;=6,6,IF(ISNUMBER(MATCH(TRUNC(A16544),Normativa!$A$81:$A$108,0)),6,INDEX(Normativa!$D$67:$AA$78,MATCH(MONTH(A16544),Normativa!$C$67:$C$78,0),MATCH(HOUR(A16544),Normativa!$D$66:$AA$66,0))))</f>
        <v>6</v>
      </c>
      <c r="F16544" s="40">
        <f t="shared" si="1064"/>
        <v>116</v>
      </c>
      <c r="G16544" s="36">
        <f>INDEX('Optimitzador qh'!$C$15:$H$15,E16544)</f>
        <v>550</v>
      </c>
      <c r="H16544" s="42">
        <f t="shared" si="1065"/>
        <v>0</v>
      </c>
    </row>
    <row r="16545" spans="1:8" x14ac:dyDescent="0.25">
      <c r="A16545" s="50">
        <v>44003.333749999998</v>
      </c>
      <c r="B16545" s="79">
        <v>28</v>
      </c>
      <c r="C16545" s="40">
        <f t="shared" si="1062"/>
        <v>6</v>
      </c>
      <c r="D16545" s="41">
        <f t="shared" si="1063"/>
        <v>2020</v>
      </c>
      <c r="E16545" s="43">
        <f>IF(WEEKDAY(A16545,2)&gt;=6,6,IF(ISNUMBER(MATCH(TRUNC(A16545),Normativa!$A$81:$A$108,0)),6,INDEX(Normativa!$D$67:$AA$78,MATCH(MONTH(A16545),Normativa!$C$67:$C$78,0),MATCH(HOUR(A16545),Normativa!$D$66:$AA$66,0))))</f>
        <v>6</v>
      </c>
      <c r="F16545" s="40">
        <f t="shared" si="1064"/>
        <v>112</v>
      </c>
      <c r="G16545" s="36">
        <f>INDEX('Optimitzador qh'!$C$15:$H$15,E16545)</f>
        <v>550</v>
      </c>
      <c r="H16545" s="42">
        <f t="shared" si="1065"/>
        <v>0</v>
      </c>
    </row>
    <row r="16546" spans="1:8" x14ac:dyDescent="0.25">
      <c r="A16546" s="50">
        <v>44003.344166666662</v>
      </c>
      <c r="B16546" s="79">
        <v>29</v>
      </c>
      <c r="C16546" s="40">
        <f t="shared" si="1062"/>
        <v>6</v>
      </c>
      <c r="D16546" s="41">
        <f t="shared" si="1063"/>
        <v>2020</v>
      </c>
      <c r="E16546" s="43">
        <f>IF(WEEKDAY(A16546,2)&gt;=6,6,IF(ISNUMBER(MATCH(TRUNC(A16546),Normativa!$A$81:$A$108,0)),6,INDEX(Normativa!$D$67:$AA$78,MATCH(MONTH(A16546),Normativa!$C$67:$C$78,0),MATCH(HOUR(A16546),Normativa!$D$66:$AA$66,0))))</f>
        <v>6</v>
      </c>
      <c r="F16546" s="40">
        <f t="shared" si="1064"/>
        <v>116</v>
      </c>
      <c r="G16546" s="36">
        <f>INDEX('Optimitzador qh'!$C$15:$H$15,E16546)</f>
        <v>550</v>
      </c>
      <c r="H16546" s="42">
        <f t="shared" si="1065"/>
        <v>0</v>
      </c>
    </row>
    <row r="16547" spans="1:8" x14ac:dyDescent="0.25">
      <c r="A16547" s="50">
        <v>44003.354583333334</v>
      </c>
      <c r="B16547" s="79">
        <v>29</v>
      </c>
      <c r="C16547" s="40">
        <f t="shared" si="1062"/>
        <v>6</v>
      </c>
      <c r="D16547" s="41">
        <f t="shared" si="1063"/>
        <v>2020</v>
      </c>
      <c r="E16547" s="43">
        <f>IF(WEEKDAY(A16547,2)&gt;=6,6,IF(ISNUMBER(MATCH(TRUNC(A16547),Normativa!$A$81:$A$108,0)),6,INDEX(Normativa!$D$67:$AA$78,MATCH(MONTH(A16547),Normativa!$C$67:$C$78,0),MATCH(HOUR(A16547),Normativa!$D$66:$AA$66,0))))</f>
        <v>6</v>
      </c>
      <c r="F16547" s="40">
        <f t="shared" si="1064"/>
        <v>116</v>
      </c>
      <c r="G16547" s="36">
        <f>INDEX('Optimitzador qh'!$C$15:$H$15,E16547)</f>
        <v>550</v>
      </c>
      <c r="H16547" s="42">
        <f t="shared" si="1065"/>
        <v>0</v>
      </c>
    </row>
    <row r="16548" spans="1:8" x14ac:dyDescent="0.25">
      <c r="A16548" s="50">
        <v>44003.364999999998</v>
      </c>
      <c r="B16548" s="79">
        <v>29</v>
      </c>
      <c r="C16548" s="40">
        <f t="shared" si="1062"/>
        <v>6</v>
      </c>
      <c r="D16548" s="41">
        <f t="shared" si="1063"/>
        <v>2020</v>
      </c>
      <c r="E16548" s="43">
        <f>IF(WEEKDAY(A16548,2)&gt;=6,6,IF(ISNUMBER(MATCH(TRUNC(A16548),Normativa!$A$81:$A$108,0)),6,INDEX(Normativa!$D$67:$AA$78,MATCH(MONTH(A16548),Normativa!$C$67:$C$78,0),MATCH(HOUR(A16548),Normativa!$D$66:$AA$66,0))))</f>
        <v>6</v>
      </c>
      <c r="F16548" s="40">
        <f t="shared" si="1064"/>
        <v>116</v>
      </c>
      <c r="G16548" s="36">
        <f>INDEX('Optimitzador qh'!$C$15:$H$15,E16548)</f>
        <v>550</v>
      </c>
      <c r="H16548" s="42">
        <f t="shared" si="1065"/>
        <v>0</v>
      </c>
    </row>
    <row r="16549" spans="1:8" x14ac:dyDescent="0.25">
      <c r="A16549" s="50">
        <v>44003.375416666662</v>
      </c>
      <c r="B16549" s="79">
        <v>28</v>
      </c>
      <c r="C16549" s="40">
        <f t="shared" si="1062"/>
        <v>6</v>
      </c>
      <c r="D16549" s="41">
        <f t="shared" si="1063"/>
        <v>2020</v>
      </c>
      <c r="E16549" s="43">
        <f>IF(WEEKDAY(A16549,2)&gt;=6,6,IF(ISNUMBER(MATCH(TRUNC(A16549),Normativa!$A$81:$A$108,0)),6,INDEX(Normativa!$D$67:$AA$78,MATCH(MONTH(A16549),Normativa!$C$67:$C$78,0),MATCH(HOUR(A16549),Normativa!$D$66:$AA$66,0))))</f>
        <v>6</v>
      </c>
      <c r="F16549" s="40">
        <f t="shared" si="1064"/>
        <v>112</v>
      </c>
      <c r="G16549" s="36">
        <f>INDEX('Optimitzador qh'!$C$15:$H$15,E16549)</f>
        <v>550</v>
      </c>
      <c r="H16549" s="42">
        <f t="shared" si="1065"/>
        <v>0</v>
      </c>
    </row>
    <row r="16550" spans="1:8" x14ac:dyDescent="0.25">
      <c r="A16550" s="50">
        <v>44003.385833333334</v>
      </c>
      <c r="B16550" s="79">
        <v>28</v>
      </c>
      <c r="C16550" s="40">
        <f t="shared" si="1062"/>
        <v>6</v>
      </c>
      <c r="D16550" s="41">
        <f t="shared" si="1063"/>
        <v>2020</v>
      </c>
      <c r="E16550" s="43">
        <f>IF(WEEKDAY(A16550,2)&gt;=6,6,IF(ISNUMBER(MATCH(TRUNC(A16550),Normativa!$A$81:$A$108,0)),6,INDEX(Normativa!$D$67:$AA$78,MATCH(MONTH(A16550),Normativa!$C$67:$C$78,0),MATCH(HOUR(A16550),Normativa!$D$66:$AA$66,0))))</f>
        <v>6</v>
      </c>
      <c r="F16550" s="40">
        <f t="shared" si="1064"/>
        <v>112</v>
      </c>
      <c r="G16550" s="36">
        <f>INDEX('Optimitzador qh'!$C$15:$H$15,E16550)</f>
        <v>550</v>
      </c>
      <c r="H16550" s="42">
        <f t="shared" si="1065"/>
        <v>0</v>
      </c>
    </row>
    <row r="16551" spans="1:8" x14ac:dyDescent="0.25">
      <c r="A16551" s="50">
        <v>44003.396249999998</v>
      </c>
      <c r="B16551" s="79">
        <v>29</v>
      </c>
      <c r="C16551" s="40">
        <f t="shared" si="1062"/>
        <v>6</v>
      </c>
      <c r="D16551" s="41">
        <f t="shared" si="1063"/>
        <v>2020</v>
      </c>
      <c r="E16551" s="43">
        <f>IF(WEEKDAY(A16551,2)&gt;=6,6,IF(ISNUMBER(MATCH(TRUNC(A16551),Normativa!$A$81:$A$108,0)),6,INDEX(Normativa!$D$67:$AA$78,MATCH(MONTH(A16551),Normativa!$C$67:$C$78,0),MATCH(HOUR(A16551),Normativa!$D$66:$AA$66,0))))</f>
        <v>6</v>
      </c>
      <c r="F16551" s="40">
        <f t="shared" si="1064"/>
        <v>116</v>
      </c>
      <c r="G16551" s="36">
        <f>INDEX('Optimitzador qh'!$C$15:$H$15,E16551)</f>
        <v>550</v>
      </c>
      <c r="H16551" s="42">
        <f t="shared" si="1065"/>
        <v>0</v>
      </c>
    </row>
    <row r="16552" spans="1:8" x14ac:dyDescent="0.25">
      <c r="A16552" s="50">
        <v>44003.406666666662</v>
      </c>
      <c r="B16552" s="79">
        <v>28</v>
      </c>
      <c r="C16552" s="40">
        <f t="shared" si="1062"/>
        <v>6</v>
      </c>
      <c r="D16552" s="41">
        <f t="shared" si="1063"/>
        <v>2020</v>
      </c>
      <c r="E16552" s="43">
        <f>IF(WEEKDAY(A16552,2)&gt;=6,6,IF(ISNUMBER(MATCH(TRUNC(A16552),Normativa!$A$81:$A$108,0)),6,INDEX(Normativa!$D$67:$AA$78,MATCH(MONTH(A16552),Normativa!$C$67:$C$78,0),MATCH(HOUR(A16552),Normativa!$D$66:$AA$66,0))))</f>
        <v>6</v>
      </c>
      <c r="F16552" s="40">
        <f t="shared" si="1064"/>
        <v>112</v>
      </c>
      <c r="G16552" s="36">
        <f>INDEX('Optimitzador qh'!$C$15:$H$15,E16552)</f>
        <v>550</v>
      </c>
      <c r="H16552" s="42">
        <f t="shared" si="1065"/>
        <v>0</v>
      </c>
    </row>
    <row r="16553" spans="1:8" x14ac:dyDescent="0.25">
      <c r="A16553" s="50">
        <v>44003.417083333334</v>
      </c>
      <c r="B16553" s="79">
        <v>27</v>
      </c>
      <c r="C16553" s="40">
        <f t="shared" si="1062"/>
        <v>6</v>
      </c>
      <c r="D16553" s="41">
        <f t="shared" si="1063"/>
        <v>2020</v>
      </c>
      <c r="E16553" s="43">
        <f>IF(WEEKDAY(A16553,2)&gt;=6,6,IF(ISNUMBER(MATCH(TRUNC(A16553),Normativa!$A$81:$A$108,0)),6,INDEX(Normativa!$D$67:$AA$78,MATCH(MONTH(A16553),Normativa!$C$67:$C$78,0),MATCH(HOUR(A16553),Normativa!$D$66:$AA$66,0))))</f>
        <v>6</v>
      </c>
      <c r="F16553" s="40">
        <f t="shared" si="1064"/>
        <v>108</v>
      </c>
      <c r="G16553" s="36">
        <f>INDEX('Optimitzador qh'!$C$15:$H$15,E16553)</f>
        <v>550</v>
      </c>
      <c r="H16553" s="42">
        <f t="shared" si="1065"/>
        <v>0</v>
      </c>
    </row>
    <row r="16554" spans="1:8" x14ac:dyDescent="0.25">
      <c r="A16554" s="50">
        <v>44003.427499999998</v>
      </c>
      <c r="B16554" s="79">
        <v>29</v>
      </c>
      <c r="C16554" s="40">
        <f t="shared" si="1062"/>
        <v>6</v>
      </c>
      <c r="D16554" s="41">
        <f t="shared" si="1063"/>
        <v>2020</v>
      </c>
      <c r="E16554" s="43">
        <f>IF(WEEKDAY(A16554,2)&gt;=6,6,IF(ISNUMBER(MATCH(TRUNC(A16554),Normativa!$A$81:$A$108,0)),6,INDEX(Normativa!$D$67:$AA$78,MATCH(MONTH(A16554),Normativa!$C$67:$C$78,0),MATCH(HOUR(A16554),Normativa!$D$66:$AA$66,0))))</f>
        <v>6</v>
      </c>
      <c r="F16554" s="40">
        <f t="shared" si="1064"/>
        <v>116</v>
      </c>
      <c r="G16554" s="36">
        <f>INDEX('Optimitzador qh'!$C$15:$H$15,E16554)</f>
        <v>550</v>
      </c>
      <c r="H16554" s="42">
        <f t="shared" si="1065"/>
        <v>0</v>
      </c>
    </row>
    <row r="16555" spans="1:8" x14ac:dyDescent="0.25">
      <c r="A16555" s="50">
        <v>44003.437916666662</v>
      </c>
      <c r="B16555" s="79">
        <v>28</v>
      </c>
      <c r="C16555" s="40">
        <f t="shared" si="1062"/>
        <v>6</v>
      </c>
      <c r="D16555" s="41">
        <f t="shared" si="1063"/>
        <v>2020</v>
      </c>
      <c r="E16555" s="43">
        <f>IF(WEEKDAY(A16555,2)&gt;=6,6,IF(ISNUMBER(MATCH(TRUNC(A16555),Normativa!$A$81:$A$108,0)),6,INDEX(Normativa!$D$67:$AA$78,MATCH(MONTH(A16555),Normativa!$C$67:$C$78,0),MATCH(HOUR(A16555),Normativa!$D$66:$AA$66,0))))</f>
        <v>6</v>
      </c>
      <c r="F16555" s="40">
        <f t="shared" si="1064"/>
        <v>112</v>
      </c>
      <c r="G16555" s="36">
        <f>INDEX('Optimitzador qh'!$C$15:$H$15,E16555)</f>
        <v>550</v>
      </c>
      <c r="H16555" s="42">
        <f t="shared" si="1065"/>
        <v>0</v>
      </c>
    </row>
    <row r="16556" spans="1:8" x14ac:dyDescent="0.25">
      <c r="A16556" s="50">
        <v>44003.448333333334</v>
      </c>
      <c r="B16556" s="79">
        <v>29</v>
      </c>
      <c r="C16556" s="40">
        <f t="shared" si="1062"/>
        <v>6</v>
      </c>
      <c r="D16556" s="41">
        <f t="shared" si="1063"/>
        <v>2020</v>
      </c>
      <c r="E16556" s="43">
        <f>IF(WEEKDAY(A16556,2)&gt;=6,6,IF(ISNUMBER(MATCH(TRUNC(A16556),Normativa!$A$81:$A$108,0)),6,INDEX(Normativa!$D$67:$AA$78,MATCH(MONTH(A16556),Normativa!$C$67:$C$78,0),MATCH(HOUR(A16556),Normativa!$D$66:$AA$66,0))))</f>
        <v>6</v>
      </c>
      <c r="F16556" s="40">
        <f t="shared" si="1064"/>
        <v>116</v>
      </c>
      <c r="G16556" s="36">
        <f>INDEX('Optimitzador qh'!$C$15:$H$15,E16556)</f>
        <v>550</v>
      </c>
      <c r="H16556" s="42">
        <f t="shared" si="1065"/>
        <v>0</v>
      </c>
    </row>
    <row r="16557" spans="1:8" x14ac:dyDescent="0.25">
      <c r="A16557" s="50">
        <v>44003.458749999998</v>
      </c>
      <c r="B16557" s="79">
        <v>28</v>
      </c>
      <c r="C16557" s="40">
        <f t="shared" si="1062"/>
        <v>6</v>
      </c>
      <c r="D16557" s="41">
        <f t="shared" si="1063"/>
        <v>2020</v>
      </c>
      <c r="E16557" s="43">
        <f>IF(WEEKDAY(A16557,2)&gt;=6,6,IF(ISNUMBER(MATCH(TRUNC(A16557),Normativa!$A$81:$A$108,0)),6,INDEX(Normativa!$D$67:$AA$78,MATCH(MONTH(A16557),Normativa!$C$67:$C$78,0),MATCH(HOUR(A16557),Normativa!$D$66:$AA$66,0))))</f>
        <v>6</v>
      </c>
      <c r="F16557" s="40">
        <f t="shared" si="1064"/>
        <v>112</v>
      </c>
      <c r="G16557" s="36">
        <f>INDEX('Optimitzador qh'!$C$15:$H$15,E16557)</f>
        <v>550</v>
      </c>
      <c r="H16557" s="42">
        <f t="shared" si="1065"/>
        <v>0</v>
      </c>
    </row>
    <row r="16558" spans="1:8" x14ac:dyDescent="0.25">
      <c r="A16558" s="50">
        <v>44003.469166666662</v>
      </c>
      <c r="B16558" s="79">
        <v>29</v>
      </c>
      <c r="C16558" s="40">
        <f t="shared" si="1062"/>
        <v>6</v>
      </c>
      <c r="D16558" s="41">
        <f t="shared" si="1063"/>
        <v>2020</v>
      </c>
      <c r="E16558" s="43">
        <f>IF(WEEKDAY(A16558,2)&gt;=6,6,IF(ISNUMBER(MATCH(TRUNC(A16558),Normativa!$A$81:$A$108,0)),6,INDEX(Normativa!$D$67:$AA$78,MATCH(MONTH(A16558),Normativa!$C$67:$C$78,0),MATCH(HOUR(A16558),Normativa!$D$66:$AA$66,0))))</f>
        <v>6</v>
      </c>
      <c r="F16558" s="40">
        <f t="shared" si="1064"/>
        <v>116</v>
      </c>
      <c r="G16558" s="36">
        <f>INDEX('Optimitzador qh'!$C$15:$H$15,E16558)</f>
        <v>550</v>
      </c>
      <c r="H16558" s="42">
        <f t="shared" si="1065"/>
        <v>0</v>
      </c>
    </row>
    <row r="16559" spans="1:8" x14ac:dyDescent="0.25">
      <c r="A16559" s="50">
        <v>44003.479583333334</v>
      </c>
      <c r="B16559" s="79">
        <v>29</v>
      </c>
      <c r="C16559" s="40">
        <f t="shared" si="1062"/>
        <v>6</v>
      </c>
      <c r="D16559" s="41">
        <f t="shared" si="1063"/>
        <v>2020</v>
      </c>
      <c r="E16559" s="43">
        <f>IF(WEEKDAY(A16559,2)&gt;=6,6,IF(ISNUMBER(MATCH(TRUNC(A16559),Normativa!$A$81:$A$108,0)),6,INDEX(Normativa!$D$67:$AA$78,MATCH(MONTH(A16559),Normativa!$C$67:$C$78,0),MATCH(HOUR(A16559),Normativa!$D$66:$AA$66,0))))</f>
        <v>6</v>
      </c>
      <c r="F16559" s="40">
        <f t="shared" si="1064"/>
        <v>116</v>
      </c>
      <c r="G16559" s="36">
        <f>INDEX('Optimitzador qh'!$C$15:$H$15,E16559)</f>
        <v>550</v>
      </c>
      <c r="H16559" s="42">
        <f t="shared" si="1065"/>
        <v>0</v>
      </c>
    </row>
    <row r="16560" spans="1:8" x14ac:dyDescent="0.25">
      <c r="A16560" s="50">
        <v>44003.49</v>
      </c>
      <c r="B16560" s="79">
        <v>28</v>
      </c>
      <c r="C16560" s="40">
        <f t="shared" si="1062"/>
        <v>6</v>
      </c>
      <c r="D16560" s="41">
        <f t="shared" si="1063"/>
        <v>2020</v>
      </c>
      <c r="E16560" s="43">
        <f>IF(WEEKDAY(A16560,2)&gt;=6,6,IF(ISNUMBER(MATCH(TRUNC(A16560),Normativa!$A$81:$A$108,0)),6,INDEX(Normativa!$D$67:$AA$78,MATCH(MONTH(A16560),Normativa!$C$67:$C$78,0),MATCH(HOUR(A16560),Normativa!$D$66:$AA$66,0))))</f>
        <v>6</v>
      </c>
      <c r="F16560" s="40">
        <f t="shared" si="1064"/>
        <v>112</v>
      </c>
      <c r="G16560" s="36">
        <f>INDEX('Optimitzador qh'!$C$15:$H$15,E16560)</f>
        <v>550</v>
      </c>
      <c r="H16560" s="42">
        <f t="shared" si="1065"/>
        <v>0</v>
      </c>
    </row>
    <row r="16561" spans="1:8" x14ac:dyDescent="0.25">
      <c r="A16561" s="50">
        <v>44003.500416666662</v>
      </c>
      <c r="B16561" s="79">
        <v>28</v>
      </c>
      <c r="C16561" s="40">
        <f t="shared" si="1062"/>
        <v>6</v>
      </c>
      <c r="D16561" s="41">
        <f t="shared" si="1063"/>
        <v>2020</v>
      </c>
      <c r="E16561" s="43">
        <f>IF(WEEKDAY(A16561,2)&gt;=6,6,IF(ISNUMBER(MATCH(TRUNC(A16561),Normativa!$A$81:$A$108,0)),6,INDEX(Normativa!$D$67:$AA$78,MATCH(MONTH(A16561),Normativa!$C$67:$C$78,0),MATCH(HOUR(A16561),Normativa!$D$66:$AA$66,0))))</f>
        <v>6</v>
      </c>
      <c r="F16561" s="40">
        <f t="shared" si="1064"/>
        <v>112</v>
      </c>
      <c r="G16561" s="36">
        <f>INDEX('Optimitzador qh'!$C$15:$H$15,E16561)</f>
        <v>550</v>
      </c>
      <c r="H16561" s="42">
        <f t="shared" si="1065"/>
        <v>0</v>
      </c>
    </row>
    <row r="16562" spans="1:8" x14ac:dyDescent="0.25">
      <c r="A16562" s="50">
        <v>44003.510833333334</v>
      </c>
      <c r="B16562" s="79">
        <v>29</v>
      </c>
      <c r="C16562" s="40">
        <f t="shared" si="1062"/>
        <v>6</v>
      </c>
      <c r="D16562" s="41">
        <f t="shared" si="1063"/>
        <v>2020</v>
      </c>
      <c r="E16562" s="43">
        <f>IF(WEEKDAY(A16562,2)&gt;=6,6,IF(ISNUMBER(MATCH(TRUNC(A16562),Normativa!$A$81:$A$108,0)),6,INDEX(Normativa!$D$67:$AA$78,MATCH(MONTH(A16562),Normativa!$C$67:$C$78,0),MATCH(HOUR(A16562),Normativa!$D$66:$AA$66,0))))</f>
        <v>6</v>
      </c>
      <c r="F16562" s="40">
        <f t="shared" si="1064"/>
        <v>116</v>
      </c>
      <c r="G16562" s="36">
        <f>INDEX('Optimitzador qh'!$C$15:$H$15,E16562)</f>
        <v>550</v>
      </c>
      <c r="H16562" s="42">
        <f t="shared" si="1065"/>
        <v>0</v>
      </c>
    </row>
    <row r="16563" spans="1:8" x14ac:dyDescent="0.25">
      <c r="A16563" s="50">
        <v>44003.521249999998</v>
      </c>
      <c r="B16563" s="79">
        <v>30</v>
      </c>
      <c r="C16563" s="40">
        <f t="shared" si="1062"/>
        <v>6</v>
      </c>
      <c r="D16563" s="41">
        <f t="shared" si="1063"/>
        <v>2020</v>
      </c>
      <c r="E16563" s="43">
        <f>IF(WEEKDAY(A16563,2)&gt;=6,6,IF(ISNUMBER(MATCH(TRUNC(A16563),Normativa!$A$81:$A$108,0)),6,INDEX(Normativa!$D$67:$AA$78,MATCH(MONTH(A16563),Normativa!$C$67:$C$78,0),MATCH(HOUR(A16563),Normativa!$D$66:$AA$66,0))))</f>
        <v>6</v>
      </c>
      <c r="F16563" s="40">
        <f t="shared" si="1064"/>
        <v>120</v>
      </c>
      <c r="G16563" s="36">
        <f>INDEX('Optimitzador qh'!$C$15:$H$15,E16563)</f>
        <v>550</v>
      </c>
      <c r="H16563" s="42">
        <f t="shared" si="1065"/>
        <v>0</v>
      </c>
    </row>
    <row r="16564" spans="1:8" x14ac:dyDescent="0.25">
      <c r="A16564" s="50">
        <v>44003.531666666662</v>
      </c>
      <c r="B16564" s="79">
        <v>28</v>
      </c>
      <c r="C16564" s="40">
        <f t="shared" si="1062"/>
        <v>6</v>
      </c>
      <c r="D16564" s="41">
        <f t="shared" si="1063"/>
        <v>2020</v>
      </c>
      <c r="E16564" s="43">
        <f>IF(WEEKDAY(A16564,2)&gt;=6,6,IF(ISNUMBER(MATCH(TRUNC(A16564),Normativa!$A$81:$A$108,0)),6,INDEX(Normativa!$D$67:$AA$78,MATCH(MONTH(A16564),Normativa!$C$67:$C$78,0),MATCH(HOUR(A16564),Normativa!$D$66:$AA$66,0))))</f>
        <v>6</v>
      </c>
      <c r="F16564" s="40">
        <f t="shared" si="1064"/>
        <v>112</v>
      </c>
      <c r="G16564" s="36">
        <f>INDEX('Optimitzador qh'!$C$15:$H$15,E16564)</f>
        <v>550</v>
      </c>
      <c r="H16564" s="42">
        <f t="shared" si="1065"/>
        <v>0</v>
      </c>
    </row>
    <row r="16565" spans="1:8" x14ac:dyDescent="0.25">
      <c r="A16565" s="50">
        <v>44003.542083333334</v>
      </c>
      <c r="B16565" s="79">
        <v>29</v>
      </c>
      <c r="C16565" s="40">
        <f t="shared" si="1062"/>
        <v>6</v>
      </c>
      <c r="D16565" s="41">
        <f t="shared" si="1063"/>
        <v>2020</v>
      </c>
      <c r="E16565" s="43">
        <f>IF(WEEKDAY(A16565,2)&gt;=6,6,IF(ISNUMBER(MATCH(TRUNC(A16565),Normativa!$A$81:$A$108,0)),6,INDEX(Normativa!$D$67:$AA$78,MATCH(MONTH(A16565),Normativa!$C$67:$C$78,0),MATCH(HOUR(A16565),Normativa!$D$66:$AA$66,0))))</f>
        <v>6</v>
      </c>
      <c r="F16565" s="40">
        <f t="shared" si="1064"/>
        <v>116</v>
      </c>
      <c r="G16565" s="36">
        <f>INDEX('Optimitzador qh'!$C$15:$H$15,E16565)</f>
        <v>550</v>
      </c>
      <c r="H16565" s="42">
        <f t="shared" si="1065"/>
        <v>0</v>
      </c>
    </row>
    <row r="16566" spans="1:8" x14ac:dyDescent="0.25">
      <c r="A16566" s="50">
        <v>44003.552499999998</v>
      </c>
      <c r="B16566" s="79">
        <v>29</v>
      </c>
      <c r="C16566" s="40">
        <f t="shared" si="1062"/>
        <v>6</v>
      </c>
      <c r="D16566" s="41">
        <f t="shared" si="1063"/>
        <v>2020</v>
      </c>
      <c r="E16566" s="43">
        <f>IF(WEEKDAY(A16566,2)&gt;=6,6,IF(ISNUMBER(MATCH(TRUNC(A16566),Normativa!$A$81:$A$108,0)),6,INDEX(Normativa!$D$67:$AA$78,MATCH(MONTH(A16566),Normativa!$C$67:$C$78,0),MATCH(HOUR(A16566),Normativa!$D$66:$AA$66,0))))</f>
        <v>6</v>
      </c>
      <c r="F16566" s="40">
        <f t="shared" si="1064"/>
        <v>116</v>
      </c>
      <c r="G16566" s="36">
        <f>INDEX('Optimitzador qh'!$C$15:$H$15,E16566)</f>
        <v>550</v>
      </c>
      <c r="H16566" s="42">
        <f t="shared" si="1065"/>
        <v>0</v>
      </c>
    </row>
    <row r="16567" spans="1:8" x14ac:dyDescent="0.25">
      <c r="A16567" s="50">
        <v>44003.562916666662</v>
      </c>
      <c r="B16567" s="79">
        <v>28</v>
      </c>
      <c r="C16567" s="40">
        <f t="shared" si="1062"/>
        <v>6</v>
      </c>
      <c r="D16567" s="41">
        <f t="shared" si="1063"/>
        <v>2020</v>
      </c>
      <c r="E16567" s="43">
        <f>IF(WEEKDAY(A16567,2)&gt;=6,6,IF(ISNUMBER(MATCH(TRUNC(A16567),Normativa!$A$81:$A$108,0)),6,INDEX(Normativa!$D$67:$AA$78,MATCH(MONTH(A16567),Normativa!$C$67:$C$78,0),MATCH(HOUR(A16567),Normativa!$D$66:$AA$66,0))))</f>
        <v>6</v>
      </c>
      <c r="F16567" s="40">
        <f t="shared" si="1064"/>
        <v>112</v>
      </c>
      <c r="G16567" s="36">
        <f>INDEX('Optimitzador qh'!$C$15:$H$15,E16567)</f>
        <v>550</v>
      </c>
      <c r="H16567" s="42">
        <f t="shared" si="1065"/>
        <v>0</v>
      </c>
    </row>
    <row r="16568" spans="1:8" x14ac:dyDescent="0.25">
      <c r="A16568" s="50">
        <v>44003.573333333334</v>
      </c>
      <c r="B16568" s="79">
        <v>29</v>
      </c>
      <c r="C16568" s="40">
        <f t="shared" si="1062"/>
        <v>6</v>
      </c>
      <c r="D16568" s="41">
        <f t="shared" si="1063"/>
        <v>2020</v>
      </c>
      <c r="E16568" s="43">
        <f>IF(WEEKDAY(A16568,2)&gt;=6,6,IF(ISNUMBER(MATCH(TRUNC(A16568),Normativa!$A$81:$A$108,0)),6,INDEX(Normativa!$D$67:$AA$78,MATCH(MONTH(A16568),Normativa!$C$67:$C$78,0),MATCH(HOUR(A16568),Normativa!$D$66:$AA$66,0))))</f>
        <v>6</v>
      </c>
      <c r="F16568" s="40">
        <f t="shared" si="1064"/>
        <v>116</v>
      </c>
      <c r="G16568" s="36">
        <f>INDEX('Optimitzador qh'!$C$15:$H$15,E16568)</f>
        <v>550</v>
      </c>
      <c r="H16568" s="42">
        <f t="shared" si="1065"/>
        <v>0</v>
      </c>
    </row>
    <row r="16569" spans="1:8" x14ac:dyDescent="0.25">
      <c r="A16569" s="50">
        <v>44003.583749999998</v>
      </c>
      <c r="B16569" s="79">
        <v>29</v>
      </c>
      <c r="C16569" s="40">
        <f t="shared" si="1062"/>
        <v>6</v>
      </c>
      <c r="D16569" s="41">
        <f t="shared" si="1063"/>
        <v>2020</v>
      </c>
      <c r="E16569" s="43">
        <f>IF(WEEKDAY(A16569,2)&gt;=6,6,IF(ISNUMBER(MATCH(TRUNC(A16569),Normativa!$A$81:$A$108,0)),6,INDEX(Normativa!$D$67:$AA$78,MATCH(MONTH(A16569),Normativa!$C$67:$C$78,0),MATCH(HOUR(A16569),Normativa!$D$66:$AA$66,0))))</f>
        <v>6</v>
      </c>
      <c r="F16569" s="40">
        <f t="shared" si="1064"/>
        <v>116</v>
      </c>
      <c r="G16569" s="36">
        <f>INDEX('Optimitzador qh'!$C$15:$H$15,E16569)</f>
        <v>550</v>
      </c>
      <c r="H16569" s="42">
        <f t="shared" si="1065"/>
        <v>0</v>
      </c>
    </row>
    <row r="16570" spans="1:8" x14ac:dyDescent="0.25">
      <c r="A16570" s="50">
        <v>44003.594166666662</v>
      </c>
      <c r="B16570" s="79">
        <v>28</v>
      </c>
      <c r="C16570" s="40">
        <f t="shared" si="1062"/>
        <v>6</v>
      </c>
      <c r="D16570" s="41">
        <f t="shared" si="1063"/>
        <v>2020</v>
      </c>
      <c r="E16570" s="43">
        <f>IF(WEEKDAY(A16570,2)&gt;=6,6,IF(ISNUMBER(MATCH(TRUNC(A16570),Normativa!$A$81:$A$108,0)),6,INDEX(Normativa!$D$67:$AA$78,MATCH(MONTH(A16570),Normativa!$C$67:$C$78,0),MATCH(HOUR(A16570),Normativa!$D$66:$AA$66,0))))</f>
        <v>6</v>
      </c>
      <c r="F16570" s="40">
        <f t="shared" si="1064"/>
        <v>112</v>
      </c>
      <c r="G16570" s="36">
        <f>INDEX('Optimitzador qh'!$C$15:$H$15,E16570)</f>
        <v>550</v>
      </c>
      <c r="H16570" s="42">
        <f t="shared" si="1065"/>
        <v>0</v>
      </c>
    </row>
    <row r="16571" spans="1:8" x14ac:dyDescent="0.25">
      <c r="A16571" s="50">
        <v>44003.604583333334</v>
      </c>
      <c r="B16571" s="79">
        <v>28</v>
      </c>
      <c r="C16571" s="40">
        <f t="shared" si="1062"/>
        <v>6</v>
      </c>
      <c r="D16571" s="41">
        <f t="shared" si="1063"/>
        <v>2020</v>
      </c>
      <c r="E16571" s="43">
        <f>IF(WEEKDAY(A16571,2)&gt;=6,6,IF(ISNUMBER(MATCH(TRUNC(A16571),Normativa!$A$81:$A$108,0)),6,INDEX(Normativa!$D$67:$AA$78,MATCH(MONTH(A16571),Normativa!$C$67:$C$78,0),MATCH(HOUR(A16571),Normativa!$D$66:$AA$66,0))))</f>
        <v>6</v>
      </c>
      <c r="F16571" s="40">
        <f t="shared" si="1064"/>
        <v>112</v>
      </c>
      <c r="G16571" s="36">
        <f>INDEX('Optimitzador qh'!$C$15:$H$15,E16571)</f>
        <v>550</v>
      </c>
      <c r="H16571" s="42">
        <f t="shared" si="1065"/>
        <v>0</v>
      </c>
    </row>
    <row r="16572" spans="1:8" x14ac:dyDescent="0.25">
      <c r="A16572" s="50">
        <v>44003.614999999998</v>
      </c>
      <c r="B16572" s="79">
        <v>30</v>
      </c>
      <c r="C16572" s="40">
        <f t="shared" si="1062"/>
        <v>6</v>
      </c>
      <c r="D16572" s="41">
        <f t="shared" si="1063"/>
        <v>2020</v>
      </c>
      <c r="E16572" s="43">
        <f>IF(WEEKDAY(A16572,2)&gt;=6,6,IF(ISNUMBER(MATCH(TRUNC(A16572),Normativa!$A$81:$A$108,0)),6,INDEX(Normativa!$D$67:$AA$78,MATCH(MONTH(A16572),Normativa!$C$67:$C$78,0),MATCH(HOUR(A16572),Normativa!$D$66:$AA$66,0))))</f>
        <v>6</v>
      </c>
      <c r="F16572" s="40">
        <f t="shared" si="1064"/>
        <v>120</v>
      </c>
      <c r="G16572" s="36">
        <f>INDEX('Optimitzador qh'!$C$15:$H$15,E16572)</f>
        <v>550</v>
      </c>
      <c r="H16572" s="42">
        <f t="shared" si="1065"/>
        <v>0</v>
      </c>
    </row>
    <row r="16573" spans="1:8" x14ac:dyDescent="0.25">
      <c r="A16573" s="50">
        <v>44003.625416666662</v>
      </c>
      <c r="B16573" s="79">
        <v>27</v>
      </c>
      <c r="C16573" s="40">
        <f t="shared" si="1062"/>
        <v>6</v>
      </c>
      <c r="D16573" s="41">
        <f t="shared" si="1063"/>
        <v>2020</v>
      </c>
      <c r="E16573" s="43">
        <f>IF(WEEKDAY(A16573,2)&gt;=6,6,IF(ISNUMBER(MATCH(TRUNC(A16573),Normativa!$A$81:$A$108,0)),6,INDEX(Normativa!$D$67:$AA$78,MATCH(MONTH(A16573),Normativa!$C$67:$C$78,0),MATCH(HOUR(A16573),Normativa!$D$66:$AA$66,0))))</f>
        <v>6</v>
      </c>
      <c r="F16573" s="40">
        <f t="shared" si="1064"/>
        <v>108</v>
      </c>
      <c r="G16573" s="36">
        <f>INDEX('Optimitzador qh'!$C$15:$H$15,E16573)</f>
        <v>550</v>
      </c>
      <c r="H16573" s="42">
        <f t="shared" si="1065"/>
        <v>0</v>
      </c>
    </row>
    <row r="16574" spans="1:8" x14ac:dyDescent="0.25">
      <c r="A16574" s="50">
        <v>44003.635833333334</v>
      </c>
      <c r="B16574" s="79">
        <v>28</v>
      </c>
      <c r="C16574" s="40">
        <f t="shared" si="1062"/>
        <v>6</v>
      </c>
      <c r="D16574" s="41">
        <f t="shared" si="1063"/>
        <v>2020</v>
      </c>
      <c r="E16574" s="43">
        <f>IF(WEEKDAY(A16574,2)&gt;=6,6,IF(ISNUMBER(MATCH(TRUNC(A16574),Normativa!$A$81:$A$108,0)),6,INDEX(Normativa!$D$67:$AA$78,MATCH(MONTH(A16574),Normativa!$C$67:$C$78,0),MATCH(HOUR(A16574),Normativa!$D$66:$AA$66,0))))</f>
        <v>6</v>
      </c>
      <c r="F16574" s="40">
        <f t="shared" si="1064"/>
        <v>112</v>
      </c>
      <c r="G16574" s="36">
        <f>INDEX('Optimitzador qh'!$C$15:$H$15,E16574)</f>
        <v>550</v>
      </c>
      <c r="H16574" s="42">
        <f t="shared" si="1065"/>
        <v>0</v>
      </c>
    </row>
    <row r="16575" spans="1:8" x14ac:dyDescent="0.25">
      <c r="A16575" s="50">
        <v>44003.646249999998</v>
      </c>
      <c r="B16575" s="79">
        <v>28</v>
      </c>
      <c r="C16575" s="40">
        <f t="shared" si="1062"/>
        <v>6</v>
      </c>
      <c r="D16575" s="41">
        <f t="shared" si="1063"/>
        <v>2020</v>
      </c>
      <c r="E16575" s="43">
        <f>IF(WEEKDAY(A16575,2)&gt;=6,6,IF(ISNUMBER(MATCH(TRUNC(A16575),Normativa!$A$81:$A$108,0)),6,INDEX(Normativa!$D$67:$AA$78,MATCH(MONTH(A16575),Normativa!$C$67:$C$78,0),MATCH(HOUR(A16575),Normativa!$D$66:$AA$66,0))))</f>
        <v>6</v>
      </c>
      <c r="F16575" s="40">
        <f t="shared" si="1064"/>
        <v>112</v>
      </c>
      <c r="G16575" s="36">
        <f>INDEX('Optimitzador qh'!$C$15:$H$15,E16575)</f>
        <v>550</v>
      </c>
      <c r="H16575" s="42">
        <f t="shared" si="1065"/>
        <v>0</v>
      </c>
    </row>
    <row r="16576" spans="1:8" x14ac:dyDescent="0.25">
      <c r="A16576" s="50">
        <v>44003.656666666662</v>
      </c>
      <c r="B16576" s="79">
        <v>29</v>
      </c>
      <c r="C16576" s="40">
        <f t="shared" si="1062"/>
        <v>6</v>
      </c>
      <c r="D16576" s="41">
        <f t="shared" si="1063"/>
        <v>2020</v>
      </c>
      <c r="E16576" s="43">
        <f>IF(WEEKDAY(A16576,2)&gt;=6,6,IF(ISNUMBER(MATCH(TRUNC(A16576),Normativa!$A$81:$A$108,0)),6,INDEX(Normativa!$D$67:$AA$78,MATCH(MONTH(A16576),Normativa!$C$67:$C$78,0),MATCH(HOUR(A16576),Normativa!$D$66:$AA$66,0))))</f>
        <v>6</v>
      </c>
      <c r="F16576" s="40">
        <f t="shared" si="1064"/>
        <v>116</v>
      </c>
      <c r="G16576" s="36">
        <f>INDEX('Optimitzador qh'!$C$15:$H$15,E16576)</f>
        <v>550</v>
      </c>
      <c r="H16576" s="42">
        <f t="shared" si="1065"/>
        <v>0</v>
      </c>
    </row>
    <row r="16577" spans="1:8" x14ac:dyDescent="0.25">
      <c r="A16577" s="50">
        <v>44003.667083333334</v>
      </c>
      <c r="B16577" s="79">
        <v>29</v>
      </c>
      <c r="C16577" s="40">
        <f t="shared" si="1062"/>
        <v>6</v>
      </c>
      <c r="D16577" s="41">
        <f t="shared" si="1063"/>
        <v>2020</v>
      </c>
      <c r="E16577" s="43">
        <f>IF(WEEKDAY(A16577,2)&gt;=6,6,IF(ISNUMBER(MATCH(TRUNC(A16577),Normativa!$A$81:$A$108,0)),6,INDEX(Normativa!$D$67:$AA$78,MATCH(MONTH(A16577),Normativa!$C$67:$C$78,0),MATCH(HOUR(A16577),Normativa!$D$66:$AA$66,0))))</f>
        <v>6</v>
      </c>
      <c r="F16577" s="40">
        <f t="shared" si="1064"/>
        <v>116</v>
      </c>
      <c r="G16577" s="36">
        <f>INDEX('Optimitzador qh'!$C$15:$H$15,E16577)</f>
        <v>550</v>
      </c>
      <c r="H16577" s="42">
        <f t="shared" si="1065"/>
        <v>0</v>
      </c>
    </row>
    <row r="16578" spans="1:8" x14ac:dyDescent="0.25">
      <c r="A16578" s="50">
        <v>44003.677499999998</v>
      </c>
      <c r="B16578" s="79">
        <v>29</v>
      </c>
      <c r="C16578" s="40">
        <f t="shared" si="1062"/>
        <v>6</v>
      </c>
      <c r="D16578" s="41">
        <f t="shared" si="1063"/>
        <v>2020</v>
      </c>
      <c r="E16578" s="43">
        <f>IF(WEEKDAY(A16578,2)&gt;=6,6,IF(ISNUMBER(MATCH(TRUNC(A16578),Normativa!$A$81:$A$108,0)),6,INDEX(Normativa!$D$67:$AA$78,MATCH(MONTH(A16578),Normativa!$C$67:$C$78,0),MATCH(HOUR(A16578),Normativa!$D$66:$AA$66,0))))</f>
        <v>6</v>
      </c>
      <c r="F16578" s="40">
        <f t="shared" si="1064"/>
        <v>116</v>
      </c>
      <c r="G16578" s="36">
        <f>INDEX('Optimitzador qh'!$C$15:$H$15,E16578)</f>
        <v>550</v>
      </c>
      <c r="H16578" s="42">
        <f t="shared" si="1065"/>
        <v>0</v>
      </c>
    </row>
    <row r="16579" spans="1:8" x14ac:dyDescent="0.25">
      <c r="A16579" s="50">
        <v>44003.687916666662</v>
      </c>
      <c r="B16579" s="79">
        <v>30</v>
      </c>
      <c r="C16579" s="40">
        <f t="shared" si="1062"/>
        <v>6</v>
      </c>
      <c r="D16579" s="41">
        <f t="shared" si="1063"/>
        <v>2020</v>
      </c>
      <c r="E16579" s="43">
        <f>IF(WEEKDAY(A16579,2)&gt;=6,6,IF(ISNUMBER(MATCH(TRUNC(A16579),Normativa!$A$81:$A$108,0)),6,INDEX(Normativa!$D$67:$AA$78,MATCH(MONTH(A16579),Normativa!$C$67:$C$78,0),MATCH(HOUR(A16579),Normativa!$D$66:$AA$66,0))))</f>
        <v>6</v>
      </c>
      <c r="F16579" s="40">
        <f t="shared" si="1064"/>
        <v>120</v>
      </c>
      <c r="G16579" s="36">
        <f>INDEX('Optimitzador qh'!$C$15:$H$15,E16579)</f>
        <v>550</v>
      </c>
      <c r="H16579" s="42">
        <f t="shared" si="1065"/>
        <v>0</v>
      </c>
    </row>
    <row r="16580" spans="1:8" x14ac:dyDescent="0.25">
      <c r="A16580" s="50">
        <v>44003.698333333334</v>
      </c>
      <c r="B16580" s="79">
        <v>29</v>
      </c>
      <c r="C16580" s="40">
        <f t="shared" si="1062"/>
        <v>6</v>
      </c>
      <c r="D16580" s="41">
        <f t="shared" si="1063"/>
        <v>2020</v>
      </c>
      <c r="E16580" s="43">
        <f>IF(WEEKDAY(A16580,2)&gt;=6,6,IF(ISNUMBER(MATCH(TRUNC(A16580),Normativa!$A$81:$A$108,0)),6,INDEX(Normativa!$D$67:$AA$78,MATCH(MONTH(A16580),Normativa!$C$67:$C$78,0),MATCH(HOUR(A16580),Normativa!$D$66:$AA$66,0))))</f>
        <v>6</v>
      </c>
      <c r="F16580" s="40">
        <f t="shared" si="1064"/>
        <v>116</v>
      </c>
      <c r="G16580" s="36">
        <f>INDEX('Optimitzador qh'!$C$15:$H$15,E16580)</f>
        <v>550</v>
      </c>
      <c r="H16580" s="42">
        <f t="shared" si="1065"/>
        <v>0</v>
      </c>
    </row>
    <row r="16581" spans="1:8" x14ac:dyDescent="0.25">
      <c r="A16581" s="50">
        <v>44003.708749999998</v>
      </c>
      <c r="B16581" s="79">
        <v>28</v>
      </c>
      <c r="C16581" s="40">
        <f t="shared" ref="C16581:C16644" si="1066">MONTH(A16581)</f>
        <v>6</v>
      </c>
      <c r="D16581" s="41">
        <f t="shared" ref="D16581:D16644" si="1067">YEAR(A16581)</f>
        <v>2020</v>
      </c>
      <c r="E16581" s="43">
        <f>IF(WEEKDAY(A16581,2)&gt;=6,6,IF(ISNUMBER(MATCH(TRUNC(A16581),Normativa!$A$81:$A$108,0)),6,INDEX(Normativa!$D$67:$AA$78,MATCH(MONTH(A16581),Normativa!$C$67:$C$78,0),MATCH(HOUR(A16581),Normativa!$D$66:$AA$66,0))))</f>
        <v>6</v>
      </c>
      <c r="F16581" s="40">
        <f t="shared" ref="F16581:F16644" si="1068">B16581*4</f>
        <v>112</v>
      </c>
      <c r="G16581" s="36">
        <f>INDEX('Optimitzador qh'!$C$15:$H$15,E16581)</f>
        <v>550</v>
      </c>
      <c r="H16581" s="42">
        <f t="shared" si="1065"/>
        <v>0</v>
      </c>
    </row>
    <row r="16582" spans="1:8" x14ac:dyDescent="0.25">
      <c r="A16582" s="50">
        <v>44003.719166666662</v>
      </c>
      <c r="B16582" s="79">
        <v>29</v>
      </c>
      <c r="C16582" s="40">
        <f t="shared" si="1066"/>
        <v>6</v>
      </c>
      <c r="D16582" s="41">
        <f t="shared" si="1067"/>
        <v>2020</v>
      </c>
      <c r="E16582" s="43">
        <f>IF(WEEKDAY(A16582,2)&gt;=6,6,IF(ISNUMBER(MATCH(TRUNC(A16582),Normativa!$A$81:$A$108,0)),6,INDEX(Normativa!$D$67:$AA$78,MATCH(MONTH(A16582),Normativa!$C$67:$C$78,0),MATCH(HOUR(A16582),Normativa!$D$66:$AA$66,0))))</f>
        <v>6</v>
      </c>
      <c r="F16582" s="40">
        <f t="shared" si="1068"/>
        <v>116</v>
      </c>
      <c r="G16582" s="36">
        <f>INDEX('Optimitzador qh'!$C$15:$H$15,E16582)</f>
        <v>550</v>
      </c>
      <c r="H16582" s="42">
        <f t="shared" si="1065"/>
        <v>0</v>
      </c>
    </row>
    <row r="16583" spans="1:8" x14ac:dyDescent="0.25">
      <c r="A16583" s="50">
        <v>44003.729583333334</v>
      </c>
      <c r="B16583" s="79">
        <v>30</v>
      </c>
      <c r="C16583" s="40">
        <f t="shared" si="1066"/>
        <v>6</v>
      </c>
      <c r="D16583" s="41">
        <f t="shared" si="1067"/>
        <v>2020</v>
      </c>
      <c r="E16583" s="43">
        <f>IF(WEEKDAY(A16583,2)&gt;=6,6,IF(ISNUMBER(MATCH(TRUNC(A16583),Normativa!$A$81:$A$108,0)),6,INDEX(Normativa!$D$67:$AA$78,MATCH(MONTH(A16583),Normativa!$C$67:$C$78,0),MATCH(HOUR(A16583),Normativa!$D$66:$AA$66,0))))</f>
        <v>6</v>
      </c>
      <c r="F16583" s="40">
        <f t="shared" si="1068"/>
        <v>120</v>
      </c>
      <c r="G16583" s="36">
        <f>INDEX('Optimitzador qh'!$C$15:$H$15,E16583)</f>
        <v>550</v>
      </c>
      <c r="H16583" s="42">
        <f t="shared" si="1065"/>
        <v>0</v>
      </c>
    </row>
    <row r="16584" spans="1:8" x14ac:dyDescent="0.25">
      <c r="A16584" s="50">
        <v>44003.74</v>
      </c>
      <c r="B16584" s="79">
        <v>29</v>
      </c>
      <c r="C16584" s="40">
        <f t="shared" si="1066"/>
        <v>6</v>
      </c>
      <c r="D16584" s="41">
        <f t="shared" si="1067"/>
        <v>2020</v>
      </c>
      <c r="E16584" s="43">
        <f>IF(WEEKDAY(A16584,2)&gt;=6,6,IF(ISNUMBER(MATCH(TRUNC(A16584),Normativa!$A$81:$A$108,0)),6,INDEX(Normativa!$D$67:$AA$78,MATCH(MONTH(A16584),Normativa!$C$67:$C$78,0),MATCH(HOUR(A16584),Normativa!$D$66:$AA$66,0))))</f>
        <v>6</v>
      </c>
      <c r="F16584" s="40">
        <f t="shared" si="1068"/>
        <v>116</v>
      </c>
      <c r="G16584" s="36">
        <f>INDEX('Optimitzador qh'!$C$15:$H$15,E16584)</f>
        <v>550</v>
      </c>
      <c r="H16584" s="42">
        <f t="shared" si="1065"/>
        <v>0</v>
      </c>
    </row>
    <row r="16585" spans="1:8" x14ac:dyDescent="0.25">
      <c r="A16585" s="50">
        <v>44003.750416666662</v>
      </c>
      <c r="B16585" s="79">
        <v>30</v>
      </c>
      <c r="C16585" s="40">
        <f t="shared" si="1066"/>
        <v>6</v>
      </c>
      <c r="D16585" s="41">
        <f t="shared" si="1067"/>
        <v>2020</v>
      </c>
      <c r="E16585" s="43">
        <f>IF(WEEKDAY(A16585,2)&gt;=6,6,IF(ISNUMBER(MATCH(TRUNC(A16585),Normativa!$A$81:$A$108,0)),6,INDEX(Normativa!$D$67:$AA$78,MATCH(MONTH(A16585),Normativa!$C$67:$C$78,0),MATCH(HOUR(A16585),Normativa!$D$66:$AA$66,0))))</f>
        <v>6</v>
      </c>
      <c r="F16585" s="40">
        <f t="shared" si="1068"/>
        <v>120</v>
      </c>
      <c r="G16585" s="36">
        <f>INDEX('Optimitzador qh'!$C$15:$H$15,E16585)</f>
        <v>550</v>
      </c>
      <c r="H16585" s="42">
        <f t="shared" si="1065"/>
        <v>0</v>
      </c>
    </row>
    <row r="16586" spans="1:8" x14ac:dyDescent="0.25">
      <c r="A16586" s="50">
        <v>44003.760833333334</v>
      </c>
      <c r="B16586" s="79">
        <v>29</v>
      </c>
      <c r="C16586" s="40">
        <f t="shared" si="1066"/>
        <v>6</v>
      </c>
      <c r="D16586" s="41">
        <f t="shared" si="1067"/>
        <v>2020</v>
      </c>
      <c r="E16586" s="43">
        <f>IF(WEEKDAY(A16586,2)&gt;=6,6,IF(ISNUMBER(MATCH(TRUNC(A16586),Normativa!$A$81:$A$108,0)),6,INDEX(Normativa!$D$67:$AA$78,MATCH(MONTH(A16586),Normativa!$C$67:$C$78,0),MATCH(HOUR(A16586),Normativa!$D$66:$AA$66,0))))</f>
        <v>6</v>
      </c>
      <c r="F16586" s="40">
        <f t="shared" si="1068"/>
        <v>116</v>
      </c>
      <c r="G16586" s="36">
        <f>INDEX('Optimitzador qh'!$C$15:$H$15,E16586)</f>
        <v>550</v>
      </c>
      <c r="H16586" s="42">
        <f t="shared" ref="H16586:H16649" si="1069">IF(F16586&gt;G16586,(F16586-G16586)^2,0)</f>
        <v>0</v>
      </c>
    </row>
    <row r="16587" spans="1:8" x14ac:dyDescent="0.25">
      <c r="A16587" s="50">
        <v>44003.771249999998</v>
      </c>
      <c r="B16587" s="79">
        <v>29</v>
      </c>
      <c r="C16587" s="40">
        <f t="shared" si="1066"/>
        <v>6</v>
      </c>
      <c r="D16587" s="41">
        <f t="shared" si="1067"/>
        <v>2020</v>
      </c>
      <c r="E16587" s="43">
        <f>IF(WEEKDAY(A16587,2)&gt;=6,6,IF(ISNUMBER(MATCH(TRUNC(A16587),Normativa!$A$81:$A$108,0)),6,INDEX(Normativa!$D$67:$AA$78,MATCH(MONTH(A16587),Normativa!$C$67:$C$78,0),MATCH(HOUR(A16587),Normativa!$D$66:$AA$66,0))))</f>
        <v>6</v>
      </c>
      <c r="F16587" s="40">
        <f t="shared" si="1068"/>
        <v>116</v>
      </c>
      <c r="G16587" s="36">
        <f>INDEX('Optimitzador qh'!$C$15:$H$15,E16587)</f>
        <v>550</v>
      </c>
      <c r="H16587" s="42">
        <f t="shared" si="1069"/>
        <v>0</v>
      </c>
    </row>
    <row r="16588" spans="1:8" x14ac:dyDescent="0.25">
      <c r="A16588" s="50">
        <v>44003.781666666662</v>
      </c>
      <c r="B16588" s="79">
        <v>30</v>
      </c>
      <c r="C16588" s="40">
        <f t="shared" si="1066"/>
        <v>6</v>
      </c>
      <c r="D16588" s="41">
        <f t="shared" si="1067"/>
        <v>2020</v>
      </c>
      <c r="E16588" s="43">
        <f>IF(WEEKDAY(A16588,2)&gt;=6,6,IF(ISNUMBER(MATCH(TRUNC(A16588),Normativa!$A$81:$A$108,0)),6,INDEX(Normativa!$D$67:$AA$78,MATCH(MONTH(A16588),Normativa!$C$67:$C$78,0),MATCH(HOUR(A16588),Normativa!$D$66:$AA$66,0))))</f>
        <v>6</v>
      </c>
      <c r="F16588" s="40">
        <f t="shared" si="1068"/>
        <v>120</v>
      </c>
      <c r="G16588" s="36">
        <f>INDEX('Optimitzador qh'!$C$15:$H$15,E16588)</f>
        <v>550</v>
      </c>
      <c r="H16588" s="42">
        <f t="shared" si="1069"/>
        <v>0</v>
      </c>
    </row>
    <row r="16589" spans="1:8" x14ac:dyDescent="0.25">
      <c r="A16589" s="50">
        <v>44003.792083333334</v>
      </c>
      <c r="B16589" s="79">
        <v>30</v>
      </c>
      <c r="C16589" s="40">
        <f t="shared" si="1066"/>
        <v>6</v>
      </c>
      <c r="D16589" s="41">
        <f t="shared" si="1067"/>
        <v>2020</v>
      </c>
      <c r="E16589" s="43">
        <f>IF(WEEKDAY(A16589,2)&gt;=6,6,IF(ISNUMBER(MATCH(TRUNC(A16589),Normativa!$A$81:$A$108,0)),6,INDEX(Normativa!$D$67:$AA$78,MATCH(MONTH(A16589),Normativa!$C$67:$C$78,0),MATCH(HOUR(A16589),Normativa!$D$66:$AA$66,0))))</f>
        <v>6</v>
      </c>
      <c r="F16589" s="40">
        <f t="shared" si="1068"/>
        <v>120</v>
      </c>
      <c r="G16589" s="36">
        <f>INDEX('Optimitzador qh'!$C$15:$H$15,E16589)</f>
        <v>550</v>
      </c>
      <c r="H16589" s="42">
        <f t="shared" si="1069"/>
        <v>0</v>
      </c>
    </row>
    <row r="16590" spans="1:8" x14ac:dyDescent="0.25">
      <c r="A16590" s="50">
        <v>44003.802499999998</v>
      </c>
      <c r="B16590" s="79">
        <v>29</v>
      </c>
      <c r="C16590" s="40">
        <f t="shared" si="1066"/>
        <v>6</v>
      </c>
      <c r="D16590" s="41">
        <f t="shared" si="1067"/>
        <v>2020</v>
      </c>
      <c r="E16590" s="43">
        <f>IF(WEEKDAY(A16590,2)&gt;=6,6,IF(ISNUMBER(MATCH(TRUNC(A16590),Normativa!$A$81:$A$108,0)),6,INDEX(Normativa!$D$67:$AA$78,MATCH(MONTH(A16590),Normativa!$C$67:$C$78,0),MATCH(HOUR(A16590),Normativa!$D$66:$AA$66,0))))</f>
        <v>6</v>
      </c>
      <c r="F16590" s="40">
        <f t="shared" si="1068"/>
        <v>116</v>
      </c>
      <c r="G16590" s="36">
        <f>INDEX('Optimitzador qh'!$C$15:$H$15,E16590)</f>
        <v>550</v>
      </c>
      <c r="H16590" s="42">
        <f t="shared" si="1069"/>
        <v>0</v>
      </c>
    </row>
    <row r="16591" spans="1:8" x14ac:dyDescent="0.25">
      <c r="A16591" s="50">
        <v>44003.812916666662</v>
      </c>
      <c r="B16591" s="79">
        <v>29</v>
      </c>
      <c r="C16591" s="40">
        <f t="shared" si="1066"/>
        <v>6</v>
      </c>
      <c r="D16591" s="41">
        <f t="shared" si="1067"/>
        <v>2020</v>
      </c>
      <c r="E16591" s="43">
        <f>IF(WEEKDAY(A16591,2)&gt;=6,6,IF(ISNUMBER(MATCH(TRUNC(A16591),Normativa!$A$81:$A$108,0)),6,INDEX(Normativa!$D$67:$AA$78,MATCH(MONTH(A16591),Normativa!$C$67:$C$78,0),MATCH(HOUR(A16591),Normativa!$D$66:$AA$66,0))))</f>
        <v>6</v>
      </c>
      <c r="F16591" s="40">
        <f t="shared" si="1068"/>
        <v>116</v>
      </c>
      <c r="G16591" s="36">
        <f>INDEX('Optimitzador qh'!$C$15:$H$15,E16591)</f>
        <v>550</v>
      </c>
      <c r="H16591" s="42">
        <f t="shared" si="1069"/>
        <v>0</v>
      </c>
    </row>
    <row r="16592" spans="1:8" x14ac:dyDescent="0.25">
      <c r="A16592" s="50">
        <v>44003.823333333334</v>
      </c>
      <c r="B16592" s="79">
        <v>29</v>
      </c>
      <c r="C16592" s="40">
        <f t="shared" si="1066"/>
        <v>6</v>
      </c>
      <c r="D16592" s="41">
        <f t="shared" si="1067"/>
        <v>2020</v>
      </c>
      <c r="E16592" s="43">
        <f>IF(WEEKDAY(A16592,2)&gt;=6,6,IF(ISNUMBER(MATCH(TRUNC(A16592),Normativa!$A$81:$A$108,0)),6,INDEX(Normativa!$D$67:$AA$78,MATCH(MONTH(A16592),Normativa!$C$67:$C$78,0),MATCH(HOUR(A16592),Normativa!$D$66:$AA$66,0))))</f>
        <v>6</v>
      </c>
      <c r="F16592" s="40">
        <f t="shared" si="1068"/>
        <v>116</v>
      </c>
      <c r="G16592" s="36">
        <f>INDEX('Optimitzador qh'!$C$15:$H$15,E16592)</f>
        <v>550</v>
      </c>
      <c r="H16592" s="42">
        <f t="shared" si="1069"/>
        <v>0</v>
      </c>
    </row>
    <row r="16593" spans="1:8" x14ac:dyDescent="0.25">
      <c r="A16593" s="50">
        <v>44003.833749999998</v>
      </c>
      <c r="B16593" s="79">
        <v>30</v>
      </c>
      <c r="C16593" s="40">
        <f t="shared" si="1066"/>
        <v>6</v>
      </c>
      <c r="D16593" s="41">
        <f t="shared" si="1067"/>
        <v>2020</v>
      </c>
      <c r="E16593" s="43">
        <f>IF(WEEKDAY(A16593,2)&gt;=6,6,IF(ISNUMBER(MATCH(TRUNC(A16593),Normativa!$A$81:$A$108,0)),6,INDEX(Normativa!$D$67:$AA$78,MATCH(MONTH(A16593),Normativa!$C$67:$C$78,0),MATCH(HOUR(A16593),Normativa!$D$66:$AA$66,0))))</f>
        <v>6</v>
      </c>
      <c r="F16593" s="40">
        <f t="shared" si="1068"/>
        <v>120</v>
      </c>
      <c r="G16593" s="36">
        <f>INDEX('Optimitzador qh'!$C$15:$H$15,E16593)</f>
        <v>550</v>
      </c>
      <c r="H16593" s="42">
        <f t="shared" si="1069"/>
        <v>0</v>
      </c>
    </row>
    <row r="16594" spans="1:8" x14ac:dyDescent="0.25">
      <c r="A16594" s="50">
        <v>44003.844166666662</v>
      </c>
      <c r="B16594" s="79">
        <v>28</v>
      </c>
      <c r="C16594" s="40">
        <f t="shared" si="1066"/>
        <v>6</v>
      </c>
      <c r="D16594" s="41">
        <f t="shared" si="1067"/>
        <v>2020</v>
      </c>
      <c r="E16594" s="43">
        <f>IF(WEEKDAY(A16594,2)&gt;=6,6,IF(ISNUMBER(MATCH(TRUNC(A16594),Normativa!$A$81:$A$108,0)),6,INDEX(Normativa!$D$67:$AA$78,MATCH(MONTH(A16594),Normativa!$C$67:$C$78,0),MATCH(HOUR(A16594),Normativa!$D$66:$AA$66,0))))</f>
        <v>6</v>
      </c>
      <c r="F16594" s="40">
        <f t="shared" si="1068"/>
        <v>112</v>
      </c>
      <c r="G16594" s="36">
        <f>INDEX('Optimitzador qh'!$C$15:$H$15,E16594)</f>
        <v>550</v>
      </c>
      <c r="H16594" s="42">
        <f t="shared" si="1069"/>
        <v>0</v>
      </c>
    </row>
    <row r="16595" spans="1:8" x14ac:dyDescent="0.25">
      <c r="A16595" s="50">
        <v>44003.854583333334</v>
      </c>
      <c r="B16595" s="79">
        <v>29</v>
      </c>
      <c r="C16595" s="40">
        <f t="shared" si="1066"/>
        <v>6</v>
      </c>
      <c r="D16595" s="41">
        <f t="shared" si="1067"/>
        <v>2020</v>
      </c>
      <c r="E16595" s="43">
        <f>IF(WEEKDAY(A16595,2)&gt;=6,6,IF(ISNUMBER(MATCH(TRUNC(A16595),Normativa!$A$81:$A$108,0)),6,INDEX(Normativa!$D$67:$AA$78,MATCH(MONTH(A16595),Normativa!$C$67:$C$78,0),MATCH(HOUR(A16595),Normativa!$D$66:$AA$66,0))))</f>
        <v>6</v>
      </c>
      <c r="F16595" s="40">
        <f t="shared" si="1068"/>
        <v>116</v>
      </c>
      <c r="G16595" s="36">
        <f>INDEX('Optimitzador qh'!$C$15:$H$15,E16595)</f>
        <v>550</v>
      </c>
      <c r="H16595" s="42">
        <f t="shared" si="1069"/>
        <v>0</v>
      </c>
    </row>
    <row r="16596" spans="1:8" x14ac:dyDescent="0.25">
      <c r="A16596" s="50">
        <v>44003.864999999998</v>
      </c>
      <c r="B16596" s="79">
        <v>27</v>
      </c>
      <c r="C16596" s="40">
        <f t="shared" si="1066"/>
        <v>6</v>
      </c>
      <c r="D16596" s="41">
        <f t="shared" si="1067"/>
        <v>2020</v>
      </c>
      <c r="E16596" s="43">
        <f>IF(WEEKDAY(A16596,2)&gt;=6,6,IF(ISNUMBER(MATCH(TRUNC(A16596),Normativa!$A$81:$A$108,0)),6,INDEX(Normativa!$D$67:$AA$78,MATCH(MONTH(A16596),Normativa!$C$67:$C$78,0),MATCH(HOUR(A16596),Normativa!$D$66:$AA$66,0))))</f>
        <v>6</v>
      </c>
      <c r="F16596" s="40">
        <f t="shared" si="1068"/>
        <v>108</v>
      </c>
      <c r="G16596" s="36">
        <f>INDEX('Optimitzador qh'!$C$15:$H$15,E16596)</f>
        <v>550</v>
      </c>
      <c r="H16596" s="42">
        <f t="shared" si="1069"/>
        <v>0</v>
      </c>
    </row>
    <row r="16597" spans="1:8" x14ac:dyDescent="0.25">
      <c r="A16597" s="50">
        <v>44003.875416666662</v>
      </c>
      <c r="B16597" s="79">
        <v>29</v>
      </c>
      <c r="C16597" s="40">
        <f t="shared" si="1066"/>
        <v>6</v>
      </c>
      <c r="D16597" s="41">
        <f t="shared" si="1067"/>
        <v>2020</v>
      </c>
      <c r="E16597" s="43">
        <f>IF(WEEKDAY(A16597,2)&gt;=6,6,IF(ISNUMBER(MATCH(TRUNC(A16597),Normativa!$A$81:$A$108,0)),6,INDEX(Normativa!$D$67:$AA$78,MATCH(MONTH(A16597),Normativa!$C$67:$C$78,0),MATCH(HOUR(A16597),Normativa!$D$66:$AA$66,0))))</f>
        <v>6</v>
      </c>
      <c r="F16597" s="40">
        <f t="shared" si="1068"/>
        <v>116</v>
      </c>
      <c r="G16597" s="36">
        <f>INDEX('Optimitzador qh'!$C$15:$H$15,E16597)</f>
        <v>550</v>
      </c>
      <c r="H16597" s="42">
        <f t="shared" si="1069"/>
        <v>0</v>
      </c>
    </row>
    <row r="16598" spans="1:8" x14ac:dyDescent="0.25">
      <c r="A16598" s="50">
        <v>44003.885833333334</v>
      </c>
      <c r="B16598" s="79">
        <v>30</v>
      </c>
      <c r="C16598" s="40">
        <f t="shared" si="1066"/>
        <v>6</v>
      </c>
      <c r="D16598" s="41">
        <f t="shared" si="1067"/>
        <v>2020</v>
      </c>
      <c r="E16598" s="43">
        <f>IF(WEEKDAY(A16598,2)&gt;=6,6,IF(ISNUMBER(MATCH(TRUNC(A16598),Normativa!$A$81:$A$108,0)),6,INDEX(Normativa!$D$67:$AA$78,MATCH(MONTH(A16598),Normativa!$C$67:$C$78,0),MATCH(HOUR(A16598),Normativa!$D$66:$AA$66,0))))</f>
        <v>6</v>
      </c>
      <c r="F16598" s="40">
        <f t="shared" si="1068"/>
        <v>120</v>
      </c>
      <c r="G16598" s="36">
        <f>INDEX('Optimitzador qh'!$C$15:$H$15,E16598)</f>
        <v>550</v>
      </c>
      <c r="H16598" s="42">
        <f t="shared" si="1069"/>
        <v>0</v>
      </c>
    </row>
    <row r="16599" spans="1:8" x14ac:dyDescent="0.25">
      <c r="A16599" s="50">
        <v>44003.896249999998</v>
      </c>
      <c r="B16599" s="79">
        <v>29</v>
      </c>
      <c r="C16599" s="40">
        <f t="shared" si="1066"/>
        <v>6</v>
      </c>
      <c r="D16599" s="41">
        <f t="shared" si="1067"/>
        <v>2020</v>
      </c>
      <c r="E16599" s="43">
        <f>IF(WEEKDAY(A16599,2)&gt;=6,6,IF(ISNUMBER(MATCH(TRUNC(A16599),Normativa!$A$81:$A$108,0)),6,INDEX(Normativa!$D$67:$AA$78,MATCH(MONTH(A16599),Normativa!$C$67:$C$78,0),MATCH(HOUR(A16599),Normativa!$D$66:$AA$66,0))))</f>
        <v>6</v>
      </c>
      <c r="F16599" s="40">
        <f t="shared" si="1068"/>
        <v>116</v>
      </c>
      <c r="G16599" s="36">
        <f>INDEX('Optimitzador qh'!$C$15:$H$15,E16599)</f>
        <v>550</v>
      </c>
      <c r="H16599" s="42">
        <f t="shared" si="1069"/>
        <v>0</v>
      </c>
    </row>
    <row r="16600" spans="1:8" x14ac:dyDescent="0.25">
      <c r="A16600" s="50">
        <v>44003.906666666662</v>
      </c>
      <c r="B16600" s="79">
        <v>29</v>
      </c>
      <c r="C16600" s="40">
        <f t="shared" si="1066"/>
        <v>6</v>
      </c>
      <c r="D16600" s="41">
        <f t="shared" si="1067"/>
        <v>2020</v>
      </c>
      <c r="E16600" s="43">
        <f>IF(WEEKDAY(A16600,2)&gt;=6,6,IF(ISNUMBER(MATCH(TRUNC(A16600),Normativa!$A$81:$A$108,0)),6,INDEX(Normativa!$D$67:$AA$78,MATCH(MONTH(A16600),Normativa!$C$67:$C$78,0),MATCH(HOUR(A16600),Normativa!$D$66:$AA$66,0))))</f>
        <v>6</v>
      </c>
      <c r="F16600" s="40">
        <f t="shared" si="1068"/>
        <v>116</v>
      </c>
      <c r="G16600" s="36">
        <f>INDEX('Optimitzador qh'!$C$15:$H$15,E16600)</f>
        <v>550</v>
      </c>
      <c r="H16600" s="42">
        <f t="shared" si="1069"/>
        <v>0</v>
      </c>
    </row>
    <row r="16601" spans="1:8" x14ac:dyDescent="0.25">
      <c r="A16601" s="50">
        <v>44003.917083333334</v>
      </c>
      <c r="B16601" s="79">
        <v>29</v>
      </c>
      <c r="C16601" s="40">
        <f t="shared" si="1066"/>
        <v>6</v>
      </c>
      <c r="D16601" s="41">
        <f t="shared" si="1067"/>
        <v>2020</v>
      </c>
      <c r="E16601" s="43">
        <f>IF(WEEKDAY(A16601,2)&gt;=6,6,IF(ISNUMBER(MATCH(TRUNC(A16601),Normativa!$A$81:$A$108,0)),6,INDEX(Normativa!$D$67:$AA$78,MATCH(MONTH(A16601),Normativa!$C$67:$C$78,0),MATCH(HOUR(A16601),Normativa!$D$66:$AA$66,0))))</f>
        <v>6</v>
      </c>
      <c r="F16601" s="40">
        <f t="shared" si="1068"/>
        <v>116</v>
      </c>
      <c r="G16601" s="36">
        <f>INDEX('Optimitzador qh'!$C$15:$H$15,E16601)</f>
        <v>550</v>
      </c>
      <c r="H16601" s="42">
        <f t="shared" si="1069"/>
        <v>0</v>
      </c>
    </row>
    <row r="16602" spans="1:8" x14ac:dyDescent="0.25">
      <c r="A16602" s="50">
        <v>44003.927499999998</v>
      </c>
      <c r="B16602" s="79">
        <v>30</v>
      </c>
      <c r="C16602" s="40">
        <f t="shared" si="1066"/>
        <v>6</v>
      </c>
      <c r="D16602" s="41">
        <f t="shared" si="1067"/>
        <v>2020</v>
      </c>
      <c r="E16602" s="43">
        <f>IF(WEEKDAY(A16602,2)&gt;=6,6,IF(ISNUMBER(MATCH(TRUNC(A16602),Normativa!$A$81:$A$108,0)),6,INDEX(Normativa!$D$67:$AA$78,MATCH(MONTH(A16602),Normativa!$C$67:$C$78,0),MATCH(HOUR(A16602),Normativa!$D$66:$AA$66,0))))</f>
        <v>6</v>
      </c>
      <c r="F16602" s="40">
        <f t="shared" si="1068"/>
        <v>120</v>
      </c>
      <c r="G16602" s="36">
        <f>INDEX('Optimitzador qh'!$C$15:$H$15,E16602)</f>
        <v>550</v>
      </c>
      <c r="H16602" s="42">
        <f t="shared" si="1069"/>
        <v>0</v>
      </c>
    </row>
    <row r="16603" spans="1:8" x14ac:dyDescent="0.25">
      <c r="A16603" s="50">
        <v>44003.937916666662</v>
      </c>
      <c r="B16603" s="79">
        <v>30</v>
      </c>
      <c r="C16603" s="40">
        <f t="shared" si="1066"/>
        <v>6</v>
      </c>
      <c r="D16603" s="41">
        <f t="shared" si="1067"/>
        <v>2020</v>
      </c>
      <c r="E16603" s="43">
        <f>IF(WEEKDAY(A16603,2)&gt;=6,6,IF(ISNUMBER(MATCH(TRUNC(A16603),Normativa!$A$81:$A$108,0)),6,INDEX(Normativa!$D$67:$AA$78,MATCH(MONTH(A16603),Normativa!$C$67:$C$78,0),MATCH(HOUR(A16603),Normativa!$D$66:$AA$66,0))))</f>
        <v>6</v>
      </c>
      <c r="F16603" s="40">
        <f t="shared" si="1068"/>
        <v>120</v>
      </c>
      <c r="G16603" s="36">
        <f>INDEX('Optimitzador qh'!$C$15:$H$15,E16603)</f>
        <v>550</v>
      </c>
      <c r="H16603" s="42">
        <f t="shared" si="1069"/>
        <v>0</v>
      </c>
    </row>
    <row r="16604" spans="1:8" x14ac:dyDescent="0.25">
      <c r="A16604" s="50">
        <v>44003.948333333334</v>
      </c>
      <c r="B16604" s="79">
        <v>29</v>
      </c>
      <c r="C16604" s="40">
        <f t="shared" si="1066"/>
        <v>6</v>
      </c>
      <c r="D16604" s="41">
        <f t="shared" si="1067"/>
        <v>2020</v>
      </c>
      <c r="E16604" s="43">
        <f>IF(WEEKDAY(A16604,2)&gt;=6,6,IF(ISNUMBER(MATCH(TRUNC(A16604),Normativa!$A$81:$A$108,0)),6,INDEX(Normativa!$D$67:$AA$78,MATCH(MONTH(A16604),Normativa!$C$67:$C$78,0),MATCH(HOUR(A16604),Normativa!$D$66:$AA$66,0))))</f>
        <v>6</v>
      </c>
      <c r="F16604" s="40">
        <f t="shared" si="1068"/>
        <v>116</v>
      </c>
      <c r="G16604" s="36">
        <f>INDEX('Optimitzador qh'!$C$15:$H$15,E16604)</f>
        <v>550</v>
      </c>
      <c r="H16604" s="42">
        <f t="shared" si="1069"/>
        <v>0</v>
      </c>
    </row>
    <row r="16605" spans="1:8" x14ac:dyDescent="0.25">
      <c r="A16605" s="50">
        <v>44003.958749999998</v>
      </c>
      <c r="B16605" s="79">
        <v>29</v>
      </c>
      <c r="C16605" s="40">
        <f t="shared" si="1066"/>
        <v>6</v>
      </c>
      <c r="D16605" s="41">
        <f t="shared" si="1067"/>
        <v>2020</v>
      </c>
      <c r="E16605" s="43">
        <f>IF(WEEKDAY(A16605,2)&gt;=6,6,IF(ISNUMBER(MATCH(TRUNC(A16605),Normativa!$A$81:$A$108,0)),6,INDEX(Normativa!$D$67:$AA$78,MATCH(MONTH(A16605),Normativa!$C$67:$C$78,0),MATCH(HOUR(A16605),Normativa!$D$66:$AA$66,0))))</f>
        <v>6</v>
      </c>
      <c r="F16605" s="40">
        <f t="shared" si="1068"/>
        <v>116</v>
      </c>
      <c r="G16605" s="36">
        <f>INDEX('Optimitzador qh'!$C$15:$H$15,E16605)</f>
        <v>550</v>
      </c>
      <c r="H16605" s="42">
        <f t="shared" si="1069"/>
        <v>0</v>
      </c>
    </row>
    <row r="16606" spans="1:8" x14ac:dyDescent="0.25">
      <c r="A16606" s="50">
        <v>44003.969166666662</v>
      </c>
      <c r="B16606" s="79">
        <v>29</v>
      </c>
      <c r="C16606" s="40">
        <f t="shared" si="1066"/>
        <v>6</v>
      </c>
      <c r="D16606" s="41">
        <f t="shared" si="1067"/>
        <v>2020</v>
      </c>
      <c r="E16606" s="43">
        <f>IF(WEEKDAY(A16606,2)&gt;=6,6,IF(ISNUMBER(MATCH(TRUNC(A16606),Normativa!$A$81:$A$108,0)),6,INDEX(Normativa!$D$67:$AA$78,MATCH(MONTH(A16606),Normativa!$C$67:$C$78,0),MATCH(HOUR(A16606),Normativa!$D$66:$AA$66,0))))</f>
        <v>6</v>
      </c>
      <c r="F16606" s="40">
        <f t="shared" si="1068"/>
        <v>116</v>
      </c>
      <c r="G16606" s="36">
        <f>INDEX('Optimitzador qh'!$C$15:$H$15,E16606)</f>
        <v>550</v>
      </c>
      <c r="H16606" s="42">
        <f t="shared" si="1069"/>
        <v>0</v>
      </c>
    </row>
    <row r="16607" spans="1:8" x14ac:dyDescent="0.25">
      <c r="A16607" s="50">
        <v>44003.979583333334</v>
      </c>
      <c r="B16607" s="79">
        <v>29</v>
      </c>
      <c r="C16607" s="40">
        <f t="shared" si="1066"/>
        <v>6</v>
      </c>
      <c r="D16607" s="41">
        <f t="shared" si="1067"/>
        <v>2020</v>
      </c>
      <c r="E16607" s="43">
        <f>IF(WEEKDAY(A16607,2)&gt;=6,6,IF(ISNUMBER(MATCH(TRUNC(A16607),Normativa!$A$81:$A$108,0)),6,INDEX(Normativa!$D$67:$AA$78,MATCH(MONTH(A16607),Normativa!$C$67:$C$78,0),MATCH(HOUR(A16607),Normativa!$D$66:$AA$66,0))))</f>
        <v>6</v>
      </c>
      <c r="F16607" s="40">
        <f t="shared" si="1068"/>
        <v>116</v>
      </c>
      <c r="G16607" s="36">
        <f>INDEX('Optimitzador qh'!$C$15:$H$15,E16607)</f>
        <v>550</v>
      </c>
      <c r="H16607" s="42">
        <f t="shared" si="1069"/>
        <v>0</v>
      </c>
    </row>
    <row r="16608" spans="1:8" x14ac:dyDescent="0.25">
      <c r="A16608" s="50">
        <v>44003.99</v>
      </c>
      <c r="B16608" s="79">
        <v>28</v>
      </c>
      <c r="C16608" s="40">
        <f t="shared" si="1066"/>
        <v>6</v>
      </c>
      <c r="D16608" s="41">
        <f t="shared" si="1067"/>
        <v>2020</v>
      </c>
      <c r="E16608" s="43">
        <f>IF(WEEKDAY(A16608,2)&gt;=6,6,IF(ISNUMBER(MATCH(TRUNC(A16608),Normativa!$A$81:$A$108,0)),6,INDEX(Normativa!$D$67:$AA$78,MATCH(MONTH(A16608),Normativa!$C$67:$C$78,0),MATCH(HOUR(A16608),Normativa!$D$66:$AA$66,0))))</f>
        <v>6</v>
      </c>
      <c r="F16608" s="40">
        <f t="shared" si="1068"/>
        <v>112</v>
      </c>
      <c r="G16608" s="36">
        <f>INDEX('Optimitzador qh'!$C$15:$H$15,E16608)</f>
        <v>550</v>
      </c>
      <c r="H16608" s="42">
        <f t="shared" si="1069"/>
        <v>0</v>
      </c>
    </row>
    <row r="16609" spans="1:8" x14ac:dyDescent="0.25">
      <c r="A16609" s="50">
        <v>44004.000416666662</v>
      </c>
      <c r="B16609" s="79">
        <v>27</v>
      </c>
      <c r="C16609" s="40">
        <f t="shared" si="1066"/>
        <v>6</v>
      </c>
      <c r="D16609" s="41">
        <f t="shared" si="1067"/>
        <v>2020</v>
      </c>
      <c r="E16609" s="43">
        <f>IF(WEEKDAY(A16609,2)&gt;=6,6,IF(ISNUMBER(MATCH(TRUNC(A16609),Normativa!$A$81:$A$108,0)),6,INDEX(Normativa!$D$67:$AA$78,MATCH(MONTH(A16609),Normativa!$C$67:$C$78,0),MATCH(HOUR(A16609),Normativa!$D$66:$AA$66,0))))</f>
        <v>6</v>
      </c>
      <c r="F16609" s="40">
        <f t="shared" si="1068"/>
        <v>108</v>
      </c>
      <c r="G16609" s="36">
        <f>INDEX('Optimitzador qh'!$C$15:$H$15,E16609)</f>
        <v>550</v>
      </c>
      <c r="H16609" s="42">
        <f t="shared" si="1069"/>
        <v>0</v>
      </c>
    </row>
    <row r="16610" spans="1:8" x14ac:dyDescent="0.25">
      <c r="A16610" s="50">
        <v>44004.010833333334</v>
      </c>
      <c r="B16610" s="79">
        <v>28</v>
      </c>
      <c r="C16610" s="40">
        <f t="shared" si="1066"/>
        <v>6</v>
      </c>
      <c r="D16610" s="41">
        <f t="shared" si="1067"/>
        <v>2020</v>
      </c>
      <c r="E16610" s="43">
        <f>IF(WEEKDAY(A16610,2)&gt;=6,6,IF(ISNUMBER(MATCH(TRUNC(A16610),Normativa!$A$81:$A$108,0)),6,INDEX(Normativa!$D$67:$AA$78,MATCH(MONTH(A16610),Normativa!$C$67:$C$78,0),MATCH(HOUR(A16610),Normativa!$D$66:$AA$66,0))))</f>
        <v>6</v>
      </c>
      <c r="F16610" s="40">
        <f t="shared" si="1068"/>
        <v>112</v>
      </c>
      <c r="G16610" s="36">
        <f>INDEX('Optimitzador qh'!$C$15:$H$15,E16610)</f>
        <v>550</v>
      </c>
      <c r="H16610" s="42">
        <f t="shared" si="1069"/>
        <v>0</v>
      </c>
    </row>
    <row r="16611" spans="1:8" x14ac:dyDescent="0.25">
      <c r="A16611" s="50">
        <v>44004.021249999998</v>
      </c>
      <c r="B16611" s="79">
        <v>28</v>
      </c>
      <c r="C16611" s="40">
        <f t="shared" si="1066"/>
        <v>6</v>
      </c>
      <c r="D16611" s="41">
        <f t="shared" si="1067"/>
        <v>2020</v>
      </c>
      <c r="E16611" s="43">
        <f>IF(WEEKDAY(A16611,2)&gt;=6,6,IF(ISNUMBER(MATCH(TRUNC(A16611),Normativa!$A$81:$A$108,0)),6,INDEX(Normativa!$D$67:$AA$78,MATCH(MONTH(A16611),Normativa!$C$67:$C$78,0),MATCH(HOUR(A16611),Normativa!$D$66:$AA$66,0))))</f>
        <v>6</v>
      </c>
      <c r="F16611" s="40">
        <f t="shared" si="1068"/>
        <v>112</v>
      </c>
      <c r="G16611" s="36">
        <f>INDEX('Optimitzador qh'!$C$15:$H$15,E16611)</f>
        <v>550</v>
      </c>
      <c r="H16611" s="42">
        <f t="shared" si="1069"/>
        <v>0</v>
      </c>
    </row>
    <row r="16612" spans="1:8" x14ac:dyDescent="0.25">
      <c r="A16612" s="50">
        <v>44004.031666666662</v>
      </c>
      <c r="B16612" s="79">
        <v>29</v>
      </c>
      <c r="C16612" s="40">
        <f t="shared" si="1066"/>
        <v>6</v>
      </c>
      <c r="D16612" s="41">
        <f t="shared" si="1067"/>
        <v>2020</v>
      </c>
      <c r="E16612" s="43">
        <f>IF(WEEKDAY(A16612,2)&gt;=6,6,IF(ISNUMBER(MATCH(TRUNC(A16612),Normativa!$A$81:$A$108,0)),6,INDEX(Normativa!$D$67:$AA$78,MATCH(MONTH(A16612),Normativa!$C$67:$C$78,0),MATCH(HOUR(A16612),Normativa!$D$66:$AA$66,0))))</f>
        <v>6</v>
      </c>
      <c r="F16612" s="40">
        <f t="shared" si="1068"/>
        <v>116</v>
      </c>
      <c r="G16612" s="36">
        <f>INDEX('Optimitzador qh'!$C$15:$H$15,E16612)</f>
        <v>550</v>
      </c>
      <c r="H16612" s="42">
        <f t="shared" si="1069"/>
        <v>0</v>
      </c>
    </row>
    <row r="16613" spans="1:8" x14ac:dyDescent="0.25">
      <c r="A16613" s="50">
        <v>44004.042083333334</v>
      </c>
      <c r="B16613" s="79">
        <v>27</v>
      </c>
      <c r="C16613" s="40">
        <f t="shared" si="1066"/>
        <v>6</v>
      </c>
      <c r="D16613" s="41">
        <f t="shared" si="1067"/>
        <v>2020</v>
      </c>
      <c r="E16613" s="43">
        <f>IF(WEEKDAY(A16613,2)&gt;=6,6,IF(ISNUMBER(MATCH(TRUNC(A16613),Normativa!$A$81:$A$108,0)),6,INDEX(Normativa!$D$67:$AA$78,MATCH(MONTH(A16613),Normativa!$C$67:$C$78,0),MATCH(HOUR(A16613),Normativa!$D$66:$AA$66,0))))</f>
        <v>6</v>
      </c>
      <c r="F16613" s="40">
        <f t="shared" si="1068"/>
        <v>108</v>
      </c>
      <c r="G16613" s="36">
        <f>INDEX('Optimitzador qh'!$C$15:$H$15,E16613)</f>
        <v>550</v>
      </c>
      <c r="H16613" s="42">
        <f t="shared" si="1069"/>
        <v>0</v>
      </c>
    </row>
    <row r="16614" spans="1:8" x14ac:dyDescent="0.25">
      <c r="A16614" s="50">
        <v>44004.052499999998</v>
      </c>
      <c r="B16614" s="79">
        <v>28</v>
      </c>
      <c r="C16614" s="40">
        <f t="shared" si="1066"/>
        <v>6</v>
      </c>
      <c r="D16614" s="41">
        <f t="shared" si="1067"/>
        <v>2020</v>
      </c>
      <c r="E16614" s="43">
        <f>IF(WEEKDAY(A16614,2)&gt;=6,6,IF(ISNUMBER(MATCH(TRUNC(A16614),Normativa!$A$81:$A$108,0)),6,INDEX(Normativa!$D$67:$AA$78,MATCH(MONTH(A16614),Normativa!$C$67:$C$78,0),MATCH(HOUR(A16614),Normativa!$D$66:$AA$66,0))))</f>
        <v>6</v>
      </c>
      <c r="F16614" s="40">
        <f t="shared" si="1068"/>
        <v>112</v>
      </c>
      <c r="G16614" s="36">
        <f>INDEX('Optimitzador qh'!$C$15:$H$15,E16614)</f>
        <v>550</v>
      </c>
      <c r="H16614" s="42">
        <f t="shared" si="1069"/>
        <v>0</v>
      </c>
    </row>
    <row r="16615" spans="1:8" x14ac:dyDescent="0.25">
      <c r="A16615" s="50">
        <v>44004.062916666662</v>
      </c>
      <c r="B16615" s="79">
        <v>28</v>
      </c>
      <c r="C16615" s="40">
        <f t="shared" si="1066"/>
        <v>6</v>
      </c>
      <c r="D16615" s="41">
        <f t="shared" si="1067"/>
        <v>2020</v>
      </c>
      <c r="E16615" s="43">
        <f>IF(WEEKDAY(A16615,2)&gt;=6,6,IF(ISNUMBER(MATCH(TRUNC(A16615),Normativa!$A$81:$A$108,0)),6,INDEX(Normativa!$D$67:$AA$78,MATCH(MONTH(A16615),Normativa!$C$67:$C$78,0),MATCH(HOUR(A16615),Normativa!$D$66:$AA$66,0))))</f>
        <v>6</v>
      </c>
      <c r="F16615" s="40">
        <f t="shared" si="1068"/>
        <v>112</v>
      </c>
      <c r="G16615" s="36">
        <f>INDEX('Optimitzador qh'!$C$15:$H$15,E16615)</f>
        <v>550</v>
      </c>
      <c r="H16615" s="42">
        <f t="shared" si="1069"/>
        <v>0</v>
      </c>
    </row>
    <row r="16616" spans="1:8" x14ac:dyDescent="0.25">
      <c r="A16616" s="50">
        <v>44004.073333333334</v>
      </c>
      <c r="B16616" s="79">
        <v>28</v>
      </c>
      <c r="C16616" s="40">
        <f t="shared" si="1066"/>
        <v>6</v>
      </c>
      <c r="D16616" s="41">
        <f t="shared" si="1067"/>
        <v>2020</v>
      </c>
      <c r="E16616" s="43">
        <f>IF(WEEKDAY(A16616,2)&gt;=6,6,IF(ISNUMBER(MATCH(TRUNC(A16616),Normativa!$A$81:$A$108,0)),6,INDEX(Normativa!$D$67:$AA$78,MATCH(MONTH(A16616),Normativa!$C$67:$C$78,0),MATCH(HOUR(A16616),Normativa!$D$66:$AA$66,0))))</f>
        <v>6</v>
      </c>
      <c r="F16616" s="40">
        <f t="shared" si="1068"/>
        <v>112</v>
      </c>
      <c r="G16616" s="36">
        <f>INDEX('Optimitzador qh'!$C$15:$H$15,E16616)</f>
        <v>550</v>
      </c>
      <c r="H16616" s="42">
        <f t="shared" si="1069"/>
        <v>0</v>
      </c>
    </row>
    <row r="16617" spans="1:8" x14ac:dyDescent="0.25">
      <c r="A16617" s="50">
        <v>44004.083749999998</v>
      </c>
      <c r="B16617" s="79">
        <v>28</v>
      </c>
      <c r="C16617" s="40">
        <f t="shared" si="1066"/>
        <v>6</v>
      </c>
      <c r="D16617" s="41">
        <f t="shared" si="1067"/>
        <v>2020</v>
      </c>
      <c r="E16617" s="43">
        <f>IF(WEEKDAY(A16617,2)&gt;=6,6,IF(ISNUMBER(MATCH(TRUNC(A16617),Normativa!$A$81:$A$108,0)),6,INDEX(Normativa!$D$67:$AA$78,MATCH(MONTH(A16617),Normativa!$C$67:$C$78,0),MATCH(HOUR(A16617),Normativa!$D$66:$AA$66,0))))</f>
        <v>6</v>
      </c>
      <c r="F16617" s="40">
        <f t="shared" si="1068"/>
        <v>112</v>
      </c>
      <c r="G16617" s="36">
        <f>INDEX('Optimitzador qh'!$C$15:$H$15,E16617)</f>
        <v>550</v>
      </c>
      <c r="H16617" s="42">
        <f t="shared" si="1069"/>
        <v>0</v>
      </c>
    </row>
    <row r="16618" spans="1:8" x14ac:dyDescent="0.25">
      <c r="A16618" s="50">
        <v>44004.094166666662</v>
      </c>
      <c r="B16618" s="79">
        <v>27</v>
      </c>
      <c r="C16618" s="40">
        <f t="shared" si="1066"/>
        <v>6</v>
      </c>
      <c r="D16618" s="41">
        <f t="shared" si="1067"/>
        <v>2020</v>
      </c>
      <c r="E16618" s="43">
        <f>IF(WEEKDAY(A16618,2)&gt;=6,6,IF(ISNUMBER(MATCH(TRUNC(A16618),Normativa!$A$81:$A$108,0)),6,INDEX(Normativa!$D$67:$AA$78,MATCH(MONTH(A16618),Normativa!$C$67:$C$78,0),MATCH(HOUR(A16618),Normativa!$D$66:$AA$66,0))))</f>
        <v>6</v>
      </c>
      <c r="F16618" s="40">
        <f t="shared" si="1068"/>
        <v>108</v>
      </c>
      <c r="G16618" s="36">
        <f>INDEX('Optimitzador qh'!$C$15:$H$15,E16618)</f>
        <v>550</v>
      </c>
      <c r="H16618" s="42">
        <f t="shared" si="1069"/>
        <v>0</v>
      </c>
    </row>
    <row r="16619" spans="1:8" x14ac:dyDescent="0.25">
      <c r="A16619" s="50">
        <v>44004.104583333334</v>
      </c>
      <c r="B16619" s="79">
        <v>28</v>
      </c>
      <c r="C16619" s="40">
        <f t="shared" si="1066"/>
        <v>6</v>
      </c>
      <c r="D16619" s="41">
        <f t="shared" si="1067"/>
        <v>2020</v>
      </c>
      <c r="E16619" s="43">
        <f>IF(WEEKDAY(A16619,2)&gt;=6,6,IF(ISNUMBER(MATCH(TRUNC(A16619),Normativa!$A$81:$A$108,0)),6,INDEX(Normativa!$D$67:$AA$78,MATCH(MONTH(A16619),Normativa!$C$67:$C$78,0),MATCH(HOUR(A16619),Normativa!$D$66:$AA$66,0))))</f>
        <v>6</v>
      </c>
      <c r="F16619" s="40">
        <f t="shared" si="1068"/>
        <v>112</v>
      </c>
      <c r="G16619" s="36">
        <f>INDEX('Optimitzador qh'!$C$15:$H$15,E16619)</f>
        <v>550</v>
      </c>
      <c r="H16619" s="42">
        <f t="shared" si="1069"/>
        <v>0</v>
      </c>
    </row>
    <row r="16620" spans="1:8" x14ac:dyDescent="0.25">
      <c r="A16620" s="50">
        <v>44004.114999999998</v>
      </c>
      <c r="B16620" s="79">
        <v>28</v>
      </c>
      <c r="C16620" s="40">
        <f t="shared" si="1066"/>
        <v>6</v>
      </c>
      <c r="D16620" s="41">
        <f t="shared" si="1067"/>
        <v>2020</v>
      </c>
      <c r="E16620" s="43">
        <f>IF(WEEKDAY(A16620,2)&gt;=6,6,IF(ISNUMBER(MATCH(TRUNC(A16620),Normativa!$A$81:$A$108,0)),6,INDEX(Normativa!$D$67:$AA$78,MATCH(MONTH(A16620),Normativa!$C$67:$C$78,0),MATCH(HOUR(A16620),Normativa!$D$66:$AA$66,0))))</f>
        <v>6</v>
      </c>
      <c r="F16620" s="40">
        <f t="shared" si="1068"/>
        <v>112</v>
      </c>
      <c r="G16620" s="36">
        <f>INDEX('Optimitzador qh'!$C$15:$H$15,E16620)</f>
        <v>550</v>
      </c>
      <c r="H16620" s="42">
        <f t="shared" si="1069"/>
        <v>0</v>
      </c>
    </row>
    <row r="16621" spans="1:8" x14ac:dyDescent="0.25">
      <c r="A16621" s="50">
        <v>44004.125416666662</v>
      </c>
      <c r="B16621" s="79">
        <v>29</v>
      </c>
      <c r="C16621" s="40">
        <f t="shared" si="1066"/>
        <v>6</v>
      </c>
      <c r="D16621" s="41">
        <f t="shared" si="1067"/>
        <v>2020</v>
      </c>
      <c r="E16621" s="43">
        <f>IF(WEEKDAY(A16621,2)&gt;=6,6,IF(ISNUMBER(MATCH(TRUNC(A16621),Normativa!$A$81:$A$108,0)),6,INDEX(Normativa!$D$67:$AA$78,MATCH(MONTH(A16621),Normativa!$C$67:$C$78,0),MATCH(HOUR(A16621),Normativa!$D$66:$AA$66,0))))</f>
        <v>6</v>
      </c>
      <c r="F16621" s="40">
        <f t="shared" si="1068"/>
        <v>116</v>
      </c>
      <c r="G16621" s="36">
        <f>INDEX('Optimitzador qh'!$C$15:$H$15,E16621)</f>
        <v>550</v>
      </c>
      <c r="H16621" s="42">
        <f t="shared" si="1069"/>
        <v>0</v>
      </c>
    </row>
    <row r="16622" spans="1:8" x14ac:dyDescent="0.25">
      <c r="A16622" s="50">
        <v>44004.135833333334</v>
      </c>
      <c r="B16622" s="79">
        <v>29</v>
      </c>
      <c r="C16622" s="40">
        <f t="shared" si="1066"/>
        <v>6</v>
      </c>
      <c r="D16622" s="41">
        <f t="shared" si="1067"/>
        <v>2020</v>
      </c>
      <c r="E16622" s="43">
        <f>IF(WEEKDAY(A16622,2)&gt;=6,6,IF(ISNUMBER(MATCH(TRUNC(A16622),Normativa!$A$81:$A$108,0)),6,INDEX(Normativa!$D$67:$AA$78,MATCH(MONTH(A16622),Normativa!$C$67:$C$78,0),MATCH(HOUR(A16622),Normativa!$D$66:$AA$66,0))))</f>
        <v>6</v>
      </c>
      <c r="F16622" s="40">
        <f t="shared" si="1068"/>
        <v>116</v>
      </c>
      <c r="G16622" s="36">
        <f>INDEX('Optimitzador qh'!$C$15:$H$15,E16622)</f>
        <v>550</v>
      </c>
      <c r="H16622" s="42">
        <f t="shared" si="1069"/>
        <v>0</v>
      </c>
    </row>
    <row r="16623" spans="1:8" x14ac:dyDescent="0.25">
      <c r="A16623" s="50">
        <v>44004.146249999998</v>
      </c>
      <c r="B16623" s="79">
        <v>28</v>
      </c>
      <c r="C16623" s="40">
        <f t="shared" si="1066"/>
        <v>6</v>
      </c>
      <c r="D16623" s="41">
        <f t="shared" si="1067"/>
        <v>2020</v>
      </c>
      <c r="E16623" s="43">
        <f>IF(WEEKDAY(A16623,2)&gt;=6,6,IF(ISNUMBER(MATCH(TRUNC(A16623),Normativa!$A$81:$A$108,0)),6,INDEX(Normativa!$D$67:$AA$78,MATCH(MONTH(A16623),Normativa!$C$67:$C$78,0),MATCH(HOUR(A16623),Normativa!$D$66:$AA$66,0))))</f>
        <v>6</v>
      </c>
      <c r="F16623" s="40">
        <f t="shared" si="1068"/>
        <v>112</v>
      </c>
      <c r="G16623" s="36">
        <f>INDEX('Optimitzador qh'!$C$15:$H$15,E16623)</f>
        <v>550</v>
      </c>
      <c r="H16623" s="42">
        <f t="shared" si="1069"/>
        <v>0</v>
      </c>
    </row>
    <row r="16624" spans="1:8" x14ac:dyDescent="0.25">
      <c r="A16624" s="50">
        <v>44004.156666666662</v>
      </c>
      <c r="B16624" s="79">
        <v>29</v>
      </c>
      <c r="C16624" s="40">
        <f t="shared" si="1066"/>
        <v>6</v>
      </c>
      <c r="D16624" s="41">
        <f t="shared" si="1067"/>
        <v>2020</v>
      </c>
      <c r="E16624" s="43">
        <f>IF(WEEKDAY(A16624,2)&gt;=6,6,IF(ISNUMBER(MATCH(TRUNC(A16624),Normativa!$A$81:$A$108,0)),6,INDEX(Normativa!$D$67:$AA$78,MATCH(MONTH(A16624),Normativa!$C$67:$C$78,0),MATCH(HOUR(A16624),Normativa!$D$66:$AA$66,0))))</f>
        <v>6</v>
      </c>
      <c r="F16624" s="40">
        <f t="shared" si="1068"/>
        <v>116</v>
      </c>
      <c r="G16624" s="36">
        <f>INDEX('Optimitzador qh'!$C$15:$H$15,E16624)</f>
        <v>550</v>
      </c>
      <c r="H16624" s="42">
        <f t="shared" si="1069"/>
        <v>0</v>
      </c>
    </row>
    <row r="16625" spans="1:8" x14ac:dyDescent="0.25">
      <c r="A16625" s="50">
        <v>44004.167083333334</v>
      </c>
      <c r="B16625" s="79">
        <v>28</v>
      </c>
      <c r="C16625" s="40">
        <f t="shared" si="1066"/>
        <v>6</v>
      </c>
      <c r="D16625" s="41">
        <f t="shared" si="1067"/>
        <v>2020</v>
      </c>
      <c r="E16625" s="43">
        <f>IF(WEEKDAY(A16625,2)&gt;=6,6,IF(ISNUMBER(MATCH(TRUNC(A16625),Normativa!$A$81:$A$108,0)),6,INDEX(Normativa!$D$67:$AA$78,MATCH(MONTH(A16625),Normativa!$C$67:$C$78,0),MATCH(HOUR(A16625),Normativa!$D$66:$AA$66,0))))</f>
        <v>6</v>
      </c>
      <c r="F16625" s="40">
        <f t="shared" si="1068"/>
        <v>112</v>
      </c>
      <c r="G16625" s="36">
        <f>INDEX('Optimitzador qh'!$C$15:$H$15,E16625)</f>
        <v>550</v>
      </c>
      <c r="H16625" s="42">
        <f t="shared" si="1069"/>
        <v>0</v>
      </c>
    </row>
    <row r="16626" spans="1:8" x14ac:dyDescent="0.25">
      <c r="A16626" s="50">
        <v>44004.177499999998</v>
      </c>
      <c r="B16626" s="79">
        <v>29</v>
      </c>
      <c r="C16626" s="40">
        <f t="shared" si="1066"/>
        <v>6</v>
      </c>
      <c r="D16626" s="41">
        <f t="shared" si="1067"/>
        <v>2020</v>
      </c>
      <c r="E16626" s="43">
        <f>IF(WEEKDAY(A16626,2)&gt;=6,6,IF(ISNUMBER(MATCH(TRUNC(A16626),Normativa!$A$81:$A$108,0)),6,INDEX(Normativa!$D$67:$AA$78,MATCH(MONTH(A16626),Normativa!$C$67:$C$78,0),MATCH(HOUR(A16626),Normativa!$D$66:$AA$66,0))))</f>
        <v>6</v>
      </c>
      <c r="F16626" s="40">
        <f t="shared" si="1068"/>
        <v>116</v>
      </c>
      <c r="G16626" s="36">
        <f>INDEX('Optimitzador qh'!$C$15:$H$15,E16626)</f>
        <v>550</v>
      </c>
      <c r="H16626" s="42">
        <f t="shared" si="1069"/>
        <v>0</v>
      </c>
    </row>
    <row r="16627" spans="1:8" x14ac:dyDescent="0.25">
      <c r="A16627" s="50">
        <v>44004.187916666662</v>
      </c>
      <c r="B16627" s="79">
        <v>28</v>
      </c>
      <c r="C16627" s="40">
        <f t="shared" si="1066"/>
        <v>6</v>
      </c>
      <c r="D16627" s="41">
        <f t="shared" si="1067"/>
        <v>2020</v>
      </c>
      <c r="E16627" s="43">
        <f>IF(WEEKDAY(A16627,2)&gt;=6,6,IF(ISNUMBER(MATCH(TRUNC(A16627),Normativa!$A$81:$A$108,0)),6,INDEX(Normativa!$D$67:$AA$78,MATCH(MONTH(A16627),Normativa!$C$67:$C$78,0),MATCH(HOUR(A16627),Normativa!$D$66:$AA$66,0))))</f>
        <v>6</v>
      </c>
      <c r="F16627" s="40">
        <f t="shared" si="1068"/>
        <v>112</v>
      </c>
      <c r="G16627" s="36">
        <f>INDEX('Optimitzador qh'!$C$15:$H$15,E16627)</f>
        <v>550</v>
      </c>
      <c r="H16627" s="42">
        <f t="shared" si="1069"/>
        <v>0</v>
      </c>
    </row>
    <row r="16628" spans="1:8" x14ac:dyDescent="0.25">
      <c r="A16628" s="50">
        <v>44004.198333333334</v>
      </c>
      <c r="B16628" s="79">
        <v>29</v>
      </c>
      <c r="C16628" s="40">
        <f t="shared" si="1066"/>
        <v>6</v>
      </c>
      <c r="D16628" s="41">
        <f t="shared" si="1067"/>
        <v>2020</v>
      </c>
      <c r="E16628" s="43">
        <f>IF(WEEKDAY(A16628,2)&gt;=6,6,IF(ISNUMBER(MATCH(TRUNC(A16628),Normativa!$A$81:$A$108,0)),6,INDEX(Normativa!$D$67:$AA$78,MATCH(MONTH(A16628),Normativa!$C$67:$C$78,0),MATCH(HOUR(A16628),Normativa!$D$66:$AA$66,0))))</f>
        <v>6</v>
      </c>
      <c r="F16628" s="40">
        <f t="shared" si="1068"/>
        <v>116</v>
      </c>
      <c r="G16628" s="36">
        <f>INDEX('Optimitzador qh'!$C$15:$H$15,E16628)</f>
        <v>550</v>
      </c>
      <c r="H16628" s="42">
        <f t="shared" si="1069"/>
        <v>0</v>
      </c>
    </row>
    <row r="16629" spans="1:8" x14ac:dyDescent="0.25">
      <c r="A16629" s="50">
        <v>44004.208749999998</v>
      </c>
      <c r="B16629" s="79">
        <v>31</v>
      </c>
      <c r="C16629" s="40">
        <f t="shared" si="1066"/>
        <v>6</v>
      </c>
      <c r="D16629" s="41">
        <f t="shared" si="1067"/>
        <v>2020</v>
      </c>
      <c r="E16629" s="43">
        <f>IF(WEEKDAY(A16629,2)&gt;=6,6,IF(ISNUMBER(MATCH(TRUNC(A16629),Normativa!$A$81:$A$108,0)),6,INDEX(Normativa!$D$67:$AA$78,MATCH(MONTH(A16629),Normativa!$C$67:$C$78,0),MATCH(HOUR(A16629),Normativa!$D$66:$AA$66,0))))</f>
        <v>6</v>
      </c>
      <c r="F16629" s="40">
        <f t="shared" si="1068"/>
        <v>124</v>
      </c>
      <c r="G16629" s="36">
        <f>INDEX('Optimitzador qh'!$C$15:$H$15,E16629)</f>
        <v>550</v>
      </c>
      <c r="H16629" s="42">
        <f t="shared" si="1069"/>
        <v>0</v>
      </c>
    </row>
    <row r="16630" spans="1:8" x14ac:dyDescent="0.25">
      <c r="A16630" s="50">
        <v>44004.219166666662</v>
      </c>
      <c r="B16630" s="79">
        <v>34</v>
      </c>
      <c r="C16630" s="40">
        <f t="shared" si="1066"/>
        <v>6</v>
      </c>
      <c r="D16630" s="41">
        <f t="shared" si="1067"/>
        <v>2020</v>
      </c>
      <c r="E16630" s="43">
        <f>IF(WEEKDAY(A16630,2)&gt;=6,6,IF(ISNUMBER(MATCH(TRUNC(A16630),Normativa!$A$81:$A$108,0)),6,INDEX(Normativa!$D$67:$AA$78,MATCH(MONTH(A16630),Normativa!$C$67:$C$78,0),MATCH(HOUR(A16630),Normativa!$D$66:$AA$66,0))))</f>
        <v>6</v>
      </c>
      <c r="F16630" s="40">
        <f t="shared" si="1068"/>
        <v>136</v>
      </c>
      <c r="G16630" s="36">
        <f>INDEX('Optimitzador qh'!$C$15:$H$15,E16630)</f>
        <v>550</v>
      </c>
      <c r="H16630" s="42">
        <f t="shared" si="1069"/>
        <v>0</v>
      </c>
    </row>
    <row r="16631" spans="1:8" x14ac:dyDescent="0.25">
      <c r="A16631" s="50">
        <v>44004.229583333334</v>
      </c>
      <c r="B16631" s="79">
        <v>32</v>
      </c>
      <c r="C16631" s="40">
        <f t="shared" si="1066"/>
        <v>6</v>
      </c>
      <c r="D16631" s="41">
        <f t="shared" si="1067"/>
        <v>2020</v>
      </c>
      <c r="E16631" s="43">
        <f>IF(WEEKDAY(A16631,2)&gt;=6,6,IF(ISNUMBER(MATCH(TRUNC(A16631),Normativa!$A$81:$A$108,0)),6,INDEX(Normativa!$D$67:$AA$78,MATCH(MONTH(A16631),Normativa!$C$67:$C$78,0),MATCH(HOUR(A16631),Normativa!$D$66:$AA$66,0))))</f>
        <v>6</v>
      </c>
      <c r="F16631" s="40">
        <f t="shared" si="1068"/>
        <v>128</v>
      </c>
      <c r="G16631" s="36">
        <f>INDEX('Optimitzador qh'!$C$15:$H$15,E16631)</f>
        <v>550</v>
      </c>
      <c r="H16631" s="42">
        <f t="shared" si="1069"/>
        <v>0</v>
      </c>
    </row>
    <row r="16632" spans="1:8" x14ac:dyDescent="0.25">
      <c r="A16632" s="50">
        <v>44004.24</v>
      </c>
      <c r="B16632" s="79">
        <v>33</v>
      </c>
      <c r="C16632" s="40">
        <f t="shared" si="1066"/>
        <v>6</v>
      </c>
      <c r="D16632" s="41">
        <f t="shared" si="1067"/>
        <v>2020</v>
      </c>
      <c r="E16632" s="43">
        <f>IF(WEEKDAY(A16632,2)&gt;=6,6,IF(ISNUMBER(MATCH(TRUNC(A16632),Normativa!$A$81:$A$108,0)),6,INDEX(Normativa!$D$67:$AA$78,MATCH(MONTH(A16632),Normativa!$C$67:$C$78,0),MATCH(HOUR(A16632),Normativa!$D$66:$AA$66,0))))</f>
        <v>6</v>
      </c>
      <c r="F16632" s="40">
        <f t="shared" si="1068"/>
        <v>132</v>
      </c>
      <c r="G16632" s="36">
        <f>INDEX('Optimitzador qh'!$C$15:$H$15,E16632)</f>
        <v>550</v>
      </c>
      <c r="H16632" s="42">
        <f t="shared" si="1069"/>
        <v>0</v>
      </c>
    </row>
    <row r="16633" spans="1:8" x14ac:dyDescent="0.25">
      <c r="A16633" s="50">
        <v>44004.250416666662</v>
      </c>
      <c r="B16633" s="79">
        <v>34</v>
      </c>
      <c r="C16633" s="40">
        <f t="shared" si="1066"/>
        <v>6</v>
      </c>
      <c r="D16633" s="41">
        <f t="shared" si="1067"/>
        <v>2020</v>
      </c>
      <c r="E16633" s="43">
        <f>IF(WEEKDAY(A16633,2)&gt;=6,6,IF(ISNUMBER(MATCH(TRUNC(A16633),Normativa!$A$81:$A$108,0)),6,INDEX(Normativa!$D$67:$AA$78,MATCH(MONTH(A16633),Normativa!$C$67:$C$78,0),MATCH(HOUR(A16633),Normativa!$D$66:$AA$66,0))))</f>
        <v>6</v>
      </c>
      <c r="F16633" s="40">
        <f t="shared" si="1068"/>
        <v>136</v>
      </c>
      <c r="G16633" s="36">
        <f>INDEX('Optimitzador qh'!$C$15:$H$15,E16633)</f>
        <v>550</v>
      </c>
      <c r="H16633" s="42">
        <f t="shared" si="1069"/>
        <v>0</v>
      </c>
    </row>
    <row r="16634" spans="1:8" x14ac:dyDescent="0.25">
      <c r="A16634" s="50">
        <v>44004.260833333334</v>
      </c>
      <c r="B16634" s="79">
        <v>34</v>
      </c>
      <c r="C16634" s="40">
        <f t="shared" si="1066"/>
        <v>6</v>
      </c>
      <c r="D16634" s="41">
        <f t="shared" si="1067"/>
        <v>2020</v>
      </c>
      <c r="E16634" s="43">
        <f>IF(WEEKDAY(A16634,2)&gt;=6,6,IF(ISNUMBER(MATCH(TRUNC(A16634),Normativa!$A$81:$A$108,0)),6,INDEX(Normativa!$D$67:$AA$78,MATCH(MONTH(A16634),Normativa!$C$67:$C$78,0),MATCH(HOUR(A16634),Normativa!$D$66:$AA$66,0))))</f>
        <v>6</v>
      </c>
      <c r="F16634" s="40">
        <f t="shared" si="1068"/>
        <v>136</v>
      </c>
      <c r="G16634" s="36">
        <f>INDEX('Optimitzador qh'!$C$15:$H$15,E16634)</f>
        <v>550</v>
      </c>
      <c r="H16634" s="42">
        <f t="shared" si="1069"/>
        <v>0</v>
      </c>
    </row>
    <row r="16635" spans="1:8" x14ac:dyDescent="0.25">
      <c r="A16635" s="50">
        <v>44004.271249999998</v>
      </c>
      <c r="B16635" s="79">
        <v>34</v>
      </c>
      <c r="C16635" s="40">
        <f t="shared" si="1066"/>
        <v>6</v>
      </c>
      <c r="D16635" s="41">
        <f t="shared" si="1067"/>
        <v>2020</v>
      </c>
      <c r="E16635" s="43">
        <f>IF(WEEKDAY(A16635,2)&gt;=6,6,IF(ISNUMBER(MATCH(TRUNC(A16635),Normativa!$A$81:$A$108,0)),6,INDEX(Normativa!$D$67:$AA$78,MATCH(MONTH(A16635),Normativa!$C$67:$C$78,0),MATCH(HOUR(A16635),Normativa!$D$66:$AA$66,0))))</f>
        <v>6</v>
      </c>
      <c r="F16635" s="40">
        <f t="shared" si="1068"/>
        <v>136</v>
      </c>
      <c r="G16635" s="36">
        <f>INDEX('Optimitzador qh'!$C$15:$H$15,E16635)</f>
        <v>550</v>
      </c>
      <c r="H16635" s="42">
        <f t="shared" si="1069"/>
        <v>0</v>
      </c>
    </row>
    <row r="16636" spans="1:8" x14ac:dyDescent="0.25">
      <c r="A16636" s="50">
        <v>44004.281666666662</v>
      </c>
      <c r="B16636" s="79">
        <v>35</v>
      </c>
      <c r="C16636" s="40">
        <f t="shared" si="1066"/>
        <v>6</v>
      </c>
      <c r="D16636" s="41">
        <f t="shared" si="1067"/>
        <v>2020</v>
      </c>
      <c r="E16636" s="43">
        <f>IF(WEEKDAY(A16636,2)&gt;=6,6,IF(ISNUMBER(MATCH(TRUNC(A16636),Normativa!$A$81:$A$108,0)),6,INDEX(Normativa!$D$67:$AA$78,MATCH(MONTH(A16636),Normativa!$C$67:$C$78,0),MATCH(HOUR(A16636),Normativa!$D$66:$AA$66,0))))</f>
        <v>6</v>
      </c>
      <c r="F16636" s="40">
        <f t="shared" si="1068"/>
        <v>140</v>
      </c>
      <c r="G16636" s="36">
        <f>INDEX('Optimitzador qh'!$C$15:$H$15,E16636)</f>
        <v>550</v>
      </c>
      <c r="H16636" s="42">
        <f t="shared" si="1069"/>
        <v>0</v>
      </c>
    </row>
    <row r="16637" spans="1:8" x14ac:dyDescent="0.25">
      <c r="A16637" s="50">
        <v>44004.292083333334</v>
      </c>
      <c r="B16637" s="79">
        <v>51</v>
      </c>
      <c r="C16637" s="40">
        <f t="shared" si="1066"/>
        <v>6</v>
      </c>
      <c r="D16637" s="41">
        <f t="shared" si="1067"/>
        <v>2020</v>
      </c>
      <c r="E16637" s="43">
        <f>IF(WEEKDAY(A16637,2)&gt;=6,6,IF(ISNUMBER(MATCH(TRUNC(A16637),Normativa!$A$81:$A$108,0)),6,INDEX(Normativa!$D$67:$AA$78,MATCH(MONTH(A16637),Normativa!$C$67:$C$78,0),MATCH(HOUR(A16637),Normativa!$D$66:$AA$66,0))))</f>
        <v>6</v>
      </c>
      <c r="F16637" s="40">
        <f t="shared" si="1068"/>
        <v>204</v>
      </c>
      <c r="G16637" s="36">
        <f>INDEX('Optimitzador qh'!$C$15:$H$15,E16637)</f>
        <v>550</v>
      </c>
      <c r="H16637" s="42">
        <f t="shared" si="1069"/>
        <v>0</v>
      </c>
    </row>
    <row r="16638" spans="1:8" x14ac:dyDescent="0.25">
      <c r="A16638" s="50">
        <v>44004.302499999998</v>
      </c>
      <c r="B16638" s="79">
        <v>45</v>
      </c>
      <c r="C16638" s="40">
        <f t="shared" si="1066"/>
        <v>6</v>
      </c>
      <c r="D16638" s="41">
        <f t="shared" si="1067"/>
        <v>2020</v>
      </c>
      <c r="E16638" s="43">
        <f>IF(WEEKDAY(A16638,2)&gt;=6,6,IF(ISNUMBER(MATCH(TRUNC(A16638),Normativa!$A$81:$A$108,0)),6,INDEX(Normativa!$D$67:$AA$78,MATCH(MONTH(A16638),Normativa!$C$67:$C$78,0),MATCH(HOUR(A16638),Normativa!$D$66:$AA$66,0))))</f>
        <v>6</v>
      </c>
      <c r="F16638" s="40">
        <f t="shared" si="1068"/>
        <v>180</v>
      </c>
      <c r="G16638" s="36">
        <f>INDEX('Optimitzador qh'!$C$15:$H$15,E16638)</f>
        <v>550</v>
      </c>
      <c r="H16638" s="42">
        <f t="shared" si="1069"/>
        <v>0</v>
      </c>
    </row>
    <row r="16639" spans="1:8" x14ac:dyDescent="0.25">
      <c r="A16639" s="50">
        <v>44004.312916666662</v>
      </c>
      <c r="B16639" s="79">
        <v>44</v>
      </c>
      <c r="C16639" s="40">
        <f t="shared" si="1066"/>
        <v>6</v>
      </c>
      <c r="D16639" s="41">
        <f t="shared" si="1067"/>
        <v>2020</v>
      </c>
      <c r="E16639" s="43">
        <f>IF(WEEKDAY(A16639,2)&gt;=6,6,IF(ISNUMBER(MATCH(TRUNC(A16639),Normativa!$A$81:$A$108,0)),6,INDEX(Normativa!$D$67:$AA$78,MATCH(MONTH(A16639),Normativa!$C$67:$C$78,0),MATCH(HOUR(A16639),Normativa!$D$66:$AA$66,0))))</f>
        <v>6</v>
      </c>
      <c r="F16639" s="40">
        <f t="shared" si="1068"/>
        <v>176</v>
      </c>
      <c r="G16639" s="36">
        <f>INDEX('Optimitzador qh'!$C$15:$H$15,E16639)</f>
        <v>550</v>
      </c>
      <c r="H16639" s="42">
        <f t="shared" si="1069"/>
        <v>0</v>
      </c>
    </row>
    <row r="16640" spans="1:8" x14ac:dyDescent="0.25">
      <c r="A16640" s="50">
        <v>44004.323333333334</v>
      </c>
      <c r="B16640" s="79">
        <v>45</v>
      </c>
      <c r="C16640" s="40">
        <f t="shared" si="1066"/>
        <v>6</v>
      </c>
      <c r="D16640" s="41">
        <f t="shared" si="1067"/>
        <v>2020</v>
      </c>
      <c r="E16640" s="43">
        <f>IF(WEEKDAY(A16640,2)&gt;=6,6,IF(ISNUMBER(MATCH(TRUNC(A16640),Normativa!$A$81:$A$108,0)),6,INDEX(Normativa!$D$67:$AA$78,MATCH(MONTH(A16640),Normativa!$C$67:$C$78,0),MATCH(HOUR(A16640),Normativa!$D$66:$AA$66,0))))</f>
        <v>6</v>
      </c>
      <c r="F16640" s="40">
        <f t="shared" si="1068"/>
        <v>180</v>
      </c>
      <c r="G16640" s="36">
        <f>INDEX('Optimitzador qh'!$C$15:$H$15,E16640)</f>
        <v>550</v>
      </c>
      <c r="H16640" s="42">
        <f t="shared" si="1069"/>
        <v>0</v>
      </c>
    </row>
    <row r="16641" spans="1:8" x14ac:dyDescent="0.25">
      <c r="A16641" s="50">
        <v>44004.333749999998</v>
      </c>
      <c r="B16641" s="79">
        <v>75</v>
      </c>
      <c r="C16641" s="40">
        <f t="shared" si="1066"/>
        <v>6</v>
      </c>
      <c r="D16641" s="41">
        <f t="shared" si="1067"/>
        <v>2020</v>
      </c>
      <c r="E16641" s="43">
        <f>IF(WEEKDAY(A16641,2)&gt;=6,6,IF(ISNUMBER(MATCH(TRUNC(A16641),Normativa!$A$81:$A$108,0)),6,INDEX(Normativa!$D$67:$AA$78,MATCH(MONTH(A16641),Normativa!$C$67:$C$78,0),MATCH(HOUR(A16641),Normativa!$D$66:$AA$66,0))))</f>
        <v>4</v>
      </c>
      <c r="F16641" s="40">
        <f t="shared" si="1068"/>
        <v>300</v>
      </c>
      <c r="G16641" s="36">
        <f>INDEX('Optimitzador qh'!$C$15:$H$15,E16641)</f>
        <v>314.07919990728021</v>
      </c>
      <c r="H16641" s="42">
        <f t="shared" si="1069"/>
        <v>0</v>
      </c>
    </row>
    <row r="16642" spans="1:8" x14ac:dyDescent="0.25">
      <c r="A16642" s="50">
        <v>44004.344166666662</v>
      </c>
      <c r="B16642" s="79">
        <v>79</v>
      </c>
      <c r="C16642" s="40">
        <f t="shared" si="1066"/>
        <v>6</v>
      </c>
      <c r="D16642" s="41">
        <f t="shared" si="1067"/>
        <v>2020</v>
      </c>
      <c r="E16642" s="43">
        <f>IF(WEEKDAY(A16642,2)&gt;=6,6,IF(ISNUMBER(MATCH(TRUNC(A16642),Normativa!$A$81:$A$108,0)),6,INDEX(Normativa!$D$67:$AA$78,MATCH(MONTH(A16642),Normativa!$C$67:$C$78,0),MATCH(HOUR(A16642),Normativa!$D$66:$AA$66,0))))</f>
        <v>4</v>
      </c>
      <c r="F16642" s="40">
        <f t="shared" si="1068"/>
        <v>316</v>
      </c>
      <c r="G16642" s="36">
        <f>INDEX('Optimitzador qh'!$C$15:$H$15,E16642)</f>
        <v>314.07919990728021</v>
      </c>
      <c r="H16642" s="42">
        <f t="shared" si="1069"/>
        <v>3.6894729961923431</v>
      </c>
    </row>
    <row r="16643" spans="1:8" x14ac:dyDescent="0.25">
      <c r="A16643" s="50">
        <v>44004.354583333334</v>
      </c>
      <c r="B16643" s="79">
        <v>71</v>
      </c>
      <c r="C16643" s="40">
        <f t="shared" si="1066"/>
        <v>6</v>
      </c>
      <c r="D16643" s="41">
        <f t="shared" si="1067"/>
        <v>2020</v>
      </c>
      <c r="E16643" s="43">
        <f>IF(WEEKDAY(A16643,2)&gt;=6,6,IF(ISNUMBER(MATCH(TRUNC(A16643),Normativa!$A$81:$A$108,0)),6,INDEX(Normativa!$D$67:$AA$78,MATCH(MONTH(A16643),Normativa!$C$67:$C$78,0),MATCH(HOUR(A16643),Normativa!$D$66:$AA$66,0))))</f>
        <v>4</v>
      </c>
      <c r="F16643" s="40">
        <f t="shared" si="1068"/>
        <v>284</v>
      </c>
      <c r="G16643" s="36">
        <f>INDEX('Optimitzador qh'!$C$15:$H$15,E16643)</f>
        <v>314.07919990728021</v>
      </c>
      <c r="H16643" s="42">
        <f t="shared" si="1069"/>
        <v>0</v>
      </c>
    </row>
    <row r="16644" spans="1:8" x14ac:dyDescent="0.25">
      <c r="A16644" s="50">
        <v>44004.364999999998</v>
      </c>
      <c r="B16644" s="79">
        <v>66</v>
      </c>
      <c r="C16644" s="40">
        <f t="shared" si="1066"/>
        <v>6</v>
      </c>
      <c r="D16644" s="41">
        <f t="shared" si="1067"/>
        <v>2020</v>
      </c>
      <c r="E16644" s="43">
        <f>IF(WEEKDAY(A16644,2)&gt;=6,6,IF(ISNUMBER(MATCH(TRUNC(A16644),Normativa!$A$81:$A$108,0)),6,INDEX(Normativa!$D$67:$AA$78,MATCH(MONTH(A16644),Normativa!$C$67:$C$78,0),MATCH(HOUR(A16644),Normativa!$D$66:$AA$66,0))))</f>
        <v>4</v>
      </c>
      <c r="F16644" s="40">
        <f t="shared" si="1068"/>
        <v>264</v>
      </c>
      <c r="G16644" s="36">
        <f>INDEX('Optimitzador qh'!$C$15:$H$15,E16644)</f>
        <v>314.07919990728021</v>
      </c>
      <c r="H16644" s="42">
        <f t="shared" si="1069"/>
        <v>0</v>
      </c>
    </row>
    <row r="16645" spans="1:8" x14ac:dyDescent="0.25">
      <c r="A16645" s="50">
        <v>44004.375416666662</v>
      </c>
      <c r="B16645" s="79">
        <v>63</v>
      </c>
      <c r="C16645" s="40">
        <f t="shared" ref="C16645:C16708" si="1070">MONTH(A16645)</f>
        <v>6</v>
      </c>
      <c r="D16645" s="41">
        <f t="shared" ref="D16645:D16708" si="1071">YEAR(A16645)</f>
        <v>2020</v>
      </c>
      <c r="E16645" s="43">
        <f>IF(WEEKDAY(A16645,2)&gt;=6,6,IF(ISNUMBER(MATCH(TRUNC(A16645),Normativa!$A$81:$A$108,0)),6,INDEX(Normativa!$D$67:$AA$78,MATCH(MONTH(A16645),Normativa!$C$67:$C$78,0),MATCH(HOUR(A16645),Normativa!$D$66:$AA$66,0))))</f>
        <v>3</v>
      </c>
      <c r="F16645" s="40">
        <f t="shared" ref="F16645:F16708" si="1072">B16645*4</f>
        <v>252</v>
      </c>
      <c r="G16645" s="36">
        <f>INDEX('Optimitzador qh'!$C$15:$H$15,E16645)</f>
        <v>314.07919990728021</v>
      </c>
      <c r="H16645" s="42">
        <f t="shared" si="1069"/>
        <v>0</v>
      </c>
    </row>
    <row r="16646" spans="1:8" x14ac:dyDescent="0.25">
      <c r="A16646" s="50">
        <v>44004.385833333334</v>
      </c>
      <c r="B16646" s="79">
        <v>68</v>
      </c>
      <c r="C16646" s="40">
        <f t="shared" si="1070"/>
        <v>6</v>
      </c>
      <c r="D16646" s="41">
        <f t="shared" si="1071"/>
        <v>2020</v>
      </c>
      <c r="E16646" s="43">
        <f>IF(WEEKDAY(A16646,2)&gt;=6,6,IF(ISNUMBER(MATCH(TRUNC(A16646),Normativa!$A$81:$A$108,0)),6,INDEX(Normativa!$D$67:$AA$78,MATCH(MONTH(A16646),Normativa!$C$67:$C$78,0),MATCH(HOUR(A16646),Normativa!$D$66:$AA$66,0))))</f>
        <v>3</v>
      </c>
      <c r="F16646" s="40">
        <f t="shared" si="1072"/>
        <v>272</v>
      </c>
      <c r="G16646" s="36">
        <f>INDEX('Optimitzador qh'!$C$15:$H$15,E16646)</f>
        <v>314.07919990728021</v>
      </c>
      <c r="H16646" s="42">
        <f t="shared" si="1069"/>
        <v>0</v>
      </c>
    </row>
    <row r="16647" spans="1:8" x14ac:dyDescent="0.25">
      <c r="A16647" s="50">
        <v>44004.396249999998</v>
      </c>
      <c r="B16647" s="79">
        <v>67</v>
      </c>
      <c r="C16647" s="40">
        <f t="shared" si="1070"/>
        <v>6</v>
      </c>
      <c r="D16647" s="41">
        <f t="shared" si="1071"/>
        <v>2020</v>
      </c>
      <c r="E16647" s="43">
        <f>IF(WEEKDAY(A16647,2)&gt;=6,6,IF(ISNUMBER(MATCH(TRUNC(A16647),Normativa!$A$81:$A$108,0)),6,INDEX(Normativa!$D$67:$AA$78,MATCH(MONTH(A16647),Normativa!$C$67:$C$78,0),MATCH(HOUR(A16647),Normativa!$D$66:$AA$66,0))))</f>
        <v>3</v>
      </c>
      <c r="F16647" s="40">
        <f t="shared" si="1072"/>
        <v>268</v>
      </c>
      <c r="G16647" s="36">
        <f>INDEX('Optimitzador qh'!$C$15:$H$15,E16647)</f>
        <v>314.07919990728021</v>
      </c>
      <c r="H16647" s="42">
        <f t="shared" si="1069"/>
        <v>0</v>
      </c>
    </row>
    <row r="16648" spans="1:8" x14ac:dyDescent="0.25">
      <c r="A16648" s="50">
        <v>44004.406666666662</v>
      </c>
      <c r="B16648" s="79">
        <v>69</v>
      </c>
      <c r="C16648" s="40">
        <f t="shared" si="1070"/>
        <v>6</v>
      </c>
      <c r="D16648" s="41">
        <f t="shared" si="1071"/>
        <v>2020</v>
      </c>
      <c r="E16648" s="43">
        <f>IF(WEEKDAY(A16648,2)&gt;=6,6,IF(ISNUMBER(MATCH(TRUNC(A16648),Normativa!$A$81:$A$108,0)),6,INDEX(Normativa!$D$67:$AA$78,MATCH(MONTH(A16648),Normativa!$C$67:$C$78,0),MATCH(HOUR(A16648),Normativa!$D$66:$AA$66,0))))</f>
        <v>3</v>
      </c>
      <c r="F16648" s="40">
        <f t="shared" si="1072"/>
        <v>276</v>
      </c>
      <c r="G16648" s="36">
        <f>INDEX('Optimitzador qh'!$C$15:$H$15,E16648)</f>
        <v>314.07919990728021</v>
      </c>
      <c r="H16648" s="42">
        <f t="shared" si="1069"/>
        <v>0</v>
      </c>
    </row>
    <row r="16649" spans="1:8" x14ac:dyDescent="0.25">
      <c r="A16649" s="50">
        <v>44004.417083333334</v>
      </c>
      <c r="B16649" s="79">
        <v>68</v>
      </c>
      <c r="C16649" s="40">
        <f t="shared" si="1070"/>
        <v>6</v>
      </c>
      <c r="D16649" s="41">
        <f t="shared" si="1071"/>
        <v>2020</v>
      </c>
      <c r="E16649" s="43">
        <f>IF(WEEKDAY(A16649,2)&gt;=6,6,IF(ISNUMBER(MATCH(TRUNC(A16649),Normativa!$A$81:$A$108,0)),6,INDEX(Normativa!$D$67:$AA$78,MATCH(MONTH(A16649),Normativa!$C$67:$C$78,0),MATCH(HOUR(A16649),Normativa!$D$66:$AA$66,0))))</f>
        <v>3</v>
      </c>
      <c r="F16649" s="40">
        <f t="shared" si="1072"/>
        <v>272</v>
      </c>
      <c r="G16649" s="36">
        <f>INDEX('Optimitzador qh'!$C$15:$H$15,E16649)</f>
        <v>314.07919990728021</v>
      </c>
      <c r="H16649" s="42">
        <f t="shared" si="1069"/>
        <v>0</v>
      </c>
    </row>
    <row r="16650" spans="1:8" x14ac:dyDescent="0.25">
      <c r="A16650" s="50">
        <v>44004.427499999998</v>
      </c>
      <c r="B16650" s="79">
        <v>48</v>
      </c>
      <c r="C16650" s="40">
        <f t="shared" si="1070"/>
        <v>6</v>
      </c>
      <c r="D16650" s="41">
        <f t="shared" si="1071"/>
        <v>2020</v>
      </c>
      <c r="E16650" s="43">
        <f>IF(WEEKDAY(A16650,2)&gt;=6,6,IF(ISNUMBER(MATCH(TRUNC(A16650),Normativa!$A$81:$A$108,0)),6,INDEX(Normativa!$D$67:$AA$78,MATCH(MONTH(A16650),Normativa!$C$67:$C$78,0),MATCH(HOUR(A16650),Normativa!$D$66:$AA$66,0))))</f>
        <v>3</v>
      </c>
      <c r="F16650" s="40">
        <f t="shared" si="1072"/>
        <v>192</v>
      </c>
      <c r="G16650" s="36">
        <f>INDEX('Optimitzador qh'!$C$15:$H$15,E16650)</f>
        <v>314.07919990728021</v>
      </c>
      <c r="H16650" s="42">
        <f t="shared" ref="H16650:H16713" si="1073">IF(F16650&gt;G16650,(F16650-G16650)^2,0)</f>
        <v>0</v>
      </c>
    </row>
    <row r="16651" spans="1:8" x14ac:dyDescent="0.25">
      <c r="A16651" s="50">
        <v>44004.437916666662</v>
      </c>
      <c r="B16651" s="79">
        <v>50</v>
      </c>
      <c r="C16651" s="40">
        <f t="shared" si="1070"/>
        <v>6</v>
      </c>
      <c r="D16651" s="41">
        <f t="shared" si="1071"/>
        <v>2020</v>
      </c>
      <c r="E16651" s="43">
        <f>IF(WEEKDAY(A16651,2)&gt;=6,6,IF(ISNUMBER(MATCH(TRUNC(A16651),Normativa!$A$81:$A$108,0)),6,INDEX(Normativa!$D$67:$AA$78,MATCH(MONTH(A16651),Normativa!$C$67:$C$78,0),MATCH(HOUR(A16651),Normativa!$D$66:$AA$66,0))))</f>
        <v>3</v>
      </c>
      <c r="F16651" s="40">
        <f t="shared" si="1072"/>
        <v>200</v>
      </c>
      <c r="G16651" s="36">
        <f>INDEX('Optimitzador qh'!$C$15:$H$15,E16651)</f>
        <v>314.07919990728021</v>
      </c>
      <c r="H16651" s="42">
        <f t="shared" si="1073"/>
        <v>0</v>
      </c>
    </row>
    <row r="16652" spans="1:8" x14ac:dyDescent="0.25">
      <c r="A16652" s="50">
        <v>44004.448333333334</v>
      </c>
      <c r="B16652" s="79">
        <v>49</v>
      </c>
      <c r="C16652" s="40">
        <f t="shared" si="1070"/>
        <v>6</v>
      </c>
      <c r="D16652" s="41">
        <f t="shared" si="1071"/>
        <v>2020</v>
      </c>
      <c r="E16652" s="43">
        <f>IF(WEEKDAY(A16652,2)&gt;=6,6,IF(ISNUMBER(MATCH(TRUNC(A16652),Normativa!$A$81:$A$108,0)),6,INDEX(Normativa!$D$67:$AA$78,MATCH(MONTH(A16652),Normativa!$C$67:$C$78,0),MATCH(HOUR(A16652),Normativa!$D$66:$AA$66,0))))</f>
        <v>3</v>
      </c>
      <c r="F16652" s="40">
        <f t="shared" si="1072"/>
        <v>196</v>
      </c>
      <c r="G16652" s="36">
        <f>INDEX('Optimitzador qh'!$C$15:$H$15,E16652)</f>
        <v>314.07919990728021</v>
      </c>
      <c r="H16652" s="42">
        <f t="shared" si="1073"/>
        <v>0</v>
      </c>
    </row>
    <row r="16653" spans="1:8" x14ac:dyDescent="0.25">
      <c r="A16653" s="50">
        <v>44004.458749999998</v>
      </c>
      <c r="B16653" s="79">
        <v>41</v>
      </c>
      <c r="C16653" s="40">
        <f t="shared" si="1070"/>
        <v>6</v>
      </c>
      <c r="D16653" s="41">
        <f t="shared" si="1071"/>
        <v>2020</v>
      </c>
      <c r="E16653" s="43">
        <f>IF(WEEKDAY(A16653,2)&gt;=6,6,IF(ISNUMBER(MATCH(TRUNC(A16653),Normativa!$A$81:$A$108,0)),6,INDEX(Normativa!$D$67:$AA$78,MATCH(MONTH(A16653),Normativa!$C$67:$C$78,0),MATCH(HOUR(A16653),Normativa!$D$66:$AA$66,0))))</f>
        <v>3</v>
      </c>
      <c r="F16653" s="40">
        <f t="shared" si="1072"/>
        <v>164</v>
      </c>
      <c r="G16653" s="36">
        <f>INDEX('Optimitzador qh'!$C$15:$H$15,E16653)</f>
        <v>314.07919990728021</v>
      </c>
      <c r="H16653" s="42">
        <f t="shared" si="1073"/>
        <v>0</v>
      </c>
    </row>
    <row r="16654" spans="1:8" x14ac:dyDescent="0.25">
      <c r="A16654" s="50">
        <v>44004.469166666662</v>
      </c>
      <c r="B16654" s="79">
        <v>40</v>
      </c>
      <c r="C16654" s="40">
        <f t="shared" si="1070"/>
        <v>6</v>
      </c>
      <c r="D16654" s="41">
        <f t="shared" si="1071"/>
        <v>2020</v>
      </c>
      <c r="E16654" s="43">
        <f>IF(WEEKDAY(A16654,2)&gt;=6,6,IF(ISNUMBER(MATCH(TRUNC(A16654),Normativa!$A$81:$A$108,0)),6,INDEX(Normativa!$D$67:$AA$78,MATCH(MONTH(A16654),Normativa!$C$67:$C$78,0),MATCH(HOUR(A16654),Normativa!$D$66:$AA$66,0))))</f>
        <v>3</v>
      </c>
      <c r="F16654" s="40">
        <f t="shared" si="1072"/>
        <v>160</v>
      </c>
      <c r="G16654" s="36">
        <f>INDEX('Optimitzador qh'!$C$15:$H$15,E16654)</f>
        <v>314.07919990728021</v>
      </c>
      <c r="H16654" s="42">
        <f t="shared" si="1073"/>
        <v>0</v>
      </c>
    </row>
    <row r="16655" spans="1:8" x14ac:dyDescent="0.25">
      <c r="A16655" s="50">
        <v>44004.479583333334</v>
      </c>
      <c r="B16655" s="79">
        <v>39</v>
      </c>
      <c r="C16655" s="40">
        <f t="shared" si="1070"/>
        <v>6</v>
      </c>
      <c r="D16655" s="41">
        <f t="shared" si="1071"/>
        <v>2020</v>
      </c>
      <c r="E16655" s="43">
        <f>IF(WEEKDAY(A16655,2)&gt;=6,6,IF(ISNUMBER(MATCH(TRUNC(A16655),Normativa!$A$81:$A$108,0)),6,INDEX(Normativa!$D$67:$AA$78,MATCH(MONTH(A16655),Normativa!$C$67:$C$78,0),MATCH(HOUR(A16655),Normativa!$D$66:$AA$66,0))))</f>
        <v>3</v>
      </c>
      <c r="F16655" s="40">
        <f t="shared" si="1072"/>
        <v>156</v>
      </c>
      <c r="G16655" s="36">
        <f>INDEX('Optimitzador qh'!$C$15:$H$15,E16655)</f>
        <v>314.07919990728021</v>
      </c>
      <c r="H16655" s="42">
        <f t="shared" si="1073"/>
        <v>0</v>
      </c>
    </row>
    <row r="16656" spans="1:8" x14ac:dyDescent="0.25">
      <c r="A16656" s="50">
        <v>44004.49</v>
      </c>
      <c r="B16656" s="79">
        <v>41</v>
      </c>
      <c r="C16656" s="40">
        <f t="shared" si="1070"/>
        <v>6</v>
      </c>
      <c r="D16656" s="41">
        <f t="shared" si="1071"/>
        <v>2020</v>
      </c>
      <c r="E16656" s="43">
        <f>IF(WEEKDAY(A16656,2)&gt;=6,6,IF(ISNUMBER(MATCH(TRUNC(A16656),Normativa!$A$81:$A$108,0)),6,INDEX(Normativa!$D$67:$AA$78,MATCH(MONTH(A16656),Normativa!$C$67:$C$78,0),MATCH(HOUR(A16656),Normativa!$D$66:$AA$66,0))))</f>
        <v>3</v>
      </c>
      <c r="F16656" s="40">
        <f t="shared" si="1072"/>
        <v>164</v>
      </c>
      <c r="G16656" s="36">
        <f>INDEX('Optimitzador qh'!$C$15:$H$15,E16656)</f>
        <v>314.07919990728021</v>
      </c>
      <c r="H16656" s="42">
        <f t="shared" si="1073"/>
        <v>0</v>
      </c>
    </row>
    <row r="16657" spans="1:8" x14ac:dyDescent="0.25">
      <c r="A16657" s="50">
        <v>44004.500416666662</v>
      </c>
      <c r="B16657" s="79">
        <v>54</v>
      </c>
      <c r="C16657" s="40">
        <f t="shared" si="1070"/>
        <v>6</v>
      </c>
      <c r="D16657" s="41">
        <f t="shared" si="1071"/>
        <v>2020</v>
      </c>
      <c r="E16657" s="43">
        <f>IF(WEEKDAY(A16657,2)&gt;=6,6,IF(ISNUMBER(MATCH(TRUNC(A16657),Normativa!$A$81:$A$108,0)),6,INDEX(Normativa!$D$67:$AA$78,MATCH(MONTH(A16657),Normativa!$C$67:$C$78,0),MATCH(HOUR(A16657),Normativa!$D$66:$AA$66,0))))</f>
        <v>3</v>
      </c>
      <c r="F16657" s="40">
        <f t="shared" si="1072"/>
        <v>216</v>
      </c>
      <c r="G16657" s="36">
        <f>INDEX('Optimitzador qh'!$C$15:$H$15,E16657)</f>
        <v>314.07919990728021</v>
      </c>
      <c r="H16657" s="42">
        <f t="shared" si="1073"/>
        <v>0</v>
      </c>
    </row>
    <row r="16658" spans="1:8" x14ac:dyDescent="0.25">
      <c r="A16658" s="50">
        <v>44004.510833333334</v>
      </c>
      <c r="B16658" s="79">
        <v>46</v>
      </c>
      <c r="C16658" s="40">
        <f t="shared" si="1070"/>
        <v>6</v>
      </c>
      <c r="D16658" s="41">
        <f t="shared" si="1071"/>
        <v>2020</v>
      </c>
      <c r="E16658" s="43">
        <f>IF(WEEKDAY(A16658,2)&gt;=6,6,IF(ISNUMBER(MATCH(TRUNC(A16658),Normativa!$A$81:$A$108,0)),6,INDEX(Normativa!$D$67:$AA$78,MATCH(MONTH(A16658),Normativa!$C$67:$C$78,0),MATCH(HOUR(A16658),Normativa!$D$66:$AA$66,0))))</f>
        <v>3</v>
      </c>
      <c r="F16658" s="40">
        <f t="shared" si="1072"/>
        <v>184</v>
      </c>
      <c r="G16658" s="36">
        <f>INDEX('Optimitzador qh'!$C$15:$H$15,E16658)</f>
        <v>314.07919990728021</v>
      </c>
      <c r="H16658" s="42">
        <f t="shared" si="1073"/>
        <v>0</v>
      </c>
    </row>
    <row r="16659" spans="1:8" x14ac:dyDescent="0.25">
      <c r="A16659" s="50">
        <v>44004.521249999998</v>
      </c>
      <c r="B16659" s="79">
        <v>50</v>
      </c>
      <c r="C16659" s="40">
        <f t="shared" si="1070"/>
        <v>6</v>
      </c>
      <c r="D16659" s="41">
        <f t="shared" si="1071"/>
        <v>2020</v>
      </c>
      <c r="E16659" s="43">
        <f>IF(WEEKDAY(A16659,2)&gt;=6,6,IF(ISNUMBER(MATCH(TRUNC(A16659),Normativa!$A$81:$A$108,0)),6,INDEX(Normativa!$D$67:$AA$78,MATCH(MONTH(A16659),Normativa!$C$67:$C$78,0),MATCH(HOUR(A16659),Normativa!$D$66:$AA$66,0))))</f>
        <v>3</v>
      </c>
      <c r="F16659" s="40">
        <f t="shared" si="1072"/>
        <v>200</v>
      </c>
      <c r="G16659" s="36">
        <f>INDEX('Optimitzador qh'!$C$15:$H$15,E16659)</f>
        <v>314.07919990728021</v>
      </c>
      <c r="H16659" s="42">
        <f t="shared" si="1073"/>
        <v>0</v>
      </c>
    </row>
    <row r="16660" spans="1:8" x14ac:dyDescent="0.25">
      <c r="A16660" s="50">
        <v>44004.531666666662</v>
      </c>
      <c r="B16660" s="79">
        <v>47</v>
      </c>
      <c r="C16660" s="40">
        <f t="shared" si="1070"/>
        <v>6</v>
      </c>
      <c r="D16660" s="41">
        <f t="shared" si="1071"/>
        <v>2020</v>
      </c>
      <c r="E16660" s="43">
        <f>IF(WEEKDAY(A16660,2)&gt;=6,6,IF(ISNUMBER(MATCH(TRUNC(A16660),Normativa!$A$81:$A$108,0)),6,INDEX(Normativa!$D$67:$AA$78,MATCH(MONTH(A16660),Normativa!$C$67:$C$78,0),MATCH(HOUR(A16660),Normativa!$D$66:$AA$66,0))))</f>
        <v>3</v>
      </c>
      <c r="F16660" s="40">
        <f t="shared" si="1072"/>
        <v>188</v>
      </c>
      <c r="G16660" s="36">
        <f>INDEX('Optimitzador qh'!$C$15:$H$15,E16660)</f>
        <v>314.07919990728021</v>
      </c>
      <c r="H16660" s="42">
        <f t="shared" si="1073"/>
        <v>0</v>
      </c>
    </row>
    <row r="16661" spans="1:8" x14ac:dyDescent="0.25">
      <c r="A16661" s="50">
        <v>44004.542083333334</v>
      </c>
      <c r="B16661" s="79">
        <v>46</v>
      </c>
      <c r="C16661" s="40">
        <f t="shared" si="1070"/>
        <v>6</v>
      </c>
      <c r="D16661" s="41">
        <f t="shared" si="1071"/>
        <v>2020</v>
      </c>
      <c r="E16661" s="43">
        <f>IF(WEEKDAY(A16661,2)&gt;=6,6,IF(ISNUMBER(MATCH(TRUNC(A16661),Normativa!$A$81:$A$108,0)),6,INDEX(Normativa!$D$67:$AA$78,MATCH(MONTH(A16661),Normativa!$C$67:$C$78,0),MATCH(HOUR(A16661),Normativa!$D$66:$AA$66,0))))</f>
        <v>3</v>
      </c>
      <c r="F16661" s="40">
        <f t="shared" si="1072"/>
        <v>184</v>
      </c>
      <c r="G16661" s="36">
        <f>INDEX('Optimitzador qh'!$C$15:$H$15,E16661)</f>
        <v>314.07919990728021</v>
      </c>
      <c r="H16661" s="42">
        <f t="shared" si="1073"/>
        <v>0</v>
      </c>
    </row>
    <row r="16662" spans="1:8" x14ac:dyDescent="0.25">
      <c r="A16662" s="50">
        <v>44004.552499999998</v>
      </c>
      <c r="B16662" s="79">
        <v>52</v>
      </c>
      <c r="C16662" s="40">
        <f t="shared" si="1070"/>
        <v>6</v>
      </c>
      <c r="D16662" s="41">
        <f t="shared" si="1071"/>
        <v>2020</v>
      </c>
      <c r="E16662" s="43">
        <f>IF(WEEKDAY(A16662,2)&gt;=6,6,IF(ISNUMBER(MATCH(TRUNC(A16662),Normativa!$A$81:$A$108,0)),6,INDEX(Normativa!$D$67:$AA$78,MATCH(MONTH(A16662),Normativa!$C$67:$C$78,0),MATCH(HOUR(A16662),Normativa!$D$66:$AA$66,0))))</f>
        <v>3</v>
      </c>
      <c r="F16662" s="40">
        <f t="shared" si="1072"/>
        <v>208</v>
      </c>
      <c r="G16662" s="36">
        <f>INDEX('Optimitzador qh'!$C$15:$H$15,E16662)</f>
        <v>314.07919990728021</v>
      </c>
      <c r="H16662" s="42">
        <f t="shared" si="1073"/>
        <v>0</v>
      </c>
    </row>
    <row r="16663" spans="1:8" x14ac:dyDescent="0.25">
      <c r="A16663" s="50">
        <v>44004.562916666662</v>
      </c>
      <c r="B16663" s="79">
        <v>47</v>
      </c>
      <c r="C16663" s="40">
        <f t="shared" si="1070"/>
        <v>6</v>
      </c>
      <c r="D16663" s="41">
        <f t="shared" si="1071"/>
        <v>2020</v>
      </c>
      <c r="E16663" s="43">
        <f>IF(WEEKDAY(A16663,2)&gt;=6,6,IF(ISNUMBER(MATCH(TRUNC(A16663),Normativa!$A$81:$A$108,0)),6,INDEX(Normativa!$D$67:$AA$78,MATCH(MONTH(A16663),Normativa!$C$67:$C$78,0),MATCH(HOUR(A16663),Normativa!$D$66:$AA$66,0))))</f>
        <v>3</v>
      </c>
      <c r="F16663" s="40">
        <f t="shared" si="1072"/>
        <v>188</v>
      </c>
      <c r="G16663" s="36">
        <f>INDEX('Optimitzador qh'!$C$15:$H$15,E16663)</f>
        <v>314.07919990728021</v>
      </c>
      <c r="H16663" s="42">
        <f t="shared" si="1073"/>
        <v>0</v>
      </c>
    </row>
    <row r="16664" spans="1:8" x14ac:dyDescent="0.25">
      <c r="A16664" s="50">
        <v>44004.573333333334</v>
      </c>
      <c r="B16664" s="79">
        <v>48</v>
      </c>
      <c r="C16664" s="40">
        <f t="shared" si="1070"/>
        <v>6</v>
      </c>
      <c r="D16664" s="41">
        <f t="shared" si="1071"/>
        <v>2020</v>
      </c>
      <c r="E16664" s="43">
        <f>IF(WEEKDAY(A16664,2)&gt;=6,6,IF(ISNUMBER(MATCH(TRUNC(A16664),Normativa!$A$81:$A$108,0)),6,INDEX(Normativa!$D$67:$AA$78,MATCH(MONTH(A16664),Normativa!$C$67:$C$78,0),MATCH(HOUR(A16664),Normativa!$D$66:$AA$66,0))))</f>
        <v>3</v>
      </c>
      <c r="F16664" s="40">
        <f t="shared" si="1072"/>
        <v>192</v>
      </c>
      <c r="G16664" s="36">
        <f>INDEX('Optimitzador qh'!$C$15:$H$15,E16664)</f>
        <v>314.07919990728021</v>
      </c>
      <c r="H16664" s="42">
        <f t="shared" si="1073"/>
        <v>0</v>
      </c>
    </row>
    <row r="16665" spans="1:8" x14ac:dyDescent="0.25">
      <c r="A16665" s="50">
        <v>44004.583749999998</v>
      </c>
      <c r="B16665" s="79">
        <v>41</v>
      </c>
      <c r="C16665" s="40">
        <f t="shared" si="1070"/>
        <v>6</v>
      </c>
      <c r="D16665" s="41">
        <f t="shared" si="1071"/>
        <v>2020</v>
      </c>
      <c r="E16665" s="43">
        <f>IF(WEEKDAY(A16665,2)&gt;=6,6,IF(ISNUMBER(MATCH(TRUNC(A16665),Normativa!$A$81:$A$108,0)),6,INDEX(Normativa!$D$67:$AA$78,MATCH(MONTH(A16665),Normativa!$C$67:$C$78,0),MATCH(HOUR(A16665),Normativa!$D$66:$AA$66,0))))</f>
        <v>4</v>
      </c>
      <c r="F16665" s="40">
        <f t="shared" si="1072"/>
        <v>164</v>
      </c>
      <c r="G16665" s="36">
        <f>INDEX('Optimitzador qh'!$C$15:$H$15,E16665)</f>
        <v>314.07919990728021</v>
      </c>
      <c r="H16665" s="42">
        <f t="shared" si="1073"/>
        <v>0</v>
      </c>
    </row>
    <row r="16666" spans="1:8" x14ac:dyDescent="0.25">
      <c r="A16666" s="50">
        <v>44004.594166666662</v>
      </c>
      <c r="B16666" s="79">
        <v>39</v>
      </c>
      <c r="C16666" s="40">
        <f t="shared" si="1070"/>
        <v>6</v>
      </c>
      <c r="D16666" s="41">
        <f t="shared" si="1071"/>
        <v>2020</v>
      </c>
      <c r="E16666" s="43">
        <f>IF(WEEKDAY(A16666,2)&gt;=6,6,IF(ISNUMBER(MATCH(TRUNC(A16666),Normativa!$A$81:$A$108,0)),6,INDEX(Normativa!$D$67:$AA$78,MATCH(MONTH(A16666),Normativa!$C$67:$C$78,0),MATCH(HOUR(A16666),Normativa!$D$66:$AA$66,0))))</f>
        <v>4</v>
      </c>
      <c r="F16666" s="40">
        <f t="shared" si="1072"/>
        <v>156</v>
      </c>
      <c r="G16666" s="36">
        <f>INDEX('Optimitzador qh'!$C$15:$H$15,E16666)</f>
        <v>314.07919990728021</v>
      </c>
      <c r="H16666" s="42">
        <f t="shared" si="1073"/>
        <v>0</v>
      </c>
    </row>
    <row r="16667" spans="1:8" x14ac:dyDescent="0.25">
      <c r="A16667" s="50">
        <v>44004.604583333334</v>
      </c>
      <c r="B16667" s="79">
        <v>39</v>
      </c>
      <c r="C16667" s="40">
        <f t="shared" si="1070"/>
        <v>6</v>
      </c>
      <c r="D16667" s="41">
        <f t="shared" si="1071"/>
        <v>2020</v>
      </c>
      <c r="E16667" s="43">
        <f>IF(WEEKDAY(A16667,2)&gt;=6,6,IF(ISNUMBER(MATCH(TRUNC(A16667),Normativa!$A$81:$A$108,0)),6,INDEX(Normativa!$D$67:$AA$78,MATCH(MONTH(A16667),Normativa!$C$67:$C$78,0),MATCH(HOUR(A16667),Normativa!$D$66:$AA$66,0))))</f>
        <v>4</v>
      </c>
      <c r="F16667" s="40">
        <f t="shared" si="1072"/>
        <v>156</v>
      </c>
      <c r="G16667" s="36">
        <f>INDEX('Optimitzador qh'!$C$15:$H$15,E16667)</f>
        <v>314.07919990728021</v>
      </c>
      <c r="H16667" s="42">
        <f t="shared" si="1073"/>
        <v>0</v>
      </c>
    </row>
    <row r="16668" spans="1:8" x14ac:dyDescent="0.25">
      <c r="A16668" s="50">
        <v>44004.614999999998</v>
      </c>
      <c r="B16668" s="79">
        <v>40</v>
      </c>
      <c r="C16668" s="40">
        <f t="shared" si="1070"/>
        <v>6</v>
      </c>
      <c r="D16668" s="41">
        <f t="shared" si="1071"/>
        <v>2020</v>
      </c>
      <c r="E16668" s="43">
        <f>IF(WEEKDAY(A16668,2)&gt;=6,6,IF(ISNUMBER(MATCH(TRUNC(A16668),Normativa!$A$81:$A$108,0)),6,INDEX(Normativa!$D$67:$AA$78,MATCH(MONTH(A16668),Normativa!$C$67:$C$78,0),MATCH(HOUR(A16668),Normativa!$D$66:$AA$66,0))))</f>
        <v>4</v>
      </c>
      <c r="F16668" s="40">
        <f t="shared" si="1072"/>
        <v>160</v>
      </c>
      <c r="G16668" s="36">
        <f>INDEX('Optimitzador qh'!$C$15:$H$15,E16668)</f>
        <v>314.07919990728021</v>
      </c>
      <c r="H16668" s="42">
        <f t="shared" si="1073"/>
        <v>0</v>
      </c>
    </row>
    <row r="16669" spans="1:8" x14ac:dyDescent="0.25">
      <c r="A16669" s="50">
        <v>44004.625416666662</v>
      </c>
      <c r="B16669" s="79">
        <v>52</v>
      </c>
      <c r="C16669" s="40">
        <f t="shared" si="1070"/>
        <v>6</v>
      </c>
      <c r="D16669" s="41">
        <f t="shared" si="1071"/>
        <v>2020</v>
      </c>
      <c r="E16669" s="43">
        <f>IF(WEEKDAY(A16669,2)&gt;=6,6,IF(ISNUMBER(MATCH(TRUNC(A16669),Normativa!$A$81:$A$108,0)),6,INDEX(Normativa!$D$67:$AA$78,MATCH(MONTH(A16669),Normativa!$C$67:$C$78,0),MATCH(HOUR(A16669),Normativa!$D$66:$AA$66,0))))</f>
        <v>4</v>
      </c>
      <c r="F16669" s="40">
        <f t="shared" si="1072"/>
        <v>208</v>
      </c>
      <c r="G16669" s="36">
        <f>INDEX('Optimitzador qh'!$C$15:$H$15,E16669)</f>
        <v>314.07919990728021</v>
      </c>
      <c r="H16669" s="42">
        <f t="shared" si="1073"/>
        <v>0</v>
      </c>
    </row>
    <row r="16670" spans="1:8" x14ac:dyDescent="0.25">
      <c r="A16670" s="50">
        <v>44004.635833333334</v>
      </c>
      <c r="B16670" s="79">
        <v>49</v>
      </c>
      <c r="C16670" s="40">
        <f t="shared" si="1070"/>
        <v>6</v>
      </c>
      <c r="D16670" s="41">
        <f t="shared" si="1071"/>
        <v>2020</v>
      </c>
      <c r="E16670" s="43">
        <f>IF(WEEKDAY(A16670,2)&gt;=6,6,IF(ISNUMBER(MATCH(TRUNC(A16670),Normativa!$A$81:$A$108,0)),6,INDEX(Normativa!$D$67:$AA$78,MATCH(MONTH(A16670),Normativa!$C$67:$C$78,0),MATCH(HOUR(A16670),Normativa!$D$66:$AA$66,0))))</f>
        <v>4</v>
      </c>
      <c r="F16670" s="40">
        <f t="shared" si="1072"/>
        <v>196</v>
      </c>
      <c r="G16670" s="36">
        <f>INDEX('Optimitzador qh'!$C$15:$H$15,E16670)</f>
        <v>314.07919990728021</v>
      </c>
      <c r="H16670" s="42">
        <f t="shared" si="1073"/>
        <v>0</v>
      </c>
    </row>
    <row r="16671" spans="1:8" x14ac:dyDescent="0.25">
      <c r="A16671" s="50">
        <v>44004.646249999998</v>
      </c>
      <c r="B16671" s="79">
        <v>49</v>
      </c>
      <c r="C16671" s="40">
        <f t="shared" si="1070"/>
        <v>6</v>
      </c>
      <c r="D16671" s="41">
        <f t="shared" si="1071"/>
        <v>2020</v>
      </c>
      <c r="E16671" s="43">
        <f>IF(WEEKDAY(A16671,2)&gt;=6,6,IF(ISNUMBER(MATCH(TRUNC(A16671),Normativa!$A$81:$A$108,0)),6,INDEX(Normativa!$D$67:$AA$78,MATCH(MONTH(A16671),Normativa!$C$67:$C$78,0),MATCH(HOUR(A16671),Normativa!$D$66:$AA$66,0))))</f>
        <v>4</v>
      </c>
      <c r="F16671" s="40">
        <f t="shared" si="1072"/>
        <v>196</v>
      </c>
      <c r="G16671" s="36">
        <f>INDEX('Optimitzador qh'!$C$15:$H$15,E16671)</f>
        <v>314.07919990728021</v>
      </c>
      <c r="H16671" s="42">
        <f t="shared" si="1073"/>
        <v>0</v>
      </c>
    </row>
    <row r="16672" spans="1:8" x14ac:dyDescent="0.25">
      <c r="A16672" s="50">
        <v>44004.656666666662</v>
      </c>
      <c r="B16672" s="79">
        <v>48</v>
      </c>
      <c r="C16672" s="40">
        <f t="shared" si="1070"/>
        <v>6</v>
      </c>
      <c r="D16672" s="41">
        <f t="shared" si="1071"/>
        <v>2020</v>
      </c>
      <c r="E16672" s="43">
        <f>IF(WEEKDAY(A16672,2)&gt;=6,6,IF(ISNUMBER(MATCH(TRUNC(A16672),Normativa!$A$81:$A$108,0)),6,INDEX(Normativa!$D$67:$AA$78,MATCH(MONTH(A16672),Normativa!$C$67:$C$78,0),MATCH(HOUR(A16672),Normativa!$D$66:$AA$66,0))))</f>
        <v>4</v>
      </c>
      <c r="F16672" s="40">
        <f t="shared" si="1072"/>
        <v>192</v>
      </c>
      <c r="G16672" s="36">
        <f>INDEX('Optimitzador qh'!$C$15:$H$15,E16672)</f>
        <v>314.07919990728021</v>
      </c>
      <c r="H16672" s="42">
        <f t="shared" si="1073"/>
        <v>0</v>
      </c>
    </row>
    <row r="16673" spans="1:8" x14ac:dyDescent="0.25">
      <c r="A16673" s="50">
        <v>44004.667083333334</v>
      </c>
      <c r="B16673" s="79">
        <v>47</v>
      </c>
      <c r="C16673" s="40">
        <f t="shared" si="1070"/>
        <v>6</v>
      </c>
      <c r="D16673" s="41">
        <f t="shared" si="1071"/>
        <v>2020</v>
      </c>
      <c r="E16673" s="43">
        <f>IF(WEEKDAY(A16673,2)&gt;=6,6,IF(ISNUMBER(MATCH(TRUNC(A16673),Normativa!$A$81:$A$108,0)),6,INDEX(Normativa!$D$67:$AA$78,MATCH(MONTH(A16673),Normativa!$C$67:$C$78,0),MATCH(HOUR(A16673),Normativa!$D$66:$AA$66,0))))</f>
        <v>4</v>
      </c>
      <c r="F16673" s="40">
        <f t="shared" si="1072"/>
        <v>188</v>
      </c>
      <c r="G16673" s="36">
        <f>INDEX('Optimitzador qh'!$C$15:$H$15,E16673)</f>
        <v>314.07919990728021</v>
      </c>
      <c r="H16673" s="42">
        <f t="shared" si="1073"/>
        <v>0</v>
      </c>
    </row>
    <row r="16674" spans="1:8" x14ac:dyDescent="0.25">
      <c r="A16674" s="50">
        <v>44004.677499999998</v>
      </c>
      <c r="B16674" s="79">
        <v>48</v>
      </c>
      <c r="C16674" s="40">
        <f t="shared" si="1070"/>
        <v>6</v>
      </c>
      <c r="D16674" s="41">
        <f t="shared" si="1071"/>
        <v>2020</v>
      </c>
      <c r="E16674" s="43">
        <f>IF(WEEKDAY(A16674,2)&gt;=6,6,IF(ISNUMBER(MATCH(TRUNC(A16674),Normativa!$A$81:$A$108,0)),6,INDEX(Normativa!$D$67:$AA$78,MATCH(MONTH(A16674),Normativa!$C$67:$C$78,0),MATCH(HOUR(A16674),Normativa!$D$66:$AA$66,0))))</f>
        <v>4</v>
      </c>
      <c r="F16674" s="40">
        <f t="shared" si="1072"/>
        <v>192</v>
      </c>
      <c r="G16674" s="36">
        <f>INDEX('Optimitzador qh'!$C$15:$H$15,E16674)</f>
        <v>314.07919990728021</v>
      </c>
      <c r="H16674" s="42">
        <f t="shared" si="1073"/>
        <v>0</v>
      </c>
    </row>
    <row r="16675" spans="1:8" x14ac:dyDescent="0.25">
      <c r="A16675" s="50">
        <v>44004.687916666662</v>
      </c>
      <c r="B16675" s="79">
        <v>48</v>
      </c>
      <c r="C16675" s="40">
        <f t="shared" si="1070"/>
        <v>6</v>
      </c>
      <c r="D16675" s="41">
        <f t="shared" si="1071"/>
        <v>2020</v>
      </c>
      <c r="E16675" s="43">
        <f>IF(WEEKDAY(A16675,2)&gt;=6,6,IF(ISNUMBER(MATCH(TRUNC(A16675),Normativa!$A$81:$A$108,0)),6,INDEX(Normativa!$D$67:$AA$78,MATCH(MONTH(A16675),Normativa!$C$67:$C$78,0),MATCH(HOUR(A16675),Normativa!$D$66:$AA$66,0))))</f>
        <v>4</v>
      </c>
      <c r="F16675" s="40">
        <f t="shared" si="1072"/>
        <v>192</v>
      </c>
      <c r="G16675" s="36">
        <f>INDEX('Optimitzador qh'!$C$15:$H$15,E16675)</f>
        <v>314.07919990728021</v>
      </c>
      <c r="H16675" s="42">
        <f t="shared" si="1073"/>
        <v>0</v>
      </c>
    </row>
    <row r="16676" spans="1:8" x14ac:dyDescent="0.25">
      <c r="A16676" s="50">
        <v>44004.698333333334</v>
      </c>
      <c r="B16676" s="79">
        <v>48</v>
      </c>
      <c r="C16676" s="40">
        <f t="shared" si="1070"/>
        <v>6</v>
      </c>
      <c r="D16676" s="41">
        <f t="shared" si="1071"/>
        <v>2020</v>
      </c>
      <c r="E16676" s="43">
        <f>IF(WEEKDAY(A16676,2)&gt;=6,6,IF(ISNUMBER(MATCH(TRUNC(A16676),Normativa!$A$81:$A$108,0)),6,INDEX(Normativa!$D$67:$AA$78,MATCH(MONTH(A16676),Normativa!$C$67:$C$78,0),MATCH(HOUR(A16676),Normativa!$D$66:$AA$66,0))))</f>
        <v>4</v>
      </c>
      <c r="F16676" s="40">
        <f t="shared" si="1072"/>
        <v>192</v>
      </c>
      <c r="G16676" s="36">
        <f>INDEX('Optimitzador qh'!$C$15:$H$15,E16676)</f>
        <v>314.07919990728021</v>
      </c>
      <c r="H16676" s="42">
        <f t="shared" si="1073"/>
        <v>0</v>
      </c>
    </row>
    <row r="16677" spans="1:8" x14ac:dyDescent="0.25">
      <c r="A16677" s="50">
        <v>44004.708749999998</v>
      </c>
      <c r="B16677" s="79">
        <v>39</v>
      </c>
      <c r="C16677" s="40">
        <f t="shared" si="1070"/>
        <v>6</v>
      </c>
      <c r="D16677" s="41">
        <f t="shared" si="1071"/>
        <v>2020</v>
      </c>
      <c r="E16677" s="43">
        <f>IF(WEEKDAY(A16677,2)&gt;=6,6,IF(ISNUMBER(MATCH(TRUNC(A16677),Normativa!$A$81:$A$108,0)),6,INDEX(Normativa!$D$67:$AA$78,MATCH(MONTH(A16677),Normativa!$C$67:$C$78,0),MATCH(HOUR(A16677),Normativa!$D$66:$AA$66,0))))</f>
        <v>4</v>
      </c>
      <c r="F16677" s="40">
        <f t="shared" si="1072"/>
        <v>156</v>
      </c>
      <c r="G16677" s="36">
        <f>INDEX('Optimitzador qh'!$C$15:$H$15,E16677)</f>
        <v>314.07919990728021</v>
      </c>
      <c r="H16677" s="42">
        <f t="shared" si="1073"/>
        <v>0</v>
      </c>
    </row>
    <row r="16678" spans="1:8" x14ac:dyDescent="0.25">
      <c r="A16678" s="50">
        <v>44004.719166666662</v>
      </c>
      <c r="B16678" s="79">
        <v>41</v>
      </c>
      <c r="C16678" s="40">
        <f t="shared" si="1070"/>
        <v>6</v>
      </c>
      <c r="D16678" s="41">
        <f t="shared" si="1071"/>
        <v>2020</v>
      </c>
      <c r="E16678" s="43">
        <f>IF(WEEKDAY(A16678,2)&gt;=6,6,IF(ISNUMBER(MATCH(TRUNC(A16678),Normativa!$A$81:$A$108,0)),6,INDEX(Normativa!$D$67:$AA$78,MATCH(MONTH(A16678),Normativa!$C$67:$C$78,0),MATCH(HOUR(A16678),Normativa!$D$66:$AA$66,0))))</f>
        <v>4</v>
      </c>
      <c r="F16678" s="40">
        <f t="shared" si="1072"/>
        <v>164</v>
      </c>
      <c r="G16678" s="36">
        <f>INDEX('Optimitzador qh'!$C$15:$H$15,E16678)</f>
        <v>314.07919990728021</v>
      </c>
      <c r="H16678" s="42">
        <f t="shared" si="1073"/>
        <v>0</v>
      </c>
    </row>
    <row r="16679" spans="1:8" x14ac:dyDescent="0.25">
      <c r="A16679" s="50">
        <v>44004.729583333334</v>
      </c>
      <c r="B16679" s="79">
        <v>39</v>
      </c>
      <c r="C16679" s="40">
        <f t="shared" si="1070"/>
        <v>6</v>
      </c>
      <c r="D16679" s="41">
        <f t="shared" si="1071"/>
        <v>2020</v>
      </c>
      <c r="E16679" s="43">
        <f>IF(WEEKDAY(A16679,2)&gt;=6,6,IF(ISNUMBER(MATCH(TRUNC(A16679),Normativa!$A$81:$A$108,0)),6,INDEX(Normativa!$D$67:$AA$78,MATCH(MONTH(A16679),Normativa!$C$67:$C$78,0),MATCH(HOUR(A16679),Normativa!$D$66:$AA$66,0))))</f>
        <v>4</v>
      </c>
      <c r="F16679" s="40">
        <f t="shared" si="1072"/>
        <v>156</v>
      </c>
      <c r="G16679" s="36">
        <f>INDEX('Optimitzador qh'!$C$15:$H$15,E16679)</f>
        <v>314.07919990728021</v>
      </c>
      <c r="H16679" s="42">
        <f t="shared" si="1073"/>
        <v>0</v>
      </c>
    </row>
    <row r="16680" spans="1:8" x14ac:dyDescent="0.25">
      <c r="A16680" s="50">
        <v>44004.74</v>
      </c>
      <c r="B16680" s="79">
        <v>41</v>
      </c>
      <c r="C16680" s="40">
        <f t="shared" si="1070"/>
        <v>6</v>
      </c>
      <c r="D16680" s="41">
        <f t="shared" si="1071"/>
        <v>2020</v>
      </c>
      <c r="E16680" s="43">
        <f>IF(WEEKDAY(A16680,2)&gt;=6,6,IF(ISNUMBER(MATCH(TRUNC(A16680),Normativa!$A$81:$A$108,0)),6,INDEX(Normativa!$D$67:$AA$78,MATCH(MONTH(A16680),Normativa!$C$67:$C$78,0),MATCH(HOUR(A16680),Normativa!$D$66:$AA$66,0))))</f>
        <v>4</v>
      </c>
      <c r="F16680" s="40">
        <f t="shared" si="1072"/>
        <v>164</v>
      </c>
      <c r="G16680" s="36">
        <f>INDEX('Optimitzador qh'!$C$15:$H$15,E16680)</f>
        <v>314.07919990728021</v>
      </c>
      <c r="H16680" s="42">
        <f t="shared" si="1073"/>
        <v>0</v>
      </c>
    </row>
    <row r="16681" spans="1:8" x14ac:dyDescent="0.25">
      <c r="A16681" s="50">
        <v>44004.750416666662</v>
      </c>
      <c r="B16681" s="79">
        <v>50</v>
      </c>
      <c r="C16681" s="40">
        <f t="shared" si="1070"/>
        <v>6</v>
      </c>
      <c r="D16681" s="41">
        <f t="shared" si="1071"/>
        <v>2020</v>
      </c>
      <c r="E16681" s="43">
        <f>IF(WEEKDAY(A16681,2)&gt;=6,6,IF(ISNUMBER(MATCH(TRUNC(A16681),Normativa!$A$81:$A$108,0)),6,INDEX(Normativa!$D$67:$AA$78,MATCH(MONTH(A16681),Normativa!$C$67:$C$78,0),MATCH(HOUR(A16681),Normativa!$D$66:$AA$66,0))))</f>
        <v>3</v>
      </c>
      <c r="F16681" s="40">
        <f t="shared" si="1072"/>
        <v>200</v>
      </c>
      <c r="G16681" s="36">
        <f>INDEX('Optimitzador qh'!$C$15:$H$15,E16681)</f>
        <v>314.07919990728021</v>
      </c>
      <c r="H16681" s="42">
        <f t="shared" si="1073"/>
        <v>0</v>
      </c>
    </row>
    <row r="16682" spans="1:8" x14ac:dyDescent="0.25">
      <c r="A16682" s="50">
        <v>44004.760833333334</v>
      </c>
      <c r="B16682" s="79">
        <v>45</v>
      </c>
      <c r="C16682" s="40">
        <f t="shared" si="1070"/>
        <v>6</v>
      </c>
      <c r="D16682" s="41">
        <f t="shared" si="1071"/>
        <v>2020</v>
      </c>
      <c r="E16682" s="43">
        <f>IF(WEEKDAY(A16682,2)&gt;=6,6,IF(ISNUMBER(MATCH(TRUNC(A16682),Normativa!$A$81:$A$108,0)),6,INDEX(Normativa!$D$67:$AA$78,MATCH(MONTH(A16682),Normativa!$C$67:$C$78,0),MATCH(HOUR(A16682),Normativa!$D$66:$AA$66,0))))</f>
        <v>3</v>
      </c>
      <c r="F16682" s="40">
        <f t="shared" si="1072"/>
        <v>180</v>
      </c>
      <c r="G16682" s="36">
        <f>INDEX('Optimitzador qh'!$C$15:$H$15,E16682)</f>
        <v>314.07919990728021</v>
      </c>
      <c r="H16682" s="42">
        <f t="shared" si="1073"/>
        <v>0</v>
      </c>
    </row>
    <row r="16683" spans="1:8" x14ac:dyDescent="0.25">
      <c r="A16683" s="50">
        <v>44004.771249999998</v>
      </c>
      <c r="B16683" s="79">
        <v>46</v>
      </c>
      <c r="C16683" s="40">
        <f t="shared" si="1070"/>
        <v>6</v>
      </c>
      <c r="D16683" s="41">
        <f t="shared" si="1071"/>
        <v>2020</v>
      </c>
      <c r="E16683" s="43">
        <f>IF(WEEKDAY(A16683,2)&gt;=6,6,IF(ISNUMBER(MATCH(TRUNC(A16683),Normativa!$A$81:$A$108,0)),6,INDEX(Normativa!$D$67:$AA$78,MATCH(MONTH(A16683),Normativa!$C$67:$C$78,0),MATCH(HOUR(A16683),Normativa!$D$66:$AA$66,0))))</f>
        <v>3</v>
      </c>
      <c r="F16683" s="40">
        <f t="shared" si="1072"/>
        <v>184</v>
      </c>
      <c r="G16683" s="36">
        <f>INDEX('Optimitzador qh'!$C$15:$H$15,E16683)</f>
        <v>314.07919990728021</v>
      </c>
      <c r="H16683" s="42">
        <f t="shared" si="1073"/>
        <v>0</v>
      </c>
    </row>
    <row r="16684" spans="1:8" x14ac:dyDescent="0.25">
      <c r="A16684" s="50">
        <v>44004.781666666662</v>
      </c>
      <c r="B16684" s="79">
        <v>45</v>
      </c>
      <c r="C16684" s="40">
        <f t="shared" si="1070"/>
        <v>6</v>
      </c>
      <c r="D16684" s="41">
        <f t="shared" si="1071"/>
        <v>2020</v>
      </c>
      <c r="E16684" s="43">
        <f>IF(WEEKDAY(A16684,2)&gt;=6,6,IF(ISNUMBER(MATCH(TRUNC(A16684),Normativa!$A$81:$A$108,0)),6,INDEX(Normativa!$D$67:$AA$78,MATCH(MONTH(A16684),Normativa!$C$67:$C$78,0),MATCH(HOUR(A16684),Normativa!$D$66:$AA$66,0))))</f>
        <v>3</v>
      </c>
      <c r="F16684" s="40">
        <f t="shared" si="1072"/>
        <v>180</v>
      </c>
      <c r="G16684" s="36">
        <f>INDEX('Optimitzador qh'!$C$15:$H$15,E16684)</f>
        <v>314.07919990728021</v>
      </c>
      <c r="H16684" s="42">
        <f t="shared" si="1073"/>
        <v>0</v>
      </c>
    </row>
    <row r="16685" spans="1:8" x14ac:dyDescent="0.25">
      <c r="A16685" s="50">
        <v>44004.792083333334</v>
      </c>
      <c r="B16685" s="79">
        <v>40</v>
      </c>
      <c r="C16685" s="40">
        <f t="shared" si="1070"/>
        <v>6</v>
      </c>
      <c r="D16685" s="41">
        <f t="shared" si="1071"/>
        <v>2020</v>
      </c>
      <c r="E16685" s="43">
        <f>IF(WEEKDAY(A16685,2)&gt;=6,6,IF(ISNUMBER(MATCH(TRUNC(A16685),Normativa!$A$81:$A$108,0)),6,INDEX(Normativa!$D$67:$AA$78,MATCH(MONTH(A16685),Normativa!$C$67:$C$78,0),MATCH(HOUR(A16685),Normativa!$D$66:$AA$66,0))))</f>
        <v>3</v>
      </c>
      <c r="F16685" s="40">
        <f t="shared" si="1072"/>
        <v>160</v>
      </c>
      <c r="G16685" s="36">
        <f>INDEX('Optimitzador qh'!$C$15:$H$15,E16685)</f>
        <v>314.07919990728021</v>
      </c>
      <c r="H16685" s="42">
        <f t="shared" si="1073"/>
        <v>0</v>
      </c>
    </row>
    <row r="16686" spans="1:8" x14ac:dyDescent="0.25">
      <c r="A16686" s="50">
        <v>44004.802499999998</v>
      </c>
      <c r="B16686" s="79">
        <v>38</v>
      </c>
      <c r="C16686" s="40">
        <f t="shared" si="1070"/>
        <v>6</v>
      </c>
      <c r="D16686" s="41">
        <f t="shared" si="1071"/>
        <v>2020</v>
      </c>
      <c r="E16686" s="43">
        <f>IF(WEEKDAY(A16686,2)&gt;=6,6,IF(ISNUMBER(MATCH(TRUNC(A16686),Normativa!$A$81:$A$108,0)),6,INDEX(Normativa!$D$67:$AA$78,MATCH(MONTH(A16686),Normativa!$C$67:$C$78,0),MATCH(HOUR(A16686),Normativa!$D$66:$AA$66,0))))</f>
        <v>3</v>
      </c>
      <c r="F16686" s="40">
        <f t="shared" si="1072"/>
        <v>152</v>
      </c>
      <c r="G16686" s="36">
        <f>INDEX('Optimitzador qh'!$C$15:$H$15,E16686)</f>
        <v>314.07919990728021</v>
      </c>
      <c r="H16686" s="42">
        <f t="shared" si="1073"/>
        <v>0</v>
      </c>
    </row>
    <row r="16687" spans="1:8" x14ac:dyDescent="0.25">
      <c r="A16687" s="50">
        <v>44004.812916666662</v>
      </c>
      <c r="B16687" s="79">
        <v>35</v>
      </c>
      <c r="C16687" s="40">
        <f t="shared" si="1070"/>
        <v>6</v>
      </c>
      <c r="D16687" s="41">
        <f t="shared" si="1071"/>
        <v>2020</v>
      </c>
      <c r="E16687" s="43">
        <f>IF(WEEKDAY(A16687,2)&gt;=6,6,IF(ISNUMBER(MATCH(TRUNC(A16687),Normativa!$A$81:$A$108,0)),6,INDEX(Normativa!$D$67:$AA$78,MATCH(MONTH(A16687),Normativa!$C$67:$C$78,0),MATCH(HOUR(A16687),Normativa!$D$66:$AA$66,0))))</f>
        <v>3</v>
      </c>
      <c r="F16687" s="40">
        <f t="shared" si="1072"/>
        <v>140</v>
      </c>
      <c r="G16687" s="36">
        <f>INDEX('Optimitzador qh'!$C$15:$H$15,E16687)</f>
        <v>314.07919990728021</v>
      </c>
      <c r="H16687" s="42">
        <f t="shared" si="1073"/>
        <v>0</v>
      </c>
    </row>
    <row r="16688" spans="1:8" x14ac:dyDescent="0.25">
      <c r="A16688" s="50">
        <v>44004.823333333334</v>
      </c>
      <c r="B16688" s="79">
        <v>39</v>
      </c>
      <c r="C16688" s="40">
        <f t="shared" si="1070"/>
        <v>6</v>
      </c>
      <c r="D16688" s="41">
        <f t="shared" si="1071"/>
        <v>2020</v>
      </c>
      <c r="E16688" s="43">
        <f>IF(WEEKDAY(A16688,2)&gt;=6,6,IF(ISNUMBER(MATCH(TRUNC(A16688),Normativa!$A$81:$A$108,0)),6,INDEX(Normativa!$D$67:$AA$78,MATCH(MONTH(A16688),Normativa!$C$67:$C$78,0),MATCH(HOUR(A16688),Normativa!$D$66:$AA$66,0))))</f>
        <v>3</v>
      </c>
      <c r="F16688" s="40">
        <f t="shared" si="1072"/>
        <v>156</v>
      </c>
      <c r="G16688" s="36">
        <f>INDEX('Optimitzador qh'!$C$15:$H$15,E16688)</f>
        <v>314.07919990728021</v>
      </c>
      <c r="H16688" s="42">
        <f t="shared" si="1073"/>
        <v>0</v>
      </c>
    </row>
    <row r="16689" spans="1:8" x14ac:dyDescent="0.25">
      <c r="A16689" s="50">
        <v>44004.833749999998</v>
      </c>
      <c r="B16689" s="79">
        <v>39</v>
      </c>
      <c r="C16689" s="40">
        <f t="shared" si="1070"/>
        <v>6</v>
      </c>
      <c r="D16689" s="41">
        <f t="shared" si="1071"/>
        <v>2020</v>
      </c>
      <c r="E16689" s="43">
        <f>IF(WEEKDAY(A16689,2)&gt;=6,6,IF(ISNUMBER(MATCH(TRUNC(A16689),Normativa!$A$81:$A$108,0)),6,INDEX(Normativa!$D$67:$AA$78,MATCH(MONTH(A16689),Normativa!$C$67:$C$78,0),MATCH(HOUR(A16689),Normativa!$D$66:$AA$66,0))))</f>
        <v>3</v>
      </c>
      <c r="F16689" s="40">
        <f t="shared" si="1072"/>
        <v>156</v>
      </c>
      <c r="G16689" s="36">
        <f>INDEX('Optimitzador qh'!$C$15:$H$15,E16689)</f>
        <v>314.07919990728021</v>
      </c>
      <c r="H16689" s="42">
        <f t="shared" si="1073"/>
        <v>0</v>
      </c>
    </row>
    <row r="16690" spans="1:8" x14ac:dyDescent="0.25">
      <c r="A16690" s="50">
        <v>44004.844166666662</v>
      </c>
      <c r="B16690" s="79">
        <v>35</v>
      </c>
      <c r="C16690" s="40">
        <f t="shared" si="1070"/>
        <v>6</v>
      </c>
      <c r="D16690" s="41">
        <f t="shared" si="1071"/>
        <v>2020</v>
      </c>
      <c r="E16690" s="43">
        <f>IF(WEEKDAY(A16690,2)&gt;=6,6,IF(ISNUMBER(MATCH(TRUNC(A16690),Normativa!$A$81:$A$108,0)),6,INDEX(Normativa!$D$67:$AA$78,MATCH(MONTH(A16690),Normativa!$C$67:$C$78,0),MATCH(HOUR(A16690),Normativa!$D$66:$AA$66,0))))</f>
        <v>3</v>
      </c>
      <c r="F16690" s="40">
        <f t="shared" si="1072"/>
        <v>140</v>
      </c>
      <c r="G16690" s="36">
        <f>INDEX('Optimitzador qh'!$C$15:$H$15,E16690)</f>
        <v>314.07919990728021</v>
      </c>
      <c r="H16690" s="42">
        <f t="shared" si="1073"/>
        <v>0</v>
      </c>
    </row>
    <row r="16691" spans="1:8" x14ac:dyDescent="0.25">
      <c r="A16691" s="50">
        <v>44004.854583333334</v>
      </c>
      <c r="B16691" s="79">
        <v>34</v>
      </c>
      <c r="C16691" s="40">
        <f t="shared" si="1070"/>
        <v>6</v>
      </c>
      <c r="D16691" s="41">
        <f t="shared" si="1071"/>
        <v>2020</v>
      </c>
      <c r="E16691" s="43">
        <f>IF(WEEKDAY(A16691,2)&gt;=6,6,IF(ISNUMBER(MATCH(TRUNC(A16691),Normativa!$A$81:$A$108,0)),6,INDEX(Normativa!$D$67:$AA$78,MATCH(MONTH(A16691),Normativa!$C$67:$C$78,0),MATCH(HOUR(A16691),Normativa!$D$66:$AA$66,0))))</f>
        <v>3</v>
      </c>
      <c r="F16691" s="40">
        <f t="shared" si="1072"/>
        <v>136</v>
      </c>
      <c r="G16691" s="36">
        <f>INDEX('Optimitzador qh'!$C$15:$H$15,E16691)</f>
        <v>314.07919990728021</v>
      </c>
      <c r="H16691" s="42">
        <f t="shared" si="1073"/>
        <v>0</v>
      </c>
    </row>
    <row r="16692" spans="1:8" x14ac:dyDescent="0.25">
      <c r="A16692" s="50">
        <v>44004.864999999998</v>
      </c>
      <c r="B16692" s="79">
        <v>35</v>
      </c>
      <c r="C16692" s="40">
        <f t="shared" si="1070"/>
        <v>6</v>
      </c>
      <c r="D16692" s="41">
        <f t="shared" si="1071"/>
        <v>2020</v>
      </c>
      <c r="E16692" s="43">
        <f>IF(WEEKDAY(A16692,2)&gt;=6,6,IF(ISNUMBER(MATCH(TRUNC(A16692),Normativa!$A$81:$A$108,0)),6,INDEX(Normativa!$D$67:$AA$78,MATCH(MONTH(A16692),Normativa!$C$67:$C$78,0),MATCH(HOUR(A16692),Normativa!$D$66:$AA$66,0))))</f>
        <v>3</v>
      </c>
      <c r="F16692" s="40">
        <f t="shared" si="1072"/>
        <v>140</v>
      </c>
      <c r="G16692" s="36">
        <f>INDEX('Optimitzador qh'!$C$15:$H$15,E16692)</f>
        <v>314.07919990728021</v>
      </c>
      <c r="H16692" s="42">
        <f t="shared" si="1073"/>
        <v>0</v>
      </c>
    </row>
    <row r="16693" spans="1:8" x14ac:dyDescent="0.25">
      <c r="A16693" s="50">
        <v>44004.875416666662</v>
      </c>
      <c r="B16693" s="79">
        <v>35</v>
      </c>
      <c r="C16693" s="40">
        <f t="shared" si="1070"/>
        <v>6</v>
      </c>
      <c r="D16693" s="41">
        <f t="shared" si="1071"/>
        <v>2020</v>
      </c>
      <c r="E16693" s="43">
        <f>IF(WEEKDAY(A16693,2)&gt;=6,6,IF(ISNUMBER(MATCH(TRUNC(A16693),Normativa!$A$81:$A$108,0)),6,INDEX(Normativa!$D$67:$AA$78,MATCH(MONTH(A16693),Normativa!$C$67:$C$78,0),MATCH(HOUR(A16693),Normativa!$D$66:$AA$66,0))))</f>
        <v>3</v>
      </c>
      <c r="F16693" s="40">
        <f t="shared" si="1072"/>
        <v>140</v>
      </c>
      <c r="G16693" s="36">
        <f>INDEX('Optimitzador qh'!$C$15:$H$15,E16693)</f>
        <v>314.07919990728021</v>
      </c>
      <c r="H16693" s="42">
        <f t="shared" si="1073"/>
        <v>0</v>
      </c>
    </row>
    <row r="16694" spans="1:8" x14ac:dyDescent="0.25">
      <c r="A16694" s="50">
        <v>44004.885833333334</v>
      </c>
      <c r="B16694" s="79">
        <v>37</v>
      </c>
      <c r="C16694" s="40">
        <f t="shared" si="1070"/>
        <v>6</v>
      </c>
      <c r="D16694" s="41">
        <f t="shared" si="1071"/>
        <v>2020</v>
      </c>
      <c r="E16694" s="43">
        <f>IF(WEEKDAY(A16694,2)&gt;=6,6,IF(ISNUMBER(MATCH(TRUNC(A16694),Normativa!$A$81:$A$108,0)),6,INDEX(Normativa!$D$67:$AA$78,MATCH(MONTH(A16694),Normativa!$C$67:$C$78,0),MATCH(HOUR(A16694),Normativa!$D$66:$AA$66,0))))</f>
        <v>3</v>
      </c>
      <c r="F16694" s="40">
        <f t="shared" si="1072"/>
        <v>148</v>
      </c>
      <c r="G16694" s="36">
        <f>INDEX('Optimitzador qh'!$C$15:$H$15,E16694)</f>
        <v>314.07919990728021</v>
      </c>
      <c r="H16694" s="42">
        <f t="shared" si="1073"/>
        <v>0</v>
      </c>
    </row>
    <row r="16695" spans="1:8" x14ac:dyDescent="0.25">
      <c r="A16695" s="50">
        <v>44004.896249999998</v>
      </c>
      <c r="B16695" s="79">
        <v>35</v>
      </c>
      <c r="C16695" s="40">
        <f t="shared" si="1070"/>
        <v>6</v>
      </c>
      <c r="D16695" s="41">
        <f t="shared" si="1071"/>
        <v>2020</v>
      </c>
      <c r="E16695" s="43">
        <f>IF(WEEKDAY(A16695,2)&gt;=6,6,IF(ISNUMBER(MATCH(TRUNC(A16695),Normativa!$A$81:$A$108,0)),6,INDEX(Normativa!$D$67:$AA$78,MATCH(MONTH(A16695),Normativa!$C$67:$C$78,0),MATCH(HOUR(A16695),Normativa!$D$66:$AA$66,0))))</f>
        <v>3</v>
      </c>
      <c r="F16695" s="40">
        <f t="shared" si="1072"/>
        <v>140</v>
      </c>
      <c r="G16695" s="36">
        <f>INDEX('Optimitzador qh'!$C$15:$H$15,E16695)</f>
        <v>314.07919990728021</v>
      </c>
      <c r="H16695" s="42">
        <f t="shared" si="1073"/>
        <v>0</v>
      </c>
    </row>
    <row r="16696" spans="1:8" x14ac:dyDescent="0.25">
      <c r="A16696" s="50">
        <v>44004.906666666662</v>
      </c>
      <c r="B16696" s="79">
        <v>34</v>
      </c>
      <c r="C16696" s="40">
        <f t="shared" si="1070"/>
        <v>6</v>
      </c>
      <c r="D16696" s="41">
        <f t="shared" si="1071"/>
        <v>2020</v>
      </c>
      <c r="E16696" s="43">
        <f>IF(WEEKDAY(A16696,2)&gt;=6,6,IF(ISNUMBER(MATCH(TRUNC(A16696),Normativa!$A$81:$A$108,0)),6,INDEX(Normativa!$D$67:$AA$78,MATCH(MONTH(A16696),Normativa!$C$67:$C$78,0),MATCH(HOUR(A16696),Normativa!$D$66:$AA$66,0))))</f>
        <v>3</v>
      </c>
      <c r="F16696" s="40">
        <f t="shared" si="1072"/>
        <v>136</v>
      </c>
      <c r="G16696" s="36">
        <f>INDEX('Optimitzador qh'!$C$15:$H$15,E16696)</f>
        <v>314.07919990728021</v>
      </c>
      <c r="H16696" s="42">
        <f t="shared" si="1073"/>
        <v>0</v>
      </c>
    </row>
    <row r="16697" spans="1:8" x14ac:dyDescent="0.25">
      <c r="A16697" s="50">
        <v>44004.917083333334</v>
      </c>
      <c r="B16697" s="79">
        <v>32</v>
      </c>
      <c r="C16697" s="40">
        <f t="shared" si="1070"/>
        <v>6</v>
      </c>
      <c r="D16697" s="41">
        <f t="shared" si="1071"/>
        <v>2020</v>
      </c>
      <c r="E16697" s="43">
        <f>IF(WEEKDAY(A16697,2)&gt;=6,6,IF(ISNUMBER(MATCH(TRUNC(A16697),Normativa!$A$81:$A$108,0)),6,INDEX(Normativa!$D$67:$AA$78,MATCH(MONTH(A16697),Normativa!$C$67:$C$78,0),MATCH(HOUR(A16697),Normativa!$D$66:$AA$66,0))))</f>
        <v>4</v>
      </c>
      <c r="F16697" s="40">
        <f t="shared" si="1072"/>
        <v>128</v>
      </c>
      <c r="G16697" s="36">
        <f>INDEX('Optimitzador qh'!$C$15:$H$15,E16697)</f>
        <v>314.07919990728021</v>
      </c>
      <c r="H16697" s="42">
        <f t="shared" si="1073"/>
        <v>0</v>
      </c>
    </row>
    <row r="16698" spans="1:8" x14ac:dyDescent="0.25">
      <c r="A16698" s="50">
        <v>44004.927499999998</v>
      </c>
      <c r="B16698" s="79">
        <v>32</v>
      </c>
      <c r="C16698" s="40">
        <f t="shared" si="1070"/>
        <v>6</v>
      </c>
      <c r="D16698" s="41">
        <f t="shared" si="1071"/>
        <v>2020</v>
      </c>
      <c r="E16698" s="43">
        <f>IF(WEEKDAY(A16698,2)&gt;=6,6,IF(ISNUMBER(MATCH(TRUNC(A16698),Normativa!$A$81:$A$108,0)),6,INDEX(Normativa!$D$67:$AA$78,MATCH(MONTH(A16698),Normativa!$C$67:$C$78,0),MATCH(HOUR(A16698),Normativa!$D$66:$AA$66,0))))</f>
        <v>4</v>
      </c>
      <c r="F16698" s="40">
        <f t="shared" si="1072"/>
        <v>128</v>
      </c>
      <c r="G16698" s="36">
        <f>INDEX('Optimitzador qh'!$C$15:$H$15,E16698)</f>
        <v>314.07919990728021</v>
      </c>
      <c r="H16698" s="42">
        <f t="shared" si="1073"/>
        <v>0</v>
      </c>
    </row>
    <row r="16699" spans="1:8" x14ac:dyDescent="0.25">
      <c r="A16699" s="50">
        <v>44004.937916666662</v>
      </c>
      <c r="B16699" s="79">
        <v>32</v>
      </c>
      <c r="C16699" s="40">
        <f t="shared" si="1070"/>
        <v>6</v>
      </c>
      <c r="D16699" s="41">
        <f t="shared" si="1071"/>
        <v>2020</v>
      </c>
      <c r="E16699" s="43">
        <f>IF(WEEKDAY(A16699,2)&gt;=6,6,IF(ISNUMBER(MATCH(TRUNC(A16699),Normativa!$A$81:$A$108,0)),6,INDEX(Normativa!$D$67:$AA$78,MATCH(MONTH(A16699),Normativa!$C$67:$C$78,0),MATCH(HOUR(A16699),Normativa!$D$66:$AA$66,0))))</f>
        <v>4</v>
      </c>
      <c r="F16699" s="40">
        <f t="shared" si="1072"/>
        <v>128</v>
      </c>
      <c r="G16699" s="36">
        <f>INDEX('Optimitzador qh'!$C$15:$H$15,E16699)</f>
        <v>314.07919990728021</v>
      </c>
      <c r="H16699" s="42">
        <f t="shared" si="1073"/>
        <v>0</v>
      </c>
    </row>
    <row r="16700" spans="1:8" x14ac:dyDescent="0.25">
      <c r="A16700" s="50">
        <v>44004.948333333334</v>
      </c>
      <c r="B16700" s="79">
        <v>31</v>
      </c>
      <c r="C16700" s="40">
        <f t="shared" si="1070"/>
        <v>6</v>
      </c>
      <c r="D16700" s="41">
        <f t="shared" si="1071"/>
        <v>2020</v>
      </c>
      <c r="E16700" s="43">
        <f>IF(WEEKDAY(A16700,2)&gt;=6,6,IF(ISNUMBER(MATCH(TRUNC(A16700),Normativa!$A$81:$A$108,0)),6,INDEX(Normativa!$D$67:$AA$78,MATCH(MONTH(A16700),Normativa!$C$67:$C$78,0),MATCH(HOUR(A16700),Normativa!$D$66:$AA$66,0))))</f>
        <v>4</v>
      </c>
      <c r="F16700" s="40">
        <f t="shared" si="1072"/>
        <v>124</v>
      </c>
      <c r="G16700" s="36">
        <f>INDEX('Optimitzador qh'!$C$15:$H$15,E16700)</f>
        <v>314.07919990728021</v>
      </c>
      <c r="H16700" s="42">
        <f t="shared" si="1073"/>
        <v>0</v>
      </c>
    </row>
    <row r="16701" spans="1:8" x14ac:dyDescent="0.25">
      <c r="A16701" s="50">
        <v>44004.958749999998</v>
      </c>
      <c r="B16701" s="79">
        <v>30</v>
      </c>
      <c r="C16701" s="40">
        <f t="shared" si="1070"/>
        <v>6</v>
      </c>
      <c r="D16701" s="41">
        <f t="shared" si="1071"/>
        <v>2020</v>
      </c>
      <c r="E16701" s="43">
        <f>IF(WEEKDAY(A16701,2)&gt;=6,6,IF(ISNUMBER(MATCH(TRUNC(A16701),Normativa!$A$81:$A$108,0)),6,INDEX(Normativa!$D$67:$AA$78,MATCH(MONTH(A16701),Normativa!$C$67:$C$78,0),MATCH(HOUR(A16701),Normativa!$D$66:$AA$66,0))))</f>
        <v>4</v>
      </c>
      <c r="F16701" s="40">
        <f t="shared" si="1072"/>
        <v>120</v>
      </c>
      <c r="G16701" s="36">
        <f>INDEX('Optimitzador qh'!$C$15:$H$15,E16701)</f>
        <v>314.07919990728021</v>
      </c>
      <c r="H16701" s="42">
        <f t="shared" si="1073"/>
        <v>0</v>
      </c>
    </row>
    <row r="16702" spans="1:8" x14ac:dyDescent="0.25">
      <c r="A16702" s="50">
        <v>44004.969166666662</v>
      </c>
      <c r="B16702" s="79">
        <v>31</v>
      </c>
      <c r="C16702" s="40">
        <f t="shared" si="1070"/>
        <v>6</v>
      </c>
      <c r="D16702" s="41">
        <f t="shared" si="1071"/>
        <v>2020</v>
      </c>
      <c r="E16702" s="43">
        <f>IF(WEEKDAY(A16702,2)&gt;=6,6,IF(ISNUMBER(MATCH(TRUNC(A16702),Normativa!$A$81:$A$108,0)),6,INDEX(Normativa!$D$67:$AA$78,MATCH(MONTH(A16702),Normativa!$C$67:$C$78,0),MATCH(HOUR(A16702),Normativa!$D$66:$AA$66,0))))</f>
        <v>4</v>
      </c>
      <c r="F16702" s="40">
        <f t="shared" si="1072"/>
        <v>124</v>
      </c>
      <c r="G16702" s="36">
        <f>INDEX('Optimitzador qh'!$C$15:$H$15,E16702)</f>
        <v>314.07919990728021</v>
      </c>
      <c r="H16702" s="42">
        <f t="shared" si="1073"/>
        <v>0</v>
      </c>
    </row>
    <row r="16703" spans="1:8" x14ac:dyDescent="0.25">
      <c r="A16703" s="50">
        <v>44004.979583333334</v>
      </c>
      <c r="B16703" s="79">
        <v>31</v>
      </c>
      <c r="C16703" s="40">
        <f t="shared" si="1070"/>
        <v>6</v>
      </c>
      <c r="D16703" s="41">
        <f t="shared" si="1071"/>
        <v>2020</v>
      </c>
      <c r="E16703" s="43">
        <f>IF(WEEKDAY(A16703,2)&gt;=6,6,IF(ISNUMBER(MATCH(TRUNC(A16703),Normativa!$A$81:$A$108,0)),6,INDEX(Normativa!$D$67:$AA$78,MATCH(MONTH(A16703),Normativa!$C$67:$C$78,0),MATCH(HOUR(A16703),Normativa!$D$66:$AA$66,0))))</f>
        <v>4</v>
      </c>
      <c r="F16703" s="40">
        <f t="shared" si="1072"/>
        <v>124</v>
      </c>
      <c r="G16703" s="36">
        <f>INDEX('Optimitzador qh'!$C$15:$H$15,E16703)</f>
        <v>314.07919990728021</v>
      </c>
      <c r="H16703" s="42">
        <f t="shared" si="1073"/>
        <v>0</v>
      </c>
    </row>
    <row r="16704" spans="1:8" x14ac:dyDescent="0.25">
      <c r="A16704" s="50">
        <v>44004.99</v>
      </c>
      <c r="B16704" s="79">
        <v>31</v>
      </c>
      <c r="C16704" s="40">
        <f t="shared" si="1070"/>
        <v>6</v>
      </c>
      <c r="D16704" s="41">
        <f t="shared" si="1071"/>
        <v>2020</v>
      </c>
      <c r="E16704" s="43">
        <f>IF(WEEKDAY(A16704,2)&gt;=6,6,IF(ISNUMBER(MATCH(TRUNC(A16704),Normativa!$A$81:$A$108,0)),6,INDEX(Normativa!$D$67:$AA$78,MATCH(MONTH(A16704),Normativa!$C$67:$C$78,0),MATCH(HOUR(A16704),Normativa!$D$66:$AA$66,0))))</f>
        <v>4</v>
      </c>
      <c r="F16704" s="40">
        <f t="shared" si="1072"/>
        <v>124</v>
      </c>
      <c r="G16704" s="36">
        <f>INDEX('Optimitzador qh'!$C$15:$H$15,E16704)</f>
        <v>314.07919990728021</v>
      </c>
      <c r="H16704" s="42">
        <f t="shared" si="1073"/>
        <v>0</v>
      </c>
    </row>
    <row r="16705" spans="1:8" x14ac:dyDescent="0.25">
      <c r="A16705" s="50">
        <v>44005.000416666662</v>
      </c>
      <c r="B16705" s="79">
        <v>31</v>
      </c>
      <c r="C16705" s="40">
        <f t="shared" si="1070"/>
        <v>6</v>
      </c>
      <c r="D16705" s="41">
        <f t="shared" si="1071"/>
        <v>2020</v>
      </c>
      <c r="E16705" s="43">
        <f>IF(WEEKDAY(A16705,2)&gt;=6,6,IF(ISNUMBER(MATCH(TRUNC(A16705),Normativa!$A$81:$A$108,0)),6,INDEX(Normativa!$D$67:$AA$78,MATCH(MONTH(A16705),Normativa!$C$67:$C$78,0),MATCH(HOUR(A16705),Normativa!$D$66:$AA$66,0))))</f>
        <v>6</v>
      </c>
      <c r="F16705" s="40">
        <f t="shared" si="1072"/>
        <v>124</v>
      </c>
      <c r="G16705" s="36">
        <f>INDEX('Optimitzador qh'!$C$15:$H$15,E16705)</f>
        <v>550</v>
      </c>
      <c r="H16705" s="42">
        <f t="shared" si="1073"/>
        <v>0</v>
      </c>
    </row>
    <row r="16706" spans="1:8" x14ac:dyDescent="0.25">
      <c r="A16706" s="50">
        <v>44005.010833333334</v>
      </c>
      <c r="B16706" s="79">
        <v>30</v>
      </c>
      <c r="C16706" s="40">
        <f t="shared" si="1070"/>
        <v>6</v>
      </c>
      <c r="D16706" s="41">
        <f t="shared" si="1071"/>
        <v>2020</v>
      </c>
      <c r="E16706" s="43">
        <f>IF(WEEKDAY(A16706,2)&gt;=6,6,IF(ISNUMBER(MATCH(TRUNC(A16706),Normativa!$A$81:$A$108,0)),6,INDEX(Normativa!$D$67:$AA$78,MATCH(MONTH(A16706),Normativa!$C$67:$C$78,0),MATCH(HOUR(A16706),Normativa!$D$66:$AA$66,0))))</f>
        <v>6</v>
      </c>
      <c r="F16706" s="40">
        <f t="shared" si="1072"/>
        <v>120</v>
      </c>
      <c r="G16706" s="36">
        <f>INDEX('Optimitzador qh'!$C$15:$H$15,E16706)</f>
        <v>550</v>
      </c>
      <c r="H16706" s="42">
        <f t="shared" si="1073"/>
        <v>0</v>
      </c>
    </row>
    <row r="16707" spans="1:8" x14ac:dyDescent="0.25">
      <c r="A16707" s="50">
        <v>44005.021249999998</v>
      </c>
      <c r="B16707" s="79">
        <v>30</v>
      </c>
      <c r="C16707" s="40">
        <f t="shared" si="1070"/>
        <v>6</v>
      </c>
      <c r="D16707" s="41">
        <f t="shared" si="1071"/>
        <v>2020</v>
      </c>
      <c r="E16707" s="43">
        <f>IF(WEEKDAY(A16707,2)&gt;=6,6,IF(ISNUMBER(MATCH(TRUNC(A16707),Normativa!$A$81:$A$108,0)),6,INDEX(Normativa!$D$67:$AA$78,MATCH(MONTH(A16707),Normativa!$C$67:$C$78,0),MATCH(HOUR(A16707),Normativa!$D$66:$AA$66,0))))</f>
        <v>6</v>
      </c>
      <c r="F16707" s="40">
        <f t="shared" si="1072"/>
        <v>120</v>
      </c>
      <c r="G16707" s="36">
        <f>INDEX('Optimitzador qh'!$C$15:$H$15,E16707)</f>
        <v>550</v>
      </c>
      <c r="H16707" s="42">
        <f t="shared" si="1073"/>
        <v>0</v>
      </c>
    </row>
    <row r="16708" spans="1:8" x14ac:dyDescent="0.25">
      <c r="A16708" s="50">
        <v>44005.031666666662</v>
      </c>
      <c r="B16708" s="79">
        <v>32</v>
      </c>
      <c r="C16708" s="40">
        <f t="shared" si="1070"/>
        <v>6</v>
      </c>
      <c r="D16708" s="41">
        <f t="shared" si="1071"/>
        <v>2020</v>
      </c>
      <c r="E16708" s="43">
        <f>IF(WEEKDAY(A16708,2)&gt;=6,6,IF(ISNUMBER(MATCH(TRUNC(A16708),Normativa!$A$81:$A$108,0)),6,INDEX(Normativa!$D$67:$AA$78,MATCH(MONTH(A16708),Normativa!$C$67:$C$78,0),MATCH(HOUR(A16708),Normativa!$D$66:$AA$66,0))))</f>
        <v>6</v>
      </c>
      <c r="F16708" s="40">
        <f t="shared" si="1072"/>
        <v>128</v>
      </c>
      <c r="G16708" s="36">
        <f>INDEX('Optimitzador qh'!$C$15:$H$15,E16708)</f>
        <v>550</v>
      </c>
      <c r="H16708" s="42">
        <f t="shared" si="1073"/>
        <v>0</v>
      </c>
    </row>
    <row r="16709" spans="1:8" x14ac:dyDescent="0.25">
      <c r="A16709" s="50">
        <v>44005.042083333334</v>
      </c>
      <c r="B16709" s="79">
        <v>30</v>
      </c>
      <c r="C16709" s="40">
        <f t="shared" ref="C16709:C16772" si="1074">MONTH(A16709)</f>
        <v>6</v>
      </c>
      <c r="D16709" s="41">
        <f t="shared" ref="D16709:D16772" si="1075">YEAR(A16709)</f>
        <v>2020</v>
      </c>
      <c r="E16709" s="43">
        <f>IF(WEEKDAY(A16709,2)&gt;=6,6,IF(ISNUMBER(MATCH(TRUNC(A16709),Normativa!$A$81:$A$108,0)),6,INDEX(Normativa!$D$67:$AA$78,MATCH(MONTH(A16709),Normativa!$C$67:$C$78,0),MATCH(HOUR(A16709),Normativa!$D$66:$AA$66,0))))</f>
        <v>6</v>
      </c>
      <c r="F16709" s="40">
        <f t="shared" ref="F16709:F16772" si="1076">B16709*4</f>
        <v>120</v>
      </c>
      <c r="G16709" s="36">
        <f>INDEX('Optimitzador qh'!$C$15:$H$15,E16709)</f>
        <v>550</v>
      </c>
      <c r="H16709" s="42">
        <f t="shared" si="1073"/>
        <v>0</v>
      </c>
    </row>
    <row r="16710" spans="1:8" x14ac:dyDescent="0.25">
      <c r="A16710" s="50">
        <v>44005.052499999998</v>
      </c>
      <c r="B16710" s="79">
        <v>30</v>
      </c>
      <c r="C16710" s="40">
        <f t="shared" si="1074"/>
        <v>6</v>
      </c>
      <c r="D16710" s="41">
        <f t="shared" si="1075"/>
        <v>2020</v>
      </c>
      <c r="E16710" s="43">
        <f>IF(WEEKDAY(A16710,2)&gt;=6,6,IF(ISNUMBER(MATCH(TRUNC(A16710),Normativa!$A$81:$A$108,0)),6,INDEX(Normativa!$D$67:$AA$78,MATCH(MONTH(A16710),Normativa!$C$67:$C$78,0),MATCH(HOUR(A16710),Normativa!$D$66:$AA$66,0))))</f>
        <v>6</v>
      </c>
      <c r="F16710" s="40">
        <f t="shared" si="1076"/>
        <v>120</v>
      </c>
      <c r="G16710" s="36">
        <f>INDEX('Optimitzador qh'!$C$15:$H$15,E16710)</f>
        <v>550</v>
      </c>
      <c r="H16710" s="42">
        <f t="shared" si="1073"/>
        <v>0</v>
      </c>
    </row>
    <row r="16711" spans="1:8" x14ac:dyDescent="0.25">
      <c r="A16711" s="50">
        <v>44005.062916666662</v>
      </c>
      <c r="B16711" s="79">
        <v>29</v>
      </c>
      <c r="C16711" s="40">
        <f t="shared" si="1074"/>
        <v>6</v>
      </c>
      <c r="D16711" s="41">
        <f t="shared" si="1075"/>
        <v>2020</v>
      </c>
      <c r="E16711" s="43">
        <f>IF(WEEKDAY(A16711,2)&gt;=6,6,IF(ISNUMBER(MATCH(TRUNC(A16711),Normativa!$A$81:$A$108,0)),6,INDEX(Normativa!$D$67:$AA$78,MATCH(MONTH(A16711),Normativa!$C$67:$C$78,0),MATCH(HOUR(A16711),Normativa!$D$66:$AA$66,0))))</f>
        <v>6</v>
      </c>
      <c r="F16711" s="40">
        <f t="shared" si="1076"/>
        <v>116</v>
      </c>
      <c r="G16711" s="36">
        <f>INDEX('Optimitzador qh'!$C$15:$H$15,E16711)</f>
        <v>550</v>
      </c>
      <c r="H16711" s="42">
        <f t="shared" si="1073"/>
        <v>0</v>
      </c>
    </row>
    <row r="16712" spans="1:8" x14ac:dyDescent="0.25">
      <c r="A16712" s="50">
        <v>44005.073333333334</v>
      </c>
      <c r="B16712" s="79">
        <v>30</v>
      </c>
      <c r="C16712" s="40">
        <f t="shared" si="1074"/>
        <v>6</v>
      </c>
      <c r="D16712" s="41">
        <f t="shared" si="1075"/>
        <v>2020</v>
      </c>
      <c r="E16712" s="43">
        <f>IF(WEEKDAY(A16712,2)&gt;=6,6,IF(ISNUMBER(MATCH(TRUNC(A16712),Normativa!$A$81:$A$108,0)),6,INDEX(Normativa!$D$67:$AA$78,MATCH(MONTH(A16712),Normativa!$C$67:$C$78,0),MATCH(HOUR(A16712),Normativa!$D$66:$AA$66,0))))</f>
        <v>6</v>
      </c>
      <c r="F16712" s="40">
        <f t="shared" si="1076"/>
        <v>120</v>
      </c>
      <c r="G16712" s="36">
        <f>INDEX('Optimitzador qh'!$C$15:$H$15,E16712)</f>
        <v>550</v>
      </c>
      <c r="H16712" s="42">
        <f t="shared" si="1073"/>
        <v>0</v>
      </c>
    </row>
    <row r="16713" spans="1:8" x14ac:dyDescent="0.25">
      <c r="A16713" s="50">
        <v>44005.083749999998</v>
      </c>
      <c r="B16713" s="79">
        <v>30</v>
      </c>
      <c r="C16713" s="40">
        <f t="shared" si="1074"/>
        <v>6</v>
      </c>
      <c r="D16713" s="41">
        <f t="shared" si="1075"/>
        <v>2020</v>
      </c>
      <c r="E16713" s="43">
        <f>IF(WEEKDAY(A16713,2)&gt;=6,6,IF(ISNUMBER(MATCH(TRUNC(A16713),Normativa!$A$81:$A$108,0)),6,INDEX(Normativa!$D$67:$AA$78,MATCH(MONTH(A16713),Normativa!$C$67:$C$78,0),MATCH(HOUR(A16713),Normativa!$D$66:$AA$66,0))))</f>
        <v>6</v>
      </c>
      <c r="F16713" s="40">
        <f t="shared" si="1076"/>
        <v>120</v>
      </c>
      <c r="G16713" s="36">
        <f>INDEX('Optimitzador qh'!$C$15:$H$15,E16713)</f>
        <v>550</v>
      </c>
      <c r="H16713" s="42">
        <f t="shared" si="1073"/>
        <v>0</v>
      </c>
    </row>
    <row r="16714" spans="1:8" x14ac:dyDescent="0.25">
      <c r="A16714" s="50">
        <v>44005.094166666662</v>
      </c>
      <c r="B16714" s="79">
        <v>29</v>
      </c>
      <c r="C16714" s="40">
        <f t="shared" si="1074"/>
        <v>6</v>
      </c>
      <c r="D16714" s="41">
        <f t="shared" si="1075"/>
        <v>2020</v>
      </c>
      <c r="E16714" s="43">
        <f>IF(WEEKDAY(A16714,2)&gt;=6,6,IF(ISNUMBER(MATCH(TRUNC(A16714),Normativa!$A$81:$A$108,0)),6,INDEX(Normativa!$D$67:$AA$78,MATCH(MONTH(A16714),Normativa!$C$67:$C$78,0),MATCH(HOUR(A16714),Normativa!$D$66:$AA$66,0))))</f>
        <v>6</v>
      </c>
      <c r="F16714" s="40">
        <f t="shared" si="1076"/>
        <v>116</v>
      </c>
      <c r="G16714" s="36">
        <f>INDEX('Optimitzador qh'!$C$15:$H$15,E16714)</f>
        <v>550</v>
      </c>
      <c r="H16714" s="42">
        <f t="shared" ref="H16714:H16777" si="1077">IF(F16714&gt;G16714,(F16714-G16714)^2,0)</f>
        <v>0</v>
      </c>
    </row>
    <row r="16715" spans="1:8" x14ac:dyDescent="0.25">
      <c r="A16715" s="50">
        <v>44005.104583333334</v>
      </c>
      <c r="B16715" s="79">
        <v>29</v>
      </c>
      <c r="C16715" s="40">
        <f t="shared" si="1074"/>
        <v>6</v>
      </c>
      <c r="D16715" s="41">
        <f t="shared" si="1075"/>
        <v>2020</v>
      </c>
      <c r="E16715" s="43">
        <f>IF(WEEKDAY(A16715,2)&gt;=6,6,IF(ISNUMBER(MATCH(TRUNC(A16715),Normativa!$A$81:$A$108,0)),6,INDEX(Normativa!$D$67:$AA$78,MATCH(MONTH(A16715),Normativa!$C$67:$C$78,0),MATCH(HOUR(A16715),Normativa!$D$66:$AA$66,0))))</f>
        <v>6</v>
      </c>
      <c r="F16715" s="40">
        <f t="shared" si="1076"/>
        <v>116</v>
      </c>
      <c r="G16715" s="36">
        <f>INDEX('Optimitzador qh'!$C$15:$H$15,E16715)</f>
        <v>550</v>
      </c>
      <c r="H16715" s="42">
        <f t="shared" si="1077"/>
        <v>0</v>
      </c>
    </row>
    <row r="16716" spans="1:8" x14ac:dyDescent="0.25">
      <c r="A16716" s="50">
        <v>44005.114999999998</v>
      </c>
      <c r="B16716" s="79">
        <v>28</v>
      </c>
      <c r="C16716" s="40">
        <f t="shared" si="1074"/>
        <v>6</v>
      </c>
      <c r="D16716" s="41">
        <f t="shared" si="1075"/>
        <v>2020</v>
      </c>
      <c r="E16716" s="43">
        <f>IF(WEEKDAY(A16716,2)&gt;=6,6,IF(ISNUMBER(MATCH(TRUNC(A16716),Normativa!$A$81:$A$108,0)),6,INDEX(Normativa!$D$67:$AA$78,MATCH(MONTH(A16716),Normativa!$C$67:$C$78,0),MATCH(HOUR(A16716),Normativa!$D$66:$AA$66,0))))</f>
        <v>6</v>
      </c>
      <c r="F16716" s="40">
        <f t="shared" si="1076"/>
        <v>112</v>
      </c>
      <c r="G16716" s="36">
        <f>INDEX('Optimitzador qh'!$C$15:$H$15,E16716)</f>
        <v>550</v>
      </c>
      <c r="H16716" s="42">
        <f t="shared" si="1077"/>
        <v>0</v>
      </c>
    </row>
    <row r="16717" spans="1:8" x14ac:dyDescent="0.25">
      <c r="A16717" s="50">
        <v>44005.125416666662</v>
      </c>
      <c r="B16717" s="79">
        <v>30</v>
      </c>
      <c r="C16717" s="40">
        <f t="shared" si="1074"/>
        <v>6</v>
      </c>
      <c r="D16717" s="41">
        <f t="shared" si="1075"/>
        <v>2020</v>
      </c>
      <c r="E16717" s="43">
        <f>IF(WEEKDAY(A16717,2)&gt;=6,6,IF(ISNUMBER(MATCH(TRUNC(A16717),Normativa!$A$81:$A$108,0)),6,INDEX(Normativa!$D$67:$AA$78,MATCH(MONTH(A16717),Normativa!$C$67:$C$78,0),MATCH(HOUR(A16717),Normativa!$D$66:$AA$66,0))))</f>
        <v>6</v>
      </c>
      <c r="F16717" s="40">
        <f t="shared" si="1076"/>
        <v>120</v>
      </c>
      <c r="G16717" s="36">
        <f>INDEX('Optimitzador qh'!$C$15:$H$15,E16717)</f>
        <v>550</v>
      </c>
      <c r="H16717" s="42">
        <f t="shared" si="1077"/>
        <v>0</v>
      </c>
    </row>
    <row r="16718" spans="1:8" x14ac:dyDescent="0.25">
      <c r="A16718" s="50">
        <v>44005.135833333334</v>
      </c>
      <c r="B16718" s="79">
        <v>30</v>
      </c>
      <c r="C16718" s="40">
        <f t="shared" si="1074"/>
        <v>6</v>
      </c>
      <c r="D16718" s="41">
        <f t="shared" si="1075"/>
        <v>2020</v>
      </c>
      <c r="E16718" s="43">
        <f>IF(WEEKDAY(A16718,2)&gt;=6,6,IF(ISNUMBER(MATCH(TRUNC(A16718),Normativa!$A$81:$A$108,0)),6,INDEX(Normativa!$D$67:$AA$78,MATCH(MONTH(A16718),Normativa!$C$67:$C$78,0),MATCH(HOUR(A16718),Normativa!$D$66:$AA$66,0))))</f>
        <v>6</v>
      </c>
      <c r="F16718" s="40">
        <f t="shared" si="1076"/>
        <v>120</v>
      </c>
      <c r="G16718" s="36">
        <f>INDEX('Optimitzador qh'!$C$15:$H$15,E16718)</f>
        <v>550</v>
      </c>
      <c r="H16718" s="42">
        <f t="shared" si="1077"/>
        <v>0</v>
      </c>
    </row>
    <row r="16719" spans="1:8" x14ac:dyDescent="0.25">
      <c r="A16719" s="50">
        <v>44005.146249999998</v>
      </c>
      <c r="B16719" s="79">
        <v>29</v>
      </c>
      <c r="C16719" s="40">
        <f t="shared" si="1074"/>
        <v>6</v>
      </c>
      <c r="D16719" s="41">
        <f t="shared" si="1075"/>
        <v>2020</v>
      </c>
      <c r="E16719" s="43">
        <f>IF(WEEKDAY(A16719,2)&gt;=6,6,IF(ISNUMBER(MATCH(TRUNC(A16719),Normativa!$A$81:$A$108,0)),6,INDEX(Normativa!$D$67:$AA$78,MATCH(MONTH(A16719),Normativa!$C$67:$C$78,0),MATCH(HOUR(A16719),Normativa!$D$66:$AA$66,0))))</f>
        <v>6</v>
      </c>
      <c r="F16719" s="40">
        <f t="shared" si="1076"/>
        <v>116</v>
      </c>
      <c r="G16719" s="36">
        <f>INDEX('Optimitzador qh'!$C$15:$H$15,E16719)</f>
        <v>550</v>
      </c>
      <c r="H16719" s="42">
        <f t="shared" si="1077"/>
        <v>0</v>
      </c>
    </row>
    <row r="16720" spans="1:8" x14ac:dyDescent="0.25">
      <c r="A16720" s="50">
        <v>44005.156666666662</v>
      </c>
      <c r="B16720" s="79">
        <v>29</v>
      </c>
      <c r="C16720" s="40">
        <f t="shared" si="1074"/>
        <v>6</v>
      </c>
      <c r="D16720" s="41">
        <f t="shared" si="1075"/>
        <v>2020</v>
      </c>
      <c r="E16720" s="43">
        <f>IF(WEEKDAY(A16720,2)&gt;=6,6,IF(ISNUMBER(MATCH(TRUNC(A16720),Normativa!$A$81:$A$108,0)),6,INDEX(Normativa!$D$67:$AA$78,MATCH(MONTH(A16720),Normativa!$C$67:$C$78,0),MATCH(HOUR(A16720),Normativa!$D$66:$AA$66,0))))</f>
        <v>6</v>
      </c>
      <c r="F16720" s="40">
        <f t="shared" si="1076"/>
        <v>116</v>
      </c>
      <c r="G16720" s="36">
        <f>INDEX('Optimitzador qh'!$C$15:$H$15,E16720)</f>
        <v>550</v>
      </c>
      <c r="H16720" s="42">
        <f t="shared" si="1077"/>
        <v>0</v>
      </c>
    </row>
    <row r="16721" spans="1:8" x14ac:dyDescent="0.25">
      <c r="A16721" s="50">
        <v>44005.167083333334</v>
      </c>
      <c r="B16721" s="79">
        <v>30</v>
      </c>
      <c r="C16721" s="40">
        <f t="shared" si="1074"/>
        <v>6</v>
      </c>
      <c r="D16721" s="41">
        <f t="shared" si="1075"/>
        <v>2020</v>
      </c>
      <c r="E16721" s="43">
        <f>IF(WEEKDAY(A16721,2)&gt;=6,6,IF(ISNUMBER(MATCH(TRUNC(A16721),Normativa!$A$81:$A$108,0)),6,INDEX(Normativa!$D$67:$AA$78,MATCH(MONTH(A16721),Normativa!$C$67:$C$78,0),MATCH(HOUR(A16721),Normativa!$D$66:$AA$66,0))))</f>
        <v>6</v>
      </c>
      <c r="F16721" s="40">
        <f t="shared" si="1076"/>
        <v>120</v>
      </c>
      <c r="G16721" s="36">
        <f>INDEX('Optimitzador qh'!$C$15:$H$15,E16721)</f>
        <v>550</v>
      </c>
      <c r="H16721" s="42">
        <f t="shared" si="1077"/>
        <v>0</v>
      </c>
    </row>
    <row r="16722" spans="1:8" x14ac:dyDescent="0.25">
      <c r="A16722" s="50">
        <v>44005.177499999998</v>
      </c>
      <c r="B16722" s="79">
        <v>30</v>
      </c>
      <c r="C16722" s="40">
        <f t="shared" si="1074"/>
        <v>6</v>
      </c>
      <c r="D16722" s="41">
        <f t="shared" si="1075"/>
        <v>2020</v>
      </c>
      <c r="E16722" s="43">
        <f>IF(WEEKDAY(A16722,2)&gt;=6,6,IF(ISNUMBER(MATCH(TRUNC(A16722),Normativa!$A$81:$A$108,0)),6,INDEX(Normativa!$D$67:$AA$78,MATCH(MONTH(A16722),Normativa!$C$67:$C$78,0),MATCH(HOUR(A16722),Normativa!$D$66:$AA$66,0))))</f>
        <v>6</v>
      </c>
      <c r="F16722" s="40">
        <f t="shared" si="1076"/>
        <v>120</v>
      </c>
      <c r="G16722" s="36">
        <f>INDEX('Optimitzador qh'!$C$15:$H$15,E16722)</f>
        <v>550</v>
      </c>
      <c r="H16722" s="42">
        <f t="shared" si="1077"/>
        <v>0</v>
      </c>
    </row>
    <row r="16723" spans="1:8" x14ac:dyDescent="0.25">
      <c r="A16723" s="50">
        <v>44005.187916666662</v>
      </c>
      <c r="B16723" s="79">
        <v>30</v>
      </c>
      <c r="C16723" s="40">
        <f t="shared" si="1074"/>
        <v>6</v>
      </c>
      <c r="D16723" s="41">
        <f t="shared" si="1075"/>
        <v>2020</v>
      </c>
      <c r="E16723" s="43">
        <f>IF(WEEKDAY(A16723,2)&gt;=6,6,IF(ISNUMBER(MATCH(TRUNC(A16723),Normativa!$A$81:$A$108,0)),6,INDEX(Normativa!$D$67:$AA$78,MATCH(MONTH(A16723),Normativa!$C$67:$C$78,0),MATCH(HOUR(A16723),Normativa!$D$66:$AA$66,0))))</f>
        <v>6</v>
      </c>
      <c r="F16723" s="40">
        <f t="shared" si="1076"/>
        <v>120</v>
      </c>
      <c r="G16723" s="36">
        <f>INDEX('Optimitzador qh'!$C$15:$H$15,E16723)</f>
        <v>550</v>
      </c>
      <c r="H16723" s="42">
        <f t="shared" si="1077"/>
        <v>0</v>
      </c>
    </row>
    <row r="16724" spans="1:8" x14ac:dyDescent="0.25">
      <c r="A16724" s="50">
        <v>44005.198333333334</v>
      </c>
      <c r="B16724" s="79">
        <v>30</v>
      </c>
      <c r="C16724" s="40">
        <f t="shared" si="1074"/>
        <v>6</v>
      </c>
      <c r="D16724" s="41">
        <f t="shared" si="1075"/>
        <v>2020</v>
      </c>
      <c r="E16724" s="43">
        <f>IF(WEEKDAY(A16724,2)&gt;=6,6,IF(ISNUMBER(MATCH(TRUNC(A16724),Normativa!$A$81:$A$108,0)),6,INDEX(Normativa!$D$67:$AA$78,MATCH(MONTH(A16724),Normativa!$C$67:$C$78,0),MATCH(HOUR(A16724),Normativa!$D$66:$AA$66,0))))</f>
        <v>6</v>
      </c>
      <c r="F16724" s="40">
        <f t="shared" si="1076"/>
        <v>120</v>
      </c>
      <c r="G16724" s="36">
        <f>INDEX('Optimitzador qh'!$C$15:$H$15,E16724)</f>
        <v>550</v>
      </c>
      <c r="H16724" s="42">
        <f t="shared" si="1077"/>
        <v>0</v>
      </c>
    </row>
    <row r="16725" spans="1:8" x14ac:dyDescent="0.25">
      <c r="A16725" s="50">
        <v>44005.208749999998</v>
      </c>
      <c r="B16725" s="79">
        <v>30</v>
      </c>
      <c r="C16725" s="40">
        <f t="shared" si="1074"/>
        <v>6</v>
      </c>
      <c r="D16725" s="41">
        <f t="shared" si="1075"/>
        <v>2020</v>
      </c>
      <c r="E16725" s="43">
        <f>IF(WEEKDAY(A16725,2)&gt;=6,6,IF(ISNUMBER(MATCH(TRUNC(A16725),Normativa!$A$81:$A$108,0)),6,INDEX(Normativa!$D$67:$AA$78,MATCH(MONTH(A16725),Normativa!$C$67:$C$78,0),MATCH(HOUR(A16725),Normativa!$D$66:$AA$66,0))))</f>
        <v>6</v>
      </c>
      <c r="F16725" s="40">
        <f t="shared" si="1076"/>
        <v>120</v>
      </c>
      <c r="G16725" s="36">
        <f>INDEX('Optimitzador qh'!$C$15:$H$15,E16725)</f>
        <v>550</v>
      </c>
      <c r="H16725" s="42">
        <f t="shared" si="1077"/>
        <v>0</v>
      </c>
    </row>
    <row r="16726" spans="1:8" x14ac:dyDescent="0.25">
      <c r="A16726" s="50">
        <v>44005.219166666662</v>
      </c>
      <c r="B16726" s="79">
        <v>35</v>
      </c>
      <c r="C16726" s="40">
        <f t="shared" si="1074"/>
        <v>6</v>
      </c>
      <c r="D16726" s="41">
        <f t="shared" si="1075"/>
        <v>2020</v>
      </c>
      <c r="E16726" s="43">
        <f>IF(WEEKDAY(A16726,2)&gt;=6,6,IF(ISNUMBER(MATCH(TRUNC(A16726),Normativa!$A$81:$A$108,0)),6,INDEX(Normativa!$D$67:$AA$78,MATCH(MONTH(A16726),Normativa!$C$67:$C$78,0),MATCH(HOUR(A16726),Normativa!$D$66:$AA$66,0))))</f>
        <v>6</v>
      </c>
      <c r="F16726" s="40">
        <f t="shared" si="1076"/>
        <v>140</v>
      </c>
      <c r="G16726" s="36">
        <f>INDEX('Optimitzador qh'!$C$15:$H$15,E16726)</f>
        <v>550</v>
      </c>
      <c r="H16726" s="42">
        <f t="shared" si="1077"/>
        <v>0</v>
      </c>
    </row>
    <row r="16727" spans="1:8" x14ac:dyDescent="0.25">
      <c r="A16727" s="50">
        <v>44005.229583333334</v>
      </c>
      <c r="B16727" s="79">
        <v>32</v>
      </c>
      <c r="C16727" s="40">
        <f t="shared" si="1074"/>
        <v>6</v>
      </c>
      <c r="D16727" s="41">
        <f t="shared" si="1075"/>
        <v>2020</v>
      </c>
      <c r="E16727" s="43">
        <f>IF(WEEKDAY(A16727,2)&gt;=6,6,IF(ISNUMBER(MATCH(TRUNC(A16727),Normativa!$A$81:$A$108,0)),6,INDEX(Normativa!$D$67:$AA$78,MATCH(MONTH(A16727),Normativa!$C$67:$C$78,0),MATCH(HOUR(A16727),Normativa!$D$66:$AA$66,0))))</f>
        <v>6</v>
      </c>
      <c r="F16727" s="40">
        <f t="shared" si="1076"/>
        <v>128</v>
      </c>
      <c r="G16727" s="36">
        <f>INDEX('Optimitzador qh'!$C$15:$H$15,E16727)</f>
        <v>550</v>
      </c>
      <c r="H16727" s="42">
        <f t="shared" si="1077"/>
        <v>0</v>
      </c>
    </row>
    <row r="16728" spans="1:8" x14ac:dyDescent="0.25">
      <c r="A16728" s="50">
        <v>44005.24</v>
      </c>
      <c r="B16728" s="79">
        <v>34</v>
      </c>
      <c r="C16728" s="40">
        <f t="shared" si="1074"/>
        <v>6</v>
      </c>
      <c r="D16728" s="41">
        <f t="shared" si="1075"/>
        <v>2020</v>
      </c>
      <c r="E16728" s="43">
        <f>IF(WEEKDAY(A16728,2)&gt;=6,6,IF(ISNUMBER(MATCH(TRUNC(A16728),Normativa!$A$81:$A$108,0)),6,INDEX(Normativa!$D$67:$AA$78,MATCH(MONTH(A16728),Normativa!$C$67:$C$78,0),MATCH(HOUR(A16728),Normativa!$D$66:$AA$66,0))))</f>
        <v>6</v>
      </c>
      <c r="F16728" s="40">
        <f t="shared" si="1076"/>
        <v>136</v>
      </c>
      <c r="G16728" s="36">
        <f>INDEX('Optimitzador qh'!$C$15:$H$15,E16728)</f>
        <v>550</v>
      </c>
      <c r="H16728" s="42">
        <f t="shared" si="1077"/>
        <v>0</v>
      </c>
    </row>
    <row r="16729" spans="1:8" x14ac:dyDescent="0.25">
      <c r="A16729" s="50">
        <v>44005.250416666662</v>
      </c>
      <c r="B16729" s="79">
        <v>33</v>
      </c>
      <c r="C16729" s="40">
        <f t="shared" si="1074"/>
        <v>6</v>
      </c>
      <c r="D16729" s="41">
        <f t="shared" si="1075"/>
        <v>2020</v>
      </c>
      <c r="E16729" s="43">
        <f>IF(WEEKDAY(A16729,2)&gt;=6,6,IF(ISNUMBER(MATCH(TRUNC(A16729),Normativa!$A$81:$A$108,0)),6,INDEX(Normativa!$D$67:$AA$78,MATCH(MONTH(A16729),Normativa!$C$67:$C$78,0),MATCH(HOUR(A16729),Normativa!$D$66:$AA$66,0))))</f>
        <v>6</v>
      </c>
      <c r="F16729" s="40">
        <f t="shared" si="1076"/>
        <v>132</v>
      </c>
      <c r="G16729" s="36">
        <f>INDEX('Optimitzador qh'!$C$15:$H$15,E16729)</f>
        <v>550</v>
      </c>
      <c r="H16729" s="42">
        <f t="shared" si="1077"/>
        <v>0</v>
      </c>
    </row>
    <row r="16730" spans="1:8" x14ac:dyDescent="0.25">
      <c r="A16730" s="50">
        <v>44005.260833333334</v>
      </c>
      <c r="B16730" s="79">
        <v>35</v>
      </c>
      <c r="C16730" s="40">
        <f t="shared" si="1074"/>
        <v>6</v>
      </c>
      <c r="D16730" s="41">
        <f t="shared" si="1075"/>
        <v>2020</v>
      </c>
      <c r="E16730" s="43">
        <f>IF(WEEKDAY(A16730,2)&gt;=6,6,IF(ISNUMBER(MATCH(TRUNC(A16730),Normativa!$A$81:$A$108,0)),6,INDEX(Normativa!$D$67:$AA$78,MATCH(MONTH(A16730),Normativa!$C$67:$C$78,0),MATCH(HOUR(A16730),Normativa!$D$66:$AA$66,0))))</f>
        <v>6</v>
      </c>
      <c r="F16730" s="40">
        <f t="shared" si="1076"/>
        <v>140</v>
      </c>
      <c r="G16730" s="36">
        <f>INDEX('Optimitzador qh'!$C$15:$H$15,E16730)</f>
        <v>550</v>
      </c>
      <c r="H16730" s="42">
        <f t="shared" si="1077"/>
        <v>0</v>
      </c>
    </row>
    <row r="16731" spans="1:8" x14ac:dyDescent="0.25">
      <c r="A16731" s="50">
        <v>44005.271249999998</v>
      </c>
      <c r="B16731" s="79">
        <v>33</v>
      </c>
      <c r="C16731" s="40">
        <f t="shared" si="1074"/>
        <v>6</v>
      </c>
      <c r="D16731" s="41">
        <f t="shared" si="1075"/>
        <v>2020</v>
      </c>
      <c r="E16731" s="43">
        <f>IF(WEEKDAY(A16731,2)&gt;=6,6,IF(ISNUMBER(MATCH(TRUNC(A16731),Normativa!$A$81:$A$108,0)),6,INDEX(Normativa!$D$67:$AA$78,MATCH(MONTH(A16731),Normativa!$C$67:$C$78,0),MATCH(HOUR(A16731),Normativa!$D$66:$AA$66,0))))</f>
        <v>6</v>
      </c>
      <c r="F16731" s="40">
        <f t="shared" si="1076"/>
        <v>132</v>
      </c>
      <c r="G16731" s="36">
        <f>INDEX('Optimitzador qh'!$C$15:$H$15,E16731)</f>
        <v>550</v>
      </c>
      <c r="H16731" s="42">
        <f t="shared" si="1077"/>
        <v>0</v>
      </c>
    </row>
    <row r="16732" spans="1:8" x14ac:dyDescent="0.25">
      <c r="A16732" s="50">
        <v>44005.281666666662</v>
      </c>
      <c r="B16732" s="79">
        <v>35</v>
      </c>
      <c r="C16732" s="40">
        <f t="shared" si="1074"/>
        <v>6</v>
      </c>
      <c r="D16732" s="41">
        <f t="shared" si="1075"/>
        <v>2020</v>
      </c>
      <c r="E16732" s="43">
        <f>IF(WEEKDAY(A16732,2)&gt;=6,6,IF(ISNUMBER(MATCH(TRUNC(A16732),Normativa!$A$81:$A$108,0)),6,INDEX(Normativa!$D$67:$AA$78,MATCH(MONTH(A16732),Normativa!$C$67:$C$78,0),MATCH(HOUR(A16732),Normativa!$D$66:$AA$66,0))))</f>
        <v>6</v>
      </c>
      <c r="F16732" s="40">
        <f t="shared" si="1076"/>
        <v>140</v>
      </c>
      <c r="G16732" s="36">
        <f>INDEX('Optimitzador qh'!$C$15:$H$15,E16732)</f>
        <v>550</v>
      </c>
      <c r="H16732" s="42">
        <f t="shared" si="1077"/>
        <v>0</v>
      </c>
    </row>
    <row r="16733" spans="1:8" x14ac:dyDescent="0.25">
      <c r="A16733" s="50">
        <v>44005.292083333334</v>
      </c>
      <c r="B16733" s="79">
        <v>49</v>
      </c>
      <c r="C16733" s="40">
        <f t="shared" si="1074"/>
        <v>6</v>
      </c>
      <c r="D16733" s="41">
        <f t="shared" si="1075"/>
        <v>2020</v>
      </c>
      <c r="E16733" s="43">
        <f>IF(WEEKDAY(A16733,2)&gt;=6,6,IF(ISNUMBER(MATCH(TRUNC(A16733),Normativa!$A$81:$A$108,0)),6,INDEX(Normativa!$D$67:$AA$78,MATCH(MONTH(A16733),Normativa!$C$67:$C$78,0),MATCH(HOUR(A16733),Normativa!$D$66:$AA$66,0))))</f>
        <v>6</v>
      </c>
      <c r="F16733" s="40">
        <f t="shared" si="1076"/>
        <v>196</v>
      </c>
      <c r="G16733" s="36">
        <f>INDEX('Optimitzador qh'!$C$15:$H$15,E16733)</f>
        <v>550</v>
      </c>
      <c r="H16733" s="42">
        <f t="shared" si="1077"/>
        <v>0</v>
      </c>
    </row>
    <row r="16734" spans="1:8" x14ac:dyDescent="0.25">
      <c r="A16734" s="50">
        <v>44005.302499999998</v>
      </c>
      <c r="B16734" s="79">
        <v>40</v>
      </c>
      <c r="C16734" s="40">
        <f t="shared" si="1074"/>
        <v>6</v>
      </c>
      <c r="D16734" s="41">
        <f t="shared" si="1075"/>
        <v>2020</v>
      </c>
      <c r="E16734" s="43">
        <f>IF(WEEKDAY(A16734,2)&gt;=6,6,IF(ISNUMBER(MATCH(TRUNC(A16734),Normativa!$A$81:$A$108,0)),6,INDEX(Normativa!$D$67:$AA$78,MATCH(MONTH(A16734),Normativa!$C$67:$C$78,0),MATCH(HOUR(A16734),Normativa!$D$66:$AA$66,0))))</f>
        <v>6</v>
      </c>
      <c r="F16734" s="40">
        <f t="shared" si="1076"/>
        <v>160</v>
      </c>
      <c r="G16734" s="36">
        <f>INDEX('Optimitzador qh'!$C$15:$H$15,E16734)</f>
        <v>550</v>
      </c>
      <c r="H16734" s="42">
        <f t="shared" si="1077"/>
        <v>0</v>
      </c>
    </row>
    <row r="16735" spans="1:8" x14ac:dyDescent="0.25">
      <c r="A16735" s="50">
        <v>44005.312916666662</v>
      </c>
      <c r="B16735" s="79">
        <v>40</v>
      </c>
      <c r="C16735" s="40">
        <f t="shared" si="1074"/>
        <v>6</v>
      </c>
      <c r="D16735" s="41">
        <f t="shared" si="1075"/>
        <v>2020</v>
      </c>
      <c r="E16735" s="43">
        <f>IF(WEEKDAY(A16735,2)&gt;=6,6,IF(ISNUMBER(MATCH(TRUNC(A16735),Normativa!$A$81:$A$108,0)),6,INDEX(Normativa!$D$67:$AA$78,MATCH(MONTH(A16735),Normativa!$C$67:$C$78,0),MATCH(HOUR(A16735),Normativa!$D$66:$AA$66,0))))</f>
        <v>6</v>
      </c>
      <c r="F16735" s="40">
        <f t="shared" si="1076"/>
        <v>160</v>
      </c>
      <c r="G16735" s="36">
        <f>INDEX('Optimitzador qh'!$C$15:$H$15,E16735)</f>
        <v>550</v>
      </c>
      <c r="H16735" s="42">
        <f t="shared" si="1077"/>
        <v>0</v>
      </c>
    </row>
    <row r="16736" spans="1:8" x14ac:dyDescent="0.25">
      <c r="A16736" s="50">
        <v>44005.323333333334</v>
      </c>
      <c r="B16736" s="79">
        <v>43</v>
      </c>
      <c r="C16736" s="40">
        <f t="shared" si="1074"/>
        <v>6</v>
      </c>
      <c r="D16736" s="41">
        <f t="shared" si="1075"/>
        <v>2020</v>
      </c>
      <c r="E16736" s="43">
        <f>IF(WEEKDAY(A16736,2)&gt;=6,6,IF(ISNUMBER(MATCH(TRUNC(A16736),Normativa!$A$81:$A$108,0)),6,INDEX(Normativa!$D$67:$AA$78,MATCH(MONTH(A16736),Normativa!$C$67:$C$78,0),MATCH(HOUR(A16736),Normativa!$D$66:$AA$66,0))))</f>
        <v>6</v>
      </c>
      <c r="F16736" s="40">
        <f t="shared" si="1076"/>
        <v>172</v>
      </c>
      <c r="G16736" s="36">
        <f>INDEX('Optimitzador qh'!$C$15:$H$15,E16736)</f>
        <v>550</v>
      </c>
      <c r="H16736" s="42">
        <f t="shared" si="1077"/>
        <v>0</v>
      </c>
    </row>
    <row r="16737" spans="1:8" x14ac:dyDescent="0.25">
      <c r="A16737" s="50">
        <v>44005.333749999998</v>
      </c>
      <c r="B16737" s="79">
        <v>41</v>
      </c>
      <c r="C16737" s="40">
        <f t="shared" si="1074"/>
        <v>6</v>
      </c>
      <c r="D16737" s="41">
        <f t="shared" si="1075"/>
        <v>2020</v>
      </c>
      <c r="E16737" s="43">
        <f>IF(WEEKDAY(A16737,2)&gt;=6,6,IF(ISNUMBER(MATCH(TRUNC(A16737),Normativa!$A$81:$A$108,0)),6,INDEX(Normativa!$D$67:$AA$78,MATCH(MONTH(A16737),Normativa!$C$67:$C$78,0),MATCH(HOUR(A16737),Normativa!$D$66:$AA$66,0))))</f>
        <v>4</v>
      </c>
      <c r="F16737" s="40">
        <f t="shared" si="1076"/>
        <v>164</v>
      </c>
      <c r="G16737" s="36">
        <f>INDEX('Optimitzador qh'!$C$15:$H$15,E16737)</f>
        <v>314.07919990728021</v>
      </c>
      <c r="H16737" s="42">
        <f t="shared" si="1077"/>
        <v>0</v>
      </c>
    </row>
    <row r="16738" spans="1:8" x14ac:dyDescent="0.25">
      <c r="A16738" s="50">
        <v>44005.344166666662</v>
      </c>
      <c r="B16738" s="79">
        <v>44</v>
      </c>
      <c r="C16738" s="40">
        <f t="shared" si="1074"/>
        <v>6</v>
      </c>
      <c r="D16738" s="41">
        <f t="shared" si="1075"/>
        <v>2020</v>
      </c>
      <c r="E16738" s="43">
        <f>IF(WEEKDAY(A16738,2)&gt;=6,6,IF(ISNUMBER(MATCH(TRUNC(A16738),Normativa!$A$81:$A$108,0)),6,INDEX(Normativa!$D$67:$AA$78,MATCH(MONTH(A16738),Normativa!$C$67:$C$78,0),MATCH(HOUR(A16738),Normativa!$D$66:$AA$66,0))))</f>
        <v>4</v>
      </c>
      <c r="F16738" s="40">
        <f t="shared" si="1076"/>
        <v>176</v>
      </c>
      <c r="G16738" s="36">
        <f>INDEX('Optimitzador qh'!$C$15:$H$15,E16738)</f>
        <v>314.07919990728021</v>
      </c>
      <c r="H16738" s="42">
        <f t="shared" si="1077"/>
        <v>0</v>
      </c>
    </row>
    <row r="16739" spans="1:8" x14ac:dyDescent="0.25">
      <c r="A16739" s="50">
        <v>44005.354583333334</v>
      </c>
      <c r="B16739" s="79">
        <v>46</v>
      </c>
      <c r="C16739" s="40">
        <f t="shared" si="1074"/>
        <v>6</v>
      </c>
      <c r="D16739" s="41">
        <f t="shared" si="1075"/>
        <v>2020</v>
      </c>
      <c r="E16739" s="43">
        <f>IF(WEEKDAY(A16739,2)&gt;=6,6,IF(ISNUMBER(MATCH(TRUNC(A16739),Normativa!$A$81:$A$108,0)),6,INDEX(Normativa!$D$67:$AA$78,MATCH(MONTH(A16739),Normativa!$C$67:$C$78,0),MATCH(HOUR(A16739),Normativa!$D$66:$AA$66,0))))</f>
        <v>4</v>
      </c>
      <c r="F16739" s="40">
        <f t="shared" si="1076"/>
        <v>184</v>
      </c>
      <c r="G16739" s="36">
        <f>INDEX('Optimitzador qh'!$C$15:$H$15,E16739)</f>
        <v>314.07919990728021</v>
      </c>
      <c r="H16739" s="42">
        <f t="shared" si="1077"/>
        <v>0</v>
      </c>
    </row>
    <row r="16740" spans="1:8" x14ac:dyDescent="0.25">
      <c r="A16740" s="50">
        <v>44005.364999999998</v>
      </c>
      <c r="B16740" s="79">
        <v>44</v>
      </c>
      <c r="C16740" s="40">
        <f t="shared" si="1074"/>
        <v>6</v>
      </c>
      <c r="D16740" s="41">
        <f t="shared" si="1075"/>
        <v>2020</v>
      </c>
      <c r="E16740" s="43">
        <f>IF(WEEKDAY(A16740,2)&gt;=6,6,IF(ISNUMBER(MATCH(TRUNC(A16740),Normativa!$A$81:$A$108,0)),6,INDEX(Normativa!$D$67:$AA$78,MATCH(MONTH(A16740),Normativa!$C$67:$C$78,0),MATCH(HOUR(A16740),Normativa!$D$66:$AA$66,0))))</f>
        <v>4</v>
      </c>
      <c r="F16740" s="40">
        <f t="shared" si="1076"/>
        <v>176</v>
      </c>
      <c r="G16740" s="36">
        <f>INDEX('Optimitzador qh'!$C$15:$H$15,E16740)</f>
        <v>314.07919990728021</v>
      </c>
      <c r="H16740" s="42">
        <f t="shared" si="1077"/>
        <v>0</v>
      </c>
    </row>
    <row r="16741" spans="1:8" x14ac:dyDescent="0.25">
      <c r="A16741" s="50">
        <v>44005.375416666662</v>
      </c>
      <c r="B16741" s="79">
        <v>48</v>
      </c>
      <c r="C16741" s="40">
        <f t="shared" si="1074"/>
        <v>6</v>
      </c>
      <c r="D16741" s="41">
        <f t="shared" si="1075"/>
        <v>2020</v>
      </c>
      <c r="E16741" s="43">
        <f>IF(WEEKDAY(A16741,2)&gt;=6,6,IF(ISNUMBER(MATCH(TRUNC(A16741),Normativa!$A$81:$A$108,0)),6,INDEX(Normativa!$D$67:$AA$78,MATCH(MONTH(A16741),Normativa!$C$67:$C$78,0),MATCH(HOUR(A16741),Normativa!$D$66:$AA$66,0))))</f>
        <v>3</v>
      </c>
      <c r="F16741" s="40">
        <f t="shared" si="1076"/>
        <v>192</v>
      </c>
      <c r="G16741" s="36">
        <f>INDEX('Optimitzador qh'!$C$15:$H$15,E16741)</f>
        <v>314.07919990728021</v>
      </c>
      <c r="H16741" s="42">
        <f t="shared" si="1077"/>
        <v>0</v>
      </c>
    </row>
    <row r="16742" spans="1:8" x14ac:dyDescent="0.25">
      <c r="A16742" s="50">
        <v>44005.385833333334</v>
      </c>
      <c r="B16742" s="79">
        <v>45</v>
      </c>
      <c r="C16742" s="40">
        <f t="shared" si="1074"/>
        <v>6</v>
      </c>
      <c r="D16742" s="41">
        <f t="shared" si="1075"/>
        <v>2020</v>
      </c>
      <c r="E16742" s="43">
        <f>IF(WEEKDAY(A16742,2)&gt;=6,6,IF(ISNUMBER(MATCH(TRUNC(A16742),Normativa!$A$81:$A$108,0)),6,INDEX(Normativa!$D$67:$AA$78,MATCH(MONTH(A16742),Normativa!$C$67:$C$78,0),MATCH(HOUR(A16742),Normativa!$D$66:$AA$66,0))))</f>
        <v>3</v>
      </c>
      <c r="F16742" s="40">
        <f t="shared" si="1076"/>
        <v>180</v>
      </c>
      <c r="G16742" s="36">
        <f>INDEX('Optimitzador qh'!$C$15:$H$15,E16742)</f>
        <v>314.07919990728021</v>
      </c>
      <c r="H16742" s="42">
        <f t="shared" si="1077"/>
        <v>0</v>
      </c>
    </row>
    <row r="16743" spans="1:8" x14ac:dyDescent="0.25">
      <c r="A16743" s="50">
        <v>44005.396249999998</v>
      </c>
      <c r="B16743" s="79">
        <v>43</v>
      </c>
      <c r="C16743" s="40">
        <f t="shared" si="1074"/>
        <v>6</v>
      </c>
      <c r="D16743" s="41">
        <f t="shared" si="1075"/>
        <v>2020</v>
      </c>
      <c r="E16743" s="43">
        <f>IF(WEEKDAY(A16743,2)&gt;=6,6,IF(ISNUMBER(MATCH(TRUNC(A16743),Normativa!$A$81:$A$108,0)),6,INDEX(Normativa!$D$67:$AA$78,MATCH(MONTH(A16743),Normativa!$C$67:$C$78,0),MATCH(HOUR(A16743),Normativa!$D$66:$AA$66,0))))</f>
        <v>3</v>
      </c>
      <c r="F16743" s="40">
        <f t="shared" si="1076"/>
        <v>172</v>
      </c>
      <c r="G16743" s="36">
        <f>INDEX('Optimitzador qh'!$C$15:$H$15,E16743)</f>
        <v>314.07919990728021</v>
      </c>
      <c r="H16743" s="42">
        <f t="shared" si="1077"/>
        <v>0</v>
      </c>
    </row>
    <row r="16744" spans="1:8" x14ac:dyDescent="0.25">
      <c r="A16744" s="50">
        <v>44005.406666666662</v>
      </c>
      <c r="B16744" s="79">
        <v>46</v>
      </c>
      <c r="C16744" s="40">
        <f t="shared" si="1074"/>
        <v>6</v>
      </c>
      <c r="D16744" s="41">
        <f t="shared" si="1075"/>
        <v>2020</v>
      </c>
      <c r="E16744" s="43">
        <f>IF(WEEKDAY(A16744,2)&gt;=6,6,IF(ISNUMBER(MATCH(TRUNC(A16744),Normativa!$A$81:$A$108,0)),6,INDEX(Normativa!$D$67:$AA$78,MATCH(MONTH(A16744),Normativa!$C$67:$C$78,0),MATCH(HOUR(A16744),Normativa!$D$66:$AA$66,0))))</f>
        <v>3</v>
      </c>
      <c r="F16744" s="40">
        <f t="shared" si="1076"/>
        <v>184</v>
      </c>
      <c r="G16744" s="36">
        <f>INDEX('Optimitzador qh'!$C$15:$H$15,E16744)</f>
        <v>314.07919990728021</v>
      </c>
      <c r="H16744" s="42">
        <f t="shared" si="1077"/>
        <v>0</v>
      </c>
    </row>
    <row r="16745" spans="1:8" x14ac:dyDescent="0.25">
      <c r="A16745" s="50">
        <v>44005.417083333334</v>
      </c>
      <c r="B16745" s="79">
        <v>43</v>
      </c>
      <c r="C16745" s="40">
        <f t="shared" si="1074"/>
        <v>6</v>
      </c>
      <c r="D16745" s="41">
        <f t="shared" si="1075"/>
        <v>2020</v>
      </c>
      <c r="E16745" s="43">
        <f>IF(WEEKDAY(A16745,2)&gt;=6,6,IF(ISNUMBER(MATCH(TRUNC(A16745),Normativa!$A$81:$A$108,0)),6,INDEX(Normativa!$D$67:$AA$78,MATCH(MONTH(A16745),Normativa!$C$67:$C$78,0),MATCH(HOUR(A16745),Normativa!$D$66:$AA$66,0))))</f>
        <v>3</v>
      </c>
      <c r="F16745" s="40">
        <f t="shared" si="1076"/>
        <v>172</v>
      </c>
      <c r="G16745" s="36">
        <f>INDEX('Optimitzador qh'!$C$15:$H$15,E16745)</f>
        <v>314.07919990728021</v>
      </c>
      <c r="H16745" s="42">
        <f t="shared" si="1077"/>
        <v>0</v>
      </c>
    </row>
    <row r="16746" spans="1:8" x14ac:dyDescent="0.25">
      <c r="A16746" s="50">
        <v>44005.427499999998</v>
      </c>
      <c r="B16746" s="79">
        <v>47</v>
      </c>
      <c r="C16746" s="40">
        <f t="shared" si="1074"/>
        <v>6</v>
      </c>
      <c r="D16746" s="41">
        <f t="shared" si="1075"/>
        <v>2020</v>
      </c>
      <c r="E16746" s="43">
        <f>IF(WEEKDAY(A16746,2)&gt;=6,6,IF(ISNUMBER(MATCH(TRUNC(A16746),Normativa!$A$81:$A$108,0)),6,INDEX(Normativa!$D$67:$AA$78,MATCH(MONTH(A16746),Normativa!$C$67:$C$78,0),MATCH(HOUR(A16746),Normativa!$D$66:$AA$66,0))))</f>
        <v>3</v>
      </c>
      <c r="F16746" s="40">
        <f t="shared" si="1076"/>
        <v>188</v>
      </c>
      <c r="G16746" s="36">
        <f>INDEX('Optimitzador qh'!$C$15:$H$15,E16746)</f>
        <v>314.07919990728021</v>
      </c>
      <c r="H16746" s="42">
        <f t="shared" si="1077"/>
        <v>0</v>
      </c>
    </row>
    <row r="16747" spans="1:8" x14ac:dyDescent="0.25">
      <c r="A16747" s="50">
        <v>44005.437916666662</v>
      </c>
      <c r="B16747" s="79">
        <v>43</v>
      </c>
      <c r="C16747" s="40">
        <f t="shared" si="1074"/>
        <v>6</v>
      </c>
      <c r="D16747" s="41">
        <f t="shared" si="1075"/>
        <v>2020</v>
      </c>
      <c r="E16747" s="43">
        <f>IF(WEEKDAY(A16747,2)&gt;=6,6,IF(ISNUMBER(MATCH(TRUNC(A16747),Normativa!$A$81:$A$108,0)),6,INDEX(Normativa!$D$67:$AA$78,MATCH(MONTH(A16747),Normativa!$C$67:$C$78,0),MATCH(HOUR(A16747),Normativa!$D$66:$AA$66,0))))</f>
        <v>3</v>
      </c>
      <c r="F16747" s="40">
        <f t="shared" si="1076"/>
        <v>172</v>
      </c>
      <c r="G16747" s="36">
        <f>INDEX('Optimitzador qh'!$C$15:$H$15,E16747)</f>
        <v>314.07919990728021</v>
      </c>
      <c r="H16747" s="42">
        <f t="shared" si="1077"/>
        <v>0</v>
      </c>
    </row>
    <row r="16748" spans="1:8" x14ac:dyDescent="0.25">
      <c r="A16748" s="50">
        <v>44005.448333333334</v>
      </c>
      <c r="B16748" s="79">
        <v>45</v>
      </c>
      <c r="C16748" s="40">
        <f t="shared" si="1074"/>
        <v>6</v>
      </c>
      <c r="D16748" s="41">
        <f t="shared" si="1075"/>
        <v>2020</v>
      </c>
      <c r="E16748" s="43">
        <f>IF(WEEKDAY(A16748,2)&gt;=6,6,IF(ISNUMBER(MATCH(TRUNC(A16748),Normativa!$A$81:$A$108,0)),6,INDEX(Normativa!$D$67:$AA$78,MATCH(MONTH(A16748),Normativa!$C$67:$C$78,0),MATCH(HOUR(A16748),Normativa!$D$66:$AA$66,0))))</f>
        <v>3</v>
      </c>
      <c r="F16748" s="40">
        <f t="shared" si="1076"/>
        <v>180</v>
      </c>
      <c r="G16748" s="36">
        <f>INDEX('Optimitzador qh'!$C$15:$H$15,E16748)</f>
        <v>314.07919990728021</v>
      </c>
      <c r="H16748" s="42">
        <f t="shared" si="1077"/>
        <v>0</v>
      </c>
    </row>
    <row r="16749" spans="1:8" x14ac:dyDescent="0.25">
      <c r="A16749" s="50">
        <v>44005.458749999998</v>
      </c>
      <c r="B16749" s="79">
        <v>39</v>
      </c>
      <c r="C16749" s="40">
        <f t="shared" si="1074"/>
        <v>6</v>
      </c>
      <c r="D16749" s="41">
        <f t="shared" si="1075"/>
        <v>2020</v>
      </c>
      <c r="E16749" s="43">
        <f>IF(WEEKDAY(A16749,2)&gt;=6,6,IF(ISNUMBER(MATCH(TRUNC(A16749),Normativa!$A$81:$A$108,0)),6,INDEX(Normativa!$D$67:$AA$78,MATCH(MONTH(A16749),Normativa!$C$67:$C$78,0),MATCH(HOUR(A16749),Normativa!$D$66:$AA$66,0))))</f>
        <v>3</v>
      </c>
      <c r="F16749" s="40">
        <f t="shared" si="1076"/>
        <v>156</v>
      </c>
      <c r="G16749" s="36">
        <f>INDEX('Optimitzador qh'!$C$15:$H$15,E16749)</f>
        <v>314.07919990728021</v>
      </c>
      <c r="H16749" s="42">
        <f t="shared" si="1077"/>
        <v>0</v>
      </c>
    </row>
    <row r="16750" spans="1:8" x14ac:dyDescent="0.25">
      <c r="A16750" s="50">
        <v>44005.469166666662</v>
      </c>
      <c r="B16750" s="79">
        <v>40</v>
      </c>
      <c r="C16750" s="40">
        <f t="shared" si="1074"/>
        <v>6</v>
      </c>
      <c r="D16750" s="41">
        <f t="shared" si="1075"/>
        <v>2020</v>
      </c>
      <c r="E16750" s="43">
        <f>IF(WEEKDAY(A16750,2)&gt;=6,6,IF(ISNUMBER(MATCH(TRUNC(A16750),Normativa!$A$81:$A$108,0)),6,INDEX(Normativa!$D$67:$AA$78,MATCH(MONTH(A16750),Normativa!$C$67:$C$78,0),MATCH(HOUR(A16750),Normativa!$D$66:$AA$66,0))))</f>
        <v>3</v>
      </c>
      <c r="F16750" s="40">
        <f t="shared" si="1076"/>
        <v>160</v>
      </c>
      <c r="G16750" s="36">
        <f>INDEX('Optimitzador qh'!$C$15:$H$15,E16750)</f>
        <v>314.07919990728021</v>
      </c>
      <c r="H16750" s="42">
        <f t="shared" si="1077"/>
        <v>0</v>
      </c>
    </row>
    <row r="16751" spans="1:8" x14ac:dyDescent="0.25">
      <c r="A16751" s="50">
        <v>44005.479583333334</v>
      </c>
      <c r="B16751" s="79">
        <v>39</v>
      </c>
      <c r="C16751" s="40">
        <f t="shared" si="1074"/>
        <v>6</v>
      </c>
      <c r="D16751" s="41">
        <f t="shared" si="1075"/>
        <v>2020</v>
      </c>
      <c r="E16751" s="43">
        <f>IF(WEEKDAY(A16751,2)&gt;=6,6,IF(ISNUMBER(MATCH(TRUNC(A16751),Normativa!$A$81:$A$108,0)),6,INDEX(Normativa!$D$67:$AA$78,MATCH(MONTH(A16751),Normativa!$C$67:$C$78,0),MATCH(HOUR(A16751),Normativa!$D$66:$AA$66,0))))</f>
        <v>3</v>
      </c>
      <c r="F16751" s="40">
        <f t="shared" si="1076"/>
        <v>156</v>
      </c>
      <c r="G16751" s="36">
        <f>INDEX('Optimitzador qh'!$C$15:$H$15,E16751)</f>
        <v>314.07919990728021</v>
      </c>
      <c r="H16751" s="42">
        <f t="shared" si="1077"/>
        <v>0</v>
      </c>
    </row>
    <row r="16752" spans="1:8" x14ac:dyDescent="0.25">
      <c r="A16752" s="50">
        <v>44005.49</v>
      </c>
      <c r="B16752" s="79">
        <v>39</v>
      </c>
      <c r="C16752" s="40">
        <f t="shared" si="1074"/>
        <v>6</v>
      </c>
      <c r="D16752" s="41">
        <f t="shared" si="1075"/>
        <v>2020</v>
      </c>
      <c r="E16752" s="43">
        <f>IF(WEEKDAY(A16752,2)&gt;=6,6,IF(ISNUMBER(MATCH(TRUNC(A16752),Normativa!$A$81:$A$108,0)),6,INDEX(Normativa!$D$67:$AA$78,MATCH(MONTH(A16752),Normativa!$C$67:$C$78,0),MATCH(HOUR(A16752),Normativa!$D$66:$AA$66,0))))</f>
        <v>3</v>
      </c>
      <c r="F16752" s="40">
        <f t="shared" si="1076"/>
        <v>156</v>
      </c>
      <c r="G16752" s="36">
        <f>INDEX('Optimitzador qh'!$C$15:$H$15,E16752)</f>
        <v>314.07919990728021</v>
      </c>
      <c r="H16752" s="42">
        <f t="shared" si="1077"/>
        <v>0</v>
      </c>
    </row>
    <row r="16753" spans="1:8" x14ac:dyDescent="0.25">
      <c r="A16753" s="50">
        <v>44005.500416666662</v>
      </c>
      <c r="B16753" s="79">
        <v>52</v>
      </c>
      <c r="C16753" s="40">
        <f t="shared" si="1074"/>
        <v>6</v>
      </c>
      <c r="D16753" s="41">
        <f t="shared" si="1075"/>
        <v>2020</v>
      </c>
      <c r="E16753" s="43">
        <f>IF(WEEKDAY(A16753,2)&gt;=6,6,IF(ISNUMBER(MATCH(TRUNC(A16753),Normativa!$A$81:$A$108,0)),6,INDEX(Normativa!$D$67:$AA$78,MATCH(MONTH(A16753),Normativa!$C$67:$C$78,0),MATCH(HOUR(A16753),Normativa!$D$66:$AA$66,0))))</f>
        <v>3</v>
      </c>
      <c r="F16753" s="40">
        <f t="shared" si="1076"/>
        <v>208</v>
      </c>
      <c r="G16753" s="36">
        <f>INDEX('Optimitzador qh'!$C$15:$H$15,E16753)</f>
        <v>314.07919990728021</v>
      </c>
      <c r="H16753" s="42">
        <f t="shared" si="1077"/>
        <v>0</v>
      </c>
    </row>
    <row r="16754" spans="1:8" x14ac:dyDescent="0.25">
      <c r="A16754" s="50">
        <v>44005.510833333334</v>
      </c>
      <c r="B16754" s="79">
        <v>46</v>
      </c>
      <c r="C16754" s="40">
        <f t="shared" si="1074"/>
        <v>6</v>
      </c>
      <c r="D16754" s="41">
        <f t="shared" si="1075"/>
        <v>2020</v>
      </c>
      <c r="E16754" s="43">
        <f>IF(WEEKDAY(A16754,2)&gt;=6,6,IF(ISNUMBER(MATCH(TRUNC(A16754),Normativa!$A$81:$A$108,0)),6,INDEX(Normativa!$D$67:$AA$78,MATCH(MONTH(A16754),Normativa!$C$67:$C$78,0),MATCH(HOUR(A16754),Normativa!$D$66:$AA$66,0))))</f>
        <v>3</v>
      </c>
      <c r="F16754" s="40">
        <f t="shared" si="1076"/>
        <v>184</v>
      </c>
      <c r="G16754" s="36">
        <f>INDEX('Optimitzador qh'!$C$15:$H$15,E16754)</f>
        <v>314.07919990728021</v>
      </c>
      <c r="H16754" s="42">
        <f t="shared" si="1077"/>
        <v>0</v>
      </c>
    </row>
    <row r="16755" spans="1:8" x14ac:dyDescent="0.25">
      <c r="A16755" s="50">
        <v>44005.521249999998</v>
      </c>
      <c r="B16755" s="79">
        <v>49</v>
      </c>
      <c r="C16755" s="40">
        <f t="shared" si="1074"/>
        <v>6</v>
      </c>
      <c r="D16755" s="41">
        <f t="shared" si="1075"/>
        <v>2020</v>
      </c>
      <c r="E16755" s="43">
        <f>IF(WEEKDAY(A16755,2)&gt;=6,6,IF(ISNUMBER(MATCH(TRUNC(A16755),Normativa!$A$81:$A$108,0)),6,INDEX(Normativa!$D$67:$AA$78,MATCH(MONTH(A16755),Normativa!$C$67:$C$78,0),MATCH(HOUR(A16755),Normativa!$D$66:$AA$66,0))))</f>
        <v>3</v>
      </c>
      <c r="F16755" s="40">
        <f t="shared" si="1076"/>
        <v>196</v>
      </c>
      <c r="G16755" s="36">
        <f>INDEX('Optimitzador qh'!$C$15:$H$15,E16755)</f>
        <v>314.07919990728021</v>
      </c>
      <c r="H16755" s="42">
        <f t="shared" si="1077"/>
        <v>0</v>
      </c>
    </row>
    <row r="16756" spans="1:8" x14ac:dyDescent="0.25">
      <c r="A16756" s="50">
        <v>44005.531666666662</v>
      </c>
      <c r="B16756" s="79">
        <v>46</v>
      </c>
      <c r="C16756" s="40">
        <f t="shared" si="1074"/>
        <v>6</v>
      </c>
      <c r="D16756" s="41">
        <f t="shared" si="1075"/>
        <v>2020</v>
      </c>
      <c r="E16756" s="43">
        <f>IF(WEEKDAY(A16756,2)&gt;=6,6,IF(ISNUMBER(MATCH(TRUNC(A16756),Normativa!$A$81:$A$108,0)),6,INDEX(Normativa!$D$67:$AA$78,MATCH(MONTH(A16756),Normativa!$C$67:$C$78,0),MATCH(HOUR(A16756),Normativa!$D$66:$AA$66,0))))</f>
        <v>3</v>
      </c>
      <c r="F16756" s="40">
        <f t="shared" si="1076"/>
        <v>184</v>
      </c>
      <c r="G16756" s="36">
        <f>INDEX('Optimitzador qh'!$C$15:$H$15,E16756)</f>
        <v>314.07919990728021</v>
      </c>
      <c r="H16756" s="42">
        <f t="shared" si="1077"/>
        <v>0</v>
      </c>
    </row>
    <row r="16757" spans="1:8" x14ac:dyDescent="0.25">
      <c r="A16757" s="50">
        <v>44005.542083333334</v>
      </c>
      <c r="B16757" s="79">
        <v>45</v>
      </c>
      <c r="C16757" s="40">
        <f t="shared" si="1074"/>
        <v>6</v>
      </c>
      <c r="D16757" s="41">
        <f t="shared" si="1075"/>
        <v>2020</v>
      </c>
      <c r="E16757" s="43">
        <f>IF(WEEKDAY(A16757,2)&gt;=6,6,IF(ISNUMBER(MATCH(TRUNC(A16757),Normativa!$A$81:$A$108,0)),6,INDEX(Normativa!$D$67:$AA$78,MATCH(MONTH(A16757),Normativa!$C$67:$C$78,0),MATCH(HOUR(A16757),Normativa!$D$66:$AA$66,0))))</f>
        <v>3</v>
      </c>
      <c r="F16757" s="40">
        <f t="shared" si="1076"/>
        <v>180</v>
      </c>
      <c r="G16757" s="36">
        <f>INDEX('Optimitzador qh'!$C$15:$H$15,E16757)</f>
        <v>314.07919990728021</v>
      </c>
      <c r="H16757" s="42">
        <f t="shared" si="1077"/>
        <v>0</v>
      </c>
    </row>
    <row r="16758" spans="1:8" x14ac:dyDescent="0.25">
      <c r="A16758" s="50">
        <v>44005.552499999998</v>
      </c>
      <c r="B16758" s="79">
        <v>47</v>
      </c>
      <c r="C16758" s="40">
        <f t="shared" si="1074"/>
        <v>6</v>
      </c>
      <c r="D16758" s="41">
        <f t="shared" si="1075"/>
        <v>2020</v>
      </c>
      <c r="E16758" s="43">
        <f>IF(WEEKDAY(A16758,2)&gt;=6,6,IF(ISNUMBER(MATCH(TRUNC(A16758),Normativa!$A$81:$A$108,0)),6,INDEX(Normativa!$D$67:$AA$78,MATCH(MONTH(A16758),Normativa!$C$67:$C$78,0),MATCH(HOUR(A16758),Normativa!$D$66:$AA$66,0))))</f>
        <v>3</v>
      </c>
      <c r="F16758" s="40">
        <f t="shared" si="1076"/>
        <v>188</v>
      </c>
      <c r="G16758" s="36">
        <f>INDEX('Optimitzador qh'!$C$15:$H$15,E16758)</f>
        <v>314.07919990728021</v>
      </c>
      <c r="H16758" s="42">
        <f t="shared" si="1077"/>
        <v>0</v>
      </c>
    </row>
    <row r="16759" spans="1:8" x14ac:dyDescent="0.25">
      <c r="A16759" s="50">
        <v>44005.562916666662</v>
      </c>
      <c r="B16759" s="79">
        <v>43</v>
      </c>
      <c r="C16759" s="40">
        <f t="shared" si="1074"/>
        <v>6</v>
      </c>
      <c r="D16759" s="41">
        <f t="shared" si="1075"/>
        <v>2020</v>
      </c>
      <c r="E16759" s="43">
        <f>IF(WEEKDAY(A16759,2)&gt;=6,6,IF(ISNUMBER(MATCH(TRUNC(A16759),Normativa!$A$81:$A$108,0)),6,INDEX(Normativa!$D$67:$AA$78,MATCH(MONTH(A16759),Normativa!$C$67:$C$78,0),MATCH(HOUR(A16759),Normativa!$D$66:$AA$66,0))))</f>
        <v>3</v>
      </c>
      <c r="F16759" s="40">
        <f t="shared" si="1076"/>
        <v>172</v>
      </c>
      <c r="G16759" s="36">
        <f>INDEX('Optimitzador qh'!$C$15:$H$15,E16759)</f>
        <v>314.07919990728021</v>
      </c>
      <c r="H16759" s="42">
        <f t="shared" si="1077"/>
        <v>0</v>
      </c>
    </row>
    <row r="16760" spans="1:8" x14ac:dyDescent="0.25">
      <c r="A16760" s="50">
        <v>44005.573333333334</v>
      </c>
      <c r="B16760" s="79">
        <v>46</v>
      </c>
      <c r="C16760" s="40">
        <f t="shared" si="1074"/>
        <v>6</v>
      </c>
      <c r="D16760" s="41">
        <f t="shared" si="1075"/>
        <v>2020</v>
      </c>
      <c r="E16760" s="43">
        <f>IF(WEEKDAY(A16760,2)&gt;=6,6,IF(ISNUMBER(MATCH(TRUNC(A16760),Normativa!$A$81:$A$108,0)),6,INDEX(Normativa!$D$67:$AA$78,MATCH(MONTH(A16760),Normativa!$C$67:$C$78,0),MATCH(HOUR(A16760),Normativa!$D$66:$AA$66,0))))</f>
        <v>3</v>
      </c>
      <c r="F16760" s="40">
        <f t="shared" si="1076"/>
        <v>184</v>
      </c>
      <c r="G16760" s="36">
        <f>INDEX('Optimitzador qh'!$C$15:$H$15,E16760)</f>
        <v>314.07919990728021</v>
      </c>
      <c r="H16760" s="42">
        <f t="shared" si="1077"/>
        <v>0</v>
      </c>
    </row>
    <row r="16761" spans="1:8" x14ac:dyDescent="0.25">
      <c r="A16761" s="50">
        <v>44005.583749999998</v>
      </c>
      <c r="B16761" s="79">
        <v>36</v>
      </c>
      <c r="C16761" s="40">
        <f t="shared" si="1074"/>
        <v>6</v>
      </c>
      <c r="D16761" s="41">
        <f t="shared" si="1075"/>
        <v>2020</v>
      </c>
      <c r="E16761" s="43">
        <f>IF(WEEKDAY(A16761,2)&gt;=6,6,IF(ISNUMBER(MATCH(TRUNC(A16761),Normativa!$A$81:$A$108,0)),6,INDEX(Normativa!$D$67:$AA$78,MATCH(MONTH(A16761),Normativa!$C$67:$C$78,0),MATCH(HOUR(A16761),Normativa!$D$66:$AA$66,0))))</f>
        <v>4</v>
      </c>
      <c r="F16761" s="40">
        <f t="shared" si="1076"/>
        <v>144</v>
      </c>
      <c r="G16761" s="36">
        <f>INDEX('Optimitzador qh'!$C$15:$H$15,E16761)</f>
        <v>314.07919990728021</v>
      </c>
      <c r="H16761" s="42">
        <f t="shared" si="1077"/>
        <v>0</v>
      </c>
    </row>
    <row r="16762" spans="1:8" x14ac:dyDescent="0.25">
      <c r="A16762" s="50">
        <v>44005.594166666662</v>
      </c>
      <c r="B16762" s="79">
        <v>38</v>
      </c>
      <c r="C16762" s="40">
        <f t="shared" si="1074"/>
        <v>6</v>
      </c>
      <c r="D16762" s="41">
        <f t="shared" si="1075"/>
        <v>2020</v>
      </c>
      <c r="E16762" s="43">
        <f>IF(WEEKDAY(A16762,2)&gt;=6,6,IF(ISNUMBER(MATCH(TRUNC(A16762),Normativa!$A$81:$A$108,0)),6,INDEX(Normativa!$D$67:$AA$78,MATCH(MONTH(A16762),Normativa!$C$67:$C$78,0),MATCH(HOUR(A16762),Normativa!$D$66:$AA$66,0))))</f>
        <v>4</v>
      </c>
      <c r="F16762" s="40">
        <f t="shared" si="1076"/>
        <v>152</v>
      </c>
      <c r="G16762" s="36">
        <f>INDEX('Optimitzador qh'!$C$15:$H$15,E16762)</f>
        <v>314.07919990728021</v>
      </c>
      <c r="H16762" s="42">
        <f t="shared" si="1077"/>
        <v>0</v>
      </c>
    </row>
    <row r="16763" spans="1:8" x14ac:dyDescent="0.25">
      <c r="A16763" s="50">
        <v>44005.604583333334</v>
      </c>
      <c r="B16763" s="79">
        <v>37</v>
      </c>
      <c r="C16763" s="40">
        <f t="shared" si="1074"/>
        <v>6</v>
      </c>
      <c r="D16763" s="41">
        <f t="shared" si="1075"/>
        <v>2020</v>
      </c>
      <c r="E16763" s="43">
        <f>IF(WEEKDAY(A16763,2)&gt;=6,6,IF(ISNUMBER(MATCH(TRUNC(A16763),Normativa!$A$81:$A$108,0)),6,INDEX(Normativa!$D$67:$AA$78,MATCH(MONTH(A16763),Normativa!$C$67:$C$78,0),MATCH(HOUR(A16763),Normativa!$D$66:$AA$66,0))))</f>
        <v>4</v>
      </c>
      <c r="F16763" s="40">
        <f t="shared" si="1076"/>
        <v>148</v>
      </c>
      <c r="G16763" s="36">
        <f>INDEX('Optimitzador qh'!$C$15:$H$15,E16763)</f>
        <v>314.07919990728021</v>
      </c>
      <c r="H16763" s="42">
        <f t="shared" si="1077"/>
        <v>0</v>
      </c>
    </row>
    <row r="16764" spans="1:8" x14ac:dyDescent="0.25">
      <c r="A16764" s="50">
        <v>44005.614999999998</v>
      </c>
      <c r="B16764" s="79">
        <v>38</v>
      </c>
      <c r="C16764" s="40">
        <f t="shared" si="1074"/>
        <v>6</v>
      </c>
      <c r="D16764" s="41">
        <f t="shared" si="1075"/>
        <v>2020</v>
      </c>
      <c r="E16764" s="43">
        <f>IF(WEEKDAY(A16764,2)&gt;=6,6,IF(ISNUMBER(MATCH(TRUNC(A16764),Normativa!$A$81:$A$108,0)),6,INDEX(Normativa!$D$67:$AA$78,MATCH(MONTH(A16764),Normativa!$C$67:$C$78,0),MATCH(HOUR(A16764),Normativa!$D$66:$AA$66,0))))</f>
        <v>4</v>
      </c>
      <c r="F16764" s="40">
        <f t="shared" si="1076"/>
        <v>152</v>
      </c>
      <c r="G16764" s="36">
        <f>INDEX('Optimitzador qh'!$C$15:$H$15,E16764)</f>
        <v>314.07919990728021</v>
      </c>
      <c r="H16764" s="42">
        <f t="shared" si="1077"/>
        <v>0</v>
      </c>
    </row>
    <row r="16765" spans="1:8" x14ac:dyDescent="0.25">
      <c r="A16765" s="50">
        <v>44005.625416666662</v>
      </c>
      <c r="B16765" s="79">
        <v>49</v>
      </c>
      <c r="C16765" s="40">
        <f t="shared" si="1074"/>
        <v>6</v>
      </c>
      <c r="D16765" s="41">
        <f t="shared" si="1075"/>
        <v>2020</v>
      </c>
      <c r="E16765" s="43">
        <f>IF(WEEKDAY(A16765,2)&gt;=6,6,IF(ISNUMBER(MATCH(TRUNC(A16765),Normativa!$A$81:$A$108,0)),6,INDEX(Normativa!$D$67:$AA$78,MATCH(MONTH(A16765),Normativa!$C$67:$C$78,0),MATCH(HOUR(A16765),Normativa!$D$66:$AA$66,0))))</f>
        <v>4</v>
      </c>
      <c r="F16765" s="40">
        <f t="shared" si="1076"/>
        <v>196</v>
      </c>
      <c r="G16765" s="36">
        <f>INDEX('Optimitzador qh'!$C$15:$H$15,E16765)</f>
        <v>314.07919990728021</v>
      </c>
      <c r="H16765" s="42">
        <f t="shared" si="1077"/>
        <v>0</v>
      </c>
    </row>
    <row r="16766" spans="1:8" x14ac:dyDescent="0.25">
      <c r="A16766" s="50">
        <v>44005.635833333334</v>
      </c>
      <c r="B16766" s="79">
        <v>44</v>
      </c>
      <c r="C16766" s="40">
        <f t="shared" si="1074"/>
        <v>6</v>
      </c>
      <c r="D16766" s="41">
        <f t="shared" si="1075"/>
        <v>2020</v>
      </c>
      <c r="E16766" s="43">
        <f>IF(WEEKDAY(A16766,2)&gt;=6,6,IF(ISNUMBER(MATCH(TRUNC(A16766),Normativa!$A$81:$A$108,0)),6,INDEX(Normativa!$D$67:$AA$78,MATCH(MONTH(A16766),Normativa!$C$67:$C$78,0),MATCH(HOUR(A16766),Normativa!$D$66:$AA$66,0))))</f>
        <v>4</v>
      </c>
      <c r="F16766" s="40">
        <f t="shared" si="1076"/>
        <v>176</v>
      </c>
      <c r="G16766" s="36">
        <f>INDEX('Optimitzador qh'!$C$15:$H$15,E16766)</f>
        <v>314.07919990728021</v>
      </c>
      <c r="H16766" s="42">
        <f t="shared" si="1077"/>
        <v>0</v>
      </c>
    </row>
    <row r="16767" spans="1:8" x14ac:dyDescent="0.25">
      <c r="A16767" s="50">
        <v>44005.646249999998</v>
      </c>
      <c r="B16767" s="79">
        <v>47</v>
      </c>
      <c r="C16767" s="40">
        <f t="shared" si="1074"/>
        <v>6</v>
      </c>
      <c r="D16767" s="41">
        <f t="shared" si="1075"/>
        <v>2020</v>
      </c>
      <c r="E16767" s="43">
        <f>IF(WEEKDAY(A16767,2)&gt;=6,6,IF(ISNUMBER(MATCH(TRUNC(A16767),Normativa!$A$81:$A$108,0)),6,INDEX(Normativa!$D$67:$AA$78,MATCH(MONTH(A16767),Normativa!$C$67:$C$78,0),MATCH(HOUR(A16767),Normativa!$D$66:$AA$66,0))))</f>
        <v>4</v>
      </c>
      <c r="F16767" s="40">
        <f t="shared" si="1076"/>
        <v>188</v>
      </c>
      <c r="G16767" s="36">
        <f>INDEX('Optimitzador qh'!$C$15:$H$15,E16767)</f>
        <v>314.07919990728021</v>
      </c>
      <c r="H16767" s="42">
        <f t="shared" si="1077"/>
        <v>0</v>
      </c>
    </row>
    <row r="16768" spans="1:8" x14ac:dyDescent="0.25">
      <c r="A16768" s="50">
        <v>44005.656666666662</v>
      </c>
      <c r="B16768" s="79">
        <v>40</v>
      </c>
      <c r="C16768" s="40">
        <f t="shared" si="1074"/>
        <v>6</v>
      </c>
      <c r="D16768" s="41">
        <f t="shared" si="1075"/>
        <v>2020</v>
      </c>
      <c r="E16768" s="43">
        <f>IF(WEEKDAY(A16768,2)&gt;=6,6,IF(ISNUMBER(MATCH(TRUNC(A16768),Normativa!$A$81:$A$108,0)),6,INDEX(Normativa!$D$67:$AA$78,MATCH(MONTH(A16768),Normativa!$C$67:$C$78,0),MATCH(HOUR(A16768),Normativa!$D$66:$AA$66,0))))</f>
        <v>4</v>
      </c>
      <c r="F16768" s="40">
        <f t="shared" si="1076"/>
        <v>160</v>
      </c>
      <c r="G16768" s="36">
        <f>INDEX('Optimitzador qh'!$C$15:$H$15,E16768)</f>
        <v>314.07919990728021</v>
      </c>
      <c r="H16768" s="42">
        <f t="shared" si="1077"/>
        <v>0</v>
      </c>
    </row>
    <row r="16769" spans="1:8" x14ac:dyDescent="0.25">
      <c r="A16769" s="50">
        <v>44005.667083333334</v>
      </c>
      <c r="B16769" s="79">
        <v>48</v>
      </c>
      <c r="C16769" s="40">
        <f t="shared" si="1074"/>
        <v>6</v>
      </c>
      <c r="D16769" s="41">
        <f t="shared" si="1075"/>
        <v>2020</v>
      </c>
      <c r="E16769" s="43">
        <f>IF(WEEKDAY(A16769,2)&gt;=6,6,IF(ISNUMBER(MATCH(TRUNC(A16769),Normativa!$A$81:$A$108,0)),6,INDEX(Normativa!$D$67:$AA$78,MATCH(MONTH(A16769),Normativa!$C$67:$C$78,0),MATCH(HOUR(A16769),Normativa!$D$66:$AA$66,0))))</f>
        <v>4</v>
      </c>
      <c r="F16769" s="40">
        <f t="shared" si="1076"/>
        <v>192</v>
      </c>
      <c r="G16769" s="36">
        <f>INDEX('Optimitzador qh'!$C$15:$H$15,E16769)</f>
        <v>314.07919990728021</v>
      </c>
      <c r="H16769" s="42">
        <f t="shared" si="1077"/>
        <v>0</v>
      </c>
    </row>
    <row r="16770" spans="1:8" x14ac:dyDescent="0.25">
      <c r="A16770" s="50">
        <v>44005.677499999998</v>
      </c>
      <c r="B16770" s="79">
        <v>43</v>
      </c>
      <c r="C16770" s="40">
        <f t="shared" si="1074"/>
        <v>6</v>
      </c>
      <c r="D16770" s="41">
        <f t="shared" si="1075"/>
        <v>2020</v>
      </c>
      <c r="E16770" s="43">
        <f>IF(WEEKDAY(A16770,2)&gt;=6,6,IF(ISNUMBER(MATCH(TRUNC(A16770),Normativa!$A$81:$A$108,0)),6,INDEX(Normativa!$D$67:$AA$78,MATCH(MONTH(A16770),Normativa!$C$67:$C$78,0),MATCH(HOUR(A16770),Normativa!$D$66:$AA$66,0))))</f>
        <v>4</v>
      </c>
      <c r="F16770" s="40">
        <f t="shared" si="1076"/>
        <v>172</v>
      </c>
      <c r="G16770" s="36">
        <f>INDEX('Optimitzador qh'!$C$15:$H$15,E16770)</f>
        <v>314.07919990728021</v>
      </c>
      <c r="H16770" s="42">
        <f t="shared" si="1077"/>
        <v>0</v>
      </c>
    </row>
    <row r="16771" spans="1:8" x14ac:dyDescent="0.25">
      <c r="A16771" s="50">
        <v>44005.687916666662</v>
      </c>
      <c r="B16771" s="79">
        <v>46</v>
      </c>
      <c r="C16771" s="40">
        <f t="shared" si="1074"/>
        <v>6</v>
      </c>
      <c r="D16771" s="41">
        <f t="shared" si="1075"/>
        <v>2020</v>
      </c>
      <c r="E16771" s="43">
        <f>IF(WEEKDAY(A16771,2)&gt;=6,6,IF(ISNUMBER(MATCH(TRUNC(A16771),Normativa!$A$81:$A$108,0)),6,INDEX(Normativa!$D$67:$AA$78,MATCH(MONTH(A16771),Normativa!$C$67:$C$78,0),MATCH(HOUR(A16771),Normativa!$D$66:$AA$66,0))))</f>
        <v>4</v>
      </c>
      <c r="F16771" s="40">
        <f t="shared" si="1076"/>
        <v>184</v>
      </c>
      <c r="G16771" s="36">
        <f>INDEX('Optimitzador qh'!$C$15:$H$15,E16771)</f>
        <v>314.07919990728021</v>
      </c>
      <c r="H16771" s="42">
        <f t="shared" si="1077"/>
        <v>0</v>
      </c>
    </row>
    <row r="16772" spans="1:8" x14ac:dyDescent="0.25">
      <c r="A16772" s="50">
        <v>44005.698333333334</v>
      </c>
      <c r="B16772" s="79">
        <v>44</v>
      </c>
      <c r="C16772" s="40">
        <f t="shared" si="1074"/>
        <v>6</v>
      </c>
      <c r="D16772" s="41">
        <f t="shared" si="1075"/>
        <v>2020</v>
      </c>
      <c r="E16772" s="43">
        <f>IF(WEEKDAY(A16772,2)&gt;=6,6,IF(ISNUMBER(MATCH(TRUNC(A16772),Normativa!$A$81:$A$108,0)),6,INDEX(Normativa!$D$67:$AA$78,MATCH(MONTH(A16772),Normativa!$C$67:$C$78,0),MATCH(HOUR(A16772),Normativa!$D$66:$AA$66,0))))</f>
        <v>4</v>
      </c>
      <c r="F16772" s="40">
        <f t="shared" si="1076"/>
        <v>176</v>
      </c>
      <c r="G16772" s="36">
        <f>INDEX('Optimitzador qh'!$C$15:$H$15,E16772)</f>
        <v>314.07919990728021</v>
      </c>
      <c r="H16772" s="42">
        <f t="shared" si="1077"/>
        <v>0</v>
      </c>
    </row>
    <row r="16773" spans="1:8" x14ac:dyDescent="0.25">
      <c r="A16773" s="50">
        <v>44005.708749999998</v>
      </c>
      <c r="B16773" s="79">
        <v>39</v>
      </c>
      <c r="C16773" s="40">
        <f t="shared" ref="C16773:C16836" si="1078">MONTH(A16773)</f>
        <v>6</v>
      </c>
      <c r="D16773" s="41">
        <f t="shared" ref="D16773:D16836" si="1079">YEAR(A16773)</f>
        <v>2020</v>
      </c>
      <c r="E16773" s="43">
        <f>IF(WEEKDAY(A16773,2)&gt;=6,6,IF(ISNUMBER(MATCH(TRUNC(A16773),Normativa!$A$81:$A$108,0)),6,INDEX(Normativa!$D$67:$AA$78,MATCH(MONTH(A16773),Normativa!$C$67:$C$78,0),MATCH(HOUR(A16773),Normativa!$D$66:$AA$66,0))))</f>
        <v>4</v>
      </c>
      <c r="F16773" s="40">
        <f t="shared" ref="F16773:F16836" si="1080">B16773*4</f>
        <v>156</v>
      </c>
      <c r="G16773" s="36">
        <f>INDEX('Optimitzador qh'!$C$15:$H$15,E16773)</f>
        <v>314.07919990728021</v>
      </c>
      <c r="H16773" s="42">
        <f t="shared" si="1077"/>
        <v>0</v>
      </c>
    </row>
    <row r="16774" spans="1:8" x14ac:dyDescent="0.25">
      <c r="A16774" s="50">
        <v>44005.719166666662</v>
      </c>
      <c r="B16774" s="79">
        <v>37</v>
      </c>
      <c r="C16774" s="40">
        <f t="shared" si="1078"/>
        <v>6</v>
      </c>
      <c r="D16774" s="41">
        <f t="shared" si="1079"/>
        <v>2020</v>
      </c>
      <c r="E16774" s="43">
        <f>IF(WEEKDAY(A16774,2)&gt;=6,6,IF(ISNUMBER(MATCH(TRUNC(A16774),Normativa!$A$81:$A$108,0)),6,INDEX(Normativa!$D$67:$AA$78,MATCH(MONTH(A16774),Normativa!$C$67:$C$78,0),MATCH(HOUR(A16774),Normativa!$D$66:$AA$66,0))))</f>
        <v>4</v>
      </c>
      <c r="F16774" s="40">
        <f t="shared" si="1080"/>
        <v>148</v>
      </c>
      <c r="G16774" s="36">
        <f>INDEX('Optimitzador qh'!$C$15:$H$15,E16774)</f>
        <v>314.07919990728021</v>
      </c>
      <c r="H16774" s="42">
        <f t="shared" si="1077"/>
        <v>0</v>
      </c>
    </row>
    <row r="16775" spans="1:8" x14ac:dyDescent="0.25">
      <c r="A16775" s="50">
        <v>44005.729583333334</v>
      </c>
      <c r="B16775" s="79">
        <v>39</v>
      </c>
      <c r="C16775" s="40">
        <f t="shared" si="1078"/>
        <v>6</v>
      </c>
      <c r="D16775" s="41">
        <f t="shared" si="1079"/>
        <v>2020</v>
      </c>
      <c r="E16775" s="43">
        <f>IF(WEEKDAY(A16775,2)&gt;=6,6,IF(ISNUMBER(MATCH(TRUNC(A16775),Normativa!$A$81:$A$108,0)),6,INDEX(Normativa!$D$67:$AA$78,MATCH(MONTH(A16775),Normativa!$C$67:$C$78,0),MATCH(HOUR(A16775),Normativa!$D$66:$AA$66,0))))</f>
        <v>4</v>
      </c>
      <c r="F16775" s="40">
        <f t="shared" si="1080"/>
        <v>156</v>
      </c>
      <c r="G16775" s="36">
        <f>INDEX('Optimitzador qh'!$C$15:$H$15,E16775)</f>
        <v>314.07919990728021</v>
      </c>
      <c r="H16775" s="42">
        <f t="shared" si="1077"/>
        <v>0</v>
      </c>
    </row>
    <row r="16776" spans="1:8" x14ac:dyDescent="0.25">
      <c r="A16776" s="50">
        <v>44005.74</v>
      </c>
      <c r="B16776" s="79">
        <v>39</v>
      </c>
      <c r="C16776" s="40">
        <f t="shared" si="1078"/>
        <v>6</v>
      </c>
      <c r="D16776" s="41">
        <f t="shared" si="1079"/>
        <v>2020</v>
      </c>
      <c r="E16776" s="43">
        <f>IF(WEEKDAY(A16776,2)&gt;=6,6,IF(ISNUMBER(MATCH(TRUNC(A16776),Normativa!$A$81:$A$108,0)),6,INDEX(Normativa!$D$67:$AA$78,MATCH(MONTH(A16776),Normativa!$C$67:$C$78,0),MATCH(HOUR(A16776),Normativa!$D$66:$AA$66,0))))</f>
        <v>4</v>
      </c>
      <c r="F16776" s="40">
        <f t="shared" si="1080"/>
        <v>156</v>
      </c>
      <c r="G16776" s="36">
        <f>INDEX('Optimitzador qh'!$C$15:$H$15,E16776)</f>
        <v>314.07919990728021</v>
      </c>
      <c r="H16776" s="42">
        <f t="shared" si="1077"/>
        <v>0</v>
      </c>
    </row>
    <row r="16777" spans="1:8" x14ac:dyDescent="0.25">
      <c r="A16777" s="50">
        <v>44005.750416666662</v>
      </c>
      <c r="B16777" s="79">
        <v>49</v>
      </c>
      <c r="C16777" s="40">
        <f t="shared" si="1078"/>
        <v>6</v>
      </c>
      <c r="D16777" s="41">
        <f t="shared" si="1079"/>
        <v>2020</v>
      </c>
      <c r="E16777" s="43">
        <f>IF(WEEKDAY(A16777,2)&gt;=6,6,IF(ISNUMBER(MATCH(TRUNC(A16777),Normativa!$A$81:$A$108,0)),6,INDEX(Normativa!$D$67:$AA$78,MATCH(MONTH(A16777),Normativa!$C$67:$C$78,0),MATCH(HOUR(A16777),Normativa!$D$66:$AA$66,0))))</f>
        <v>3</v>
      </c>
      <c r="F16777" s="40">
        <f t="shared" si="1080"/>
        <v>196</v>
      </c>
      <c r="G16777" s="36">
        <f>INDEX('Optimitzador qh'!$C$15:$H$15,E16777)</f>
        <v>314.07919990728021</v>
      </c>
      <c r="H16777" s="42">
        <f t="shared" si="1077"/>
        <v>0</v>
      </c>
    </row>
    <row r="16778" spans="1:8" x14ac:dyDescent="0.25">
      <c r="A16778" s="50">
        <v>44005.760833333334</v>
      </c>
      <c r="B16778" s="79">
        <v>43</v>
      </c>
      <c r="C16778" s="40">
        <f t="shared" si="1078"/>
        <v>6</v>
      </c>
      <c r="D16778" s="41">
        <f t="shared" si="1079"/>
        <v>2020</v>
      </c>
      <c r="E16778" s="43">
        <f>IF(WEEKDAY(A16778,2)&gt;=6,6,IF(ISNUMBER(MATCH(TRUNC(A16778),Normativa!$A$81:$A$108,0)),6,INDEX(Normativa!$D$67:$AA$78,MATCH(MONTH(A16778),Normativa!$C$67:$C$78,0),MATCH(HOUR(A16778),Normativa!$D$66:$AA$66,0))))</f>
        <v>3</v>
      </c>
      <c r="F16778" s="40">
        <f t="shared" si="1080"/>
        <v>172</v>
      </c>
      <c r="G16778" s="36">
        <f>INDEX('Optimitzador qh'!$C$15:$H$15,E16778)</f>
        <v>314.07919990728021</v>
      </c>
      <c r="H16778" s="42">
        <f t="shared" ref="H16778:H16841" si="1081">IF(F16778&gt;G16778,(F16778-G16778)^2,0)</f>
        <v>0</v>
      </c>
    </row>
    <row r="16779" spans="1:8" x14ac:dyDescent="0.25">
      <c r="A16779" s="50">
        <v>44005.771249999998</v>
      </c>
      <c r="B16779" s="79">
        <v>44</v>
      </c>
      <c r="C16779" s="40">
        <f t="shared" si="1078"/>
        <v>6</v>
      </c>
      <c r="D16779" s="41">
        <f t="shared" si="1079"/>
        <v>2020</v>
      </c>
      <c r="E16779" s="43">
        <f>IF(WEEKDAY(A16779,2)&gt;=6,6,IF(ISNUMBER(MATCH(TRUNC(A16779),Normativa!$A$81:$A$108,0)),6,INDEX(Normativa!$D$67:$AA$78,MATCH(MONTH(A16779),Normativa!$C$67:$C$78,0),MATCH(HOUR(A16779),Normativa!$D$66:$AA$66,0))))</f>
        <v>3</v>
      </c>
      <c r="F16779" s="40">
        <f t="shared" si="1080"/>
        <v>176</v>
      </c>
      <c r="G16779" s="36">
        <f>INDEX('Optimitzador qh'!$C$15:$H$15,E16779)</f>
        <v>314.07919990728021</v>
      </c>
      <c r="H16779" s="42">
        <f t="shared" si="1081"/>
        <v>0</v>
      </c>
    </row>
    <row r="16780" spans="1:8" x14ac:dyDescent="0.25">
      <c r="A16780" s="50">
        <v>44005.781666666662</v>
      </c>
      <c r="B16780" s="79">
        <v>40</v>
      </c>
      <c r="C16780" s="40">
        <f t="shared" si="1078"/>
        <v>6</v>
      </c>
      <c r="D16780" s="41">
        <f t="shared" si="1079"/>
        <v>2020</v>
      </c>
      <c r="E16780" s="43">
        <f>IF(WEEKDAY(A16780,2)&gt;=6,6,IF(ISNUMBER(MATCH(TRUNC(A16780),Normativa!$A$81:$A$108,0)),6,INDEX(Normativa!$D$67:$AA$78,MATCH(MONTH(A16780),Normativa!$C$67:$C$78,0),MATCH(HOUR(A16780),Normativa!$D$66:$AA$66,0))))</f>
        <v>3</v>
      </c>
      <c r="F16780" s="40">
        <f t="shared" si="1080"/>
        <v>160</v>
      </c>
      <c r="G16780" s="36">
        <f>INDEX('Optimitzador qh'!$C$15:$H$15,E16780)</f>
        <v>314.07919990728021</v>
      </c>
      <c r="H16780" s="42">
        <f t="shared" si="1081"/>
        <v>0</v>
      </c>
    </row>
    <row r="16781" spans="1:8" x14ac:dyDescent="0.25">
      <c r="A16781" s="50">
        <v>44005.792083333334</v>
      </c>
      <c r="B16781" s="79">
        <v>34</v>
      </c>
      <c r="C16781" s="40">
        <f t="shared" si="1078"/>
        <v>6</v>
      </c>
      <c r="D16781" s="41">
        <f t="shared" si="1079"/>
        <v>2020</v>
      </c>
      <c r="E16781" s="43">
        <f>IF(WEEKDAY(A16781,2)&gt;=6,6,IF(ISNUMBER(MATCH(TRUNC(A16781),Normativa!$A$81:$A$108,0)),6,INDEX(Normativa!$D$67:$AA$78,MATCH(MONTH(A16781),Normativa!$C$67:$C$78,0),MATCH(HOUR(A16781),Normativa!$D$66:$AA$66,0))))</f>
        <v>3</v>
      </c>
      <c r="F16781" s="40">
        <f t="shared" si="1080"/>
        <v>136</v>
      </c>
      <c r="G16781" s="36">
        <f>INDEX('Optimitzador qh'!$C$15:$H$15,E16781)</f>
        <v>314.07919990728021</v>
      </c>
      <c r="H16781" s="42">
        <f t="shared" si="1081"/>
        <v>0</v>
      </c>
    </row>
    <row r="16782" spans="1:8" x14ac:dyDescent="0.25">
      <c r="A16782" s="50">
        <v>44005.802499999998</v>
      </c>
      <c r="B16782" s="79">
        <v>34</v>
      </c>
      <c r="C16782" s="40">
        <f t="shared" si="1078"/>
        <v>6</v>
      </c>
      <c r="D16782" s="41">
        <f t="shared" si="1079"/>
        <v>2020</v>
      </c>
      <c r="E16782" s="43">
        <f>IF(WEEKDAY(A16782,2)&gt;=6,6,IF(ISNUMBER(MATCH(TRUNC(A16782),Normativa!$A$81:$A$108,0)),6,INDEX(Normativa!$D$67:$AA$78,MATCH(MONTH(A16782),Normativa!$C$67:$C$78,0),MATCH(HOUR(A16782),Normativa!$D$66:$AA$66,0))))</f>
        <v>3</v>
      </c>
      <c r="F16782" s="40">
        <f t="shared" si="1080"/>
        <v>136</v>
      </c>
      <c r="G16782" s="36">
        <f>INDEX('Optimitzador qh'!$C$15:$H$15,E16782)</f>
        <v>314.07919990728021</v>
      </c>
      <c r="H16782" s="42">
        <f t="shared" si="1081"/>
        <v>0</v>
      </c>
    </row>
    <row r="16783" spans="1:8" x14ac:dyDescent="0.25">
      <c r="A16783" s="50">
        <v>44005.812916666662</v>
      </c>
      <c r="B16783" s="79">
        <v>33</v>
      </c>
      <c r="C16783" s="40">
        <f t="shared" si="1078"/>
        <v>6</v>
      </c>
      <c r="D16783" s="41">
        <f t="shared" si="1079"/>
        <v>2020</v>
      </c>
      <c r="E16783" s="43">
        <f>IF(WEEKDAY(A16783,2)&gt;=6,6,IF(ISNUMBER(MATCH(TRUNC(A16783),Normativa!$A$81:$A$108,0)),6,INDEX(Normativa!$D$67:$AA$78,MATCH(MONTH(A16783),Normativa!$C$67:$C$78,0),MATCH(HOUR(A16783),Normativa!$D$66:$AA$66,0))))</f>
        <v>3</v>
      </c>
      <c r="F16783" s="40">
        <f t="shared" si="1080"/>
        <v>132</v>
      </c>
      <c r="G16783" s="36">
        <f>INDEX('Optimitzador qh'!$C$15:$H$15,E16783)</f>
        <v>314.07919990728021</v>
      </c>
      <c r="H16783" s="42">
        <f t="shared" si="1081"/>
        <v>0</v>
      </c>
    </row>
    <row r="16784" spans="1:8" x14ac:dyDescent="0.25">
      <c r="A16784" s="50">
        <v>44005.823333333334</v>
      </c>
      <c r="B16784" s="79">
        <v>34</v>
      </c>
      <c r="C16784" s="40">
        <f t="shared" si="1078"/>
        <v>6</v>
      </c>
      <c r="D16784" s="41">
        <f t="shared" si="1079"/>
        <v>2020</v>
      </c>
      <c r="E16784" s="43">
        <f>IF(WEEKDAY(A16784,2)&gt;=6,6,IF(ISNUMBER(MATCH(TRUNC(A16784),Normativa!$A$81:$A$108,0)),6,INDEX(Normativa!$D$67:$AA$78,MATCH(MONTH(A16784),Normativa!$C$67:$C$78,0),MATCH(HOUR(A16784),Normativa!$D$66:$AA$66,0))))</f>
        <v>3</v>
      </c>
      <c r="F16784" s="40">
        <f t="shared" si="1080"/>
        <v>136</v>
      </c>
      <c r="G16784" s="36">
        <f>INDEX('Optimitzador qh'!$C$15:$H$15,E16784)</f>
        <v>314.07919990728021</v>
      </c>
      <c r="H16784" s="42">
        <f t="shared" si="1081"/>
        <v>0</v>
      </c>
    </row>
    <row r="16785" spans="1:8" x14ac:dyDescent="0.25">
      <c r="A16785" s="50">
        <v>44005.833749999998</v>
      </c>
      <c r="B16785" s="79">
        <v>32</v>
      </c>
      <c r="C16785" s="40">
        <f t="shared" si="1078"/>
        <v>6</v>
      </c>
      <c r="D16785" s="41">
        <f t="shared" si="1079"/>
        <v>2020</v>
      </c>
      <c r="E16785" s="43">
        <f>IF(WEEKDAY(A16785,2)&gt;=6,6,IF(ISNUMBER(MATCH(TRUNC(A16785),Normativa!$A$81:$A$108,0)),6,INDEX(Normativa!$D$67:$AA$78,MATCH(MONTH(A16785),Normativa!$C$67:$C$78,0),MATCH(HOUR(A16785),Normativa!$D$66:$AA$66,0))))</f>
        <v>3</v>
      </c>
      <c r="F16785" s="40">
        <f t="shared" si="1080"/>
        <v>128</v>
      </c>
      <c r="G16785" s="36">
        <f>INDEX('Optimitzador qh'!$C$15:$H$15,E16785)</f>
        <v>314.07919990728021</v>
      </c>
      <c r="H16785" s="42">
        <f t="shared" si="1081"/>
        <v>0</v>
      </c>
    </row>
    <row r="16786" spans="1:8" x14ac:dyDescent="0.25">
      <c r="A16786" s="50">
        <v>44005.844166666662</v>
      </c>
      <c r="B16786" s="79">
        <v>31</v>
      </c>
      <c r="C16786" s="40">
        <f t="shared" si="1078"/>
        <v>6</v>
      </c>
      <c r="D16786" s="41">
        <f t="shared" si="1079"/>
        <v>2020</v>
      </c>
      <c r="E16786" s="43">
        <f>IF(WEEKDAY(A16786,2)&gt;=6,6,IF(ISNUMBER(MATCH(TRUNC(A16786),Normativa!$A$81:$A$108,0)),6,INDEX(Normativa!$D$67:$AA$78,MATCH(MONTH(A16786),Normativa!$C$67:$C$78,0),MATCH(HOUR(A16786),Normativa!$D$66:$AA$66,0))))</f>
        <v>3</v>
      </c>
      <c r="F16786" s="40">
        <f t="shared" si="1080"/>
        <v>124</v>
      </c>
      <c r="G16786" s="36">
        <f>INDEX('Optimitzador qh'!$C$15:$H$15,E16786)</f>
        <v>314.07919990728021</v>
      </c>
      <c r="H16786" s="42">
        <f t="shared" si="1081"/>
        <v>0</v>
      </c>
    </row>
    <row r="16787" spans="1:8" x14ac:dyDescent="0.25">
      <c r="A16787" s="50">
        <v>44005.854583333334</v>
      </c>
      <c r="B16787" s="79">
        <v>29</v>
      </c>
      <c r="C16787" s="40">
        <f t="shared" si="1078"/>
        <v>6</v>
      </c>
      <c r="D16787" s="41">
        <f t="shared" si="1079"/>
        <v>2020</v>
      </c>
      <c r="E16787" s="43">
        <f>IF(WEEKDAY(A16787,2)&gt;=6,6,IF(ISNUMBER(MATCH(TRUNC(A16787),Normativa!$A$81:$A$108,0)),6,INDEX(Normativa!$D$67:$AA$78,MATCH(MONTH(A16787),Normativa!$C$67:$C$78,0),MATCH(HOUR(A16787),Normativa!$D$66:$AA$66,0))))</f>
        <v>3</v>
      </c>
      <c r="F16787" s="40">
        <f t="shared" si="1080"/>
        <v>116</v>
      </c>
      <c r="G16787" s="36">
        <f>INDEX('Optimitzador qh'!$C$15:$H$15,E16787)</f>
        <v>314.07919990728021</v>
      </c>
      <c r="H16787" s="42">
        <f t="shared" si="1081"/>
        <v>0</v>
      </c>
    </row>
    <row r="16788" spans="1:8" x14ac:dyDescent="0.25">
      <c r="A16788" s="50">
        <v>44005.864999999998</v>
      </c>
      <c r="B16788" s="79">
        <v>31</v>
      </c>
      <c r="C16788" s="40">
        <f t="shared" si="1078"/>
        <v>6</v>
      </c>
      <c r="D16788" s="41">
        <f t="shared" si="1079"/>
        <v>2020</v>
      </c>
      <c r="E16788" s="43">
        <f>IF(WEEKDAY(A16788,2)&gt;=6,6,IF(ISNUMBER(MATCH(TRUNC(A16788),Normativa!$A$81:$A$108,0)),6,INDEX(Normativa!$D$67:$AA$78,MATCH(MONTH(A16788),Normativa!$C$67:$C$78,0),MATCH(HOUR(A16788),Normativa!$D$66:$AA$66,0))))</f>
        <v>3</v>
      </c>
      <c r="F16788" s="40">
        <f t="shared" si="1080"/>
        <v>124</v>
      </c>
      <c r="G16788" s="36">
        <f>INDEX('Optimitzador qh'!$C$15:$H$15,E16788)</f>
        <v>314.07919990728021</v>
      </c>
      <c r="H16788" s="42">
        <f t="shared" si="1081"/>
        <v>0</v>
      </c>
    </row>
    <row r="16789" spans="1:8" x14ac:dyDescent="0.25">
      <c r="A16789" s="50">
        <v>44005.875416666662</v>
      </c>
      <c r="B16789" s="79">
        <v>31</v>
      </c>
      <c r="C16789" s="40">
        <f t="shared" si="1078"/>
        <v>6</v>
      </c>
      <c r="D16789" s="41">
        <f t="shared" si="1079"/>
        <v>2020</v>
      </c>
      <c r="E16789" s="43">
        <f>IF(WEEKDAY(A16789,2)&gt;=6,6,IF(ISNUMBER(MATCH(TRUNC(A16789),Normativa!$A$81:$A$108,0)),6,INDEX(Normativa!$D$67:$AA$78,MATCH(MONTH(A16789),Normativa!$C$67:$C$78,0),MATCH(HOUR(A16789),Normativa!$D$66:$AA$66,0))))</f>
        <v>3</v>
      </c>
      <c r="F16789" s="40">
        <f t="shared" si="1080"/>
        <v>124</v>
      </c>
      <c r="G16789" s="36">
        <f>INDEX('Optimitzador qh'!$C$15:$H$15,E16789)</f>
        <v>314.07919990728021</v>
      </c>
      <c r="H16789" s="42">
        <f t="shared" si="1081"/>
        <v>0</v>
      </c>
    </row>
    <row r="16790" spans="1:8" x14ac:dyDescent="0.25">
      <c r="A16790" s="50">
        <v>44005.885833333334</v>
      </c>
      <c r="B16790" s="79">
        <v>31</v>
      </c>
      <c r="C16790" s="40">
        <f t="shared" si="1078"/>
        <v>6</v>
      </c>
      <c r="D16790" s="41">
        <f t="shared" si="1079"/>
        <v>2020</v>
      </c>
      <c r="E16790" s="43">
        <f>IF(WEEKDAY(A16790,2)&gt;=6,6,IF(ISNUMBER(MATCH(TRUNC(A16790),Normativa!$A$81:$A$108,0)),6,INDEX(Normativa!$D$67:$AA$78,MATCH(MONTH(A16790),Normativa!$C$67:$C$78,0),MATCH(HOUR(A16790),Normativa!$D$66:$AA$66,0))))</f>
        <v>3</v>
      </c>
      <c r="F16790" s="40">
        <f t="shared" si="1080"/>
        <v>124</v>
      </c>
      <c r="G16790" s="36">
        <f>INDEX('Optimitzador qh'!$C$15:$H$15,E16790)</f>
        <v>314.07919990728021</v>
      </c>
      <c r="H16790" s="42">
        <f t="shared" si="1081"/>
        <v>0</v>
      </c>
    </row>
    <row r="16791" spans="1:8" x14ac:dyDescent="0.25">
      <c r="A16791" s="50">
        <v>44005.896249999998</v>
      </c>
      <c r="B16791" s="79">
        <v>30</v>
      </c>
      <c r="C16791" s="40">
        <f t="shared" si="1078"/>
        <v>6</v>
      </c>
      <c r="D16791" s="41">
        <f t="shared" si="1079"/>
        <v>2020</v>
      </c>
      <c r="E16791" s="43">
        <f>IF(WEEKDAY(A16791,2)&gt;=6,6,IF(ISNUMBER(MATCH(TRUNC(A16791),Normativa!$A$81:$A$108,0)),6,INDEX(Normativa!$D$67:$AA$78,MATCH(MONTH(A16791),Normativa!$C$67:$C$78,0),MATCH(HOUR(A16791),Normativa!$D$66:$AA$66,0))))</f>
        <v>3</v>
      </c>
      <c r="F16791" s="40">
        <f t="shared" si="1080"/>
        <v>120</v>
      </c>
      <c r="G16791" s="36">
        <f>INDEX('Optimitzador qh'!$C$15:$H$15,E16791)</f>
        <v>314.07919990728021</v>
      </c>
      <c r="H16791" s="42">
        <f t="shared" si="1081"/>
        <v>0</v>
      </c>
    </row>
    <row r="16792" spans="1:8" x14ac:dyDescent="0.25">
      <c r="A16792" s="50">
        <v>44005.906666666662</v>
      </c>
      <c r="B16792" s="79">
        <v>30</v>
      </c>
      <c r="C16792" s="40">
        <f t="shared" si="1078"/>
        <v>6</v>
      </c>
      <c r="D16792" s="41">
        <f t="shared" si="1079"/>
        <v>2020</v>
      </c>
      <c r="E16792" s="43">
        <f>IF(WEEKDAY(A16792,2)&gt;=6,6,IF(ISNUMBER(MATCH(TRUNC(A16792),Normativa!$A$81:$A$108,0)),6,INDEX(Normativa!$D$67:$AA$78,MATCH(MONTH(A16792),Normativa!$C$67:$C$78,0),MATCH(HOUR(A16792),Normativa!$D$66:$AA$66,0))))</f>
        <v>3</v>
      </c>
      <c r="F16792" s="40">
        <f t="shared" si="1080"/>
        <v>120</v>
      </c>
      <c r="G16792" s="36">
        <f>INDEX('Optimitzador qh'!$C$15:$H$15,E16792)</f>
        <v>314.07919990728021</v>
      </c>
      <c r="H16792" s="42">
        <f t="shared" si="1081"/>
        <v>0</v>
      </c>
    </row>
    <row r="16793" spans="1:8" x14ac:dyDescent="0.25">
      <c r="A16793" s="50">
        <v>44005.917083333334</v>
      </c>
      <c r="B16793" s="79">
        <v>31</v>
      </c>
      <c r="C16793" s="40">
        <f t="shared" si="1078"/>
        <v>6</v>
      </c>
      <c r="D16793" s="41">
        <f t="shared" si="1079"/>
        <v>2020</v>
      </c>
      <c r="E16793" s="43">
        <f>IF(WEEKDAY(A16793,2)&gt;=6,6,IF(ISNUMBER(MATCH(TRUNC(A16793),Normativa!$A$81:$A$108,0)),6,INDEX(Normativa!$D$67:$AA$78,MATCH(MONTH(A16793),Normativa!$C$67:$C$78,0),MATCH(HOUR(A16793),Normativa!$D$66:$AA$66,0))))</f>
        <v>4</v>
      </c>
      <c r="F16793" s="40">
        <f t="shared" si="1080"/>
        <v>124</v>
      </c>
      <c r="G16793" s="36">
        <f>INDEX('Optimitzador qh'!$C$15:$H$15,E16793)</f>
        <v>314.07919990728021</v>
      </c>
      <c r="H16793" s="42">
        <f t="shared" si="1081"/>
        <v>0</v>
      </c>
    </row>
    <row r="16794" spans="1:8" x14ac:dyDescent="0.25">
      <c r="A16794" s="50">
        <v>44005.927499999998</v>
      </c>
      <c r="B16794" s="79">
        <v>31</v>
      </c>
      <c r="C16794" s="40">
        <f t="shared" si="1078"/>
        <v>6</v>
      </c>
      <c r="D16794" s="41">
        <f t="shared" si="1079"/>
        <v>2020</v>
      </c>
      <c r="E16794" s="43">
        <f>IF(WEEKDAY(A16794,2)&gt;=6,6,IF(ISNUMBER(MATCH(TRUNC(A16794),Normativa!$A$81:$A$108,0)),6,INDEX(Normativa!$D$67:$AA$78,MATCH(MONTH(A16794),Normativa!$C$67:$C$78,0),MATCH(HOUR(A16794),Normativa!$D$66:$AA$66,0))))</f>
        <v>4</v>
      </c>
      <c r="F16794" s="40">
        <f t="shared" si="1080"/>
        <v>124</v>
      </c>
      <c r="G16794" s="36">
        <f>INDEX('Optimitzador qh'!$C$15:$H$15,E16794)</f>
        <v>314.07919990728021</v>
      </c>
      <c r="H16794" s="42">
        <f t="shared" si="1081"/>
        <v>0</v>
      </c>
    </row>
    <row r="16795" spans="1:8" x14ac:dyDescent="0.25">
      <c r="A16795" s="50">
        <v>44005.937916666662</v>
      </c>
      <c r="B16795" s="79">
        <v>29</v>
      </c>
      <c r="C16795" s="40">
        <f t="shared" si="1078"/>
        <v>6</v>
      </c>
      <c r="D16795" s="41">
        <f t="shared" si="1079"/>
        <v>2020</v>
      </c>
      <c r="E16795" s="43">
        <f>IF(WEEKDAY(A16795,2)&gt;=6,6,IF(ISNUMBER(MATCH(TRUNC(A16795),Normativa!$A$81:$A$108,0)),6,INDEX(Normativa!$D$67:$AA$78,MATCH(MONTH(A16795),Normativa!$C$67:$C$78,0),MATCH(HOUR(A16795),Normativa!$D$66:$AA$66,0))))</f>
        <v>4</v>
      </c>
      <c r="F16795" s="40">
        <f t="shared" si="1080"/>
        <v>116</v>
      </c>
      <c r="G16795" s="36">
        <f>INDEX('Optimitzador qh'!$C$15:$H$15,E16795)</f>
        <v>314.07919990728021</v>
      </c>
      <c r="H16795" s="42">
        <f t="shared" si="1081"/>
        <v>0</v>
      </c>
    </row>
    <row r="16796" spans="1:8" x14ac:dyDescent="0.25">
      <c r="A16796" s="50">
        <v>44005.948333333334</v>
      </c>
      <c r="B16796" s="79">
        <v>29</v>
      </c>
      <c r="C16796" s="40">
        <f t="shared" si="1078"/>
        <v>6</v>
      </c>
      <c r="D16796" s="41">
        <f t="shared" si="1079"/>
        <v>2020</v>
      </c>
      <c r="E16796" s="43">
        <f>IF(WEEKDAY(A16796,2)&gt;=6,6,IF(ISNUMBER(MATCH(TRUNC(A16796),Normativa!$A$81:$A$108,0)),6,INDEX(Normativa!$D$67:$AA$78,MATCH(MONTH(A16796),Normativa!$C$67:$C$78,0),MATCH(HOUR(A16796),Normativa!$D$66:$AA$66,0))))</f>
        <v>4</v>
      </c>
      <c r="F16796" s="40">
        <f t="shared" si="1080"/>
        <v>116</v>
      </c>
      <c r="G16796" s="36">
        <f>INDEX('Optimitzador qh'!$C$15:$H$15,E16796)</f>
        <v>314.07919990728021</v>
      </c>
      <c r="H16796" s="42">
        <f t="shared" si="1081"/>
        <v>0</v>
      </c>
    </row>
    <row r="16797" spans="1:8" x14ac:dyDescent="0.25">
      <c r="A16797" s="50">
        <v>44005.958749999998</v>
      </c>
      <c r="B16797" s="79">
        <v>29</v>
      </c>
      <c r="C16797" s="40">
        <f t="shared" si="1078"/>
        <v>6</v>
      </c>
      <c r="D16797" s="41">
        <f t="shared" si="1079"/>
        <v>2020</v>
      </c>
      <c r="E16797" s="43">
        <f>IF(WEEKDAY(A16797,2)&gt;=6,6,IF(ISNUMBER(MATCH(TRUNC(A16797),Normativa!$A$81:$A$108,0)),6,INDEX(Normativa!$D$67:$AA$78,MATCH(MONTH(A16797),Normativa!$C$67:$C$78,0),MATCH(HOUR(A16797),Normativa!$D$66:$AA$66,0))))</f>
        <v>4</v>
      </c>
      <c r="F16797" s="40">
        <f t="shared" si="1080"/>
        <v>116</v>
      </c>
      <c r="G16797" s="36">
        <f>INDEX('Optimitzador qh'!$C$15:$H$15,E16797)</f>
        <v>314.07919990728021</v>
      </c>
      <c r="H16797" s="42">
        <f t="shared" si="1081"/>
        <v>0</v>
      </c>
    </row>
    <row r="16798" spans="1:8" x14ac:dyDescent="0.25">
      <c r="A16798" s="50">
        <v>44005.969166666662</v>
      </c>
      <c r="B16798" s="79">
        <v>28</v>
      </c>
      <c r="C16798" s="40">
        <f t="shared" si="1078"/>
        <v>6</v>
      </c>
      <c r="D16798" s="41">
        <f t="shared" si="1079"/>
        <v>2020</v>
      </c>
      <c r="E16798" s="43">
        <f>IF(WEEKDAY(A16798,2)&gt;=6,6,IF(ISNUMBER(MATCH(TRUNC(A16798),Normativa!$A$81:$A$108,0)),6,INDEX(Normativa!$D$67:$AA$78,MATCH(MONTH(A16798),Normativa!$C$67:$C$78,0),MATCH(HOUR(A16798),Normativa!$D$66:$AA$66,0))))</f>
        <v>4</v>
      </c>
      <c r="F16798" s="40">
        <f t="shared" si="1080"/>
        <v>112</v>
      </c>
      <c r="G16798" s="36">
        <f>INDEX('Optimitzador qh'!$C$15:$H$15,E16798)</f>
        <v>314.07919990728021</v>
      </c>
      <c r="H16798" s="42">
        <f t="shared" si="1081"/>
        <v>0</v>
      </c>
    </row>
    <row r="16799" spans="1:8" x14ac:dyDescent="0.25">
      <c r="A16799" s="50">
        <v>44005.979583333334</v>
      </c>
      <c r="B16799" s="79">
        <v>28</v>
      </c>
      <c r="C16799" s="40">
        <f t="shared" si="1078"/>
        <v>6</v>
      </c>
      <c r="D16799" s="41">
        <f t="shared" si="1079"/>
        <v>2020</v>
      </c>
      <c r="E16799" s="43">
        <f>IF(WEEKDAY(A16799,2)&gt;=6,6,IF(ISNUMBER(MATCH(TRUNC(A16799),Normativa!$A$81:$A$108,0)),6,INDEX(Normativa!$D$67:$AA$78,MATCH(MONTH(A16799),Normativa!$C$67:$C$78,0),MATCH(HOUR(A16799),Normativa!$D$66:$AA$66,0))))</f>
        <v>4</v>
      </c>
      <c r="F16799" s="40">
        <f t="shared" si="1080"/>
        <v>112</v>
      </c>
      <c r="G16799" s="36">
        <f>INDEX('Optimitzador qh'!$C$15:$H$15,E16799)</f>
        <v>314.07919990728021</v>
      </c>
      <c r="H16799" s="42">
        <f t="shared" si="1081"/>
        <v>0</v>
      </c>
    </row>
    <row r="16800" spans="1:8" x14ac:dyDescent="0.25">
      <c r="A16800" s="50">
        <v>44005.99</v>
      </c>
      <c r="B16800" s="79">
        <v>27</v>
      </c>
      <c r="C16800" s="40">
        <f t="shared" si="1078"/>
        <v>6</v>
      </c>
      <c r="D16800" s="41">
        <f t="shared" si="1079"/>
        <v>2020</v>
      </c>
      <c r="E16800" s="43">
        <f>IF(WEEKDAY(A16800,2)&gt;=6,6,IF(ISNUMBER(MATCH(TRUNC(A16800),Normativa!$A$81:$A$108,0)),6,INDEX(Normativa!$D$67:$AA$78,MATCH(MONTH(A16800),Normativa!$C$67:$C$78,0),MATCH(HOUR(A16800),Normativa!$D$66:$AA$66,0))))</f>
        <v>4</v>
      </c>
      <c r="F16800" s="40">
        <f t="shared" si="1080"/>
        <v>108</v>
      </c>
      <c r="G16800" s="36">
        <f>INDEX('Optimitzador qh'!$C$15:$H$15,E16800)</f>
        <v>314.07919990728021</v>
      </c>
      <c r="H16800" s="42">
        <f t="shared" si="1081"/>
        <v>0</v>
      </c>
    </row>
    <row r="16801" spans="1:8" x14ac:dyDescent="0.25">
      <c r="A16801" s="50">
        <v>44006.000416666662</v>
      </c>
      <c r="B16801" s="79">
        <v>28</v>
      </c>
      <c r="C16801" s="40">
        <f t="shared" si="1078"/>
        <v>6</v>
      </c>
      <c r="D16801" s="41">
        <f t="shared" si="1079"/>
        <v>2020</v>
      </c>
      <c r="E16801" s="43">
        <f>IF(WEEKDAY(A16801,2)&gt;=6,6,IF(ISNUMBER(MATCH(TRUNC(A16801),Normativa!$A$81:$A$108,0)),6,INDEX(Normativa!$D$67:$AA$78,MATCH(MONTH(A16801),Normativa!$C$67:$C$78,0),MATCH(HOUR(A16801),Normativa!$D$66:$AA$66,0))))</f>
        <v>6</v>
      </c>
      <c r="F16801" s="40">
        <f t="shared" si="1080"/>
        <v>112</v>
      </c>
      <c r="G16801" s="36">
        <f>INDEX('Optimitzador qh'!$C$15:$H$15,E16801)</f>
        <v>550</v>
      </c>
      <c r="H16801" s="42">
        <f t="shared" si="1081"/>
        <v>0</v>
      </c>
    </row>
    <row r="16802" spans="1:8" x14ac:dyDescent="0.25">
      <c r="A16802" s="50">
        <v>44006.010833333334</v>
      </c>
      <c r="B16802" s="79">
        <v>28</v>
      </c>
      <c r="C16802" s="40">
        <f t="shared" si="1078"/>
        <v>6</v>
      </c>
      <c r="D16802" s="41">
        <f t="shared" si="1079"/>
        <v>2020</v>
      </c>
      <c r="E16802" s="43">
        <f>IF(WEEKDAY(A16802,2)&gt;=6,6,IF(ISNUMBER(MATCH(TRUNC(A16802),Normativa!$A$81:$A$108,0)),6,INDEX(Normativa!$D$67:$AA$78,MATCH(MONTH(A16802),Normativa!$C$67:$C$78,0),MATCH(HOUR(A16802),Normativa!$D$66:$AA$66,0))))</f>
        <v>6</v>
      </c>
      <c r="F16802" s="40">
        <f t="shared" si="1080"/>
        <v>112</v>
      </c>
      <c r="G16802" s="36">
        <f>INDEX('Optimitzador qh'!$C$15:$H$15,E16802)</f>
        <v>550</v>
      </c>
      <c r="H16802" s="42">
        <f t="shared" si="1081"/>
        <v>0</v>
      </c>
    </row>
    <row r="16803" spans="1:8" x14ac:dyDescent="0.25">
      <c r="A16803" s="50">
        <v>44006.021249999998</v>
      </c>
      <c r="B16803" s="79">
        <v>27</v>
      </c>
      <c r="C16803" s="40">
        <f t="shared" si="1078"/>
        <v>6</v>
      </c>
      <c r="D16803" s="41">
        <f t="shared" si="1079"/>
        <v>2020</v>
      </c>
      <c r="E16803" s="43">
        <f>IF(WEEKDAY(A16803,2)&gt;=6,6,IF(ISNUMBER(MATCH(TRUNC(A16803),Normativa!$A$81:$A$108,0)),6,INDEX(Normativa!$D$67:$AA$78,MATCH(MONTH(A16803),Normativa!$C$67:$C$78,0),MATCH(HOUR(A16803),Normativa!$D$66:$AA$66,0))))</f>
        <v>6</v>
      </c>
      <c r="F16803" s="40">
        <f t="shared" si="1080"/>
        <v>108</v>
      </c>
      <c r="G16803" s="36">
        <f>INDEX('Optimitzador qh'!$C$15:$H$15,E16803)</f>
        <v>550</v>
      </c>
      <c r="H16803" s="42">
        <f t="shared" si="1081"/>
        <v>0</v>
      </c>
    </row>
    <row r="16804" spans="1:8" x14ac:dyDescent="0.25">
      <c r="A16804" s="50">
        <v>44006.031666666662</v>
      </c>
      <c r="B16804" s="79">
        <v>28</v>
      </c>
      <c r="C16804" s="40">
        <f t="shared" si="1078"/>
        <v>6</v>
      </c>
      <c r="D16804" s="41">
        <f t="shared" si="1079"/>
        <v>2020</v>
      </c>
      <c r="E16804" s="43">
        <f>IF(WEEKDAY(A16804,2)&gt;=6,6,IF(ISNUMBER(MATCH(TRUNC(A16804),Normativa!$A$81:$A$108,0)),6,INDEX(Normativa!$D$67:$AA$78,MATCH(MONTH(A16804),Normativa!$C$67:$C$78,0),MATCH(HOUR(A16804),Normativa!$D$66:$AA$66,0))))</f>
        <v>6</v>
      </c>
      <c r="F16804" s="40">
        <f t="shared" si="1080"/>
        <v>112</v>
      </c>
      <c r="G16804" s="36">
        <f>INDEX('Optimitzador qh'!$C$15:$H$15,E16804)</f>
        <v>550</v>
      </c>
      <c r="H16804" s="42">
        <f t="shared" si="1081"/>
        <v>0</v>
      </c>
    </row>
    <row r="16805" spans="1:8" x14ac:dyDescent="0.25">
      <c r="A16805" s="50">
        <v>44006.042083333334</v>
      </c>
      <c r="B16805" s="79">
        <v>27</v>
      </c>
      <c r="C16805" s="40">
        <f t="shared" si="1078"/>
        <v>6</v>
      </c>
      <c r="D16805" s="41">
        <f t="shared" si="1079"/>
        <v>2020</v>
      </c>
      <c r="E16805" s="43">
        <f>IF(WEEKDAY(A16805,2)&gt;=6,6,IF(ISNUMBER(MATCH(TRUNC(A16805),Normativa!$A$81:$A$108,0)),6,INDEX(Normativa!$D$67:$AA$78,MATCH(MONTH(A16805),Normativa!$C$67:$C$78,0),MATCH(HOUR(A16805),Normativa!$D$66:$AA$66,0))))</f>
        <v>6</v>
      </c>
      <c r="F16805" s="40">
        <f t="shared" si="1080"/>
        <v>108</v>
      </c>
      <c r="G16805" s="36">
        <f>INDEX('Optimitzador qh'!$C$15:$H$15,E16805)</f>
        <v>550</v>
      </c>
      <c r="H16805" s="42">
        <f t="shared" si="1081"/>
        <v>0</v>
      </c>
    </row>
    <row r="16806" spans="1:8" x14ac:dyDescent="0.25">
      <c r="A16806" s="50">
        <v>44006.052499999998</v>
      </c>
      <c r="B16806" s="79">
        <v>28</v>
      </c>
      <c r="C16806" s="40">
        <f t="shared" si="1078"/>
        <v>6</v>
      </c>
      <c r="D16806" s="41">
        <f t="shared" si="1079"/>
        <v>2020</v>
      </c>
      <c r="E16806" s="43">
        <f>IF(WEEKDAY(A16806,2)&gt;=6,6,IF(ISNUMBER(MATCH(TRUNC(A16806),Normativa!$A$81:$A$108,0)),6,INDEX(Normativa!$D$67:$AA$78,MATCH(MONTH(A16806),Normativa!$C$67:$C$78,0),MATCH(HOUR(A16806),Normativa!$D$66:$AA$66,0))))</f>
        <v>6</v>
      </c>
      <c r="F16806" s="40">
        <f t="shared" si="1080"/>
        <v>112</v>
      </c>
      <c r="G16806" s="36">
        <f>INDEX('Optimitzador qh'!$C$15:$H$15,E16806)</f>
        <v>550</v>
      </c>
      <c r="H16806" s="42">
        <f t="shared" si="1081"/>
        <v>0</v>
      </c>
    </row>
    <row r="16807" spans="1:8" x14ac:dyDescent="0.25">
      <c r="A16807" s="50">
        <v>44006.062916666662</v>
      </c>
      <c r="B16807" s="79">
        <v>27</v>
      </c>
      <c r="C16807" s="40">
        <f t="shared" si="1078"/>
        <v>6</v>
      </c>
      <c r="D16807" s="41">
        <f t="shared" si="1079"/>
        <v>2020</v>
      </c>
      <c r="E16807" s="43">
        <f>IF(WEEKDAY(A16807,2)&gt;=6,6,IF(ISNUMBER(MATCH(TRUNC(A16807),Normativa!$A$81:$A$108,0)),6,INDEX(Normativa!$D$67:$AA$78,MATCH(MONTH(A16807),Normativa!$C$67:$C$78,0),MATCH(HOUR(A16807),Normativa!$D$66:$AA$66,0))))</f>
        <v>6</v>
      </c>
      <c r="F16807" s="40">
        <f t="shared" si="1080"/>
        <v>108</v>
      </c>
      <c r="G16807" s="36">
        <f>INDEX('Optimitzador qh'!$C$15:$H$15,E16807)</f>
        <v>550</v>
      </c>
      <c r="H16807" s="42">
        <f t="shared" si="1081"/>
        <v>0</v>
      </c>
    </row>
    <row r="16808" spans="1:8" x14ac:dyDescent="0.25">
      <c r="A16808" s="50">
        <v>44006.073333333334</v>
      </c>
      <c r="B16808" s="79">
        <v>27</v>
      </c>
      <c r="C16808" s="40">
        <f t="shared" si="1078"/>
        <v>6</v>
      </c>
      <c r="D16808" s="41">
        <f t="shared" si="1079"/>
        <v>2020</v>
      </c>
      <c r="E16808" s="43">
        <f>IF(WEEKDAY(A16808,2)&gt;=6,6,IF(ISNUMBER(MATCH(TRUNC(A16808),Normativa!$A$81:$A$108,0)),6,INDEX(Normativa!$D$67:$AA$78,MATCH(MONTH(A16808),Normativa!$C$67:$C$78,0),MATCH(HOUR(A16808),Normativa!$D$66:$AA$66,0))))</f>
        <v>6</v>
      </c>
      <c r="F16808" s="40">
        <f t="shared" si="1080"/>
        <v>108</v>
      </c>
      <c r="G16808" s="36">
        <f>INDEX('Optimitzador qh'!$C$15:$H$15,E16808)</f>
        <v>550</v>
      </c>
      <c r="H16808" s="42">
        <f t="shared" si="1081"/>
        <v>0</v>
      </c>
    </row>
    <row r="16809" spans="1:8" x14ac:dyDescent="0.25">
      <c r="A16809" s="50">
        <v>44006.083749999998</v>
      </c>
      <c r="B16809" s="79">
        <v>27</v>
      </c>
      <c r="C16809" s="40">
        <f t="shared" si="1078"/>
        <v>6</v>
      </c>
      <c r="D16809" s="41">
        <f t="shared" si="1079"/>
        <v>2020</v>
      </c>
      <c r="E16809" s="43">
        <f>IF(WEEKDAY(A16809,2)&gt;=6,6,IF(ISNUMBER(MATCH(TRUNC(A16809),Normativa!$A$81:$A$108,0)),6,INDEX(Normativa!$D$67:$AA$78,MATCH(MONTH(A16809),Normativa!$C$67:$C$78,0),MATCH(HOUR(A16809),Normativa!$D$66:$AA$66,0))))</f>
        <v>6</v>
      </c>
      <c r="F16809" s="40">
        <f t="shared" si="1080"/>
        <v>108</v>
      </c>
      <c r="G16809" s="36">
        <f>INDEX('Optimitzador qh'!$C$15:$H$15,E16809)</f>
        <v>550</v>
      </c>
      <c r="H16809" s="42">
        <f t="shared" si="1081"/>
        <v>0</v>
      </c>
    </row>
    <row r="16810" spans="1:8" x14ac:dyDescent="0.25">
      <c r="A16810" s="50">
        <v>44006.094166666662</v>
      </c>
      <c r="B16810" s="79">
        <v>26</v>
      </c>
      <c r="C16810" s="40">
        <f t="shared" si="1078"/>
        <v>6</v>
      </c>
      <c r="D16810" s="41">
        <f t="shared" si="1079"/>
        <v>2020</v>
      </c>
      <c r="E16810" s="43">
        <f>IF(WEEKDAY(A16810,2)&gt;=6,6,IF(ISNUMBER(MATCH(TRUNC(A16810),Normativa!$A$81:$A$108,0)),6,INDEX(Normativa!$D$67:$AA$78,MATCH(MONTH(A16810),Normativa!$C$67:$C$78,0),MATCH(HOUR(A16810),Normativa!$D$66:$AA$66,0))))</f>
        <v>6</v>
      </c>
      <c r="F16810" s="40">
        <f t="shared" si="1080"/>
        <v>104</v>
      </c>
      <c r="G16810" s="36">
        <f>INDEX('Optimitzador qh'!$C$15:$H$15,E16810)</f>
        <v>550</v>
      </c>
      <c r="H16810" s="42">
        <f t="shared" si="1081"/>
        <v>0</v>
      </c>
    </row>
    <row r="16811" spans="1:8" x14ac:dyDescent="0.25">
      <c r="A16811" s="50">
        <v>44006.104583333334</v>
      </c>
      <c r="B16811" s="79">
        <v>27</v>
      </c>
      <c r="C16811" s="40">
        <f t="shared" si="1078"/>
        <v>6</v>
      </c>
      <c r="D16811" s="41">
        <f t="shared" si="1079"/>
        <v>2020</v>
      </c>
      <c r="E16811" s="43">
        <f>IF(WEEKDAY(A16811,2)&gt;=6,6,IF(ISNUMBER(MATCH(TRUNC(A16811),Normativa!$A$81:$A$108,0)),6,INDEX(Normativa!$D$67:$AA$78,MATCH(MONTH(A16811),Normativa!$C$67:$C$78,0),MATCH(HOUR(A16811),Normativa!$D$66:$AA$66,0))))</f>
        <v>6</v>
      </c>
      <c r="F16811" s="40">
        <f t="shared" si="1080"/>
        <v>108</v>
      </c>
      <c r="G16811" s="36">
        <f>INDEX('Optimitzador qh'!$C$15:$H$15,E16811)</f>
        <v>550</v>
      </c>
      <c r="H16811" s="42">
        <f t="shared" si="1081"/>
        <v>0</v>
      </c>
    </row>
    <row r="16812" spans="1:8" x14ac:dyDescent="0.25">
      <c r="A16812" s="50">
        <v>44006.114999999998</v>
      </c>
      <c r="B16812" s="79">
        <v>26</v>
      </c>
      <c r="C16812" s="40">
        <f t="shared" si="1078"/>
        <v>6</v>
      </c>
      <c r="D16812" s="41">
        <f t="shared" si="1079"/>
        <v>2020</v>
      </c>
      <c r="E16812" s="43">
        <f>IF(WEEKDAY(A16812,2)&gt;=6,6,IF(ISNUMBER(MATCH(TRUNC(A16812),Normativa!$A$81:$A$108,0)),6,INDEX(Normativa!$D$67:$AA$78,MATCH(MONTH(A16812),Normativa!$C$67:$C$78,0),MATCH(HOUR(A16812),Normativa!$D$66:$AA$66,0))))</f>
        <v>6</v>
      </c>
      <c r="F16812" s="40">
        <f t="shared" si="1080"/>
        <v>104</v>
      </c>
      <c r="G16812" s="36">
        <f>INDEX('Optimitzador qh'!$C$15:$H$15,E16812)</f>
        <v>550</v>
      </c>
      <c r="H16812" s="42">
        <f t="shared" si="1081"/>
        <v>0</v>
      </c>
    </row>
    <row r="16813" spans="1:8" x14ac:dyDescent="0.25">
      <c r="A16813" s="50">
        <v>44006.125416666662</v>
      </c>
      <c r="B16813" s="79">
        <v>27</v>
      </c>
      <c r="C16813" s="40">
        <f t="shared" si="1078"/>
        <v>6</v>
      </c>
      <c r="D16813" s="41">
        <f t="shared" si="1079"/>
        <v>2020</v>
      </c>
      <c r="E16813" s="43">
        <f>IF(WEEKDAY(A16813,2)&gt;=6,6,IF(ISNUMBER(MATCH(TRUNC(A16813),Normativa!$A$81:$A$108,0)),6,INDEX(Normativa!$D$67:$AA$78,MATCH(MONTH(A16813),Normativa!$C$67:$C$78,0),MATCH(HOUR(A16813),Normativa!$D$66:$AA$66,0))))</f>
        <v>6</v>
      </c>
      <c r="F16813" s="40">
        <f t="shared" si="1080"/>
        <v>108</v>
      </c>
      <c r="G16813" s="36">
        <f>INDEX('Optimitzador qh'!$C$15:$H$15,E16813)</f>
        <v>550</v>
      </c>
      <c r="H16813" s="42">
        <f t="shared" si="1081"/>
        <v>0</v>
      </c>
    </row>
    <row r="16814" spans="1:8" x14ac:dyDescent="0.25">
      <c r="A16814" s="50">
        <v>44006.135833333334</v>
      </c>
      <c r="B16814" s="79">
        <v>28</v>
      </c>
      <c r="C16814" s="40">
        <f t="shared" si="1078"/>
        <v>6</v>
      </c>
      <c r="D16814" s="41">
        <f t="shared" si="1079"/>
        <v>2020</v>
      </c>
      <c r="E16814" s="43">
        <f>IF(WEEKDAY(A16814,2)&gt;=6,6,IF(ISNUMBER(MATCH(TRUNC(A16814),Normativa!$A$81:$A$108,0)),6,INDEX(Normativa!$D$67:$AA$78,MATCH(MONTH(A16814),Normativa!$C$67:$C$78,0),MATCH(HOUR(A16814),Normativa!$D$66:$AA$66,0))))</f>
        <v>6</v>
      </c>
      <c r="F16814" s="40">
        <f t="shared" si="1080"/>
        <v>112</v>
      </c>
      <c r="G16814" s="36">
        <f>INDEX('Optimitzador qh'!$C$15:$H$15,E16814)</f>
        <v>550</v>
      </c>
      <c r="H16814" s="42">
        <f t="shared" si="1081"/>
        <v>0</v>
      </c>
    </row>
    <row r="16815" spans="1:8" x14ac:dyDescent="0.25">
      <c r="A16815" s="50">
        <v>44006.146249999998</v>
      </c>
      <c r="B16815" s="79">
        <v>26</v>
      </c>
      <c r="C16815" s="40">
        <f t="shared" si="1078"/>
        <v>6</v>
      </c>
      <c r="D16815" s="41">
        <f t="shared" si="1079"/>
        <v>2020</v>
      </c>
      <c r="E16815" s="43">
        <f>IF(WEEKDAY(A16815,2)&gt;=6,6,IF(ISNUMBER(MATCH(TRUNC(A16815),Normativa!$A$81:$A$108,0)),6,INDEX(Normativa!$D$67:$AA$78,MATCH(MONTH(A16815),Normativa!$C$67:$C$78,0),MATCH(HOUR(A16815),Normativa!$D$66:$AA$66,0))))</f>
        <v>6</v>
      </c>
      <c r="F16815" s="40">
        <f t="shared" si="1080"/>
        <v>104</v>
      </c>
      <c r="G16815" s="36">
        <f>INDEX('Optimitzador qh'!$C$15:$H$15,E16815)</f>
        <v>550</v>
      </c>
      <c r="H16815" s="42">
        <f t="shared" si="1081"/>
        <v>0</v>
      </c>
    </row>
    <row r="16816" spans="1:8" x14ac:dyDescent="0.25">
      <c r="A16816" s="50">
        <v>44006.156666666662</v>
      </c>
      <c r="B16816" s="79">
        <v>27</v>
      </c>
      <c r="C16816" s="40">
        <f t="shared" si="1078"/>
        <v>6</v>
      </c>
      <c r="D16816" s="41">
        <f t="shared" si="1079"/>
        <v>2020</v>
      </c>
      <c r="E16816" s="43">
        <f>IF(WEEKDAY(A16816,2)&gt;=6,6,IF(ISNUMBER(MATCH(TRUNC(A16816),Normativa!$A$81:$A$108,0)),6,INDEX(Normativa!$D$67:$AA$78,MATCH(MONTH(A16816),Normativa!$C$67:$C$78,0),MATCH(HOUR(A16816),Normativa!$D$66:$AA$66,0))))</f>
        <v>6</v>
      </c>
      <c r="F16816" s="40">
        <f t="shared" si="1080"/>
        <v>108</v>
      </c>
      <c r="G16816" s="36">
        <f>INDEX('Optimitzador qh'!$C$15:$H$15,E16816)</f>
        <v>550</v>
      </c>
      <c r="H16816" s="42">
        <f t="shared" si="1081"/>
        <v>0</v>
      </c>
    </row>
    <row r="16817" spans="1:8" x14ac:dyDescent="0.25">
      <c r="A16817" s="50">
        <v>44006.167083333334</v>
      </c>
      <c r="B16817" s="79">
        <v>27</v>
      </c>
      <c r="C16817" s="40">
        <f t="shared" si="1078"/>
        <v>6</v>
      </c>
      <c r="D16817" s="41">
        <f t="shared" si="1079"/>
        <v>2020</v>
      </c>
      <c r="E16817" s="43">
        <f>IF(WEEKDAY(A16817,2)&gt;=6,6,IF(ISNUMBER(MATCH(TRUNC(A16817),Normativa!$A$81:$A$108,0)),6,INDEX(Normativa!$D$67:$AA$78,MATCH(MONTH(A16817),Normativa!$C$67:$C$78,0),MATCH(HOUR(A16817),Normativa!$D$66:$AA$66,0))))</f>
        <v>6</v>
      </c>
      <c r="F16817" s="40">
        <f t="shared" si="1080"/>
        <v>108</v>
      </c>
      <c r="G16817" s="36">
        <f>INDEX('Optimitzador qh'!$C$15:$H$15,E16817)</f>
        <v>550</v>
      </c>
      <c r="H16817" s="42">
        <f t="shared" si="1081"/>
        <v>0</v>
      </c>
    </row>
    <row r="16818" spans="1:8" x14ac:dyDescent="0.25">
      <c r="A16818" s="50">
        <v>44006.177499999998</v>
      </c>
      <c r="B16818" s="79">
        <v>29</v>
      </c>
      <c r="C16818" s="40">
        <f t="shared" si="1078"/>
        <v>6</v>
      </c>
      <c r="D16818" s="41">
        <f t="shared" si="1079"/>
        <v>2020</v>
      </c>
      <c r="E16818" s="43">
        <f>IF(WEEKDAY(A16818,2)&gt;=6,6,IF(ISNUMBER(MATCH(TRUNC(A16818),Normativa!$A$81:$A$108,0)),6,INDEX(Normativa!$D$67:$AA$78,MATCH(MONTH(A16818),Normativa!$C$67:$C$78,0),MATCH(HOUR(A16818),Normativa!$D$66:$AA$66,0))))</f>
        <v>6</v>
      </c>
      <c r="F16818" s="40">
        <f t="shared" si="1080"/>
        <v>116</v>
      </c>
      <c r="G16818" s="36">
        <f>INDEX('Optimitzador qh'!$C$15:$H$15,E16818)</f>
        <v>550</v>
      </c>
      <c r="H16818" s="42">
        <f t="shared" si="1081"/>
        <v>0</v>
      </c>
    </row>
    <row r="16819" spans="1:8" x14ac:dyDescent="0.25">
      <c r="A16819" s="50">
        <v>44006.187916666662</v>
      </c>
      <c r="B16819" s="79">
        <v>26</v>
      </c>
      <c r="C16819" s="40">
        <f t="shared" si="1078"/>
        <v>6</v>
      </c>
      <c r="D16819" s="41">
        <f t="shared" si="1079"/>
        <v>2020</v>
      </c>
      <c r="E16819" s="43">
        <f>IF(WEEKDAY(A16819,2)&gt;=6,6,IF(ISNUMBER(MATCH(TRUNC(A16819),Normativa!$A$81:$A$108,0)),6,INDEX(Normativa!$D$67:$AA$78,MATCH(MONTH(A16819),Normativa!$C$67:$C$78,0),MATCH(HOUR(A16819),Normativa!$D$66:$AA$66,0))))</f>
        <v>6</v>
      </c>
      <c r="F16819" s="40">
        <f t="shared" si="1080"/>
        <v>104</v>
      </c>
      <c r="G16819" s="36">
        <f>INDEX('Optimitzador qh'!$C$15:$H$15,E16819)</f>
        <v>550</v>
      </c>
      <c r="H16819" s="42">
        <f t="shared" si="1081"/>
        <v>0</v>
      </c>
    </row>
    <row r="16820" spans="1:8" x14ac:dyDescent="0.25">
      <c r="A16820" s="50">
        <v>44006.198333333334</v>
      </c>
      <c r="B16820" s="79">
        <v>28</v>
      </c>
      <c r="C16820" s="40">
        <f t="shared" si="1078"/>
        <v>6</v>
      </c>
      <c r="D16820" s="41">
        <f t="shared" si="1079"/>
        <v>2020</v>
      </c>
      <c r="E16820" s="43">
        <f>IF(WEEKDAY(A16820,2)&gt;=6,6,IF(ISNUMBER(MATCH(TRUNC(A16820),Normativa!$A$81:$A$108,0)),6,INDEX(Normativa!$D$67:$AA$78,MATCH(MONTH(A16820),Normativa!$C$67:$C$78,0),MATCH(HOUR(A16820),Normativa!$D$66:$AA$66,0))))</f>
        <v>6</v>
      </c>
      <c r="F16820" s="40">
        <f t="shared" si="1080"/>
        <v>112</v>
      </c>
      <c r="G16820" s="36">
        <f>INDEX('Optimitzador qh'!$C$15:$H$15,E16820)</f>
        <v>550</v>
      </c>
      <c r="H16820" s="42">
        <f t="shared" si="1081"/>
        <v>0</v>
      </c>
    </row>
    <row r="16821" spans="1:8" x14ac:dyDescent="0.25">
      <c r="A16821" s="50">
        <v>44006.208749999998</v>
      </c>
      <c r="B16821" s="79">
        <v>28</v>
      </c>
      <c r="C16821" s="40">
        <f t="shared" si="1078"/>
        <v>6</v>
      </c>
      <c r="D16821" s="41">
        <f t="shared" si="1079"/>
        <v>2020</v>
      </c>
      <c r="E16821" s="43">
        <f>IF(WEEKDAY(A16821,2)&gt;=6,6,IF(ISNUMBER(MATCH(TRUNC(A16821),Normativa!$A$81:$A$108,0)),6,INDEX(Normativa!$D$67:$AA$78,MATCH(MONTH(A16821),Normativa!$C$67:$C$78,0),MATCH(HOUR(A16821),Normativa!$D$66:$AA$66,0))))</f>
        <v>6</v>
      </c>
      <c r="F16821" s="40">
        <f t="shared" si="1080"/>
        <v>112</v>
      </c>
      <c r="G16821" s="36">
        <f>INDEX('Optimitzador qh'!$C$15:$H$15,E16821)</f>
        <v>550</v>
      </c>
      <c r="H16821" s="42">
        <f t="shared" si="1081"/>
        <v>0</v>
      </c>
    </row>
    <row r="16822" spans="1:8" x14ac:dyDescent="0.25">
      <c r="A16822" s="50">
        <v>44006.219166666662</v>
      </c>
      <c r="B16822" s="79">
        <v>32</v>
      </c>
      <c r="C16822" s="40">
        <f t="shared" si="1078"/>
        <v>6</v>
      </c>
      <c r="D16822" s="41">
        <f t="shared" si="1079"/>
        <v>2020</v>
      </c>
      <c r="E16822" s="43">
        <f>IF(WEEKDAY(A16822,2)&gt;=6,6,IF(ISNUMBER(MATCH(TRUNC(A16822),Normativa!$A$81:$A$108,0)),6,INDEX(Normativa!$D$67:$AA$78,MATCH(MONTH(A16822),Normativa!$C$67:$C$78,0),MATCH(HOUR(A16822),Normativa!$D$66:$AA$66,0))))</f>
        <v>6</v>
      </c>
      <c r="F16822" s="40">
        <f t="shared" si="1080"/>
        <v>128</v>
      </c>
      <c r="G16822" s="36">
        <f>INDEX('Optimitzador qh'!$C$15:$H$15,E16822)</f>
        <v>550</v>
      </c>
      <c r="H16822" s="42">
        <f t="shared" si="1081"/>
        <v>0</v>
      </c>
    </row>
    <row r="16823" spans="1:8" x14ac:dyDescent="0.25">
      <c r="A16823" s="50">
        <v>44006.229583333334</v>
      </c>
      <c r="B16823" s="79">
        <v>29</v>
      </c>
      <c r="C16823" s="40">
        <f t="shared" si="1078"/>
        <v>6</v>
      </c>
      <c r="D16823" s="41">
        <f t="shared" si="1079"/>
        <v>2020</v>
      </c>
      <c r="E16823" s="43">
        <f>IF(WEEKDAY(A16823,2)&gt;=6,6,IF(ISNUMBER(MATCH(TRUNC(A16823),Normativa!$A$81:$A$108,0)),6,INDEX(Normativa!$D$67:$AA$78,MATCH(MONTH(A16823),Normativa!$C$67:$C$78,0),MATCH(HOUR(A16823),Normativa!$D$66:$AA$66,0))))</f>
        <v>6</v>
      </c>
      <c r="F16823" s="40">
        <f t="shared" si="1080"/>
        <v>116</v>
      </c>
      <c r="G16823" s="36">
        <f>INDEX('Optimitzador qh'!$C$15:$H$15,E16823)</f>
        <v>550</v>
      </c>
      <c r="H16823" s="42">
        <f t="shared" si="1081"/>
        <v>0</v>
      </c>
    </row>
    <row r="16824" spans="1:8" x14ac:dyDescent="0.25">
      <c r="A16824" s="50">
        <v>44006.239999999998</v>
      </c>
      <c r="B16824" s="79">
        <v>32</v>
      </c>
      <c r="C16824" s="40">
        <f t="shared" si="1078"/>
        <v>6</v>
      </c>
      <c r="D16824" s="41">
        <f t="shared" si="1079"/>
        <v>2020</v>
      </c>
      <c r="E16824" s="43">
        <f>IF(WEEKDAY(A16824,2)&gt;=6,6,IF(ISNUMBER(MATCH(TRUNC(A16824),Normativa!$A$81:$A$108,0)),6,INDEX(Normativa!$D$67:$AA$78,MATCH(MONTH(A16824),Normativa!$C$67:$C$78,0),MATCH(HOUR(A16824),Normativa!$D$66:$AA$66,0))))</f>
        <v>6</v>
      </c>
      <c r="F16824" s="40">
        <f t="shared" si="1080"/>
        <v>128</v>
      </c>
      <c r="G16824" s="36">
        <f>INDEX('Optimitzador qh'!$C$15:$H$15,E16824)</f>
        <v>550</v>
      </c>
      <c r="H16824" s="42">
        <f t="shared" si="1081"/>
        <v>0</v>
      </c>
    </row>
    <row r="16825" spans="1:8" x14ac:dyDescent="0.25">
      <c r="A16825" s="50">
        <v>44006.250416666662</v>
      </c>
      <c r="B16825" s="79">
        <v>32</v>
      </c>
      <c r="C16825" s="40">
        <f t="shared" si="1078"/>
        <v>6</v>
      </c>
      <c r="D16825" s="41">
        <f t="shared" si="1079"/>
        <v>2020</v>
      </c>
      <c r="E16825" s="43">
        <f>IF(WEEKDAY(A16825,2)&gt;=6,6,IF(ISNUMBER(MATCH(TRUNC(A16825),Normativa!$A$81:$A$108,0)),6,INDEX(Normativa!$D$67:$AA$78,MATCH(MONTH(A16825),Normativa!$C$67:$C$78,0),MATCH(HOUR(A16825),Normativa!$D$66:$AA$66,0))))</f>
        <v>6</v>
      </c>
      <c r="F16825" s="40">
        <f t="shared" si="1080"/>
        <v>128</v>
      </c>
      <c r="G16825" s="36">
        <f>INDEX('Optimitzador qh'!$C$15:$H$15,E16825)</f>
        <v>550</v>
      </c>
      <c r="H16825" s="42">
        <f t="shared" si="1081"/>
        <v>0</v>
      </c>
    </row>
    <row r="16826" spans="1:8" x14ac:dyDescent="0.25">
      <c r="A16826" s="50">
        <v>44006.260833333334</v>
      </c>
      <c r="B16826" s="79">
        <v>31</v>
      </c>
      <c r="C16826" s="40">
        <f t="shared" si="1078"/>
        <v>6</v>
      </c>
      <c r="D16826" s="41">
        <f t="shared" si="1079"/>
        <v>2020</v>
      </c>
      <c r="E16826" s="43">
        <f>IF(WEEKDAY(A16826,2)&gt;=6,6,IF(ISNUMBER(MATCH(TRUNC(A16826),Normativa!$A$81:$A$108,0)),6,INDEX(Normativa!$D$67:$AA$78,MATCH(MONTH(A16826),Normativa!$C$67:$C$78,0),MATCH(HOUR(A16826),Normativa!$D$66:$AA$66,0))))</f>
        <v>6</v>
      </c>
      <c r="F16826" s="40">
        <f t="shared" si="1080"/>
        <v>124</v>
      </c>
      <c r="G16826" s="36">
        <f>INDEX('Optimitzador qh'!$C$15:$H$15,E16826)</f>
        <v>550</v>
      </c>
      <c r="H16826" s="42">
        <f t="shared" si="1081"/>
        <v>0</v>
      </c>
    </row>
    <row r="16827" spans="1:8" x14ac:dyDescent="0.25">
      <c r="A16827" s="50">
        <v>44006.271249999998</v>
      </c>
      <c r="B16827" s="79">
        <v>32</v>
      </c>
      <c r="C16827" s="40">
        <f t="shared" si="1078"/>
        <v>6</v>
      </c>
      <c r="D16827" s="41">
        <f t="shared" si="1079"/>
        <v>2020</v>
      </c>
      <c r="E16827" s="43">
        <f>IF(WEEKDAY(A16827,2)&gt;=6,6,IF(ISNUMBER(MATCH(TRUNC(A16827),Normativa!$A$81:$A$108,0)),6,INDEX(Normativa!$D$67:$AA$78,MATCH(MONTH(A16827),Normativa!$C$67:$C$78,0),MATCH(HOUR(A16827),Normativa!$D$66:$AA$66,0))))</f>
        <v>6</v>
      </c>
      <c r="F16827" s="40">
        <f t="shared" si="1080"/>
        <v>128</v>
      </c>
      <c r="G16827" s="36">
        <f>INDEX('Optimitzador qh'!$C$15:$H$15,E16827)</f>
        <v>550</v>
      </c>
      <c r="H16827" s="42">
        <f t="shared" si="1081"/>
        <v>0</v>
      </c>
    </row>
    <row r="16828" spans="1:8" x14ac:dyDescent="0.25">
      <c r="A16828" s="50">
        <v>44006.281666666662</v>
      </c>
      <c r="B16828" s="79">
        <v>30</v>
      </c>
      <c r="C16828" s="40">
        <f t="shared" si="1078"/>
        <v>6</v>
      </c>
      <c r="D16828" s="41">
        <f t="shared" si="1079"/>
        <v>2020</v>
      </c>
      <c r="E16828" s="43">
        <f>IF(WEEKDAY(A16828,2)&gt;=6,6,IF(ISNUMBER(MATCH(TRUNC(A16828),Normativa!$A$81:$A$108,0)),6,INDEX(Normativa!$D$67:$AA$78,MATCH(MONTH(A16828),Normativa!$C$67:$C$78,0),MATCH(HOUR(A16828),Normativa!$D$66:$AA$66,0))))</f>
        <v>6</v>
      </c>
      <c r="F16828" s="40">
        <f t="shared" si="1080"/>
        <v>120</v>
      </c>
      <c r="G16828" s="36">
        <f>INDEX('Optimitzador qh'!$C$15:$H$15,E16828)</f>
        <v>550</v>
      </c>
      <c r="H16828" s="42">
        <f t="shared" si="1081"/>
        <v>0</v>
      </c>
    </row>
    <row r="16829" spans="1:8" x14ac:dyDescent="0.25">
      <c r="A16829" s="50">
        <v>44006.292083333334</v>
      </c>
      <c r="B16829" s="79">
        <v>49</v>
      </c>
      <c r="C16829" s="40">
        <f t="shared" si="1078"/>
        <v>6</v>
      </c>
      <c r="D16829" s="41">
        <f t="shared" si="1079"/>
        <v>2020</v>
      </c>
      <c r="E16829" s="43">
        <f>IF(WEEKDAY(A16829,2)&gt;=6,6,IF(ISNUMBER(MATCH(TRUNC(A16829),Normativa!$A$81:$A$108,0)),6,INDEX(Normativa!$D$67:$AA$78,MATCH(MONTH(A16829),Normativa!$C$67:$C$78,0),MATCH(HOUR(A16829),Normativa!$D$66:$AA$66,0))))</f>
        <v>6</v>
      </c>
      <c r="F16829" s="40">
        <f t="shared" si="1080"/>
        <v>196</v>
      </c>
      <c r="G16829" s="36">
        <f>INDEX('Optimitzador qh'!$C$15:$H$15,E16829)</f>
        <v>550</v>
      </c>
      <c r="H16829" s="42">
        <f t="shared" si="1081"/>
        <v>0</v>
      </c>
    </row>
    <row r="16830" spans="1:8" x14ac:dyDescent="0.25">
      <c r="A16830" s="50">
        <v>44006.302499999998</v>
      </c>
      <c r="B16830" s="79">
        <v>38</v>
      </c>
      <c r="C16830" s="40">
        <f t="shared" si="1078"/>
        <v>6</v>
      </c>
      <c r="D16830" s="41">
        <f t="shared" si="1079"/>
        <v>2020</v>
      </c>
      <c r="E16830" s="43">
        <f>IF(WEEKDAY(A16830,2)&gt;=6,6,IF(ISNUMBER(MATCH(TRUNC(A16830),Normativa!$A$81:$A$108,0)),6,INDEX(Normativa!$D$67:$AA$78,MATCH(MONTH(A16830),Normativa!$C$67:$C$78,0),MATCH(HOUR(A16830),Normativa!$D$66:$AA$66,0))))</f>
        <v>6</v>
      </c>
      <c r="F16830" s="40">
        <f t="shared" si="1080"/>
        <v>152</v>
      </c>
      <c r="G16830" s="36">
        <f>INDEX('Optimitzador qh'!$C$15:$H$15,E16830)</f>
        <v>550</v>
      </c>
      <c r="H16830" s="42">
        <f t="shared" si="1081"/>
        <v>0</v>
      </c>
    </row>
    <row r="16831" spans="1:8" x14ac:dyDescent="0.25">
      <c r="A16831" s="50">
        <v>44006.312916666662</v>
      </c>
      <c r="B16831" s="79">
        <v>38</v>
      </c>
      <c r="C16831" s="40">
        <f t="shared" si="1078"/>
        <v>6</v>
      </c>
      <c r="D16831" s="41">
        <f t="shared" si="1079"/>
        <v>2020</v>
      </c>
      <c r="E16831" s="43">
        <f>IF(WEEKDAY(A16831,2)&gt;=6,6,IF(ISNUMBER(MATCH(TRUNC(A16831),Normativa!$A$81:$A$108,0)),6,INDEX(Normativa!$D$67:$AA$78,MATCH(MONTH(A16831),Normativa!$C$67:$C$78,0),MATCH(HOUR(A16831),Normativa!$D$66:$AA$66,0))))</f>
        <v>6</v>
      </c>
      <c r="F16831" s="40">
        <f t="shared" si="1080"/>
        <v>152</v>
      </c>
      <c r="G16831" s="36">
        <f>INDEX('Optimitzador qh'!$C$15:$H$15,E16831)</f>
        <v>550</v>
      </c>
      <c r="H16831" s="42">
        <f t="shared" si="1081"/>
        <v>0</v>
      </c>
    </row>
    <row r="16832" spans="1:8" x14ac:dyDescent="0.25">
      <c r="A16832" s="50">
        <v>44006.323333333334</v>
      </c>
      <c r="B16832" s="79">
        <v>40</v>
      </c>
      <c r="C16832" s="40">
        <f t="shared" si="1078"/>
        <v>6</v>
      </c>
      <c r="D16832" s="41">
        <f t="shared" si="1079"/>
        <v>2020</v>
      </c>
      <c r="E16832" s="43">
        <f>IF(WEEKDAY(A16832,2)&gt;=6,6,IF(ISNUMBER(MATCH(TRUNC(A16832),Normativa!$A$81:$A$108,0)),6,INDEX(Normativa!$D$67:$AA$78,MATCH(MONTH(A16832),Normativa!$C$67:$C$78,0),MATCH(HOUR(A16832),Normativa!$D$66:$AA$66,0))))</f>
        <v>6</v>
      </c>
      <c r="F16832" s="40">
        <f t="shared" si="1080"/>
        <v>160</v>
      </c>
      <c r="G16832" s="36">
        <f>INDEX('Optimitzador qh'!$C$15:$H$15,E16832)</f>
        <v>550</v>
      </c>
      <c r="H16832" s="42">
        <f t="shared" si="1081"/>
        <v>0</v>
      </c>
    </row>
    <row r="16833" spans="1:8" x14ac:dyDescent="0.25">
      <c r="A16833" s="50">
        <v>44006.333749999998</v>
      </c>
      <c r="B16833" s="79">
        <v>39</v>
      </c>
      <c r="C16833" s="40">
        <f t="shared" si="1078"/>
        <v>6</v>
      </c>
      <c r="D16833" s="41">
        <f t="shared" si="1079"/>
        <v>2020</v>
      </c>
      <c r="E16833" s="43">
        <f>IF(WEEKDAY(A16833,2)&gt;=6,6,IF(ISNUMBER(MATCH(TRUNC(A16833),Normativa!$A$81:$A$108,0)),6,INDEX(Normativa!$D$67:$AA$78,MATCH(MONTH(A16833),Normativa!$C$67:$C$78,0),MATCH(HOUR(A16833),Normativa!$D$66:$AA$66,0))))</f>
        <v>4</v>
      </c>
      <c r="F16833" s="40">
        <f t="shared" si="1080"/>
        <v>156</v>
      </c>
      <c r="G16833" s="36">
        <f>INDEX('Optimitzador qh'!$C$15:$H$15,E16833)</f>
        <v>314.07919990728021</v>
      </c>
      <c r="H16833" s="42">
        <f t="shared" si="1081"/>
        <v>0</v>
      </c>
    </row>
    <row r="16834" spans="1:8" x14ac:dyDescent="0.25">
      <c r="A16834" s="50">
        <v>44006.344166666662</v>
      </c>
      <c r="B16834" s="79">
        <v>38</v>
      </c>
      <c r="C16834" s="40">
        <f t="shared" si="1078"/>
        <v>6</v>
      </c>
      <c r="D16834" s="41">
        <f t="shared" si="1079"/>
        <v>2020</v>
      </c>
      <c r="E16834" s="43">
        <f>IF(WEEKDAY(A16834,2)&gt;=6,6,IF(ISNUMBER(MATCH(TRUNC(A16834),Normativa!$A$81:$A$108,0)),6,INDEX(Normativa!$D$67:$AA$78,MATCH(MONTH(A16834),Normativa!$C$67:$C$78,0),MATCH(HOUR(A16834),Normativa!$D$66:$AA$66,0))))</f>
        <v>4</v>
      </c>
      <c r="F16834" s="40">
        <f t="shared" si="1080"/>
        <v>152</v>
      </c>
      <c r="G16834" s="36">
        <f>INDEX('Optimitzador qh'!$C$15:$H$15,E16834)</f>
        <v>314.07919990728021</v>
      </c>
      <c r="H16834" s="42">
        <f t="shared" si="1081"/>
        <v>0</v>
      </c>
    </row>
    <row r="16835" spans="1:8" x14ac:dyDescent="0.25">
      <c r="A16835" s="50">
        <v>44006.354583333334</v>
      </c>
      <c r="B16835" s="79">
        <v>41</v>
      </c>
      <c r="C16835" s="40">
        <f t="shared" si="1078"/>
        <v>6</v>
      </c>
      <c r="D16835" s="41">
        <f t="shared" si="1079"/>
        <v>2020</v>
      </c>
      <c r="E16835" s="43">
        <f>IF(WEEKDAY(A16835,2)&gt;=6,6,IF(ISNUMBER(MATCH(TRUNC(A16835),Normativa!$A$81:$A$108,0)),6,INDEX(Normativa!$D$67:$AA$78,MATCH(MONTH(A16835),Normativa!$C$67:$C$78,0),MATCH(HOUR(A16835),Normativa!$D$66:$AA$66,0))))</f>
        <v>4</v>
      </c>
      <c r="F16835" s="40">
        <f t="shared" si="1080"/>
        <v>164</v>
      </c>
      <c r="G16835" s="36">
        <f>INDEX('Optimitzador qh'!$C$15:$H$15,E16835)</f>
        <v>314.07919990728021</v>
      </c>
      <c r="H16835" s="42">
        <f t="shared" si="1081"/>
        <v>0</v>
      </c>
    </row>
    <row r="16836" spans="1:8" x14ac:dyDescent="0.25">
      <c r="A16836" s="50">
        <v>44006.364999999998</v>
      </c>
      <c r="B16836" s="79">
        <v>39</v>
      </c>
      <c r="C16836" s="40">
        <f t="shared" si="1078"/>
        <v>6</v>
      </c>
      <c r="D16836" s="41">
        <f t="shared" si="1079"/>
        <v>2020</v>
      </c>
      <c r="E16836" s="43">
        <f>IF(WEEKDAY(A16836,2)&gt;=6,6,IF(ISNUMBER(MATCH(TRUNC(A16836),Normativa!$A$81:$A$108,0)),6,INDEX(Normativa!$D$67:$AA$78,MATCH(MONTH(A16836),Normativa!$C$67:$C$78,0),MATCH(HOUR(A16836),Normativa!$D$66:$AA$66,0))))</f>
        <v>4</v>
      </c>
      <c r="F16836" s="40">
        <f t="shared" si="1080"/>
        <v>156</v>
      </c>
      <c r="G16836" s="36">
        <f>INDEX('Optimitzador qh'!$C$15:$H$15,E16836)</f>
        <v>314.07919990728021</v>
      </c>
      <c r="H16836" s="42">
        <f t="shared" si="1081"/>
        <v>0</v>
      </c>
    </row>
    <row r="16837" spans="1:8" x14ac:dyDescent="0.25">
      <c r="A16837" s="50">
        <v>44006.375416666662</v>
      </c>
      <c r="B16837" s="79">
        <v>39</v>
      </c>
      <c r="C16837" s="40">
        <f t="shared" ref="C16837:C16900" si="1082">MONTH(A16837)</f>
        <v>6</v>
      </c>
      <c r="D16837" s="41">
        <f t="shared" ref="D16837:D16900" si="1083">YEAR(A16837)</f>
        <v>2020</v>
      </c>
      <c r="E16837" s="43">
        <f>IF(WEEKDAY(A16837,2)&gt;=6,6,IF(ISNUMBER(MATCH(TRUNC(A16837),Normativa!$A$81:$A$108,0)),6,INDEX(Normativa!$D$67:$AA$78,MATCH(MONTH(A16837),Normativa!$C$67:$C$78,0),MATCH(HOUR(A16837),Normativa!$D$66:$AA$66,0))))</f>
        <v>3</v>
      </c>
      <c r="F16837" s="40">
        <f t="shared" ref="F16837:F16900" si="1084">B16837*4</f>
        <v>156</v>
      </c>
      <c r="G16837" s="36">
        <f>INDEX('Optimitzador qh'!$C$15:$H$15,E16837)</f>
        <v>314.07919990728021</v>
      </c>
      <c r="H16837" s="42">
        <f t="shared" si="1081"/>
        <v>0</v>
      </c>
    </row>
    <row r="16838" spans="1:8" x14ac:dyDescent="0.25">
      <c r="A16838" s="50">
        <v>44006.385833333334</v>
      </c>
      <c r="B16838" s="79">
        <v>40</v>
      </c>
      <c r="C16838" s="40">
        <f t="shared" si="1082"/>
        <v>6</v>
      </c>
      <c r="D16838" s="41">
        <f t="shared" si="1083"/>
        <v>2020</v>
      </c>
      <c r="E16838" s="43">
        <f>IF(WEEKDAY(A16838,2)&gt;=6,6,IF(ISNUMBER(MATCH(TRUNC(A16838),Normativa!$A$81:$A$108,0)),6,INDEX(Normativa!$D$67:$AA$78,MATCH(MONTH(A16838),Normativa!$C$67:$C$78,0),MATCH(HOUR(A16838),Normativa!$D$66:$AA$66,0))))</f>
        <v>3</v>
      </c>
      <c r="F16838" s="40">
        <f t="shared" si="1084"/>
        <v>160</v>
      </c>
      <c r="G16838" s="36">
        <f>INDEX('Optimitzador qh'!$C$15:$H$15,E16838)</f>
        <v>314.07919990728021</v>
      </c>
      <c r="H16838" s="42">
        <f t="shared" si="1081"/>
        <v>0</v>
      </c>
    </row>
    <row r="16839" spans="1:8" x14ac:dyDescent="0.25">
      <c r="A16839" s="50">
        <v>44006.396249999998</v>
      </c>
      <c r="B16839" s="79">
        <v>39</v>
      </c>
      <c r="C16839" s="40">
        <f t="shared" si="1082"/>
        <v>6</v>
      </c>
      <c r="D16839" s="41">
        <f t="shared" si="1083"/>
        <v>2020</v>
      </c>
      <c r="E16839" s="43">
        <f>IF(WEEKDAY(A16839,2)&gt;=6,6,IF(ISNUMBER(MATCH(TRUNC(A16839),Normativa!$A$81:$A$108,0)),6,INDEX(Normativa!$D$67:$AA$78,MATCH(MONTH(A16839),Normativa!$C$67:$C$78,0),MATCH(HOUR(A16839),Normativa!$D$66:$AA$66,0))))</f>
        <v>3</v>
      </c>
      <c r="F16839" s="40">
        <f t="shared" si="1084"/>
        <v>156</v>
      </c>
      <c r="G16839" s="36">
        <f>INDEX('Optimitzador qh'!$C$15:$H$15,E16839)</f>
        <v>314.07919990728021</v>
      </c>
      <c r="H16839" s="42">
        <f t="shared" si="1081"/>
        <v>0</v>
      </c>
    </row>
    <row r="16840" spans="1:8" x14ac:dyDescent="0.25">
      <c r="A16840" s="50">
        <v>44006.406666666662</v>
      </c>
      <c r="B16840" s="79">
        <v>39</v>
      </c>
      <c r="C16840" s="40">
        <f t="shared" si="1082"/>
        <v>6</v>
      </c>
      <c r="D16840" s="41">
        <f t="shared" si="1083"/>
        <v>2020</v>
      </c>
      <c r="E16840" s="43">
        <f>IF(WEEKDAY(A16840,2)&gt;=6,6,IF(ISNUMBER(MATCH(TRUNC(A16840),Normativa!$A$81:$A$108,0)),6,INDEX(Normativa!$D$67:$AA$78,MATCH(MONTH(A16840),Normativa!$C$67:$C$78,0),MATCH(HOUR(A16840),Normativa!$D$66:$AA$66,0))))</f>
        <v>3</v>
      </c>
      <c r="F16840" s="40">
        <f t="shared" si="1084"/>
        <v>156</v>
      </c>
      <c r="G16840" s="36">
        <f>INDEX('Optimitzador qh'!$C$15:$H$15,E16840)</f>
        <v>314.07919990728021</v>
      </c>
      <c r="H16840" s="42">
        <f t="shared" si="1081"/>
        <v>0</v>
      </c>
    </row>
    <row r="16841" spans="1:8" x14ac:dyDescent="0.25">
      <c r="A16841" s="50">
        <v>44006.417083333334</v>
      </c>
      <c r="B16841" s="79">
        <v>42</v>
      </c>
      <c r="C16841" s="40">
        <f t="shared" si="1082"/>
        <v>6</v>
      </c>
      <c r="D16841" s="41">
        <f t="shared" si="1083"/>
        <v>2020</v>
      </c>
      <c r="E16841" s="43">
        <f>IF(WEEKDAY(A16841,2)&gt;=6,6,IF(ISNUMBER(MATCH(TRUNC(A16841),Normativa!$A$81:$A$108,0)),6,INDEX(Normativa!$D$67:$AA$78,MATCH(MONTH(A16841),Normativa!$C$67:$C$78,0),MATCH(HOUR(A16841),Normativa!$D$66:$AA$66,0))))</f>
        <v>3</v>
      </c>
      <c r="F16841" s="40">
        <f t="shared" si="1084"/>
        <v>168</v>
      </c>
      <c r="G16841" s="36">
        <f>INDEX('Optimitzador qh'!$C$15:$H$15,E16841)</f>
        <v>314.07919990728021</v>
      </c>
      <c r="H16841" s="42">
        <f t="shared" si="1081"/>
        <v>0</v>
      </c>
    </row>
    <row r="16842" spans="1:8" x14ac:dyDescent="0.25">
      <c r="A16842" s="50">
        <v>44006.427499999998</v>
      </c>
      <c r="B16842" s="79">
        <v>39</v>
      </c>
      <c r="C16842" s="40">
        <f t="shared" si="1082"/>
        <v>6</v>
      </c>
      <c r="D16842" s="41">
        <f t="shared" si="1083"/>
        <v>2020</v>
      </c>
      <c r="E16842" s="43">
        <f>IF(WEEKDAY(A16842,2)&gt;=6,6,IF(ISNUMBER(MATCH(TRUNC(A16842),Normativa!$A$81:$A$108,0)),6,INDEX(Normativa!$D$67:$AA$78,MATCH(MONTH(A16842),Normativa!$C$67:$C$78,0),MATCH(HOUR(A16842),Normativa!$D$66:$AA$66,0))))</f>
        <v>3</v>
      </c>
      <c r="F16842" s="40">
        <f t="shared" si="1084"/>
        <v>156</v>
      </c>
      <c r="G16842" s="36">
        <f>INDEX('Optimitzador qh'!$C$15:$H$15,E16842)</f>
        <v>314.07919990728021</v>
      </c>
      <c r="H16842" s="42">
        <f t="shared" ref="H16842:H16905" si="1085">IF(F16842&gt;G16842,(F16842-G16842)^2,0)</f>
        <v>0</v>
      </c>
    </row>
    <row r="16843" spans="1:8" x14ac:dyDescent="0.25">
      <c r="A16843" s="50">
        <v>44006.437916666662</v>
      </c>
      <c r="B16843" s="79">
        <v>39</v>
      </c>
      <c r="C16843" s="40">
        <f t="shared" si="1082"/>
        <v>6</v>
      </c>
      <c r="D16843" s="41">
        <f t="shared" si="1083"/>
        <v>2020</v>
      </c>
      <c r="E16843" s="43">
        <f>IF(WEEKDAY(A16843,2)&gt;=6,6,IF(ISNUMBER(MATCH(TRUNC(A16843),Normativa!$A$81:$A$108,0)),6,INDEX(Normativa!$D$67:$AA$78,MATCH(MONTH(A16843),Normativa!$C$67:$C$78,0),MATCH(HOUR(A16843),Normativa!$D$66:$AA$66,0))))</f>
        <v>3</v>
      </c>
      <c r="F16843" s="40">
        <f t="shared" si="1084"/>
        <v>156</v>
      </c>
      <c r="G16843" s="36">
        <f>INDEX('Optimitzador qh'!$C$15:$H$15,E16843)</f>
        <v>314.07919990728021</v>
      </c>
      <c r="H16843" s="42">
        <f t="shared" si="1085"/>
        <v>0</v>
      </c>
    </row>
    <row r="16844" spans="1:8" x14ac:dyDescent="0.25">
      <c r="A16844" s="50">
        <v>44006.448333333334</v>
      </c>
      <c r="B16844" s="79">
        <v>39</v>
      </c>
      <c r="C16844" s="40">
        <f t="shared" si="1082"/>
        <v>6</v>
      </c>
      <c r="D16844" s="41">
        <f t="shared" si="1083"/>
        <v>2020</v>
      </c>
      <c r="E16844" s="43">
        <f>IF(WEEKDAY(A16844,2)&gt;=6,6,IF(ISNUMBER(MATCH(TRUNC(A16844),Normativa!$A$81:$A$108,0)),6,INDEX(Normativa!$D$67:$AA$78,MATCH(MONTH(A16844),Normativa!$C$67:$C$78,0),MATCH(HOUR(A16844),Normativa!$D$66:$AA$66,0))))</f>
        <v>3</v>
      </c>
      <c r="F16844" s="40">
        <f t="shared" si="1084"/>
        <v>156</v>
      </c>
      <c r="G16844" s="36">
        <f>INDEX('Optimitzador qh'!$C$15:$H$15,E16844)</f>
        <v>314.07919990728021</v>
      </c>
      <c r="H16844" s="42">
        <f t="shared" si="1085"/>
        <v>0</v>
      </c>
    </row>
    <row r="16845" spans="1:8" x14ac:dyDescent="0.25">
      <c r="A16845" s="50">
        <v>44006.458749999998</v>
      </c>
      <c r="B16845" s="79">
        <v>34</v>
      </c>
      <c r="C16845" s="40">
        <f t="shared" si="1082"/>
        <v>6</v>
      </c>
      <c r="D16845" s="41">
        <f t="shared" si="1083"/>
        <v>2020</v>
      </c>
      <c r="E16845" s="43">
        <f>IF(WEEKDAY(A16845,2)&gt;=6,6,IF(ISNUMBER(MATCH(TRUNC(A16845),Normativa!$A$81:$A$108,0)),6,INDEX(Normativa!$D$67:$AA$78,MATCH(MONTH(A16845),Normativa!$C$67:$C$78,0),MATCH(HOUR(A16845),Normativa!$D$66:$AA$66,0))))</f>
        <v>3</v>
      </c>
      <c r="F16845" s="40">
        <f t="shared" si="1084"/>
        <v>136</v>
      </c>
      <c r="G16845" s="36">
        <f>INDEX('Optimitzador qh'!$C$15:$H$15,E16845)</f>
        <v>314.07919990728021</v>
      </c>
      <c r="H16845" s="42">
        <f t="shared" si="1085"/>
        <v>0</v>
      </c>
    </row>
    <row r="16846" spans="1:8" x14ac:dyDescent="0.25">
      <c r="A16846" s="50">
        <v>44006.469166666662</v>
      </c>
      <c r="B16846" s="79">
        <v>33</v>
      </c>
      <c r="C16846" s="40">
        <f t="shared" si="1082"/>
        <v>6</v>
      </c>
      <c r="D16846" s="41">
        <f t="shared" si="1083"/>
        <v>2020</v>
      </c>
      <c r="E16846" s="43">
        <f>IF(WEEKDAY(A16846,2)&gt;=6,6,IF(ISNUMBER(MATCH(TRUNC(A16846),Normativa!$A$81:$A$108,0)),6,INDEX(Normativa!$D$67:$AA$78,MATCH(MONTH(A16846),Normativa!$C$67:$C$78,0),MATCH(HOUR(A16846),Normativa!$D$66:$AA$66,0))))</f>
        <v>3</v>
      </c>
      <c r="F16846" s="40">
        <f t="shared" si="1084"/>
        <v>132</v>
      </c>
      <c r="G16846" s="36">
        <f>INDEX('Optimitzador qh'!$C$15:$H$15,E16846)</f>
        <v>314.07919990728021</v>
      </c>
      <c r="H16846" s="42">
        <f t="shared" si="1085"/>
        <v>0</v>
      </c>
    </row>
    <row r="16847" spans="1:8" x14ac:dyDescent="0.25">
      <c r="A16847" s="50">
        <v>44006.479583333334</v>
      </c>
      <c r="B16847" s="79">
        <v>36</v>
      </c>
      <c r="C16847" s="40">
        <f t="shared" si="1082"/>
        <v>6</v>
      </c>
      <c r="D16847" s="41">
        <f t="shared" si="1083"/>
        <v>2020</v>
      </c>
      <c r="E16847" s="43">
        <f>IF(WEEKDAY(A16847,2)&gt;=6,6,IF(ISNUMBER(MATCH(TRUNC(A16847),Normativa!$A$81:$A$108,0)),6,INDEX(Normativa!$D$67:$AA$78,MATCH(MONTH(A16847),Normativa!$C$67:$C$78,0),MATCH(HOUR(A16847),Normativa!$D$66:$AA$66,0))))</f>
        <v>3</v>
      </c>
      <c r="F16847" s="40">
        <f t="shared" si="1084"/>
        <v>144</v>
      </c>
      <c r="G16847" s="36">
        <f>INDEX('Optimitzador qh'!$C$15:$H$15,E16847)</f>
        <v>314.07919990728021</v>
      </c>
      <c r="H16847" s="42">
        <f t="shared" si="1085"/>
        <v>0</v>
      </c>
    </row>
    <row r="16848" spans="1:8" x14ac:dyDescent="0.25">
      <c r="A16848" s="50">
        <v>44006.49</v>
      </c>
      <c r="B16848" s="79">
        <v>35</v>
      </c>
      <c r="C16848" s="40">
        <f t="shared" si="1082"/>
        <v>6</v>
      </c>
      <c r="D16848" s="41">
        <f t="shared" si="1083"/>
        <v>2020</v>
      </c>
      <c r="E16848" s="43">
        <f>IF(WEEKDAY(A16848,2)&gt;=6,6,IF(ISNUMBER(MATCH(TRUNC(A16848),Normativa!$A$81:$A$108,0)),6,INDEX(Normativa!$D$67:$AA$78,MATCH(MONTH(A16848),Normativa!$C$67:$C$78,0),MATCH(HOUR(A16848),Normativa!$D$66:$AA$66,0))))</f>
        <v>3</v>
      </c>
      <c r="F16848" s="40">
        <f t="shared" si="1084"/>
        <v>140</v>
      </c>
      <c r="G16848" s="36">
        <f>INDEX('Optimitzador qh'!$C$15:$H$15,E16848)</f>
        <v>314.07919990728021</v>
      </c>
      <c r="H16848" s="42">
        <f t="shared" si="1085"/>
        <v>0</v>
      </c>
    </row>
    <row r="16849" spans="1:8" x14ac:dyDescent="0.25">
      <c r="A16849" s="50">
        <v>44006.500416666662</v>
      </c>
      <c r="B16849" s="79">
        <v>45</v>
      </c>
      <c r="C16849" s="40">
        <f t="shared" si="1082"/>
        <v>6</v>
      </c>
      <c r="D16849" s="41">
        <f t="shared" si="1083"/>
        <v>2020</v>
      </c>
      <c r="E16849" s="43">
        <f>IF(WEEKDAY(A16849,2)&gt;=6,6,IF(ISNUMBER(MATCH(TRUNC(A16849),Normativa!$A$81:$A$108,0)),6,INDEX(Normativa!$D$67:$AA$78,MATCH(MONTH(A16849),Normativa!$C$67:$C$78,0),MATCH(HOUR(A16849),Normativa!$D$66:$AA$66,0))))</f>
        <v>3</v>
      </c>
      <c r="F16849" s="40">
        <f t="shared" si="1084"/>
        <v>180</v>
      </c>
      <c r="G16849" s="36">
        <f>INDEX('Optimitzador qh'!$C$15:$H$15,E16849)</f>
        <v>314.07919990728021</v>
      </c>
      <c r="H16849" s="42">
        <f t="shared" si="1085"/>
        <v>0</v>
      </c>
    </row>
    <row r="16850" spans="1:8" x14ac:dyDescent="0.25">
      <c r="A16850" s="50">
        <v>44006.510833333334</v>
      </c>
      <c r="B16850" s="79">
        <v>40</v>
      </c>
      <c r="C16850" s="40">
        <f t="shared" si="1082"/>
        <v>6</v>
      </c>
      <c r="D16850" s="41">
        <f t="shared" si="1083"/>
        <v>2020</v>
      </c>
      <c r="E16850" s="43">
        <f>IF(WEEKDAY(A16850,2)&gt;=6,6,IF(ISNUMBER(MATCH(TRUNC(A16850),Normativa!$A$81:$A$108,0)),6,INDEX(Normativa!$D$67:$AA$78,MATCH(MONTH(A16850),Normativa!$C$67:$C$78,0),MATCH(HOUR(A16850),Normativa!$D$66:$AA$66,0))))</f>
        <v>3</v>
      </c>
      <c r="F16850" s="40">
        <f t="shared" si="1084"/>
        <v>160</v>
      </c>
      <c r="G16850" s="36">
        <f>INDEX('Optimitzador qh'!$C$15:$H$15,E16850)</f>
        <v>314.07919990728021</v>
      </c>
      <c r="H16850" s="42">
        <f t="shared" si="1085"/>
        <v>0</v>
      </c>
    </row>
    <row r="16851" spans="1:8" x14ac:dyDescent="0.25">
      <c r="A16851" s="50">
        <v>44006.521249999998</v>
      </c>
      <c r="B16851" s="79">
        <v>42</v>
      </c>
      <c r="C16851" s="40">
        <f t="shared" si="1082"/>
        <v>6</v>
      </c>
      <c r="D16851" s="41">
        <f t="shared" si="1083"/>
        <v>2020</v>
      </c>
      <c r="E16851" s="43">
        <f>IF(WEEKDAY(A16851,2)&gt;=6,6,IF(ISNUMBER(MATCH(TRUNC(A16851),Normativa!$A$81:$A$108,0)),6,INDEX(Normativa!$D$67:$AA$78,MATCH(MONTH(A16851),Normativa!$C$67:$C$78,0),MATCH(HOUR(A16851),Normativa!$D$66:$AA$66,0))))</f>
        <v>3</v>
      </c>
      <c r="F16851" s="40">
        <f t="shared" si="1084"/>
        <v>168</v>
      </c>
      <c r="G16851" s="36">
        <f>INDEX('Optimitzador qh'!$C$15:$H$15,E16851)</f>
        <v>314.07919990728021</v>
      </c>
      <c r="H16851" s="42">
        <f t="shared" si="1085"/>
        <v>0</v>
      </c>
    </row>
    <row r="16852" spans="1:8" x14ac:dyDescent="0.25">
      <c r="A16852" s="50">
        <v>44006.531666666662</v>
      </c>
      <c r="B16852" s="79">
        <v>38</v>
      </c>
      <c r="C16852" s="40">
        <f t="shared" si="1082"/>
        <v>6</v>
      </c>
      <c r="D16852" s="41">
        <f t="shared" si="1083"/>
        <v>2020</v>
      </c>
      <c r="E16852" s="43">
        <f>IF(WEEKDAY(A16852,2)&gt;=6,6,IF(ISNUMBER(MATCH(TRUNC(A16852),Normativa!$A$81:$A$108,0)),6,INDEX(Normativa!$D$67:$AA$78,MATCH(MONTH(A16852),Normativa!$C$67:$C$78,0),MATCH(HOUR(A16852),Normativa!$D$66:$AA$66,0))))</f>
        <v>3</v>
      </c>
      <c r="F16852" s="40">
        <f t="shared" si="1084"/>
        <v>152</v>
      </c>
      <c r="G16852" s="36">
        <f>INDEX('Optimitzador qh'!$C$15:$H$15,E16852)</f>
        <v>314.07919990728021</v>
      </c>
      <c r="H16852" s="42">
        <f t="shared" si="1085"/>
        <v>0</v>
      </c>
    </row>
    <row r="16853" spans="1:8" x14ac:dyDescent="0.25">
      <c r="A16853" s="50">
        <v>44006.542083333334</v>
      </c>
      <c r="B16853" s="79">
        <v>42</v>
      </c>
      <c r="C16853" s="40">
        <f t="shared" si="1082"/>
        <v>6</v>
      </c>
      <c r="D16853" s="41">
        <f t="shared" si="1083"/>
        <v>2020</v>
      </c>
      <c r="E16853" s="43">
        <f>IF(WEEKDAY(A16853,2)&gt;=6,6,IF(ISNUMBER(MATCH(TRUNC(A16853),Normativa!$A$81:$A$108,0)),6,INDEX(Normativa!$D$67:$AA$78,MATCH(MONTH(A16853),Normativa!$C$67:$C$78,0),MATCH(HOUR(A16853),Normativa!$D$66:$AA$66,0))))</f>
        <v>3</v>
      </c>
      <c r="F16853" s="40">
        <f t="shared" si="1084"/>
        <v>168</v>
      </c>
      <c r="G16853" s="36">
        <f>INDEX('Optimitzador qh'!$C$15:$H$15,E16853)</f>
        <v>314.07919990728021</v>
      </c>
      <c r="H16853" s="42">
        <f t="shared" si="1085"/>
        <v>0</v>
      </c>
    </row>
    <row r="16854" spans="1:8" x14ac:dyDescent="0.25">
      <c r="A16854" s="50">
        <v>44006.552499999998</v>
      </c>
      <c r="B16854" s="79">
        <v>39</v>
      </c>
      <c r="C16854" s="40">
        <f t="shared" si="1082"/>
        <v>6</v>
      </c>
      <c r="D16854" s="41">
        <f t="shared" si="1083"/>
        <v>2020</v>
      </c>
      <c r="E16854" s="43">
        <f>IF(WEEKDAY(A16854,2)&gt;=6,6,IF(ISNUMBER(MATCH(TRUNC(A16854),Normativa!$A$81:$A$108,0)),6,INDEX(Normativa!$D$67:$AA$78,MATCH(MONTH(A16854),Normativa!$C$67:$C$78,0),MATCH(HOUR(A16854),Normativa!$D$66:$AA$66,0))))</f>
        <v>3</v>
      </c>
      <c r="F16854" s="40">
        <f t="shared" si="1084"/>
        <v>156</v>
      </c>
      <c r="G16854" s="36">
        <f>INDEX('Optimitzador qh'!$C$15:$H$15,E16854)</f>
        <v>314.07919990728021</v>
      </c>
      <c r="H16854" s="42">
        <f t="shared" si="1085"/>
        <v>0</v>
      </c>
    </row>
    <row r="16855" spans="1:8" x14ac:dyDescent="0.25">
      <c r="A16855" s="50">
        <v>44006.562916666662</v>
      </c>
      <c r="B16855" s="79">
        <v>40</v>
      </c>
      <c r="C16855" s="40">
        <f t="shared" si="1082"/>
        <v>6</v>
      </c>
      <c r="D16855" s="41">
        <f t="shared" si="1083"/>
        <v>2020</v>
      </c>
      <c r="E16855" s="43">
        <f>IF(WEEKDAY(A16855,2)&gt;=6,6,IF(ISNUMBER(MATCH(TRUNC(A16855),Normativa!$A$81:$A$108,0)),6,INDEX(Normativa!$D$67:$AA$78,MATCH(MONTH(A16855),Normativa!$C$67:$C$78,0),MATCH(HOUR(A16855),Normativa!$D$66:$AA$66,0))))</f>
        <v>3</v>
      </c>
      <c r="F16855" s="40">
        <f t="shared" si="1084"/>
        <v>160</v>
      </c>
      <c r="G16855" s="36">
        <f>INDEX('Optimitzador qh'!$C$15:$H$15,E16855)</f>
        <v>314.07919990728021</v>
      </c>
      <c r="H16855" s="42">
        <f t="shared" si="1085"/>
        <v>0</v>
      </c>
    </row>
    <row r="16856" spans="1:8" x14ac:dyDescent="0.25">
      <c r="A16856" s="50">
        <v>44006.573333333334</v>
      </c>
      <c r="B16856" s="79">
        <v>40</v>
      </c>
      <c r="C16856" s="40">
        <f t="shared" si="1082"/>
        <v>6</v>
      </c>
      <c r="D16856" s="41">
        <f t="shared" si="1083"/>
        <v>2020</v>
      </c>
      <c r="E16856" s="43">
        <f>IF(WEEKDAY(A16856,2)&gt;=6,6,IF(ISNUMBER(MATCH(TRUNC(A16856),Normativa!$A$81:$A$108,0)),6,INDEX(Normativa!$D$67:$AA$78,MATCH(MONTH(A16856),Normativa!$C$67:$C$78,0),MATCH(HOUR(A16856),Normativa!$D$66:$AA$66,0))))</f>
        <v>3</v>
      </c>
      <c r="F16856" s="40">
        <f t="shared" si="1084"/>
        <v>160</v>
      </c>
      <c r="G16856" s="36">
        <f>INDEX('Optimitzador qh'!$C$15:$H$15,E16856)</f>
        <v>314.07919990728021</v>
      </c>
      <c r="H16856" s="42">
        <f t="shared" si="1085"/>
        <v>0</v>
      </c>
    </row>
    <row r="16857" spans="1:8" x14ac:dyDescent="0.25">
      <c r="A16857" s="50">
        <v>44006.583749999998</v>
      </c>
      <c r="B16857" s="79">
        <v>33</v>
      </c>
      <c r="C16857" s="40">
        <f t="shared" si="1082"/>
        <v>6</v>
      </c>
      <c r="D16857" s="41">
        <f t="shared" si="1083"/>
        <v>2020</v>
      </c>
      <c r="E16857" s="43">
        <f>IF(WEEKDAY(A16857,2)&gt;=6,6,IF(ISNUMBER(MATCH(TRUNC(A16857),Normativa!$A$81:$A$108,0)),6,INDEX(Normativa!$D$67:$AA$78,MATCH(MONTH(A16857),Normativa!$C$67:$C$78,0),MATCH(HOUR(A16857),Normativa!$D$66:$AA$66,0))))</f>
        <v>4</v>
      </c>
      <c r="F16857" s="40">
        <f t="shared" si="1084"/>
        <v>132</v>
      </c>
      <c r="G16857" s="36">
        <f>INDEX('Optimitzador qh'!$C$15:$H$15,E16857)</f>
        <v>314.07919990728021</v>
      </c>
      <c r="H16857" s="42">
        <f t="shared" si="1085"/>
        <v>0</v>
      </c>
    </row>
    <row r="16858" spans="1:8" x14ac:dyDescent="0.25">
      <c r="A16858" s="50">
        <v>44006.594166666662</v>
      </c>
      <c r="B16858" s="79">
        <v>32</v>
      </c>
      <c r="C16858" s="40">
        <f t="shared" si="1082"/>
        <v>6</v>
      </c>
      <c r="D16858" s="41">
        <f t="shared" si="1083"/>
        <v>2020</v>
      </c>
      <c r="E16858" s="43">
        <f>IF(WEEKDAY(A16858,2)&gt;=6,6,IF(ISNUMBER(MATCH(TRUNC(A16858),Normativa!$A$81:$A$108,0)),6,INDEX(Normativa!$D$67:$AA$78,MATCH(MONTH(A16858),Normativa!$C$67:$C$78,0),MATCH(HOUR(A16858),Normativa!$D$66:$AA$66,0))))</f>
        <v>4</v>
      </c>
      <c r="F16858" s="40">
        <f t="shared" si="1084"/>
        <v>128</v>
      </c>
      <c r="G16858" s="36">
        <f>INDEX('Optimitzador qh'!$C$15:$H$15,E16858)</f>
        <v>314.07919990728021</v>
      </c>
      <c r="H16858" s="42">
        <f t="shared" si="1085"/>
        <v>0</v>
      </c>
    </row>
    <row r="16859" spans="1:8" x14ac:dyDescent="0.25">
      <c r="A16859" s="50">
        <v>44006.604583333334</v>
      </c>
      <c r="B16859" s="79">
        <v>33</v>
      </c>
      <c r="C16859" s="40">
        <f t="shared" si="1082"/>
        <v>6</v>
      </c>
      <c r="D16859" s="41">
        <f t="shared" si="1083"/>
        <v>2020</v>
      </c>
      <c r="E16859" s="43">
        <f>IF(WEEKDAY(A16859,2)&gt;=6,6,IF(ISNUMBER(MATCH(TRUNC(A16859),Normativa!$A$81:$A$108,0)),6,INDEX(Normativa!$D$67:$AA$78,MATCH(MONTH(A16859),Normativa!$C$67:$C$78,0),MATCH(HOUR(A16859),Normativa!$D$66:$AA$66,0))))</f>
        <v>4</v>
      </c>
      <c r="F16859" s="40">
        <f t="shared" si="1084"/>
        <v>132</v>
      </c>
      <c r="G16859" s="36">
        <f>INDEX('Optimitzador qh'!$C$15:$H$15,E16859)</f>
        <v>314.07919990728021</v>
      </c>
      <c r="H16859" s="42">
        <f t="shared" si="1085"/>
        <v>0</v>
      </c>
    </row>
    <row r="16860" spans="1:8" x14ac:dyDescent="0.25">
      <c r="A16860" s="50">
        <v>44006.614999999998</v>
      </c>
      <c r="B16860" s="79">
        <v>33</v>
      </c>
      <c r="C16860" s="40">
        <f t="shared" si="1082"/>
        <v>6</v>
      </c>
      <c r="D16860" s="41">
        <f t="shared" si="1083"/>
        <v>2020</v>
      </c>
      <c r="E16860" s="43">
        <f>IF(WEEKDAY(A16860,2)&gt;=6,6,IF(ISNUMBER(MATCH(TRUNC(A16860),Normativa!$A$81:$A$108,0)),6,INDEX(Normativa!$D$67:$AA$78,MATCH(MONTH(A16860),Normativa!$C$67:$C$78,0),MATCH(HOUR(A16860),Normativa!$D$66:$AA$66,0))))</f>
        <v>4</v>
      </c>
      <c r="F16860" s="40">
        <f t="shared" si="1084"/>
        <v>132</v>
      </c>
      <c r="G16860" s="36">
        <f>INDEX('Optimitzador qh'!$C$15:$H$15,E16860)</f>
        <v>314.07919990728021</v>
      </c>
      <c r="H16860" s="42">
        <f t="shared" si="1085"/>
        <v>0</v>
      </c>
    </row>
    <row r="16861" spans="1:8" x14ac:dyDescent="0.25">
      <c r="A16861" s="50">
        <v>44006.625416666662</v>
      </c>
      <c r="B16861" s="79">
        <v>43</v>
      </c>
      <c r="C16861" s="40">
        <f t="shared" si="1082"/>
        <v>6</v>
      </c>
      <c r="D16861" s="41">
        <f t="shared" si="1083"/>
        <v>2020</v>
      </c>
      <c r="E16861" s="43">
        <f>IF(WEEKDAY(A16861,2)&gt;=6,6,IF(ISNUMBER(MATCH(TRUNC(A16861),Normativa!$A$81:$A$108,0)),6,INDEX(Normativa!$D$67:$AA$78,MATCH(MONTH(A16861),Normativa!$C$67:$C$78,0),MATCH(HOUR(A16861),Normativa!$D$66:$AA$66,0))))</f>
        <v>4</v>
      </c>
      <c r="F16861" s="40">
        <f t="shared" si="1084"/>
        <v>172</v>
      </c>
      <c r="G16861" s="36">
        <f>INDEX('Optimitzador qh'!$C$15:$H$15,E16861)</f>
        <v>314.07919990728021</v>
      </c>
      <c r="H16861" s="42">
        <f t="shared" si="1085"/>
        <v>0</v>
      </c>
    </row>
    <row r="16862" spans="1:8" x14ac:dyDescent="0.25">
      <c r="A16862" s="50">
        <v>44006.635833333334</v>
      </c>
      <c r="B16862" s="79">
        <v>39</v>
      </c>
      <c r="C16862" s="40">
        <f t="shared" si="1082"/>
        <v>6</v>
      </c>
      <c r="D16862" s="41">
        <f t="shared" si="1083"/>
        <v>2020</v>
      </c>
      <c r="E16862" s="43">
        <f>IF(WEEKDAY(A16862,2)&gt;=6,6,IF(ISNUMBER(MATCH(TRUNC(A16862),Normativa!$A$81:$A$108,0)),6,INDEX(Normativa!$D$67:$AA$78,MATCH(MONTH(A16862),Normativa!$C$67:$C$78,0),MATCH(HOUR(A16862),Normativa!$D$66:$AA$66,0))))</f>
        <v>4</v>
      </c>
      <c r="F16862" s="40">
        <f t="shared" si="1084"/>
        <v>156</v>
      </c>
      <c r="G16862" s="36">
        <f>INDEX('Optimitzador qh'!$C$15:$H$15,E16862)</f>
        <v>314.07919990728021</v>
      </c>
      <c r="H16862" s="42">
        <f t="shared" si="1085"/>
        <v>0</v>
      </c>
    </row>
    <row r="16863" spans="1:8" x14ac:dyDescent="0.25">
      <c r="A16863" s="50">
        <v>44006.646249999998</v>
      </c>
      <c r="B16863" s="79">
        <v>40</v>
      </c>
      <c r="C16863" s="40">
        <f t="shared" si="1082"/>
        <v>6</v>
      </c>
      <c r="D16863" s="41">
        <f t="shared" si="1083"/>
        <v>2020</v>
      </c>
      <c r="E16863" s="43">
        <f>IF(WEEKDAY(A16863,2)&gt;=6,6,IF(ISNUMBER(MATCH(TRUNC(A16863),Normativa!$A$81:$A$108,0)),6,INDEX(Normativa!$D$67:$AA$78,MATCH(MONTH(A16863),Normativa!$C$67:$C$78,0),MATCH(HOUR(A16863),Normativa!$D$66:$AA$66,0))))</f>
        <v>4</v>
      </c>
      <c r="F16863" s="40">
        <f t="shared" si="1084"/>
        <v>160</v>
      </c>
      <c r="G16863" s="36">
        <f>INDEX('Optimitzador qh'!$C$15:$H$15,E16863)</f>
        <v>314.07919990728021</v>
      </c>
      <c r="H16863" s="42">
        <f t="shared" si="1085"/>
        <v>0</v>
      </c>
    </row>
    <row r="16864" spans="1:8" x14ac:dyDescent="0.25">
      <c r="A16864" s="50">
        <v>44006.656666666662</v>
      </c>
      <c r="B16864" s="79">
        <v>38</v>
      </c>
      <c r="C16864" s="40">
        <f t="shared" si="1082"/>
        <v>6</v>
      </c>
      <c r="D16864" s="41">
        <f t="shared" si="1083"/>
        <v>2020</v>
      </c>
      <c r="E16864" s="43">
        <f>IF(WEEKDAY(A16864,2)&gt;=6,6,IF(ISNUMBER(MATCH(TRUNC(A16864),Normativa!$A$81:$A$108,0)),6,INDEX(Normativa!$D$67:$AA$78,MATCH(MONTH(A16864),Normativa!$C$67:$C$78,0),MATCH(HOUR(A16864),Normativa!$D$66:$AA$66,0))))</f>
        <v>4</v>
      </c>
      <c r="F16864" s="40">
        <f t="shared" si="1084"/>
        <v>152</v>
      </c>
      <c r="G16864" s="36">
        <f>INDEX('Optimitzador qh'!$C$15:$H$15,E16864)</f>
        <v>314.07919990728021</v>
      </c>
      <c r="H16864" s="42">
        <f t="shared" si="1085"/>
        <v>0</v>
      </c>
    </row>
    <row r="16865" spans="1:8" x14ac:dyDescent="0.25">
      <c r="A16865" s="50">
        <v>44006.667083333334</v>
      </c>
      <c r="B16865" s="79">
        <v>41</v>
      </c>
      <c r="C16865" s="40">
        <f t="shared" si="1082"/>
        <v>6</v>
      </c>
      <c r="D16865" s="41">
        <f t="shared" si="1083"/>
        <v>2020</v>
      </c>
      <c r="E16865" s="43">
        <f>IF(WEEKDAY(A16865,2)&gt;=6,6,IF(ISNUMBER(MATCH(TRUNC(A16865),Normativa!$A$81:$A$108,0)),6,INDEX(Normativa!$D$67:$AA$78,MATCH(MONTH(A16865),Normativa!$C$67:$C$78,0),MATCH(HOUR(A16865),Normativa!$D$66:$AA$66,0))))</f>
        <v>4</v>
      </c>
      <c r="F16865" s="40">
        <f t="shared" si="1084"/>
        <v>164</v>
      </c>
      <c r="G16865" s="36">
        <f>INDEX('Optimitzador qh'!$C$15:$H$15,E16865)</f>
        <v>314.07919990728021</v>
      </c>
      <c r="H16865" s="42">
        <f t="shared" si="1085"/>
        <v>0</v>
      </c>
    </row>
    <row r="16866" spans="1:8" x14ac:dyDescent="0.25">
      <c r="A16866" s="50">
        <v>44006.677499999998</v>
      </c>
      <c r="B16866" s="79">
        <v>39</v>
      </c>
      <c r="C16866" s="40">
        <f t="shared" si="1082"/>
        <v>6</v>
      </c>
      <c r="D16866" s="41">
        <f t="shared" si="1083"/>
        <v>2020</v>
      </c>
      <c r="E16866" s="43">
        <f>IF(WEEKDAY(A16866,2)&gt;=6,6,IF(ISNUMBER(MATCH(TRUNC(A16866),Normativa!$A$81:$A$108,0)),6,INDEX(Normativa!$D$67:$AA$78,MATCH(MONTH(A16866),Normativa!$C$67:$C$78,0),MATCH(HOUR(A16866),Normativa!$D$66:$AA$66,0))))</f>
        <v>4</v>
      </c>
      <c r="F16866" s="40">
        <f t="shared" si="1084"/>
        <v>156</v>
      </c>
      <c r="G16866" s="36">
        <f>INDEX('Optimitzador qh'!$C$15:$H$15,E16866)</f>
        <v>314.07919990728021</v>
      </c>
      <c r="H16866" s="42">
        <f t="shared" si="1085"/>
        <v>0</v>
      </c>
    </row>
    <row r="16867" spans="1:8" x14ac:dyDescent="0.25">
      <c r="A16867" s="50">
        <v>44006.687916666662</v>
      </c>
      <c r="B16867" s="79">
        <v>38</v>
      </c>
      <c r="C16867" s="40">
        <f t="shared" si="1082"/>
        <v>6</v>
      </c>
      <c r="D16867" s="41">
        <f t="shared" si="1083"/>
        <v>2020</v>
      </c>
      <c r="E16867" s="43">
        <f>IF(WEEKDAY(A16867,2)&gt;=6,6,IF(ISNUMBER(MATCH(TRUNC(A16867),Normativa!$A$81:$A$108,0)),6,INDEX(Normativa!$D$67:$AA$78,MATCH(MONTH(A16867),Normativa!$C$67:$C$78,0),MATCH(HOUR(A16867),Normativa!$D$66:$AA$66,0))))</f>
        <v>4</v>
      </c>
      <c r="F16867" s="40">
        <f t="shared" si="1084"/>
        <v>152</v>
      </c>
      <c r="G16867" s="36">
        <f>INDEX('Optimitzador qh'!$C$15:$H$15,E16867)</f>
        <v>314.07919990728021</v>
      </c>
      <c r="H16867" s="42">
        <f t="shared" si="1085"/>
        <v>0</v>
      </c>
    </row>
    <row r="16868" spans="1:8" x14ac:dyDescent="0.25">
      <c r="A16868" s="50">
        <v>44006.698333333334</v>
      </c>
      <c r="B16868" s="79">
        <v>41</v>
      </c>
      <c r="C16868" s="40">
        <f t="shared" si="1082"/>
        <v>6</v>
      </c>
      <c r="D16868" s="41">
        <f t="shared" si="1083"/>
        <v>2020</v>
      </c>
      <c r="E16868" s="43">
        <f>IF(WEEKDAY(A16868,2)&gt;=6,6,IF(ISNUMBER(MATCH(TRUNC(A16868),Normativa!$A$81:$A$108,0)),6,INDEX(Normativa!$D$67:$AA$78,MATCH(MONTH(A16868),Normativa!$C$67:$C$78,0),MATCH(HOUR(A16868),Normativa!$D$66:$AA$66,0))))</f>
        <v>4</v>
      </c>
      <c r="F16868" s="40">
        <f t="shared" si="1084"/>
        <v>164</v>
      </c>
      <c r="G16868" s="36">
        <f>INDEX('Optimitzador qh'!$C$15:$H$15,E16868)</f>
        <v>314.07919990728021</v>
      </c>
      <c r="H16868" s="42">
        <f t="shared" si="1085"/>
        <v>0</v>
      </c>
    </row>
    <row r="16869" spans="1:8" x14ac:dyDescent="0.25">
      <c r="A16869" s="50">
        <v>44006.708749999998</v>
      </c>
      <c r="B16869" s="79">
        <v>33</v>
      </c>
      <c r="C16869" s="40">
        <f t="shared" si="1082"/>
        <v>6</v>
      </c>
      <c r="D16869" s="41">
        <f t="shared" si="1083"/>
        <v>2020</v>
      </c>
      <c r="E16869" s="43">
        <f>IF(WEEKDAY(A16869,2)&gt;=6,6,IF(ISNUMBER(MATCH(TRUNC(A16869),Normativa!$A$81:$A$108,0)),6,INDEX(Normativa!$D$67:$AA$78,MATCH(MONTH(A16869),Normativa!$C$67:$C$78,0),MATCH(HOUR(A16869),Normativa!$D$66:$AA$66,0))))</f>
        <v>4</v>
      </c>
      <c r="F16869" s="40">
        <f t="shared" si="1084"/>
        <v>132</v>
      </c>
      <c r="G16869" s="36">
        <f>INDEX('Optimitzador qh'!$C$15:$H$15,E16869)</f>
        <v>314.07919990728021</v>
      </c>
      <c r="H16869" s="42">
        <f t="shared" si="1085"/>
        <v>0</v>
      </c>
    </row>
    <row r="16870" spans="1:8" x14ac:dyDescent="0.25">
      <c r="A16870" s="50">
        <v>44006.719166666662</v>
      </c>
      <c r="B16870" s="79">
        <v>33</v>
      </c>
      <c r="C16870" s="40">
        <f t="shared" si="1082"/>
        <v>6</v>
      </c>
      <c r="D16870" s="41">
        <f t="shared" si="1083"/>
        <v>2020</v>
      </c>
      <c r="E16870" s="43">
        <f>IF(WEEKDAY(A16870,2)&gt;=6,6,IF(ISNUMBER(MATCH(TRUNC(A16870),Normativa!$A$81:$A$108,0)),6,INDEX(Normativa!$D$67:$AA$78,MATCH(MONTH(A16870),Normativa!$C$67:$C$78,0),MATCH(HOUR(A16870),Normativa!$D$66:$AA$66,0))))</f>
        <v>4</v>
      </c>
      <c r="F16870" s="40">
        <f t="shared" si="1084"/>
        <v>132</v>
      </c>
      <c r="G16870" s="36">
        <f>INDEX('Optimitzador qh'!$C$15:$H$15,E16870)</f>
        <v>314.07919990728021</v>
      </c>
      <c r="H16870" s="42">
        <f t="shared" si="1085"/>
        <v>0</v>
      </c>
    </row>
    <row r="16871" spans="1:8" x14ac:dyDescent="0.25">
      <c r="A16871" s="50">
        <v>44006.729583333334</v>
      </c>
      <c r="B16871" s="79">
        <v>32</v>
      </c>
      <c r="C16871" s="40">
        <f t="shared" si="1082"/>
        <v>6</v>
      </c>
      <c r="D16871" s="41">
        <f t="shared" si="1083"/>
        <v>2020</v>
      </c>
      <c r="E16871" s="43">
        <f>IF(WEEKDAY(A16871,2)&gt;=6,6,IF(ISNUMBER(MATCH(TRUNC(A16871),Normativa!$A$81:$A$108,0)),6,INDEX(Normativa!$D$67:$AA$78,MATCH(MONTH(A16871),Normativa!$C$67:$C$78,0),MATCH(HOUR(A16871),Normativa!$D$66:$AA$66,0))))</f>
        <v>4</v>
      </c>
      <c r="F16871" s="40">
        <f t="shared" si="1084"/>
        <v>128</v>
      </c>
      <c r="G16871" s="36">
        <f>INDEX('Optimitzador qh'!$C$15:$H$15,E16871)</f>
        <v>314.07919990728021</v>
      </c>
      <c r="H16871" s="42">
        <f t="shared" si="1085"/>
        <v>0</v>
      </c>
    </row>
    <row r="16872" spans="1:8" x14ac:dyDescent="0.25">
      <c r="A16872" s="50">
        <v>44006.74</v>
      </c>
      <c r="B16872" s="79">
        <v>32</v>
      </c>
      <c r="C16872" s="40">
        <f t="shared" si="1082"/>
        <v>6</v>
      </c>
      <c r="D16872" s="41">
        <f t="shared" si="1083"/>
        <v>2020</v>
      </c>
      <c r="E16872" s="43">
        <f>IF(WEEKDAY(A16872,2)&gt;=6,6,IF(ISNUMBER(MATCH(TRUNC(A16872),Normativa!$A$81:$A$108,0)),6,INDEX(Normativa!$D$67:$AA$78,MATCH(MONTH(A16872),Normativa!$C$67:$C$78,0),MATCH(HOUR(A16872),Normativa!$D$66:$AA$66,0))))</f>
        <v>4</v>
      </c>
      <c r="F16872" s="40">
        <f t="shared" si="1084"/>
        <v>128</v>
      </c>
      <c r="G16872" s="36">
        <f>INDEX('Optimitzador qh'!$C$15:$H$15,E16872)</f>
        <v>314.07919990728021</v>
      </c>
      <c r="H16872" s="42">
        <f t="shared" si="1085"/>
        <v>0</v>
      </c>
    </row>
    <row r="16873" spans="1:8" x14ac:dyDescent="0.25">
      <c r="A16873" s="50">
        <v>44006.750416666662</v>
      </c>
      <c r="B16873" s="79">
        <v>44</v>
      </c>
      <c r="C16873" s="40">
        <f t="shared" si="1082"/>
        <v>6</v>
      </c>
      <c r="D16873" s="41">
        <f t="shared" si="1083"/>
        <v>2020</v>
      </c>
      <c r="E16873" s="43">
        <f>IF(WEEKDAY(A16873,2)&gt;=6,6,IF(ISNUMBER(MATCH(TRUNC(A16873),Normativa!$A$81:$A$108,0)),6,INDEX(Normativa!$D$67:$AA$78,MATCH(MONTH(A16873),Normativa!$C$67:$C$78,0),MATCH(HOUR(A16873),Normativa!$D$66:$AA$66,0))))</f>
        <v>3</v>
      </c>
      <c r="F16873" s="40">
        <f t="shared" si="1084"/>
        <v>176</v>
      </c>
      <c r="G16873" s="36">
        <f>INDEX('Optimitzador qh'!$C$15:$H$15,E16873)</f>
        <v>314.07919990728021</v>
      </c>
      <c r="H16873" s="42">
        <f t="shared" si="1085"/>
        <v>0</v>
      </c>
    </row>
    <row r="16874" spans="1:8" x14ac:dyDescent="0.25">
      <c r="A16874" s="50">
        <v>44006.760833333334</v>
      </c>
      <c r="B16874" s="79">
        <v>39</v>
      </c>
      <c r="C16874" s="40">
        <f t="shared" si="1082"/>
        <v>6</v>
      </c>
      <c r="D16874" s="41">
        <f t="shared" si="1083"/>
        <v>2020</v>
      </c>
      <c r="E16874" s="43">
        <f>IF(WEEKDAY(A16874,2)&gt;=6,6,IF(ISNUMBER(MATCH(TRUNC(A16874),Normativa!$A$81:$A$108,0)),6,INDEX(Normativa!$D$67:$AA$78,MATCH(MONTH(A16874),Normativa!$C$67:$C$78,0),MATCH(HOUR(A16874),Normativa!$D$66:$AA$66,0))))</f>
        <v>3</v>
      </c>
      <c r="F16874" s="40">
        <f t="shared" si="1084"/>
        <v>156</v>
      </c>
      <c r="G16874" s="36">
        <f>INDEX('Optimitzador qh'!$C$15:$H$15,E16874)</f>
        <v>314.07919990728021</v>
      </c>
      <c r="H16874" s="42">
        <f t="shared" si="1085"/>
        <v>0</v>
      </c>
    </row>
    <row r="16875" spans="1:8" x14ac:dyDescent="0.25">
      <c r="A16875" s="50">
        <v>44006.771249999998</v>
      </c>
      <c r="B16875" s="79">
        <v>38</v>
      </c>
      <c r="C16875" s="40">
        <f t="shared" si="1082"/>
        <v>6</v>
      </c>
      <c r="D16875" s="41">
        <f t="shared" si="1083"/>
        <v>2020</v>
      </c>
      <c r="E16875" s="43">
        <f>IF(WEEKDAY(A16875,2)&gt;=6,6,IF(ISNUMBER(MATCH(TRUNC(A16875),Normativa!$A$81:$A$108,0)),6,INDEX(Normativa!$D$67:$AA$78,MATCH(MONTH(A16875),Normativa!$C$67:$C$78,0),MATCH(HOUR(A16875),Normativa!$D$66:$AA$66,0))))</f>
        <v>3</v>
      </c>
      <c r="F16875" s="40">
        <f t="shared" si="1084"/>
        <v>152</v>
      </c>
      <c r="G16875" s="36">
        <f>INDEX('Optimitzador qh'!$C$15:$H$15,E16875)</f>
        <v>314.07919990728021</v>
      </c>
      <c r="H16875" s="42">
        <f t="shared" si="1085"/>
        <v>0</v>
      </c>
    </row>
    <row r="16876" spans="1:8" x14ac:dyDescent="0.25">
      <c r="A16876" s="50">
        <v>44006.781666666662</v>
      </c>
      <c r="B16876" s="79">
        <v>40</v>
      </c>
      <c r="C16876" s="40">
        <f t="shared" si="1082"/>
        <v>6</v>
      </c>
      <c r="D16876" s="41">
        <f t="shared" si="1083"/>
        <v>2020</v>
      </c>
      <c r="E16876" s="43">
        <f>IF(WEEKDAY(A16876,2)&gt;=6,6,IF(ISNUMBER(MATCH(TRUNC(A16876),Normativa!$A$81:$A$108,0)),6,INDEX(Normativa!$D$67:$AA$78,MATCH(MONTH(A16876),Normativa!$C$67:$C$78,0),MATCH(HOUR(A16876),Normativa!$D$66:$AA$66,0))))</f>
        <v>3</v>
      </c>
      <c r="F16876" s="40">
        <f t="shared" si="1084"/>
        <v>160</v>
      </c>
      <c r="G16876" s="36">
        <f>INDEX('Optimitzador qh'!$C$15:$H$15,E16876)</f>
        <v>314.07919990728021</v>
      </c>
      <c r="H16876" s="42">
        <f t="shared" si="1085"/>
        <v>0</v>
      </c>
    </row>
    <row r="16877" spans="1:8" x14ac:dyDescent="0.25">
      <c r="A16877" s="50">
        <v>44006.792083333334</v>
      </c>
      <c r="B16877" s="79">
        <v>32</v>
      </c>
      <c r="C16877" s="40">
        <f t="shared" si="1082"/>
        <v>6</v>
      </c>
      <c r="D16877" s="41">
        <f t="shared" si="1083"/>
        <v>2020</v>
      </c>
      <c r="E16877" s="43">
        <f>IF(WEEKDAY(A16877,2)&gt;=6,6,IF(ISNUMBER(MATCH(TRUNC(A16877),Normativa!$A$81:$A$108,0)),6,INDEX(Normativa!$D$67:$AA$78,MATCH(MONTH(A16877),Normativa!$C$67:$C$78,0),MATCH(HOUR(A16877),Normativa!$D$66:$AA$66,0))))</f>
        <v>3</v>
      </c>
      <c r="F16877" s="40">
        <f t="shared" si="1084"/>
        <v>128</v>
      </c>
      <c r="G16877" s="36">
        <f>INDEX('Optimitzador qh'!$C$15:$H$15,E16877)</f>
        <v>314.07919990728021</v>
      </c>
      <c r="H16877" s="42">
        <f t="shared" si="1085"/>
        <v>0</v>
      </c>
    </row>
    <row r="16878" spans="1:8" x14ac:dyDescent="0.25">
      <c r="A16878" s="50">
        <v>44006.802499999998</v>
      </c>
      <c r="B16878" s="79">
        <v>34</v>
      </c>
      <c r="C16878" s="40">
        <f t="shared" si="1082"/>
        <v>6</v>
      </c>
      <c r="D16878" s="41">
        <f t="shared" si="1083"/>
        <v>2020</v>
      </c>
      <c r="E16878" s="43">
        <f>IF(WEEKDAY(A16878,2)&gt;=6,6,IF(ISNUMBER(MATCH(TRUNC(A16878),Normativa!$A$81:$A$108,0)),6,INDEX(Normativa!$D$67:$AA$78,MATCH(MONTH(A16878),Normativa!$C$67:$C$78,0),MATCH(HOUR(A16878),Normativa!$D$66:$AA$66,0))))</f>
        <v>3</v>
      </c>
      <c r="F16878" s="40">
        <f t="shared" si="1084"/>
        <v>136</v>
      </c>
      <c r="G16878" s="36">
        <f>INDEX('Optimitzador qh'!$C$15:$H$15,E16878)</f>
        <v>314.07919990728021</v>
      </c>
      <c r="H16878" s="42">
        <f t="shared" si="1085"/>
        <v>0</v>
      </c>
    </row>
    <row r="16879" spans="1:8" x14ac:dyDescent="0.25">
      <c r="A16879" s="50">
        <v>44006.812916666662</v>
      </c>
      <c r="B16879" s="79">
        <v>32</v>
      </c>
      <c r="C16879" s="40">
        <f t="shared" si="1082"/>
        <v>6</v>
      </c>
      <c r="D16879" s="41">
        <f t="shared" si="1083"/>
        <v>2020</v>
      </c>
      <c r="E16879" s="43">
        <f>IF(WEEKDAY(A16879,2)&gt;=6,6,IF(ISNUMBER(MATCH(TRUNC(A16879),Normativa!$A$81:$A$108,0)),6,INDEX(Normativa!$D$67:$AA$78,MATCH(MONTH(A16879),Normativa!$C$67:$C$78,0),MATCH(HOUR(A16879),Normativa!$D$66:$AA$66,0))))</f>
        <v>3</v>
      </c>
      <c r="F16879" s="40">
        <f t="shared" si="1084"/>
        <v>128</v>
      </c>
      <c r="G16879" s="36">
        <f>INDEX('Optimitzador qh'!$C$15:$H$15,E16879)</f>
        <v>314.07919990728021</v>
      </c>
      <c r="H16879" s="42">
        <f t="shared" si="1085"/>
        <v>0</v>
      </c>
    </row>
    <row r="16880" spans="1:8" x14ac:dyDescent="0.25">
      <c r="A16880" s="50">
        <v>44006.823333333334</v>
      </c>
      <c r="B16880" s="79">
        <v>33</v>
      </c>
      <c r="C16880" s="40">
        <f t="shared" si="1082"/>
        <v>6</v>
      </c>
      <c r="D16880" s="41">
        <f t="shared" si="1083"/>
        <v>2020</v>
      </c>
      <c r="E16880" s="43">
        <f>IF(WEEKDAY(A16880,2)&gt;=6,6,IF(ISNUMBER(MATCH(TRUNC(A16880),Normativa!$A$81:$A$108,0)),6,INDEX(Normativa!$D$67:$AA$78,MATCH(MONTH(A16880),Normativa!$C$67:$C$78,0),MATCH(HOUR(A16880),Normativa!$D$66:$AA$66,0))))</f>
        <v>3</v>
      </c>
      <c r="F16880" s="40">
        <f t="shared" si="1084"/>
        <v>132</v>
      </c>
      <c r="G16880" s="36">
        <f>INDEX('Optimitzador qh'!$C$15:$H$15,E16880)</f>
        <v>314.07919990728021</v>
      </c>
      <c r="H16880" s="42">
        <f t="shared" si="1085"/>
        <v>0</v>
      </c>
    </row>
    <row r="16881" spans="1:8" x14ac:dyDescent="0.25">
      <c r="A16881" s="50">
        <v>44006.833749999998</v>
      </c>
      <c r="B16881" s="79">
        <v>32</v>
      </c>
      <c r="C16881" s="40">
        <f t="shared" si="1082"/>
        <v>6</v>
      </c>
      <c r="D16881" s="41">
        <f t="shared" si="1083"/>
        <v>2020</v>
      </c>
      <c r="E16881" s="43">
        <f>IF(WEEKDAY(A16881,2)&gt;=6,6,IF(ISNUMBER(MATCH(TRUNC(A16881),Normativa!$A$81:$A$108,0)),6,INDEX(Normativa!$D$67:$AA$78,MATCH(MONTH(A16881),Normativa!$C$67:$C$78,0),MATCH(HOUR(A16881),Normativa!$D$66:$AA$66,0))))</f>
        <v>3</v>
      </c>
      <c r="F16881" s="40">
        <f t="shared" si="1084"/>
        <v>128</v>
      </c>
      <c r="G16881" s="36">
        <f>INDEX('Optimitzador qh'!$C$15:$H$15,E16881)</f>
        <v>314.07919990728021</v>
      </c>
      <c r="H16881" s="42">
        <f t="shared" si="1085"/>
        <v>0</v>
      </c>
    </row>
    <row r="16882" spans="1:8" x14ac:dyDescent="0.25">
      <c r="A16882" s="50">
        <v>44006.844166666662</v>
      </c>
      <c r="B16882" s="79">
        <v>29</v>
      </c>
      <c r="C16882" s="40">
        <f t="shared" si="1082"/>
        <v>6</v>
      </c>
      <c r="D16882" s="41">
        <f t="shared" si="1083"/>
        <v>2020</v>
      </c>
      <c r="E16882" s="43">
        <f>IF(WEEKDAY(A16882,2)&gt;=6,6,IF(ISNUMBER(MATCH(TRUNC(A16882),Normativa!$A$81:$A$108,0)),6,INDEX(Normativa!$D$67:$AA$78,MATCH(MONTH(A16882),Normativa!$C$67:$C$78,0),MATCH(HOUR(A16882),Normativa!$D$66:$AA$66,0))))</f>
        <v>3</v>
      </c>
      <c r="F16882" s="40">
        <f t="shared" si="1084"/>
        <v>116</v>
      </c>
      <c r="G16882" s="36">
        <f>INDEX('Optimitzador qh'!$C$15:$H$15,E16882)</f>
        <v>314.07919990728021</v>
      </c>
      <c r="H16882" s="42">
        <f t="shared" si="1085"/>
        <v>0</v>
      </c>
    </row>
    <row r="16883" spans="1:8" x14ac:dyDescent="0.25">
      <c r="A16883" s="50">
        <v>44006.854583333334</v>
      </c>
      <c r="B16883" s="79">
        <v>30</v>
      </c>
      <c r="C16883" s="40">
        <f t="shared" si="1082"/>
        <v>6</v>
      </c>
      <c r="D16883" s="41">
        <f t="shared" si="1083"/>
        <v>2020</v>
      </c>
      <c r="E16883" s="43">
        <f>IF(WEEKDAY(A16883,2)&gt;=6,6,IF(ISNUMBER(MATCH(TRUNC(A16883),Normativa!$A$81:$A$108,0)),6,INDEX(Normativa!$D$67:$AA$78,MATCH(MONTH(A16883),Normativa!$C$67:$C$78,0),MATCH(HOUR(A16883),Normativa!$D$66:$AA$66,0))))</f>
        <v>3</v>
      </c>
      <c r="F16883" s="40">
        <f t="shared" si="1084"/>
        <v>120</v>
      </c>
      <c r="G16883" s="36">
        <f>INDEX('Optimitzador qh'!$C$15:$H$15,E16883)</f>
        <v>314.07919990728021</v>
      </c>
      <c r="H16883" s="42">
        <f t="shared" si="1085"/>
        <v>0</v>
      </c>
    </row>
    <row r="16884" spans="1:8" x14ac:dyDescent="0.25">
      <c r="A16884" s="50">
        <v>44006.864999999998</v>
      </c>
      <c r="B16884" s="79">
        <v>29</v>
      </c>
      <c r="C16884" s="40">
        <f t="shared" si="1082"/>
        <v>6</v>
      </c>
      <c r="D16884" s="41">
        <f t="shared" si="1083"/>
        <v>2020</v>
      </c>
      <c r="E16884" s="43">
        <f>IF(WEEKDAY(A16884,2)&gt;=6,6,IF(ISNUMBER(MATCH(TRUNC(A16884),Normativa!$A$81:$A$108,0)),6,INDEX(Normativa!$D$67:$AA$78,MATCH(MONTH(A16884),Normativa!$C$67:$C$78,0),MATCH(HOUR(A16884),Normativa!$D$66:$AA$66,0))))</f>
        <v>3</v>
      </c>
      <c r="F16884" s="40">
        <f t="shared" si="1084"/>
        <v>116</v>
      </c>
      <c r="G16884" s="36">
        <f>INDEX('Optimitzador qh'!$C$15:$H$15,E16884)</f>
        <v>314.07919990728021</v>
      </c>
      <c r="H16884" s="42">
        <f t="shared" si="1085"/>
        <v>0</v>
      </c>
    </row>
    <row r="16885" spans="1:8" x14ac:dyDescent="0.25">
      <c r="A16885" s="50">
        <v>44006.875416666662</v>
      </c>
      <c r="B16885" s="79">
        <v>30</v>
      </c>
      <c r="C16885" s="40">
        <f t="shared" si="1082"/>
        <v>6</v>
      </c>
      <c r="D16885" s="41">
        <f t="shared" si="1083"/>
        <v>2020</v>
      </c>
      <c r="E16885" s="43">
        <f>IF(WEEKDAY(A16885,2)&gt;=6,6,IF(ISNUMBER(MATCH(TRUNC(A16885),Normativa!$A$81:$A$108,0)),6,INDEX(Normativa!$D$67:$AA$78,MATCH(MONTH(A16885),Normativa!$C$67:$C$78,0),MATCH(HOUR(A16885),Normativa!$D$66:$AA$66,0))))</f>
        <v>3</v>
      </c>
      <c r="F16885" s="40">
        <f t="shared" si="1084"/>
        <v>120</v>
      </c>
      <c r="G16885" s="36">
        <f>INDEX('Optimitzador qh'!$C$15:$H$15,E16885)</f>
        <v>314.07919990728021</v>
      </c>
      <c r="H16885" s="42">
        <f t="shared" si="1085"/>
        <v>0</v>
      </c>
    </row>
    <row r="16886" spans="1:8" x14ac:dyDescent="0.25">
      <c r="A16886" s="50">
        <v>44006.885833333334</v>
      </c>
      <c r="B16886" s="79">
        <v>30</v>
      </c>
      <c r="C16886" s="40">
        <f t="shared" si="1082"/>
        <v>6</v>
      </c>
      <c r="D16886" s="41">
        <f t="shared" si="1083"/>
        <v>2020</v>
      </c>
      <c r="E16886" s="43">
        <f>IF(WEEKDAY(A16886,2)&gt;=6,6,IF(ISNUMBER(MATCH(TRUNC(A16886),Normativa!$A$81:$A$108,0)),6,INDEX(Normativa!$D$67:$AA$78,MATCH(MONTH(A16886),Normativa!$C$67:$C$78,0),MATCH(HOUR(A16886),Normativa!$D$66:$AA$66,0))))</f>
        <v>3</v>
      </c>
      <c r="F16886" s="40">
        <f t="shared" si="1084"/>
        <v>120</v>
      </c>
      <c r="G16886" s="36">
        <f>INDEX('Optimitzador qh'!$C$15:$H$15,E16886)</f>
        <v>314.07919990728021</v>
      </c>
      <c r="H16886" s="42">
        <f t="shared" si="1085"/>
        <v>0</v>
      </c>
    </row>
    <row r="16887" spans="1:8" x14ac:dyDescent="0.25">
      <c r="A16887" s="50">
        <v>44006.896249999998</v>
      </c>
      <c r="B16887" s="79">
        <v>30</v>
      </c>
      <c r="C16887" s="40">
        <f t="shared" si="1082"/>
        <v>6</v>
      </c>
      <c r="D16887" s="41">
        <f t="shared" si="1083"/>
        <v>2020</v>
      </c>
      <c r="E16887" s="43">
        <f>IF(WEEKDAY(A16887,2)&gt;=6,6,IF(ISNUMBER(MATCH(TRUNC(A16887),Normativa!$A$81:$A$108,0)),6,INDEX(Normativa!$D$67:$AA$78,MATCH(MONTH(A16887),Normativa!$C$67:$C$78,0),MATCH(HOUR(A16887),Normativa!$D$66:$AA$66,0))))</f>
        <v>3</v>
      </c>
      <c r="F16887" s="40">
        <f t="shared" si="1084"/>
        <v>120</v>
      </c>
      <c r="G16887" s="36">
        <f>INDEX('Optimitzador qh'!$C$15:$H$15,E16887)</f>
        <v>314.07919990728021</v>
      </c>
      <c r="H16887" s="42">
        <f t="shared" si="1085"/>
        <v>0</v>
      </c>
    </row>
    <row r="16888" spans="1:8" x14ac:dyDescent="0.25">
      <c r="A16888" s="50">
        <v>44006.906666666662</v>
      </c>
      <c r="B16888" s="79">
        <v>29</v>
      </c>
      <c r="C16888" s="40">
        <f t="shared" si="1082"/>
        <v>6</v>
      </c>
      <c r="D16888" s="41">
        <f t="shared" si="1083"/>
        <v>2020</v>
      </c>
      <c r="E16888" s="43">
        <f>IF(WEEKDAY(A16888,2)&gt;=6,6,IF(ISNUMBER(MATCH(TRUNC(A16888),Normativa!$A$81:$A$108,0)),6,INDEX(Normativa!$D$67:$AA$78,MATCH(MONTH(A16888),Normativa!$C$67:$C$78,0),MATCH(HOUR(A16888),Normativa!$D$66:$AA$66,0))))</f>
        <v>3</v>
      </c>
      <c r="F16888" s="40">
        <f t="shared" si="1084"/>
        <v>116</v>
      </c>
      <c r="G16888" s="36">
        <f>INDEX('Optimitzador qh'!$C$15:$H$15,E16888)</f>
        <v>314.07919990728021</v>
      </c>
      <c r="H16888" s="42">
        <f t="shared" si="1085"/>
        <v>0</v>
      </c>
    </row>
    <row r="16889" spans="1:8" x14ac:dyDescent="0.25">
      <c r="A16889" s="50">
        <v>44006.917083333334</v>
      </c>
      <c r="B16889" s="79">
        <v>30</v>
      </c>
      <c r="C16889" s="40">
        <f t="shared" si="1082"/>
        <v>6</v>
      </c>
      <c r="D16889" s="41">
        <f t="shared" si="1083"/>
        <v>2020</v>
      </c>
      <c r="E16889" s="43">
        <f>IF(WEEKDAY(A16889,2)&gt;=6,6,IF(ISNUMBER(MATCH(TRUNC(A16889),Normativa!$A$81:$A$108,0)),6,INDEX(Normativa!$D$67:$AA$78,MATCH(MONTH(A16889),Normativa!$C$67:$C$78,0),MATCH(HOUR(A16889),Normativa!$D$66:$AA$66,0))))</f>
        <v>4</v>
      </c>
      <c r="F16889" s="40">
        <f t="shared" si="1084"/>
        <v>120</v>
      </c>
      <c r="G16889" s="36">
        <f>INDEX('Optimitzador qh'!$C$15:$H$15,E16889)</f>
        <v>314.07919990728021</v>
      </c>
      <c r="H16889" s="42">
        <f t="shared" si="1085"/>
        <v>0</v>
      </c>
    </row>
    <row r="16890" spans="1:8" x14ac:dyDescent="0.25">
      <c r="A16890" s="50">
        <v>44006.927499999998</v>
      </c>
      <c r="B16890" s="79">
        <v>31</v>
      </c>
      <c r="C16890" s="40">
        <f t="shared" si="1082"/>
        <v>6</v>
      </c>
      <c r="D16890" s="41">
        <f t="shared" si="1083"/>
        <v>2020</v>
      </c>
      <c r="E16890" s="43">
        <f>IF(WEEKDAY(A16890,2)&gt;=6,6,IF(ISNUMBER(MATCH(TRUNC(A16890),Normativa!$A$81:$A$108,0)),6,INDEX(Normativa!$D$67:$AA$78,MATCH(MONTH(A16890),Normativa!$C$67:$C$78,0),MATCH(HOUR(A16890),Normativa!$D$66:$AA$66,0))))</f>
        <v>4</v>
      </c>
      <c r="F16890" s="40">
        <f t="shared" si="1084"/>
        <v>124</v>
      </c>
      <c r="G16890" s="36">
        <f>INDEX('Optimitzador qh'!$C$15:$H$15,E16890)</f>
        <v>314.07919990728021</v>
      </c>
      <c r="H16890" s="42">
        <f t="shared" si="1085"/>
        <v>0</v>
      </c>
    </row>
    <row r="16891" spans="1:8" x14ac:dyDescent="0.25">
      <c r="A16891" s="50">
        <v>44006.937916666662</v>
      </c>
      <c r="B16891" s="79">
        <v>29</v>
      </c>
      <c r="C16891" s="40">
        <f t="shared" si="1082"/>
        <v>6</v>
      </c>
      <c r="D16891" s="41">
        <f t="shared" si="1083"/>
        <v>2020</v>
      </c>
      <c r="E16891" s="43">
        <f>IF(WEEKDAY(A16891,2)&gt;=6,6,IF(ISNUMBER(MATCH(TRUNC(A16891),Normativa!$A$81:$A$108,0)),6,INDEX(Normativa!$D$67:$AA$78,MATCH(MONTH(A16891),Normativa!$C$67:$C$78,0),MATCH(HOUR(A16891),Normativa!$D$66:$AA$66,0))))</f>
        <v>4</v>
      </c>
      <c r="F16891" s="40">
        <f t="shared" si="1084"/>
        <v>116</v>
      </c>
      <c r="G16891" s="36">
        <f>INDEX('Optimitzador qh'!$C$15:$H$15,E16891)</f>
        <v>314.07919990728021</v>
      </c>
      <c r="H16891" s="42">
        <f t="shared" si="1085"/>
        <v>0</v>
      </c>
    </row>
    <row r="16892" spans="1:8" x14ac:dyDescent="0.25">
      <c r="A16892" s="50">
        <v>44006.948333333334</v>
      </c>
      <c r="B16892" s="79">
        <v>30</v>
      </c>
      <c r="C16892" s="40">
        <f t="shared" si="1082"/>
        <v>6</v>
      </c>
      <c r="D16892" s="41">
        <f t="shared" si="1083"/>
        <v>2020</v>
      </c>
      <c r="E16892" s="43">
        <f>IF(WEEKDAY(A16892,2)&gt;=6,6,IF(ISNUMBER(MATCH(TRUNC(A16892),Normativa!$A$81:$A$108,0)),6,INDEX(Normativa!$D$67:$AA$78,MATCH(MONTH(A16892),Normativa!$C$67:$C$78,0),MATCH(HOUR(A16892),Normativa!$D$66:$AA$66,0))))</f>
        <v>4</v>
      </c>
      <c r="F16892" s="40">
        <f t="shared" si="1084"/>
        <v>120</v>
      </c>
      <c r="G16892" s="36">
        <f>INDEX('Optimitzador qh'!$C$15:$H$15,E16892)</f>
        <v>314.07919990728021</v>
      </c>
      <c r="H16892" s="42">
        <f t="shared" si="1085"/>
        <v>0</v>
      </c>
    </row>
    <row r="16893" spans="1:8" x14ac:dyDescent="0.25">
      <c r="A16893" s="50">
        <v>44006.958749999998</v>
      </c>
      <c r="B16893" s="79">
        <v>27</v>
      </c>
      <c r="C16893" s="40">
        <f t="shared" si="1082"/>
        <v>6</v>
      </c>
      <c r="D16893" s="41">
        <f t="shared" si="1083"/>
        <v>2020</v>
      </c>
      <c r="E16893" s="43">
        <f>IF(WEEKDAY(A16893,2)&gt;=6,6,IF(ISNUMBER(MATCH(TRUNC(A16893),Normativa!$A$81:$A$108,0)),6,INDEX(Normativa!$D$67:$AA$78,MATCH(MONTH(A16893),Normativa!$C$67:$C$78,0),MATCH(HOUR(A16893),Normativa!$D$66:$AA$66,0))))</f>
        <v>4</v>
      </c>
      <c r="F16893" s="40">
        <f t="shared" si="1084"/>
        <v>108</v>
      </c>
      <c r="G16893" s="36">
        <f>INDEX('Optimitzador qh'!$C$15:$H$15,E16893)</f>
        <v>314.07919990728021</v>
      </c>
      <c r="H16893" s="42">
        <f t="shared" si="1085"/>
        <v>0</v>
      </c>
    </row>
    <row r="16894" spans="1:8" x14ac:dyDescent="0.25">
      <c r="A16894" s="50">
        <v>44006.969166666662</v>
      </c>
      <c r="B16894" s="79">
        <v>29</v>
      </c>
      <c r="C16894" s="40">
        <f t="shared" si="1082"/>
        <v>6</v>
      </c>
      <c r="D16894" s="41">
        <f t="shared" si="1083"/>
        <v>2020</v>
      </c>
      <c r="E16894" s="43">
        <f>IF(WEEKDAY(A16894,2)&gt;=6,6,IF(ISNUMBER(MATCH(TRUNC(A16894),Normativa!$A$81:$A$108,0)),6,INDEX(Normativa!$D$67:$AA$78,MATCH(MONTH(A16894),Normativa!$C$67:$C$78,0),MATCH(HOUR(A16894),Normativa!$D$66:$AA$66,0))))</f>
        <v>4</v>
      </c>
      <c r="F16894" s="40">
        <f t="shared" si="1084"/>
        <v>116</v>
      </c>
      <c r="G16894" s="36">
        <f>INDEX('Optimitzador qh'!$C$15:$H$15,E16894)</f>
        <v>314.07919990728021</v>
      </c>
      <c r="H16894" s="42">
        <f t="shared" si="1085"/>
        <v>0</v>
      </c>
    </row>
    <row r="16895" spans="1:8" x14ac:dyDescent="0.25">
      <c r="A16895" s="50">
        <v>44006.979583333334</v>
      </c>
      <c r="B16895" s="79">
        <v>28</v>
      </c>
      <c r="C16895" s="40">
        <f t="shared" si="1082"/>
        <v>6</v>
      </c>
      <c r="D16895" s="41">
        <f t="shared" si="1083"/>
        <v>2020</v>
      </c>
      <c r="E16895" s="43">
        <f>IF(WEEKDAY(A16895,2)&gt;=6,6,IF(ISNUMBER(MATCH(TRUNC(A16895),Normativa!$A$81:$A$108,0)),6,INDEX(Normativa!$D$67:$AA$78,MATCH(MONTH(A16895),Normativa!$C$67:$C$78,0),MATCH(HOUR(A16895),Normativa!$D$66:$AA$66,0))))</f>
        <v>4</v>
      </c>
      <c r="F16895" s="40">
        <f t="shared" si="1084"/>
        <v>112</v>
      </c>
      <c r="G16895" s="36">
        <f>INDEX('Optimitzador qh'!$C$15:$H$15,E16895)</f>
        <v>314.07919990728021</v>
      </c>
      <c r="H16895" s="42">
        <f t="shared" si="1085"/>
        <v>0</v>
      </c>
    </row>
    <row r="16896" spans="1:8" x14ac:dyDescent="0.25">
      <c r="A16896" s="50">
        <v>44006.99</v>
      </c>
      <c r="B16896" s="79">
        <v>29</v>
      </c>
      <c r="C16896" s="40">
        <f t="shared" si="1082"/>
        <v>6</v>
      </c>
      <c r="D16896" s="41">
        <f t="shared" si="1083"/>
        <v>2020</v>
      </c>
      <c r="E16896" s="43">
        <f>IF(WEEKDAY(A16896,2)&gt;=6,6,IF(ISNUMBER(MATCH(TRUNC(A16896),Normativa!$A$81:$A$108,0)),6,INDEX(Normativa!$D$67:$AA$78,MATCH(MONTH(A16896),Normativa!$C$67:$C$78,0),MATCH(HOUR(A16896),Normativa!$D$66:$AA$66,0))))</f>
        <v>4</v>
      </c>
      <c r="F16896" s="40">
        <f t="shared" si="1084"/>
        <v>116</v>
      </c>
      <c r="G16896" s="36">
        <f>INDEX('Optimitzador qh'!$C$15:$H$15,E16896)</f>
        <v>314.07919990728021</v>
      </c>
      <c r="H16896" s="42">
        <f t="shared" si="1085"/>
        <v>0</v>
      </c>
    </row>
    <row r="16897" spans="1:8" x14ac:dyDescent="0.25">
      <c r="A16897" s="50">
        <v>44007.000416666662</v>
      </c>
      <c r="B16897" s="79">
        <v>26</v>
      </c>
      <c r="C16897" s="40">
        <f t="shared" si="1082"/>
        <v>6</v>
      </c>
      <c r="D16897" s="41">
        <f t="shared" si="1083"/>
        <v>2020</v>
      </c>
      <c r="E16897" s="43">
        <f>IF(WEEKDAY(A16897,2)&gt;=6,6,IF(ISNUMBER(MATCH(TRUNC(A16897),Normativa!$A$81:$A$108,0)),6,INDEX(Normativa!$D$67:$AA$78,MATCH(MONTH(A16897),Normativa!$C$67:$C$78,0),MATCH(HOUR(A16897),Normativa!$D$66:$AA$66,0))))</f>
        <v>6</v>
      </c>
      <c r="F16897" s="40">
        <f t="shared" si="1084"/>
        <v>104</v>
      </c>
      <c r="G16897" s="36">
        <f>INDEX('Optimitzador qh'!$C$15:$H$15,E16897)</f>
        <v>550</v>
      </c>
      <c r="H16897" s="42">
        <f t="shared" si="1085"/>
        <v>0</v>
      </c>
    </row>
    <row r="16898" spans="1:8" x14ac:dyDescent="0.25">
      <c r="A16898" s="50">
        <v>44007.010833333334</v>
      </c>
      <c r="B16898" s="79">
        <v>27</v>
      </c>
      <c r="C16898" s="40">
        <f t="shared" si="1082"/>
        <v>6</v>
      </c>
      <c r="D16898" s="41">
        <f t="shared" si="1083"/>
        <v>2020</v>
      </c>
      <c r="E16898" s="43">
        <f>IF(WEEKDAY(A16898,2)&gt;=6,6,IF(ISNUMBER(MATCH(TRUNC(A16898),Normativa!$A$81:$A$108,0)),6,INDEX(Normativa!$D$67:$AA$78,MATCH(MONTH(A16898),Normativa!$C$67:$C$78,0),MATCH(HOUR(A16898),Normativa!$D$66:$AA$66,0))))</f>
        <v>6</v>
      </c>
      <c r="F16898" s="40">
        <f t="shared" si="1084"/>
        <v>108</v>
      </c>
      <c r="G16898" s="36">
        <f>INDEX('Optimitzador qh'!$C$15:$H$15,E16898)</f>
        <v>550</v>
      </c>
      <c r="H16898" s="42">
        <f t="shared" si="1085"/>
        <v>0</v>
      </c>
    </row>
    <row r="16899" spans="1:8" x14ac:dyDescent="0.25">
      <c r="A16899" s="50">
        <v>44007.021249999998</v>
      </c>
      <c r="B16899" s="79">
        <v>28</v>
      </c>
      <c r="C16899" s="40">
        <f t="shared" si="1082"/>
        <v>6</v>
      </c>
      <c r="D16899" s="41">
        <f t="shared" si="1083"/>
        <v>2020</v>
      </c>
      <c r="E16899" s="43">
        <f>IF(WEEKDAY(A16899,2)&gt;=6,6,IF(ISNUMBER(MATCH(TRUNC(A16899),Normativa!$A$81:$A$108,0)),6,INDEX(Normativa!$D$67:$AA$78,MATCH(MONTH(A16899),Normativa!$C$67:$C$78,0),MATCH(HOUR(A16899),Normativa!$D$66:$AA$66,0))))</f>
        <v>6</v>
      </c>
      <c r="F16899" s="40">
        <f t="shared" si="1084"/>
        <v>112</v>
      </c>
      <c r="G16899" s="36">
        <f>INDEX('Optimitzador qh'!$C$15:$H$15,E16899)</f>
        <v>550</v>
      </c>
      <c r="H16899" s="42">
        <f t="shared" si="1085"/>
        <v>0</v>
      </c>
    </row>
    <row r="16900" spans="1:8" x14ac:dyDescent="0.25">
      <c r="A16900" s="50">
        <v>44007.031666666662</v>
      </c>
      <c r="B16900" s="79">
        <v>28</v>
      </c>
      <c r="C16900" s="40">
        <f t="shared" si="1082"/>
        <v>6</v>
      </c>
      <c r="D16900" s="41">
        <f t="shared" si="1083"/>
        <v>2020</v>
      </c>
      <c r="E16900" s="43">
        <f>IF(WEEKDAY(A16900,2)&gt;=6,6,IF(ISNUMBER(MATCH(TRUNC(A16900),Normativa!$A$81:$A$108,0)),6,INDEX(Normativa!$D$67:$AA$78,MATCH(MONTH(A16900),Normativa!$C$67:$C$78,0),MATCH(HOUR(A16900),Normativa!$D$66:$AA$66,0))))</f>
        <v>6</v>
      </c>
      <c r="F16900" s="40">
        <f t="shared" si="1084"/>
        <v>112</v>
      </c>
      <c r="G16900" s="36">
        <f>INDEX('Optimitzador qh'!$C$15:$H$15,E16900)</f>
        <v>550</v>
      </c>
      <c r="H16900" s="42">
        <f t="shared" si="1085"/>
        <v>0</v>
      </c>
    </row>
    <row r="16901" spans="1:8" x14ac:dyDescent="0.25">
      <c r="A16901" s="50">
        <v>44007.042083333334</v>
      </c>
      <c r="B16901" s="79">
        <v>28</v>
      </c>
      <c r="C16901" s="40">
        <f t="shared" ref="C16901:C16964" si="1086">MONTH(A16901)</f>
        <v>6</v>
      </c>
      <c r="D16901" s="41">
        <f t="shared" ref="D16901:D16964" si="1087">YEAR(A16901)</f>
        <v>2020</v>
      </c>
      <c r="E16901" s="43">
        <f>IF(WEEKDAY(A16901,2)&gt;=6,6,IF(ISNUMBER(MATCH(TRUNC(A16901),Normativa!$A$81:$A$108,0)),6,INDEX(Normativa!$D$67:$AA$78,MATCH(MONTH(A16901),Normativa!$C$67:$C$78,0),MATCH(HOUR(A16901),Normativa!$D$66:$AA$66,0))))</f>
        <v>6</v>
      </c>
      <c r="F16901" s="40">
        <f t="shared" ref="F16901:F16964" si="1088">B16901*4</f>
        <v>112</v>
      </c>
      <c r="G16901" s="36">
        <f>INDEX('Optimitzador qh'!$C$15:$H$15,E16901)</f>
        <v>550</v>
      </c>
      <c r="H16901" s="42">
        <f t="shared" si="1085"/>
        <v>0</v>
      </c>
    </row>
    <row r="16902" spans="1:8" x14ac:dyDescent="0.25">
      <c r="A16902" s="50">
        <v>44007.052499999998</v>
      </c>
      <c r="B16902" s="79">
        <v>28</v>
      </c>
      <c r="C16902" s="40">
        <f t="shared" si="1086"/>
        <v>6</v>
      </c>
      <c r="D16902" s="41">
        <f t="shared" si="1087"/>
        <v>2020</v>
      </c>
      <c r="E16902" s="43">
        <f>IF(WEEKDAY(A16902,2)&gt;=6,6,IF(ISNUMBER(MATCH(TRUNC(A16902),Normativa!$A$81:$A$108,0)),6,INDEX(Normativa!$D$67:$AA$78,MATCH(MONTH(A16902),Normativa!$C$67:$C$78,0),MATCH(HOUR(A16902),Normativa!$D$66:$AA$66,0))))</f>
        <v>6</v>
      </c>
      <c r="F16902" s="40">
        <f t="shared" si="1088"/>
        <v>112</v>
      </c>
      <c r="G16902" s="36">
        <f>INDEX('Optimitzador qh'!$C$15:$H$15,E16902)</f>
        <v>550</v>
      </c>
      <c r="H16902" s="42">
        <f t="shared" si="1085"/>
        <v>0</v>
      </c>
    </row>
    <row r="16903" spans="1:8" x14ac:dyDescent="0.25">
      <c r="A16903" s="50">
        <v>44007.062916666662</v>
      </c>
      <c r="B16903" s="79">
        <v>27</v>
      </c>
      <c r="C16903" s="40">
        <f t="shared" si="1086"/>
        <v>6</v>
      </c>
      <c r="D16903" s="41">
        <f t="shared" si="1087"/>
        <v>2020</v>
      </c>
      <c r="E16903" s="43">
        <f>IF(WEEKDAY(A16903,2)&gt;=6,6,IF(ISNUMBER(MATCH(TRUNC(A16903),Normativa!$A$81:$A$108,0)),6,INDEX(Normativa!$D$67:$AA$78,MATCH(MONTH(A16903),Normativa!$C$67:$C$78,0),MATCH(HOUR(A16903),Normativa!$D$66:$AA$66,0))))</f>
        <v>6</v>
      </c>
      <c r="F16903" s="40">
        <f t="shared" si="1088"/>
        <v>108</v>
      </c>
      <c r="G16903" s="36">
        <f>INDEX('Optimitzador qh'!$C$15:$H$15,E16903)</f>
        <v>550</v>
      </c>
      <c r="H16903" s="42">
        <f t="shared" si="1085"/>
        <v>0</v>
      </c>
    </row>
    <row r="16904" spans="1:8" x14ac:dyDescent="0.25">
      <c r="A16904" s="50">
        <v>44007.073333333334</v>
      </c>
      <c r="B16904" s="79">
        <v>27</v>
      </c>
      <c r="C16904" s="40">
        <f t="shared" si="1086"/>
        <v>6</v>
      </c>
      <c r="D16904" s="41">
        <f t="shared" si="1087"/>
        <v>2020</v>
      </c>
      <c r="E16904" s="43">
        <f>IF(WEEKDAY(A16904,2)&gt;=6,6,IF(ISNUMBER(MATCH(TRUNC(A16904),Normativa!$A$81:$A$108,0)),6,INDEX(Normativa!$D$67:$AA$78,MATCH(MONTH(A16904),Normativa!$C$67:$C$78,0),MATCH(HOUR(A16904),Normativa!$D$66:$AA$66,0))))</f>
        <v>6</v>
      </c>
      <c r="F16904" s="40">
        <f t="shared" si="1088"/>
        <v>108</v>
      </c>
      <c r="G16904" s="36">
        <f>INDEX('Optimitzador qh'!$C$15:$H$15,E16904)</f>
        <v>550</v>
      </c>
      <c r="H16904" s="42">
        <f t="shared" si="1085"/>
        <v>0</v>
      </c>
    </row>
    <row r="16905" spans="1:8" x14ac:dyDescent="0.25">
      <c r="A16905" s="50">
        <v>44007.083749999998</v>
      </c>
      <c r="B16905" s="79">
        <v>28</v>
      </c>
      <c r="C16905" s="40">
        <f t="shared" si="1086"/>
        <v>6</v>
      </c>
      <c r="D16905" s="41">
        <f t="shared" si="1087"/>
        <v>2020</v>
      </c>
      <c r="E16905" s="43">
        <f>IF(WEEKDAY(A16905,2)&gt;=6,6,IF(ISNUMBER(MATCH(TRUNC(A16905),Normativa!$A$81:$A$108,0)),6,INDEX(Normativa!$D$67:$AA$78,MATCH(MONTH(A16905),Normativa!$C$67:$C$78,0),MATCH(HOUR(A16905),Normativa!$D$66:$AA$66,0))))</f>
        <v>6</v>
      </c>
      <c r="F16905" s="40">
        <f t="shared" si="1088"/>
        <v>112</v>
      </c>
      <c r="G16905" s="36">
        <f>INDEX('Optimitzador qh'!$C$15:$H$15,E16905)</f>
        <v>550</v>
      </c>
      <c r="H16905" s="42">
        <f t="shared" si="1085"/>
        <v>0</v>
      </c>
    </row>
    <row r="16906" spans="1:8" x14ac:dyDescent="0.25">
      <c r="A16906" s="50">
        <v>44007.094166666662</v>
      </c>
      <c r="B16906" s="79">
        <v>27</v>
      </c>
      <c r="C16906" s="40">
        <f t="shared" si="1086"/>
        <v>6</v>
      </c>
      <c r="D16906" s="41">
        <f t="shared" si="1087"/>
        <v>2020</v>
      </c>
      <c r="E16906" s="43">
        <f>IF(WEEKDAY(A16906,2)&gt;=6,6,IF(ISNUMBER(MATCH(TRUNC(A16906),Normativa!$A$81:$A$108,0)),6,INDEX(Normativa!$D$67:$AA$78,MATCH(MONTH(A16906),Normativa!$C$67:$C$78,0),MATCH(HOUR(A16906),Normativa!$D$66:$AA$66,0))))</f>
        <v>6</v>
      </c>
      <c r="F16906" s="40">
        <f t="shared" si="1088"/>
        <v>108</v>
      </c>
      <c r="G16906" s="36">
        <f>INDEX('Optimitzador qh'!$C$15:$H$15,E16906)</f>
        <v>550</v>
      </c>
      <c r="H16906" s="42">
        <f t="shared" ref="H16906:H16969" si="1089">IF(F16906&gt;G16906,(F16906-G16906)^2,0)</f>
        <v>0</v>
      </c>
    </row>
    <row r="16907" spans="1:8" x14ac:dyDescent="0.25">
      <c r="A16907" s="50">
        <v>44007.104583333334</v>
      </c>
      <c r="B16907" s="79">
        <v>27</v>
      </c>
      <c r="C16907" s="40">
        <f t="shared" si="1086"/>
        <v>6</v>
      </c>
      <c r="D16907" s="41">
        <f t="shared" si="1087"/>
        <v>2020</v>
      </c>
      <c r="E16907" s="43">
        <f>IF(WEEKDAY(A16907,2)&gt;=6,6,IF(ISNUMBER(MATCH(TRUNC(A16907),Normativa!$A$81:$A$108,0)),6,INDEX(Normativa!$D$67:$AA$78,MATCH(MONTH(A16907),Normativa!$C$67:$C$78,0),MATCH(HOUR(A16907),Normativa!$D$66:$AA$66,0))))</f>
        <v>6</v>
      </c>
      <c r="F16907" s="40">
        <f t="shared" si="1088"/>
        <v>108</v>
      </c>
      <c r="G16907" s="36">
        <f>INDEX('Optimitzador qh'!$C$15:$H$15,E16907)</f>
        <v>550</v>
      </c>
      <c r="H16907" s="42">
        <f t="shared" si="1089"/>
        <v>0</v>
      </c>
    </row>
    <row r="16908" spans="1:8" x14ac:dyDescent="0.25">
      <c r="A16908" s="50">
        <v>44007.114999999998</v>
      </c>
      <c r="B16908" s="79">
        <v>27</v>
      </c>
      <c r="C16908" s="40">
        <f t="shared" si="1086"/>
        <v>6</v>
      </c>
      <c r="D16908" s="41">
        <f t="shared" si="1087"/>
        <v>2020</v>
      </c>
      <c r="E16908" s="43">
        <f>IF(WEEKDAY(A16908,2)&gt;=6,6,IF(ISNUMBER(MATCH(TRUNC(A16908),Normativa!$A$81:$A$108,0)),6,INDEX(Normativa!$D$67:$AA$78,MATCH(MONTH(A16908),Normativa!$C$67:$C$78,0),MATCH(HOUR(A16908),Normativa!$D$66:$AA$66,0))))</f>
        <v>6</v>
      </c>
      <c r="F16908" s="40">
        <f t="shared" si="1088"/>
        <v>108</v>
      </c>
      <c r="G16908" s="36">
        <f>INDEX('Optimitzador qh'!$C$15:$H$15,E16908)</f>
        <v>550</v>
      </c>
      <c r="H16908" s="42">
        <f t="shared" si="1089"/>
        <v>0</v>
      </c>
    </row>
    <row r="16909" spans="1:8" x14ac:dyDescent="0.25">
      <c r="A16909" s="50">
        <v>44007.125416666662</v>
      </c>
      <c r="B16909" s="79">
        <v>27</v>
      </c>
      <c r="C16909" s="40">
        <f t="shared" si="1086"/>
        <v>6</v>
      </c>
      <c r="D16909" s="41">
        <f t="shared" si="1087"/>
        <v>2020</v>
      </c>
      <c r="E16909" s="43">
        <f>IF(WEEKDAY(A16909,2)&gt;=6,6,IF(ISNUMBER(MATCH(TRUNC(A16909),Normativa!$A$81:$A$108,0)),6,INDEX(Normativa!$D$67:$AA$78,MATCH(MONTH(A16909),Normativa!$C$67:$C$78,0),MATCH(HOUR(A16909),Normativa!$D$66:$AA$66,0))))</f>
        <v>6</v>
      </c>
      <c r="F16909" s="40">
        <f t="shared" si="1088"/>
        <v>108</v>
      </c>
      <c r="G16909" s="36">
        <f>INDEX('Optimitzador qh'!$C$15:$H$15,E16909)</f>
        <v>550</v>
      </c>
      <c r="H16909" s="42">
        <f t="shared" si="1089"/>
        <v>0</v>
      </c>
    </row>
    <row r="16910" spans="1:8" x14ac:dyDescent="0.25">
      <c r="A16910" s="50">
        <v>44007.135833333334</v>
      </c>
      <c r="B16910" s="79">
        <v>28</v>
      </c>
      <c r="C16910" s="40">
        <f t="shared" si="1086"/>
        <v>6</v>
      </c>
      <c r="D16910" s="41">
        <f t="shared" si="1087"/>
        <v>2020</v>
      </c>
      <c r="E16910" s="43">
        <f>IF(WEEKDAY(A16910,2)&gt;=6,6,IF(ISNUMBER(MATCH(TRUNC(A16910),Normativa!$A$81:$A$108,0)),6,INDEX(Normativa!$D$67:$AA$78,MATCH(MONTH(A16910),Normativa!$C$67:$C$78,0),MATCH(HOUR(A16910),Normativa!$D$66:$AA$66,0))))</f>
        <v>6</v>
      </c>
      <c r="F16910" s="40">
        <f t="shared" si="1088"/>
        <v>112</v>
      </c>
      <c r="G16910" s="36">
        <f>INDEX('Optimitzador qh'!$C$15:$H$15,E16910)</f>
        <v>550</v>
      </c>
      <c r="H16910" s="42">
        <f t="shared" si="1089"/>
        <v>0</v>
      </c>
    </row>
    <row r="16911" spans="1:8" x14ac:dyDescent="0.25">
      <c r="A16911" s="50">
        <v>44007.146249999998</v>
      </c>
      <c r="B16911" s="79">
        <v>28</v>
      </c>
      <c r="C16911" s="40">
        <f t="shared" si="1086"/>
        <v>6</v>
      </c>
      <c r="D16911" s="41">
        <f t="shared" si="1087"/>
        <v>2020</v>
      </c>
      <c r="E16911" s="43">
        <f>IF(WEEKDAY(A16911,2)&gt;=6,6,IF(ISNUMBER(MATCH(TRUNC(A16911),Normativa!$A$81:$A$108,0)),6,INDEX(Normativa!$D$67:$AA$78,MATCH(MONTH(A16911),Normativa!$C$67:$C$78,0),MATCH(HOUR(A16911),Normativa!$D$66:$AA$66,0))))</f>
        <v>6</v>
      </c>
      <c r="F16911" s="40">
        <f t="shared" si="1088"/>
        <v>112</v>
      </c>
      <c r="G16911" s="36">
        <f>INDEX('Optimitzador qh'!$C$15:$H$15,E16911)</f>
        <v>550</v>
      </c>
      <c r="H16911" s="42">
        <f t="shared" si="1089"/>
        <v>0</v>
      </c>
    </row>
    <row r="16912" spans="1:8" x14ac:dyDescent="0.25">
      <c r="A16912" s="50">
        <v>44007.156666666662</v>
      </c>
      <c r="B16912" s="79">
        <v>28</v>
      </c>
      <c r="C16912" s="40">
        <f t="shared" si="1086"/>
        <v>6</v>
      </c>
      <c r="D16912" s="41">
        <f t="shared" si="1087"/>
        <v>2020</v>
      </c>
      <c r="E16912" s="43">
        <f>IF(WEEKDAY(A16912,2)&gt;=6,6,IF(ISNUMBER(MATCH(TRUNC(A16912),Normativa!$A$81:$A$108,0)),6,INDEX(Normativa!$D$67:$AA$78,MATCH(MONTH(A16912),Normativa!$C$67:$C$78,0),MATCH(HOUR(A16912),Normativa!$D$66:$AA$66,0))))</f>
        <v>6</v>
      </c>
      <c r="F16912" s="40">
        <f t="shared" si="1088"/>
        <v>112</v>
      </c>
      <c r="G16912" s="36">
        <f>INDEX('Optimitzador qh'!$C$15:$H$15,E16912)</f>
        <v>550</v>
      </c>
      <c r="H16912" s="42">
        <f t="shared" si="1089"/>
        <v>0</v>
      </c>
    </row>
    <row r="16913" spans="1:8" x14ac:dyDescent="0.25">
      <c r="A16913" s="50">
        <v>44007.167083333334</v>
      </c>
      <c r="B16913" s="79">
        <v>27</v>
      </c>
      <c r="C16913" s="40">
        <f t="shared" si="1086"/>
        <v>6</v>
      </c>
      <c r="D16913" s="41">
        <f t="shared" si="1087"/>
        <v>2020</v>
      </c>
      <c r="E16913" s="43">
        <f>IF(WEEKDAY(A16913,2)&gt;=6,6,IF(ISNUMBER(MATCH(TRUNC(A16913),Normativa!$A$81:$A$108,0)),6,INDEX(Normativa!$D$67:$AA$78,MATCH(MONTH(A16913),Normativa!$C$67:$C$78,0),MATCH(HOUR(A16913),Normativa!$D$66:$AA$66,0))))</f>
        <v>6</v>
      </c>
      <c r="F16913" s="40">
        <f t="shared" si="1088"/>
        <v>108</v>
      </c>
      <c r="G16913" s="36">
        <f>INDEX('Optimitzador qh'!$C$15:$H$15,E16913)</f>
        <v>550</v>
      </c>
      <c r="H16913" s="42">
        <f t="shared" si="1089"/>
        <v>0</v>
      </c>
    </row>
    <row r="16914" spans="1:8" x14ac:dyDescent="0.25">
      <c r="A16914" s="50">
        <v>44007.177499999998</v>
      </c>
      <c r="B16914" s="79">
        <v>27</v>
      </c>
      <c r="C16914" s="40">
        <f t="shared" si="1086"/>
        <v>6</v>
      </c>
      <c r="D16914" s="41">
        <f t="shared" si="1087"/>
        <v>2020</v>
      </c>
      <c r="E16914" s="43">
        <f>IF(WEEKDAY(A16914,2)&gt;=6,6,IF(ISNUMBER(MATCH(TRUNC(A16914),Normativa!$A$81:$A$108,0)),6,INDEX(Normativa!$D$67:$AA$78,MATCH(MONTH(A16914),Normativa!$C$67:$C$78,0),MATCH(HOUR(A16914),Normativa!$D$66:$AA$66,0))))</f>
        <v>6</v>
      </c>
      <c r="F16914" s="40">
        <f t="shared" si="1088"/>
        <v>108</v>
      </c>
      <c r="G16914" s="36">
        <f>INDEX('Optimitzador qh'!$C$15:$H$15,E16914)</f>
        <v>550</v>
      </c>
      <c r="H16914" s="42">
        <f t="shared" si="1089"/>
        <v>0</v>
      </c>
    </row>
    <row r="16915" spans="1:8" x14ac:dyDescent="0.25">
      <c r="A16915" s="50">
        <v>44007.187916666662</v>
      </c>
      <c r="B16915" s="79">
        <v>27</v>
      </c>
      <c r="C16915" s="40">
        <f t="shared" si="1086"/>
        <v>6</v>
      </c>
      <c r="D16915" s="41">
        <f t="shared" si="1087"/>
        <v>2020</v>
      </c>
      <c r="E16915" s="43">
        <f>IF(WEEKDAY(A16915,2)&gt;=6,6,IF(ISNUMBER(MATCH(TRUNC(A16915),Normativa!$A$81:$A$108,0)),6,INDEX(Normativa!$D$67:$AA$78,MATCH(MONTH(A16915),Normativa!$C$67:$C$78,0),MATCH(HOUR(A16915),Normativa!$D$66:$AA$66,0))))</f>
        <v>6</v>
      </c>
      <c r="F16915" s="40">
        <f t="shared" si="1088"/>
        <v>108</v>
      </c>
      <c r="G16915" s="36">
        <f>INDEX('Optimitzador qh'!$C$15:$H$15,E16915)</f>
        <v>550</v>
      </c>
      <c r="H16915" s="42">
        <f t="shared" si="1089"/>
        <v>0</v>
      </c>
    </row>
    <row r="16916" spans="1:8" x14ac:dyDescent="0.25">
      <c r="A16916" s="50">
        <v>44007.198333333334</v>
      </c>
      <c r="B16916" s="79">
        <v>28</v>
      </c>
      <c r="C16916" s="40">
        <f t="shared" si="1086"/>
        <v>6</v>
      </c>
      <c r="D16916" s="41">
        <f t="shared" si="1087"/>
        <v>2020</v>
      </c>
      <c r="E16916" s="43">
        <f>IF(WEEKDAY(A16916,2)&gt;=6,6,IF(ISNUMBER(MATCH(TRUNC(A16916),Normativa!$A$81:$A$108,0)),6,INDEX(Normativa!$D$67:$AA$78,MATCH(MONTH(A16916),Normativa!$C$67:$C$78,0),MATCH(HOUR(A16916),Normativa!$D$66:$AA$66,0))))</f>
        <v>6</v>
      </c>
      <c r="F16916" s="40">
        <f t="shared" si="1088"/>
        <v>112</v>
      </c>
      <c r="G16916" s="36">
        <f>INDEX('Optimitzador qh'!$C$15:$H$15,E16916)</f>
        <v>550</v>
      </c>
      <c r="H16916" s="42">
        <f t="shared" si="1089"/>
        <v>0</v>
      </c>
    </row>
    <row r="16917" spans="1:8" x14ac:dyDescent="0.25">
      <c r="A16917" s="50">
        <v>44007.208749999998</v>
      </c>
      <c r="B16917" s="79">
        <v>29</v>
      </c>
      <c r="C16917" s="40">
        <f t="shared" si="1086"/>
        <v>6</v>
      </c>
      <c r="D16917" s="41">
        <f t="shared" si="1087"/>
        <v>2020</v>
      </c>
      <c r="E16917" s="43">
        <f>IF(WEEKDAY(A16917,2)&gt;=6,6,IF(ISNUMBER(MATCH(TRUNC(A16917),Normativa!$A$81:$A$108,0)),6,INDEX(Normativa!$D$67:$AA$78,MATCH(MONTH(A16917),Normativa!$C$67:$C$78,0),MATCH(HOUR(A16917),Normativa!$D$66:$AA$66,0))))</f>
        <v>6</v>
      </c>
      <c r="F16917" s="40">
        <f t="shared" si="1088"/>
        <v>116</v>
      </c>
      <c r="G16917" s="36">
        <f>INDEX('Optimitzador qh'!$C$15:$H$15,E16917)</f>
        <v>550</v>
      </c>
      <c r="H16917" s="42">
        <f t="shared" si="1089"/>
        <v>0</v>
      </c>
    </row>
    <row r="16918" spans="1:8" x14ac:dyDescent="0.25">
      <c r="A16918" s="50">
        <v>44007.219166666662</v>
      </c>
      <c r="B16918" s="79">
        <v>32</v>
      </c>
      <c r="C16918" s="40">
        <f t="shared" si="1086"/>
        <v>6</v>
      </c>
      <c r="D16918" s="41">
        <f t="shared" si="1087"/>
        <v>2020</v>
      </c>
      <c r="E16918" s="43">
        <f>IF(WEEKDAY(A16918,2)&gt;=6,6,IF(ISNUMBER(MATCH(TRUNC(A16918),Normativa!$A$81:$A$108,0)),6,INDEX(Normativa!$D$67:$AA$78,MATCH(MONTH(A16918),Normativa!$C$67:$C$78,0),MATCH(HOUR(A16918),Normativa!$D$66:$AA$66,0))))</f>
        <v>6</v>
      </c>
      <c r="F16918" s="40">
        <f t="shared" si="1088"/>
        <v>128</v>
      </c>
      <c r="G16918" s="36">
        <f>INDEX('Optimitzador qh'!$C$15:$H$15,E16918)</f>
        <v>550</v>
      </c>
      <c r="H16918" s="42">
        <f t="shared" si="1089"/>
        <v>0</v>
      </c>
    </row>
    <row r="16919" spans="1:8" x14ac:dyDescent="0.25">
      <c r="A16919" s="50">
        <v>44007.229583333334</v>
      </c>
      <c r="B16919" s="79">
        <v>29</v>
      </c>
      <c r="C16919" s="40">
        <f t="shared" si="1086"/>
        <v>6</v>
      </c>
      <c r="D16919" s="41">
        <f t="shared" si="1087"/>
        <v>2020</v>
      </c>
      <c r="E16919" s="43">
        <f>IF(WEEKDAY(A16919,2)&gt;=6,6,IF(ISNUMBER(MATCH(TRUNC(A16919),Normativa!$A$81:$A$108,0)),6,INDEX(Normativa!$D$67:$AA$78,MATCH(MONTH(A16919),Normativa!$C$67:$C$78,0),MATCH(HOUR(A16919),Normativa!$D$66:$AA$66,0))))</f>
        <v>6</v>
      </c>
      <c r="F16919" s="40">
        <f t="shared" si="1088"/>
        <v>116</v>
      </c>
      <c r="G16919" s="36">
        <f>INDEX('Optimitzador qh'!$C$15:$H$15,E16919)</f>
        <v>550</v>
      </c>
      <c r="H16919" s="42">
        <f t="shared" si="1089"/>
        <v>0</v>
      </c>
    </row>
    <row r="16920" spans="1:8" x14ac:dyDescent="0.25">
      <c r="A16920" s="50">
        <v>44007.24</v>
      </c>
      <c r="B16920" s="79">
        <v>31</v>
      </c>
      <c r="C16920" s="40">
        <f t="shared" si="1086"/>
        <v>6</v>
      </c>
      <c r="D16920" s="41">
        <f t="shared" si="1087"/>
        <v>2020</v>
      </c>
      <c r="E16920" s="43">
        <f>IF(WEEKDAY(A16920,2)&gt;=6,6,IF(ISNUMBER(MATCH(TRUNC(A16920),Normativa!$A$81:$A$108,0)),6,INDEX(Normativa!$D$67:$AA$78,MATCH(MONTH(A16920),Normativa!$C$67:$C$78,0),MATCH(HOUR(A16920),Normativa!$D$66:$AA$66,0))))</f>
        <v>6</v>
      </c>
      <c r="F16920" s="40">
        <f t="shared" si="1088"/>
        <v>124</v>
      </c>
      <c r="G16920" s="36">
        <f>INDEX('Optimitzador qh'!$C$15:$H$15,E16920)</f>
        <v>550</v>
      </c>
      <c r="H16920" s="42">
        <f t="shared" si="1089"/>
        <v>0</v>
      </c>
    </row>
    <row r="16921" spans="1:8" x14ac:dyDescent="0.25">
      <c r="A16921" s="50">
        <v>44007.250416666662</v>
      </c>
      <c r="B16921" s="79">
        <v>32</v>
      </c>
      <c r="C16921" s="40">
        <f t="shared" si="1086"/>
        <v>6</v>
      </c>
      <c r="D16921" s="41">
        <f t="shared" si="1087"/>
        <v>2020</v>
      </c>
      <c r="E16921" s="43">
        <f>IF(WEEKDAY(A16921,2)&gt;=6,6,IF(ISNUMBER(MATCH(TRUNC(A16921),Normativa!$A$81:$A$108,0)),6,INDEX(Normativa!$D$67:$AA$78,MATCH(MONTH(A16921),Normativa!$C$67:$C$78,0),MATCH(HOUR(A16921),Normativa!$D$66:$AA$66,0))))</f>
        <v>6</v>
      </c>
      <c r="F16921" s="40">
        <f t="shared" si="1088"/>
        <v>128</v>
      </c>
      <c r="G16921" s="36">
        <f>INDEX('Optimitzador qh'!$C$15:$H$15,E16921)</f>
        <v>550</v>
      </c>
      <c r="H16921" s="42">
        <f t="shared" si="1089"/>
        <v>0</v>
      </c>
    </row>
    <row r="16922" spans="1:8" x14ac:dyDescent="0.25">
      <c r="A16922" s="50">
        <v>44007.260833333334</v>
      </c>
      <c r="B16922" s="79">
        <v>33</v>
      </c>
      <c r="C16922" s="40">
        <f t="shared" si="1086"/>
        <v>6</v>
      </c>
      <c r="D16922" s="41">
        <f t="shared" si="1087"/>
        <v>2020</v>
      </c>
      <c r="E16922" s="43">
        <f>IF(WEEKDAY(A16922,2)&gt;=6,6,IF(ISNUMBER(MATCH(TRUNC(A16922),Normativa!$A$81:$A$108,0)),6,INDEX(Normativa!$D$67:$AA$78,MATCH(MONTH(A16922),Normativa!$C$67:$C$78,0),MATCH(HOUR(A16922),Normativa!$D$66:$AA$66,0))))</f>
        <v>6</v>
      </c>
      <c r="F16922" s="40">
        <f t="shared" si="1088"/>
        <v>132</v>
      </c>
      <c r="G16922" s="36">
        <f>INDEX('Optimitzador qh'!$C$15:$H$15,E16922)</f>
        <v>550</v>
      </c>
      <c r="H16922" s="42">
        <f t="shared" si="1089"/>
        <v>0</v>
      </c>
    </row>
    <row r="16923" spans="1:8" x14ac:dyDescent="0.25">
      <c r="A16923" s="50">
        <v>44007.271249999998</v>
      </c>
      <c r="B16923" s="79">
        <v>30</v>
      </c>
      <c r="C16923" s="40">
        <f t="shared" si="1086"/>
        <v>6</v>
      </c>
      <c r="D16923" s="41">
        <f t="shared" si="1087"/>
        <v>2020</v>
      </c>
      <c r="E16923" s="43">
        <f>IF(WEEKDAY(A16923,2)&gt;=6,6,IF(ISNUMBER(MATCH(TRUNC(A16923),Normativa!$A$81:$A$108,0)),6,INDEX(Normativa!$D$67:$AA$78,MATCH(MONTH(A16923),Normativa!$C$67:$C$78,0),MATCH(HOUR(A16923),Normativa!$D$66:$AA$66,0))))</f>
        <v>6</v>
      </c>
      <c r="F16923" s="40">
        <f t="shared" si="1088"/>
        <v>120</v>
      </c>
      <c r="G16923" s="36">
        <f>INDEX('Optimitzador qh'!$C$15:$H$15,E16923)</f>
        <v>550</v>
      </c>
      <c r="H16923" s="42">
        <f t="shared" si="1089"/>
        <v>0</v>
      </c>
    </row>
    <row r="16924" spans="1:8" x14ac:dyDescent="0.25">
      <c r="A16924" s="50">
        <v>44007.281666666662</v>
      </c>
      <c r="B16924" s="79">
        <v>31</v>
      </c>
      <c r="C16924" s="40">
        <f t="shared" si="1086"/>
        <v>6</v>
      </c>
      <c r="D16924" s="41">
        <f t="shared" si="1087"/>
        <v>2020</v>
      </c>
      <c r="E16924" s="43">
        <f>IF(WEEKDAY(A16924,2)&gt;=6,6,IF(ISNUMBER(MATCH(TRUNC(A16924),Normativa!$A$81:$A$108,0)),6,INDEX(Normativa!$D$67:$AA$78,MATCH(MONTH(A16924),Normativa!$C$67:$C$78,0),MATCH(HOUR(A16924),Normativa!$D$66:$AA$66,0))))</f>
        <v>6</v>
      </c>
      <c r="F16924" s="40">
        <f t="shared" si="1088"/>
        <v>124</v>
      </c>
      <c r="G16924" s="36">
        <f>INDEX('Optimitzador qh'!$C$15:$H$15,E16924)</f>
        <v>550</v>
      </c>
      <c r="H16924" s="42">
        <f t="shared" si="1089"/>
        <v>0</v>
      </c>
    </row>
    <row r="16925" spans="1:8" x14ac:dyDescent="0.25">
      <c r="A16925" s="50">
        <v>44007.292083333334</v>
      </c>
      <c r="B16925" s="79">
        <v>47</v>
      </c>
      <c r="C16925" s="40">
        <f t="shared" si="1086"/>
        <v>6</v>
      </c>
      <c r="D16925" s="41">
        <f t="shared" si="1087"/>
        <v>2020</v>
      </c>
      <c r="E16925" s="43">
        <f>IF(WEEKDAY(A16925,2)&gt;=6,6,IF(ISNUMBER(MATCH(TRUNC(A16925),Normativa!$A$81:$A$108,0)),6,INDEX(Normativa!$D$67:$AA$78,MATCH(MONTH(A16925),Normativa!$C$67:$C$78,0),MATCH(HOUR(A16925),Normativa!$D$66:$AA$66,0))))</f>
        <v>6</v>
      </c>
      <c r="F16925" s="40">
        <f t="shared" si="1088"/>
        <v>188</v>
      </c>
      <c r="G16925" s="36">
        <f>INDEX('Optimitzador qh'!$C$15:$H$15,E16925)</f>
        <v>550</v>
      </c>
      <c r="H16925" s="42">
        <f t="shared" si="1089"/>
        <v>0</v>
      </c>
    </row>
    <row r="16926" spans="1:8" x14ac:dyDescent="0.25">
      <c r="A16926" s="50">
        <v>44007.302499999998</v>
      </c>
      <c r="B16926" s="79">
        <v>39</v>
      </c>
      <c r="C16926" s="40">
        <f t="shared" si="1086"/>
        <v>6</v>
      </c>
      <c r="D16926" s="41">
        <f t="shared" si="1087"/>
        <v>2020</v>
      </c>
      <c r="E16926" s="43">
        <f>IF(WEEKDAY(A16926,2)&gt;=6,6,IF(ISNUMBER(MATCH(TRUNC(A16926),Normativa!$A$81:$A$108,0)),6,INDEX(Normativa!$D$67:$AA$78,MATCH(MONTH(A16926),Normativa!$C$67:$C$78,0),MATCH(HOUR(A16926),Normativa!$D$66:$AA$66,0))))</f>
        <v>6</v>
      </c>
      <c r="F16926" s="40">
        <f t="shared" si="1088"/>
        <v>156</v>
      </c>
      <c r="G16926" s="36">
        <f>INDEX('Optimitzador qh'!$C$15:$H$15,E16926)</f>
        <v>550</v>
      </c>
      <c r="H16926" s="42">
        <f t="shared" si="1089"/>
        <v>0</v>
      </c>
    </row>
    <row r="16927" spans="1:8" x14ac:dyDescent="0.25">
      <c r="A16927" s="50">
        <v>44007.312916666662</v>
      </c>
      <c r="B16927" s="79">
        <v>41</v>
      </c>
      <c r="C16927" s="40">
        <f t="shared" si="1086"/>
        <v>6</v>
      </c>
      <c r="D16927" s="41">
        <f t="shared" si="1087"/>
        <v>2020</v>
      </c>
      <c r="E16927" s="43">
        <f>IF(WEEKDAY(A16927,2)&gt;=6,6,IF(ISNUMBER(MATCH(TRUNC(A16927),Normativa!$A$81:$A$108,0)),6,INDEX(Normativa!$D$67:$AA$78,MATCH(MONTH(A16927),Normativa!$C$67:$C$78,0),MATCH(HOUR(A16927),Normativa!$D$66:$AA$66,0))))</f>
        <v>6</v>
      </c>
      <c r="F16927" s="40">
        <f t="shared" si="1088"/>
        <v>164</v>
      </c>
      <c r="G16927" s="36">
        <f>INDEX('Optimitzador qh'!$C$15:$H$15,E16927)</f>
        <v>550</v>
      </c>
      <c r="H16927" s="42">
        <f t="shared" si="1089"/>
        <v>0</v>
      </c>
    </row>
    <row r="16928" spans="1:8" x14ac:dyDescent="0.25">
      <c r="A16928" s="50">
        <v>44007.323333333334</v>
      </c>
      <c r="B16928" s="79">
        <v>39</v>
      </c>
      <c r="C16928" s="40">
        <f t="shared" si="1086"/>
        <v>6</v>
      </c>
      <c r="D16928" s="41">
        <f t="shared" si="1087"/>
        <v>2020</v>
      </c>
      <c r="E16928" s="43">
        <f>IF(WEEKDAY(A16928,2)&gt;=6,6,IF(ISNUMBER(MATCH(TRUNC(A16928),Normativa!$A$81:$A$108,0)),6,INDEX(Normativa!$D$67:$AA$78,MATCH(MONTH(A16928),Normativa!$C$67:$C$78,0),MATCH(HOUR(A16928),Normativa!$D$66:$AA$66,0))))</f>
        <v>6</v>
      </c>
      <c r="F16928" s="40">
        <f t="shared" si="1088"/>
        <v>156</v>
      </c>
      <c r="G16928" s="36">
        <f>INDEX('Optimitzador qh'!$C$15:$H$15,E16928)</f>
        <v>550</v>
      </c>
      <c r="H16928" s="42">
        <f t="shared" si="1089"/>
        <v>0</v>
      </c>
    </row>
    <row r="16929" spans="1:8" x14ac:dyDescent="0.25">
      <c r="A16929" s="50">
        <v>44007.333749999998</v>
      </c>
      <c r="B16929" s="79">
        <v>40</v>
      </c>
      <c r="C16929" s="40">
        <f t="shared" si="1086"/>
        <v>6</v>
      </c>
      <c r="D16929" s="41">
        <f t="shared" si="1087"/>
        <v>2020</v>
      </c>
      <c r="E16929" s="43">
        <f>IF(WEEKDAY(A16929,2)&gt;=6,6,IF(ISNUMBER(MATCH(TRUNC(A16929),Normativa!$A$81:$A$108,0)),6,INDEX(Normativa!$D$67:$AA$78,MATCH(MONTH(A16929),Normativa!$C$67:$C$78,0),MATCH(HOUR(A16929),Normativa!$D$66:$AA$66,0))))</f>
        <v>4</v>
      </c>
      <c r="F16929" s="40">
        <f t="shared" si="1088"/>
        <v>160</v>
      </c>
      <c r="G16929" s="36">
        <f>INDEX('Optimitzador qh'!$C$15:$H$15,E16929)</f>
        <v>314.07919990728021</v>
      </c>
      <c r="H16929" s="42">
        <f t="shared" si="1089"/>
        <v>0</v>
      </c>
    </row>
    <row r="16930" spans="1:8" x14ac:dyDescent="0.25">
      <c r="A16930" s="50">
        <v>44007.344166666662</v>
      </c>
      <c r="B16930" s="79">
        <v>41</v>
      </c>
      <c r="C16930" s="40">
        <f t="shared" si="1086"/>
        <v>6</v>
      </c>
      <c r="D16930" s="41">
        <f t="shared" si="1087"/>
        <v>2020</v>
      </c>
      <c r="E16930" s="43">
        <f>IF(WEEKDAY(A16930,2)&gt;=6,6,IF(ISNUMBER(MATCH(TRUNC(A16930),Normativa!$A$81:$A$108,0)),6,INDEX(Normativa!$D$67:$AA$78,MATCH(MONTH(A16930),Normativa!$C$67:$C$78,0),MATCH(HOUR(A16930),Normativa!$D$66:$AA$66,0))))</f>
        <v>4</v>
      </c>
      <c r="F16930" s="40">
        <f t="shared" si="1088"/>
        <v>164</v>
      </c>
      <c r="G16930" s="36">
        <f>INDEX('Optimitzador qh'!$C$15:$H$15,E16930)</f>
        <v>314.07919990728021</v>
      </c>
      <c r="H16930" s="42">
        <f t="shared" si="1089"/>
        <v>0</v>
      </c>
    </row>
    <row r="16931" spans="1:8" x14ac:dyDescent="0.25">
      <c r="A16931" s="50">
        <v>44007.354583333334</v>
      </c>
      <c r="B16931" s="79">
        <v>42</v>
      </c>
      <c r="C16931" s="40">
        <f t="shared" si="1086"/>
        <v>6</v>
      </c>
      <c r="D16931" s="41">
        <f t="shared" si="1087"/>
        <v>2020</v>
      </c>
      <c r="E16931" s="43">
        <f>IF(WEEKDAY(A16931,2)&gt;=6,6,IF(ISNUMBER(MATCH(TRUNC(A16931),Normativa!$A$81:$A$108,0)),6,INDEX(Normativa!$D$67:$AA$78,MATCH(MONTH(A16931),Normativa!$C$67:$C$78,0),MATCH(HOUR(A16931),Normativa!$D$66:$AA$66,0))))</f>
        <v>4</v>
      </c>
      <c r="F16931" s="40">
        <f t="shared" si="1088"/>
        <v>168</v>
      </c>
      <c r="G16931" s="36">
        <f>INDEX('Optimitzador qh'!$C$15:$H$15,E16931)</f>
        <v>314.07919990728021</v>
      </c>
      <c r="H16931" s="42">
        <f t="shared" si="1089"/>
        <v>0</v>
      </c>
    </row>
    <row r="16932" spans="1:8" x14ac:dyDescent="0.25">
      <c r="A16932" s="50">
        <v>44007.364999999998</v>
      </c>
      <c r="B16932" s="79">
        <v>69</v>
      </c>
      <c r="C16932" s="40">
        <f t="shared" si="1086"/>
        <v>6</v>
      </c>
      <c r="D16932" s="41">
        <f t="shared" si="1087"/>
        <v>2020</v>
      </c>
      <c r="E16932" s="43">
        <f>IF(WEEKDAY(A16932,2)&gt;=6,6,IF(ISNUMBER(MATCH(TRUNC(A16932),Normativa!$A$81:$A$108,0)),6,INDEX(Normativa!$D$67:$AA$78,MATCH(MONTH(A16932),Normativa!$C$67:$C$78,0),MATCH(HOUR(A16932),Normativa!$D$66:$AA$66,0))))</f>
        <v>4</v>
      </c>
      <c r="F16932" s="40">
        <f t="shared" si="1088"/>
        <v>276</v>
      </c>
      <c r="G16932" s="36">
        <f>INDEX('Optimitzador qh'!$C$15:$H$15,E16932)</f>
        <v>314.07919990728021</v>
      </c>
      <c r="H16932" s="42">
        <f t="shared" si="1089"/>
        <v>0</v>
      </c>
    </row>
    <row r="16933" spans="1:8" x14ac:dyDescent="0.25">
      <c r="A16933" s="50">
        <v>44007.375416666662</v>
      </c>
      <c r="B16933" s="79">
        <v>64</v>
      </c>
      <c r="C16933" s="40">
        <f t="shared" si="1086"/>
        <v>6</v>
      </c>
      <c r="D16933" s="41">
        <f t="shared" si="1087"/>
        <v>2020</v>
      </c>
      <c r="E16933" s="43">
        <f>IF(WEEKDAY(A16933,2)&gt;=6,6,IF(ISNUMBER(MATCH(TRUNC(A16933),Normativa!$A$81:$A$108,0)),6,INDEX(Normativa!$D$67:$AA$78,MATCH(MONTH(A16933),Normativa!$C$67:$C$78,0),MATCH(HOUR(A16933),Normativa!$D$66:$AA$66,0))))</f>
        <v>3</v>
      </c>
      <c r="F16933" s="40">
        <f t="shared" si="1088"/>
        <v>256</v>
      </c>
      <c r="G16933" s="36">
        <f>INDEX('Optimitzador qh'!$C$15:$H$15,E16933)</f>
        <v>314.07919990728021</v>
      </c>
      <c r="H16933" s="42">
        <f t="shared" si="1089"/>
        <v>0</v>
      </c>
    </row>
    <row r="16934" spans="1:8" x14ac:dyDescent="0.25">
      <c r="A16934" s="50">
        <v>44007.385833333334</v>
      </c>
      <c r="B16934" s="79">
        <v>59</v>
      </c>
      <c r="C16934" s="40">
        <f t="shared" si="1086"/>
        <v>6</v>
      </c>
      <c r="D16934" s="41">
        <f t="shared" si="1087"/>
        <v>2020</v>
      </c>
      <c r="E16934" s="43">
        <f>IF(WEEKDAY(A16934,2)&gt;=6,6,IF(ISNUMBER(MATCH(TRUNC(A16934),Normativa!$A$81:$A$108,0)),6,INDEX(Normativa!$D$67:$AA$78,MATCH(MONTH(A16934),Normativa!$C$67:$C$78,0),MATCH(HOUR(A16934),Normativa!$D$66:$AA$66,0))))</f>
        <v>3</v>
      </c>
      <c r="F16934" s="40">
        <f t="shared" si="1088"/>
        <v>236</v>
      </c>
      <c r="G16934" s="36">
        <f>INDEX('Optimitzador qh'!$C$15:$H$15,E16934)</f>
        <v>314.07919990728021</v>
      </c>
      <c r="H16934" s="42">
        <f t="shared" si="1089"/>
        <v>0</v>
      </c>
    </row>
    <row r="16935" spans="1:8" x14ac:dyDescent="0.25">
      <c r="A16935" s="50">
        <v>44007.396249999998</v>
      </c>
      <c r="B16935" s="79">
        <v>60</v>
      </c>
      <c r="C16935" s="40">
        <f t="shared" si="1086"/>
        <v>6</v>
      </c>
      <c r="D16935" s="41">
        <f t="shared" si="1087"/>
        <v>2020</v>
      </c>
      <c r="E16935" s="43">
        <f>IF(WEEKDAY(A16935,2)&gt;=6,6,IF(ISNUMBER(MATCH(TRUNC(A16935),Normativa!$A$81:$A$108,0)),6,INDEX(Normativa!$D$67:$AA$78,MATCH(MONTH(A16935),Normativa!$C$67:$C$78,0),MATCH(HOUR(A16935),Normativa!$D$66:$AA$66,0))))</f>
        <v>3</v>
      </c>
      <c r="F16935" s="40">
        <f t="shared" si="1088"/>
        <v>240</v>
      </c>
      <c r="G16935" s="36">
        <f>INDEX('Optimitzador qh'!$C$15:$H$15,E16935)</f>
        <v>314.07919990728021</v>
      </c>
      <c r="H16935" s="42">
        <f t="shared" si="1089"/>
        <v>0</v>
      </c>
    </row>
    <row r="16936" spans="1:8" x14ac:dyDescent="0.25">
      <c r="A16936" s="50">
        <v>44007.406666666662</v>
      </c>
      <c r="B16936" s="79">
        <v>59</v>
      </c>
      <c r="C16936" s="40">
        <f t="shared" si="1086"/>
        <v>6</v>
      </c>
      <c r="D16936" s="41">
        <f t="shared" si="1087"/>
        <v>2020</v>
      </c>
      <c r="E16936" s="43">
        <f>IF(WEEKDAY(A16936,2)&gt;=6,6,IF(ISNUMBER(MATCH(TRUNC(A16936),Normativa!$A$81:$A$108,0)),6,INDEX(Normativa!$D$67:$AA$78,MATCH(MONTH(A16936),Normativa!$C$67:$C$78,0),MATCH(HOUR(A16936),Normativa!$D$66:$AA$66,0))))</f>
        <v>3</v>
      </c>
      <c r="F16936" s="40">
        <f t="shared" si="1088"/>
        <v>236</v>
      </c>
      <c r="G16936" s="36">
        <f>INDEX('Optimitzador qh'!$C$15:$H$15,E16936)</f>
        <v>314.07919990728021</v>
      </c>
      <c r="H16936" s="42">
        <f t="shared" si="1089"/>
        <v>0</v>
      </c>
    </row>
    <row r="16937" spans="1:8" x14ac:dyDescent="0.25">
      <c r="A16937" s="50">
        <v>44007.417083333334</v>
      </c>
      <c r="B16937" s="79">
        <v>58</v>
      </c>
      <c r="C16937" s="40">
        <f t="shared" si="1086"/>
        <v>6</v>
      </c>
      <c r="D16937" s="41">
        <f t="shared" si="1087"/>
        <v>2020</v>
      </c>
      <c r="E16937" s="43">
        <f>IF(WEEKDAY(A16937,2)&gt;=6,6,IF(ISNUMBER(MATCH(TRUNC(A16937),Normativa!$A$81:$A$108,0)),6,INDEX(Normativa!$D$67:$AA$78,MATCH(MONTH(A16937),Normativa!$C$67:$C$78,0),MATCH(HOUR(A16937),Normativa!$D$66:$AA$66,0))))</f>
        <v>3</v>
      </c>
      <c r="F16937" s="40">
        <f t="shared" si="1088"/>
        <v>232</v>
      </c>
      <c r="G16937" s="36">
        <f>INDEX('Optimitzador qh'!$C$15:$H$15,E16937)</f>
        <v>314.07919990728021</v>
      </c>
      <c r="H16937" s="42">
        <f t="shared" si="1089"/>
        <v>0</v>
      </c>
    </row>
    <row r="16938" spans="1:8" x14ac:dyDescent="0.25">
      <c r="A16938" s="50">
        <v>44007.427499999998</v>
      </c>
      <c r="B16938" s="79">
        <v>60</v>
      </c>
      <c r="C16938" s="40">
        <f t="shared" si="1086"/>
        <v>6</v>
      </c>
      <c r="D16938" s="41">
        <f t="shared" si="1087"/>
        <v>2020</v>
      </c>
      <c r="E16938" s="43">
        <f>IF(WEEKDAY(A16938,2)&gt;=6,6,IF(ISNUMBER(MATCH(TRUNC(A16938),Normativa!$A$81:$A$108,0)),6,INDEX(Normativa!$D$67:$AA$78,MATCH(MONTH(A16938),Normativa!$C$67:$C$78,0),MATCH(HOUR(A16938),Normativa!$D$66:$AA$66,0))))</f>
        <v>3</v>
      </c>
      <c r="F16938" s="40">
        <f t="shared" si="1088"/>
        <v>240</v>
      </c>
      <c r="G16938" s="36">
        <f>INDEX('Optimitzador qh'!$C$15:$H$15,E16938)</f>
        <v>314.07919990728021</v>
      </c>
      <c r="H16938" s="42">
        <f t="shared" si="1089"/>
        <v>0</v>
      </c>
    </row>
    <row r="16939" spans="1:8" x14ac:dyDescent="0.25">
      <c r="A16939" s="50">
        <v>44007.437916666662</v>
      </c>
      <c r="B16939" s="79">
        <v>57</v>
      </c>
      <c r="C16939" s="40">
        <f t="shared" si="1086"/>
        <v>6</v>
      </c>
      <c r="D16939" s="41">
        <f t="shared" si="1087"/>
        <v>2020</v>
      </c>
      <c r="E16939" s="43">
        <f>IF(WEEKDAY(A16939,2)&gt;=6,6,IF(ISNUMBER(MATCH(TRUNC(A16939),Normativa!$A$81:$A$108,0)),6,INDEX(Normativa!$D$67:$AA$78,MATCH(MONTH(A16939),Normativa!$C$67:$C$78,0),MATCH(HOUR(A16939),Normativa!$D$66:$AA$66,0))))</f>
        <v>3</v>
      </c>
      <c r="F16939" s="40">
        <f t="shared" si="1088"/>
        <v>228</v>
      </c>
      <c r="G16939" s="36">
        <f>INDEX('Optimitzador qh'!$C$15:$H$15,E16939)</f>
        <v>314.07919990728021</v>
      </c>
      <c r="H16939" s="42">
        <f t="shared" si="1089"/>
        <v>0</v>
      </c>
    </row>
    <row r="16940" spans="1:8" x14ac:dyDescent="0.25">
      <c r="A16940" s="50">
        <v>44007.448333333334</v>
      </c>
      <c r="B16940" s="79">
        <v>60</v>
      </c>
      <c r="C16940" s="40">
        <f t="shared" si="1086"/>
        <v>6</v>
      </c>
      <c r="D16940" s="41">
        <f t="shared" si="1087"/>
        <v>2020</v>
      </c>
      <c r="E16940" s="43">
        <f>IF(WEEKDAY(A16940,2)&gt;=6,6,IF(ISNUMBER(MATCH(TRUNC(A16940),Normativa!$A$81:$A$108,0)),6,INDEX(Normativa!$D$67:$AA$78,MATCH(MONTH(A16940),Normativa!$C$67:$C$78,0),MATCH(HOUR(A16940),Normativa!$D$66:$AA$66,0))))</f>
        <v>3</v>
      </c>
      <c r="F16940" s="40">
        <f t="shared" si="1088"/>
        <v>240</v>
      </c>
      <c r="G16940" s="36">
        <f>INDEX('Optimitzador qh'!$C$15:$H$15,E16940)</f>
        <v>314.07919990728021</v>
      </c>
      <c r="H16940" s="42">
        <f t="shared" si="1089"/>
        <v>0</v>
      </c>
    </row>
    <row r="16941" spans="1:8" x14ac:dyDescent="0.25">
      <c r="A16941" s="50">
        <v>44007.458749999998</v>
      </c>
      <c r="B16941" s="79">
        <v>50</v>
      </c>
      <c r="C16941" s="40">
        <f t="shared" si="1086"/>
        <v>6</v>
      </c>
      <c r="D16941" s="41">
        <f t="shared" si="1087"/>
        <v>2020</v>
      </c>
      <c r="E16941" s="43">
        <f>IF(WEEKDAY(A16941,2)&gt;=6,6,IF(ISNUMBER(MATCH(TRUNC(A16941),Normativa!$A$81:$A$108,0)),6,INDEX(Normativa!$D$67:$AA$78,MATCH(MONTH(A16941),Normativa!$C$67:$C$78,0),MATCH(HOUR(A16941),Normativa!$D$66:$AA$66,0))))</f>
        <v>3</v>
      </c>
      <c r="F16941" s="40">
        <f t="shared" si="1088"/>
        <v>200</v>
      </c>
      <c r="G16941" s="36">
        <f>INDEX('Optimitzador qh'!$C$15:$H$15,E16941)</f>
        <v>314.07919990728021</v>
      </c>
      <c r="H16941" s="42">
        <f t="shared" si="1089"/>
        <v>0</v>
      </c>
    </row>
    <row r="16942" spans="1:8" x14ac:dyDescent="0.25">
      <c r="A16942" s="50">
        <v>44007.469166666662</v>
      </c>
      <c r="B16942" s="79">
        <v>54</v>
      </c>
      <c r="C16942" s="40">
        <f t="shared" si="1086"/>
        <v>6</v>
      </c>
      <c r="D16942" s="41">
        <f t="shared" si="1087"/>
        <v>2020</v>
      </c>
      <c r="E16942" s="43">
        <f>IF(WEEKDAY(A16942,2)&gt;=6,6,IF(ISNUMBER(MATCH(TRUNC(A16942),Normativa!$A$81:$A$108,0)),6,INDEX(Normativa!$D$67:$AA$78,MATCH(MONTH(A16942),Normativa!$C$67:$C$78,0),MATCH(HOUR(A16942),Normativa!$D$66:$AA$66,0))))</f>
        <v>3</v>
      </c>
      <c r="F16942" s="40">
        <f t="shared" si="1088"/>
        <v>216</v>
      </c>
      <c r="G16942" s="36">
        <f>INDEX('Optimitzador qh'!$C$15:$H$15,E16942)</f>
        <v>314.07919990728021</v>
      </c>
      <c r="H16942" s="42">
        <f t="shared" si="1089"/>
        <v>0</v>
      </c>
    </row>
    <row r="16943" spans="1:8" x14ac:dyDescent="0.25">
      <c r="A16943" s="50">
        <v>44007.479583333334</v>
      </c>
      <c r="B16943" s="79">
        <v>53</v>
      </c>
      <c r="C16943" s="40">
        <f t="shared" si="1086"/>
        <v>6</v>
      </c>
      <c r="D16943" s="41">
        <f t="shared" si="1087"/>
        <v>2020</v>
      </c>
      <c r="E16943" s="43">
        <f>IF(WEEKDAY(A16943,2)&gt;=6,6,IF(ISNUMBER(MATCH(TRUNC(A16943),Normativa!$A$81:$A$108,0)),6,INDEX(Normativa!$D$67:$AA$78,MATCH(MONTH(A16943),Normativa!$C$67:$C$78,0),MATCH(HOUR(A16943),Normativa!$D$66:$AA$66,0))))</f>
        <v>3</v>
      </c>
      <c r="F16943" s="40">
        <f t="shared" si="1088"/>
        <v>212</v>
      </c>
      <c r="G16943" s="36">
        <f>INDEX('Optimitzador qh'!$C$15:$H$15,E16943)</f>
        <v>314.07919990728021</v>
      </c>
      <c r="H16943" s="42">
        <f t="shared" si="1089"/>
        <v>0</v>
      </c>
    </row>
    <row r="16944" spans="1:8" x14ac:dyDescent="0.25">
      <c r="A16944" s="50">
        <v>44007.49</v>
      </c>
      <c r="B16944" s="79">
        <v>54</v>
      </c>
      <c r="C16944" s="40">
        <f t="shared" si="1086"/>
        <v>6</v>
      </c>
      <c r="D16944" s="41">
        <f t="shared" si="1087"/>
        <v>2020</v>
      </c>
      <c r="E16944" s="43">
        <f>IF(WEEKDAY(A16944,2)&gt;=6,6,IF(ISNUMBER(MATCH(TRUNC(A16944),Normativa!$A$81:$A$108,0)),6,INDEX(Normativa!$D$67:$AA$78,MATCH(MONTH(A16944),Normativa!$C$67:$C$78,0),MATCH(HOUR(A16944),Normativa!$D$66:$AA$66,0))))</f>
        <v>3</v>
      </c>
      <c r="F16944" s="40">
        <f t="shared" si="1088"/>
        <v>216</v>
      </c>
      <c r="G16944" s="36">
        <f>INDEX('Optimitzador qh'!$C$15:$H$15,E16944)</f>
        <v>314.07919990728021</v>
      </c>
      <c r="H16944" s="42">
        <f t="shared" si="1089"/>
        <v>0</v>
      </c>
    </row>
    <row r="16945" spans="1:8" x14ac:dyDescent="0.25">
      <c r="A16945" s="50">
        <v>44007.500416666662</v>
      </c>
      <c r="B16945" s="79">
        <v>64</v>
      </c>
      <c r="C16945" s="40">
        <f t="shared" si="1086"/>
        <v>6</v>
      </c>
      <c r="D16945" s="41">
        <f t="shared" si="1087"/>
        <v>2020</v>
      </c>
      <c r="E16945" s="43">
        <f>IF(WEEKDAY(A16945,2)&gt;=6,6,IF(ISNUMBER(MATCH(TRUNC(A16945),Normativa!$A$81:$A$108,0)),6,INDEX(Normativa!$D$67:$AA$78,MATCH(MONTH(A16945),Normativa!$C$67:$C$78,0),MATCH(HOUR(A16945),Normativa!$D$66:$AA$66,0))))</f>
        <v>3</v>
      </c>
      <c r="F16945" s="40">
        <f t="shared" si="1088"/>
        <v>256</v>
      </c>
      <c r="G16945" s="36">
        <f>INDEX('Optimitzador qh'!$C$15:$H$15,E16945)</f>
        <v>314.07919990728021</v>
      </c>
      <c r="H16945" s="42">
        <f t="shared" si="1089"/>
        <v>0</v>
      </c>
    </row>
    <row r="16946" spans="1:8" x14ac:dyDescent="0.25">
      <c r="A16946" s="50">
        <v>44007.510833333334</v>
      </c>
      <c r="B16946" s="79">
        <v>60</v>
      </c>
      <c r="C16946" s="40">
        <f t="shared" si="1086"/>
        <v>6</v>
      </c>
      <c r="D16946" s="41">
        <f t="shared" si="1087"/>
        <v>2020</v>
      </c>
      <c r="E16946" s="43">
        <f>IF(WEEKDAY(A16946,2)&gt;=6,6,IF(ISNUMBER(MATCH(TRUNC(A16946),Normativa!$A$81:$A$108,0)),6,INDEX(Normativa!$D$67:$AA$78,MATCH(MONTH(A16946),Normativa!$C$67:$C$78,0),MATCH(HOUR(A16946),Normativa!$D$66:$AA$66,0))))</f>
        <v>3</v>
      </c>
      <c r="F16946" s="40">
        <f t="shared" si="1088"/>
        <v>240</v>
      </c>
      <c r="G16946" s="36">
        <f>INDEX('Optimitzador qh'!$C$15:$H$15,E16946)</f>
        <v>314.07919990728021</v>
      </c>
      <c r="H16946" s="42">
        <f t="shared" si="1089"/>
        <v>0</v>
      </c>
    </row>
    <row r="16947" spans="1:8" x14ac:dyDescent="0.25">
      <c r="A16947" s="50">
        <v>44007.521249999998</v>
      </c>
      <c r="B16947" s="79">
        <v>62</v>
      </c>
      <c r="C16947" s="40">
        <f t="shared" si="1086"/>
        <v>6</v>
      </c>
      <c r="D16947" s="41">
        <f t="shared" si="1087"/>
        <v>2020</v>
      </c>
      <c r="E16947" s="43">
        <f>IF(WEEKDAY(A16947,2)&gt;=6,6,IF(ISNUMBER(MATCH(TRUNC(A16947),Normativa!$A$81:$A$108,0)),6,INDEX(Normativa!$D$67:$AA$78,MATCH(MONTH(A16947),Normativa!$C$67:$C$78,0),MATCH(HOUR(A16947),Normativa!$D$66:$AA$66,0))))</f>
        <v>3</v>
      </c>
      <c r="F16947" s="40">
        <f t="shared" si="1088"/>
        <v>248</v>
      </c>
      <c r="G16947" s="36">
        <f>INDEX('Optimitzador qh'!$C$15:$H$15,E16947)</f>
        <v>314.07919990728021</v>
      </c>
      <c r="H16947" s="42">
        <f t="shared" si="1089"/>
        <v>0</v>
      </c>
    </row>
    <row r="16948" spans="1:8" x14ac:dyDescent="0.25">
      <c r="A16948" s="50">
        <v>44007.531666666662</v>
      </c>
      <c r="B16948" s="79">
        <v>60</v>
      </c>
      <c r="C16948" s="40">
        <f t="shared" si="1086"/>
        <v>6</v>
      </c>
      <c r="D16948" s="41">
        <f t="shared" si="1087"/>
        <v>2020</v>
      </c>
      <c r="E16948" s="43">
        <f>IF(WEEKDAY(A16948,2)&gt;=6,6,IF(ISNUMBER(MATCH(TRUNC(A16948),Normativa!$A$81:$A$108,0)),6,INDEX(Normativa!$D$67:$AA$78,MATCH(MONTH(A16948),Normativa!$C$67:$C$78,0),MATCH(HOUR(A16948),Normativa!$D$66:$AA$66,0))))</f>
        <v>3</v>
      </c>
      <c r="F16948" s="40">
        <f t="shared" si="1088"/>
        <v>240</v>
      </c>
      <c r="G16948" s="36">
        <f>INDEX('Optimitzador qh'!$C$15:$H$15,E16948)</f>
        <v>314.07919990728021</v>
      </c>
      <c r="H16948" s="42">
        <f t="shared" si="1089"/>
        <v>0</v>
      </c>
    </row>
    <row r="16949" spans="1:8" x14ac:dyDescent="0.25">
      <c r="A16949" s="50">
        <v>44007.542083333334</v>
      </c>
      <c r="B16949" s="79">
        <v>63</v>
      </c>
      <c r="C16949" s="40">
        <f t="shared" si="1086"/>
        <v>6</v>
      </c>
      <c r="D16949" s="41">
        <f t="shared" si="1087"/>
        <v>2020</v>
      </c>
      <c r="E16949" s="43">
        <f>IF(WEEKDAY(A16949,2)&gt;=6,6,IF(ISNUMBER(MATCH(TRUNC(A16949),Normativa!$A$81:$A$108,0)),6,INDEX(Normativa!$D$67:$AA$78,MATCH(MONTH(A16949),Normativa!$C$67:$C$78,0),MATCH(HOUR(A16949),Normativa!$D$66:$AA$66,0))))</f>
        <v>3</v>
      </c>
      <c r="F16949" s="40">
        <f t="shared" si="1088"/>
        <v>252</v>
      </c>
      <c r="G16949" s="36">
        <f>INDEX('Optimitzador qh'!$C$15:$H$15,E16949)</f>
        <v>314.07919990728021</v>
      </c>
      <c r="H16949" s="42">
        <f t="shared" si="1089"/>
        <v>0</v>
      </c>
    </row>
    <row r="16950" spans="1:8" x14ac:dyDescent="0.25">
      <c r="A16950" s="50">
        <v>44007.552499999998</v>
      </c>
      <c r="B16950" s="79">
        <v>64</v>
      </c>
      <c r="C16950" s="40">
        <f t="shared" si="1086"/>
        <v>6</v>
      </c>
      <c r="D16950" s="41">
        <f t="shared" si="1087"/>
        <v>2020</v>
      </c>
      <c r="E16950" s="43">
        <f>IF(WEEKDAY(A16950,2)&gt;=6,6,IF(ISNUMBER(MATCH(TRUNC(A16950),Normativa!$A$81:$A$108,0)),6,INDEX(Normativa!$D$67:$AA$78,MATCH(MONTH(A16950),Normativa!$C$67:$C$78,0),MATCH(HOUR(A16950),Normativa!$D$66:$AA$66,0))))</f>
        <v>3</v>
      </c>
      <c r="F16950" s="40">
        <f t="shared" si="1088"/>
        <v>256</v>
      </c>
      <c r="G16950" s="36">
        <f>INDEX('Optimitzador qh'!$C$15:$H$15,E16950)</f>
        <v>314.07919990728021</v>
      </c>
      <c r="H16950" s="42">
        <f t="shared" si="1089"/>
        <v>0</v>
      </c>
    </row>
    <row r="16951" spans="1:8" x14ac:dyDescent="0.25">
      <c r="A16951" s="50">
        <v>44007.562916666662</v>
      </c>
      <c r="B16951" s="79">
        <v>60</v>
      </c>
      <c r="C16951" s="40">
        <f t="shared" si="1086"/>
        <v>6</v>
      </c>
      <c r="D16951" s="41">
        <f t="shared" si="1087"/>
        <v>2020</v>
      </c>
      <c r="E16951" s="43">
        <f>IF(WEEKDAY(A16951,2)&gt;=6,6,IF(ISNUMBER(MATCH(TRUNC(A16951),Normativa!$A$81:$A$108,0)),6,INDEX(Normativa!$D$67:$AA$78,MATCH(MONTH(A16951),Normativa!$C$67:$C$78,0),MATCH(HOUR(A16951),Normativa!$D$66:$AA$66,0))))</f>
        <v>3</v>
      </c>
      <c r="F16951" s="40">
        <f t="shared" si="1088"/>
        <v>240</v>
      </c>
      <c r="G16951" s="36">
        <f>INDEX('Optimitzador qh'!$C$15:$H$15,E16951)</f>
        <v>314.07919990728021</v>
      </c>
      <c r="H16951" s="42">
        <f t="shared" si="1089"/>
        <v>0</v>
      </c>
    </row>
    <row r="16952" spans="1:8" x14ac:dyDescent="0.25">
      <c r="A16952" s="50">
        <v>44007.573333333334</v>
      </c>
      <c r="B16952" s="79">
        <v>62</v>
      </c>
      <c r="C16952" s="40">
        <f t="shared" si="1086"/>
        <v>6</v>
      </c>
      <c r="D16952" s="41">
        <f t="shared" si="1087"/>
        <v>2020</v>
      </c>
      <c r="E16952" s="43">
        <f>IF(WEEKDAY(A16952,2)&gt;=6,6,IF(ISNUMBER(MATCH(TRUNC(A16952),Normativa!$A$81:$A$108,0)),6,INDEX(Normativa!$D$67:$AA$78,MATCH(MONTH(A16952),Normativa!$C$67:$C$78,0),MATCH(HOUR(A16952),Normativa!$D$66:$AA$66,0))))</f>
        <v>3</v>
      </c>
      <c r="F16952" s="40">
        <f t="shared" si="1088"/>
        <v>248</v>
      </c>
      <c r="G16952" s="36">
        <f>INDEX('Optimitzador qh'!$C$15:$H$15,E16952)</f>
        <v>314.07919990728021</v>
      </c>
      <c r="H16952" s="42">
        <f t="shared" si="1089"/>
        <v>0</v>
      </c>
    </row>
    <row r="16953" spans="1:8" x14ac:dyDescent="0.25">
      <c r="A16953" s="50">
        <v>44007.583749999998</v>
      </c>
      <c r="B16953" s="79">
        <v>54</v>
      </c>
      <c r="C16953" s="40">
        <f t="shared" si="1086"/>
        <v>6</v>
      </c>
      <c r="D16953" s="41">
        <f t="shared" si="1087"/>
        <v>2020</v>
      </c>
      <c r="E16953" s="43">
        <f>IF(WEEKDAY(A16953,2)&gt;=6,6,IF(ISNUMBER(MATCH(TRUNC(A16953),Normativa!$A$81:$A$108,0)),6,INDEX(Normativa!$D$67:$AA$78,MATCH(MONTH(A16953),Normativa!$C$67:$C$78,0),MATCH(HOUR(A16953),Normativa!$D$66:$AA$66,0))))</f>
        <v>4</v>
      </c>
      <c r="F16953" s="40">
        <f t="shared" si="1088"/>
        <v>216</v>
      </c>
      <c r="G16953" s="36">
        <f>INDEX('Optimitzador qh'!$C$15:$H$15,E16953)</f>
        <v>314.07919990728021</v>
      </c>
      <c r="H16953" s="42">
        <f t="shared" si="1089"/>
        <v>0</v>
      </c>
    </row>
    <row r="16954" spans="1:8" x14ac:dyDescent="0.25">
      <c r="A16954" s="50">
        <v>44007.594166666662</v>
      </c>
      <c r="B16954" s="79">
        <v>54</v>
      </c>
      <c r="C16954" s="40">
        <f t="shared" si="1086"/>
        <v>6</v>
      </c>
      <c r="D16954" s="41">
        <f t="shared" si="1087"/>
        <v>2020</v>
      </c>
      <c r="E16954" s="43">
        <f>IF(WEEKDAY(A16954,2)&gt;=6,6,IF(ISNUMBER(MATCH(TRUNC(A16954),Normativa!$A$81:$A$108,0)),6,INDEX(Normativa!$D$67:$AA$78,MATCH(MONTH(A16954),Normativa!$C$67:$C$78,0),MATCH(HOUR(A16954),Normativa!$D$66:$AA$66,0))))</f>
        <v>4</v>
      </c>
      <c r="F16954" s="40">
        <f t="shared" si="1088"/>
        <v>216</v>
      </c>
      <c r="G16954" s="36">
        <f>INDEX('Optimitzador qh'!$C$15:$H$15,E16954)</f>
        <v>314.07919990728021</v>
      </c>
      <c r="H16954" s="42">
        <f t="shared" si="1089"/>
        <v>0</v>
      </c>
    </row>
    <row r="16955" spans="1:8" x14ac:dyDescent="0.25">
      <c r="A16955" s="50">
        <v>44007.604583333334</v>
      </c>
      <c r="B16955" s="79">
        <v>55</v>
      </c>
      <c r="C16955" s="40">
        <f t="shared" si="1086"/>
        <v>6</v>
      </c>
      <c r="D16955" s="41">
        <f t="shared" si="1087"/>
        <v>2020</v>
      </c>
      <c r="E16955" s="43">
        <f>IF(WEEKDAY(A16955,2)&gt;=6,6,IF(ISNUMBER(MATCH(TRUNC(A16955),Normativa!$A$81:$A$108,0)),6,INDEX(Normativa!$D$67:$AA$78,MATCH(MONTH(A16955),Normativa!$C$67:$C$78,0),MATCH(HOUR(A16955),Normativa!$D$66:$AA$66,0))))</f>
        <v>4</v>
      </c>
      <c r="F16955" s="40">
        <f t="shared" si="1088"/>
        <v>220</v>
      </c>
      <c r="G16955" s="36">
        <f>INDEX('Optimitzador qh'!$C$15:$H$15,E16955)</f>
        <v>314.07919990728021</v>
      </c>
      <c r="H16955" s="42">
        <f t="shared" si="1089"/>
        <v>0</v>
      </c>
    </row>
    <row r="16956" spans="1:8" x14ac:dyDescent="0.25">
      <c r="A16956" s="50">
        <v>44007.614999999998</v>
      </c>
      <c r="B16956" s="79">
        <v>53</v>
      </c>
      <c r="C16956" s="40">
        <f t="shared" si="1086"/>
        <v>6</v>
      </c>
      <c r="D16956" s="41">
        <f t="shared" si="1087"/>
        <v>2020</v>
      </c>
      <c r="E16956" s="43">
        <f>IF(WEEKDAY(A16956,2)&gt;=6,6,IF(ISNUMBER(MATCH(TRUNC(A16956),Normativa!$A$81:$A$108,0)),6,INDEX(Normativa!$D$67:$AA$78,MATCH(MONTH(A16956),Normativa!$C$67:$C$78,0),MATCH(HOUR(A16956),Normativa!$D$66:$AA$66,0))))</f>
        <v>4</v>
      </c>
      <c r="F16956" s="40">
        <f t="shared" si="1088"/>
        <v>212</v>
      </c>
      <c r="G16956" s="36">
        <f>INDEX('Optimitzador qh'!$C$15:$H$15,E16956)</f>
        <v>314.07919990728021</v>
      </c>
      <c r="H16956" s="42">
        <f t="shared" si="1089"/>
        <v>0</v>
      </c>
    </row>
    <row r="16957" spans="1:8" x14ac:dyDescent="0.25">
      <c r="A16957" s="50">
        <v>44007.625416666662</v>
      </c>
      <c r="B16957" s="79">
        <v>66</v>
      </c>
      <c r="C16957" s="40">
        <f t="shared" si="1086"/>
        <v>6</v>
      </c>
      <c r="D16957" s="41">
        <f t="shared" si="1087"/>
        <v>2020</v>
      </c>
      <c r="E16957" s="43">
        <f>IF(WEEKDAY(A16957,2)&gt;=6,6,IF(ISNUMBER(MATCH(TRUNC(A16957),Normativa!$A$81:$A$108,0)),6,INDEX(Normativa!$D$67:$AA$78,MATCH(MONTH(A16957),Normativa!$C$67:$C$78,0),MATCH(HOUR(A16957),Normativa!$D$66:$AA$66,0))))</f>
        <v>4</v>
      </c>
      <c r="F16957" s="40">
        <f t="shared" si="1088"/>
        <v>264</v>
      </c>
      <c r="G16957" s="36">
        <f>INDEX('Optimitzador qh'!$C$15:$H$15,E16957)</f>
        <v>314.07919990728021</v>
      </c>
      <c r="H16957" s="42">
        <f t="shared" si="1089"/>
        <v>0</v>
      </c>
    </row>
    <row r="16958" spans="1:8" x14ac:dyDescent="0.25">
      <c r="A16958" s="50">
        <v>44007.635833333334</v>
      </c>
      <c r="B16958" s="79">
        <v>63</v>
      </c>
      <c r="C16958" s="40">
        <f t="shared" si="1086"/>
        <v>6</v>
      </c>
      <c r="D16958" s="41">
        <f t="shared" si="1087"/>
        <v>2020</v>
      </c>
      <c r="E16958" s="43">
        <f>IF(WEEKDAY(A16958,2)&gt;=6,6,IF(ISNUMBER(MATCH(TRUNC(A16958),Normativa!$A$81:$A$108,0)),6,INDEX(Normativa!$D$67:$AA$78,MATCH(MONTH(A16958),Normativa!$C$67:$C$78,0),MATCH(HOUR(A16958),Normativa!$D$66:$AA$66,0))))</f>
        <v>4</v>
      </c>
      <c r="F16958" s="40">
        <f t="shared" si="1088"/>
        <v>252</v>
      </c>
      <c r="G16958" s="36">
        <f>INDEX('Optimitzador qh'!$C$15:$H$15,E16958)</f>
        <v>314.07919990728021</v>
      </c>
      <c r="H16958" s="42">
        <f t="shared" si="1089"/>
        <v>0</v>
      </c>
    </row>
    <row r="16959" spans="1:8" x14ac:dyDescent="0.25">
      <c r="A16959" s="50">
        <v>44007.646249999998</v>
      </c>
      <c r="B16959" s="79">
        <v>60</v>
      </c>
      <c r="C16959" s="40">
        <f t="shared" si="1086"/>
        <v>6</v>
      </c>
      <c r="D16959" s="41">
        <f t="shared" si="1087"/>
        <v>2020</v>
      </c>
      <c r="E16959" s="43">
        <f>IF(WEEKDAY(A16959,2)&gt;=6,6,IF(ISNUMBER(MATCH(TRUNC(A16959),Normativa!$A$81:$A$108,0)),6,INDEX(Normativa!$D$67:$AA$78,MATCH(MONTH(A16959),Normativa!$C$67:$C$78,0),MATCH(HOUR(A16959),Normativa!$D$66:$AA$66,0))))</f>
        <v>4</v>
      </c>
      <c r="F16959" s="40">
        <f t="shared" si="1088"/>
        <v>240</v>
      </c>
      <c r="G16959" s="36">
        <f>INDEX('Optimitzador qh'!$C$15:$H$15,E16959)</f>
        <v>314.07919990728021</v>
      </c>
      <c r="H16959" s="42">
        <f t="shared" si="1089"/>
        <v>0</v>
      </c>
    </row>
    <row r="16960" spans="1:8" x14ac:dyDescent="0.25">
      <c r="A16960" s="50">
        <v>44007.656666666662</v>
      </c>
      <c r="B16960" s="79">
        <v>59</v>
      </c>
      <c r="C16960" s="40">
        <f t="shared" si="1086"/>
        <v>6</v>
      </c>
      <c r="D16960" s="41">
        <f t="shared" si="1087"/>
        <v>2020</v>
      </c>
      <c r="E16960" s="43">
        <f>IF(WEEKDAY(A16960,2)&gt;=6,6,IF(ISNUMBER(MATCH(TRUNC(A16960),Normativa!$A$81:$A$108,0)),6,INDEX(Normativa!$D$67:$AA$78,MATCH(MONTH(A16960),Normativa!$C$67:$C$78,0),MATCH(HOUR(A16960),Normativa!$D$66:$AA$66,0))))</f>
        <v>4</v>
      </c>
      <c r="F16960" s="40">
        <f t="shared" si="1088"/>
        <v>236</v>
      </c>
      <c r="G16960" s="36">
        <f>INDEX('Optimitzador qh'!$C$15:$H$15,E16960)</f>
        <v>314.07919990728021</v>
      </c>
      <c r="H16960" s="42">
        <f t="shared" si="1089"/>
        <v>0</v>
      </c>
    </row>
    <row r="16961" spans="1:8" x14ac:dyDescent="0.25">
      <c r="A16961" s="50">
        <v>44007.667083333334</v>
      </c>
      <c r="B16961" s="79">
        <v>54</v>
      </c>
      <c r="C16961" s="40">
        <f t="shared" si="1086"/>
        <v>6</v>
      </c>
      <c r="D16961" s="41">
        <f t="shared" si="1087"/>
        <v>2020</v>
      </c>
      <c r="E16961" s="43">
        <f>IF(WEEKDAY(A16961,2)&gt;=6,6,IF(ISNUMBER(MATCH(TRUNC(A16961),Normativa!$A$81:$A$108,0)),6,INDEX(Normativa!$D$67:$AA$78,MATCH(MONTH(A16961),Normativa!$C$67:$C$78,0),MATCH(HOUR(A16961),Normativa!$D$66:$AA$66,0))))</f>
        <v>4</v>
      </c>
      <c r="F16961" s="40">
        <f t="shared" si="1088"/>
        <v>216</v>
      </c>
      <c r="G16961" s="36">
        <f>INDEX('Optimitzador qh'!$C$15:$H$15,E16961)</f>
        <v>314.07919990728021</v>
      </c>
      <c r="H16961" s="42">
        <f t="shared" si="1089"/>
        <v>0</v>
      </c>
    </row>
    <row r="16962" spans="1:8" x14ac:dyDescent="0.25">
      <c r="A16962" s="50">
        <v>44007.677499999998</v>
      </c>
      <c r="B16962" s="79">
        <v>56</v>
      </c>
      <c r="C16962" s="40">
        <f t="shared" si="1086"/>
        <v>6</v>
      </c>
      <c r="D16962" s="41">
        <f t="shared" si="1087"/>
        <v>2020</v>
      </c>
      <c r="E16962" s="43">
        <f>IF(WEEKDAY(A16962,2)&gt;=6,6,IF(ISNUMBER(MATCH(TRUNC(A16962),Normativa!$A$81:$A$108,0)),6,INDEX(Normativa!$D$67:$AA$78,MATCH(MONTH(A16962),Normativa!$C$67:$C$78,0),MATCH(HOUR(A16962),Normativa!$D$66:$AA$66,0))))</f>
        <v>4</v>
      </c>
      <c r="F16962" s="40">
        <f t="shared" si="1088"/>
        <v>224</v>
      </c>
      <c r="G16962" s="36">
        <f>INDEX('Optimitzador qh'!$C$15:$H$15,E16962)</f>
        <v>314.07919990728021</v>
      </c>
      <c r="H16962" s="42">
        <f t="shared" si="1089"/>
        <v>0</v>
      </c>
    </row>
    <row r="16963" spans="1:8" x14ac:dyDescent="0.25">
      <c r="A16963" s="50">
        <v>44007.687916666662</v>
      </c>
      <c r="B16963" s="79">
        <v>57</v>
      </c>
      <c r="C16963" s="40">
        <f t="shared" si="1086"/>
        <v>6</v>
      </c>
      <c r="D16963" s="41">
        <f t="shared" si="1087"/>
        <v>2020</v>
      </c>
      <c r="E16963" s="43">
        <f>IF(WEEKDAY(A16963,2)&gt;=6,6,IF(ISNUMBER(MATCH(TRUNC(A16963),Normativa!$A$81:$A$108,0)),6,INDEX(Normativa!$D$67:$AA$78,MATCH(MONTH(A16963),Normativa!$C$67:$C$78,0),MATCH(HOUR(A16963),Normativa!$D$66:$AA$66,0))))</f>
        <v>4</v>
      </c>
      <c r="F16963" s="40">
        <f t="shared" si="1088"/>
        <v>228</v>
      </c>
      <c r="G16963" s="36">
        <f>INDEX('Optimitzador qh'!$C$15:$H$15,E16963)</f>
        <v>314.07919990728021</v>
      </c>
      <c r="H16963" s="42">
        <f t="shared" si="1089"/>
        <v>0</v>
      </c>
    </row>
    <row r="16964" spans="1:8" x14ac:dyDescent="0.25">
      <c r="A16964" s="50">
        <v>44007.698333333334</v>
      </c>
      <c r="B16964" s="79">
        <v>55</v>
      </c>
      <c r="C16964" s="40">
        <f t="shared" si="1086"/>
        <v>6</v>
      </c>
      <c r="D16964" s="41">
        <f t="shared" si="1087"/>
        <v>2020</v>
      </c>
      <c r="E16964" s="43">
        <f>IF(WEEKDAY(A16964,2)&gt;=6,6,IF(ISNUMBER(MATCH(TRUNC(A16964),Normativa!$A$81:$A$108,0)),6,INDEX(Normativa!$D$67:$AA$78,MATCH(MONTH(A16964),Normativa!$C$67:$C$78,0),MATCH(HOUR(A16964),Normativa!$D$66:$AA$66,0))))</f>
        <v>4</v>
      </c>
      <c r="F16964" s="40">
        <f t="shared" si="1088"/>
        <v>220</v>
      </c>
      <c r="G16964" s="36">
        <f>INDEX('Optimitzador qh'!$C$15:$H$15,E16964)</f>
        <v>314.07919990728021</v>
      </c>
      <c r="H16964" s="42">
        <f t="shared" si="1089"/>
        <v>0</v>
      </c>
    </row>
    <row r="16965" spans="1:8" x14ac:dyDescent="0.25">
      <c r="A16965" s="50">
        <v>44007.708749999998</v>
      </c>
      <c r="B16965" s="79">
        <v>49</v>
      </c>
      <c r="C16965" s="40">
        <f t="shared" ref="C16965:C17028" si="1090">MONTH(A16965)</f>
        <v>6</v>
      </c>
      <c r="D16965" s="41">
        <f t="shared" ref="D16965:D17028" si="1091">YEAR(A16965)</f>
        <v>2020</v>
      </c>
      <c r="E16965" s="43">
        <f>IF(WEEKDAY(A16965,2)&gt;=6,6,IF(ISNUMBER(MATCH(TRUNC(A16965),Normativa!$A$81:$A$108,0)),6,INDEX(Normativa!$D$67:$AA$78,MATCH(MONTH(A16965),Normativa!$C$67:$C$78,0),MATCH(HOUR(A16965),Normativa!$D$66:$AA$66,0))))</f>
        <v>4</v>
      </c>
      <c r="F16965" s="40">
        <f t="shared" ref="F16965:F17028" si="1092">B16965*4</f>
        <v>196</v>
      </c>
      <c r="G16965" s="36">
        <f>INDEX('Optimitzador qh'!$C$15:$H$15,E16965)</f>
        <v>314.07919990728021</v>
      </c>
      <c r="H16965" s="42">
        <f t="shared" si="1089"/>
        <v>0</v>
      </c>
    </row>
    <row r="16966" spans="1:8" x14ac:dyDescent="0.25">
      <c r="A16966" s="50">
        <v>44007.719166666662</v>
      </c>
      <c r="B16966" s="79">
        <v>50</v>
      </c>
      <c r="C16966" s="40">
        <f t="shared" si="1090"/>
        <v>6</v>
      </c>
      <c r="D16966" s="41">
        <f t="shared" si="1091"/>
        <v>2020</v>
      </c>
      <c r="E16966" s="43">
        <f>IF(WEEKDAY(A16966,2)&gt;=6,6,IF(ISNUMBER(MATCH(TRUNC(A16966),Normativa!$A$81:$A$108,0)),6,INDEX(Normativa!$D$67:$AA$78,MATCH(MONTH(A16966),Normativa!$C$67:$C$78,0),MATCH(HOUR(A16966),Normativa!$D$66:$AA$66,0))))</f>
        <v>4</v>
      </c>
      <c r="F16966" s="40">
        <f t="shared" si="1092"/>
        <v>200</v>
      </c>
      <c r="G16966" s="36">
        <f>INDEX('Optimitzador qh'!$C$15:$H$15,E16966)</f>
        <v>314.07919990728021</v>
      </c>
      <c r="H16966" s="42">
        <f t="shared" si="1089"/>
        <v>0</v>
      </c>
    </row>
    <row r="16967" spans="1:8" x14ac:dyDescent="0.25">
      <c r="A16967" s="50">
        <v>44007.729583333334</v>
      </c>
      <c r="B16967" s="79">
        <v>45</v>
      </c>
      <c r="C16967" s="40">
        <f t="shared" si="1090"/>
        <v>6</v>
      </c>
      <c r="D16967" s="41">
        <f t="shared" si="1091"/>
        <v>2020</v>
      </c>
      <c r="E16967" s="43">
        <f>IF(WEEKDAY(A16967,2)&gt;=6,6,IF(ISNUMBER(MATCH(TRUNC(A16967),Normativa!$A$81:$A$108,0)),6,INDEX(Normativa!$D$67:$AA$78,MATCH(MONTH(A16967),Normativa!$C$67:$C$78,0),MATCH(HOUR(A16967),Normativa!$D$66:$AA$66,0))))</f>
        <v>4</v>
      </c>
      <c r="F16967" s="40">
        <f t="shared" si="1092"/>
        <v>180</v>
      </c>
      <c r="G16967" s="36">
        <f>INDEX('Optimitzador qh'!$C$15:$H$15,E16967)</f>
        <v>314.07919990728021</v>
      </c>
      <c r="H16967" s="42">
        <f t="shared" si="1089"/>
        <v>0</v>
      </c>
    </row>
    <row r="16968" spans="1:8" x14ac:dyDescent="0.25">
      <c r="A16968" s="50">
        <v>44007.74</v>
      </c>
      <c r="B16968" s="79">
        <v>52</v>
      </c>
      <c r="C16968" s="40">
        <f t="shared" si="1090"/>
        <v>6</v>
      </c>
      <c r="D16968" s="41">
        <f t="shared" si="1091"/>
        <v>2020</v>
      </c>
      <c r="E16968" s="43">
        <f>IF(WEEKDAY(A16968,2)&gt;=6,6,IF(ISNUMBER(MATCH(TRUNC(A16968),Normativa!$A$81:$A$108,0)),6,INDEX(Normativa!$D$67:$AA$78,MATCH(MONTH(A16968),Normativa!$C$67:$C$78,0),MATCH(HOUR(A16968),Normativa!$D$66:$AA$66,0))))</f>
        <v>4</v>
      </c>
      <c r="F16968" s="40">
        <f t="shared" si="1092"/>
        <v>208</v>
      </c>
      <c r="G16968" s="36">
        <f>INDEX('Optimitzador qh'!$C$15:$H$15,E16968)</f>
        <v>314.07919990728021</v>
      </c>
      <c r="H16968" s="42">
        <f t="shared" si="1089"/>
        <v>0</v>
      </c>
    </row>
    <row r="16969" spans="1:8" x14ac:dyDescent="0.25">
      <c r="A16969" s="50">
        <v>44007.750416666662</v>
      </c>
      <c r="B16969" s="79">
        <v>61</v>
      </c>
      <c r="C16969" s="40">
        <f t="shared" si="1090"/>
        <v>6</v>
      </c>
      <c r="D16969" s="41">
        <f t="shared" si="1091"/>
        <v>2020</v>
      </c>
      <c r="E16969" s="43">
        <f>IF(WEEKDAY(A16969,2)&gt;=6,6,IF(ISNUMBER(MATCH(TRUNC(A16969),Normativa!$A$81:$A$108,0)),6,INDEX(Normativa!$D$67:$AA$78,MATCH(MONTH(A16969),Normativa!$C$67:$C$78,0),MATCH(HOUR(A16969),Normativa!$D$66:$AA$66,0))))</f>
        <v>3</v>
      </c>
      <c r="F16969" s="40">
        <f t="shared" si="1092"/>
        <v>244</v>
      </c>
      <c r="G16969" s="36">
        <f>INDEX('Optimitzador qh'!$C$15:$H$15,E16969)</f>
        <v>314.07919990728021</v>
      </c>
      <c r="H16969" s="42">
        <f t="shared" si="1089"/>
        <v>0</v>
      </c>
    </row>
    <row r="16970" spans="1:8" x14ac:dyDescent="0.25">
      <c r="A16970" s="50">
        <v>44007.760833333334</v>
      </c>
      <c r="B16970" s="79">
        <v>54</v>
      </c>
      <c r="C16970" s="40">
        <f t="shared" si="1090"/>
        <v>6</v>
      </c>
      <c r="D16970" s="41">
        <f t="shared" si="1091"/>
        <v>2020</v>
      </c>
      <c r="E16970" s="43">
        <f>IF(WEEKDAY(A16970,2)&gt;=6,6,IF(ISNUMBER(MATCH(TRUNC(A16970),Normativa!$A$81:$A$108,0)),6,INDEX(Normativa!$D$67:$AA$78,MATCH(MONTH(A16970),Normativa!$C$67:$C$78,0),MATCH(HOUR(A16970),Normativa!$D$66:$AA$66,0))))</f>
        <v>3</v>
      </c>
      <c r="F16970" s="40">
        <f t="shared" si="1092"/>
        <v>216</v>
      </c>
      <c r="G16970" s="36">
        <f>INDEX('Optimitzador qh'!$C$15:$H$15,E16970)</f>
        <v>314.07919990728021</v>
      </c>
      <c r="H16970" s="42">
        <f t="shared" ref="H16970:H17033" si="1093">IF(F16970&gt;G16970,(F16970-G16970)^2,0)</f>
        <v>0</v>
      </c>
    </row>
    <row r="16971" spans="1:8" x14ac:dyDescent="0.25">
      <c r="A16971" s="50">
        <v>44007.771249999998</v>
      </c>
      <c r="B16971" s="79">
        <v>55</v>
      </c>
      <c r="C16971" s="40">
        <f t="shared" si="1090"/>
        <v>6</v>
      </c>
      <c r="D16971" s="41">
        <f t="shared" si="1091"/>
        <v>2020</v>
      </c>
      <c r="E16971" s="43">
        <f>IF(WEEKDAY(A16971,2)&gt;=6,6,IF(ISNUMBER(MATCH(TRUNC(A16971),Normativa!$A$81:$A$108,0)),6,INDEX(Normativa!$D$67:$AA$78,MATCH(MONTH(A16971),Normativa!$C$67:$C$78,0),MATCH(HOUR(A16971),Normativa!$D$66:$AA$66,0))))</f>
        <v>3</v>
      </c>
      <c r="F16971" s="40">
        <f t="shared" si="1092"/>
        <v>220</v>
      </c>
      <c r="G16971" s="36">
        <f>INDEX('Optimitzador qh'!$C$15:$H$15,E16971)</f>
        <v>314.07919990728021</v>
      </c>
      <c r="H16971" s="42">
        <f t="shared" si="1093"/>
        <v>0</v>
      </c>
    </row>
    <row r="16972" spans="1:8" x14ac:dyDescent="0.25">
      <c r="A16972" s="50">
        <v>44007.781666666662</v>
      </c>
      <c r="B16972" s="79">
        <v>54</v>
      </c>
      <c r="C16972" s="40">
        <f t="shared" si="1090"/>
        <v>6</v>
      </c>
      <c r="D16972" s="41">
        <f t="shared" si="1091"/>
        <v>2020</v>
      </c>
      <c r="E16972" s="43">
        <f>IF(WEEKDAY(A16972,2)&gt;=6,6,IF(ISNUMBER(MATCH(TRUNC(A16972),Normativa!$A$81:$A$108,0)),6,INDEX(Normativa!$D$67:$AA$78,MATCH(MONTH(A16972),Normativa!$C$67:$C$78,0),MATCH(HOUR(A16972),Normativa!$D$66:$AA$66,0))))</f>
        <v>3</v>
      </c>
      <c r="F16972" s="40">
        <f t="shared" si="1092"/>
        <v>216</v>
      </c>
      <c r="G16972" s="36">
        <f>INDEX('Optimitzador qh'!$C$15:$H$15,E16972)</f>
        <v>314.07919990728021</v>
      </c>
      <c r="H16972" s="42">
        <f t="shared" si="1093"/>
        <v>0</v>
      </c>
    </row>
    <row r="16973" spans="1:8" x14ac:dyDescent="0.25">
      <c r="A16973" s="50">
        <v>44007.792083333334</v>
      </c>
      <c r="B16973" s="79">
        <v>48</v>
      </c>
      <c r="C16973" s="40">
        <f t="shared" si="1090"/>
        <v>6</v>
      </c>
      <c r="D16973" s="41">
        <f t="shared" si="1091"/>
        <v>2020</v>
      </c>
      <c r="E16973" s="43">
        <f>IF(WEEKDAY(A16973,2)&gt;=6,6,IF(ISNUMBER(MATCH(TRUNC(A16973),Normativa!$A$81:$A$108,0)),6,INDEX(Normativa!$D$67:$AA$78,MATCH(MONTH(A16973),Normativa!$C$67:$C$78,0),MATCH(HOUR(A16973),Normativa!$D$66:$AA$66,0))))</f>
        <v>3</v>
      </c>
      <c r="F16973" s="40">
        <f t="shared" si="1092"/>
        <v>192</v>
      </c>
      <c r="G16973" s="36">
        <f>INDEX('Optimitzador qh'!$C$15:$H$15,E16973)</f>
        <v>314.07919990728021</v>
      </c>
      <c r="H16973" s="42">
        <f t="shared" si="1093"/>
        <v>0</v>
      </c>
    </row>
    <row r="16974" spans="1:8" x14ac:dyDescent="0.25">
      <c r="A16974" s="50">
        <v>44007.802499999998</v>
      </c>
      <c r="B16974" s="79">
        <v>47</v>
      </c>
      <c r="C16974" s="40">
        <f t="shared" si="1090"/>
        <v>6</v>
      </c>
      <c r="D16974" s="41">
        <f t="shared" si="1091"/>
        <v>2020</v>
      </c>
      <c r="E16974" s="43">
        <f>IF(WEEKDAY(A16974,2)&gt;=6,6,IF(ISNUMBER(MATCH(TRUNC(A16974),Normativa!$A$81:$A$108,0)),6,INDEX(Normativa!$D$67:$AA$78,MATCH(MONTH(A16974),Normativa!$C$67:$C$78,0),MATCH(HOUR(A16974),Normativa!$D$66:$AA$66,0))))</f>
        <v>3</v>
      </c>
      <c r="F16974" s="40">
        <f t="shared" si="1092"/>
        <v>188</v>
      </c>
      <c r="G16974" s="36">
        <f>INDEX('Optimitzador qh'!$C$15:$H$15,E16974)</f>
        <v>314.07919990728021</v>
      </c>
      <c r="H16974" s="42">
        <f t="shared" si="1093"/>
        <v>0</v>
      </c>
    </row>
    <row r="16975" spans="1:8" x14ac:dyDescent="0.25">
      <c r="A16975" s="50">
        <v>44007.812916666662</v>
      </c>
      <c r="B16975" s="79">
        <v>47</v>
      </c>
      <c r="C16975" s="40">
        <f t="shared" si="1090"/>
        <v>6</v>
      </c>
      <c r="D16975" s="41">
        <f t="shared" si="1091"/>
        <v>2020</v>
      </c>
      <c r="E16975" s="43">
        <f>IF(WEEKDAY(A16975,2)&gt;=6,6,IF(ISNUMBER(MATCH(TRUNC(A16975),Normativa!$A$81:$A$108,0)),6,INDEX(Normativa!$D$67:$AA$78,MATCH(MONTH(A16975),Normativa!$C$67:$C$78,0),MATCH(HOUR(A16975),Normativa!$D$66:$AA$66,0))))</f>
        <v>3</v>
      </c>
      <c r="F16975" s="40">
        <f t="shared" si="1092"/>
        <v>188</v>
      </c>
      <c r="G16975" s="36">
        <f>INDEX('Optimitzador qh'!$C$15:$H$15,E16975)</f>
        <v>314.07919990728021</v>
      </c>
      <c r="H16975" s="42">
        <f t="shared" si="1093"/>
        <v>0</v>
      </c>
    </row>
    <row r="16976" spans="1:8" x14ac:dyDescent="0.25">
      <c r="A16976" s="50">
        <v>44007.823333333334</v>
      </c>
      <c r="B16976" s="79">
        <v>46</v>
      </c>
      <c r="C16976" s="40">
        <f t="shared" si="1090"/>
        <v>6</v>
      </c>
      <c r="D16976" s="41">
        <f t="shared" si="1091"/>
        <v>2020</v>
      </c>
      <c r="E16976" s="43">
        <f>IF(WEEKDAY(A16976,2)&gt;=6,6,IF(ISNUMBER(MATCH(TRUNC(A16976),Normativa!$A$81:$A$108,0)),6,INDEX(Normativa!$D$67:$AA$78,MATCH(MONTH(A16976),Normativa!$C$67:$C$78,0),MATCH(HOUR(A16976),Normativa!$D$66:$AA$66,0))))</f>
        <v>3</v>
      </c>
      <c r="F16976" s="40">
        <f t="shared" si="1092"/>
        <v>184</v>
      </c>
      <c r="G16976" s="36">
        <f>INDEX('Optimitzador qh'!$C$15:$H$15,E16976)</f>
        <v>314.07919990728021</v>
      </c>
      <c r="H16976" s="42">
        <f t="shared" si="1093"/>
        <v>0</v>
      </c>
    </row>
    <row r="16977" spans="1:8" x14ac:dyDescent="0.25">
      <c r="A16977" s="50">
        <v>44007.833749999998</v>
      </c>
      <c r="B16977" s="79">
        <v>45</v>
      </c>
      <c r="C16977" s="40">
        <f t="shared" si="1090"/>
        <v>6</v>
      </c>
      <c r="D16977" s="41">
        <f t="shared" si="1091"/>
        <v>2020</v>
      </c>
      <c r="E16977" s="43">
        <f>IF(WEEKDAY(A16977,2)&gt;=6,6,IF(ISNUMBER(MATCH(TRUNC(A16977),Normativa!$A$81:$A$108,0)),6,INDEX(Normativa!$D$67:$AA$78,MATCH(MONTH(A16977),Normativa!$C$67:$C$78,0),MATCH(HOUR(A16977),Normativa!$D$66:$AA$66,0))))</f>
        <v>3</v>
      </c>
      <c r="F16977" s="40">
        <f t="shared" si="1092"/>
        <v>180</v>
      </c>
      <c r="G16977" s="36">
        <f>INDEX('Optimitzador qh'!$C$15:$H$15,E16977)</f>
        <v>314.07919990728021</v>
      </c>
      <c r="H16977" s="42">
        <f t="shared" si="1093"/>
        <v>0</v>
      </c>
    </row>
    <row r="16978" spans="1:8" x14ac:dyDescent="0.25">
      <c r="A16978" s="50">
        <v>44007.844166666662</v>
      </c>
      <c r="B16978" s="79">
        <v>45</v>
      </c>
      <c r="C16978" s="40">
        <f t="shared" si="1090"/>
        <v>6</v>
      </c>
      <c r="D16978" s="41">
        <f t="shared" si="1091"/>
        <v>2020</v>
      </c>
      <c r="E16978" s="43">
        <f>IF(WEEKDAY(A16978,2)&gt;=6,6,IF(ISNUMBER(MATCH(TRUNC(A16978),Normativa!$A$81:$A$108,0)),6,INDEX(Normativa!$D$67:$AA$78,MATCH(MONTH(A16978),Normativa!$C$67:$C$78,0),MATCH(HOUR(A16978),Normativa!$D$66:$AA$66,0))))</f>
        <v>3</v>
      </c>
      <c r="F16978" s="40">
        <f t="shared" si="1092"/>
        <v>180</v>
      </c>
      <c r="G16978" s="36">
        <f>INDEX('Optimitzador qh'!$C$15:$H$15,E16978)</f>
        <v>314.07919990728021</v>
      </c>
      <c r="H16978" s="42">
        <f t="shared" si="1093"/>
        <v>0</v>
      </c>
    </row>
    <row r="16979" spans="1:8" x14ac:dyDescent="0.25">
      <c r="A16979" s="50">
        <v>44007.854583333334</v>
      </c>
      <c r="B16979" s="79">
        <v>45</v>
      </c>
      <c r="C16979" s="40">
        <f t="shared" si="1090"/>
        <v>6</v>
      </c>
      <c r="D16979" s="41">
        <f t="shared" si="1091"/>
        <v>2020</v>
      </c>
      <c r="E16979" s="43">
        <f>IF(WEEKDAY(A16979,2)&gt;=6,6,IF(ISNUMBER(MATCH(TRUNC(A16979),Normativa!$A$81:$A$108,0)),6,INDEX(Normativa!$D$67:$AA$78,MATCH(MONTH(A16979),Normativa!$C$67:$C$78,0),MATCH(HOUR(A16979),Normativa!$D$66:$AA$66,0))))</f>
        <v>3</v>
      </c>
      <c r="F16979" s="40">
        <f t="shared" si="1092"/>
        <v>180</v>
      </c>
      <c r="G16979" s="36">
        <f>INDEX('Optimitzador qh'!$C$15:$H$15,E16979)</f>
        <v>314.07919990728021</v>
      </c>
      <c r="H16979" s="42">
        <f t="shared" si="1093"/>
        <v>0</v>
      </c>
    </row>
    <row r="16980" spans="1:8" x14ac:dyDescent="0.25">
      <c r="A16980" s="50">
        <v>44007.864999999998</v>
      </c>
      <c r="B16980" s="79">
        <v>43</v>
      </c>
      <c r="C16980" s="40">
        <f t="shared" si="1090"/>
        <v>6</v>
      </c>
      <c r="D16980" s="41">
        <f t="shared" si="1091"/>
        <v>2020</v>
      </c>
      <c r="E16980" s="43">
        <f>IF(WEEKDAY(A16980,2)&gt;=6,6,IF(ISNUMBER(MATCH(TRUNC(A16980),Normativa!$A$81:$A$108,0)),6,INDEX(Normativa!$D$67:$AA$78,MATCH(MONTH(A16980),Normativa!$C$67:$C$78,0),MATCH(HOUR(A16980),Normativa!$D$66:$AA$66,0))))</f>
        <v>3</v>
      </c>
      <c r="F16980" s="40">
        <f t="shared" si="1092"/>
        <v>172</v>
      </c>
      <c r="G16980" s="36">
        <f>INDEX('Optimitzador qh'!$C$15:$H$15,E16980)</f>
        <v>314.07919990728021</v>
      </c>
      <c r="H16980" s="42">
        <f t="shared" si="1093"/>
        <v>0</v>
      </c>
    </row>
    <row r="16981" spans="1:8" x14ac:dyDescent="0.25">
      <c r="A16981" s="50">
        <v>44007.875416666662</v>
      </c>
      <c r="B16981" s="79">
        <v>44</v>
      </c>
      <c r="C16981" s="40">
        <f t="shared" si="1090"/>
        <v>6</v>
      </c>
      <c r="D16981" s="41">
        <f t="shared" si="1091"/>
        <v>2020</v>
      </c>
      <c r="E16981" s="43">
        <f>IF(WEEKDAY(A16981,2)&gt;=6,6,IF(ISNUMBER(MATCH(TRUNC(A16981),Normativa!$A$81:$A$108,0)),6,INDEX(Normativa!$D$67:$AA$78,MATCH(MONTH(A16981),Normativa!$C$67:$C$78,0),MATCH(HOUR(A16981),Normativa!$D$66:$AA$66,0))))</f>
        <v>3</v>
      </c>
      <c r="F16981" s="40">
        <f t="shared" si="1092"/>
        <v>176</v>
      </c>
      <c r="G16981" s="36">
        <f>INDEX('Optimitzador qh'!$C$15:$H$15,E16981)</f>
        <v>314.07919990728021</v>
      </c>
      <c r="H16981" s="42">
        <f t="shared" si="1093"/>
        <v>0</v>
      </c>
    </row>
    <row r="16982" spans="1:8" x14ac:dyDescent="0.25">
      <c r="A16982" s="50">
        <v>44007.885833333334</v>
      </c>
      <c r="B16982" s="79">
        <v>44</v>
      </c>
      <c r="C16982" s="40">
        <f t="shared" si="1090"/>
        <v>6</v>
      </c>
      <c r="D16982" s="41">
        <f t="shared" si="1091"/>
        <v>2020</v>
      </c>
      <c r="E16982" s="43">
        <f>IF(WEEKDAY(A16982,2)&gt;=6,6,IF(ISNUMBER(MATCH(TRUNC(A16982),Normativa!$A$81:$A$108,0)),6,INDEX(Normativa!$D$67:$AA$78,MATCH(MONTH(A16982),Normativa!$C$67:$C$78,0),MATCH(HOUR(A16982),Normativa!$D$66:$AA$66,0))))</f>
        <v>3</v>
      </c>
      <c r="F16982" s="40">
        <f t="shared" si="1092"/>
        <v>176</v>
      </c>
      <c r="G16982" s="36">
        <f>INDEX('Optimitzador qh'!$C$15:$H$15,E16982)</f>
        <v>314.07919990728021</v>
      </c>
      <c r="H16982" s="42">
        <f t="shared" si="1093"/>
        <v>0</v>
      </c>
    </row>
    <row r="16983" spans="1:8" x14ac:dyDescent="0.25">
      <c r="A16983" s="50">
        <v>44007.896249999998</v>
      </c>
      <c r="B16983" s="79">
        <v>43</v>
      </c>
      <c r="C16983" s="40">
        <f t="shared" si="1090"/>
        <v>6</v>
      </c>
      <c r="D16983" s="41">
        <f t="shared" si="1091"/>
        <v>2020</v>
      </c>
      <c r="E16983" s="43">
        <f>IF(WEEKDAY(A16983,2)&gt;=6,6,IF(ISNUMBER(MATCH(TRUNC(A16983),Normativa!$A$81:$A$108,0)),6,INDEX(Normativa!$D$67:$AA$78,MATCH(MONTH(A16983),Normativa!$C$67:$C$78,0),MATCH(HOUR(A16983),Normativa!$D$66:$AA$66,0))))</f>
        <v>3</v>
      </c>
      <c r="F16983" s="40">
        <f t="shared" si="1092"/>
        <v>172</v>
      </c>
      <c r="G16983" s="36">
        <f>INDEX('Optimitzador qh'!$C$15:$H$15,E16983)</f>
        <v>314.07919990728021</v>
      </c>
      <c r="H16983" s="42">
        <f t="shared" si="1093"/>
        <v>0</v>
      </c>
    </row>
    <row r="16984" spans="1:8" x14ac:dyDescent="0.25">
      <c r="A16984" s="50">
        <v>44007.906666666662</v>
      </c>
      <c r="B16984" s="79">
        <v>43</v>
      </c>
      <c r="C16984" s="40">
        <f t="shared" si="1090"/>
        <v>6</v>
      </c>
      <c r="D16984" s="41">
        <f t="shared" si="1091"/>
        <v>2020</v>
      </c>
      <c r="E16984" s="43">
        <f>IF(WEEKDAY(A16984,2)&gt;=6,6,IF(ISNUMBER(MATCH(TRUNC(A16984),Normativa!$A$81:$A$108,0)),6,INDEX(Normativa!$D$67:$AA$78,MATCH(MONTH(A16984),Normativa!$C$67:$C$78,0),MATCH(HOUR(A16984),Normativa!$D$66:$AA$66,0))))</f>
        <v>3</v>
      </c>
      <c r="F16984" s="40">
        <f t="shared" si="1092"/>
        <v>172</v>
      </c>
      <c r="G16984" s="36">
        <f>INDEX('Optimitzador qh'!$C$15:$H$15,E16984)</f>
        <v>314.07919990728021</v>
      </c>
      <c r="H16984" s="42">
        <f t="shared" si="1093"/>
        <v>0</v>
      </c>
    </row>
    <row r="16985" spans="1:8" x14ac:dyDescent="0.25">
      <c r="A16985" s="50">
        <v>44007.917083333334</v>
      </c>
      <c r="B16985" s="79">
        <v>43</v>
      </c>
      <c r="C16985" s="40">
        <f t="shared" si="1090"/>
        <v>6</v>
      </c>
      <c r="D16985" s="41">
        <f t="shared" si="1091"/>
        <v>2020</v>
      </c>
      <c r="E16985" s="43">
        <f>IF(WEEKDAY(A16985,2)&gt;=6,6,IF(ISNUMBER(MATCH(TRUNC(A16985),Normativa!$A$81:$A$108,0)),6,INDEX(Normativa!$D$67:$AA$78,MATCH(MONTH(A16985),Normativa!$C$67:$C$78,0),MATCH(HOUR(A16985),Normativa!$D$66:$AA$66,0))))</f>
        <v>4</v>
      </c>
      <c r="F16985" s="40">
        <f t="shared" si="1092"/>
        <v>172</v>
      </c>
      <c r="G16985" s="36">
        <f>INDEX('Optimitzador qh'!$C$15:$H$15,E16985)</f>
        <v>314.07919990728021</v>
      </c>
      <c r="H16985" s="42">
        <f t="shared" si="1093"/>
        <v>0</v>
      </c>
    </row>
    <row r="16986" spans="1:8" x14ac:dyDescent="0.25">
      <c r="A16986" s="50">
        <v>44007.927499999998</v>
      </c>
      <c r="B16986" s="79">
        <v>44</v>
      </c>
      <c r="C16986" s="40">
        <f t="shared" si="1090"/>
        <v>6</v>
      </c>
      <c r="D16986" s="41">
        <f t="shared" si="1091"/>
        <v>2020</v>
      </c>
      <c r="E16986" s="43">
        <f>IF(WEEKDAY(A16986,2)&gt;=6,6,IF(ISNUMBER(MATCH(TRUNC(A16986),Normativa!$A$81:$A$108,0)),6,INDEX(Normativa!$D$67:$AA$78,MATCH(MONTH(A16986),Normativa!$C$67:$C$78,0),MATCH(HOUR(A16986),Normativa!$D$66:$AA$66,0))))</f>
        <v>4</v>
      </c>
      <c r="F16986" s="40">
        <f t="shared" si="1092"/>
        <v>176</v>
      </c>
      <c r="G16986" s="36">
        <f>INDEX('Optimitzador qh'!$C$15:$H$15,E16986)</f>
        <v>314.07919990728021</v>
      </c>
      <c r="H16986" s="42">
        <f t="shared" si="1093"/>
        <v>0</v>
      </c>
    </row>
    <row r="16987" spans="1:8" x14ac:dyDescent="0.25">
      <c r="A16987" s="50">
        <v>44007.937916666662</v>
      </c>
      <c r="B16987" s="79">
        <v>39</v>
      </c>
      <c r="C16987" s="40">
        <f t="shared" si="1090"/>
        <v>6</v>
      </c>
      <c r="D16987" s="41">
        <f t="shared" si="1091"/>
        <v>2020</v>
      </c>
      <c r="E16987" s="43">
        <f>IF(WEEKDAY(A16987,2)&gt;=6,6,IF(ISNUMBER(MATCH(TRUNC(A16987),Normativa!$A$81:$A$108,0)),6,INDEX(Normativa!$D$67:$AA$78,MATCH(MONTH(A16987),Normativa!$C$67:$C$78,0),MATCH(HOUR(A16987),Normativa!$D$66:$AA$66,0))))</f>
        <v>4</v>
      </c>
      <c r="F16987" s="40">
        <f t="shared" si="1092"/>
        <v>156</v>
      </c>
      <c r="G16987" s="36">
        <f>INDEX('Optimitzador qh'!$C$15:$H$15,E16987)</f>
        <v>314.07919990728021</v>
      </c>
      <c r="H16987" s="42">
        <f t="shared" si="1093"/>
        <v>0</v>
      </c>
    </row>
    <row r="16988" spans="1:8" x14ac:dyDescent="0.25">
      <c r="A16988" s="50">
        <v>44007.948333333334</v>
      </c>
      <c r="B16988" s="79">
        <v>30</v>
      </c>
      <c r="C16988" s="40">
        <f t="shared" si="1090"/>
        <v>6</v>
      </c>
      <c r="D16988" s="41">
        <f t="shared" si="1091"/>
        <v>2020</v>
      </c>
      <c r="E16988" s="43">
        <f>IF(WEEKDAY(A16988,2)&gt;=6,6,IF(ISNUMBER(MATCH(TRUNC(A16988),Normativa!$A$81:$A$108,0)),6,INDEX(Normativa!$D$67:$AA$78,MATCH(MONTH(A16988),Normativa!$C$67:$C$78,0),MATCH(HOUR(A16988),Normativa!$D$66:$AA$66,0))))</f>
        <v>4</v>
      </c>
      <c r="F16988" s="40">
        <f t="shared" si="1092"/>
        <v>120</v>
      </c>
      <c r="G16988" s="36">
        <f>INDEX('Optimitzador qh'!$C$15:$H$15,E16988)</f>
        <v>314.07919990728021</v>
      </c>
      <c r="H16988" s="42">
        <f t="shared" si="1093"/>
        <v>0</v>
      </c>
    </row>
    <row r="16989" spans="1:8" x14ac:dyDescent="0.25">
      <c r="A16989" s="50">
        <v>44007.958749999998</v>
      </c>
      <c r="B16989" s="79">
        <v>29</v>
      </c>
      <c r="C16989" s="40">
        <f t="shared" si="1090"/>
        <v>6</v>
      </c>
      <c r="D16989" s="41">
        <f t="shared" si="1091"/>
        <v>2020</v>
      </c>
      <c r="E16989" s="43">
        <f>IF(WEEKDAY(A16989,2)&gt;=6,6,IF(ISNUMBER(MATCH(TRUNC(A16989),Normativa!$A$81:$A$108,0)),6,INDEX(Normativa!$D$67:$AA$78,MATCH(MONTH(A16989),Normativa!$C$67:$C$78,0),MATCH(HOUR(A16989),Normativa!$D$66:$AA$66,0))))</f>
        <v>4</v>
      </c>
      <c r="F16989" s="40">
        <f t="shared" si="1092"/>
        <v>116</v>
      </c>
      <c r="G16989" s="36">
        <f>INDEX('Optimitzador qh'!$C$15:$H$15,E16989)</f>
        <v>314.07919990728021</v>
      </c>
      <c r="H16989" s="42">
        <f t="shared" si="1093"/>
        <v>0</v>
      </c>
    </row>
    <row r="16990" spans="1:8" x14ac:dyDescent="0.25">
      <c r="A16990" s="50">
        <v>44007.969166666662</v>
      </c>
      <c r="B16990" s="79">
        <v>29</v>
      </c>
      <c r="C16990" s="40">
        <f t="shared" si="1090"/>
        <v>6</v>
      </c>
      <c r="D16990" s="41">
        <f t="shared" si="1091"/>
        <v>2020</v>
      </c>
      <c r="E16990" s="43">
        <f>IF(WEEKDAY(A16990,2)&gt;=6,6,IF(ISNUMBER(MATCH(TRUNC(A16990),Normativa!$A$81:$A$108,0)),6,INDEX(Normativa!$D$67:$AA$78,MATCH(MONTH(A16990),Normativa!$C$67:$C$78,0),MATCH(HOUR(A16990),Normativa!$D$66:$AA$66,0))))</f>
        <v>4</v>
      </c>
      <c r="F16990" s="40">
        <f t="shared" si="1092"/>
        <v>116</v>
      </c>
      <c r="G16990" s="36">
        <f>INDEX('Optimitzador qh'!$C$15:$H$15,E16990)</f>
        <v>314.07919990728021</v>
      </c>
      <c r="H16990" s="42">
        <f t="shared" si="1093"/>
        <v>0</v>
      </c>
    </row>
    <row r="16991" spans="1:8" x14ac:dyDescent="0.25">
      <c r="A16991" s="50">
        <v>44007.979583333334</v>
      </c>
      <c r="B16991" s="79">
        <v>29</v>
      </c>
      <c r="C16991" s="40">
        <f t="shared" si="1090"/>
        <v>6</v>
      </c>
      <c r="D16991" s="41">
        <f t="shared" si="1091"/>
        <v>2020</v>
      </c>
      <c r="E16991" s="43">
        <f>IF(WEEKDAY(A16991,2)&gt;=6,6,IF(ISNUMBER(MATCH(TRUNC(A16991),Normativa!$A$81:$A$108,0)),6,INDEX(Normativa!$D$67:$AA$78,MATCH(MONTH(A16991),Normativa!$C$67:$C$78,0),MATCH(HOUR(A16991),Normativa!$D$66:$AA$66,0))))</f>
        <v>4</v>
      </c>
      <c r="F16991" s="40">
        <f t="shared" si="1092"/>
        <v>116</v>
      </c>
      <c r="G16991" s="36">
        <f>INDEX('Optimitzador qh'!$C$15:$H$15,E16991)</f>
        <v>314.07919990728021</v>
      </c>
      <c r="H16991" s="42">
        <f t="shared" si="1093"/>
        <v>0</v>
      </c>
    </row>
    <row r="16992" spans="1:8" x14ac:dyDescent="0.25">
      <c r="A16992" s="50">
        <v>44007.99</v>
      </c>
      <c r="B16992" s="79">
        <v>30</v>
      </c>
      <c r="C16992" s="40">
        <f t="shared" si="1090"/>
        <v>6</v>
      </c>
      <c r="D16992" s="41">
        <f t="shared" si="1091"/>
        <v>2020</v>
      </c>
      <c r="E16992" s="43">
        <f>IF(WEEKDAY(A16992,2)&gt;=6,6,IF(ISNUMBER(MATCH(TRUNC(A16992),Normativa!$A$81:$A$108,0)),6,INDEX(Normativa!$D$67:$AA$78,MATCH(MONTH(A16992),Normativa!$C$67:$C$78,0),MATCH(HOUR(A16992),Normativa!$D$66:$AA$66,0))))</f>
        <v>4</v>
      </c>
      <c r="F16992" s="40">
        <f t="shared" si="1092"/>
        <v>120</v>
      </c>
      <c r="G16992" s="36">
        <f>INDEX('Optimitzador qh'!$C$15:$H$15,E16992)</f>
        <v>314.07919990728021</v>
      </c>
      <c r="H16992" s="42">
        <f t="shared" si="1093"/>
        <v>0</v>
      </c>
    </row>
    <row r="16993" spans="1:8" x14ac:dyDescent="0.25">
      <c r="A16993" s="50">
        <v>44008.000416666662</v>
      </c>
      <c r="B16993" s="79">
        <v>29</v>
      </c>
      <c r="C16993" s="40">
        <f t="shared" si="1090"/>
        <v>6</v>
      </c>
      <c r="D16993" s="41">
        <f t="shared" si="1091"/>
        <v>2020</v>
      </c>
      <c r="E16993" s="43">
        <f>IF(WEEKDAY(A16993,2)&gt;=6,6,IF(ISNUMBER(MATCH(TRUNC(A16993),Normativa!$A$81:$A$108,0)),6,INDEX(Normativa!$D$67:$AA$78,MATCH(MONTH(A16993),Normativa!$C$67:$C$78,0),MATCH(HOUR(A16993),Normativa!$D$66:$AA$66,0))))</f>
        <v>6</v>
      </c>
      <c r="F16993" s="40">
        <f t="shared" si="1092"/>
        <v>116</v>
      </c>
      <c r="G16993" s="36">
        <f>INDEX('Optimitzador qh'!$C$15:$H$15,E16993)</f>
        <v>550</v>
      </c>
      <c r="H16993" s="42">
        <f t="shared" si="1093"/>
        <v>0</v>
      </c>
    </row>
    <row r="16994" spans="1:8" x14ac:dyDescent="0.25">
      <c r="A16994" s="50">
        <v>44008.010833333334</v>
      </c>
      <c r="B16994" s="79">
        <v>29</v>
      </c>
      <c r="C16994" s="40">
        <f t="shared" si="1090"/>
        <v>6</v>
      </c>
      <c r="D16994" s="41">
        <f t="shared" si="1091"/>
        <v>2020</v>
      </c>
      <c r="E16994" s="43">
        <f>IF(WEEKDAY(A16994,2)&gt;=6,6,IF(ISNUMBER(MATCH(TRUNC(A16994),Normativa!$A$81:$A$108,0)),6,INDEX(Normativa!$D$67:$AA$78,MATCH(MONTH(A16994),Normativa!$C$67:$C$78,0),MATCH(HOUR(A16994),Normativa!$D$66:$AA$66,0))))</f>
        <v>6</v>
      </c>
      <c r="F16994" s="40">
        <f t="shared" si="1092"/>
        <v>116</v>
      </c>
      <c r="G16994" s="36">
        <f>INDEX('Optimitzador qh'!$C$15:$H$15,E16994)</f>
        <v>550</v>
      </c>
      <c r="H16994" s="42">
        <f t="shared" si="1093"/>
        <v>0</v>
      </c>
    </row>
    <row r="16995" spans="1:8" x14ac:dyDescent="0.25">
      <c r="A16995" s="50">
        <v>44008.021249999998</v>
      </c>
      <c r="B16995" s="79">
        <v>30</v>
      </c>
      <c r="C16995" s="40">
        <f t="shared" si="1090"/>
        <v>6</v>
      </c>
      <c r="D16995" s="41">
        <f t="shared" si="1091"/>
        <v>2020</v>
      </c>
      <c r="E16995" s="43">
        <f>IF(WEEKDAY(A16995,2)&gt;=6,6,IF(ISNUMBER(MATCH(TRUNC(A16995),Normativa!$A$81:$A$108,0)),6,INDEX(Normativa!$D$67:$AA$78,MATCH(MONTH(A16995),Normativa!$C$67:$C$78,0),MATCH(HOUR(A16995),Normativa!$D$66:$AA$66,0))))</f>
        <v>6</v>
      </c>
      <c r="F16995" s="40">
        <f t="shared" si="1092"/>
        <v>120</v>
      </c>
      <c r="G16995" s="36">
        <f>INDEX('Optimitzador qh'!$C$15:$H$15,E16995)</f>
        <v>550</v>
      </c>
      <c r="H16995" s="42">
        <f t="shared" si="1093"/>
        <v>0</v>
      </c>
    </row>
    <row r="16996" spans="1:8" x14ac:dyDescent="0.25">
      <c r="A16996" s="50">
        <v>44008.031666666662</v>
      </c>
      <c r="B16996" s="79">
        <v>29</v>
      </c>
      <c r="C16996" s="40">
        <f t="shared" si="1090"/>
        <v>6</v>
      </c>
      <c r="D16996" s="41">
        <f t="shared" si="1091"/>
        <v>2020</v>
      </c>
      <c r="E16996" s="43">
        <f>IF(WEEKDAY(A16996,2)&gt;=6,6,IF(ISNUMBER(MATCH(TRUNC(A16996),Normativa!$A$81:$A$108,0)),6,INDEX(Normativa!$D$67:$AA$78,MATCH(MONTH(A16996),Normativa!$C$67:$C$78,0),MATCH(HOUR(A16996),Normativa!$D$66:$AA$66,0))))</f>
        <v>6</v>
      </c>
      <c r="F16996" s="40">
        <f t="shared" si="1092"/>
        <v>116</v>
      </c>
      <c r="G16996" s="36">
        <f>INDEX('Optimitzador qh'!$C$15:$H$15,E16996)</f>
        <v>550</v>
      </c>
      <c r="H16996" s="42">
        <f t="shared" si="1093"/>
        <v>0</v>
      </c>
    </row>
    <row r="16997" spans="1:8" x14ac:dyDescent="0.25">
      <c r="A16997" s="50">
        <v>44008.042083333334</v>
      </c>
      <c r="B16997" s="79">
        <v>29</v>
      </c>
      <c r="C16997" s="40">
        <f t="shared" si="1090"/>
        <v>6</v>
      </c>
      <c r="D16997" s="41">
        <f t="shared" si="1091"/>
        <v>2020</v>
      </c>
      <c r="E16997" s="43">
        <f>IF(WEEKDAY(A16997,2)&gt;=6,6,IF(ISNUMBER(MATCH(TRUNC(A16997),Normativa!$A$81:$A$108,0)),6,INDEX(Normativa!$D$67:$AA$78,MATCH(MONTH(A16997),Normativa!$C$67:$C$78,0),MATCH(HOUR(A16997),Normativa!$D$66:$AA$66,0))))</f>
        <v>6</v>
      </c>
      <c r="F16997" s="40">
        <f t="shared" si="1092"/>
        <v>116</v>
      </c>
      <c r="G16997" s="36">
        <f>INDEX('Optimitzador qh'!$C$15:$H$15,E16997)</f>
        <v>550</v>
      </c>
      <c r="H16997" s="42">
        <f t="shared" si="1093"/>
        <v>0</v>
      </c>
    </row>
    <row r="16998" spans="1:8" x14ac:dyDescent="0.25">
      <c r="A16998" s="50">
        <v>44008.052499999998</v>
      </c>
      <c r="B16998" s="79">
        <v>29</v>
      </c>
      <c r="C16998" s="40">
        <f t="shared" si="1090"/>
        <v>6</v>
      </c>
      <c r="D16998" s="41">
        <f t="shared" si="1091"/>
        <v>2020</v>
      </c>
      <c r="E16998" s="43">
        <f>IF(WEEKDAY(A16998,2)&gt;=6,6,IF(ISNUMBER(MATCH(TRUNC(A16998),Normativa!$A$81:$A$108,0)),6,INDEX(Normativa!$D$67:$AA$78,MATCH(MONTH(A16998),Normativa!$C$67:$C$78,0),MATCH(HOUR(A16998),Normativa!$D$66:$AA$66,0))))</f>
        <v>6</v>
      </c>
      <c r="F16998" s="40">
        <f t="shared" si="1092"/>
        <v>116</v>
      </c>
      <c r="G16998" s="36">
        <f>INDEX('Optimitzador qh'!$C$15:$H$15,E16998)</f>
        <v>550</v>
      </c>
      <c r="H16998" s="42">
        <f t="shared" si="1093"/>
        <v>0</v>
      </c>
    </row>
    <row r="16999" spans="1:8" x14ac:dyDescent="0.25">
      <c r="A16999" s="50">
        <v>44008.062916666662</v>
      </c>
      <c r="B16999" s="79">
        <v>30</v>
      </c>
      <c r="C16999" s="40">
        <f t="shared" si="1090"/>
        <v>6</v>
      </c>
      <c r="D16999" s="41">
        <f t="shared" si="1091"/>
        <v>2020</v>
      </c>
      <c r="E16999" s="43">
        <f>IF(WEEKDAY(A16999,2)&gt;=6,6,IF(ISNUMBER(MATCH(TRUNC(A16999),Normativa!$A$81:$A$108,0)),6,INDEX(Normativa!$D$67:$AA$78,MATCH(MONTH(A16999),Normativa!$C$67:$C$78,0),MATCH(HOUR(A16999),Normativa!$D$66:$AA$66,0))))</f>
        <v>6</v>
      </c>
      <c r="F16999" s="40">
        <f t="shared" si="1092"/>
        <v>120</v>
      </c>
      <c r="G16999" s="36">
        <f>INDEX('Optimitzador qh'!$C$15:$H$15,E16999)</f>
        <v>550</v>
      </c>
      <c r="H16999" s="42">
        <f t="shared" si="1093"/>
        <v>0</v>
      </c>
    </row>
    <row r="17000" spans="1:8" x14ac:dyDescent="0.25">
      <c r="A17000" s="50">
        <v>44008.073333333334</v>
      </c>
      <c r="B17000" s="79">
        <v>28</v>
      </c>
      <c r="C17000" s="40">
        <f t="shared" si="1090"/>
        <v>6</v>
      </c>
      <c r="D17000" s="41">
        <f t="shared" si="1091"/>
        <v>2020</v>
      </c>
      <c r="E17000" s="43">
        <f>IF(WEEKDAY(A17000,2)&gt;=6,6,IF(ISNUMBER(MATCH(TRUNC(A17000),Normativa!$A$81:$A$108,0)),6,INDEX(Normativa!$D$67:$AA$78,MATCH(MONTH(A17000),Normativa!$C$67:$C$78,0),MATCH(HOUR(A17000),Normativa!$D$66:$AA$66,0))))</f>
        <v>6</v>
      </c>
      <c r="F17000" s="40">
        <f t="shared" si="1092"/>
        <v>112</v>
      </c>
      <c r="G17000" s="36">
        <f>INDEX('Optimitzador qh'!$C$15:$H$15,E17000)</f>
        <v>550</v>
      </c>
      <c r="H17000" s="42">
        <f t="shared" si="1093"/>
        <v>0</v>
      </c>
    </row>
    <row r="17001" spans="1:8" x14ac:dyDescent="0.25">
      <c r="A17001" s="50">
        <v>44008.083749999998</v>
      </c>
      <c r="B17001" s="79">
        <v>30</v>
      </c>
      <c r="C17001" s="40">
        <f t="shared" si="1090"/>
        <v>6</v>
      </c>
      <c r="D17001" s="41">
        <f t="shared" si="1091"/>
        <v>2020</v>
      </c>
      <c r="E17001" s="43">
        <f>IF(WEEKDAY(A17001,2)&gt;=6,6,IF(ISNUMBER(MATCH(TRUNC(A17001),Normativa!$A$81:$A$108,0)),6,INDEX(Normativa!$D$67:$AA$78,MATCH(MONTH(A17001),Normativa!$C$67:$C$78,0),MATCH(HOUR(A17001),Normativa!$D$66:$AA$66,0))))</f>
        <v>6</v>
      </c>
      <c r="F17001" s="40">
        <f t="shared" si="1092"/>
        <v>120</v>
      </c>
      <c r="G17001" s="36">
        <f>INDEX('Optimitzador qh'!$C$15:$H$15,E17001)</f>
        <v>550</v>
      </c>
      <c r="H17001" s="42">
        <f t="shared" si="1093"/>
        <v>0</v>
      </c>
    </row>
    <row r="17002" spans="1:8" x14ac:dyDescent="0.25">
      <c r="A17002" s="50">
        <v>44008.094166666662</v>
      </c>
      <c r="B17002" s="79">
        <v>28</v>
      </c>
      <c r="C17002" s="40">
        <f t="shared" si="1090"/>
        <v>6</v>
      </c>
      <c r="D17002" s="41">
        <f t="shared" si="1091"/>
        <v>2020</v>
      </c>
      <c r="E17002" s="43">
        <f>IF(WEEKDAY(A17002,2)&gt;=6,6,IF(ISNUMBER(MATCH(TRUNC(A17002),Normativa!$A$81:$A$108,0)),6,INDEX(Normativa!$D$67:$AA$78,MATCH(MONTH(A17002),Normativa!$C$67:$C$78,0),MATCH(HOUR(A17002),Normativa!$D$66:$AA$66,0))))</f>
        <v>6</v>
      </c>
      <c r="F17002" s="40">
        <f t="shared" si="1092"/>
        <v>112</v>
      </c>
      <c r="G17002" s="36">
        <f>INDEX('Optimitzador qh'!$C$15:$H$15,E17002)</f>
        <v>550</v>
      </c>
      <c r="H17002" s="42">
        <f t="shared" si="1093"/>
        <v>0</v>
      </c>
    </row>
    <row r="17003" spans="1:8" x14ac:dyDescent="0.25">
      <c r="A17003" s="50">
        <v>44008.104583333334</v>
      </c>
      <c r="B17003" s="79">
        <v>27</v>
      </c>
      <c r="C17003" s="40">
        <f t="shared" si="1090"/>
        <v>6</v>
      </c>
      <c r="D17003" s="41">
        <f t="shared" si="1091"/>
        <v>2020</v>
      </c>
      <c r="E17003" s="43">
        <f>IF(WEEKDAY(A17003,2)&gt;=6,6,IF(ISNUMBER(MATCH(TRUNC(A17003),Normativa!$A$81:$A$108,0)),6,INDEX(Normativa!$D$67:$AA$78,MATCH(MONTH(A17003),Normativa!$C$67:$C$78,0),MATCH(HOUR(A17003),Normativa!$D$66:$AA$66,0))))</f>
        <v>6</v>
      </c>
      <c r="F17003" s="40">
        <f t="shared" si="1092"/>
        <v>108</v>
      </c>
      <c r="G17003" s="36">
        <f>INDEX('Optimitzador qh'!$C$15:$H$15,E17003)</f>
        <v>550</v>
      </c>
      <c r="H17003" s="42">
        <f t="shared" si="1093"/>
        <v>0</v>
      </c>
    </row>
    <row r="17004" spans="1:8" x14ac:dyDescent="0.25">
      <c r="A17004" s="50">
        <v>44008.114999999998</v>
      </c>
      <c r="B17004" s="79">
        <v>29</v>
      </c>
      <c r="C17004" s="40">
        <f t="shared" si="1090"/>
        <v>6</v>
      </c>
      <c r="D17004" s="41">
        <f t="shared" si="1091"/>
        <v>2020</v>
      </c>
      <c r="E17004" s="43">
        <f>IF(WEEKDAY(A17004,2)&gt;=6,6,IF(ISNUMBER(MATCH(TRUNC(A17004),Normativa!$A$81:$A$108,0)),6,INDEX(Normativa!$D$67:$AA$78,MATCH(MONTH(A17004),Normativa!$C$67:$C$78,0),MATCH(HOUR(A17004),Normativa!$D$66:$AA$66,0))))</f>
        <v>6</v>
      </c>
      <c r="F17004" s="40">
        <f t="shared" si="1092"/>
        <v>116</v>
      </c>
      <c r="G17004" s="36">
        <f>INDEX('Optimitzador qh'!$C$15:$H$15,E17004)</f>
        <v>550</v>
      </c>
      <c r="H17004" s="42">
        <f t="shared" si="1093"/>
        <v>0</v>
      </c>
    </row>
    <row r="17005" spans="1:8" x14ac:dyDescent="0.25">
      <c r="A17005" s="50">
        <v>44008.125416666662</v>
      </c>
      <c r="B17005" s="79">
        <v>27</v>
      </c>
      <c r="C17005" s="40">
        <f t="shared" si="1090"/>
        <v>6</v>
      </c>
      <c r="D17005" s="41">
        <f t="shared" si="1091"/>
        <v>2020</v>
      </c>
      <c r="E17005" s="43">
        <f>IF(WEEKDAY(A17005,2)&gt;=6,6,IF(ISNUMBER(MATCH(TRUNC(A17005),Normativa!$A$81:$A$108,0)),6,INDEX(Normativa!$D$67:$AA$78,MATCH(MONTH(A17005),Normativa!$C$67:$C$78,0),MATCH(HOUR(A17005),Normativa!$D$66:$AA$66,0))))</f>
        <v>6</v>
      </c>
      <c r="F17005" s="40">
        <f t="shared" si="1092"/>
        <v>108</v>
      </c>
      <c r="G17005" s="36">
        <f>INDEX('Optimitzador qh'!$C$15:$H$15,E17005)</f>
        <v>550</v>
      </c>
      <c r="H17005" s="42">
        <f t="shared" si="1093"/>
        <v>0</v>
      </c>
    </row>
    <row r="17006" spans="1:8" x14ac:dyDescent="0.25">
      <c r="A17006" s="50">
        <v>44008.135833333334</v>
      </c>
      <c r="B17006" s="79">
        <v>28</v>
      </c>
      <c r="C17006" s="40">
        <f t="shared" si="1090"/>
        <v>6</v>
      </c>
      <c r="D17006" s="41">
        <f t="shared" si="1091"/>
        <v>2020</v>
      </c>
      <c r="E17006" s="43">
        <f>IF(WEEKDAY(A17006,2)&gt;=6,6,IF(ISNUMBER(MATCH(TRUNC(A17006),Normativa!$A$81:$A$108,0)),6,INDEX(Normativa!$D$67:$AA$78,MATCH(MONTH(A17006),Normativa!$C$67:$C$78,0),MATCH(HOUR(A17006),Normativa!$D$66:$AA$66,0))))</f>
        <v>6</v>
      </c>
      <c r="F17006" s="40">
        <f t="shared" si="1092"/>
        <v>112</v>
      </c>
      <c r="G17006" s="36">
        <f>INDEX('Optimitzador qh'!$C$15:$H$15,E17006)</f>
        <v>550</v>
      </c>
      <c r="H17006" s="42">
        <f t="shared" si="1093"/>
        <v>0</v>
      </c>
    </row>
    <row r="17007" spans="1:8" x14ac:dyDescent="0.25">
      <c r="A17007" s="50">
        <v>44008.146249999998</v>
      </c>
      <c r="B17007" s="79">
        <v>31</v>
      </c>
      <c r="C17007" s="40">
        <f t="shared" si="1090"/>
        <v>6</v>
      </c>
      <c r="D17007" s="41">
        <f t="shared" si="1091"/>
        <v>2020</v>
      </c>
      <c r="E17007" s="43">
        <f>IF(WEEKDAY(A17007,2)&gt;=6,6,IF(ISNUMBER(MATCH(TRUNC(A17007),Normativa!$A$81:$A$108,0)),6,INDEX(Normativa!$D$67:$AA$78,MATCH(MONTH(A17007),Normativa!$C$67:$C$78,0),MATCH(HOUR(A17007),Normativa!$D$66:$AA$66,0))))</f>
        <v>6</v>
      </c>
      <c r="F17007" s="40">
        <f t="shared" si="1092"/>
        <v>124</v>
      </c>
      <c r="G17007" s="36">
        <f>INDEX('Optimitzador qh'!$C$15:$H$15,E17007)</f>
        <v>550</v>
      </c>
      <c r="H17007" s="42">
        <f t="shared" si="1093"/>
        <v>0</v>
      </c>
    </row>
    <row r="17008" spans="1:8" x14ac:dyDescent="0.25">
      <c r="A17008" s="50">
        <v>44008.156666666662</v>
      </c>
      <c r="B17008" s="79">
        <v>28</v>
      </c>
      <c r="C17008" s="40">
        <f t="shared" si="1090"/>
        <v>6</v>
      </c>
      <c r="D17008" s="41">
        <f t="shared" si="1091"/>
        <v>2020</v>
      </c>
      <c r="E17008" s="43">
        <f>IF(WEEKDAY(A17008,2)&gt;=6,6,IF(ISNUMBER(MATCH(TRUNC(A17008),Normativa!$A$81:$A$108,0)),6,INDEX(Normativa!$D$67:$AA$78,MATCH(MONTH(A17008),Normativa!$C$67:$C$78,0),MATCH(HOUR(A17008),Normativa!$D$66:$AA$66,0))))</f>
        <v>6</v>
      </c>
      <c r="F17008" s="40">
        <f t="shared" si="1092"/>
        <v>112</v>
      </c>
      <c r="G17008" s="36">
        <f>INDEX('Optimitzador qh'!$C$15:$H$15,E17008)</f>
        <v>550</v>
      </c>
      <c r="H17008" s="42">
        <f t="shared" si="1093"/>
        <v>0</v>
      </c>
    </row>
    <row r="17009" spans="1:8" x14ac:dyDescent="0.25">
      <c r="A17009" s="50">
        <v>44008.167083333334</v>
      </c>
      <c r="B17009" s="79">
        <v>28</v>
      </c>
      <c r="C17009" s="40">
        <f t="shared" si="1090"/>
        <v>6</v>
      </c>
      <c r="D17009" s="41">
        <f t="shared" si="1091"/>
        <v>2020</v>
      </c>
      <c r="E17009" s="43">
        <f>IF(WEEKDAY(A17009,2)&gt;=6,6,IF(ISNUMBER(MATCH(TRUNC(A17009),Normativa!$A$81:$A$108,0)),6,INDEX(Normativa!$D$67:$AA$78,MATCH(MONTH(A17009),Normativa!$C$67:$C$78,0),MATCH(HOUR(A17009),Normativa!$D$66:$AA$66,0))))</f>
        <v>6</v>
      </c>
      <c r="F17009" s="40">
        <f t="shared" si="1092"/>
        <v>112</v>
      </c>
      <c r="G17009" s="36">
        <f>INDEX('Optimitzador qh'!$C$15:$H$15,E17009)</f>
        <v>550</v>
      </c>
      <c r="H17009" s="42">
        <f t="shared" si="1093"/>
        <v>0</v>
      </c>
    </row>
    <row r="17010" spans="1:8" x14ac:dyDescent="0.25">
      <c r="A17010" s="50">
        <v>44008.177499999998</v>
      </c>
      <c r="B17010" s="79">
        <v>28</v>
      </c>
      <c r="C17010" s="40">
        <f t="shared" si="1090"/>
        <v>6</v>
      </c>
      <c r="D17010" s="41">
        <f t="shared" si="1091"/>
        <v>2020</v>
      </c>
      <c r="E17010" s="43">
        <f>IF(WEEKDAY(A17010,2)&gt;=6,6,IF(ISNUMBER(MATCH(TRUNC(A17010),Normativa!$A$81:$A$108,0)),6,INDEX(Normativa!$D$67:$AA$78,MATCH(MONTH(A17010),Normativa!$C$67:$C$78,0),MATCH(HOUR(A17010),Normativa!$D$66:$AA$66,0))))</f>
        <v>6</v>
      </c>
      <c r="F17010" s="40">
        <f t="shared" si="1092"/>
        <v>112</v>
      </c>
      <c r="G17010" s="36">
        <f>INDEX('Optimitzador qh'!$C$15:$H$15,E17010)</f>
        <v>550</v>
      </c>
      <c r="H17010" s="42">
        <f t="shared" si="1093"/>
        <v>0</v>
      </c>
    </row>
    <row r="17011" spans="1:8" x14ac:dyDescent="0.25">
      <c r="A17011" s="50">
        <v>44008.187916666662</v>
      </c>
      <c r="B17011" s="79">
        <v>29</v>
      </c>
      <c r="C17011" s="40">
        <f t="shared" si="1090"/>
        <v>6</v>
      </c>
      <c r="D17011" s="41">
        <f t="shared" si="1091"/>
        <v>2020</v>
      </c>
      <c r="E17011" s="43">
        <f>IF(WEEKDAY(A17011,2)&gt;=6,6,IF(ISNUMBER(MATCH(TRUNC(A17011),Normativa!$A$81:$A$108,0)),6,INDEX(Normativa!$D$67:$AA$78,MATCH(MONTH(A17011),Normativa!$C$67:$C$78,0),MATCH(HOUR(A17011),Normativa!$D$66:$AA$66,0))))</f>
        <v>6</v>
      </c>
      <c r="F17011" s="40">
        <f t="shared" si="1092"/>
        <v>116</v>
      </c>
      <c r="G17011" s="36">
        <f>INDEX('Optimitzador qh'!$C$15:$H$15,E17011)</f>
        <v>550</v>
      </c>
      <c r="H17011" s="42">
        <f t="shared" si="1093"/>
        <v>0</v>
      </c>
    </row>
    <row r="17012" spans="1:8" x14ac:dyDescent="0.25">
      <c r="A17012" s="50">
        <v>44008.198333333334</v>
      </c>
      <c r="B17012" s="79">
        <v>28</v>
      </c>
      <c r="C17012" s="40">
        <f t="shared" si="1090"/>
        <v>6</v>
      </c>
      <c r="D17012" s="41">
        <f t="shared" si="1091"/>
        <v>2020</v>
      </c>
      <c r="E17012" s="43">
        <f>IF(WEEKDAY(A17012,2)&gt;=6,6,IF(ISNUMBER(MATCH(TRUNC(A17012),Normativa!$A$81:$A$108,0)),6,INDEX(Normativa!$D$67:$AA$78,MATCH(MONTH(A17012),Normativa!$C$67:$C$78,0),MATCH(HOUR(A17012),Normativa!$D$66:$AA$66,0))))</f>
        <v>6</v>
      </c>
      <c r="F17012" s="40">
        <f t="shared" si="1092"/>
        <v>112</v>
      </c>
      <c r="G17012" s="36">
        <f>INDEX('Optimitzador qh'!$C$15:$H$15,E17012)</f>
        <v>550</v>
      </c>
      <c r="H17012" s="42">
        <f t="shared" si="1093"/>
        <v>0</v>
      </c>
    </row>
    <row r="17013" spans="1:8" x14ac:dyDescent="0.25">
      <c r="A17013" s="50">
        <v>44008.208749999998</v>
      </c>
      <c r="B17013" s="79">
        <v>31</v>
      </c>
      <c r="C17013" s="40">
        <f t="shared" si="1090"/>
        <v>6</v>
      </c>
      <c r="D17013" s="41">
        <f t="shared" si="1091"/>
        <v>2020</v>
      </c>
      <c r="E17013" s="43">
        <f>IF(WEEKDAY(A17013,2)&gt;=6,6,IF(ISNUMBER(MATCH(TRUNC(A17013),Normativa!$A$81:$A$108,0)),6,INDEX(Normativa!$D$67:$AA$78,MATCH(MONTH(A17013),Normativa!$C$67:$C$78,0),MATCH(HOUR(A17013),Normativa!$D$66:$AA$66,0))))</f>
        <v>6</v>
      </c>
      <c r="F17013" s="40">
        <f t="shared" si="1092"/>
        <v>124</v>
      </c>
      <c r="G17013" s="36">
        <f>INDEX('Optimitzador qh'!$C$15:$H$15,E17013)</f>
        <v>550</v>
      </c>
      <c r="H17013" s="42">
        <f t="shared" si="1093"/>
        <v>0</v>
      </c>
    </row>
    <row r="17014" spans="1:8" x14ac:dyDescent="0.25">
      <c r="A17014" s="50">
        <v>44008.219166666662</v>
      </c>
      <c r="B17014" s="79">
        <v>33</v>
      </c>
      <c r="C17014" s="40">
        <f t="shared" si="1090"/>
        <v>6</v>
      </c>
      <c r="D17014" s="41">
        <f t="shared" si="1091"/>
        <v>2020</v>
      </c>
      <c r="E17014" s="43">
        <f>IF(WEEKDAY(A17014,2)&gt;=6,6,IF(ISNUMBER(MATCH(TRUNC(A17014),Normativa!$A$81:$A$108,0)),6,INDEX(Normativa!$D$67:$AA$78,MATCH(MONTH(A17014),Normativa!$C$67:$C$78,0),MATCH(HOUR(A17014),Normativa!$D$66:$AA$66,0))))</f>
        <v>6</v>
      </c>
      <c r="F17014" s="40">
        <f t="shared" si="1092"/>
        <v>132</v>
      </c>
      <c r="G17014" s="36">
        <f>INDEX('Optimitzador qh'!$C$15:$H$15,E17014)</f>
        <v>550</v>
      </c>
      <c r="H17014" s="42">
        <f t="shared" si="1093"/>
        <v>0</v>
      </c>
    </row>
    <row r="17015" spans="1:8" x14ac:dyDescent="0.25">
      <c r="A17015" s="50">
        <v>44008.229583333334</v>
      </c>
      <c r="B17015" s="79">
        <v>30</v>
      </c>
      <c r="C17015" s="40">
        <f t="shared" si="1090"/>
        <v>6</v>
      </c>
      <c r="D17015" s="41">
        <f t="shared" si="1091"/>
        <v>2020</v>
      </c>
      <c r="E17015" s="43">
        <f>IF(WEEKDAY(A17015,2)&gt;=6,6,IF(ISNUMBER(MATCH(TRUNC(A17015),Normativa!$A$81:$A$108,0)),6,INDEX(Normativa!$D$67:$AA$78,MATCH(MONTH(A17015),Normativa!$C$67:$C$78,0),MATCH(HOUR(A17015),Normativa!$D$66:$AA$66,0))))</f>
        <v>6</v>
      </c>
      <c r="F17015" s="40">
        <f t="shared" si="1092"/>
        <v>120</v>
      </c>
      <c r="G17015" s="36">
        <f>INDEX('Optimitzador qh'!$C$15:$H$15,E17015)</f>
        <v>550</v>
      </c>
      <c r="H17015" s="42">
        <f t="shared" si="1093"/>
        <v>0</v>
      </c>
    </row>
    <row r="17016" spans="1:8" x14ac:dyDescent="0.25">
      <c r="A17016" s="50">
        <v>44008.24</v>
      </c>
      <c r="B17016" s="79">
        <v>31</v>
      </c>
      <c r="C17016" s="40">
        <f t="shared" si="1090"/>
        <v>6</v>
      </c>
      <c r="D17016" s="41">
        <f t="shared" si="1091"/>
        <v>2020</v>
      </c>
      <c r="E17016" s="43">
        <f>IF(WEEKDAY(A17016,2)&gt;=6,6,IF(ISNUMBER(MATCH(TRUNC(A17016),Normativa!$A$81:$A$108,0)),6,INDEX(Normativa!$D$67:$AA$78,MATCH(MONTH(A17016),Normativa!$C$67:$C$78,0),MATCH(HOUR(A17016),Normativa!$D$66:$AA$66,0))))</f>
        <v>6</v>
      </c>
      <c r="F17016" s="40">
        <f t="shared" si="1092"/>
        <v>124</v>
      </c>
      <c r="G17016" s="36">
        <f>INDEX('Optimitzador qh'!$C$15:$H$15,E17016)</f>
        <v>550</v>
      </c>
      <c r="H17016" s="42">
        <f t="shared" si="1093"/>
        <v>0</v>
      </c>
    </row>
    <row r="17017" spans="1:8" x14ac:dyDescent="0.25">
      <c r="A17017" s="50">
        <v>44008.250416666662</v>
      </c>
      <c r="B17017" s="79">
        <v>33</v>
      </c>
      <c r="C17017" s="40">
        <f t="shared" si="1090"/>
        <v>6</v>
      </c>
      <c r="D17017" s="41">
        <f t="shared" si="1091"/>
        <v>2020</v>
      </c>
      <c r="E17017" s="43">
        <f>IF(WEEKDAY(A17017,2)&gt;=6,6,IF(ISNUMBER(MATCH(TRUNC(A17017),Normativa!$A$81:$A$108,0)),6,INDEX(Normativa!$D$67:$AA$78,MATCH(MONTH(A17017),Normativa!$C$67:$C$78,0),MATCH(HOUR(A17017),Normativa!$D$66:$AA$66,0))))</f>
        <v>6</v>
      </c>
      <c r="F17017" s="40">
        <f t="shared" si="1092"/>
        <v>132</v>
      </c>
      <c r="G17017" s="36">
        <f>INDEX('Optimitzador qh'!$C$15:$H$15,E17017)</f>
        <v>550</v>
      </c>
      <c r="H17017" s="42">
        <f t="shared" si="1093"/>
        <v>0</v>
      </c>
    </row>
    <row r="17018" spans="1:8" x14ac:dyDescent="0.25">
      <c r="A17018" s="50">
        <v>44008.260833333334</v>
      </c>
      <c r="B17018" s="79">
        <v>32</v>
      </c>
      <c r="C17018" s="40">
        <f t="shared" si="1090"/>
        <v>6</v>
      </c>
      <c r="D17018" s="41">
        <f t="shared" si="1091"/>
        <v>2020</v>
      </c>
      <c r="E17018" s="43">
        <f>IF(WEEKDAY(A17018,2)&gt;=6,6,IF(ISNUMBER(MATCH(TRUNC(A17018),Normativa!$A$81:$A$108,0)),6,INDEX(Normativa!$D$67:$AA$78,MATCH(MONTH(A17018),Normativa!$C$67:$C$78,0),MATCH(HOUR(A17018),Normativa!$D$66:$AA$66,0))))</f>
        <v>6</v>
      </c>
      <c r="F17018" s="40">
        <f t="shared" si="1092"/>
        <v>128</v>
      </c>
      <c r="G17018" s="36">
        <f>INDEX('Optimitzador qh'!$C$15:$H$15,E17018)</f>
        <v>550</v>
      </c>
      <c r="H17018" s="42">
        <f t="shared" si="1093"/>
        <v>0</v>
      </c>
    </row>
    <row r="17019" spans="1:8" x14ac:dyDescent="0.25">
      <c r="A17019" s="50">
        <v>44008.271249999998</v>
      </c>
      <c r="B17019" s="79">
        <v>31</v>
      </c>
      <c r="C17019" s="40">
        <f t="shared" si="1090"/>
        <v>6</v>
      </c>
      <c r="D17019" s="41">
        <f t="shared" si="1091"/>
        <v>2020</v>
      </c>
      <c r="E17019" s="43">
        <f>IF(WEEKDAY(A17019,2)&gt;=6,6,IF(ISNUMBER(MATCH(TRUNC(A17019),Normativa!$A$81:$A$108,0)),6,INDEX(Normativa!$D$67:$AA$78,MATCH(MONTH(A17019),Normativa!$C$67:$C$78,0),MATCH(HOUR(A17019),Normativa!$D$66:$AA$66,0))))</f>
        <v>6</v>
      </c>
      <c r="F17019" s="40">
        <f t="shared" si="1092"/>
        <v>124</v>
      </c>
      <c r="G17019" s="36">
        <f>INDEX('Optimitzador qh'!$C$15:$H$15,E17019)</f>
        <v>550</v>
      </c>
      <c r="H17019" s="42">
        <f t="shared" si="1093"/>
        <v>0</v>
      </c>
    </row>
    <row r="17020" spans="1:8" x14ac:dyDescent="0.25">
      <c r="A17020" s="50">
        <v>44008.281666666662</v>
      </c>
      <c r="B17020" s="79">
        <v>35</v>
      </c>
      <c r="C17020" s="40">
        <f t="shared" si="1090"/>
        <v>6</v>
      </c>
      <c r="D17020" s="41">
        <f t="shared" si="1091"/>
        <v>2020</v>
      </c>
      <c r="E17020" s="43">
        <f>IF(WEEKDAY(A17020,2)&gt;=6,6,IF(ISNUMBER(MATCH(TRUNC(A17020),Normativa!$A$81:$A$108,0)),6,INDEX(Normativa!$D$67:$AA$78,MATCH(MONTH(A17020),Normativa!$C$67:$C$78,0),MATCH(HOUR(A17020),Normativa!$D$66:$AA$66,0))))</f>
        <v>6</v>
      </c>
      <c r="F17020" s="40">
        <f t="shared" si="1092"/>
        <v>140</v>
      </c>
      <c r="G17020" s="36">
        <f>INDEX('Optimitzador qh'!$C$15:$H$15,E17020)</f>
        <v>550</v>
      </c>
      <c r="H17020" s="42">
        <f t="shared" si="1093"/>
        <v>0</v>
      </c>
    </row>
    <row r="17021" spans="1:8" x14ac:dyDescent="0.25">
      <c r="A17021" s="50">
        <v>44008.292083333334</v>
      </c>
      <c r="B17021" s="79">
        <v>47</v>
      </c>
      <c r="C17021" s="40">
        <f t="shared" si="1090"/>
        <v>6</v>
      </c>
      <c r="D17021" s="41">
        <f t="shared" si="1091"/>
        <v>2020</v>
      </c>
      <c r="E17021" s="43">
        <f>IF(WEEKDAY(A17021,2)&gt;=6,6,IF(ISNUMBER(MATCH(TRUNC(A17021),Normativa!$A$81:$A$108,0)),6,INDEX(Normativa!$D$67:$AA$78,MATCH(MONTH(A17021),Normativa!$C$67:$C$78,0),MATCH(HOUR(A17021),Normativa!$D$66:$AA$66,0))))</f>
        <v>6</v>
      </c>
      <c r="F17021" s="40">
        <f t="shared" si="1092"/>
        <v>188</v>
      </c>
      <c r="G17021" s="36">
        <f>INDEX('Optimitzador qh'!$C$15:$H$15,E17021)</f>
        <v>550</v>
      </c>
      <c r="H17021" s="42">
        <f t="shared" si="1093"/>
        <v>0</v>
      </c>
    </row>
    <row r="17022" spans="1:8" x14ac:dyDescent="0.25">
      <c r="A17022" s="50">
        <v>44008.302499999998</v>
      </c>
      <c r="B17022" s="79">
        <v>37</v>
      </c>
      <c r="C17022" s="40">
        <f t="shared" si="1090"/>
        <v>6</v>
      </c>
      <c r="D17022" s="41">
        <f t="shared" si="1091"/>
        <v>2020</v>
      </c>
      <c r="E17022" s="43">
        <f>IF(WEEKDAY(A17022,2)&gt;=6,6,IF(ISNUMBER(MATCH(TRUNC(A17022),Normativa!$A$81:$A$108,0)),6,INDEX(Normativa!$D$67:$AA$78,MATCH(MONTH(A17022),Normativa!$C$67:$C$78,0),MATCH(HOUR(A17022),Normativa!$D$66:$AA$66,0))))</f>
        <v>6</v>
      </c>
      <c r="F17022" s="40">
        <f t="shared" si="1092"/>
        <v>148</v>
      </c>
      <c r="G17022" s="36">
        <f>INDEX('Optimitzador qh'!$C$15:$H$15,E17022)</f>
        <v>550</v>
      </c>
      <c r="H17022" s="42">
        <f t="shared" si="1093"/>
        <v>0</v>
      </c>
    </row>
    <row r="17023" spans="1:8" x14ac:dyDescent="0.25">
      <c r="A17023" s="50">
        <v>44008.312916666662</v>
      </c>
      <c r="B17023" s="79">
        <v>41</v>
      </c>
      <c r="C17023" s="40">
        <f t="shared" si="1090"/>
        <v>6</v>
      </c>
      <c r="D17023" s="41">
        <f t="shared" si="1091"/>
        <v>2020</v>
      </c>
      <c r="E17023" s="43">
        <f>IF(WEEKDAY(A17023,2)&gt;=6,6,IF(ISNUMBER(MATCH(TRUNC(A17023),Normativa!$A$81:$A$108,0)),6,INDEX(Normativa!$D$67:$AA$78,MATCH(MONTH(A17023),Normativa!$C$67:$C$78,0),MATCH(HOUR(A17023),Normativa!$D$66:$AA$66,0))))</f>
        <v>6</v>
      </c>
      <c r="F17023" s="40">
        <f t="shared" si="1092"/>
        <v>164</v>
      </c>
      <c r="G17023" s="36">
        <f>INDEX('Optimitzador qh'!$C$15:$H$15,E17023)</f>
        <v>550</v>
      </c>
      <c r="H17023" s="42">
        <f t="shared" si="1093"/>
        <v>0</v>
      </c>
    </row>
    <row r="17024" spans="1:8" x14ac:dyDescent="0.25">
      <c r="A17024" s="50">
        <v>44008.323333333334</v>
      </c>
      <c r="B17024" s="79">
        <v>37</v>
      </c>
      <c r="C17024" s="40">
        <f t="shared" si="1090"/>
        <v>6</v>
      </c>
      <c r="D17024" s="41">
        <f t="shared" si="1091"/>
        <v>2020</v>
      </c>
      <c r="E17024" s="43">
        <f>IF(WEEKDAY(A17024,2)&gt;=6,6,IF(ISNUMBER(MATCH(TRUNC(A17024),Normativa!$A$81:$A$108,0)),6,INDEX(Normativa!$D$67:$AA$78,MATCH(MONTH(A17024),Normativa!$C$67:$C$78,0),MATCH(HOUR(A17024),Normativa!$D$66:$AA$66,0))))</f>
        <v>6</v>
      </c>
      <c r="F17024" s="40">
        <f t="shared" si="1092"/>
        <v>148</v>
      </c>
      <c r="G17024" s="36">
        <f>INDEX('Optimitzador qh'!$C$15:$H$15,E17024)</f>
        <v>550</v>
      </c>
      <c r="H17024" s="42">
        <f t="shared" si="1093"/>
        <v>0</v>
      </c>
    </row>
    <row r="17025" spans="1:8" x14ac:dyDescent="0.25">
      <c r="A17025" s="50">
        <v>44008.333749999998</v>
      </c>
      <c r="B17025" s="79">
        <v>38</v>
      </c>
      <c r="C17025" s="40">
        <f t="shared" si="1090"/>
        <v>6</v>
      </c>
      <c r="D17025" s="41">
        <f t="shared" si="1091"/>
        <v>2020</v>
      </c>
      <c r="E17025" s="43">
        <f>IF(WEEKDAY(A17025,2)&gt;=6,6,IF(ISNUMBER(MATCH(TRUNC(A17025),Normativa!$A$81:$A$108,0)),6,INDEX(Normativa!$D$67:$AA$78,MATCH(MONTH(A17025),Normativa!$C$67:$C$78,0),MATCH(HOUR(A17025),Normativa!$D$66:$AA$66,0))))</f>
        <v>4</v>
      </c>
      <c r="F17025" s="40">
        <f t="shared" si="1092"/>
        <v>152</v>
      </c>
      <c r="G17025" s="36">
        <f>INDEX('Optimitzador qh'!$C$15:$H$15,E17025)</f>
        <v>314.07919990728021</v>
      </c>
      <c r="H17025" s="42">
        <f t="shared" si="1093"/>
        <v>0</v>
      </c>
    </row>
    <row r="17026" spans="1:8" x14ac:dyDescent="0.25">
      <c r="A17026" s="50">
        <v>44008.344166666662</v>
      </c>
      <c r="B17026" s="79">
        <v>42</v>
      </c>
      <c r="C17026" s="40">
        <f t="shared" si="1090"/>
        <v>6</v>
      </c>
      <c r="D17026" s="41">
        <f t="shared" si="1091"/>
        <v>2020</v>
      </c>
      <c r="E17026" s="43">
        <f>IF(WEEKDAY(A17026,2)&gt;=6,6,IF(ISNUMBER(MATCH(TRUNC(A17026),Normativa!$A$81:$A$108,0)),6,INDEX(Normativa!$D$67:$AA$78,MATCH(MONTH(A17026),Normativa!$C$67:$C$78,0),MATCH(HOUR(A17026),Normativa!$D$66:$AA$66,0))))</f>
        <v>4</v>
      </c>
      <c r="F17026" s="40">
        <f t="shared" si="1092"/>
        <v>168</v>
      </c>
      <c r="G17026" s="36">
        <f>INDEX('Optimitzador qh'!$C$15:$H$15,E17026)</f>
        <v>314.07919990728021</v>
      </c>
      <c r="H17026" s="42">
        <f t="shared" si="1093"/>
        <v>0</v>
      </c>
    </row>
    <row r="17027" spans="1:8" x14ac:dyDescent="0.25">
      <c r="A17027" s="50">
        <v>44008.354583333334</v>
      </c>
      <c r="B17027" s="79">
        <v>41</v>
      </c>
      <c r="C17027" s="40">
        <f t="shared" si="1090"/>
        <v>6</v>
      </c>
      <c r="D17027" s="41">
        <f t="shared" si="1091"/>
        <v>2020</v>
      </c>
      <c r="E17027" s="43">
        <f>IF(WEEKDAY(A17027,2)&gt;=6,6,IF(ISNUMBER(MATCH(TRUNC(A17027),Normativa!$A$81:$A$108,0)),6,INDEX(Normativa!$D$67:$AA$78,MATCH(MONTH(A17027),Normativa!$C$67:$C$78,0),MATCH(HOUR(A17027),Normativa!$D$66:$AA$66,0))))</f>
        <v>4</v>
      </c>
      <c r="F17027" s="40">
        <f t="shared" si="1092"/>
        <v>164</v>
      </c>
      <c r="G17027" s="36">
        <f>INDEX('Optimitzador qh'!$C$15:$H$15,E17027)</f>
        <v>314.07919990728021</v>
      </c>
      <c r="H17027" s="42">
        <f t="shared" si="1093"/>
        <v>0</v>
      </c>
    </row>
    <row r="17028" spans="1:8" x14ac:dyDescent="0.25">
      <c r="A17028" s="50">
        <v>44008.364999999998</v>
      </c>
      <c r="B17028" s="79">
        <v>44</v>
      </c>
      <c r="C17028" s="40">
        <f t="shared" si="1090"/>
        <v>6</v>
      </c>
      <c r="D17028" s="41">
        <f t="shared" si="1091"/>
        <v>2020</v>
      </c>
      <c r="E17028" s="43">
        <f>IF(WEEKDAY(A17028,2)&gt;=6,6,IF(ISNUMBER(MATCH(TRUNC(A17028),Normativa!$A$81:$A$108,0)),6,INDEX(Normativa!$D$67:$AA$78,MATCH(MONTH(A17028),Normativa!$C$67:$C$78,0),MATCH(HOUR(A17028),Normativa!$D$66:$AA$66,0))))</f>
        <v>4</v>
      </c>
      <c r="F17028" s="40">
        <f t="shared" si="1092"/>
        <v>176</v>
      </c>
      <c r="G17028" s="36">
        <f>INDEX('Optimitzador qh'!$C$15:$H$15,E17028)</f>
        <v>314.07919990728021</v>
      </c>
      <c r="H17028" s="42">
        <f t="shared" si="1093"/>
        <v>0</v>
      </c>
    </row>
    <row r="17029" spans="1:8" x14ac:dyDescent="0.25">
      <c r="A17029" s="50">
        <v>44008.375416666662</v>
      </c>
      <c r="B17029" s="79">
        <v>41</v>
      </c>
      <c r="C17029" s="40">
        <f t="shared" ref="C17029:C17092" si="1094">MONTH(A17029)</f>
        <v>6</v>
      </c>
      <c r="D17029" s="41">
        <f t="shared" ref="D17029:D17092" si="1095">YEAR(A17029)</f>
        <v>2020</v>
      </c>
      <c r="E17029" s="43">
        <f>IF(WEEKDAY(A17029,2)&gt;=6,6,IF(ISNUMBER(MATCH(TRUNC(A17029),Normativa!$A$81:$A$108,0)),6,INDEX(Normativa!$D$67:$AA$78,MATCH(MONTH(A17029),Normativa!$C$67:$C$78,0),MATCH(HOUR(A17029),Normativa!$D$66:$AA$66,0))))</f>
        <v>3</v>
      </c>
      <c r="F17029" s="40">
        <f t="shared" ref="F17029:F17092" si="1096">B17029*4</f>
        <v>164</v>
      </c>
      <c r="G17029" s="36">
        <f>INDEX('Optimitzador qh'!$C$15:$H$15,E17029)</f>
        <v>314.07919990728021</v>
      </c>
      <c r="H17029" s="42">
        <f t="shared" si="1093"/>
        <v>0</v>
      </c>
    </row>
    <row r="17030" spans="1:8" x14ac:dyDescent="0.25">
      <c r="A17030" s="50">
        <v>44008.385833333334</v>
      </c>
      <c r="B17030" s="79">
        <v>44</v>
      </c>
      <c r="C17030" s="40">
        <f t="shared" si="1094"/>
        <v>6</v>
      </c>
      <c r="D17030" s="41">
        <f t="shared" si="1095"/>
        <v>2020</v>
      </c>
      <c r="E17030" s="43">
        <f>IF(WEEKDAY(A17030,2)&gt;=6,6,IF(ISNUMBER(MATCH(TRUNC(A17030),Normativa!$A$81:$A$108,0)),6,INDEX(Normativa!$D$67:$AA$78,MATCH(MONTH(A17030),Normativa!$C$67:$C$78,0),MATCH(HOUR(A17030),Normativa!$D$66:$AA$66,0))))</f>
        <v>3</v>
      </c>
      <c r="F17030" s="40">
        <f t="shared" si="1096"/>
        <v>176</v>
      </c>
      <c r="G17030" s="36">
        <f>INDEX('Optimitzador qh'!$C$15:$H$15,E17030)</f>
        <v>314.07919990728021</v>
      </c>
      <c r="H17030" s="42">
        <f t="shared" si="1093"/>
        <v>0</v>
      </c>
    </row>
    <row r="17031" spans="1:8" x14ac:dyDescent="0.25">
      <c r="A17031" s="50">
        <v>44008.396249999998</v>
      </c>
      <c r="B17031" s="79">
        <v>41</v>
      </c>
      <c r="C17031" s="40">
        <f t="shared" si="1094"/>
        <v>6</v>
      </c>
      <c r="D17031" s="41">
        <f t="shared" si="1095"/>
        <v>2020</v>
      </c>
      <c r="E17031" s="43">
        <f>IF(WEEKDAY(A17031,2)&gt;=6,6,IF(ISNUMBER(MATCH(TRUNC(A17031),Normativa!$A$81:$A$108,0)),6,INDEX(Normativa!$D$67:$AA$78,MATCH(MONTH(A17031),Normativa!$C$67:$C$78,0),MATCH(HOUR(A17031),Normativa!$D$66:$AA$66,0))))</f>
        <v>3</v>
      </c>
      <c r="F17031" s="40">
        <f t="shared" si="1096"/>
        <v>164</v>
      </c>
      <c r="G17031" s="36">
        <f>INDEX('Optimitzador qh'!$C$15:$H$15,E17031)</f>
        <v>314.07919990728021</v>
      </c>
      <c r="H17031" s="42">
        <f t="shared" si="1093"/>
        <v>0</v>
      </c>
    </row>
    <row r="17032" spans="1:8" x14ac:dyDescent="0.25">
      <c r="A17032" s="50">
        <v>44008.406666666662</v>
      </c>
      <c r="B17032" s="79">
        <v>45</v>
      </c>
      <c r="C17032" s="40">
        <f t="shared" si="1094"/>
        <v>6</v>
      </c>
      <c r="D17032" s="41">
        <f t="shared" si="1095"/>
        <v>2020</v>
      </c>
      <c r="E17032" s="43">
        <f>IF(WEEKDAY(A17032,2)&gt;=6,6,IF(ISNUMBER(MATCH(TRUNC(A17032),Normativa!$A$81:$A$108,0)),6,INDEX(Normativa!$D$67:$AA$78,MATCH(MONTH(A17032),Normativa!$C$67:$C$78,0),MATCH(HOUR(A17032),Normativa!$D$66:$AA$66,0))))</f>
        <v>3</v>
      </c>
      <c r="F17032" s="40">
        <f t="shared" si="1096"/>
        <v>180</v>
      </c>
      <c r="G17032" s="36">
        <f>INDEX('Optimitzador qh'!$C$15:$H$15,E17032)</f>
        <v>314.07919990728021</v>
      </c>
      <c r="H17032" s="42">
        <f t="shared" si="1093"/>
        <v>0</v>
      </c>
    </row>
    <row r="17033" spans="1:8" x14ac:dyDescent="0.25">
      <c r="A17033" s="50">
        <v>44008.417083333334</v>
      </c>
      <c r="B17033" s="79">
        <v>41</v>
      </c>
      <c r="C17033" s="40">
        <f t="shared" si="1094"/>
        <v>6</v>
      </c>
      <c r="D17033" s="41">
        <f t="shared" si="1095"/>
        <v>2020</v>
      </c>
      <c r="E17033" s="43">
        <f>IF(WEEKDAY(A17033,2)&gt;=6,6,IF(ISNUMBER(MATCH(TRUNC(A17033),Normativa!$A$81:$A$108,0)),6,INDEX(Normativa!$D$67:$AA$78,MATCH(MONTH(A17033),Normativa!$C$67:$C$78,0),MATCH(HOUR(A17033),Normativa!$D$66:$AA$66,0))))</f>
        <v>3</v>
      </c>
      <c r="F17033" s="40">
        <f t="shared" si="1096"/>
        <v>164</v>
      </c>
      <c r="G17033" s="36">
        <f>INDEX('Optimitzador qh'!$C$15:$H$15,E17033)</f>
        <v>314.07919990728021</v>
      </c>
      <c r="H17033" s="42">
        <f t="shared" si="1093"/>
        <v>0</v>
      </c>
    </row>
    <row r="17034" spans="1:8" x14ac:dyDescent="0.25">
      <c r="A17034" s="50">
        <v>44008.427499999998</v>
      </c>
      <c r="B17034" s="79">
        <v>45</v>
      </c>
      <c r="C17034" s="40">
        <f t="shared" si="1094"/>
        <v>6</v>
      </c>
      <c r="D17034" s="41">
        <f t="shared" si="1095"/>
        <v>2020</v>
      </c>
      <c r="E17034" s="43">
        <f>IF(WEEKDAY(A17034,2)&gt;=6,6,IF(ISNUMBER(MATCH(TRUNC(A17034),Normativa!$A$81:$A$108,0)),6,INDEX(Normativa!$D$67:$AA$78,MATCH(MONTH(A17034),Normativa!$C$67:$C$78,0),MATCH(HOUR(A17034),Normativa!$D$66:$AA$66,0))))</f>
        <v>3</v>
      </c>
      <c r="F17034" s="40">
        <f t="shared" si="1096"/>
        <v>180</v>
      </c>
      <c r="G17034" s="36">
        <f>INDEX('Optimitzador qh'!$C$15:$H$15,E17034)</f>
        <v>314.07919990728021</v>
      </c>
      <c r="H17034" s="42">
        <f t="shared" ref="H17034:H17097" si="1097">IF(F17034&gt;G17034,(F17034-G17034)^2,0)</f>
        <v>0</v>
      </c>
    </row>
    <row r="17035" spans="1:8" x14ac:dyDescent="0.25">
      <c r="A17035" s="50">
        <v>44008.437916666662</v>
      </c>
      <c r="B17035" s="79">
        <v>42</v>
      </c>
      <c r="C17035" s="40">
        <f t="shared" si="1094"/>
        <v>6</v>
      </c>
      <c r="D17035" s="41">
        <f t="shared" si="1095"/>
        <v>2020</v>
      </c>
      <c r="E17035" s="43">
        <f>IF(WEEKDAY(A17035,2)&gt;=6,6,IF(ISNUMBER(MATCH(TRUNC(A17035),Normativa!$A$81:$A$108,0)),6,INDEX(Normativa!$D$67:$AA$78,MATCH(MONTH(A17035),Normativa!$C$67:$C$78,0),MATCH(HOUR(A17035),Normativa!$D$66:$AA$66,0))))</f>
        <v>3</v>
      </c>
      <c r="F17035" s="40">
        <f t="shared" si="1096"/>
        <v>168</v>
      </c>
      <c r="G17035" s="36">
        <f>INDEX('Optimitzador qh'!$C$15:$H$15,E17035)</f>
        <v>314.07919990728021</v>
      </c>
      <c r="H17035" s="42">
        <f t="shared" si="1097"/>
        <v>0</v>
      </c>
    </row>
    <row r="17036" spans="1:8" x14ac:dyDescent="0.25">
      <c r="A17036" s="50">
        <v>44008.448333333334</v>
      </c>
      <c r="B17036" s="79">
        <v>41</v>
      </c>
      <c r="C17036" s="40">
        <f t="shared" si="1094"/>
        <v>6</v>
      </c>
      <c r="D17036" s="41">
        <f t="shared" si="1095"/>
        <v>2020</v>
      </c>
      <c r="E17036" s="43">
        <f>IF(WEEKDAY(A17036,2)&gt;=6,6,IF(ISNUMBER(MATCH(TRUNC(A17036),Normativa!$A$81:$A$108,0)),6,INDEX(Normativa!$D$67:$AA$78,MATCH(MONTH(A17036),Normativa!$C$67:$C$78,0),MATCH(HOUR(A17036),Normativa!$D$66:$AA$66,0))))</f>
        <v>3</v>
      </c>
      <c r="F17036" s="40">
        <f t="shared" si="1096"/>
        <v>164</v>
      </c>
      <c r="G17036" s="36">
        <f>INDEX('Optimitzador qh'!$C$15:$H$15,E17036)</f>
        <v>314.07919990728021</v>
      </c>
      <c r="H17036" s="42">
        <f t="shared" si="1097"/>
        <v>0</v>
      </c>
    </row>
    <row r="17037" spans="1:8" x14ac:dyDescent="0.25">
      <c r="A17037" s="50">
        <v>44008.458749999998</v>
      </c>
      <c r="B17037" s="79">
        <v>37</v>
      </c>
      <c r="C17037" s="40">
        <f t="shared" si="1094"/>
        <v>6</v>
      </c>
      <c r="D17037" s="41">
        <f t="shared" si="1095"/>
        <v>2020</v>
      </c>
      <c r="E17037" s="43">
        <f>IF(WEEKDAY(A17037,2)&gt;=6,6,IF(ISNUMBER(MATCH(TRUNC(A17037),Normativa!$A$81:$A$108,0)),6,INDEX(Normativa!$D$67:$AA$78,MATCH(MONTH(A17037),Normativa!$C$67:$C$78,0),MATCH(HOUR(A17037),Normativa!$D$66:$AA$66,0))))</f>
        <v>3</v>
      </c>
      <c r="F17037" s="40">
        <f t="shared" si="1096"/>
        <v>148</v>
      </c>
      <c r="G17037" s="36">
        <f>INDEX('Optimitzador qh'!$C$15:$H$15,E17037)</f>
        <v>314.07919990728021</v>
      </c>
      <c r="H17037" s="42">
        <f t="shared" si="1097"/>
        <v>0</v>
      </c>
    </row>
    <row r="17038" spans="1:8" x14ac:dyDescent="0.25">
      <c r="A17038" s="50">
        <v>44008.469166666662</v>
      </c>
      <c r="B17038" s="79">
        <v>35</v>
      </c>
      <c r="C17038" s="40">
        <f t="shared" si="1094"/>
        <v>6</v>
      </c>
      <c r="D17038" s="41">
        <f t="shared" si="1095"/>
        <v>2020</v>
      </c>
      <c r="E17038" s="43">
        <f>IF(WEEKDAY(A17038,2)&gt;=6,6,IF(ISNUMBER(MATCH(TRUNC(A17038),Normativa!$A$81:$A$108,0)),6,INDEX(Normativa!$D$67:$AA$78,MATCH(MONTH(A17038),Normativa!$C$67:$C$78,0),MATCH(HOUR(A17038),Normativa!$D$66:$AA$66,0))))</f>
        <v>3</v>
      </c>
      <c r="F17038" s="40">
        <f t="shared" si="1096"/>
        <v>140</v>
      </c>
      <c r="G17038" s="36">
        <f>INDEX('Optimitzador qh'!$C$15:$H$15,E17038)</f>
        <v>314.07919990728021</v>
      </c>
      <c r="H17038" s="42">
        <f t="shared" si="1097"/>
        <v>0</v>
      </c>
    </row>
    <row r="17039" spans="1:8" x14ac:dyDescent="0.25">
      <c r="A17039" s="50">
        <v>44008.479583333334</v>
      </c>
      <c r="B17039" s="79">
        <v>36</v>
      </c>
      <c r="C17039" s="40">
        <f t="shared" si="1094"/>
        <v>6</v>
      </c>
      <c r="D17039" s="41">
        <f t="shared" si="1095"/>
        <v>2020</v>
      </c>
      <c r="E17039" s="43">
        <f>IF(WEEKDAY(A17039,2)&gt;=6,6,IF(ISNUMBER(MATCH(TRUNC(A17039),Normativa!$A$81:$A$108,0)),6,INDEX(Normativa!$D$67:$AA$78,MATCH(MONTH(A17039),Normativa!$C$67:$C$78,0),MATCH(HOUR(A17039),Normativa!$D$66:$AA$66,0))))</f>
        <v>3</v>
      </c>
      <c r="F17039" s="40">
        <f t="shared" si="1096"/>
        <v>144</v>
      </c>
      <c r="G17039" s="36">
        <f>INDEX('Optimitzador qh'!$C$15:$H$15,E17039)</f>
        <v>314.07919990728021</v>
      </c>
      <c r="H17039" s="42">
        <f t="shared" si="1097"/>
        <v>0</v>
      </c>
    </row>
    <row r="17040" spans="1:8" x14ac:dyDescent="0.25">
      <c r="A17040" s="50">
        <v>44008.49</v>
      </c>
      <c r="B17040" s="79">
        <v>35</v>
      </c>
      <c r="C17040" s="40">
        <f t="shared" si="1094"/>
        <v>6</v>
      </c>
      <c r="D17040" s="41">
        <f t="shared" si="1095"/>
        <v>2020</v>
      </c>
      <c r="E17040" s="43">
        <f>IF(WEEKDAY(A17040,2)&gt;=6,6,IF(ISNUMBER(MATCH(TRUNC(A17040),Normativa!$A$81:$A$108,0)),6,INDEX(Normativa!$D$67:$AA$78,MATCH(MONTH(A17040),Normativa!$C$67:$C$78,0),MATCH(HOUR(A17040),Normativa!$D$66:$AA$66,0))))</f>
        <v>3</v>
      </c>
      <c r="F17040" s="40">
        <f t="shared" si="1096"/>
        <v>140</v>
      </c>
      <c r="G17040" s="36">
        <f>INDEX('Optimitzador qh'!$C$15:$H$15,E17040)</f>
        <v>314.07919990728021</v>
      </c>
      <c r="H17040" s="42">
        <f t="shared" si="1097"/>
        <v>0</v>
      </c>
    </row>
    <row r="17041" spans="1:8" x14ac:dyDescent="0.25">
      <c r="A17041" s="50">
        <v>44008.500416666662</v>
      </c>
      <c r="B17041" s="79">
        <v>48</v>
      </c>
      <c r="C17041" s="40">
        <f t="shared" si="1094"/>
        <v>6</v>
      </c>
      <c r="D17041" s="41">
        <f t="shared" si="1095"/>
        <v>2020</v>
      </c>
      <c r="E17041" s="43">
        <f>IF(WEEKDAY(A17041,2)&gt;=6,6,IF(ISNUMBER(MATCH(TRUNC(A17041),Normativa!$A$81:$A$108,0)),6,INDEX(Normativa!$D$67:$AA$78,MATCH(MONTH(A17041),Normativa!$C$67:$C$78,0),MATCH(HOUR(A17041),Normativa!$D$66:$AA$66,0))))</f>
        <v>3</v>
      </c>
      <c r="F17041" s="40">
        <f t="shared" si="1096"/>
        <v>192</v>
      </c>
      <c r="G17041" s="36">
        <f>INDEX('Optimitzador qh'!$C$15:$H$15,E17041)</f>
        <v>314.07919990728021</v>
      </c>
      <c r="H17041" s="42">
        <f t="shared" si="1097"/>
        <v>0</v>
      </c>
    </row>
    <row r="17042" spans="1:8" x14ac:dyDescent="0.25">
      <c r="A17042" s="50">
        <v>44008.510833333334</v>
      </c>
      <c r="B17042" s="79">
        <v>43</v>
      </c>
      <c r="C17042" s="40">
        <f t="shared" si="1094"/>
        <v>6</v>
      </c>
      <c r="D17042" s="41">
        <f t="shared" si="1095"/>
        <v>2020</v>
      </c>
      <c r="E17042" s="43">
        <f>IF(WEEKDAY(A17042,2)&gt;=6,6,IF(ISNUMBER(MATCH(TRUNC(A17042),Normativa!$A$81:$A$108,0)),6,INDEX(Normativa!$D$67:$AA$78,MATCH(MONTH(A17042),Normativa!$C$67:$C$78,0),MATCH(HOUR(A17042),Normativa!$D$66:$AA$66,0))))</f>
        <v>3</v>
      </c>
      <c r="F17042" s="40">
        <f t="shared" si="1096"/>
        <v>172</v>
      </c>
      <c r="G17042" s="36">
        <f>INDEX('Optimitzador qh'!$C$15:$H$15,E17042)</f>
        <v>314.07919990728021</v>
      </c>
      <c r="H17042" s="42">
        <f t="shared" si="1097"/>
        <v>0</v>
      </c>
    </row>
    <row r="17043" spans="1:8" x14ac:dyDescent="0.25">
      <c r="A17043" s="50">
        <v>44008.521249999998</v>
      </c>
      <c r="B17043" s="79">
        <v>42</v>
      </c>
      <c r="C17043" s="40">
        <f t="shared" si="1094"/>
        <v>6</v>
      </c>
      <c r="D17043" s="41">
        <f t="shared" si="1095"/>
        <v>2020</v>
      </c>
      <c r="E17043" s="43">
        <f>IF(WEEKDAY(A17043,2)&gt;=6,6,IF(ISNUMBER(MATCH(TRUNC(A17043),Normativa!$A$81:$A$108,0)),6,INDEX(Normativa!$D$67:$AA$78,MATCH(MONTH(A17043),Normativa!$C$67:$C$78,0),MATCH(HOUR(A17043),Normativa!$D$66:$AA$66,0))))</f>
        <v>3</v>
      </c>
      <c r="F17043" s="40">
        <f t="shared" si="1096"/>
        <v>168</v>
      </c>
      <c r="G17043" s="36">
        <f>INDEX('Optimitzador qh'!$C$15:$H$15,E17043)</f>
        <v>314.07919990728021</v>
      </c>
      <c r="H17043" s="42">
        <f t="shared" si="1097"/>
        <v>0</v>
      </c>
    </row>
    <row r="17044" spans="1:8" x14ac:dyDescent="0.25">
      <c r="A17044" s="50">
        <v>44008.531666666662</v>
      </c>
      <c r="B17044" s="79">
        <v>44</v>
      </c>
      <c r="C17044" s="40">
        <f t="shared" si="1094"/>
        <v>6</v>
      </c>
      <c r="D17044" s="41">
        <f t="shared" si="1095"/>
        <v>2020</v>
      </c>
      <c r="E17044" s="43">
        <f>IF(WEEKDAY(A17044,2)&gt;=6,6,IF(ISNUMBER(MATCH(TRUNC(A17044),Normativa!$A$81:$A$108,0)),6,INDEX(Normativa!$D$67:$AA$78,MATCH(MONTH(A17044),Normativa!$C$67:$C$78,0),MATCH(HOUR(A17044),Normativa!$D$66:$AA$66,0))))</f>
        <v>3</v>
      </c>
      <c r="F17044" s="40">
        <f t="shared" si="1096"/>
        <v>176</v>
      </c>
      <c r="G17044" s="36">
        <f>INDEX('Optimitzador qh'!$C$15:$H$15,E17044)</f>
        <v>314.07919990728021</v>
      </c>
      <c r="H17044" s="42">
        <f t="shared" si="1097"/>
        <v>0</v>
      </c>
    </row>
    <row r="17045" spans="1:8" x14ac:dyDescent="0.25">
      <c r="A17045" s="50">
        <v>44008.542083333334</v>
      </c>
      <c r="B17045" s="79">
        <v>46</v>
      </c>
      <c r="C17045" s="40">
        <f t="shared" si="1094"/>
        <v>6</v>
      </c>
      <c r="D17045" s="41">
        <f t="shared" si="1095"/>
        <v>2020</v>
      </c>
      <c r="E17045" s="43">
        <f>IF(WEEKDAY(A17045,2)&gt;=6,6,IF(ISNUMBER(MATCH(TRUNC(A17045),Normativa!$A$81:$A$108,0)),6,INDEX(Normativa!$D$67:$AA$78,MATCH(MONTH(A17045),Normativa!$C$67:$C$78,0),MATCH(HOUR(A17045),Normativa!$D$66:$AA$66,0))))</f>
        <v>3</v>
      </c>
      <c r="F17045" s="40">
        <f t="shared" si="1096"/>
        <v>184</v>
      </c>
      <c r="G17045" s="36">
        <f>INDEX('Optimitzador qh'!$C$15:$H$15,E17045)</f>
        <v>314.07919990728021</v>
      </c>
      <c r="H17045" s="42">
        <f t="shared" si="1097"/>
        <v>0</v>
      </c>
    </row>
    <row r="17046" spans="1:8" x14ac:dyDescent="0.25">
      <c r="A17046" s="50">
        <v>44008.552499999998</v>
      </c>
      <c r="B17046" s="79">
        <v>43</v>
      </c>
      <c r="C17046" s="40">
        <f t="shared" si="1094"/>
        <v>6</v>
      </c>
      <c r="D17046" s="41">
        <f t="shared" si="1095"/>
        <v>2020</v>
      </c>
      <c r="E17046" s="43">
        <f>IF(WEEKDAY(A17046,2)&gt;=6,6,IF(ISNUMBER(MATCH(TRUNC(A17046),Normativa!$A$81:$A$108,0)),6,INDEX(Normativa!$D$67:$AA$78,MATCH(MONTH(A17046),Normativa!$C$67:$C$78,0),MATCH(HOUR(A17046),Normativa!$D$66:$AA$66,0))))</f>
        <v>3</v>
      </c>
      <c r="F17046" s="40">
        <f t="shared" si="1096"/>
        <v>172</v>
      </c>
      <c r="G17046" s="36">
        <f>INDEX('Optimitzador qh'!$C$15:$H$15,E17046)</f>
        <v>314.07919990728021</v>
      </c>
      <c r="H17046" s="42">
        <f t="shared" si="1097"/>
        <v>0</v>
      </c>
    </row>
    <row r="17047" spans="1:8" x14ac:dyDescent="0.25">
      <c r="A17047" s="50">
        <v>44008.562916666662</v>
      </c>
      <c r="B17047" s="79">
        <v>44</v>
      </c>
      <c r="C17047" s="40">
        <f t="shared" si="1094"/>
        <v>6</v>
      </c>
      <c r="D17047" s="41">
        <f t="shared" si="1095"/>
        <v>2020</v>
      </c>
      <c r="E17047" s="43">
        <f>IF(WEEKDAY(A17047,2)&gt;=6,6,IF(ISNUMBER(MATCH(TRUNC(A17047),Normativa!$A$81:$A$108,0)),6,INDEX(Normativa!$D$67:$AA$78,MATCH(MONTH(A17047),Normativa!$C$67:$C$78,0),MATCH(HOUR(A17047),Normativa!$D$66:$AA$66,0))))</f>
        <v>3</v>
      </c>
      <c r="F17047" s="40">
        <f t="shared" si="1096"/>
        <v>176</v>
      </c>
      <c r="G17047" s="36">
        <f>INDEX('Optimitzador qh'!$C$15:$H$15,E17047)</f>
        <v>314.07919990728021</v>
      </c>
      <c r="H17047" s="42">
        <f t="shared" si="1097"/>
        <v>0</v>
      </c>
    </row>
    <row r="17048" spans="1:8" x14ac:dyDescent="0.25">
      <c r="A17048" s="50">
        <v>44008.573333333334</v>
      </c>
      <c r="B17048" s="79">
        <v>44</v>
      </c>
      <c r="C17048" s="40">
        <f t="shared" si="1094"/>
        <v>6</v>
      </c>
      <c r="D17048" s="41">
        <f t="shared" si="1095"/>
        <v>2020</v>
      </c>
      <c r="E17048" s="43">
        <f>IF(WEEKDAY(A17048,2)&gt;=6,6,IF(ISNUMBER(MATCH(TRUNC(A17048),Normativa!$A$81:$A$108,0)),6,INDEX(Normativa!$D$67:$AA$78,MATCH(MONTH(A17048),Normativa!$C$67:$C$78,0),MATCH(HOUR(A17048),Normativa!$D$66:$AA$66,0))))</f>
        <v>3</v>
      </c>
      <c r="F17048" s="40">
        <f t="shared" si="1096"/>
        <v>176</v>
      </c>
      <c r="G17048" s="36">
        <f>INDEX('Optimitzador qh'!$C$15:$H$15,E17048)</f>
        <v>314.07919990728021</v>
      </c>
      <c r="H17048" s="42">
        <f t="shared" si="1097"/>
        <v>0</v>
      </c>
    </row>
    <row r="17049" spans="1:8" x14ac:dyDescent="0.25">
      <c r="A17049" s="50">
        <v>44008.583749999998</v>
      </c>
      <c r="B17049" s="79">
        <v>41</v>
      </c>
      <c r="C17049" s="40">
        <f t="shared" si="1094"/>
        <v>6</v>
      </c>
      <c r="D17049" s="41">
        <f t="shared" si="1095"/>
        <v>2020</v>
      </c>
      <c r="E17049" s="43">
        <f>IF(WEEKDAY(A17049,2)&gt;=6,6,IF(ISNUMBER(MATCH(TRUNC(A17049),Normativa!$A$81:$A$108,0)),6,INDEX(Normativa!$D$67:$AA$78,MATCH(MONTH(A17049),Normativa!$C$67:$C$78,0),MATCH(HOUR(A17049),Normativa!$D$66:$AA$66,0))))</f>
        <v>4</v>
      </c>
      <c r="F17049" s="40">
        <f t="shared" si="1096"/>
        <v>164</v>
      </c>
      <c r="G17049" s="36">
        <f>INDEX('Optimitzador qh'!$C$15:$H$15,E17049)</f>
        <v>314.07919990728021</v>
      </c>
      <c r="H17049" s="42">
        <f t="shared" si="1097"/>
        <v>0</v>
      </c>
    </row>
    <row r="17050" spans="1:8" x14ac:dyDescent="0.25">
      <c r="A17050" s="50">
        <v>44008.594166666662</v>
      </c>
      <c r="B17050" s="79">
        <v>39</v>
      </c>
      <c r="C17050" s="40">
        <f t="shared" si="1094"/>
        <v>6</v>
      </c>
      <c r="D17050" s="41">
        <f t="shared" si="1095"/>
        <v>2020</v>
      </c>
      <c r="E17050" s="43">
        <f>IF(WEEKDAY(A17050,2)&gt;=6,6,IF(ISNUMBER(MATCH(TRUNC(A17050),Normativa!$A$81:$A$108,0)),6,INDEX(Normativa!$D$67:$AA$78,MATCH(MONTH(A17050),Normativa!$C$67:$C$78,0),MATCH(HOUR(A17050),Normativa!$D$66:$AA$66,0))))</f>
        <v>4</v>
      </c>
      <c r="F17050" s="40">
        <f t="shared" si="1096"/>
        <v>156</v>
      </c>
      <c r="G17050" s="36">
        <f>INDEX('Optimitzador qh'!$C$15:$H$15,E17050)</f>
        <v>314.07919990728021</v>
      </c>
      <c r="H17050" s="42">
        <f t="shared" si="1097"/>
        <v>0</v>
      </c>
    </row>
    <row r="17051" spans="1:8" x14ac:dyDescent="0.25">
      <c r="A17051" s="50">
        <v>44008.604583333334</v>
      </c>
      <c r="B17051" s="79">
        <v>38</v>
      </c>
      <c r="C17051" s="40">
        <f t="shared" si="1094"/>
        <v>6</v>
      </c>
      <c r="D17051" s="41">
        <f t="shared" si="1095"/>
        <v>2020</v>
      </c>
      <c r="E17051" s="43">
        <f>IF(WEEKDAY(A17051,2)&gt;=6,6,IF(ISNUMBER(MATCH(TRUNC(A17051),Normativa!$A$81:$A$108,0)),6,INDEX(Normativa!$D$67:$AA$78,MATCH(MONTH(A17051),Normativa!$C$67:$C$78,0),MATCH(HOUR(A17051),Normativa!$D$66:$AA$66,0))))</f>
        <v>4</v>
      </c>
      <c r="F17051" s="40">
        <f t="shared" si="1096"/>
        <v>152</v>
      </c>
      <c r="G17051" s="36">
        <f>INDEX('Optimitzador qh'!$C$15:$H$15,E17051)</f>
        <v>314.07919990728021</v>
      </c>
      <c r="H17051" s="42">
        <f t="shared" si="1097"/>
        <v>0</v>
      </c>
    </row>
    <row r="17052" spans="1:8" x14ac:dyDescent="0.25">
      <c r="A17052" s="50">
        <v>44008.614999999998</v>
      </c>
      <c r="B17052" s="79">
        <v>39</v>
      </c>
      <c r="C17052" s="40">
        <f t="shared" si="1094"/>
        <v>6</v>
      </c>
      <c r="D17052" s="41">
        <f t="shared" si="1095"/>
        <v>2020</v>
      </c>
      <c r="E17052" s="43">
        <f>IF(WEEKDAY(A17052,2)&gt;=6,6,IF(ISNUMBER(MATCH(TRUNC(A17052),Normativa!$A$81:$A$108,0)),6,INDEX(Normativa!$D$67:$AA$78,MATCH(MONTH(A17052),Normativa!$C$67:$C$78,0),MATCH(HOUR(A17052),Normativa!$D$66:$AA$66,0))))</f>
        <v>4</v>
      </c>
      <c r="F17052" s="40">
        <f t="shared" si="1096"/>
        <v>156</v>
      </c>
      <c r="G17052" s="36">
        <f>INDEX('Optimitzador qh'!$C$15:$H$15,E17052)</f>
        <v>314.07919990728021</v>
      </c>
      <c r="H17052" s="42">
        <f t="shared" si="1097"/>
        <v>0</v>
      </c>
    </row>
    <row r="17053" spans="1:8" x14ac:dyDescent="0.25">
      <c r="A17053" s="50">
        <v>44008.625416666662</v>
      </c>
      <c r="B17053" s="79">
        <v>53</v>
      </c>
      <c r="C17053" s="40">
        <f t="shared" si="1094"/>
        <v>6</v>
      </c>
      <c r="D17053" s="41">
        <f t="shared" si="1095"/>
        <v>2020</v>
      </c>
      <c r="E17053" s="43">
        <f>IF(WEEKDAY(A17053,2)&gt;=6,6,IF(ISNUMBER(MATCH(TRUNC(A17053),Normativa!$A$81:$A$108,0)),6,INDEX(Normativa!$D$67:$AA$78,MATCH(MONTH(A17053),Normativa!$C$67:$C$78,0),MATCH(HOUR(A17053),Normativa!$D$66:$AA$66,0))))</f>
        <v>4</v>
      </c>
      <c r="F17053" s="40">
        <f t="shared" si="1096"/>
        <v>212</v>
      </c>
      <c r="G17053" s="36">
        <f>INDEX('Optimitzador qh'!$C$15:$H$15,E17053)</f>
        <v>314.07919990728021</v>
      </c>
      <c r="H17053" s="42">
        <f t="shared" si="1097"/>
        <v>0</v>
      </c>
    </row>
    <row r="17054" spans="1:8" x14ac:dyDescent="0.25">
      <c r="A17054" s="50">
        <v>44008.635833333334</v>
      </c>
      <c r="B17054" s="79">
        <v>46</v>
      </c>
      <c r="C17054" s="40">
        <f t="shared" si="1094"/>
        <v>6</v>
      </c>
      <c r="D17054" s="41">
        <f t="shared" si="1095"/>
        <v>2020</v>
      </c>
      <c r="E17054" s="43">
        <f>IF(WEEKDAY(A17054,2)&gt;=6,6,IF(ISNUMBER(MATCH(TRUNC(A17054),Normativa!$A$81:$A$108,0)),6,INDEX(Normativa!$D$67:$AA$78,MATCH(MONTH(A17054),Normativa!$C$67:$C$78,0),MATCH(HOUR(A17054),Normativa!$D$66:$AA$66,0))))</f>
        <v>4</v>
      </c>
      <c r="F17054" s="40">
        <f t="shared" si="1096"/>
        <v>184</v>
      </c>
      <c r="G17054" s="36">
        <f>INDEX('Optimitzador qh'!$C$15:$H$15,E17054)</f>
        <v>314.07919990728021</v>
      </c>
      <c r="H17054" s="42">
        <f t="shared" si="1097"/>
        <v>0</v>
      </c>
    </row>
    <row r="17055" spans="1:8" x14ac:dyDescent="0.25">
      <c r="A17055" s="50">
        <v>44008.646249999998</v>
      </c>
      <c r="B17055" s="79">
        <v>45</v>
      </c>
      <c r="C17055" s="40">
        <f t="shared" si="1094"/>
        <v>6</v>
      </c>
      <c r="D17055" s="41">
        <f t="shared" si="1095"/>
        <v>2020</v>
      </c>
      <c r="E17055" s="43">
        <f>IF(WEEKDAY(A17055,2)&gt;=6,6,IF(ISNUMBER(MATCH(TRUNC(A17055),Normativa!$A$81:$A$108,0)),6,INDEX(Normativa!$D$67:$AA$78,MATCH(MONTH(A17055),Normativa!$C$67:$C$78,0),MATCH(HOUR(A17055),Normativa!$D$66:$AA$66,0))))</f>
        <v>4</v>
      </c>
      <c r="F17055" s="40">
        <f t="shared" si="1096"/>
        <v>180</v>
      </c>
      <c r="G17055" s="36">
        <f>INDEX('Optimitzador qh'!$C$15:$H$15,E17055)</f>
        <v>314.07919990728021</v>
      </c>
      <c r="H17055" s="42">
        <f t="shared" si="1097"/>
        <v>0</v>
      </c>
    </row>
    <row r="17056" spans="1:8" x14ac:dyDescent="0.25">
      <c r="A17056" s="50">
        <v>44008.656666666662</v>
      </c>
      <c r="B17056" s="79">
        <v>46</v>
      </c>
      <c r="C17056" s="40">
        <f t="shared" si="1094"/>
        <v>6</v>
      </c>
      <c r="D17056" s="41">
        <f t="shared" si="1095"/>
        <v>2020</v>
      </c>
      <c r="E17056" s="43">
        <f>IF(WEEKDAY(A17056,2)&gt;=6,6,IF(ISNUMBER(MATCH(TRUNC(A17056),Normativa!$A$81:$A$108,0)),6,INDEX(Normativa!$D$67:$AA$78,MATCH(MONTH(A17056),Normativa!$C$67:$C$78,0),MATCH(HOUR(A17056),Normativa!$D$66:$AA$66,0))))</f>
        <v>4</v>
      </c>
      <c r="F17056" s="40">
        <f t="shared" si="1096"/>
        <v>184</v>
      </c>
      <c r="G17056" s="36">
        <f>INDEX('Optimitzador qh'!$C$15:$H$15,E17056)</f>
        <v>314.07919990728021</v>
      </c>
      <c r="H17056" s="42">
        <f t="shared" si="1097"/>
        <v>0</v>
      </c>
    </row>
    <row r="17057" spans="1:8" x14ac:dyDescent="0.25">
      <c r="A17057" s="50">
        <v>44008.667083333334</v>
      </c>
      <c r="B17057" s="79">
        <v>45</v>
      </c>
      <c r="C17057" s="40">
        <f t="shared" si="1094"/>
        <v>6</v>
      </c>
      <c r="D17057" s="41">
        <f t="shared" si="1095"/>
        <v>2020</v>
      </c>
      <c r="E17057" s="43">
        <f>IF(WEEKDAY(A17057,2)&gt;=6,6,IF(ISNUMBER(MATCH(TRUNC(A17057),Normativa!$A$81:$A$108,0)),6,INDEX(Normativa!$D$67:$AA$78,MATCH(MONTH(A17057),Normativa!$C$67:$C$78,0),MATCH(HOUR(A17057),Normativa!$D$66:$AA$66,0))))</f>
        <v>4</v>
      </c>
      <c r="F17057" s="40">
        <f t="shared" si="1096"/>
        <v>180</v>
      </c>
      <c r="G17057" s="36">
        <f>INDEX('Optimitzador qh'!$C$15:$H$15,E17057)</f>
        <v>314.07919990728021</v>
      </c>
      <c r="H17057" s="42">
        <f t="shared" si="1097"/>
        <v>0</v>
      </c>
    </row>
    <row r="17058" spans="1:8" x14ac:dyDescent="0.25">
      <c r="A17058" s="50">
        <v>44008.677499999998</v>
      </c>
      <c r="B17058" s="79">
        <v>50</v>
      </c>
      <c r="C17058" s="40">
        <f t="shared" si="1094"/>
        <v>6</v>
      </c>
      <c r="D17058" s="41">
        <f t="shared" si="1095"/>
        <v>2020</v>
      </c>
      <c r="E17058" s="43">
        <f>IF(WEEKDAY(A17058,2)&gt;=6,6,IF(ISNUMBER(MATCH(TRUNC(A17058),Normativa!$A$81:$A$108,0)),6,INDEX(Normativa!$D$67:$AA$78,MATCH(MONTH(A17058),Normativa!$C$67:$C$78,0),MATCH(HOUR(A17058),Normativa!$D$66:$AA$66,0))))</f>
        <v>4</v>
      </c>
      <c r="F17058" s="40">
        <f t="shared" si="1096"/>
        <v>200</v>
      </c>
      <c r="G17058" s="36">
        <f>INDEX('Optimitzador qh'!$C$15:$H$15,E17058)</f>
        <v>314.07919990728021</v>
      </c>
      <c r="H17058" s="42">
        <f t="shared" si="1097"/>
        <v>0</v>
      </c>
    </row>
    <row r="17059" spans="1:8" x14ac:dyDescent="0.25">
      <c r="A17059" s="50">
        <v>44008.687916666662</v>
      </c>
      <c r="B17059" s="79">
        <v>47</v>
      </c>
      <c r="C17059" s="40">
        <f t="shared" si="1094"/>
        <v>6</v>
      </c>
      <c r="D17059" s="41">
        <f t="shared" si="1095"/>
        <v>2020</v>
      </c>
      <c r="E17059" s="43">
        <f>IF(WEEKDAY(A17059,2)&gt;=6,6,IF(ISNUMBER(MATCH(TRUNC(A17059),Normativa!$A$81:$A$108,0)),6,INDEX(Normativa!$D$67:$AA$78,MATCH(MONTH(A17059),Normativa!$C$67:$C$78,0),MATCH(HOUR(A17059),Normativa!$D$66:$AA$66,0))))</f>
        <v>4</v>
      </c>
      <c r="F17059" s="40">
        <f t="shared" si="1096"/>
        <v>188</v>
      </c>
      <c r="G17059" s="36">
        <f>INDEX('Optimitzador qh'!$C$15:$H$15,E17059)</f>
        <v>314.07919990728021</v>
      </c>
      <c r="H17059" s="42">
        <f t="shared" si="1097"/>
        <v>0</v>
      </c>
    </row>
    <row r="17060" spans="1:8" x14ac:dyDescent="0.25">
      <c r="A17060" s="50">
        <v>44008.698333333334</v>
      </c>
      <c r="B17060" s="79">
        <v>47</v>
      </c>
      <c r="C17060" s="40">
        <f t="shared" si="1094"/>
        <v>6</v>
      </c>
      <c r="D17060" s="41">
        <f t="shared" si="1095"/>
        <v>2020</v>
      </c>
      <c r="E17060" s="43">
        <f>IF(WEEKDAY(A17060,2)&gt;=6,6,IF(ISNUMBER(MATCH(TRUNC(A17060),Normativa!$A$81:$A$108,0)),6,INDEX(Normativa!$D$67:$AA$78,MATCH(MONTH(A17060),Normativa!$C$67:$C$78,0),MATCH(HOUR(A17060),Normativa!$D$66:$AA$66,0))))</f>
        <v>4</v>
      </c>
      <c r="F17060" s="40">
        <f t="shared" si="1096"/>
        <v>188</v>
      </c>
      <c r="G17060" s="36">
        <f>INDEX('Optimitzador qh'!$C$15:$H$15,E17060)</f>
        <v>314.07919990728021</v>
      </c>
      <c r="H17060" s="42">
        <f t="shared" si="1097"/>
        <v>0</v>
      </c>
    </row>
    <row r="17061" spans="1:8" x14ac:dyDescent="0.25">
      <c r="A17061" s="50">
        <v>44008.708749999998</v>
      </c>
      <c r="B17061" s="79">
        <v>40</v>
      </c>
      <c r="C17061" s="40">
        <f t="shared" si="1094"/>
        <v>6</v>
      </c>
      <c r="D17061" s="41">
        <f t="shared" si="1095"/>
        <v>2020</v>
      </c>
      <c r="E17061" s="43">
        <f>IF(WEEKDAY(A17061,2)&gt;=6,6,IF(ISNUMBER(MATCH(TRUNC(A17061),Normativa!$A$81:$A$108,0)),6,INDEX(Normativa!$D$67:$AA$78,MATCH(MONTH(A17061),Normativa!$C$67:$C$78,0),MATCH(HOUR(A17061),Normativa!$D$66:$AA$66,0))))</f>
        <v>4</v>
      </c>
      <c r="F17061" s="40">
        <f t="shared" si="1096"/>
        <v>160</v>
      </c>
      <c r="G17061" s="36">
        <f>INDEX('Optimitzador qh'!$C$15:$H$15,E17061)</f>
        <v>314.07919990728021</v>
      </c>
      <c r="H17061" s="42">
        <f t="shared" si="1097"/>
        <v>0</v>
      </c>
    </row>
    <row r="17062" spans="1:8" x14ac:dyDescent="0.25">
      <c r="A17062" s="50">
        <v>44008.719166666662</v>
      </c>
      <c r="B17062" s="79">
        <v>40</v>
      </c>
      <c r="C17062" s="40">
        <f t="shared" si="1094"/>
        <v>6</v>
      </c>
      <c r="D17062" s="41">
        <f t="shared" si="1095"/>
        <v>2020</v>
      </c>
      <c r="E17062" s="43">
        <f>IF(WEEKDAY(A17062,2)&gt;=6,6,IF(ISNUMBER(MATCH(TRUNC(A17062),Normativa!$A$81:$A$108,0)),6,INDEX(Normativa!$D$67:$AA$78,MATCH(MONTH(A17062),Normativa!$C$67:$C$78,0),MATCH(HOUR(A17062),Normativa!$D$66:$AA$66,0))))</f>
        <v>4</v>
      </c>
      <c r="F17062" s="40">
        <f t="shared" si="1096"/>
        <v>160</v>
      </c>
      <c r="G17062" s="36">
        <f>INDEX('Optimitzador qh'!$C$15:$H$15,E17062)</f>
        <v>314.07919990728021</v>
      </c>
      <c r="H17062" s="42">
        <f t="shared" si="1097"/>
        <v>0</v>
      </c>
    </row>
    <row r="17063" spans="1:8" x14ac:dyDescent="0.25">
      <c r="A17063" s="50">
        <v>44008.729583333334</v>
      </c>
      <c r="B17063" s="79">
        <v>39</v>
      </c>
      <c r="C17063" s="40">
        <f t="shared" si="1094"/>
        <v>6</v>
      </c>
      <c r="D17063" s="41">
        <f t="shared" si="1095"/>
        <v>2020</v>
      </c>
      <c r="E17063" s="43">
        <f>IF(WEEKDAY(A17063,2)&gt;=6,6,IF(ISNUMBER(MATCH(TRUNC(A17063),Normativa!$A$81:$A$108,0)),6,INDEX(Normativa!$D$67:$AA$78,MATCH(MONTH(A17063),Normativa!$C$67:$C$78,0),MATCH(HOUR(A17063),Normativa!$D$66:$AA$66,0))))</f>
        <v>4</v>
      </c>
      <c r="F17063" s="40">
        <f t="shared" si="1096"/>
        <v>156</v>
      </c>
      <c r="G17063" s="36">
        <f>INDEX('Optimitzador qh'!$C$15:$H$15,E17063)</f>
        <v>314.07919990728021</v>
      </c>
      <c r="H17063" s="42">
        <f t="shared" si="1097"/>
        <v>0</v>
      </c>
    </row>
    <row r="17064" spans="1:8" x14ac:dyDescent="0.25">
      <c r="A17064" s="50">
        <v>44008.74</v>
      </c>
      <c r="B17064" s="79">
        <v>35</v>
      </c>
      <c r="C17064" s="40">
        <f t="shared" si="1094"/>
        <v>6</v>
      </c>
      <c r="D17064" s="41">
        <f t="shared" si="1095"/>
        <v>2020</v>
      </c>
      <c r="E17064" s="43">
        <f>IF(WEEKDAY(A17064,2)&gt;=6,6,IF(ISNUMBER(MATCH(TRUNC(A17064),Normativa!$A$81:$A$108,0)),6,INDEX(Normativa!$D$67:$AA$78,MATCH(MONTH(A17064),Normativa!$C$67:$C$78,0),MATCH(HOUR(A17064),Normativa!$D$66:$AA$66,0))))</f>
        <v>4</v>
      </c>
      <c r="F17064" s="40">
        <f t="shared" si="1096"/>
        <v>140</v>
      </c>
      <c r="G17064" s="36">
        <f>INDEX('Optimitzador qh'!$C$15:$H$15,E17064)</f>
        <v>314.07919990728021</v>
      </c>
      <c r="H17064" s="42">
        <f t="shared" si="1097"/>
        <v>0</v>
      </c>
    </row>
    <row r="17065" spans="1:8" x14ac:dyDescent="0.25">
      <c r="A17065" s="50">
        <v>44008.750416666662</v>
      </c>
      <c r="B17065" s="79">
        <v>49</v>
      </c>
      <c r="C17065" s="40">
        <f t="shared" si="1094"/>
        <v>6</v>
      </c>
      <c r="D17065" s="41">
        <f t="shared" si="1095"/>
        <v>2020</v>
      </c>
      <c r="E17065" s="43">
        <f>IF(WEEKDAY(A17065,2)&gt;=6,6,IF(ISNUMBER(MATCH(TRUNC(A17065),Normativa!$A$81:$A$108,0)),6,INDEX(Normativa!$D$67:$AA$78,MATCH(MONTH(A17065),Normativa!$C$67:$C$78,0),MATCH(HOUR(A17065),Normativa!$D$66:$AA$66,0))))</f>
        <v>3</v>
      </c>
      <c r="F17065" s="40">
        <f t="shared" si="1096"/>
        <v>196</v>
      </c>
      <c r="G17065" s="36">
        <f>INDEX('Optimitzador qh'!$C$15:$H$15,E17065)</f>
        <v>314.07919990728021</v>
      </c>
      <c r="H17065" s="42">
        <f t="shared" si="1097"/>
        <v>0</v>
      </c>
    </row>
    <row r="17066" spans="1:8" x14ac:dyDescent="0.25">
      <c r="A17066" s="50">
        <v>44008.760833333334</v>
      </c>
      <c r="B17066" s="79">
        <v>40</v>
      </c>
      <c r="C17066" s="40">
        <f t="shared" si="1094"/>
        <v>6</v>
      </c>
      <c r="D17066" s="41">
        <f t="shared" si="1095"/>
        <v>2020</v>
      </c>
      <c r="E17066" s="43">
        <f>IF(WEEKDAY(A17066,2)&gt;=6,6,IF(ISNUMBER(MATCH(TRUNC(A17066),Normativa!$A$81:$A$108,0)),6,INDEX(Normativa!$D$67:$AA$78,MATCH(MONTH(A17066),Normativa!$C$67:$C$78,0),MATCH(HOUR(A17066),Normativa!$D$66:$AA$66,0))))</f>
        <v>3</v>
      </c>
      <c r="F17066" s="40">
        <f t="shared" si="1096"/>
        <v>160</v>
      </c>
      <c r="G17066" s="36">
        <f>INDEX('Optimitzador qh'!$C$15:$H$15,E17066)</f>
        <v>314.07919990728021</v>
      </c>
      <c r="H17066" s="42">
        <f t="shared" si="1097"/>
        <v>0</v>
      </c>
    </row>
    <row r="17067" spans="1:8" x14ac:dyDescent="0.25">
      <c r="A17067" s="50">
        <v>44008.771249999998</v>
      </c>
      <c r="B17067" s="79">
        <v>44</v>
      </c>
      <c r="C17067" s="40">
        <f t="shared" si="1094"/>
        <v>6</v>
      </c>
      <c r="D17067" s="41">
        <f t="shared" si="1095"/>
        <v>2020</v>
      </c>
      <c r="E17067" s="43">
        <f>IF(WEEKDAY(A17067,2)&gt;=6,6,IF(ISNUMBER(MATCH(TRUNC(A17067),Normativa!$A$81:$A$108,0)),6,INDEX(Normativa!$D$67:$AA$78,MATCH(MONTH(A17067),Normativa!$C$67:$C$78,0),MATCH(HOUR(A17067),Normativa!$D$66:$AA$66,0))))</f>
        <v>3</v>
      </c>
      <c r="F17067" s="40">
        <f t="shared" si="1096"/>
        <v>176</v>
      </c>
      <c r="G17067" s="36">
        <f>INDEX('Optimitzador qh'!$C$15:$H$15,E17067)</f>
        <v>314.07919990728021</v>
      </c>
      <c r="H17067" s="42">
        <f t="shared" si="1097"/>
        <v>0</v>
      </c>
    </row>
    <row r="17068" spans="1:8" x14ac:dyDescent="0.25">
      <c r="A17068" s="50">
        <v>44008.781666666662</v>
      </c>
      <c r="B17068" s="79">
        <v>42</v>
      </c>
      <c r="C17068" s="40">
        <f t="shared" si="1094"/>
        <v>6</v>
      </c>
      <c r="D17068" s="41">
        <f t="shared" si="1095"/>
        <v>2020</v>
      </c>
      <c r="E17068" s="43">
        <f>IF(WEEKDAY(A17068,2)&gt;=6,6,IF(ISNUMBER(MATCH(TRUNC(A17068),Normativa!$A$81:$A$108,0)),6,INDEX(Normativa!$D$67:$AA$78,MATCH(MONTH(A17068),Normativa!$C$67:$C$78,0),MATCH(HOUR(A17068),Normativa!$D$66:$AA$66,0))))</f>
        <v>3</v>
      </c>
      <c r="F17068" s="40">
        <f t="shared" si="1096"/>
        <v>168</v>
      </c>
      <c r="G17068" s="36">
        <f>INDEX('Optimitzador qh'!$C$15:$H$15,E17068)</f>
        <v>314.07919990728021</v>
      </c>
      <c r="H17068" s="42">
        <f t="shared" si="1097"/>
        <v>0</v>
      </c>
    </row>
    <row r="17069" spans="1:8" x14ac:dyDescent="0.25">
      <c r="A17069" s="50">
        <v>44008.792083333334</v>
      </c>
      <c r="B17069" s="79">
        <v>34</v>
      </c>
      <c r="C17069" s="40">
        <f t="shared" si="1094"/>
        <v>6</v>
      </c>
      <c r="D17069" s="41">
        <f t="shared" si="1095"/>
        <v>2020</v>
      </c>
      <c r="E17069" s="43">
        <f>IF(WEEKDAY(A17069,2)&gt;=6,6,IF(ISNUMBER(MATCH(TRUNC(A17069),Normativa!$A$81:$A$108,0)),6,INDEX(Normativa!$D$67:$AA$78,MATCH(MONTH(A17069),Normativa!$C$67:$C$78,0),MATCH(HOUR(A17069),Normativa!$D$66:$AA$66,0))))</f>
        <v>3</v>
      </c>
      <c r="F17069" s="40">
        <f t="shared" si="1096"/>
        <v>136</v>
      </c>
      <c r="G17069" s="36">
        <f>INDEX('Optimitzador qh'!$C$15:$H$15,E17069)</f>
        <v>314.07919990728021</v>
      </c>
      <c r="H17069" s="42">
        <f t="shared" si="1097"/>
        <v>0</v>
      </c>
    </row>
    <row r="17070" spans="1:8" x14ac:dyDescent="0.25">
      <c r="A17070" s="50">
        <v>44008.802499999998</v>
      </c>
      <c r="B17070" s="79">
        <v>33</v>
      </c>
      <c r="C17070" s="40">
        <f t="shared" si="1094"/>
        <v>6</v>
      </c>
      <c r="D17070" s="41">
        <f t="shared" si="1095"/>
        <v>2020</v>
      </c>
      <c r="E17070" s="43">
        <f>IF(WEEKDAY(A17070,2)&gt;=6,6,IF(ISNUMBER(MATCH(TRUNC(A17070),Normativa!$A$81:$A$108,0)),6,INDEX(Normativa!$D$67:$AA$78,MATCH(MONTH(A17070),Normativa!$C$67:$C$78,0),MATCH(HOUR(A17070),Normativa!$D$66:$AA$66,0))))</f>
        <v>3</v>
      </c>
      <c r="F17070" s="40">
        <f t="shared" si="1096"/>
        <v>132</v>
      </c>
      <c r="G17070" s="36">
        <f>INDEX('Optimitzador qh'!$C$15:$H$15,E17070)</f>
        <v>314.07919990728021</v>
      </c>
      <c r="H17070" s="42">
        <f t="shared" si="1097"/>
        <v>0</v>
      </c>
    </row>
    <row r="17071" spans="1:8" x14ac:dyDescent="0.25">
      <c r="A17071" s="50">
        <v>44008.812916666662</v>
      </c>
      <c r="B17071" s="79">
        <v>35</v>
      </c>
      <c r="C17071" s="40">
        <f t="shared" si="1094"/>
        <v>6</v>
      </c>
      <c r="D17071" s="41">
        <f t="shared" si="1095"/>
        <v>2020</v>
      </c>
      <c r="E17071" s="43">
        <f>IF(WEEKDAY(A17071,2)&gt;=6,6,IF(ISNUMBER(MATCH(TRUNC(A17071),Normativa!$A$81:$A$108,0)),6,INDEX(Normativa!$D$67:$AA$78,MATCH(MONTH(A17071),Normativa!$C$67:$C$78,0),MATCH(HOUR(A17071),Normativa!$D$66:$AA$66,0))))</f>
        <v>3</v>
      </c>
      <c r="F17071" s="40">
        <f t="shared" si="1096"/>
        <v>140</v>
      </c>
      <c r="G17071" s="36">
        <f>INDEX('Optimitzador qh'!$C$15:$H$15,E17071)</f>
        <v>314.07919990728021</v>
      </c>
      <c r="H17071" s="42">
        <f t="shared" si="1097"/>
        <v>0</v>
      </c>
    </row>
    <row r="17072" spans="1:8" x14ac:dyDescent="0.25">
      <c r="A17072" s="50">
        <v>44008.823333333334</v>
      </c>
      <c r="B17072" s="79">
        <v>34</v>
      </c>
      <c r="C17072" s="40">
        <f t="shared" si="1094"/>
        <v>6</v>
      </c>
      <c r="D17072" s="41">
        <f t="shared" si="1095"/>
        <v>2020</v>
      </c>
      <c r="E17072" s="43">
        <f>IF(WEEKDAY(A17072,2)&gt;=6,6,IF(ISNUMBER(MATCH(TRUNC(A17072),Normativa!$A$81:$A$108,0)),6,INDEX(Normativa!$D$67:$AA$78,MATCH(MONTH(A17072),Normativa!$C$67:$C$78,0),MATCH(HOUR(A17072),Normativa!$D$66:$AA$66,0))))</f>
        <v>3</v>
      </c>
      <c r="F17072" s="40">
        <f t="shared" si="1096"/>
        <v>136</v>
      </c>
      <c r="G17072" s="36">
        <f>INDEX('Optimitzador qh'!$C$15:$H$15,E17072)</f>
        <v>314.07919990728021</v>
      </c>
      <c r="H17072" s="42">
        <f t="shared" si="1097"/>
        <v>0</v>
      </c>
    </row>
    <row r="17073" spans="1:8" x14ac:dyDescent="0.25">
      <c r="A17073" s="50">
        <v>44008.833749999998</v>
      </c>
      <c r="B17073" s="79">
        <v>33</v>
      </c>
      <c r="C17073" s="40">
        <f t="shared" si="1094"/>
        <v>6</v>
      </c>
      <c r="D17073" s="41">
        <f t="shared" si="1095"/>
        <v>2020</v>
      </c>
      <c r="E17073" s="43">
        <f>IF(WEEKDAY(A17073,2)&gt;=6,6,IF(ISNUMBER(MATCH(TRUNC(A17073),Normativa!$A$81:$A$108,0)),6,INDEX(Normativa!$D$67:$AA$78,MATCH(MONTH(A17073),Normativa!$C$67:$C$78,0),MATCH(HOUR(A17073),Normativa!$D$66:$AA$66,0))))</f>
        <v>3</v>
      </c>
      <c r="F17073" s="40">
        <f t="shared" si="1096"/>
        <v>132</v>
      </c>
      <c r="G17073" s="36">
        <f>INDEX('Optimitzador qh'!$C$15:$H$15,E17073)</f>
        <v>314.07919990728021</v>
      </c>
      <c r="H17073" s="42">
        <f t="shared" si="1097"/>
        <v>0</v>
      </c>
    </row>
    <row r="17074" spans="1:8" x14ac:dyDescent="0.25">
      <c r="A17074" s="50">
        <v>44008.844166666662</v>
      </c>
      <c r="B17074" s="79">
        <v>32</v>
      </c>
      <c r="C17074" s="40">
        <f t="shared" si="1094"/>
        <v>6</v>
      </c>
      <c r="D17074" s="41">
        <f t="shared" si="1095"/>
        <v>2020</v>
      </c>
      <c r="E17074" s="43">
        <f>IF(WEEKDAY(A17074,2)&gt;=6,6,IF(ISNUMBER(MATCH(TRUNC(A17074),Normativa!$A$81:$A$108,0)),6,INDEX(Normativa!$D$67:$AA$78,MATCH(MONTH(A17074),Normativa!$C$67:$C$78,0),MATCH(HOUR(A17074),Normativa!$D$66:$AA$66,0))))</f>
        <v>3</v>
      </c>
      <c r="F17074" s="40">
        <f t="shared" si="1096"/>
        <v>128</v>
      </c>
      <c r="G17074" s="36">
        <f>INDEX('Optimitzador qh'!$C$15:$H$15,E17074)</f>
        <v>314.07919990728021</v>
      </c>
      <c r="H17074" s="42">
        <f t="shared" si="1097"/>
        <v>0</v>
      </c>
    </row>
    <row r="17075" spans="1:8" x14ac:dyDescent="0.25">
      <c r="A17075" s="50">
        <v>44008.854583333334</v>
      </c>
      <c r="B17075" s="79">
        <v>31</v>
      </c>
      <c r="C17075" s="40">
        <f t="shared" si="1094"/>
        <v>6</v>
      </c>
      <c r="D17075" s="41">
        <f t="shared" si="1095"/>
        <v>2020</v>
      </c>
      <c r="E17075" s="43">
        <f>IF(WEEKDAY(A17075,2)&gt;=6,6,IF(ISNUMBER(MATCH(TRUNC(A17075),Normativa!$A$81:$A$108,0)),6,INDEX(Normativa!$D$67:$AA$78,MATCH(MONTH(A17075),Normativa!$C$67:$C$78,0),MATCH(HOUR(A17075),Normativa!$D$66:$AA$66,0))))</f>
        <v>3</v>
      </c>
      <c r="F17075" s="40">
        <f t="shared" si="1096"/>
        <v>124</v>
      </c>
      <c r="G17075" s="36">
        <f>INDEX('Optimitzador qh'!$C$15:$H$15,E17075)</f>
        <v>314.07919990728021</v>
      </c>
      <c r="H17075" s="42">
        <f t="shared" si="1097"/>
        <v>0</v>
      </c>
    </row>
    <row r="17076" spans="1:8" x14ac:dyDescent="0.25">
      <c r="A17076" s="50">
        <v>44008.864999999998</v>
      </c>
      <c r="B17076" s="79">
        <v>31</v>
      </c>
      <c r="C17076" s="40">
        <f t="shared" si="1094"/>
        <v>6</v>
      </c>
      <c r="D17076" s="41">
        <f t="shared" si="1095"/>
        <v>2020</v>
      </c>
      <c r="E17076" s="43">
        <f>IF(WEEKDAY(A17076,2)&gt;=6,6,IF(ISNUMBER(MATCH(TRUNC(A17076),Normativa!$A$81:$A$108,0)),6,INDEX(Normativa!$D$67:$AA$78,MATCH(MONTH(A17076),Normativa!$C$67:$C$78,0),MATCH(HOUR(A17076),Normativa!$D$66:$AA$66,0))))</f>
        <v>3</v>
      </c>
      <c r="F17076" s="40">
        <f t="shared" si="1096"/>
        <v>124</v>
      </c>
      <c r="G17076" s="36">
        <f>INDEX('Optimitzador qh'!$C$15:$H$15,E17076)</f>
        <v>314.07919990728021</v>
      </c>
      <c r="H17076" s="42">
        <f t="shared" si="1097"/>
        <v>0</v>
      </c>
    </row>
    <row r="17077" spans="1:8" x14ac:dyDescent="0.25">
      <c r="A17077" s="50">
        <v>44008.875416666662</v>
      </c>
      <c r="B17077" s="79">
        <v>31</v>
      </c>
      <c r="C17077" s="40">
        <f t="shared" si="1094"/>
        <v>6</v>
      </c>
      <c r="D17077" s="41">
        <f t="shared" si="1095"/>
        <v>2020</v>
      </c>
      <c r="E17077" s="43">
        <f>IF(WEEKDAY(A17077,2)&gt;=6,6,IF(ISNUMBER(MATCH(TRUNC(A17077),Normativa!$A$81:$A$108,0)),6,INDEX(Normativa!$D$67:$AA$78,MATCH(MONTH(A17077),Normativa!$C$67:$C$78,0),MATCH(HOUR(A17077),Normativa!$D$66:$AA$66,0))))</f>
        <v>3</v>
      </c>
      <c r="F17077" s="40">
        <f t="shared" si="1096"/>
        <v>124</v>
      </c>
      <c r="G17077" s="36">
        <f>INDEX('Optimitzador qh'!$C$15:$H$15,E17077)</f>
        <v>314.07919990728021</v>
      </c>
      <c r="H17077" s="42">
        <f t="shared" si="1097"/>
        <v>0</v>
      </c>
    </row>
    <row r="17078" spans="1:8" x14ac:dyDescent="0.25">
      <c r="A17078" s="50">
        <v>44008.885833333334</v>
      </c>
      <c r="B17078" s="79">
        <v>30</v>
      </c>
      <c r="C17078" s="40">
        <f t="shared" si="1094"/>
        <v>6</v>
      </c>
      <c r="D17078" s="41">
        <f t="shared" si="1095"/>
        <v>2020</v>
      </c>
      <c r="E17078" s="43">
        <f>IF(WEEKDAY(A17078,2)&gt;=6,6,IF(ISNUMBER(MATCH(TRUNC(A17078),Normativa!$A$81:$A$108,0)),6,INDEX(Normativa!$D$67:$AA$78,MATCH(MONTH(A17078),Normativa!$C$67:$C$78,0),MATCH(HOUR(A17078),Normativa!$D$66:$AA$66,0))))</f>
        <v>3</v>
      </c>
      <c r="F17078" s="40">
        <f t="shared" si="1096"/>
        <v>120</v>
      </c>
      <c r="G17078" s="36">
        <f>INDEX('Optimitzador qh'!$C$15:$H$15,E17078)</f>
        <v>314.07919990728021</v>
      </c>
      <c r="H17078" s="42">
        <f t="shared" si="1097"/>
        <v>0</v>
      </c>
    </row>
    <row r="17079" spans="1:8" x14ac:dyDescent="0.25">
      <c r="A17079" s="50">
        <v>44008.896249999998</v>
      </c>
      <c r="B17079" s="79">
        <v>31</v>
      </c>
      <c r="C17079" s="40">
        <f t="shared" si="1094"/>
        <v>6</v>
      </c>
      <c r="D17079" s="41">
        <f t="shared" si="1095"/>
        <v>2020</v>
      </c>
      <c r="E17079" s="43">
        <f>IF(WEEKDAY(A17079,2)&gt;=6,6,IF(ISNUMBER(MATCH(TRUNC(A17079),Normativa!$A$81:$A$108,0)),6,INDEX(Normativa!$D$67:$AA$78,MATCH(MONTH(A17079),Normativa!$C$67:$C$78,0),MATCH(HOUR(A17079),Normativa!$D$66:$AA$66,0))))</f>
        <v>3</v>
      </c>
      <c r="F17079" s="40">
        <f t="shared" si="1096"/>
        <v>124</v>
      </c>
      <c r="G17079" s="36">
        <f>INDEX('Optimitzador qh'!$C$15:$H$15,E17079)</f>
        <v>314.07919990728021</v>
      </c>
      <c r="H17079" s="42">
        <f t="shared" si="1097"/>
        <v>0</v>
      </c>
    </row>
    <row r="17080" spans="1:8" x14ac:dyDescent="0.25">
      <c r="A17080" s="50">
        <v>44008.906666666662</v>
      </c>
      <c r="B17080" s="79">
        <v>30</v>
      </c>
      <c r="C17080" s="40">
        <f t="shared" si="1094"/>
        <v>6</v>
      </c>
      <c r="D17080" s="41">
        <f t="shared" si="1095"/>
        <v>2020</v>
      </c>
      <c r="E17080" s="43">
        <f>IF(WEEKDAY(A17080,2)&gt;=6,6,IF(ISNUMBER(MATCH(TRUNC(A17080),Normativa!$A$81:$A$108,0)),6,INDEX(Normativa!$D$67:$AA$78,MATCH(MONTH(A17080),Normativa!$C$67:$C$78,0),MATCH(HOUR(A17080),Normativa!$D$66:$AA$66,0))))</f>
        <v>3</v>
      </c>
      <c r="F17080" s="40">
        <f t="shared" si="1096"/>
        <v>120</v>
      </c>
      <c r="G17080" s="36">
        <f>INDEX('Optimitzador qh'!$C$15:$H$15,E17080)</f>
        <v>314.07919990728021</v>
      </c>
      <c r="H17080" s="42">
        <f t="shared" si="1097"/>
        <v>0</v>
      </c>
    </row>
    <row r="17081" spans="1:8" x14ac:dyDescent="0.25">
      <c r="A17081" s="50">
        <v>44008.917083333334</v>
      </c>
      <c r="B17081" s="79">
        <v>32</v>
      </c>
      <c r="C17081" s="40">
        <f t="shared" si="1094"/>
        <v>6</v>
      </c>
      <c r="D17081" s="41">
        <f t="shared" si="1095"/>
        <v>2020</v>
      </c>
      <c r="E17081" s="43">
        <f>IF(WEEKDAY(A17081,2)&gt;=6,6,IF(ISNUMBER(MATCH(TRUNC(A17081),Normativa!$A$81:$A$108,0)),6,INDEX(Normativa!$D$67:$AA$78,MATCH(MONTH(A17081),Normativa!$C$67:$C$78,0),MATCH(HOUR(A17081),Normativa!$D$66:$AA$66,0))))</f>
        <v>4</v>
      </c>
      <c r="F17081" s="40">
        <f t="shared" si="1096"/>
        <v>128</v>
      </c>
      <c r="G17081" s="36">
        <f>INDEX('Optimitzador qh'!$C$15:$H$15,E17081)</f>
        <v>314.07919990728021</v>
      </c>
      <c r="H17081" s="42">
        <f t="shared" si="1097"/>
        <v>0</v>
      </c>
    </row>
    <row r="17082" spans="1:8" x14ac:dyDescent="0.25">
      <c r="A17082" s="50">
        <v>44008.927499999998</v>
      </c>
      <c r="B17082" s="79">
        <v>31</v>
      </c>
      <c r="C17082" s="40">
        <f t="shared" si="1094"/>
        <v>6</v>
      </c>
      <c r="D17082" s="41">
        <f t="shared" si="1095"/>
        <v>2020</v>
      </c>
      <c r="E17082" s="43">
        <f>IF(WEEKDAY(A17082,2)&gt;=6,6,IF(ISNUMBER(MATCH(TRUNC(A17082),Normativa!$A$81:$A$108,0)),6,INDEX(Normativa!$D$67:$AA$78,MATCH(MONTH(A17082),Normativa!$C$67:$C$78,0),MATCH(HOUR(A17082),Normativa!$D$66:$AA$66,0))))</f>
        <v>4</v>
      </c>
      <c r="F17082" s="40">
        <f t="shared" si="1096"/>
        <v>124</v>
      </c>
      <c r="G17082" s="36">
        <f>INDEX('Optimitzador qh'!$C$15:$H$15,E17082)</f>
        <v>314.07919990728021</v>
      </c>
      <c r="H17082" s="42">
        <f t="shared" si="1097"/>
        <v>0</v>
      </c>
    </row>
    <row r="17083" spans="1:8" x14ac:dyDescent="0.25">
      <c r="A17083" s="50">
        <v>44008.937916666662</v>
      </c>
      <c r="B17083" s="79">
        <v>30</v>
      </c>
      <c r="C17083" s="40">
        <f t="shared" si="1094"/>
        <v>6</v>
      </c>
      <c r="D17083" s="41">
        <f t="shared" si="1095"/>
        <v>2020</v>
      </c>
      <c r="E17083" s="43">
        <f>IF(WEEKDAY(A17083,2)&gt;=6,6,IF(ISNUMBER(MATCH(TRUNC(A17083),Normativa!$A$81:$A$108,0)),6,INDEX(Normativa!$D$67:$AA$78,MATCH(MONTH(A17083),Normativa!$C$67:$C$78,0),MATCH(HOUR(A17083),Normativa!$D$66:$AA$66,0))))</f>
        <v>4</v>
      </c>
      <c r="F17083" s="40">
        <f t="shared" si="1096"/>
        <v>120</v>
      </c>
      <c r="G17083" s="36">
        <f>INDEX('Optimitzador qh'!$C$15:$H$15,E17083)</f>
        <v>314.07919990728021</v>
      </c>
      <c r="H17083" s="42">
        <f t="shared" si="1097"/>
        <v>0</v>
      </c>
    </row>
    <row r="17084" spans="1:8" x14ac:dyDescent="0.25">
      <c r="A17084" s="50">
        <v>44008.948333333334</v>
      </c>
      <c r="B17084" s="79">
        <v>29</v>
      </c>
      <c r="C17084" s="40">
        <f t="shared" si="1094"/>
        <v>6</v>
      </c>
      <c r="D17084" s="41">
        <f t="shared" si="1095"/>
        <v>2020</v>
      </c>
      <c r="E17084" s="43">
        <f>IF(WEEKDAY(A17084,2)&gt;=6,6,IF(ISNUMBER(MATCH(TRUNC(A17084),Normativa!$A$81:$A$108,0)),6,INDEX(Normativa!$D$67:$AA$78,MATCH(MONTH(A17084),Normativa!$C$67:$C$78,0),MATCH(HOUR(A17084),Normativa!$D$66:$AA$66,0))))</f>
        <v>4</v>
      </c>
      <c r="F17084" s="40">
        <f t="shared" si="1096"/>
        <v>116</v>
      </c>
      <c r="G17084" s="36">
        <f>INDEX('Optimitzador qh'!$C$15:$H$15,E17084)</f>
        <v>314.07919990728021</v>
      </c>
      <c r="H17084" s="42">
        <f t="shared" si="1097"/>
        <v>0</v>
      </c>
    </row>
    <row r="17085" spans="1:8" x14ac:dyDescent="0.25">
      <c r="A17085" s="50">
        <v>44008.958749999998</v>
      </c>
      <c r="B17085" s="79">
        <v>30</v>
      </c>
      <c r="C17085" s="40">
        <f t="shared" si="1094"/>
        <v>6</v>
      </c>
      <c r="D17085" s="41">
        <f t="shared" si="1095"/>
        <v>2020</v>
      </c>
      <c r="E17085" s="43">
        <f>IF(WEEKDAY(A17085,2)&gt;=6,6,IF(ISNUMBER(MATCH(TRUNC(A17085),Normativa!$A$81:$A$108,0)),6,INDEX(Normativa!$D$67:$AA$78,MATCH(MONTH(A17085),Normativa!$C$67:$C$78,0),MATCH(HOUR(A17085),Normativa!$D$66:$AA$66,0))))</f>
        <v>4</v>
      </c>
      <c r="F17085" s="40">
        <f t="shared" si="1096"/>
        <v>120</v>
      </c>
      <c r="G17085" s="36">
        <f>INDEX('Optimitzador qh'!$C$15:$H$15,E17085)</f>
        <v>314.07919990728021</v>
      </c>
      <c r="H17085" s="42">
        <f t="shared" si="1097"/>
        <v>0</v>
      </c>
    </row>
    <row r="17086" spans="1:8" x14ac:dyDescent="0.25">
      <c r="A17086" s="50">
        <v>44008.969166666662</v>
      </c>
      <c r="B17086" s="79">
        <v>28</v>
      </c>
      <c r="C17086" s="40">
        <f t="shared" si="1094"/>
        <v>6</v>
      </c>
      <c r="D17086" s="41">
        <f t="shared" si="1095"/>
        <v>2020</v>
      </c>
      <c r="E17086" s="43">
        <f>IF(WEEKDAY(A17086,2)&gt;=6,6,IF(ISNUMBER(MATCH(TRUNC(A17086),Normativa!$A$81:$A$108,0)),6,INDEX(Normativa!$D$67:$AA$78,MATCH(MONTH(A17086),Normativa!$C$67:$C$78,0),MATCH(HOUR(A17086),Normativa!$D$66:$AA$66,0))))</f>
        <v>4</v>
      </c>
      <c r="F17086" s="40">
        <f t="shared" si="1096"/>
        <v>112</v>
      </c>
      <c r="G17086" s="36">
        <f>INDEX('Optimitzador qh'!$C$15:$H$15,E17086)</f>
        <v>314.07919990728021</v>
      </c>
      <c r="H17086" s="42">
        <f t="shared" si="1097"/>
        <v>0</v>
      </c>
    </row>
    <row r="17087" spans="1:8" x14ac:dyDescent="0.25">
      <c r="A17087" s="50">
        <v>44008.979583333334</v>
      </c>
      <c r="B17087" s="79">
        <v>29</v>
      </c>
      <c r="C17087" s="40">
        <f t="shared" si="1094"/>
        <v>6</v>
      </c>
      <c r="D17087" s="41">
        <f t="shared" si="1095"/>
        <v>2020</v>
      </c>
      <c r="E17087" s="43">
        <f>IF(WEEKDAY(A17087,2)&gt;=6,6,IF(ISNUMBER(MATCH(TRUNC(A17087),Normativa!$A$81:$A$108,0)),6,INDEX(Normativa!$D$67:$AA$78,MATCH(MONTH(A17087),Normativa!$C$67:$C$78,0),MATCH(HOUR(A17087),Normativa!$D$66:$AA$66,0))))</f>
        <v>4</v>
      </c>
      <c r="F17087" s="40">
        <f t="shared" si="1096"/>
        <v>116</v>
      </c>
      <c r="G17087" s="36">
        <f>INDEX('Optimitzador qh'!$C$15:$H$15,E17087)</f>
        <v>314.07919990728021</v>
      </c>
      <c r="H17087" s="42">
        <f t="shared" si="1097"/>
        <v>0</v>
      </c>
    </row>
    <row r="17088" spans="1:8" x14ac:dyDescent="0.25">
      <c r="A17088" s="50">
        <v>44008.99</v>
      </c>
      <c r="B17088" s="79">
        <v>29</v>
      </c>
      <c r="C17088" s="40">
        <f t="shared" si="1094"/>
        <v>6</v>
      </c>
      <c r="D17088" s="41">
        <f t="shared" si="1095"/>
        <v>2020</v>
      </c>
      <c r="E17088" s="43">
        <f>IF(WEEKDAY(A17088,2)&gt;=6,6,IF(ISNUMBER(MATCH(TRUNC(A17088),Normativa!$A$81:$A$108,0)),6,INDEX(Normativa!$D$67:$AA$78,MATCH(MONTH(A17088),Normativa!$C$67:$C$78,0),MATCH(HOUR(A17088),Normativa!$D$66:$AA$66,0))))</f>
        <v>4</v>
      </c>
      <c r="F17088" s="40">
        <f t="shared" si="1096"/>
        <v>116</v>
      </c>
      <c r="G17088" s="36">
        <f>INDEX('Optimitzador qh'!$C$15:$H$15,E17088)</f>
        <v>314.07919990728021</v>
      </c>
      <c r="H17088" s="42">
        <f t="shared" si="1097"/>
        <v>0</v>
      </c>
    </row>
    <row r="17089" spans="1:8" x14ac:dyDescent="0.25">
      <c r="A17089" s="50">
        <v>44009.000416666662</v>
      </c>
      <c r="B17089" s="79">
        <v>28</v>
      </c>
      <c r="C17089" s="40">
        <f t="shared" si="1094"/>
        <v>6</v>
      </c>
      <c r="D17089" s="41">
        <f t="shared" si="1095"/>
        <v>2020</v>
      </c>
      <c r="E17089" s="43">
        <f>IF(WEEKDAY(A17089,2)&gt;=6,6,IF(ISNUMBER(MATCH(TRUNC(A17089),Normativa!$A$81:$A$108,0)),6,INDEX(Normativa!$D$67:$AA$78,MATCH(MONTH(A17089),Normativa!$C$67:$C$78,0),MATCH(HOUR(A17089),Normativa!$D$66:$AA$66,0))))</f>
        <v>6</v>
      </c>
      <c r="F17089" s="40">
        <f t="shared" si="1096"/>
        <v>112</v>
      </c>
      <c r="G17089" s="36">
        <f>INDEX('Optimitzador qh'!$C$15:$H$15,E17089)</f>
        <v>550</v>
      </c>
      <c r="H17089" s="42">
        <f t="shared" si="1097"/>
        <v>0</v>
      </c>
    </row>
    <row r="17090" spans="1:8" x14ac:dyDescent="0.25">
      <c r="A17090" s="50">
        <v>44009.010833333334</v>
      </c>
      <c r="B17090" s="79">
        <v>28</v>
      </c>
      <c r="C17090" s="40">
        <f t="shared" si="1094"/>
        <v>6</v>
      </c>
      <c r="D17090" s="41">
        <f t="shared" si="1095"/>
        <v>2020</v>
      </c>
      <c r="E17090" s="43">
        <f>IF(WEEKDAY(A17090,2)&gt;=6,6,IF(ISNUMBER(MATCH(TRUNC(A17090),Normativa!$A$81:$A$108,0)),6,INDEX(Normativa!$D$67:$AA$78,MATCH(MONTH(A17090),Normativa!$C$67:$C$78,0),MATCH(HOUR(A17090),Normativa!$D$66:$AA$66,0))))</f>
        <v>6</v>
      </c>
      <c r="F17090" s="40">
        <f t="shared" si="1096"/>
        <v>112</v>
      </c>
      <c r="G17090" s="36">
        <f>INDEX('Optimitzador qh'!$C$15:$H$15,E17090)</f>
        <v>550</v>
      </c>
      <c r="H17090" s="42">
        <f t="shared" si="1097"/>
        <v>0</v>
      </c>
    </row>
    <row r="17091" spans="1:8" x14ac:dyDescent="0.25">
      <c r="A17091" s="50">
        <v>44009.021249999998</v>
      </c>
      <c r="B17091" s="79">
        <v>30</v>
      </c>
      <c r="C17091" s="40">
        <f t="shared" si="1094"/>
        <v>6</v>
      </c>
      <c r="D17091" s="41">
        <f t="shared" si="1095"/>
        <v>2020</v>
      </c>
      <c r="E17091" s="43">
        <f>IF(WEEKDAY(A17091,2)&gt;=6,6,IF(ISNUMBER(MATCH(TRUNC(A17091),Normativa!$A$81:$A$108,0)),6,INDEX(Normativa!$D$67:$AA$78,MATCH(MONTH(A17091),Normativa!$C$67:$C$78,0),MATCH(HOUR(A17091),Normativa!$D$66:$AA$66,0))))</f>
        <v>6</v>
      </c>
      <c r="F17091" s="40">
        <f t="shared" si="1096"/>
        <v>120</v>
      </c>
      <c r="G17091" s="36">
        <f>INDEX('Optimitzador qh'!$C$15:$H$15,E17091)</f>
        <v>550</v>
      </c>
      <c r="H17091" s="42">
        <f t="shared" si="1097"/>
        <v>0</v>
      </c>
    </row>
    <row r="17092" spans="1:8" x14ac:dyDescent="0.25">
      <c r="A17092" s="50">
        <v>44009.031666666662</v>
      </c>
      <c r="B17092" s="79">
        <v>28</v>
      </c>
      <c r="C17092" s="40">
        <f t="shared" si="1094"/>
        <v>6</v>
      </c>
      <c r="D17092" s="41">
        <f t="shared" si="1095"/>
        <v>2020</v>
      </c>
      <c r="E17092" s="43">
        <f>IF(WEEKDAY(A17092,2)&gt;=6,6,IF(ISNUMBER(MATCH(TRUNC(A17092),Normativa!$A$81:$A$108,0)),6,INDEX(Normativa!$D$67:$AA$78,MATCH(MONTH(A17092),Normativa!$C$67:$C$78,0),MATCH(HOUR(A17092),Normativa!$D$66:$AA$66,0))))</f>
        <v>6</v>
      </c>
      <c r="F17092" s="40">
        <f t="shared" si="1096"/>
        <v>112</v>
      </c>
      <c r="G17092" s="36">
        <f>INDEX('Optimitzador qh'!$C$15:$H$15,E17092)</f>
        <v>550</v>
      </c>
      <c r="H17092" s="42">
        <f t="shared" si="1097"/>
        <v>0</v>
      </c>
    </row>
    <row r="17093" spans="1:8" x14ac:dyDescent="0.25">
      <c r="A17093" s="50">
        <v>44009.042083333334</v>
      </c>
      <c r="B17093" s="79">
        <v>29</v>
      </c>
      <c r="C17093" s="40">
        <f t="shared" ref="C17093:C17156" si="1098">MONTH(A17093)</f>
        <v>6</v>
      </c>
      <c r="D17093" s="41">
        <f t="shared" ref="D17093:D17156" si="1099">YEAR(A17093)</f>
        <v>2020</v>
      </c>
      <c r="E17093" s="43">
        <f>IF(WEEKDAY(A17093,2)&gt;=6,6,IF(ISNUMBER(MATCH(TRUNC(A17093),Normativa!$A$81:$A$108,0)),6,INDEX(Normativa!$D$67:$AA$78,MATCH(MONTH(A17093),Normativa!$C$67:$C$78,0),MATCH(HOUR(A17093),Normativa!$D$66:$AA$66,0))))</f>
        <v>6</v>
      </c>
      <c r="F17093" s="40">
        <f t="shared" ref="F17093:F17156" si="1100">B17093*4</f>
        <v>116</v>
      </c>
      <c r="G17093" s="36">
        <f>INDEX('Optimitzador qh'!$C$15:$H$15,E17093)</f>
        <v>550</v>
      </c>
      <c r="H17093" s="42">
        <f t="shared" si="1097"/>
        <v>0</v>
      </c>
    </row>
    <row r="17094" spans="1:8" x14ac:dyDescent="0.25">
      <c r="A17094" s="50">
        <v>44009.052499999998</v>
      </c>
      <c r="B17094" s="79">
        <v>29</v>
      </c>
      <c r="C17094" s="40">
        <f t="shared" si="1098"/>
        <v>6</v>
      </c>
      <c r="D17094" s="41">
        <f t="shared" si="1099"/>
        <v>2020</v>
      </c>
      <c r="E17094" s="43">
        <f>IF(WEEKDAY(A17094,2)&gt;=6,6,IF(ISNUMBER(MATCH(TRUNC(A17094),Normativa!$A$81:$A$108,0)),6,INDEX(Normativa!$D$67:$AA$78,MATCH(MONTH(A17094),Normativa!$C$67:$C$78,0),MATCH(HOUR(A17094),Normativa!$D$66:$AA$66,0))))</f>
        <v>6</v>
      </c>
      <c r="F17094" s="40">
        <f t="shared" si="1100"/>
        <v>116</v>
      </c>
      <c r="G17094" s="36">
        <f>INDEX('Optimitzador qh'!$C$15:$H$15,E17094)</f>
        <v>550</v>
      </c>
      <c r="H17094" s="42">
        <f t="shared" si="1097"/>
        <v>0</v>
      </c>
    </row>
    <row r="17095" spans="1:8" x14ac:dyDescent="0.25">
      <c r="A17095" s="50">
        <v>44009.062916666662</v>
      </c>
      <c r="B17095" s="79">
        <v>27</v>
      </c>
      <c r="C17095" s="40">
        <f t="shared" si="1098"/>
        <v>6</v>
      </c>
      <c r="D17095" s="41">
        <f t="shared" si="1099"/>
        <v>2020</v>
      </c>
      <c r="E17095" s="43">
        <f>IF(WEEKDAY(A17095,2)&gt;=6,6,IF(ISNUMBER(MATCH(TRUNC(A17095),Normativa!$A$81:$A$108,0)),6,INDEX(Normativa!$D$67:$AA$78,MATCH(MONTH(A17095),Normativa!$C$67:$C$78,0),MATCH(HOUR(A17095),Normativa!$D$66:$AA$66,0))))</f>
        <v>6</v>
      </c>
      <c r="F17095" s="40">
        <f t="shared" si="1100"/>
        <v>108</v>
      </c>
      <c r="G17095" s="36">
        <f>INDEX('Optimitzador qh'!$C$15:$H$15,E17095)</f>
        <v>550</v>
      </c>
      <c r="H17095" s="42">
        <f t="shared" si="1097"/>
        <v>0</v>
      </c>
    </row>
    <row r="17096" spans="1:8" x14ac:dyDescent="0.25">
      <c r="A17096" s="50">
        <v>44009.073333333334</v>
      </c>
      <c r="B17096" s="79">
        <v>27</v>
      </c>
      <c r="C17096" s="40">
        <f t="shared" si="1098"/>
        <v>6</v>
      </c>
      <c r="D17096" s="41">
        <f t="shared" si="1099"/>
        <v>2020</v>
      </c>
      <c r="E17096" s="43">
        <f>IF(WEEKDAY(A17096,2)&gt;=6,6,IF(ISNUMBER(MATCH(TRUNC(A17096),Normativa!$A$81:$A$108,0)),6,INDEX(Normativa!$D$67:$AA$78,MATCH(MONTH(A17096),Normativa!$C$67:$C$78,0),MATCH(HOUR(A17096),Normativa!$D$66:$AA$66,0))))</f>
        <v>6</v>
      </c>
      <c r="F17096" s="40">
        <f t="shared" si="1100"/>
        <v>108</v>
      </c>
      <c r="G17096" s="36">
        <f>INDEX('Optimitzador qh'!$C$15:$H$15,E17096)</f>
        <v>550</v>
      </c>
      <c r="H17096" s="42">
        <f t="shared" si="1097"/>
        <v>0</v>
      </c>
    </row>
    <row r="17097" spans="1:8" x14ac:dyDescent="0.25">
      <c r="A17097" s="50">
        <v>44009.083749999998</v>
      </c>
      <c r="B17097" s="79">
        <v>29</v>
      </c>
      <c r="C17097" s="40">
        <f t="shared" si="1098"/>
        <v>6</v>
      </c>
      <c r="D17097" s="41">
        <f t="shared" si="1099"/>
        <v>2020</v>
      </c>
      <c r="E17097" s="43">
        <f>IF(WEEKDAY(A17097,2)&gt;=6,6,IF(ISNUMBER(MATCH(TRUNC(A17097),Normativa!$A$81:$A$108,0)),6,INDEX(Normativa!$D$67:$AA$78,MATCH(MONTH(A17097),Normativa!$C$67:$C$78,0),MATCH(HOUR(A17097),Normativa!$D$66:$AA$66,0))))</f>
        <v>6</v>
      </c>
      <c r="F17097" s="40">
        <f t="shared" si="1100"/>
        <v>116</v>
      </c>
      <c r="G17097" s="36">
        <f>INDEX('Optimitzador qh'!$C$15:$H$15,E17097)</f>
        <v>550</v>
      </c>
      <c r="H17097" s="42">
        <f t="shared" si="1097"/>
        <v>0</v>
      </c>
    </row>
    <row r="17098" spans="1:8" x14ac:dyDescent="0.25">
      <c r="A17098" s="50">
        <v>44009.094166666662</v>
      </c>
      <c r="B17098" s="79">
        <v>27</v>
      </c>
      <c r="C17098" s="40">
        <f t="shared" si="1098"/>
        <v>6</v>
      </c>
      <c r="D17098" s="41">
        <f t="shared" si="1099"/>
        <v>2020</v>
      </c>
      <c r="E17098" s="43">
        <f>IF(WEEKDAY(A17098,2)&gt;=6,6,IF(ISNUMBER(MATCH(TRUNC(A17098),Normativa!$A$81:$A$108,0)),6,INDEX(Normativa!$D$67:$AA$78,MATCH(MONTH(A17098),Normativa!$C$67:$C$78,0),MATCH(HOUR(A17098),Normativa!$D$66:$AA$66,0))))</f>
        <v>6</v>
      </c>
      <c r="F17098" s="40">
        <f t="shared" si="1100"/>
        <v>108</v>
      </c>
      <c r="G17098" s="36">
        <f>INDEX('Optimitzador qh'!$C$15:$H$15,E17098)</f>
        <v>550</v>
      </c>
      <c r="H17098" s="42">
        <f t="shared" ref="H17098:H17161" si="1101">IF(F17098&gt;G17098,(F17098-G17098)^2,0)</f>
        <v>0</v>
      </c>
    </row>
    <row r="17099" spans="1:8" x14ac:dyDescent="0.25">
      <c r="A17099" s="50">
        <v>44009.104583333334</v>
      </c>
      <c r="B17099" s="79">
        <v>28</v>
      </c>
      <c r="C17099" s="40">
        <f t="shared" si="1098"/>
        <v>6</v>
      </c>
      <c r="D17099" s="41">
        <f t="shared" si="1099"/>
        <v>2020</v>
      </c>
      <c r="E17099" s="43">
        <f>IF(WEEKDAY(A17099,2)&gt;=6,6,IF(ISNUMBER(MATCH(TRUNC(A17099),Normativa!$A$81:$A$108,0)),6,INDEX(Normativa!$D$67:$AA$78,MATCH(MONTH(A17099),Normativa!$C$67:$C$78,0),MATCH(HOUR(A17099),Normativa!$D$66:$AA$66,0))))</f>
        <v>6</v>
      </c>
      <c r="F17099" s="40">
        <f t="shared" si="1100"/>
        <v>112</v>
      </c>
      <c r="G17099" s="36">
        <f>INDEX('Optimitzador qh'!$C$15:$H$15,E17099)</f>
        <v>550</v>
      </c>
      <c r="H17099" s="42">
        <f t="shared" si="1101"/>
        <v>0</v>
      </c>
    </row>
    <row r="17100" spans="1:8" x14ac:dyDescent="0.25">
      <c r="A17100" s="50">
        <v>44009.114999999998</v>
      </c>
      <c r="B17100" s="79">
        <v>27</v>
      </c>
      <c r="C17100" s="40">
        <f t="shared" si="1098"/>
        <v>6</v>
      </c>
      <c r="D17100" s="41">
        <f t="shared" si="1099"/>
        <v>2020</v>
      </c>
      <c r="E17100" s="43">
        <f>IF(WEEKDAY(A17100,2)&gt;=6,6,IF(ISNUMBER(MATCH(TRUNC(A17100),Normativa!$A$81:$A$108,0)),6,INDEX(Normativa!$D$67:$AA$78,MATCH(MONTH(A17100),Normativa!$C$67:$C$78,0),MATCH(HOUR(A17100),Normativa!$D$66:$AA$66,0))))</f>
        <v>6</v>
      </c>
      <c r="F17100" s="40">
        <f t="shared" si="1100"/>
        <v>108</v>
      </c>
      <c r="G17100" s="36">
        <f>INDEX('Optimitzador qh'!$C$15:$H$15,E17100)</f>
        <v>550</v>
      </c>
      <c r="H17100" s="42">
        <f t="shared" si="1101"/>
        <v>0</v>
      </c>
    </row>
    <row r="17101" spans="1:8" x14ac:dyDescent="0.25">
      <c r="A17101" s="50">
        <v>44009.125416666662</v>
      </c>
      <c r="B17101" s="79">
        <v>27</v>
      </c>
      <c r="C17101" s="40">
        <f t="shared" si="1098"/>
        <v>6</v>
      </c>
      <c r="D17101" s="41">
        <f t="shared" si="1099"/>
        <v>2020</v>
      </c>
      <c r="E17101" s="43">
        <f>IF(WEEKDAY(A17101,2)&gt;=6,6,IF(ISNUMBER(MATCH(TRUNC(A17101),Normativa!$A$81:$A$108,0)),6,INDEX(Normativa!$D$67:$AA$78,MATCH(MONTH(A17101),Normativa!$C$67:$C$78,0),MATCH(HOUR(A17101),Normativa!$D$66:$AA$66,0))))</f>
        <v>6</v>
      </c>
      <c r="F17101" s="40">
        <f t="shared" si="1100"/>
        <v>108</v>
      </c>
      <c r="G17101" s="36">
        <f>INDEX('Optimitzador qh'!$C$15:$H$15,E17101)</f>
        <v>550</v>
      </c>
      <c r="H17101" s="42">
        <f t="shared" si="1101"/>
        <v>0</v>
      </c>
    </row>
    <row r="17102" spans="1:8" x14ac:dyDescent="0.25">
      <c r="A17102" s="50">
        <v>44009.135833333334</v>
      </c>
      <c r="B17102" s="79">
        <v>27</v>
      </c>
      <c r="C17102" s="40">
        <f t="shared" si="1098"/>
        <v>6</v>
      </c>
      <c r="D17102" s="41">
        <f t="shared" si="1099"/>
        <v>2020</v>
      </c>
      <c r="E17102" s="43">
        <f>IF(WEEKDAY(A17102,2)&gt;=6,6,IF(ISNUMBER(MATCH(TRUNC(A17102),Normativa!$A$81:$A$108,0)),6,INDEX(Normativa!$D$67:$AA$78,MATCH(MONTH(A17102),Normativa!$C$67:$C$78,0),MATCH(HOUR(A17102),Normativa!$D$66:$AA$66,0))))</f>
        <v>6</v>
      </c>
      <c r="F17102" s="40">
        <f t="shared" si="1100"/>
        <v>108</v>
      </c>
      <c r="G17102" s="36">
        <f>INDEX('Optimitzador qh'!$C$15:$H$15,E17102)</f>
        <v>550</v>
      </c>
      <c r="H17102" s="42">
        <f t="shared" si="1101"/>
        <v>0</v>
      </c>
    </row>
    <row r="17103" spans="1:8" x14ac:dyDescent="0.25">
      <c r="A17103" s="50">
        <v>44009.146249999998</v>
      </c>
      <c r="B17103" s="79">
        <v>28</v>
      </c>
      <c r="C17103" s="40">
        <f t="shared" si="1098"/>
        <v>6</v>
      </c>
      <c r="D17103" s="41">
        <f t="shared" si="1099"/>
        <v>2020</v>
      </c>
      <c r="E17103" s="43">
        <f>IF(WEEKDAY(A17103,2)&gt;=6,6,IF(ISNUMBER(MATCH(TRUNC(A17103),Normativa!$A$81:$A$108,0)),6,INDEX(Normativa!$D$67:$AA$78,MATCH(MONTH(A17103),Normativa!$C$67:$C$78,0),MATCH(HOUR(A17103),Normativa!$D$66:$AA$66,0))))</f>
        <v>6</v>
      </c>
      <c r="F17103" s="40">
        <f t="shared" si="1100"/>
        <v>112</v>
      </c>
      <c r="G17103" s="36">
        <f>INDEX('Optimitzador qh'!$C$15:$H$15,E17103)</f>
        <v>550</v>
      </c>
      <c r="H17103" s="42">
        <f t="shared" si="1101"/>
        <v>0</v>
      </c>
    </row>
    <row r="17104" spans="1:8" x14ac:dyDescent="0.25">
      <c r="A17104" s="50">
        <v>44009.156666666662</v>
      </c>
      <c r="B17104" s="79">
        <v>28</v>
      </c>
      <c r="C17104" s="40">
        <f t="shared" si="1098"/>
        <v>6</v>
      </c>
      <c r="D17104" s="41">
        <f t="shared" si="1099"/>
        <v>2020</v>
      </c>
      <c r="E17104" s="43">
        <f>IF(WEEKDAY(A17104,2)&gt;=6,6,IF(ISNUMBER(MATCH(TRUNC(A17104),Normativa!$A$81:$A$108,0)),6,INDEX(Normativa!$D$67:$AA$78,MATCH(MONTH(A17104),Normativa!$C$67:$C$78,0),MATCH(HOUR(A17104),Normativa!$D$66:$AA$66,0))))</f>
        <v>6</v>
      </c>
      <c r="F17104" s="40">
        <f t="shared" si="1100"/>
        <v>112</v>
      </c>
      <c r="G17104" s="36">
        <f>INDEX('Optimitzador qh'!$C$15:$H$15,E17104)</f>
        <v>550</v>
      </c>
      <c r="H17104" s="42">
        <f t="shared" si="1101"/>
        <v>0</v>
      </c>
    </row>
    <row r="17105" spans="1:8" x14ac:dyDescent="0.25">
      <c r="A17105" s="50">
        <v>44009.167083333334</v>
      </c>
      <c r="B17105" s="79">
        <v>27</v>
      </c>
      <c r="C17105" s="40">
        <f t="shared" si="1098"/>
        <v>6</v>
      </c>
      <c r="D17105" s="41">
        <f t="shared" si="1099"/>
        <v>2020</v>
      </c>
      <c r="E17105" s="43">
        <f>IF(WEEKDAY(A17105,2)&gt;=6,6,IF(ISNUMBER(MATCH(TRUNC(A17105),Normativa!$A$81:$A$108,0)),6,INDEX(Normativa!$D$67:$AA$78,MATCH(MONTH(A17105),Normativa!$C$67:$C$78,0),MATCH(HOUR(A17105),Normativa!$D$66:$AA$66,0))))</f>
        <v>6</v>
      </c>
      <c r="F17105" s="40">
        <f t="shared" si="1100"/>
        <v>108</v>
      </c>
      <c r="G17105" s="36">
        <f>INDEX('Optimitzador qh'!$C$15:$H$15,E17105)</f>
        <v>550</v>
      </c>
      <c r="H17105" s="42">
        <f t="shared" si="1101"/>
        <v>0</v>
      </c>
    </row>
    <row r="17106" spans="1:8" x14ac:dyDescent="0.25">
      <c r="A17106" s="50">
        <v>44009.177499999998</v>
      </c>
      <c r="B17106" s="79">
        <v>27</v>
      </c>
      <c r="C17106" s="40">
        <f t="shared" si="1098"/>
        <v>6</v>
      </c>
      <c r="D17106" s="41">
        <f t="shared" si="1099"/>
        <v>2020</v>
      </c>
      <c r="E17106" s="43">
        <f>IF(WEEKDAY(A17106,2)&gt;=6,6,IF(ISNUMBER(MATCH(TRUNC(A17106),Normativa!$A$81:$A$108,0)),6,INDEX(Normativa!$D$67:$AA$78,MATCH(MONTH(A17106),Normativa!$C$67:$C$78,0),MATCH(HOUR(A17106),Normativa!$D$66:$AA$66,0))))</f>
        <v>6</v>
      </c>
      <c r="F17106" s="40">
        <f t="shared" si="1100"/>
        <v>108</v>
      </c>
      <c r="G17106" s="36">
        <f>INDEX('Optimitzador qh'!$C$15:$H$15,E17106)</f>
        <v>550</v>
      </c>
      <c r="H17106" s="42">
        <f t="shared" si="1101"/>
        <v>0</v>
      </c>
    </row>
    <row r="17107" spans="1:8" x14ac:dyDescent="0.25">
      <c r="A17107" s="50">
        <v>44009.187916666662</v>
      </c>
      <c r="B17107" s="79">
        <v>27</v>
      </c>
      <c r="C17107" s="40">
        <f t="shared" si="1098"/>
        <v>6</v>
      </c>
      <c r="D17107" s="41">
        <f t="shared" si="1099"/>
        <v>2020</v>
      </c>
      <c r="E17107" s="43">
        <f>IF(WEEKDAY(A17107,2)&gt;=6,6,IF(ISNUMBER(MATCH(TRUNC(A17107),Normativa!$A$81:$A$108,0)),6,INDEX(Normativa!$D$67:$AA$78,MATCH(MONTH(A17107),Normativa!$C$67:$C$78,0),MATCH(HOUR(A17107),Normativa!$D$66:$AA$66,0))))</f>
        <v>6</v>
      </c>
      <c r="F17107" s="40">
        <f t="shared" si="1100"/>
        <v>108</v>
      </c>
      <c r="G17107" s="36">
        <f>INDEX('Optimitzador qh'!$C$15:$H$15,E17107)</f>
        <v>550</v>
      </c>
      <c r="H17107" s="42">
        <f t="shared" si="1101"/>
        <v>0</v>
      </c>
    </row>
    <row r="17108" spans="1:8" x14ac:dyDescent="0.25">
      <c r="A17108" s="50">
        <v>44009.198333333334</v>
      </c>
      <c r="B17108" s="79">
        <v>26</v>
      </c>
      <c r="C17108" s="40">
        <f t="shared" si="1098"/>
        <v>6</v>
      </c>
      <c r="D17108" s="41">
        <f t="shared" si="1099"/>
        <v>2020</v>
      </c>
      <c r="E17108" s="43">
        <f>IF(WEEKDAY(A17108,2)&gt;=6,6,IF(ISNUMBER(MATCH(TRUNC(A17108),Normativa!$A$81:$A$108,0)),6,INDEX(Normativa!$D$67:$AA$78,MATCH(MONTH(A17108),Normativa!$C$67:$C$78,0),MATCH(HOUR(A17108),Normativa!$D$66:$AA$66,0))))</f>
        <v>6</v>
      </c>
      <c r="F17108" s="40">
        <f t="shared" si="1100"/>
        <v>104</v>
      </c>
      <c r="G17108" s="36">
        <f>INDEX('Optimitzador qh'!$C$15:$H$15,E17108)</f>
        <v>550</v>
      </c>
      <c r="H17108" s="42">
        <f t="shared" si="1101"/>
        <v>0</v>
      </c>
    </row>
    <row r="17109" spans="1:8" x14ac:dyDescent="0.25">
      <c r="A17109" s="50">
        <v>44009.208749999998</v>
      </c>
      <c r="B17109" s="79">
        <v>28</v>
      </c>
      <c r="C17109" s="40">
        <f t="shared" si="1098"/>
        <v>6</v>
      </c>
      <c r="D17109" s="41">
        <f t="shared" si="1099"/>
        <v>2020</v>
      </c>
      <c r="E17109" s="43">
        <f>IF(WEEKDAY(A17109,2)&gt;=6,6,IF(ISNUMBER(MATCH(TRUNC(A17109),Normativa!$A$81:$A$108,0)),6,INDEX(Normativa!$D$67:$AA$78,MATCH(MONTH(A17109),Normativa!$C$67:$C$78,0),MATCH(HOUR(A17109),Normativa!$D$66:$AA$66,0))))</f>
        <v>6</v>
      </c>
      <c r="F17109" s="40">
        <f t="shared" si="1100"/>
        <v>112</v>
      </c>
      <c r="G17109" s="36">
        <f>INDEX('Optimitzador qh'!$C$15:$H$15,E17109)</f>
        <v>550</v>
      </c>
      <c r="H17109" s="42">
        <f t="shared" si="1101"/>
        <v>0</v>
      </c>
    </row>
    <row r="17110" spans="1:8" x14ac:dyDescent="0.25">
      <c r="A17110" s="50">
        <v>44009.219166666662</v>
      </c>
      <c r="B17110" s="79">
        <v>28</v>
      </c>
      <c r="C17110" s="40">
        <f t="shared" si="1098"/>
        <v>6</v>
      </c>
      <c r="D17110" s="41">
        <f t="shared" si="1099"/>
        <v>2020</v>
      </c>
      <c r="E17110" s="43">
        <f>IF(WEEKDAY(A17110,2)&gt;=6,6,IF(ISNUMBER(MATCH(TRUNC(A17110),Normativa!$A$81:$A$108,0)),6,INDEX(Normativa!$D$67:$AA$78,MATCH(MONTH(A17110),Normativa!$C$67:$C$78,0),MATCH(HOUR(A17110),Normativa!$D$66:$AA$66,0))))</f>
        <v>6</v>
      </c>
      <c r="F17110" s="40">
        <f t="shared" si="1100"/>
        <v>112</v>
      </c>
      <c r="G17110" s="36">
        <f>INDEX('Optimitzador qh'!$C$15:$H$15,E17110)</f>
        <v>550</v>
      </c>
      <c r="H17110" s="42">
        <f t="shared" si="1101"/>
        <v>0</v>
      </c>
    </row>
    <row r="17111" spans="1:8" x14ac:dyDescent="0.25">
      <c r="A17111" s="50">
        <v>44009.229583333334</v>
      </c>
      <c r="B17111" s="79">
        <v>28</v>
      </c>
      <c r="C17111" s="40">
        <f t="shared" si="1098"/>
        <v>6</v>
      </c>
      <c r="D17111" s="41">
        <f t="shared" si="1099"/>
        <v>2020</v>
      </c>
      <c r="E17111" s="43">
        <f>IF(WEEKDAY(A17111,2)&gt;=6,6,IF(ISNUMBER(MATCH(TRUNC(A17111),Normativa!$A$81:$A$108,0)),6,INDEX(Normativa!$D$67:$AA$78,MATCH(MONTH(A17111),Normativa!$C$67:$C$78,0),MATCH(HOUR(A17111),Normativa!$D$66:$AA$66,0))))</f>
        <v>6</v>
      </c>
      <c r="F17111" s="40">
        <f t="shared" si="1100"/>
        <v>112</v>
      </c>
      <c r="G17111" s="36">
        <f>INDEX('Optimitzador qh'!$C$15:$H$15,E17111)</f>
        <v>550</v>
      </c>
      <c r="H17111" s="42">
        <f t="shared" si="1101"/>
        <v>0</v>
      </c>
    </row>
    <row r="17112" spans="1:8" x14ac:dyDescent="0.25">
      <c r="A17112" s="50">
        <v>44009.24</v>
      </c>
      <c r="B17112" s="79">
        <v>26</v>
      </c>
      <c r="C17112" s="40">
        <f t="shared" si="1098"/>
        <v>6</v>
      </c>
      <c r="D17112" s="41">
        <f t="shared" si="1099"/>
        <v>2020</v>
      </c>
      <c r="E17112" s="43">
        <f>IF(WEEKDAY(A17112,2)&gt;=6,6,IF(ISNUMBER(MATCH(TRUNC(A17112),Normativa!$A$81:$A$108,0)),6,INDEX(Normativa!$D$67:$AA$78,MATCH(MONTH(A17112),Normativa!$C$67:$C$78,0),MATCH(HOUR(A17112),Normativa!$D$66:$AA$66,0))))</f>
        <v>6</v>
      </c>
      <c r="F17112" s="40">
        <f t="shared" si="1100"/>
        <v>104</v>
      </c>
      <c r="G17112" s="36">
        <f>INDEX('Optimitzador qh'!$C$15:$H$15,E17112)</f>
        <v>550</v>
      </c>
      <c r="H17112" s="42">
        <f t="shared" si="1101"/>
        <v>0</v>
      </c>
    </row>
    <row r="17113" spans="1:8" x14ac:dyDescent="0.25">
      <c r="A17113" s="50">
        <v>44009.250416666662</v>
      </c>
      <c r="B17113" s="79">
        <v>26</v>
      </c>
      <c r="C17113" s="40">
        <f t="shared" si="1098"/>
        <v>6</v>
      </c>
      <c r="D17113" s="41">
        <f t="shared" si="1099"/>
        <v>2020</v>
      </c>
      <c r="E17113" s="43">
        <f>IF(WEEKDAY(A17113,2)&gt;=6,6,IF(ISNUMBER(MATCH(TRUNC(A17113),Normativa!$A$81:$A$108,0)),6,INDEX(Normativa!$D$67:$AA$78,MATCH(MONTH(A17113),Normativa!$C$67:$C$78,0),MATCH(HOUR(A17113),Normativa!$D$66:$AA$66,0))))</f>
        <v>6</v>
      </c>
      <c r="F17113" s="40">
        <f t="shared" si="1100"/>
        <v>104</v>
      </c>
      <c r="G17113" s="36">
        <f>INDEX('Optimitzador qh'!$C$15:$H$15,E17113)</f>
        <v>550</v>
      </c>
      <c r="H17113" s="42">
        <f t="shared" si="1101"/>
        <v>0</v>
      </c>
    </row>
    <row r="17114" spans="1:8" x14ac:dyDescent="0.25">
      <c r="A17114" s="50">
        <v>44009.260833333334</v>
      </c>
      <c r="B17114" s="79">
        <v>27</v>
      </c>
      <c r="C17114" s="40">
        <f t="shared" si="1098"/>
        <v>6</v>
      </c>
      <c r="D17114" s="41">
        <f t="shared" si="1099"/>
        <v>2020</v>
      </c>
      <c r="E17114" s="43">
        <f>IF(WEEKDAY(A17114,2)&gt;=6,6,IF(ISNUMBER(MATCH(TRUNC(A17114),Normativa!$A$81:$A$108,0)),6,INDEX(Normativa!$D$67:$AA$78,MATCH(MONTH(A17114),Normativa!$C$67:$C$78,0),MATCH(HOUR(A17114),Normativa!$D$66:$AA$66,0))))</f>
        <v>6</v>
      </c>
      <c r="F17114" s="40">
        <f t="shared" si="1100"/>
        <v>108</v>
      </c>
      <c r="G17114" s="36">
        <f>INDEX('Optimitzador qh'!$C$15:$H$15,E17114)</f>
        <v>550</v>
      </c>
      <c r="H17114" s="42">
        <f t="shared" si="1101"/>
        <v>0</v>
      </c>
    </row>
    <row r="17115" spans="1:8" x14ac:dyDescent="0.25">
      <c r="A17115" s="50">
        <v>44009.271249999998</v>
      </c>
      <c r="B17115" s="79">
        <v>26</v>
      </c>
      <c r="C17115" s="40">
        <f t="shared" si="1098"/>
        <v>6</v>
      </c>
      <c r="D17115" s="41">
        <f t="shared" si="1099"/>
        <v>2020</v>
      </c>
      <c r="E17115" s="43">
        <f>IF(WEEKDAY(A17115,2)&gt;=6,6,IF(ISNUMBER(MATCH(TRUNC(A17115),Normativa!$A$81:$A$108,0)),6,INDEX(Normativa!$D$67:$AA$78,MATCH(MONTH(A17115),Normativa!$C$67:$C$78,0),MATCH(HOUR(A17115),Normativa!$D$66:$AA$66,0))))</f>
        <v>6</v>
      </c>
      <c r="F17115" s="40">
        <f t="shared" si="1100"/>
        <v>104</v>
      </c>
      <c r="G17115" s="36">
        <f>INDEX('Optimitzador qh'!$C$15:$H$15,E17115)</f>
        <v>550</v>
      </c>
      <c r="H17115" s="42">
        <f t="shared" si="1101"/>
        <v>0</v>
      </c>
    </row>
    <row r="17116" spans="1:8" x14ac:dyDescent="0.25">
      <c r="A17116" s="50">
        <v>44009.281666666662</v>
      </c>
      <c r="B17116" s="79">
        <v>29</v>
      </c>
      <c r="C17116" s="40">
        <f t="shared" si="1098"/>
        <v>6</v>
      </c>
      <c r="D17116" s="41">
        <f t="shared" si="1099"/>
        <v>2020</v>
      </c>
      <c r="E17116" s="43">
        <f>IF(WEEKDAY(A17116,2)&gt;=6,6,IF(ISNUMBER(MATCH(TRUNC(A17116),Normativa!$A$81:$A$108,0)),6,INDEX(Normativa!$D$67:$AA$78,MATCH(MONTH(A17116),Normativa!$C$67:$C$78,0),MATCH(HOUR(A17116),Normativa!$D$66:$AA$66,0))))</f>
        <v>6</v>
      </c>
      <c r="F17116" s="40">
        <f t="shared" si="1100"/>
        <v>116</v>
      </c>
      <c r="G17116" s="36">
        <f>INDEX('Optimitzador qh'!$C$15:$H$15,E17116)</f>
        <v>550</v>
      </c>
      <c r="H17116" s="42">
        <f t="shared" si="1101"/>
        <v>0</v>
      </c>
    </row>
    <row r="17117" spans="1:8" x14ac:dyDescent="0.25">
      <c r="A17117" s="50">
        <v>44009.292083333334</v>
      </c>
      <c r="B17117" s="79">
        <v>27</v>
      </c>
      <c r="C17117" s="40">
        <f t="shared" si="1098"/>
        <v>6</v>
      </c>
      <c r="D17117" s="41">
        <f t="shared" si="1099"/>
        <v>2020</v>
      </c>
      <c r="E17117" s="43">
        <f>IF(WEEKDAY(A17117,2)&gt;=6,6,IF(ISNUMBER(MATCH(TRUNC(A17117),Normativa!$A$81:$A$108,0)),6,INDEX(Normativa!$D$67:$AA$78,MATCH(MONTH(A17117),Normativa!$C$67:$C$78,0),MATCH(HOUR(A17117),Normativa!$D$66:$AA$66,0))))</f>
        <v>6</v>
      </c>
      <c r="F17117" s="40">
        <f t="shared" si="1100"/>
        <v>108</v>
      </c>
      <c r="G17117" s="36">
        <f>INDEX('Optimitzador qh'!$C$15:$H$15,E17117)</f>
        <v>550</v>
      </c>
      <c r="H17117" s="42">
        <f t="shared" si="1101"/>
        <v>0</v>
      </c>
    </row>
    <row r="17118" spans="1:8" x14ac:dyDescent="0.25">
      <c r="A17118" s="50">
        <v>44009.302499999998</v>
      </c>
      <c r="B17118" s="79">
        <v>27</v>
      </c>
      <c r="C17118" s="40">
        <f t="shared" si="1098"/>
        <v>6</v>
      </c>
      <c r="D17118" s="41">
        <f t="shared" si="1099"/>
        <v>2020</v>
      </c>
      <c r="E17118" s="43">
        <f>IF(WEEKDAY(A17118,2)&gt;=6,6,IF(ISNUMBER(MATCH(TRUNC(A17118),Normativa!$A$81:$A$108,0)),6,INDEX(Normativa!$D$67:$AA$78,MATCH(MONTH(A17118),Normativa!$C$67:$C$78,0),MATCH(HOUR(A17118),Normativa!$D$66:$AA$66,0))))</f>
        <v>6</v>
      </c>
      <c r="F17118" s="40">
        <f t="shared" si="1100"/>
        <v>108</v>
      </c>
      <c r="G17118" s="36">
        <f>INDEX('Optimitzador qh'!$C$15:$H$15,E17118)</f>
        <v>550</v>
      </c>
      <c r="H17118" s="42">
        <f t="shared" si="1101"/>
        <v>0</v>
      </c>
    </row>
    <row r="17119" spans="1:8" x14ac:dyDescent="0.25">
      <c r="A17119" s="50">
        <v>44009.312916666662</v>
      </c>
      <c r="B17119" s="79">
        <v>26</v>
      </c>
      <c r="C17119" s="40">
        <f t="shared" si="1098"/>
        <v>6</v>
      </c>
      <c r="D17119" s="41">
        <f t="shared" si="1099"/>
        <v>2020</v>
      </c>
      <c r="E17119" s="43">
        <f>IF(WEEKDAY(A17119,2)&gt;=6,6,IF(ISNUMBER(MATCH(TRUNC(A17119),Normativa!$A$81:$A$108,0)),6,INDEX(Normativa!$D$67:$AA$78,MATCH(MONTH(A17119),Normativa!$C$67:$C$78,0),MATCH(HOUR(A17119),Normativa!$D$66:$AA$66,0))))</f>
        <v>6</v>
      </c>
      <c r="F17119" s="40">
        <f t="shared" si="1100"/>
        <v>104</v>
      </c>
      <c r="G17119" s="36">
        <f>INDEX('Optimitzador qh'!$C$15:$H$15,E17119)</f>
        <v>550</v>
      </c>
      <c r="H17119" s="42">
        <f t="shared" si="1101"/>
        <v>0</v>
      </c>
    </row>
    <row r="17120" spans="1:8" x14ac:dyDescent="0.25">
      <c r="A17120" s="50">
        <v>44009.323333333334</v>
      </c>
      <c r="B17120" s="79">
        <v>27</v>
      </c>
      <c r="C17120" s="40">
        <f t="shared" si="1098"/>
        <v>6</v>
      </c>
      <c r="D17120" s="41">
        <f t="shared" si="1099"/>
        <v>2020</v>
      </c>
      <c r="E17120" s="43">
        <f>IF(WEEKDAY(A17120,2)&gt;=6,6,IF(ISNUMBER(MATCH(TRUNC(A17120),Normativa!$A$81:$A$108,0)),6,INDEX(Normativa!$D$67:$AA$78,MATCH(MONTH(A17120),Normativa!$C$67:$C$78,0),MATCH(HOUR(A17120),Normativa!$D$66:$AA$66,0))))</f>
        <v>6</v>
      </c>
      <c r="F17120" s="40">
        <f t="shared" si="1100"/>
        <v>108</v>
      </c>
      <c r="G17120" s="36">
        <f>INDEX('Optimitzador qh'!$C$15:$H$15,E17120)</f>
        <v>550</v>
      </c>
      <c r="H17120" s="42">
        <f t="shared" si="1101"/>
        <v>0</v>
      </c>
    </row>
    <row r="17121" spans="1:8" x14ac:dyDescent="0.25">
      <c r="A17121" s="50">
        <v>44009.333749999998</v>
      </c>
      <c r="B17121" s="79">
        <v>27</v>
      </c>
      <c r="C17121" s="40">
        <f t="shared" si="1098"/>
        <v>6</v>
      </c>
      <c r="D17121" s="41">
        <f t="shared" si="1099"/>
        <v>2020</v>
      </c>
      <c r="E17121" s="43">
        <f>IF(WEEKDAY(A17121,2)&gt;=6,6,IF(ISNUMBER(MATCH(TRUNC(A17121),Normativa!$A$81:$A$108,0)),6,INDEX(Normativa!$D$67:$AA$78,MATCH(MONTH(A17121),Normativa!$C$67:$C$78,0),MATCH(HOUR(A17121),Normativa!$D$66:$AA$66,0))))</f>
        <v>6</v>
      </c>
      <c r="F17121" s="40">
        <f t="shared" si="1100"/>
        <v>108</v>
      </c>
      <c r="G17121" s="36">
        <f>INDEX('Optimitzador qh'!$C$15:$H$15,E17121)</f>
        <v>550</v>
      </c>
      <c r="H17121" s="42">
        <f t="shared" si="1101"/>
        <v>0</v>
      </c>
    </row>
    <row r="17122" spans="1:8" x14ac:dyDescent="0.25">
      <c r="A17122" s="50">
        <v>44009.344166666662</v>
      </c>
      <c r="B17122" s="79">
        <v>29</v>
      </c>
      <c r="C17122" s="40">
        <f t="shared" si="1098"/>
        <v>6</v>
      </c>
      <c r="D17122" s="41">
        <f t="shared" si="1099"/>
        <v>2020</v>
      </c>
      <c r="E17122" s="43">
        <f>IF(WEEKDAY(A17122,2)&gt;=6,6,IF(ISNUMBER(MATCH(TRUNC(A17122),Normativa!$A$81:$A$108,0)),6,INDEX(Normativa!$D$67:$AA$78,MATCH(MONTH(A17122),Normativa!$C$67:$C$78,0),MATCH(HOUR(A17122),Normativa!$D$66:$AA$66,0))))</f>
        <v>6</v>
      </c>
      <c r="F17122" s="40">
        <f t="shared" si="1100"/>
        <v>116</v>
      </c>
      <c r="G17122" s="36">
        <f>INDEX('Optimitzador qh'!$C$15:$H$15,E17122)</f>
        <v>550</v>
      </c>
      <c r="H17122" s="42">
        <f t="shared" si="1101"/>
        <v>0</v>
      </c>
    </row>
    <row r="17123" spans="1:8" x14ac:dyDescent="0.25">
      <c r="A17123" s="50">
        <v>44009.354583333334</v>
      </c>
      <c r="B17123" s="79">
        <v>26</v>
      </c>
      <c r="C17123" s="40">
        <f t="shared" si="1098"/>
        <v>6</v>
      </c>
      <c r="D17123" s="41">
        <f t="shared" si="1099"/>
        <v>2020</v>
      </c>
      <c r="E17123" s="43">
        <f>IF(WEEKDAY(A17123,2)&gt;=6,6,IF(ISNUMBER(MATCH(TRUNC(A17123),Normativa!$A$81:$A$108,0)),6,INDEX(Normativa!$D$67:$AA$78,MATCH(MONTH(A17123),Normativa!$C$67:$C$78,0),MATCH(HOUR(A17123),Normativa!$D$66:$AA$66,0))))</f>
        <v>6</v>
      </c>
      <c r="F17123" s="40">
        <f t="shared" si="1100"/>
        <v>104</v>
      </c>
      <c r="G17123" s="36">
        <f>INDEX('Optimitzador qh'!$C$15:$H$15,E17123)</f>
        <v>550</v>
      </c>
      <c r="H17123" s="42">
        <f t="shared" si="1101"/>
        <v>0</v>
      </c>
    </row>
    <row r="17124" spans="1:8" x14ac:dyDescent="0.25">
      <c r="A17124" s="50">
        <v>44009.364999999998</v>
      </c>
      <c r="B17124" s="79">
        <v>26</v>
      </c>
      <c r="C17124" s="40">
        <f t="shared" si="1098"/>
        <v>6</v>
      </c>
      <c r="D17124" s="41">
        <f t="shared" si="1099"/>
        <v>2020</v>
      </c>
      <c r="E17124" s="43">
        <f>IF(WEEKDAY(A17124,2)&gt;=6,6,IF(ISNUMBER(MATCH(TRUNC(A17124),Normativa!$A$81:$A$108,0)),6,INDEX(Normativa!$D$67:$AA$78,MATCH(MONTH(A17124),Normativa!$C$67:$C$78,0),MATCH(HOUR(A17124),Normativa!$D$66:$AA$66,0))))</f>
        <v>6</v>
      </c>
      <c r="F17124" s="40">
        <f t="shared" si="1100"/>
        <v>104</v>
      </c>
      <c r="G17124" s="36">
        <f>INDEX('Optimitzador qh'!$C$15:$H$15,E17124)</f>
        <v>550</v>
      </c>
      <c r="H17124" s="42">
        <f t="shared" si="1101"/>
        <v>0</v>
      </c>
    </row>
    <row r="17125" spans="1:8" x14ac:dyDescent="0.25">
      <c r="A17125" s="50">
        <v>44009.375416666662</v>
      </c>
      <c r="B17125" s="79">
        <v>27</v>
      </c>
      <c r="C17125" s="40">
        <f t="shared" si="1098"/>
        <v>6</v>
      </c>
      <c r="D17125" s="41">
        <f t="shared" si="1099"/>
        <v>2020</v>
      </c>
      <c r="E17125" s="43">
        <f>IF(WEEKDAY(A17125,2)&gt;=6,6,IF(ISNUMBER(MATCH(TRUNC(A17125),Normativa!$A$81:$A$108,0)),6,INDEX(Normativa!$D$67:$AA$78,MATCH(MONTH(A17125),Normativa!$C$67:$C$78,0),MATCH(HOUR(A17125),Normativa!$D$66:$AA$66,0))))</f>
        <v>6</v>
      </c>
      <c r="F17125" s="40">
        <f t="shared" si="1100"/>
        <v>108</v>
      </c>
      <c r="G17125" s="36">
        <f>INDEX('Optimitzador qh'!$C$15:$H$15,E17125)</f>
        <v>550</v>
      </c>
      <c r="H17125" s="42">
        <f t="shared" si="1101"/>
        <v>0</v>
      </c>
    </row>
    <row r="17126" spans="1:8" x14ac:dyDescent="0.25">
      <c r="A17126" s="50">
        <v>44009.385833333334</v>
      </c>
      <c r="B17126" s="79">
        <v>27</v>
      </c>
      <c r="C17126" s="40">
        <f t="shared" si="1098"/>
        <v>6</v>
      </c>
      <c r="D17126" s="41">
        <f t="shared" si="1099"/>
        <v>2020</v>
      </c>
      <c r="E17126" s="43">
        <f>IF(WEEKDAY(A17126,2)&gt;=6,6,IF(ISNUMBER(MATCH(TRUNC(A17126),Normativa!$A$81:$A$108,0)),6,INDEX(Normativa!$D$67:$AA$78,MATCH(MONTH(A17126),Normativa!$C$67:$C$78,0),MATCH(HOUR(A17126),Normativa!$D$66:$AA$66,0))))</f>
        <v>6</v>
      </c>
      <c r="F17126" s="40">
        <f t="shared" si="1100"/>
        <v>108</v>
      </c>
      <c r="G17126" s="36">
        <f>INDEX('Optimitzador qh'!$C$15:$H$15,E17126)</f>
        <v>550</v>
      </c>
      <c r="H17126" s="42">
        <f t="shared" si="1101"/>
        <v>0</v>
      </c>
    </row>
    <row r="17127" spans="1:8" x14ac:dyDescent="0.25">
      <c r="A17127" s="50">
        <v>44009.396249999998</v>
      </c>
      <c r="B17127" s="79">
        <v>28</v>
      </c>
      <c r="C17127" s="40">
        <f t="shared" si="1098"/>
        <v>6</v>
      </c>
      <c r="D17127" s="41">
        <f t="shared" si="1099"/>
        <v>2020</v>
      </c>
      <c r="E17127" s="43">
        <f>IF(WEEKDAY(A17127,2)&gt;=6,6,IF(ISNUMBER(MATCH(TRUNC(A17127),Normativa!$A$81:$A$108,0)),6,INDEX(Normativa!$D$67:$AA$78,MATCH(MONTH(A17127),Normativa!$C$67:$C$78,0),MATCH(HOUR(A17127),Normativa!$D$66:$AA$66,0))))</f>
        <v>6</v>
      </c>
      <c r="F17127" s="40">
        <f t="shared" si="1100"/>
        <v>112</v>
      </c>
      <c r="G17127" s="36">
        <f>INDEX('Optimitzador qh'!$C$15:$H$15,E17127)</f>
        <v>550</v>
      </c>
      <c r="H17127" s="42">
        <f t="shared" si="1101"/>
        <v>0</v>
      </c>
    </row>
    <row r="17128" spans="1:8" x14ac:dyDescent="0.25">
      <c r="A17128" s="50">
        <v>44009.406666666662</v>
      </c>
      <c r="B17128" s="79">
        <v>29</v>
      </c>
      <c r="C17128" s="40">
        <f t="shared" si="1098"/>
        <v>6</v>
      </c>
      <c r="D17128" s="41">
        <f t="shared" si="1099"/>
        <v>2020</v>
      </c>
      <c r="E17128" s="43">
        <f>IF(WEEKDAY(A17128,2)&gt;=6,6,IF(ISNUMBER(MATCH(TRUNC(A17128),Normativa!$A$81:$A$108,0)),6,INDEX(Normativa!$D$67:$AA$78,MATCH(MONTH(A17128),Normativa!$C$67:$C$78,0),MATCH(HOUR(A17128),Normativa!$D$66:$AA$66,0))))</f>
        <v>6</v>
      </c>
      <c r="F17128" s="40">
        <f t="shared" si="1100"/>
        <v>116</v>
      </c>
      <c r="G17128" s="36">
        <f>INDEX('Optimitzador qh'!$C$15:$H$15,E17128)</f>
        <v>550</v>
      </c>
      <c r="H17128" s="42">
        <f t="shared" si="1101"/>
        <v>0</v>
      </c>
    </row>
    <row r="17129" spans="1:8" x14ac:dyDescent="0.25">
      <c r="A17129" s="50">
        <v>44009.417083333334</v>
      </c>
      <c r="B17129" s="79">
        <v>27</v>
      </c>
      <c r="C17129" s="40">
        <f t="shared" si="1098"/>
        <v>6</v>
      </c>
      <c r="D17129" s="41">
        <f t="shared" si="1099"/>
        <v>2020</v>
      </c>
      <c r="E17129" s="43">
        <f>IF(WEEKDAY(A17129,2)&gt;=6,6,IF(ISNUMBER(MATCH(TRUNC(A17129),Normativa!$A$81:$A$108,0)),6,INDEX(Normativa!$D$67:$AA$78,MATCH(MONTH(A17129),Normativa!$C$67:$C$78,0),MATCH(HOUR(A17129),Normativa!$D$66:$AA$66,0))))</f>
        <v>6</v>
      </c>
      <c r="F17129" s="40">
        <f t="shared" si="1100"/>
        <v>108</v>
      </c>
      <c r="G17129" s="36">
        <f>INDEX('Optimitzador qh'!$C$15:$H$15,E17129)</f>
        <v>550</v>
      </c>
      <c r="H17129" s="42">
        <f t="shared" si="1101"/>
        <v>0</v>
      </c>
    </row>
    <row r="17130" spans="1:8" x14ac:dyDescent="0.25">
      <c r="A17130" s="50">
        <v>44009.427499999998</v>
      </c>
      <c r="B17130" s="79">
        <v>27</v>
      </c>
      <c r="C17130" s="40">
        <f t="shared" si="1098"/>
        <v>6</v>
      </c>
      <c r="D17130" s="41">
        <f t="shared" si="1099"/>
        <v>2020</v>
      </c>
      <c r="E17130" s="43">
        <f>IF(WEEKDAY(A17130,2)&gt;=6,6,IF(ISNUMBER(MATCH(TRUNC(A17130),Normativa!$A$81:$A$108,0)),6,INDEX(Normativa!$D$67:$AA$78,MATCH(MONTH(A17130),Normativa!$C$67:$C$78,0),MATCH(HOUR(A17130),Normativa!$D$66:$AA$66,0))))</f>
        <v>6</v>
      </c>
      <c r="F17130" s="40">
        <f t="shared" si="1100"/>
        <v>108</v>
      </c>
      <c r="G17130" s="36">
        <f>INDEX('Optimitzador qh'!$C$15:$H$15,E17130)</f>
        <v>550</v>
      </c>
      <c r="H17130" s="42">
        <f t="shared" si="1101"/>
        <v>0</v>
      </c>
    </row>
    <row r="17131" spans="1:8" x14ac:dyDescent="0.25">
      <c r="A17131" s="50">
        <v>44009.437916666662</v>
      </c>
      <c r="B17131" s="79">
        <v>27</v>
      </c>
      <c r="C17131" s="40">
        <f t="shared" si="1098"/>
        <v>6</v>
      </c>
      <c r="D17131" s="41">
        <f t="shared" si="1099"/>
        <v>2020</v>
      </c>
      <c r="E17131" s="43">
        <f>IF(WEEKDAY(A17131,2)&gt;=6,6,IF(ISNUMBER(MATCH(TRUNC(A17131),Normativa!$A$81:$A$108,0)),6,INDEX(Normativa!$D$67:$AA$78,MATCH(MONTH(A17131),Normativa!$C$67:$C$78,0),MATCH(HOUR(A17131),Normativa!$D$66:$AA$66,0))))</f>
        <v>6</v>
      </c>
      <c r="F17131" s="40">
        <f t="shared" si="1100"/>
        <v>108</v>
      </c>
      <c r="G17131" s="36">
        <f>INDEX('Optimitzador qh'!$C$15:$H$15,E17131)</f>
        <v>550</v>
      </c>
      <c r="H17131" s="42">
        <f t="shared" si="1101"/>
        <v>0</v>
      </c>
    </row>
    <row r="17132" spans="1:8" x14ac:dyDescent="0.25">
      <c r="A17132" s="50">
        <v>44009.448333333334</v>
      </c>
      <c r="B17132" s="79">
        <v>28</v>
      </c>
      <c r="C17132" s="40">
        <f t="shared" si="1098"/>
        <v>6</v>
      </c>
      <c r="D17132" s="41">
        <f t="shared" si="1099"/>
        <v>2020</v>
      </c>
      <c r="E17132" s="43">
        <f>IF(WEEKDAY(A17132,2)&gt;=6,6,IF(ISNUMBER(MATCH(TRUNC(A17132),Normativa!$A$81:$A$108,0)),6,INDEX(Normativa!$D$67:$AA$78,MATCH(MONTH(A17132),Normativa!$C$67:$C$78,0),MATCH(HOUR(A17132),Normativa!$D$66:$AA$66,0))))</f>
        <v>6</v>
      </c>
      <c r="F17132" s="40">
        <f t="shared" si="1100"/>
        <v>112</v>
      </c>
      <c r="G17132" s="36">
        <f>INDEX('Optimitzador qh'!$C$15:$H$15,E17132)</f>
        <v>550</v>
      </c>
      <c r="H17132" s="42">
        <f t="shared" si="1101"/>
        <v>0</v>
      </c>
    </row>
    <row r="17133" spans="1:8" x14ac:dyDescent="0.25">
      <c r="A17133" s="50">
        <v>44009.458749999998</v>
      </c>
      <c r="B17133" s="79">
        <v>29</v>
      </c>
      <c r="C17133" s="40">
        <f t="shared" si="1098"/>
        <v>6</v>
      </c>
      <c r="D17133" s="41">
        <f t="shared" si="1099"/>
        <v>2020</v>
      </c>
      <c r="E17133" s="43">
        <f>IF(WEEKDAY(A17133,2)&gt;=6,6,IF(ISNUMBER(MATCH(TRUNC(A17133),Normativa!$A$81:$A$108,0)),6,INDEX(Normativa!$D$67:$AA$78,MATCH(MONTH(A17133),Normativa!$C$67:$C$78,0),MATCH(HOUR(A17133),Normativa!$D$66:$AA$66,0))))</f>
        <v>6</v>
      </c>
      <c r="F17133" s="40">
        <f t="shared" si="1100"/>
        <v>116</v>
      </c>
      <c r="G17133" s="36">
        <f>INDEX('Optimitzador qh'!$C$15:$H$15,E17133)</f>
        <v>550</v>
      </c>
      <c r="H17133" s="42">
        <f t="shared" si="1101"/>
        <v>0</v>
      </c>
    </row>
    <row r="17134" spans="1:8" x14ac:dyDescent="0.25">
      <c r="A17134" s="50">
        <v>44009.469166666662</v>
      </c>
      <c r="B17134" s="79">
        <v>27</v>
      </c>
      <c r="C17134" s="40">
        <f t="shared" si="1098"/>
        <v>6</v>
      </c>
      <c r="D17134" s="41">
        <f t="shared" si="1099"/>
        <v>2020</v>
      </c>
      <c r="E17134" s="43">
        <f>IF(WEEKDAY(A17134,2)&gt;=6,6,IF(ISNUMBER(MATCH(TRUNC(A17134),Normativa!$A$81:$A$108,0)),6,INDEX(Normativa!$D$67:$AA$78,MATCH(MONTH(A17134),Normativa!$C$67:$C$78,0),MATCH(HOUR(A17134),Normativa!$D$66:$AA$66,0))))</f>
        <v>6</v>
      </c>
      <c r="F17134" s="40">
        <f t="shared" si="1100"/>
        <v>108</v>
      </c>
      <c r="G17134" s="36">
        <f>INDEX('Optimitzador qh'!$C$15:$H$15,E17134)</f>
        <v>550</v>
      </c>
      <c r="H17134" s="42">
        <f t="shared" si="1101"/>
        <v>0</v>
      </c>
    </row>
    <row r="17135" spans="1:8" x14ac:dyDescent="0.25">
      <c r="A17135" s="50">
        <v>44009.479583333334</v>
      </c>
      <c r="B17135" s="79">
        <v>28</v>
      </c>
      <c r="C17135" s="40">
        <f t="shared" si="1098"/>
        <v>6</v>
      </c>
      <c r="D17135" s="41">
        <f t="shared" si="1099"/>
        <v>2020</v>
      </c>
      <c r="E17135" s="43">
        <f>IF(WEEKDAY(A17135,2)&gt;=6,6,IF(ISNUMBER(MATCH(TRUNC(A17135),Normativa!$A$81:$A$108,0)),6,INDEX(Normativa!$D$67:$AA$78,MATCH(MONTH(A17135),Normativa!$C$67:$C$78,0),MATCH(HOUR(A17135),Normativa!$D$66:$AA$66,0))))</f>
        <v>6</v>
      </c>
      <c r="F17135" s="40">
        <f t="shared" si="1100"/>
        <v>112</v>
      </c>
      <c r="G17135" s="36">
        <f>INDEX('Optimitzador qh'!$C$15:$H$15,E17135)</f>
        <v>550</v>
      </c>
      <c r="H17135" s="42">
        <f t="shared" si="1101"/>
        <v>0</v>
      </c>
    </row>
    <row r="17136" spans="1:8" x14ac:dyDescent="0.25">
      <c r="A17136" s="50">
        <v>44009.49</v>
      </c>
      <c r="B17136" s="79">
        <v>28</v>
      </c>
      <c r="C17136" s="40">
        <f t="shared" si="1098"/>
        <v>6</v>
      </c>
      <c r="D17136" s="41">
        <f t="shared" si="1099"/>
        <v>2020</v>
      </c>
      <c r="E17136" s="43">
        <f>IF(WEEKDAY(A17136,2)&gt;=6,6,IF(ISNUMBER(MATCH(TRUNC(A17136),Normativa!$A$81:$A$108,0)),6,INDEX(Normativa!$D$67:$AA$78,MATCH(MONTH(A17136),Normativa!$C$67:$C$78,0),MATCH(HOUR(A17136),Normativa!$D$66:$AA$66,0))))</f>
        <v>6</v>
      </c>
      <c r="F17136" s="40">
        <f t="shared" si="1100"/>
        <v>112</v>
      </c>
      <c r="G17136" s="36">
        <f>INDEX('Optimitzador qh'!$C$15:$H$15,E17136)</f>
        <v>550</v>
      </c>
      <c r="H17136" s="42">
        <f t="shared" si="1101"/>
        <v>0</v>
      </c>
    </row>
    <row r="17137" spans="1:8" x14ac:dyDescent="0.25">
      <c r="A17137" s="50">
        <v>44009.500416666662</v>
      </c>
      <c r="B17137" s="79">
        <v>30</v>
      </c>
      <c r="C17137" s="40">
        <f t="shared" si="1098"/>
        <v>6</v>
      </c>
      <c r="D17137" s="41">
        <f t="shared" si="1099"/>
        <v>2020</v>
      </c>
      <c r="E17137" s="43">
        <f>IF(WEEKDAY(A17137,2)&gt;=6,6,IF(ISNUMBER(MATCH(TRUNC(A17137),Normativa!$A$81:$A$108,0)),6,INDEX(Normativa!$D$67:$AA$78,MATCH(MONTH(A17137),Normativa!$C$67:$C$78,0),MATCH(HOUR(A17137),Normativa!$D$66:$AA$66,0))))</f>
        <v>6</v>
      </c>
      <c r="F17137" s="40">
        <f t="shared" si="1100"/>
        <v>120</v>
      </c>
      <c r="G17137" s="36">
        <f>INDEX('Optimitzador qh'!$C$15:$H$15,E17137)</f>
        <v>550</v>
      </c>
      <c r="H17137" s="42">
        <f t="shared" si="1101"/>
        <v>0</v>
      </c>
    </row>
    <row r="17138" spans="1:8" x14ac:dyDescent="0.25">
      <c r="A17138" s="50">
        <v>44009.510833333334</v>
      </c>
      <c r="B17138" s="79">
        <v>28</v>
      </c>
      <c r="C17138" s="40">
        <f t="shared" si="1098"/>
        <v>6</v>
      </c>
      <c r="D17138" s="41">
        <f t="shared" si="1099"/>
        <v>2020</v>
      </c>
      <c r="E17138" s="43">
        <f>IF(WEEKDAY(A17138,2)&gt;=6,6,IF(ISNUMBER(MATCH(TRUNC(A17138),Normativa!$A$81:$A$108,0)),6,INDEX(Normativa!$D$67:$AA$78,MATCH(MONTH(A17138),Normativa!$C$67:$C$78,0),MATCH(HOUR(A17138),Normativa!$D$66:$AA$66,0))))</f>
        <v>6</v>
      </c>
      <c r="F17138" s="40">
        <f t="shared" si="1100"/>
        <v>112</v>
      </c>
      <c r="G17138" s="36">
        <f>INDEX('Optimitzador qh'!$C$15:$H$15,E17138)</f>
        <v>550</v>
      </c>
      <c r="H17138" s="42">
        <f t="shared" si="1101"/>
        <v>0</v>
      </c>
    </row>
    <row r="17139" spans="1:8" x14ac:dyDescent="0.25">
      <c r="A17139" s="50">
        <v>44009.521249999998</v>
      </c>
      <c r="B17139" s="79">
        <v>29</v>
      </c>
      <c r="C17139" s="40">
        <f t="shared" si="1098"/>
        <v>6</v>
      </c>
      <c r="D17139" s="41">
        <f t="shared" si="1099"/>
        <v>2020</v>
      </c>
      <c r="E17139" s="43">
        <f>IF(WEEKDAY(A17139,2)&gt;=6,6,IF(ISNUMBER(MATCH(TRUNC(A17139),Normativa!$A$81:$A$108,0)),6,INDEX(Normativa!$D$67:$AA$78,MATCH(MONTH(A17139),Normativa!$C$67:$C$78,0),MATCH(HOUR(A17139),Normativa!$D$66:$AA$66,0))))</f>
        <v>6</v>
      </c>
      <c r="F17139" s="40">
        <f t="shared" si="1100"/>
        <v>116</v>
      </c>
      <c r="G17139" s="36">
        <f>INDEX('Optimitzador qh'!$C$15:$H$15,E17139)</f>
        <v>550</v>
      </c>
      <c r="H17139" s="42">
        <f t="shared" si="1101"/>
        <v>0</v>
      </c>
    </row>
    <row r="17140" spans="1:8" x14ac:dyDescent="0.25">
      <c r="A17140" s="50">
        <v>44009.531666666662</v>
      </c>
      <c r="B17140" s="79">
        <v>29</v>
      </c>
      <c r="C17140" s="40">
        <f t="shared" si="1098"/>
        <v>6</v>
      </c>
      <c r="D17140" s="41">
        <f t="shared" si="1099"/>
        <v>2020</v>
      </c>
      <c r="E17140" s="43">
        <f>IF(WEEKDAY(A17140,2)&gt;=6,6,IF(ISNUMBER(MATCH(TRUNC(A17140),Normativa!$A$81:$A$108,0)),6,INDEX(Normativa!$D$67:$AA$78,MATCH(MONTH(A17140),Normativa!$C$67:$C$78,0),MATCH(HOUR(A17140),Normativa!$D$66:$AA$66,0))))</f>
        <v>6</v>
      </c>
      <c r="F17140" s="40">
        <f t="shared" si="1100"/>
        <v>116</v>
      </c>
      <c r="G17140" s="36">
        <f>INDEX('Optimitzador qh'!$C$15:$H$15,E17140)</f>
        <v>550</v>
      </c>
      <c r="H17140" s="42">
        <f t="shared" si="1101"/>
        <v>0</v>
      </c>
    </row>
    <row r="17141" spans="1:8" x14ac:dyDescent="0.25">
      <c r="A17141" s="50">
        <v>44009.542083333334</v>
      </c>
      <c r="B17141" s="79">
        <v>30</v>
      </c>
      <c r="C17141" s="40">
        <f t="shared" si="1098"/>
        <v>6</v>
      </c>
      <c r="D17141" s="41">
        <f t="shared" si="1099"/>
        <v>2020</v>
      </c>
      <c r="E17141" s="43">
        <f>IF(WEEKDAY(A17141,2)&gt;=6,6,IF(ISNUMBER(MATCH(TRUNC(A17141),Normativa!$A$81:$A$108,0)),6,INDEX(Normativa!$D$67:$AA$78,MATCH(MONTH(A17141),Normativa!$C$67:$C$78,0),MATCH(HOUR(A17141),Normativa!$D$66:$AA$66,0))))</f>
        <v>6</v>
      </c>
      <c r="F17141" s="40">
        <f t="shared" si="1100"/>
        <v>120</v>
      </c>
      <c r="G17141" s="36">
        <f>INDEX('Optimitzador qh'!$C$15:$H$15,E17141)</f>
        <v>550</v>
      </c>
      <c r="H17141" s="42">
        <f t="shared" si="1101"/>
        <v>0</v>
      </c>
    </row>
    <row r="17142" spans="1:8" x14ac:dyDescent="0.25">
      <c r="A17142" s="50">
        <v>44009.552499999998</v>
      </c>
      <c r="B17142" s="79">
        <v>29</v>
      </c>
      <c r="C17142" s="40">
        <f t="shared" si="1098"/>
        <v>6</v>
      </c>
      <c r="D17142" s="41">
        <f t="shared" si="1099"/>
        <v>2020</v>
      </c>
      <c r="E17142" s="43">
        <f>IF(WEEKDAY(A17142,2)&gt;=6,6,IF(ISNUMBER(MATCH(TRUNC(A17142),Normativa!$A$81:$A$108,0)),6,INDEX(Normativa!$D$67:$AA$78,MATCH(MONTH(A17142),Normativa!$C$67:$C$78,0),MATCH(HOUR(A17142),Normativa!$D$66:$AA$66,0))))</f>
        <v>6</v>
      </c>
      <c r="F17142" s="40">
        <f t="shared" si="1100"/>
        <v>116</v>
      </c>
      <c r="G17142" s="36">
        <f>INDEX('Optimitzador qh'!$C$15:$H$15,E17142)</f>
        <v>550</v>
      </c>
      <c r="H17142" s="42">
        <f t="shared" si="1101"/>
        <v>0</v>
      </c>
    </row>
    <row r="17143" spans="1:8" x14ac:dyDescent="0.25">
      <c r="A17143" s="50">
        <v>44009.562916666662</v>
      </c>
      <c r="B17143" s="79">
        <v>30</v>
      </c>
      <c r="C17143" s="40">
        <f t="shared" si="1098"/>
        <v>6</v>
      </c>
      <c r="D17143" s="41">
        <f t="shared" si="1099"/>
        <v>2020</v>
      </c>
      <c r="E17143" s="43">
        <f>IF(WEEKDAY(A17143,2)&gt;=6,6,IF(ISNUMBER(MATCH(TRUNC(A17143),Normativa!$A$81:$A$108,0)),6,INDEX(Normativa!$D$67:$AA$78,MATCH(MONTH(A17143),Normativa!$C$67:$C$78,0),MATCH(HOUR(A17143),Normativa!$D$66:$AA$66,0))))</f>
        <v>6</v>
      </c>
      <c r="F17143" s="40">
        <f t="shared" si="1100"/>
        <v>120</v>
      </c>
      <c r="G17143" s="36">
        <f>INDEX('Optimitzador qh'!$C$15:$H$15,E17143)</f>
        <v>550</v>
      </c>
      <c r="H17143" s="42">
        <f t="shared" si="1101"/>
        <v>0</v>
      </c>
    </row>
    <row r="17144" spans="1:8" x14ac:dyDescent="0.25">
      <c r="A17144" s="50">
        <v>44009.573333333334</v>
      </c>
      <c r="B17144" s="79">
        <v>28</v>
      </c>
      <c r="C17144" s="40">
        <f t="shared" si="1098"/>
        <v>6</v>
      </c>
      <c r="D17144" s="41">
        <f t="shared" si="1099"/>
        <v>2020</v>
      </c>
      <c r="E17144" s="43">
        <f>IF(WEEKDAY(A17144,2)&gt;=6,6,IF(ISNUMBER(MATCH(TRUNC(A17144),Normativa!$A$81:$A$108,0)),6,INDEX(Normativa!$D$67:$AA$78,MATCH(MONTH(A17144),Normativa!$C$67:$C$78,0),MATCH(HOUR(A17144),Normativa!$D$66:$AA$66,0))))</f>
        <v>6</v>
      </c>
      <c r="F17144" s="40">
        <f t="shared" si="1100"/>
        <v>112</v>
      </c>
      <c r="G17144" s="36">
        <f>INDEX('Optimitzador qh'!$C$15:$H$15,E17144)</f>
        <v>550</v>
      </c>
      <c r="H17144" s="42">
        <f t="shared" si="1101"/>
        <v>0</v>
      </c>
    </row>
    <row r="17145" spans="1:8" x14ac:dyDescent="0.25">
      <c r="A17145" s="50">
        <v>44009.583749999998</v>
      </c>
      <c r="B17145" s="79">
        <v>30</v>
      </c>
      <c r="C17145" s="40">
        <f t="shared" si="1098"/>
        <v>6</v>
      </c>
      <c r="D17145" s="41">
        <f t="shared" si="1099"/>
        <v>2020</v>
      </c>
      <c r="E17145" s="43">
        <f>IF(WEEKDAY(A17145,2)&gt;=6,6,IF(ISNUMBER(MATCH(TRUNC(A17145),Normativa!$A$81:$A$108,0)),6,INDEX(Normativa!$D$67:$AA$78,MATCH(MONTH(A17145),Normativa!$C$67:$C$78,0),MATCH(HOUR(A17145),Normativa!$D$66:$AA$66,0))))</f>
        <v>6</v>
      </c>
      <c r="F17145" s="40">
        <f t="shared" si="1100"/>
        <v>120</v>
      </c>
      <c r="G17145" s="36">
        <f>INDEX('Optimitzador qh'!$C$15:$H$15,E17145)</f>
        <v>550</v>
      </c>
      <c r="H17145" s="42">
        <f t="shared" si="1101"/>
        <v>0</v>
      </c>
    </row>
    <row r="17146" spans="1:8" x14ac:dyDescent="0.25">
      <c r="A17146" s="50">
        <v>44009.594166666662</v>
      </c>
      <c r="B17146" s="79">
        <v>29</v>
      </c>
      <c r="C17146" s="40">
        <f t="shared" si="1098"/>
        <v>6</v>
      </c>
      <c r="D17146" s="41">
        <f t="shared" si="1099"/>
        <v>2020</v>
      </c>
      <c r="E17146" s="43">
        <f>IF(WEEKDAY(A17146,2)&gt;=6,6,IF(ISNUMBER(MATCH(TRUNC(A17146),Normativa!$A$81:$A$108,0)),6,INDEX(Normativa!$D$67:$AA$78,MATCH(MONTH(A17146),Normativa!$C$67:$C$78,0),MATCH(HOUR(A17146),Normativa!$D$66:$AA$66,0))))</f>
        <v>6</v>
      </c>
      <c r="F17146" s="40">
        <f t="shared" si="1100"/>
        <v>116</v>
      </c>
      <c r="G17146" s="36">
        <f>INDEX('Optimitzador qh'!$C$15:$H$15,E17146)</f>
        <v>550</v>
      </c>
      <c r="H17146" s="42">
        <f t="shared" si="1101"/>
        <v>0</v>
      </c>
    </row>
    <row r="17147" spans="1:8" x14ac:dyDescent="0.25">
      <c r="A17147" s="50">
        <v>44009.604583333334</v>
      </c>
      <c r="B17147" s="79">
        <v>29</v>
      </c>
      <c r="C17147" s="40">
        <f t="shared" si="1098"/>
        <v>6</v>
      </c>
      <c r="D17147" s="41">
        <f t="shared" si="1099"/>
        <v>2020</v>
      </c>
      <c r="E17147" s="43">
        <f>IF(WEEKDAY(A17147,2)&gt;=6,6,IF(ISNUMBER(MATCH(TRUNC(A17147),Normativa!$A$81:$A$108,0)),6,INDEX(Normativa!$D$67:$AA$78,MATCH(MONTH(A17147),Normativa!$C$67:$C$78,0),MATCH(HOUR(A17147),Normativa!$D$66:$AA$66,0))))</f>
        <v>6</v>
      </c>
      <c r="F17147" s="40">
        <f t="shared" si="1100"/>
        <v>116</v>
      </c>
      <c r="G17147" s="36">
        <f>INDEX('Optimitzador qh'!$C$15:$H$15,E17147)</f>
        <v>550</v>
      </c>
      <c r="H17147" s="42">
        <f t="shared" si="1101"/>
        <v>0</v>
      </c>
    </row>
    <row r="17148" spans="1:8" x14ac:dyDescent="0.25">
      <c r="A17148" s="50">
        <v>44009.614999999998</v>
      </c>
      <c r="B17148" s="79">
        <v>28</v>
      </c>
      <c r="C17148" s="40">
        <f t="shared" si="1098"/>
        <v>6</v>
      </c>
      <c r="D17148" s="41">
        <f t="shared" si="1099"/>
        <v>2020</v>
      </c>
      <c r="E17148" s="43">
        <f>IF(WEEKDAY(A17148,2)&gt;=6,6,IF(ISNUMBER(MATCH(TRUNC(A17148),Normativa!$A$81:$A$108,0)),6,INDEX(Normativa!$D$67:$AA$78,MATCH(MONTH(A17148),Normativa!$C$67:$C$78,0),MATCH(HOUR(A17148),Normativa!$D$66:$AA$66,0))))</f>
        <v>6</v>
      </c>
      <c r="F17148" s="40">
        <f t="shared" si="1100"/>
        <v>112</v>
      </c>
      <c r="G17148" s="36">
        <f>INDEX('Optimitzador qh'!$C$15:$H$15,E17148)</f>
        <v>550</v>
      </c>
      <c r="H17148" s="42">
        <f t="shared" si="1101"/>
        <v>0</v>
      </c>
    </row>
    <row r="17149" spans="1:8" x14ac:dyDescent="0.25">
      <c r="A17149" s="50">
        <v>44009.625416666662</v>
      </c>
      <c r="B17149" s="79">
        <v>28</v>
      </c>
      <c r="C17149" s="40">
        <f t="shared" si="1098"/>
        <v>6</v>
      </c>
      <c r="D17149" s="41">
        <f t="shared" si="1099"/>
        <v>2020</v>
      </c>
      <c r="E17149" s="43">
        <f>IF(WEEKDAY(A17149,2)&gt;=6,6,IF(ISNUMBER(MATCH(TRUNC(A17149),Normativa!$A$81:$A$108,0)),6,INDEX(Normativa!$D$67:$AA$78,MATCH(MONTH(A17149),Normativa!$C$67:$C$78,0),MATCH(HOUR(A17149),Normativa!$D$66:$AA$66,0))))</f>
        <v>6</v>
      </c>
      <c r="F17149" s="40">
        <f t="shared" si="1100"/>
        <v>112</v>
      </c>
      <c r="G17149" s="36">
        <f>INDEX('Optimitzador qh'!$C$15:$H$15,E17149)</f>
        <v>550</v>
      </c>
      <c r="H17149" s="42">
        <f t="shared" si="1101"/>
        <v>0</v>
      </c>
    </row>
    <row r="17150" spans="1:8" x14ac:dyDescent="0.25">
      <c r="A17150" s="50">
        <v>44009.635833333334</v>
      </c>
      <c r="B17150" s="79">
        <v>30</v>
      </c>
      <c r="C17150" s="40">
        <f t="shared" si="1098"/>
        <v>6</v>
      </c>
      <c r="D17150" s="41">
        <f t="shared" si="1099"/>
        <v>2020</v>
      </c>
      <c r="E17150" s="43">
        <f>IF(WEEKDAY(A17150,2)&gt;=6,6,IF(ISNUMBER(MATCH(TRUNC(A17150),Normativa!$A$81:$A$108,0)),6,INDEX(Normativa!$D$67:$AA$78,MATCH(MONTH(A17150),Normativa!$C$67:$C$78,0),MATCH(HOUR(A17150),Normativa!$D$66:$AA$66,0))))</f>
        <v>6</v>
      </c>
      <c r="F17150" s="40">
        <f t="shared" si="1100"/>
        <v>120</v>
      </c>
      <c r="G17150" s="36">
        <f>INDEX('Optimitzador qh'!$C$15:$H$15,E17150)</f>
        <v>550</v>
      </c>
      <c r="H17150" s="42">
        <f t="shared" si="1101"/>
        <v>0</v>
      </c>
    </row>
    <row r="17151" spans="1:8" x14ac:dyDescent="0.25">
      <c r="A17151" s="50">
        <v>44009.646249999998</v>
      </c>
      <c r="B17151" s="79">
        <v>29</v>
      </c>
      <c r="C17151" s="40">
        <f t="shared" si="1098"/>
        <v>6</v>
      </c>
      <c r="D17151" s="41">
        <f t="shared" si="1099"/>
        <v>2020</v>
      </c>
      <c r="E17151" s="43">
        <f>IF(WEEKDAY(A17151,2)&gt;=6,6,IF(ISNUMBER(MATCH(TRUNC(A17151),Normativa!$A$81:$A$108,0)),6,INDEX(Normativa!$D$67:$AA$78,MATCH(MONTH(A17151),Normativa!$C$67:$C$78,0),MATCH(HOUR(A17151),Normativa!$D$66:$AA$66,0))))</f>
        <v>6</v>
      </c>
      <c r="F17151" s="40">
        <f t="shared" si="1100"/>
        <v>116</v>
      </c>
      <c r="G17151" s="36">
        <f>INDEX('Optimitzador qh'!$C$15:$H$15,E17151)</f>
        <v>550</v>
      </c>
      <c r="H17151" s="42">
        <f t="shared" si="1101"/>
        <v>0</v>
      </c>
    </row>
    <row r="17152" spans="1:8" x14ac:dyDescent="0.25">
      <c r="A17152" s="50">
        <v>44009.656666666662</v>
      </c>
      <c r="B17152" s="79">
        <v>28</v>
      </c>
      <c r="C17152" s="40">
        <f t="shared" si="1098"/>
        <v>6</v>
      </c>
      <c r="D17152" s="41">
        <f t="shared" si="1099"/>
        <v>2020</v>
      </c>
      <c r="E17152" s="43">
        <f>IF(WEEKDAY(A17152,2)&gt;=6,6,IF(ISNUMBER(MATCH(TRUNC(A17152),Normativa!$A$81:$A$108,0)),6,INDEX(Normativa!$D$67:$AA$78,MATCH(MONTH(A17152),Normativa!$C$67:$C$78,0),MATCH(HOUR(A17152),Normativa!$D$66:$AA$66,0))))</f>
        <v>6</v>
      </c>
      <c r="F17152" s="40">
        <f t="shared" si="1100"/>
        <v>112</v>
      </c>
      <c r="G17152" s="36">
        <f>INDEX('Optimitzador qh'!$C$15:$H$15,E17152)</f>
        <v>550</v>
      </c>
      <c r="H17152" s="42">
        <f t="shared" si="1101"/>
        <v>0</v>
      </c>
    </row>
    <row r="17153" spans="1:8" x14ac:dyDescent="0.25">
      <c r="A17153" s="50">
        <v>44009.667083333334</v>
      </c>
      <c r="B17153" s="79">
        <v>28</v>
      </c>
      <c r="C17153" s="40">
        <f t="shared" si="1098"/>
        <v>6</v>
      </c>
      <c r="D17153" s="41">
        <f t="shared" si="1099"/>
        <v>2020</v>
      </c>
      <c r="E17153" s="43">
        <f>IF(WEEKDAY(A17153,2)&gt;=6,6,IF(ISNUMBER(MATCH(TRUNC(A17153),Normativa!$A$81:$A$108,0)),6,INDEX(Normativa!$D$67:$AA$78,MATCH(MONTH(A17153),Normativa!$C$67:$C$78,0),MATCH(HOUR(A17153),Normativa!$D$66:$AA$66,0))))</f>
        <v>6</v>
      </c>
      <c r="F17153" s="40">
        <f t="shared" si="1100"/>
        <v>112</v>
      </c>
      <c r="G17153" s="36">
        <f>INDEX('Optimitzador qh'!$C$15:$H$15,E17153)</f>
        <v>550</v>
      </c>
      <c r="H17153" s="42">
        <f t="shared" si="1101"/>
        <v>0</v>
      </c>
    </row>
    <row r="17154" spans="1:8" x14ac:dyDescent="0.25">
      <c r="A17154" s="50">
        <v>44009.677499999998</v>
      </c>
      <c r="B17154" s="79">
        <v>28</v>
      </c>
      <c r="C17154" s="40">
        <f t="shared" si="1098"/>
        <v>6</v>
      </c>
      <c r="D17154" s="41">
        <f t="shared" si="1099"/>
        <v>2020</v>
      </c>
      <c r="E17154" s="43">
        <f>IF(WEEKDAY(A17154,2)&gt;=6,6,IF(ISNUMBER(MATCH(TRUNC(A17154),Normativa!$A$81:$A$108,0)),6,INDEX(Normativa!$D$67:$AA$78,MATCH(MONTH(A17154),Normativa!$C$67:$C$78,0),MATCH(HOUR(A17154),Normativa!$D$66:$AA$66,0))))</f>
        <v>6</v>
      </c>
      <c r="F17154" s="40">
        <f t="shared" si="1100"/>
        <v>112</v>
      </c>
      <c r="G17154" s="36">
        <f>INDEX('Optimitzador qh'!$C$15:$H$15,E17154)</f>
        <v>550</v>
      </c>
      <c r="H17154" s="42">
        <f t="shared" si="1101"/>
        <v>0</v>
      </c>
    </row>
    <row r="17155" spans="1:8" x14ac:dyDescent="0.25">
      <c r="A17155" s="50">
        <v>44009.687916666662</v>
      </c>
      <c r="B17155" s="79">
        <v>29</v>
      </c>
      <c r="C17155" s="40">
        <f t="shared" si="1098"/>
        <v>6</v>
      </c>
      <c r="D17155" s="41">
        <f t="shared" si="1099"/>
        <v>2020</v>
      </c>
      <c r="E17155" s="43">
        <f>IF(WEEKDAY(A17155,2)&gt;=6,6,IF(ISNUMBER(MATCH(TRUNC(A17155),Normativa!$A$81:$A$108,0)),6,INDEX(Normativa!$D$67:$AA$78,MATCH(MONTH(A17155),Normativa!$C$67:$C$78,0),MATCH(HOUR(A17155),Normativa!$D$66:$AA$66,0))))</f>
        <v>6</v>
      </c>
      <c r="F17155" s="40">
        <f t="shared" si="1100"/>
        <v>116</v>
      </c>
      <c r="G17155" s="36">
        <f>INDEX('Optimitzador qh'!$C$15:$H$15,E17155)</f>
        <v>550</v>
      </c>
      <c r="H17155" s="42">
        <f t="shared" si="1101"/>
        <v>0</v>
      </c>
    </row>
    <row r="17156" spans="1:8" x14ac:dyDescent="0.25">
      <c r="A17156" s="50">
        <v>44009.698333333334</v>
      </c>
      <c r="B17156" s="79">
        <v>28</v>
      </c>
      <c r="C17156" s="40">
        <f t="shared" si="1098"/>
        <v>6</v>
      </c>
      <c r="D17156" s="41">
        <f t="shared" si="1099"/>
        <v>2020</v>
      </c>
      <c r="E17156" s="43">
        <f>IF(WEEKDAY(A17156,2)&gt;=6,6,IF(ISNUMBER(MATCH(TRUNC(A17156),Normativa!$A$81:$A$108,0)),6,INDEX(Normativa!$D$67:$AA$78,MATCH(MONTH(A17156),Normativa!$C$67:$C$78,0),MATCH(HOUR(A17156),Normativa!$D$66:$AA$66,0))))</f>
        <v>6</v>
      </c>
      <c r="F17156" s="40">
        <f t="shared" si="1100"/>
        <v>112</v>
      </c>
      <c r="G17156" s="36">
        <f>INDEX('Optimitzador qh'!$C$15:$H$15,E17156)</f>
        <v>550</v>
      </c>
      <c r="H17156" s="42">
        <f t="shared" si="1101"/>
        <v>0</v>
      </c>
    </row>
    <row r="17157" spans="1:8" x14ac:dyDescent="0.25">
      <c r="A17157" s="50">
        <v>44009.708749999998</v>
      </c>
      <c r="B17157" s="79">
        <v>28</v>
      </c>
      <c r="C17157" s="40">
        <f t="shared" ref="C17157:C17220" si="1102">MONTH(A17157)</f>
        <v>6</v>
      </c>
      <c r="D17157" s="41">
        <f t="shared" ref="D17157:D17220" si="1103">YEAR(A17157)</f>
        <v>2020</v>
      </c>
      <c r="E17157" s="43">
        <f>IF(WEEKDAY(A17157,2)&gt;=6,6,IF(ISNUMBER(MATCH(TRUNC(A17157),Normativa!$A$81:$A$108,0)),6,INDEX(Normativa!$D$67:$AA$78,MATCH(MONTH(A17157),Normativa!$C$67:$C$78,0),MATCH(HOUR(A17157),Normativa!$D$66:$AA$66,0))))</f>
        <v>6</v>
      </c>
      <c r="F17157" s="40">
        <f t="shared" ref="F17157:F17220" si="1104">B17157*4</f>
        <v>112</v>
      </c>
      <c r="G17157" s="36">
        <f>INDEX('Optimitzador qh'!$C$15:$H$15,E17157)</f>
        <v>550</v>
      </c>
      <c r="H17157" s="42">
        <f t="shared" si="1101"/>
        <v>0</v>
      </c>
    </row>
    <row r="17158" spans="1:8" x14ac:dyDescent="0.25">
      <c r="A17158" s="50">
        <v>44009.719166666662</v>
      </c>
      <c r="B17158" s="79">
        <v>28</v>
      </c>
      <c r="C17158" s="40">
        <f t="shared" si="1102"/>
        <v>6</v>
      </c>
      <c r="D17158" s="41">
        <f t="shared" si="1103"/>
        <v>2020</v>
      </c>
      <c r="E17158" s="43">
        <f>IF(WEEKDAY(A17158,2)&gt;=6,6,IF(ISNUMBER(MATCH(TRUNC(A17158),Normativa!$A$81:$A$108,0)),6,INDEX(Normativa!$D$67:$AA$78,MATCH(MONTH(A17158),Normativa!$C$67:$C$78,0),MATCH(HOUR(A17158),Normativa!$D$66:$AA$66,0))))</f>
        <v>6</v>
      </c>
      <c r="F17158" s="40">
        <f t="shared" si="1104"/>
        <v>112</v>
      </c>
      <c r="G17158" s="36">
        <f>INDEX('Optimitzador qh'!$C$15:$H$15,E17158)</f>
        <v>550</v>
      </c>
      <c r="H17158" s="42">
        <f t="shared" si="1101"/>
        <v>0</v>
      </c>
    </row>
    <row r="17159" spans="1:8" x14ac:dyDescent="0.25">
      <c r="A17159" s="50">
        <v>44009.729583333334</v>
      </c>
      <c r="B17159" s="79">
        <v>27</v>
      </c>
      <c r="C17159" s="40">
        <f t="shared" si="1102"/>
        <v>6</v>
      </c>
      <c r="D17159" s="41">
        <f t="shared" si="1103"/>
        <v>2020</v>
      </c>
      <c r="E17159" s="43">
        <f>IF(WEEKDAY(A17159,2)&gt;=6,6,IF(ISNUMBER(MATCH(TRUNC(A17159),Normativa!$A$81:$A$108,0)),6,INDEX(Normativa!$D$67:$AA$78,MATCH(MONTH(A17159),Normativa!$C$67:$C$78,0),MATCH(HOUR(A17159),Normativa!$D$66:$AA$66,0))))</f>
        <v>6</v>
      </c>
      <c r="F17159" s="40">
        <f t="shared" si="1104"/>
        <v>108</v>
      </c>
      <c r="G17159" s="36">
        <f>INDEX('Optimitzador qh'!$C$15:$H$15,E17159)</f>
        <v>550</v>
      </c>
      <c r="H17159" s="42">
        <f t="shared" si="1101"/>
        <v>0</v>
      </c>
    </row>
    <row r="17160" spans="1:8" x14ac:dyDescent="0.25">
      <c r="A17160" s="50">
        <v>44009.74</v>
      </c>
      <c r="B17160" s="79">
        <v>29</v>
      </c>
      <c r="C17160" s="40">
        <f t="shared" si="1102"/>
        <v>6</v>
      </c>
      <c r="D17160" s="41">
        <f t="shared" si="1103"/>
        <v>2020</v>
      </c>
      <c r="E17160" s="43">
        <f>IF(WEEKDAY(A17160,2)&gt;=6,6,IF(ISNUMBER(MATCH(TRUNC(A17160),Normativa!$A$81:$A$108,0)),6,INDEX(Normativa!$D$67:$AA$78,MATCH(MONTH(A17160),Normativa!$C$67:$C$78,0),MATCH(HOUR(A17160),Normativa!$D$66:$AA$66,0))))</f>
        <v>6</v>
      </c>
      <c r="F17160" s="40">
        <f t="shared" si="1104"/>
        <v>116</v>
      </c>
      <c r="G17160" s="36">
        <f>INDEX('Optimitzador qh'!$C$15:$H$15,E17160)</f>
        <v>550</v>
      </c>
      <c r="H17160" s="42">
        <f t="shared" si="1101"/>
        <v>0</v>
      </c>
    </row>
    <row r="17161" spans="1:8" x14ac:dyDescent="0.25">
      <c r="A17161" s="50">
        <v>44009.750416666662</v>
      </c>
      <c r="B17161" s="79">
        <v>30</v>
      </c>
      <c r="C17161" s="40">
        <f t="shared" si="1102"/>
        <v>6</v>
      </c>
      <c r="D17161" s="41">
        <f t="shared" si="1103"/>
        <v>2020</v>
      </c>
      <c r="E17161" s="43">
        <f>IF(WEEKDAY(A17161,2)&gt;=6,6,IF(ISNUMBER(MATCH(TRUNC(A17161),Normativa!$A$81:$A$108,0)),6,INDEX(Normativa!$D$67:$AA$78,MATCH(MONTH(A17161),Normativa!$C$67:$C$78,0),MATCH(HOUR(A17161),Normativa!$D$66:$AA$66,0))))</f>
        <v>6</v>
      </c>
      <c r="F17161" s="40">
        <f t="shared" si="1104"/>
        <v>120</v>
      </c>
      <c r="G17161" s="36">
        <f>INDEX('Optimitzador qh'!$C$15:$H$15,E17161)</f>
        <v>550</v>
      </c>
      <c r="H17161" s="42">
        <f t="shared" si="1101"/>
        <v>0</v>
      </c>
    </row>
    <row r="17162" spans="1:8" x14ac:dyDescent="0.25">
      <c r="A17162" s="50">
        <v>44009.760833333334</v>
      </c>
      <c r="B17162" s="79">
        <v>29</v>
      </c>
      <c r="C17162" s="40">
        <f t="shared" si="1102"/>
        <v>6</v>
      </c>
      <c r="D17162" s="41">
        <f t="shared" si="1103"/>
        <v>2020</v>
      </c>
      <c r="E17162" s="43">
        <f>IF(WEEKDAY(A17162,2)&gt;=6,6,IF(ISNUMBER(MATCH(TRUNC(A17162),Normativa!$A$81:$A$108,0)),6,INDEX(Normativa!$D$67:$AA$78,MATCH(MONTH(A17162),Normativa!$C$67:$C$78,0),MATCH(HOUR(A17162),Normativa!$D$66:$AA$66,0))))</f>
        <v>6</v>
      </c>
      <c r="F17162" s="40">
        <f t="shared" si="1104"/>
        <v>116</v>
      </c>
      <c r="G17162" s="36">
        <f>INDEX('Optimitzador qh'!$C$15:$H$15,E17162)</f>
        <v>550</v>
      </c>
      <c r="H17162" s="42">
        <f t="shared" ref="H17162:H17225" si="1105">IF(F17162&gt;G17162,(F17162-G17162)^2,0)</f>
        <v>0</v>
      </c>
    </row>
    <row r="17163" spans="1:8" x14ac:dyDescent="0.25">
      <c r="A17163" s="50">
        <v>44009.771249999998</v>
      </c>
      <c r="B17163" s="79">
        <v>27</v>
      </c>
      <c r="C17163" s="40">
        <f t="shared" si="1102"/>
        <v>6</v>
      </c>
      <c r="D17163" s="41">
        <f t="shared" si="1103"/>
        <v>2020</v>
      </c>
      <c r="E17163" s="43">
        <f>IF(WEEKDAY(A17163,2)&gt;=6,6,IF(ISNUMBER(MATCH(TRUNC(A17163),Normativa!$A$81:$A$108,0)),6,INDEX(Normativa!$D$67:$AA$78,MATCH(MONTH(A17163),Normativa!$C$67:$C$78,0),MATCH(HOUR(A17163),Normativa!$D$66:$AA$66,0))))</f>
        <v>6</v>
      </c>
      <c r="F17163" s="40">
        <f t="shared" si="1104"/>
        <v>108</v>
      </c>
      <c r="G17163" s="36">
        <f>INDEX('Optimitzador qh'!$C$15:$H$15,E17163)</f>
        <v>550</v>
      </c>
      <c r="H17163" s="42">
        <f t="shared" si="1105"/>
        <v>0</v>
      </c>
    </row>
    <row r="17164" spans="1:8" x14ac:dyDescent="0.25">
      <c r="A17164" s="50">
        <v>44009.781666666662</v>
      </c>
      <c r="B17164" s="79">
        <v>28</v>
      </c>
      <c r="C17164" s="40">
        <f t="shared" si="1102"/>
        <v>6</v>
      </c>
      <c r="D17164" s="41">
        <f t="shared" si="1103"/>
        <v>2020</v>
      </c>
      <c r="E17164" s="43">
        <f>IF(WEEKDAY(A17164,2)&gt;=6,6,IF(ISNUMBER(MATCH(TRUNC(A17164),Normativa!$A$81:$A$108,0)),6,INDEX(Normativa!$D$67:$AA$78,MATCH(MONTH(A17164),Normativa!$C$67:$C$78,0),MATCH(HOUR(A17164),Normativa!$D$66:$AA$66,0))))</f>
        <v>6</v>
      </c>
      <c r="F17164" s="40">
        <f t="shared" si="1104"/>
        <v>112</v>
      </c>
      <c r="G17164" s="36">
        <f>INDEX('Optimitzador qh'!$C$15:$H$15,E17164)</f>
        <v>550</v>
      </c>
      <c r="H17164" s="42">
        <f t="shared" si="1105"/>
        <v>0</v>
      </c>
    </row>
    <row r="17165" spans="1:8" x14ac:dyDescent="0.25">
      <c r="A17165" s="50">
        <v>44009.792083333334</v>
      </c>
      <c r="B17165" s="79">
        <v>29</v>
      </c>
      <c r="C17165" s="40">
        <f t="shared" si="1102"/>
        <v>6</v>
      </c>
      <c r="D17165" s="41">
        <f t="shared" si="1103"/>
        <v>2020</v>
      </c>
      <c r="E17165" s="43">
        <f>IF(WEEKDAY(A17165,2)&gt;=6,6,IF(ISNUMBER(MATCH(TRUNC(A17165),Normativa!$A$81:$A$108,0)),6,INDEX(Normativa!$D$67:$AA$78,MATCH(MONTH(A17165),Normativa!$C$67:$C$78,0),MATCH(HOUR(A17165),Normativa!$D$66:$AA$66,0))))</f>
        <v>6</v>
      </c>
      <c r="F17165" s="40">
        <f t="shared" si="1104"/>
        <v>116</v>
      </c>
      <c r="G17165" s="36">
        <f>INDEX('Optimitzador qh'!$C$15:$H$15,E17165)</f>
        <v>550</v>
      </c>
      <c r="H17165" s="42">
        <f t="shared" si="1105"/>
        <v>0</v>
      </c>
    </row>
    <row r="17166" spans="1:8" x14ac:dyDescent="0.25">
      <c r="A17166" s="50">
        <v>44009.802499999998</v>
      </c>
      <c r="B17166" s="79">
        <v>29</v>
      </c>
      <c r="C17166" s="40">
        <f t="shared" si="1102"/>
        <v>6</v>
      </c>
      <c r="D17166" s="41">
        <f t="shared" si="1103"/>
        <v>2020</v>
      </c>
      <c r="E17166" s="43">
        <f>IF(WEEKDAY(A17166,2)&gt;=6,6,IF(ISNUMBER(MATCH(TRUNC(A17166),Normativa!$A$81:$A$108,0)),6,INDEX(Normativa!$D$67:$AA$78,MATCH(MONTH(A17166),Normativa!$C$67:$C$78,0),MATCH(HOUR(A17166),Normativa!$D$66:$AA$66,0))))</f>
        <v>6</v>
      </c>
      <c r="F17166" s="40">
        <f t="shared" si="1104"/>
        <v>116</v>
      </c>
      <c r="G17166" s="36">
        <f>INDEX('Optimitzador qh'!$C$15:$H$15,E17166)</f>
        <v>550</v>
      </c>
      <c r="H17166" s="42">
        <f t="shared" si="1105"/>
        <v>0</v>
      </c>
    </row>
    <row r="17167" spans="1:8" x14ac:dyDescent="0.25">
      <c r="A17167" s="50">
        <v>44009.812916666662</v>
      </c>
      <c r="B17167" s="79">
        <v>28</v>
      </c>
      <c r="C17167" s="40">
        <f t="shared" si="1102"/>
        <v>6</v>
      </c>
      <c r="D17167" s="41">
        <f t="shared" si="1103"/>
        <v>2020</v>
      </c>
      <c r="E17167" s="43">
        <f>IF(WEEKDAY(A17167,2)&gt;=6,6,IF(ISNUMBER(MATCH(TRUNC(A17167),Normativa!$A$81:$A$108,0)),6,INDEX(Normativa!$D$67:$AA$78,MATCH(MONTH(A17167),Normativa!$C$67:$C$78,0),MATCH(HOUR(A17167),Normativa!$D$66:$AA$66,0))))</f>
        <v>6</v>
      </c>
      <c r="F17167" s="40">
        <f t="shared" si="1104"/>
        <v>112</v>
      </c>
      <c r="G17167" s="36">
        <f>INDEX('Optimitzador qh'!$C$15:$H$15,E17167)</f>
        <v>550</v>
      </c>
      <c r="H17167" s="42">
        <f t="shared" si="1105"/>
        <v>0</v>
      </c>
    </row>
    <row r="17168" spans="1:8" x14ac:dyDescent="0.25">
      <c r="A17168" s="50">
        <v>44009.823333333334</v>
      </c>
      <c r="B17168" s="79">
        <v>28</v>
      </c>
      <c r="C17168" s="40">
        <f t="shared" si="1102"/>
        <v>6</v>
      </c>
      <c r="D17168" s="41">
        <f t="shared" si="1103"/>
        <v>2020</v>
      </c>
      <c r="E17168" s="43">
        <f>IF(WEEKDAY(A17168,2)&gt;=6,6,IF(ISNUMBER(MATCH(TRUNC(A17168),Normativa!$A$81:$A$108,0)),6,INDEX(Normativa!$D$67:$AA$78,MATCH(MONTH(A17168),Normativa!$C$67:$C$78,0),MATCH(HOUR(A17168),Normativa!$D$66:$AA$66,0))))</f>
        <v>6</v>
      </c>
      <c r="F17168" s="40">
        <f t="shared" si="1104"/>
        <v>112</v>
      </c>
      <c r="G17168" s="36">
        <f>INDEX('Optimitzador qh'!$C$15:$H$15,E17168)</f>
        <v>550</v>
      </c>
      <c r="H17168" s="42">
        <f t="shared" si="1105"/>
        <v>0</v>
      </c>
    </row>
    <row r="17169" spans="1:8" x14ac:dyDescent="0.25">
      <c r="A17169" s="50">
        <v>44009.833749999998</v>
      </c>
      <c r="B17169" s="79">
        <v>29</v>
      </c>
      <c r="C17169" s="40">
        <f t="shared" si="1102"/>
        <v>6</v>
      </c>
      <c r="D17169" s="41">
        <f t="shared" si="1103"/>
        <v>2020</v>
      </c>
      <c r="E17169" s="43">
        <f>IF(WEEKDAY(A17169,2)&gt;=6,6,IF(ISNUMBER(MATCH(TRUNC(A17169),Normativa!$A$81:$A$108,0)),6,INDEX(Normativa!$D$67:$AA$78,MATCH(MONTH(A17169),Normativa!$C$67:$C$78,0),MATCH(HOUR(A17169),Normativa!$D$66:$AA$66,0))))</f>
        <v>6</v>
      </c>
      <c r="F17169" s="40">
        <f t="shared" si="1104"/>
        <v>116</v>
      </c>
      <c r="G17169" s="36">
        <f>INDEX('Optimitzador qh'!$C$15:$H$15,E17169)</f>
        <v>550</v>
      </c>
      <c r="H17169" s="42">
        <f t="shared" si="1105"/>
        <v>0</v>
      </c>
    </row>
    <row r="17170" spans="1:8" x14ac:dyDescent="0.25">
      <c r="A17170" s="50">
        <v>44009.844166666662</v>
      </c>
      <c r="B17170" s="79">
        <v>29</v>
      </c>
      <c r="C17170" s="40">
        <f t="shared" si="1102"/>
        <v>6</v>
      </c>
      <c r="D17170" s="41">
        <f t="shared" si="1103"/>
        <v>2020</v>
      </c>
      <c r="E17170" s="43">
        <f>IF(WEEKDAY(A17170,2)&gt;=6,6,IF(ISNUMBER(MATCH(TRUNC(A17170),Normativa!$A$81:$A$108,0)),6,INDEX(Normativa!$D$67:$AA$78,MATCH(MONTH(A17170),Normativa!$C$67:$C$78,0),MATCH(HOUR(A17170),Normativa!$D$66:$AA$66,0))))</f>
        <v>6</v>
      </c>
      <c r="F17170" s="40">
        <f t="shared" si="1104"/>
        <v>116</v>
      </c>
      <c r="G17170" s="36">
        <f>INDEX('Optimitzador qh'!$C$15:$H$15,E17170)</f>
        <v>550</v>
      </c>
      <c r="H17170" s="42">
        <f t="shared" si="1105"/>
        <v>0</v>
      </c>
    </row>
    <row r="17171" spans="1:8" x14ac:dyDescent="0.25">
      <c r="A17171" s="50">
        <v>44009.854583333334</v>
      </c>
      <c r="B17171" s="79">
        <v>30</v>
      </c>
      <c r="C17171" s="40">
        <f t="shared" si="1102"/>
        <v>6</v>
      </c>
      <c r="D17171" s="41">
        <f t="shared" si="1103"/>
        <v>2020</v>
      </c>
      <c r="E17171" s="43">
        <f>IF(WEEKDAY(A17171,2)&gt;=6,6,IF(ISNUMBER(MATCH(TRUNC(A17171),Normativa!$A$81:$A$108,0)),6,INDEX(Normativa!$D$67:$AA$78,MATCH(MONTH(A17171),Normativa!$C$67:$C$78,0),MATCH(HOUR(A17171),Normativa!$D$66:$AA$66,0))))</f>
        <v>6</v>
      </c>
      <c r="F17171" s="40">
        <f t="shared" si="1104"/>
        <v>120</v>
      </c>
      <c r="G17171" s="36">
        <f>INDEX('Optimitzador qh'!$C$15:$H$15,E17171)</f>
        <v>550</v>
      </c>
      <c r="H17171" s="42">
        <f t="shared" si="1105"/>
        <v>0</v>
      </c>
    </row>
    <row r="17172" spans="1:8" x14ac:dyDescent="0.25">
      <c r="A17172" s="50">
        <v>44009.864999999998</v>
      </c>
      <c r="B17172" s="79">
        <v>27</v>
      </c>
      <c r="C17172" s="40">
        <f t="shared" si="1102"/>
        <v>6</v>
      </c>
      <c r="D17172" s="41">
        <f t="shared" si="1103"/>
        <v>2020</v>
      </c>
      <c r="E17172" s="43">
        <f>IF(WEEKDAY(A17172,2)&gt;=6,6,IF(ISNUMBER(MATCH(TRUNC(A17172),Normativa!$A$81:$A$108,0)),6,INDEX(Normativa!$D$67:$AA$78,MATCH(MONTH(A17172),Normativa!$C$67:$C$78,0),MATCH(HOUR(A17172),Normativa!$D$66:$AA$66,0))))</f>
        <v>6</v>
      </c>
      <c r="F17172" s="40">
        <f t="shared" si="1104"/>
        <v>108</v>
      </c>
      <c r="G17172" s="36">
        <f>INDEX('Optimitzador qh'!$C$15:$H$15,E17172)</f>
        <v>550</v>
      </c>
      <c r="H17172" s="42">
        <f t="shared" si="1105"/>
        <v>0</v>
      </c>
    </row>
    <row r="17173" spans="1:8" x14ac:dyDescent="0.25">
      <c r="A17173" s="50">
        <v>44009.875416666662</v>
      </c>
      <c r="B17173" s="79">
        <v>28</v>
      </c>
      <c r="C17173" s="40">
        <f t="shared" si="1102"/>
        <v>6</v>
      </c>
      <c r="D17173" s="41">
        <f t="shared" si="1103"/>
        <v>2020</v>
      </c>
      <c r="E17173" s="43">
        <f>IF(WEEKDAY(A17173,2)&gt;=6,6,IF(ISNUMBER(MATCH(TRUNC(A17173),Normativa!$A$81:$A$108,0)),6,INDEX(Normativa!$D$67:$AA$78,MATCH(MONTH(A17173),Normativa!$C$67:$C$78,0),MATCH(HOUR(A17173),Normativa!$D$66:$AA$66,0))))</f>
        <v>6</v>
      </c>
      <c r="F17173" s="40">
        <f t="shared" si="1104"/>
        <v>112</v>
      </c>
      <c r="G17173" s="36">
        <f>INDEX('Optimitzador qh'!$C$15:$H$15,E17173)</f>
        <v>550</v>
      </c>
      <c r="H17173" s="42">
        <f t="shared" si="1105"/>
        <v>0</v>
      </c>
    </row>
    <row r="17174" spans="1:8" x14ac:dyDescent="0.25">
      <c r="A17174" s="50">
        <v>44009.885833333334</v>
      </c>
      <c r="B17174" s="79">
        <v>27</v>
      </c>
      <c r="C17174" s="40">
        <f t="shared" si="1102"/>
        <v>6</v>
      </c>
      <c r="D17174" s="41">
        <f t="shared" si="1103"/>
        <v>2020</v>
      </c>
      <c r="E17174" s="43">
        <f>IF(WEEKDAY(A17174,2)&gt;=6,6,IF(ISNUMBER(MATCH(TRUNC(A17174),Normativa!$A$81:$A$108,0)),6,INDEX(Normativa!$D$67:$AA$78,MATCH(MONTH(A17174),Normativa!$C$67:$C$78,0),MATCH(HOUR(A17174),Normativa!$D$66:$AA$66,0))))</f>
        <v>6</v>
      </c>
      <c r="F17174" s="40">
        <f t="shared" si="1104"/>
        <v>108</v>
      </c>
      <c r="G17174" s="36">
        <f>INDEX('Optimitzador qh'!$C$15:$H$15,E17174)</f>
        <v>550</v>
      </c>
      <c r="H17174" s="42">
        <f t="shared" si="1105"/>
        <v>0</v>
      </c>
    </row>
    <row r="17175" spans="1:8" x14ac:dyDescent="0.25">
      <c r="A17175" s="50">
        <v>44009.896249999998</v>
      </c>
      <c r="B17175" s="79">
        <v>28</v>
      </c>
      <c r="C17175" s="40">
        <f t="shared" si="1102"/>
        <v>6</v>
      </c>
      <c r="D17175" s="41">
        <f t="shared" si="1103"/>
        <v>2020</v>
      </c>
      <c r="E17175" s="43">
        <f>IF(WEEKDAY(A17175,2)&gt;=6,6,IF(ISNUMBER(MATCH(TRUNC(A17175),Normativa!$A$81:$A$108,0)),6,INDEX(Normativa!$D$67:$AA$78,MATCH(MONTH(A17175),Normativa!$C$67:$C$78,0),MATCH(HOUR(A17175),Normativa!$D$66:$AA$66,0))))</f>
        <v>6</v>
      </c>
      <c r="F17175" s="40">
        <f t="shared" si="1104"/>
        <v>112</v>
      </c>
      <c r="G17175" s="36">
        <f>INDEX('Optimitzador qh'!$C$15:$H$15,E17175)</f>
        <v>550</v>
      </c>
      <c r="H17175" s="42">
        <f t="shared" si="1105"/>
        <v>0</v>
      </c>
    </row>
    <row r="17176" spans="1:8" x14ac:dyDescent="0.25">
      <c r="A17176" s="50">
        <v>44009.906666666662</v>
      </c>
      <c r="B17176" s="79">
        <v>28</v>
      </c>
      <c r="C17176" s="40">
        <f t="shared" si="1102"/>
        <v>6</v>
      </c>
      <c r="D17176" s="41">
        <f t="shared" si="1103"/>
        <v>2020</v>
      </c>
      <c r="E17176" s="43">
        <f>IF(WEEKDAY(A17176,2)&gt;=6,6,IF(ISNUMBER(MATCH(TRUNC(A17176),Normativa!$A$81:$A$108,0)),6,INDEX(Normativa!$D$67:$AA$78,MATCH(MONTH(A17176),Normativa!$C$67:$C$78,0),MATCH(HOUR(A17176),Normativa!$D$66:$AA$66,0))))</f>
        <v>6</v>
      </c>
      <c r="F17176" s="40">
        <f t="shared" si="1104"/>
        <v>112</v>
      </c>
      <c r="G17176" s="36">
        <f>INDEX('Optimitzador qh'!$C$15:$H$15,E17176)</f>
        <v>550</v>
      </c>
      <c r="H17176" s="42">
        <f t="shared" si="1105"/>
        <v>0</v>
      </c>
    </row>
    <row r="17177" spans="1:8" x14ac:dyDescent="0.25">
      <c r="A17177" s="50">
        <v>44009.917083333334</v>
      </c>
      <c r="B17177" s="79">
        <v>29</v>
      </c>
      <c r="C17177" s="40">
        <f t="shared" si="1102"/>
        <v>6</v>
      </c>
      <c r="D17177" s="41">
        <f t="shared" si="1103"/>
        <v>2020</v>
      </c>
      <c r="E17177" s="43">
        <f>IF(WEEKDAY(A17177,2)&gt;=6,6,IF(ISNUMBER(MATCH(TRUNC(A17177),Normativa!$A$81:$A$108,0)),6,INDEX(Normativa!$D$67:$AA$78,MATCH(MONTH(A17177),Normativa!$C$67:$C$78,0),MATCH(HOUR(A17177),Normativa!$D$66:$AA$66,0))))</f>
        <v>6</v>
      </c>
      <c r="F17177" s="40">
        <f t="shared" si="1104"/>
        <v>116</v>
      </c>
      <c r="G17177" s="36">
        <f>INDEX('Optimitzador qh'!$C$15:$H$15,E17177)</f>
        <v>550</v>
      </c>
      <c r="H17177" s="42">
        <f t="shared" si="1105"/>
        <v>0</v>
      </c>
    </row>
    <row r="17178" spans="1:8" x14ac:dyDescent="0.25">
      <c r="A17178" s="50">
        <v>44009.927499999998</v>
      </c>
      <c r="B17178" s="79">
        <v>28</v>
      </c>
      <c r="C17178" s="40">
        <f t="shared" si="1102"/>
        <v>6</v>
      </c>
      <c r="D17178" s="41">
        <f t="shared" si="1103"/>
        <v>2020</v>
      </c>
      <c r="E17178" s="43">
        <f>IF(WEEKDAY(A17178,2)&gt;=6,6,IF(ISNUMBER(MATCH(TRUNC(A17178),Normativa!$A$81:$A$108,0)),6,INDEX(Normativa!$D$67:$AA$78,MATCH(MONTH(A17178),Normativa!$C$67:$C$78,0),MATCH(HOUR(A17178),Normativa!$D$66:$AA$66,0))))</f>
        <v>6</v>
      </c>
      <c r="F17178" s="40">
        <f t="shared" si="1104"/>
        <v>112</v>
      </c>
      <c r="G17178" s="36">
        <f>INDEX('Optimitzador qh'!$C$15:$H$15,E17178)</f>
        <v>550</v>
      </c>
      <c r="H17178" s="42">
        <f t="shared" si="1105"/>
        <v>0</v>
      </c>
    </row>
    <row r="17179" spans="1:8" x14ac:dyDescent="0.25">
      <c r="A17179" s="50">
        <v>44009.937916666662</v>
      </c>
      <c r="B17179" s="79">
        <v>28</v>
      </c>
      <c r="C17179" s="40">
        <f t="shared" si="1102"/>
        <v>6</v>
      </c>
      <c r="D17179" s="41">
        <f t="shared" si="1103"/>
        <v>2020</v>
      </c>
      <c r="E17179" s="43">
        <f>IF(WEEKDAY(A17179,2)&gt;=6,6,IF(ISNUMBER(MATCH(TRUNC(A17179),Normativa!$A$81:$A$108,0)),6,INDEX(Normativa!$D$67:$AA$78,MATCH(MONTH(A17179),Normativa!$C$67:$C$78,0),MATCH(HOUR(A17179),Normativa!$D$66:$AA$66,0))))</f>
        <v>6</v>
      </c>
      <c r="F17179" s="40">
        <f t="shared" si="1104"/>
        <v>112</v>
      </c>
      <c r="G17179" s="36">
        <f>INDEX('Optimitzador qh'!$C$15:$H$15,E17179)</f>
        <v>550</v>
      </c>
      <c r="H17179" s="42">
        <f t="shared" si="1105"/>
        <v>0</v>
      </c>
    </row>
    <row r="17180" spans="1:8" x14ac:dyDescent="0.25">
      <c r="A17180" s="50">
        <v>44009.948333333334</v>
      </c>
      <c r="B17180" s="79">
        <v>28</v>
      </c>
      <c r="C17180" s="40">
        <f t="shared" si="1102"/>
        <v>6</v>
      </c>
      <c r="D17180" s="41">
        <f t="shared" si="1103"/>
        <v>2020</v>
      </c>
      <c r="E17180" s="43">
        <f>IF(WEEKDAY(A17180,2)&gt;=6,6,IF(ISNUMBER(MATCH(TRUNC(A17180),Normativa!$A$81:$A$108,0)),6,INDEX(Normativa!$D$67:$AA$78,MATCH(MONTH(A17180),Normativa!$C$67:$C$78,0),MATCH(HOUR(A17180),Normativa!$D$66:$AA$66,0))))</f>
        <v>6</v>
      </c>
      <c r="F17180" s="40">
        <f t="shared" si="1104"/>
        <v>112</v>
      </c>
      <c r="G17180" s="36">
        <f>INDEX('Optimitzador qh'!$C$15:$H$15,E17180)</f>
        <v>550</v>
      </c>
      <c r="H17180" s="42">
        <f t="shared" si="1105"/>
        <v>0</v>
      </c>
    </row>
    <row r="17181" spans="1:8" x14ac:dyDescent="0.25">
      <c r="A17181" s="50">
        <v>44009.958749999998</v>
      </c>
      <c r="B17181" s="79">
        <v>28</v>
      </c>
      <c r="C17181" s="40">
        <f t="shared" si="1102"/>
        <v>6</v>
      </c>
      <c r="D17181" s="41">
        <f t="shared" si="1103"/>
        <v>2020</v>
      </c>
      <c r="E17181" s="43">
        <f>IF(WEEKDAY(A17181,2)&gt;=6,6,IF(ISNUMBER(MATCH(TRUNC(A17181),Normativa!$A$81:$A$108,0)),6,INDEX(Normativa!$D$67:$AA$78,MATCH(MONTH(A17181),Normativa!$C$67:$C$78,0),MATCH(HOUR(A17181),Normativa!$D$66:$AA$66,0))))</f>
        <v>6</v>
      </c>
      <c r="F17181" s="40">
        <f t="shared" si="1104"/>
        <v>112</v>
      </c>
      <c r="G17181" s="36">
        <f>INDEX('Optimitzador qh'!$C$15:$H$15,E17181)</f>
        <v>550</v>
      </c>
      <c r="H17181" s="42">
        <f t="shared" si="1105"/>
        <v>0</v>
      </c>
    </row>
    <row r="17182" spans="1:8" x14ac:dyDescent="0.25">
      <c r="A17182" s="50">
        <v>44009.969166666662</v>
      </c>
      <c r="B17182" s="79">
        <v>29</v>
      </c>
      <c r="C17182" s="40">
        <f t="shared" si="1102"/>
        <v>6</v>
      </c>
      <c r="D17182" s="41">
        <f t="shared" si="1103"/>
        <v>2020</v>
      </c>
      <c r="E17182" s="43">
        <f>IF(WEEKDAY(A17182,2)&gt;=6,6,IF(ISNUMBER(MATCH(TRUNC(A17182),Normativa!$A$81:$A$108,0)),6,INDEX(Normativa!$D$67:$AA$78,MATCH(MONTH(A17182),Normativa!$C$67:$C$78,0),MATCH(HOUR(A17182),Normativa!$D$66:$AA$66,0))))</f>
        <v>6</v>
      </c>
      <c r="F17182" s="40">
        <f t="shared" si="1104"/>
        <v>116</v>
      </c>
      <c r="G17182" s="36">
        <f>INDEX('Optimitzador qh'!$C$15:$H$15,E17182)</f>
        <v>550</v>
      </c>
      <c r="H17182" s="42">
        <f t="shared" si="1105"/>
        <v>0</v>
      </c>
    </row>
    <row r="17183" spans="1:8" x14ac:dyDescent="0.25">
      <c r="A17183" s="50">
        <v>44009.979583333334</v>
      </c>
      <c r="B17183" s="79">
        <v>29</v>
      </c>
      <c r="C17183" s="40">
        <f t="shared" si="1102"/>
        <v>6</v>
      </c>
      <c r="D17183" s="41">
        <f t="shared" si="1103"/>
        <v>2020</v>
      </c>
      <c r="E17183" s="43">
        <f>IF(WEEKDAY(A17183,2)&gt;=6,6,IF(ISNUMBER(MATCH(TRUNC(A17183),Normativa!$A$81:$A$108,0)),6,INDEX(Normativa!$D$67:$AA$78,MATCH(MONTH(A17183),Normativa!$C$67:$C$78,0),MATCH(HOUR(A17183),Normativa!$D$66:$AA$66,0))))</f>
        <v>6</v>
      </c>
      <c r="F17183" s="40">
        <f t="shared" si="1104"/>
        <v>116</v>
      </c>
      <c r="G17183" s="36">
        <f>INDEX('Optimitzador qh'!$C$15:$H$15,E17183)</f>
        <v>550</v>
      </c>
      <c r="H17183" s="42">
        <f t="shared" si="1105"/>
        <v>0</v>
      </c>
    </row>
    <row r="17184" spans="1:8" x14ac:dyDescent="0.25">
      <c r="A17184" s="50">
        <v>44009.99</v>
      </c>
      <c r="B17184" s="79">
        <v>28</v>
      </c>
      <c r="C17184" s="40">
        <f t="shared" si="1102"/>
        <v>6</v>
      </c>
      <c r="D17184" s="41">
        <f t="shared" si="1103"/>
        <v>2020</v>
      </c>
      <c r="E17184" s="43">
        <f>IF(WEEKDAY(A17184,2)&gt;=6,6,IF(ISNUMBER(MATCH(TRUNC(A17184),Normativa!$A$81:$A$108,0)),6,INDEX(Normativa!$D$67:$AA$78,MATCH(MONTH(A17184),Normativa!$C$67:$C$78,0),MATCH(HOUR(A17184),Normativa!$D$66:$AA$66,0))))</f>
        <v>6</v>
      </c>
      <c r="F17184" s="40">
        <f t="shared" si="1104"/>
        <v>112</v>
      </c>
      <c r="G17184" s="36">
        <f>INDEX('Optimitzador qh'!$C$15:$H$15,E17184)</f>
        <v>550</v>
      </c>
      <c r="H17184" s="42">
        <f t="shared" si="1105"/>
        <v>0</v>
      </c>
    </row>
    <row r="17185" spans="1:8" x14ac:dyDescent="0.25">
      <c r="A17185" s="50">
        <v>44010.000416666662</v>
      </c>
      <c r="B17185" s="79">
        <v>27</v>
      </c>
      <c r="C17185" s="40">
        <f t="shared" si="1102"/>
        <v>6</v>
      </c>
      <c r="D17185" s="41">
        <f t="shared" si="1103"/>
        <v>2020</v>
      </c>
      <c r="E17185" s="43">
        <f>IF(WEEKDAY(A17185,2)&gt;=6,6,IF(ISNUMBER(MATCH(TRUNC(A17185),Normativa!$A$81:$A$108,0)),6,INDEX(Normativa!$D$67:$AA$78,MATCH(MONTH(A17185),Normativa!$C$67:$C$78,0),MATCH(HOUR(A17185),Normativa!$D$66:$AA$66,0))))</f>
        <v>6</v>
      </c>
      <c r="F17185" s="40">
        <f t="shared" si="1104"/>
        <v>108</v>
      </c>
      <c r="G17185" s="36">
        <f>INDEX('Optimitzador qh'!$C$15:$H$15,E17185)</f>
        <v>550</v>
      </c>
      <c r="H17185" s="42">
        <f t="shared" si="1105"/>
        <v>0</v>
      </c>
    </row>
    <row r="17186" spans="1:8" x14ac:dyDescent="0.25">
      <c r="A17186" s="50">
        <v>44010.010833333334</v>
      </c>
      <c r="B17186" s="79">
        <v>27</v>
      </c>
      <c r="C17186" s="40">
        <f t="shared" si="1102"/>
        <v>6</v>
      </c>
      <c r="D17186" s="41">
        <f t="shared" si="1103"/>
        <v>2020</v>
      </c>
      <c r="E17186" s="43">
        <f>IF(WEEKDAY(A17186,2)&gt;=6,6,IF(ISNUMBER(MATCH(TRUNC(A17186),Normativa!$A$81:$A$108,0)),6,INDEX(Normativa!$D$67:$AA$78,MATCH(MONTH(A17186),Normativa!$C$67:$C$78,0),MATCH(HOUR(A17186),Normativa!$D$66:$AA$66,0))))</f>
        <v>6</v>
      </c>
      <c r="F17186" s="40">
        <f t="shared" si="1104"/>
        <v>108</v>
      </c>
      <c r="G17186" s="36">
        <f>INDEX('Optimitzador qh'!$C$15:$H$15,E17186)</f>
        <v>550</v>
      </c>
      <c r="H17186" s="42">
        <f t="shared" si="1105"/>
        <v>0</v>
      </c>
    </row>
    <row r="17187" spans="1:8" x14ac:dyDescent="0.25">
      <c r="A17187" s="50">
        <v>44010.021249999998</v>
      </c>
      <c r="B17187" s="79">
        <v>27</v>
      </c>
      <c r="C17187" s="40">
        <f t="shared" si="1102"/>
        <v>6</v>
      </c>
      <c r="D17187" s="41">
        <f t="shared" si="1103"/>
        <v>2020</v>
      </c>
      <c r="E17187" s="43">
        <f>IF(WEEKDAY(A17187,2)&gt;=6,6,IF(ISNUMBER(MATCH(TRUNC(A17187),Normativa!$A$81:$A$108,0)),6,INDEX(Normativa!$D$67:$AA$78,MATCH(MONTH(A17187),Normativa!$C$67:$C$78,0),MATCH(HOUR(A17187),Normativa!$D$66:$AA$66,0))))</f>
        <v>6</v>
      </c>
      <c r="F17187" s="40">
        <f t="shared" si="1104"/>
        <v>108</v>
      </c>
      <c r="G17187" s="36">
        <f>INDEX('Optimitzador qh'!$C$15:$H$15,E17187)</f>
        <v>550</v>
      </c>
      <c r="H17187" s="42">
        <f t="shared" si="1105"/>
        <v>0</v>
      </c>
    </row>
    <row r="17188" spans="1:8" x14ac:dyDescent="0.25">
      <c r="A17188" s="50">
        <v>44010.031666666662</v>
      </c>
      <c r="B17188" s="79">
        <v>28</v>
      </c>
      <c r="C17188" s="40">
        <f t="shared" si="1102"/>
        <v>6</v>
      </c>
      <c r="D17188" s="41">
        <f t="shared" si="1103"/>
        <v>2020</v>
      </c>
      <c r="E17188" s="43">
        <f>IF(WEEKDAY(A17188,2)&gt;=6,6,IF(ISNUMBER(MATCH(TRUNC(A17188),Normativa!$A$81:$A$108,0)),6,INDEX(Normativa!$D$67:$AA$78,MATCH(MONTH(A17188),Normativa!$C$67:$C$78,0),MATCH(HOUR(A17188),Normativa!$D$66:$AA$66,0))))</f>
        <v>6</v>
      </c>
      <c r="F17188" s="40">
        <f t="shared" si="1104"/>
        <v>112</v>
      </c>
      <c r="G17188" s="36">
        <f>INDEX('Optimitzador qh'!$C$15:$H$15,E17188)</f>
        <v>550</v>
      </c>
      <c r="H17188" s="42">
        <f t="shared" si="1105"/>
        <v>0</v>
      </c>
    </row>
    <row r="17189" spans="1:8" x14ac:dyDescent="0.25">
      <c r="A17189" s="50">
        <v>44010.042083333334</v>
      </c>
      <c r="B17189" s="79">
        <v>29</v>
      </c>
      <c r="C17189" s="40">
        <f t="shared" si="1102"/>
        <v>6</v>
      </c>
      <c r="D17189" s="41">
        <f t="shared" si="1103"/>
        <v>2020</v>
      </c>
      <c r="E17189" s="43">
        <f>IF(WEEKDAY(A17189,2)&gt;=6,6,IF(ISNUMBER(MATCH(TRUNC(A17189),Normativa!$A$81:$A$108,0)),6,INDEX(Normativa!$D$67:$AA$78,MATCH(MONTH(A17189),Normativa!$C$67:$C$78,0),MATCH(HOUR(A17189),Normativa!$D$66:$AA$66,0))))</f>
        <v>6</v>
      </c>
      <c r="F17189" s="40">
        <f t="shared" si="1104"/>
        <v>116</v>
      </c>
      <c r="G17189" s="36">
        <f>INDEX('Optimitzador qh'!$C$15:$H$15,E17189)</f>
        <v>550</v>
      </c>
      <c r="H17189" s="42">
        <f t="shared" si="1105"/>
        <v>0</v>
      </c>
    </row>
    <row r="17190" spans="1:8" x14ac:dyDescent="0.25">
      <c r="A17190" s="50">
        <v>44010.052499999998</v>
      </c>
      <c r="B17190" s="79">
        <v>27</v>
      </c>
      <c r="C17190" s="40">
        <f t="shared" si="1102"/>
        <v>6</v>
      </c>
      <c r="D17190" s="41">
        <f t="shared" si="1103"/>
        <v>2020</v>
      </c>
      <c r="E17190" s="43">
        <f>IF(WEEKDAY(A17190,2)&gt;=6,6,IF(ISNUMBER(MATCH(TRUNC(A17190),Normativa!$A$81:$A$108,0)),6,INDEX(Normativa!$D$67:$AA$78,MATCH(MONTH(A17190),Normativa!$C$67:$C$78,0),MATCH(HOUR(A17190),Normativa!$D$66:$AA$66,0))))</f>
        <v>6</v>
      </c>
      <c r="F17190" s="40">
        <f t="shared" si="1104"/>
        <v>108</v>
      </c>
      <c r="G17190" s="36">
        <f>INDEX('Optimitzador qh'!$C$15:$H$15,E17190)</f>
        <v>550</v>
      </c>
      <c r="H17190" s="42">
        <f t="shared" si="1105"/>
        <v>0</v>
      </c>
    </row>
    <row r="17191" spans="1:8" x14ac:dyDescent="0.25">
      <c r="A17191" s="50">
        <v>44010.062916666662</v>
      </c>
      <c r="B17191" s="79">
        <v>27</v>
      </c>
      <c r="C17191" s="40">
        <f t="shared" si="1102"/>
        <v>6</v>
      </c>
      <c r="D17191" s="41">
        <f t="shared" si="1103"/>
        <v>2020</v>
      </c>
      <c r="E17191" s="43">
        <f>IF(WEEKDAY(A17191,2)&gt;=6,6,IF(ISNUMBER(MATCH(TRUNC(A17191),Normativa!$A$81:$A$108,0)),6,INDEX(Normativa!$D$67:$AA$78,MATCH(MONTH(A17191),Normativa!$C$67:$C$78,0),MATCH(HOUR(A17191),Normativa!$D$66:$AA$66,0))))</f>
        <v>6</v>
      </c>
      <c r="F17191" s="40">
        <f t="shared" si="1104"/>
        <v>108</v>
      </c>
      <c r="G17191" s="36">
        <f>INDEX('Optimitzador qh'!$C$15:$H$15,E17191)</f>
        <v>550</v>
      </c>
      <c r="H17191" s="42">
        <f t="shared" si="1105"/>
        <v>0</v>
      </c>
    </row>
    <row r="17192" spans="1:8" x14ac:dyDescent="0.25">
      <c r="A17192" s="50">
        <v>44010.073333333334</v>
      </c>
      <c r="B17192" s="79">
        <v>27</v>
      </c>
      <c r="C17192" s="40">
        <f t="shared" si="1102"/>
        <v>6</v>
      </c>
      <c r="D17192" s="41">
        <f t="shared" si="1103"/>
        <v>2020</v>
      </c>
      <c r="E17192" s="43">
        <f>IF(WEEKDAY(A17192,2)&gt;=6,6,IF(ISNUMBER(MATCH(TRUNC(A17192),Normativa!$A$81:$A$108,0)),6,INDEX(Normativa!$D$67:$AA$78,MATCH(MONTH(A17192),Normativa!$C$67:$C$78,0),MATCH(HOUR(A17192),Normativa!$D$66:$AA$66,0))))</f>
        <v>6</v>
      </c>
      <c r="F17192" s="40">
        <f t="shared" si="1104"/>
        <v>108</v>
      </c>
      <c r="G17192" s="36">
        <f>INDEX('Optimitzador qh'!$C$15:$H$15,E17192)</f>
        <v>550</v>
      </c>
      <c r="H17192" s="42">
        <f t="shared" si="1105"/>
        <v>0</v>
      </c>
    </row>
    <row r="17193" spans="1:8" x14ac:dyDescent="0.25">
      <c r="A17193" s="50">
        <v>44010.083749999998</v>
      </c>
      <c r="B17193" s="79">
        <v>27</v>
      </c>
      <c r="C17193" s="40">
        <f t="shared" si="1102"/>
        <v>6</v>
      </c>
      <c r="D17193" s="41">
        <f t="shared" si="1103"/>
        <v>2020</v>
      </c>
      <c r="E17193" s="43">
        <f>IF(WEEKDAY(A17193,2)&gt;=6,6,IF(ISNUMBER(MATCH(TRUNC(A17193),Normativa!$A$81:$A$108,0)),6,INDEX(Normativa!$D$67:$AA$78,MATCH(MONTH(A17193),Normativa!$C$67:$C$78,0),MATCH(HOUR(A17193),Normativa!$D$66:$AA$66,0))))</f>
        <v>6</v>
      </c>
      <c r="F17193" s="40">
        <f t="shared" si="1104"/>
        <v>108</v>
      </c>
      <c r="G17193" s="36">
        <f>INDEX('Optimitzador qh'!$C$15:$H$15,E17193)</f>
        <v>550</v>
      </c>
      <c r="H17193" s="42">
        <f t="shared" si="1105"/>
        <v>0</v>
      </c>
    </row>
    <row r="17194" spans="1:8" x14ac:dyDescent="0.25">
      <c r="A17194" s="50">
        <v>44010.094166666662</v>
      </c>
      <c r="B17194" s="79">
        <v>28</v>
      </c>
      <c r="C17194" s="40">
        <f t="shared" si="1102"/>
        <v>6</v>
      </c>
      <c r="D17194" s="41">
        <f t="shared" si="1103"/>
        <v>2020</v>
      </c>
      <c r="E17194" s="43">
        <f>IF(WEEKDAY(A17194,2)&gt;=6,6,IF(ISNUMBER(MATCH(TRUNC(A17194),Normativa!$A$81:$A$108,0)),6,INDEX(Normativa!$D$67:$AA$78,MATCH(MONTH(A17194),Normativa!$C$67:$C$78,0),MATCH(HOUR(A17194),Normativa!$D$66:$AA$66,0))))</f>
        <v>6</v>
      </c>
      <c r="F17194" s="40">
        <f t="shared" si="1104"/>
        <v>112</v>
      </c>
      <c r="G17194" s="36">
        <f>INDEX('Optimitzador qh'!$C$15:$H$15,E17194)</f>
        <v>550</v>
      </c>
      <c r="H17194" s="42">
        <f t="shared" si="1105"/>
        <v>0</v>
      </c>
    </row>
    <row r="17195" spans="1:8" x14ac:dyDescent="0.25">
      <c r="A17195" s="50">
        <v>44010.104583333334</v>
      </c>
      <c r="B17195" s="79">
        <v>28</v>
      </c>
      <c r="C17195" s="40">
        <f t="shared" si="1102"/>
        <v>6</v>
      </c>
      <c r="D17195" s="41">
        <f t="shared" si="1103"/>
        <v>2020</v>
      </c>
      <c r="E17195" s="43">
        <f>IF(WEEKDAY(A17195,2)&gt;=6,6,IF(ISNUMBER(MATCH(TRUNC(A17195),Normativa!$A$81:$A$108,0)),6,INDEX(Normativa!$D$67:$AA$78,MATCH(MONTH(A17195),Normativa!$C$67:$C$78,0),MATCH(HOUR(A17195),Normativa!$D$66:$AA$66,0))))</f>
        <v>6</v>
      </c>
      <c r="F17195" s="40">
        <f t="shared" si="1104"/>
        <v>112</v>
      </c>
      <c r="G17195" s="36">
        <f>INDEX('Optimitzador qh'!$C$15:$H$15,E17195)</f>
        <v>550</v>
      </c>
      <c r="H17195" s="42">
        <f t="shared" si="1105"/>
        <v>0</v>
      </c>
    </row>
    <row r="17196" spans="1:8" x14ac:dyDescent="0.25">
      <c r="A17196" s="50">
        <v>44010.114999999998</v>
      </c>
      <c r="B17196" s="79">
        <v>28</v>
      </c>
      <c r="C17196" s="40">
        <f t="shared" si="1102"/>
        <v>6</v>
      </c>
      <c r="D17196" s="41">
        <f t="shared" si="1103"/>
        <v>2020</v>
      </c>
      <c r="E17196" s="43">
        <f>IF(WEEKDAY(A17196,2)&gt;=6,6,IF(ISNUMBER(MATCH(TRUNC(A17196),Normativa!$A$81:$A$108,0)),6,INDEX(Normativa!$D$67:$AA$78,MATCH(MONTH(A17196),Normativa!$C$67:$C$78,0),MATCH(HOUR(A17196),Normativa!$D$66:$AA$66,0))))</f>
        <v>6</v>
      </c>
      <c r="F17196" s="40">
        <f t="shared" si="1104"/>
        <v>112</v>
      </c>
      <c r="G17196" s="36">
        <f>INDEX('Optimitzador qh'!$C$15:$H$15,E17196)</f>
        <v>550</v>
      </c>
      <c r="H17196" s="42">
        <f t="shared" si="1105"/>
        <v>0</v>
      </c>
    </row>
    <row r="17197" spans="1:8" x14ac:dyDescent="0.25">
      <c r="A17197" s="50">
        <v>44010.125416666662</v>
      </c>
      <c r="B17197" s="79">
        <v>27</v>
      </c>
      <c r="C17197" s="40">
        <f t="shared" si="1102"/>
        <v>6</v>
      </c>
      <c r="D17197" s="41">
        <f t="shared" si="1103"/>
        <v>2020</v>
      </c>
      <c r="E17197" s="43">
        <f>IF(WEEKDAY(A17197,2)&gt;=6,6,IF(ISNUMBER(MATCH(TRUNC(A17197),Normativa!$A$81:$A$108,0)),6,INDEX(Normativa!$D$67:$AA$78,MATCH(MONTH(A17197),Normativa!$C$67:$C$78,0),MATCH(HOUR(A17197),Normativa!$D$66:$AA$66,0))))</f>
        <v>6</v>
      </c>
      <c r="F17197" s="40">
        <f t="shared" si="1104"/>
        <v>108</v>
      </c>
      <c r="G17197" s="36">
        <f>INDEX('Optimitzador qh'!$C$15:$H$15,E17197)</f>
        <v>550</v>
      </c>
      <c r="H17197" s="42">
        <f t="shared" si="1105"/>
        <v>0</v>
      </c>
    </row>
    <row r="17198" spans="1:8" x14ac:dyDescent="0.25">
      <c r="A17198" s="50">
        <v>44010.135833333334</v>
      </c>
      <c r="B17198" s="79">
        <v>28</v>
      </c>
      <c r="C17198" s="40">
        <f t="shared" si="1102"/>
        <v>6</v>
      </c>
      <c r="D17198" s="41">
        <f t="shared" si="1103"/>
        <v>2020</v>
      </c>
      <c r="E17198" s="43">
        <f>IF(WEEKDAY(A17198,2)&gt;=6,6,IF(ISNUMBER(MATCH(TRUNC(A17198),Normativa!$A$81:$A$108,0)),6,INDEX(Normativa!$D$67:$AA$78,MATCH(MONTH(A17198),Normativa!$C$67:$C$78,0),MATCH(HOUR(A17198),Normativa!$D$66:$AA$66,0))))</f>
        <v>6</v>
      </c>
      <c r="F17198" s="40">
        <f t="shared" si="1104"/>
        <v>112</v>
      </c>
      <c r="G17198" s="36">
        <f>INDEX('Optimitzador qh'!$C$15:$H$15,E17198)</f>
        <v>550</v>
      </c>
      <c r="H17198" s="42">
        <f t="shared" si="1105"/>
        <v>0</v>
      </c>
    </row>
    <row r="17199" spans="1:8" x14ac:dyDescent="0.25">
      <c r="A17199" s="50">
        <v>44010.146249999998</v>
      </c>
      <c r="B17199" s="79">
        <v>26</v>
      </c>
      <c r="C17199" s="40">
        <f t="shared" si="1102"/>
        <v>6</v>
      </c>
      <c r="D17199" s="41">
        <f t="shared" si="1103"/>
        <v>2020</v>
      </c>
      <c r="E17199" s="43">
        <f>IF(WEEKDAY(A17199,2)&gt;=6,6,IF(ISNUMBER(MATCH(TRUNC(A17199),Normativa!$A$81:$A$108,0)),6,INDEX(Normativa!$D$67:$AA$78,MATCH(MONTH(A17199),Normativa!$C$67:$C$78,0),MATCH(HOUR(A17199),Normativa!$D$66:$AA$66,0))))</f>
        <v>6</v>
      </c>
      <c r="F17199" s="40">
        <f t="shared" si="1104"/>
        <v>104</v>
      </c>
      <c r="G17199" s="36">
        <f>INDEX('Optimitzador qh'!$C$15:$H$15,E17199)</f>
        <v>550</v>
      </c>
      <c r="H17199" s="42">
        <f t="shared" si="1105"/>
        <v>0</v>
      </c>
    </row>
    <row r="17200" spans="1:8" x14ac:dyDescent="0.25">
      <c r="A17200" s="50">
        <v>44010.156666666662</v>
      </c>
      <c r="B17200" s="79">
        <v>26</v>
      </c>
      <c r="C17200" s="40">
        <f t="shared" si="1102"/>
        <v>6</v>
      </c>
      <c r="D17200" s="41">
        <f t="shared" si="1103"/>
        <v>2020</v>
      </c>
      <c r="E17200" s="43">
        <f>IF(WEEKDAY(A17200,2)&gt;=6,6,IF(ISNUMBER(MATCH(TRUNC(A17200),Normativa!$A$81:$A$108,0)),6,INDEX(Normativa!$D$67:$AA$78,MATCH(MONTH(A17200),Normativa!$C$67:$C$78,0),MATCH(HOUR(A17200),Normativa!$D$66:$AA$66,0))))</f>
        <v>6</v>
      </c>
      <c r="F17200" s="40">
        <f t="shared" si="1104"/>
        <v>104</v>
      </c>
      <c r="G17200" s="36">
        <f>INDEX('Optimitzador qh'!$C$15:$H$15,E17200)</f>
        <v>550</v>
      </c>
      <c r="H17200" s="42">
        <f t="shared" si="1105"/>
        <v>0</v>
      </c>
    </row>
    <row r="17201" spans="1:8" x14ac:dyDescent="0.25">
      <c r="A17201" s="50">
        <v>44010.167083333334</v>
      </c>
      <c r="B17201" s="79">
        <v>29</v>
      </c>
      <c r="C17201" s="40">
        <f t="shared" si="1102"/>
        <v>6</v>
      </c>
      <c r="D17201" s="41">
        <f t="shared" si="1103"/>
        <v>2020</v>
      </c>
      <c r="E17201" s="43">
        <f>IF(WEEKDAY(A17201,2)&gt;=6,6,IF(ISNUMBER(MATCH(TRUNC(A17201),Normativa!$A$81:$A$108,0)),6,INDEX(Normativa!$D$67:$AA$78,MATCH(MONTH(A17201),Normativa!$C$67:$C$78,0),MATCH(HOUR(A17201),Normativa!$D$66:$AA$66,0))))</f>
        <v>6</v>
      </c>
      <c r="F17201" s="40">
        <f t="shared" si="1104"/>
        <v>116</v>
      </c>
      <c r="G17201" s="36">
        <f>INDEX('Optimitzador qh'!$C$15:$H$15,E17201)</f>
        <v>550</v>
      </c>
      <c r="H17201" s="42">
        <f t="shared" si="1105"/>
        <v>0</v>
      </c>
    </row>
    <row r="17202" spans="1:8" x14ac:dyDescent="0.25">
      <c r="A17202" s="50">
        <v>44010.177499999998</v>
      </c>
      <c r="B17202" s="79">
        <v>30</v>
      </c>
      <c r="C17202" s="40">
        <f t="shared" si="1102"/>
        <v>6</v>
      </c>
      <c r="D17202" s="41">
        <f t="shared" si="1103"/>
        <v>2020</v>
      </c>
      <c r="E17202" s="43">
        <f>IF(WEEKDAY(A17202,2)&gt;=6,6,IF(ISNUMBER(MATCH(TRUNC(A17202),Normativa!$A$81:$A$108,0)),6,INDEX(Normativa!$D$67:$AA$78,MATCH(MONTH(A17202),Normativa!$C$67:$C$78,0),MATCH(HOUR(A17202),Normativa!$D$66:$AA$66,0))))</f>
        <v>6</v>
      </c>
      <c r="F17202" s="40">
        <f t="shared" si="1104"/>
        <v>120</v>
      </c>
      <c r="G17202" s="36">
        <f>INDEX('Optimitzador qh'!$C$15:$H$15,E17202)</f>
        <v>550</v>
      </c>
      <c r="H17202" s="42">
        <f t="shared" si="1105"/>
        <v>0</v>
      </c>
    </row>
    <row r="17203" spans="1:8" x14ac:dyDescent="0.25">
      <c r="A17203" s="50">
        <v>44010.187916666662</v>
      </c>
      <c r="B17203" s="79">
        <v>27</v>
      </c>
      <c r="C17203" s="40">
        <f t="shared" si="1102"/>
        <v>6</v>
      </c>
      <c r="D17203" s="41">
        <f t="shared" si="1103"/>
        <v>2020</v>
      </c>
      <c r="E17203" s="43">
        <f>IF(WEEKDAY(A17203,2)&gt;=6,6,IF(ISNUMBER(MATCH(TRUNC(A17203),Normativa!$A$81:$A$108,0)),6,INDEX(Normativa!$D$67:$AA$78,MATCH(MONTH(A17203),Normativa!$C$67:$C$78,0),MATCH(HOUR(A17203),Normativa!$D$66:$AA$66,0))))</f>
        <v>6</v>
      </c>
      <c r="F17203" s="40">
        <f t="shared" si="1104"/>
        <v>108</v>
      </c>
      <c r="G17203" s="36">
        <f>INDEX('Optimitzador qh'!$C$15:$H$15,E17203)</f>
        <v>550</v>
      </c>
      <c r="H17203" s="42">
        <f t="shared" si="1105"/>
        <v>0</v>
      </c>
    </row>
    <row r="17204" spans="1:8" x14ac:dyDescent="0.25">
      <c r="A17204" s="50">
        <v>44010.198333333334</v>
      </c>
      <c r="B17204" s="79">
        <v>27</v>
      </c>
      <c r="C17204" s="40">
        <f t="shared" si="1102"/>
        <v>6</v>
      </c>
      <c r="D17204" s="41">
        <f t="shared" si="1103"/>
        <v>2020</v>
      </c>
      <c r="E17204" s="43">
        <f>IF(WEEKDAY(A17204,2)&gt;=6,6,IF(ISNUMBER(MATCH(TRUNC(A17204),Normativa!$A$81:$A$108,0)),6,INDEX(Normativa!$D$67:$AA$78,MATCH(MONTH(A17204),Normativa!$C$67:$C$78,0),MATCH(HOUR(A17204),Normativa!$D$66:$AA$66,0))))</f>
        <v>6</v>
      </c>
      <c r="F17204" s="40">
        <f t="shared" si="1104"/>
        <v>108</v>
      </c>
      <c r="G17204" s="36">
        <f>INDEX('Optimitzador qh'!$C$15:$H$15,E17204)</f>
        <v>550</v>
      </c>
      <c r="H17204" s="42">
        <f t="shared" si="1105"/>
        <v>0</v>
      </c>
    </row>
    <row r="17205" spans="1:8" x14ac:dyDescent="0.25">
      <c r="A17205" s="50">
        <v>44010.208749999998</v>
      </c>
      <c r="B17205" s="79">
        <v>27</v>
      </c>
      <c r="C17205" s="40">
        <f t="shared" si="1102"/>
        <v>6</v>
      </c>
      <c r="D17205" s="41">
        <f t="shared" si="1103"/>
        <v>2020</v>
      </c>
      <c r="E17205" s="43">
        <f>IF(WEEKDAY(A17205,2)&gt;=6,6,IF(ISNUMBER(MATCH(TRUNC(A17205),Normativa!$A$81:$A$108,0)),6,INDEX(Normativa!$D$67:$AA$78,MATCH(MONTH(A17205),Normativa!$C$67:$C$78,0),MATCH(HOUR(A17205),Normativa!$D$66:$AA$66,0))))</f>
        <v>6</v>
      </c>
      <c r="F17205" s="40">
        <f t="shared" si="1104"/>
        <v>108</v>
      </c>
      <c r="G17205" s="36">
        <f>INDEX('Optimitzador qh'!$C$15:$H$15,E17205)</f>
        <v>550</v>
      </c>
      <c r="H17205" s="42">
        <f t="shared" si="1105"/>
        <v>0</v>
      </c>
    </row>
    <row r="17206" spans="1:8" x14ac:dyDescent="0.25">
      <c r="A17206" s="50">
        <v>44010.219166666662</v>
      </c>
      <c r="B17206" s="79">
        <v>27</v>
      </c>
      <c r="C17206" s="40">
        <f t="shared" si="1102"/>
        <v>6</v>
      </c>
      <c r="D17206" s="41">
        <f t="shared" si="1103"/>
        <v>2020</v>
      </c>
      <c r="E17206" s="43">
        <f>IF(WEEKDAY(A17206,2)&gt;=6,6,IF(ISNUMBER(MATCH(TRUNC(A17206),Normativa!$A$81:$A$108,0)),6,INDEX(Normativa!$D$67:$AA$78,MATCH(MONTH(A17206),Normativa!$C$67:$C$78,0),MATCH(HOUR(A17206),Normativa!$D$66:$AA$66,0))))</f>
        <v>6</v>
      </c>
      <c r="F17206" s="40">
        <f t="shared" si="1104"/>
        <v>108</v>
      </c>
      <c r="G17206" s="36">
        <f>INDEX('Optimitzador qh'!$C$15:$H$15,E17206)</f>
        <v>550</v>
      </c>
      <c r="H17206" s="42">
        <f t="shared" si="1105"/>
        <v>0</v>
      </c>
    </row>
    <row r="17207" spans="1:8" x14ac:dyDescent="0.25">
      <c r="A17207" s="50">
        <v>44010.229583333334</v>
      </c>
      <c r="B17207" s="79">
        <v>28</v>
      </c>
      <c r="C17207" s="40">
        <f t="shared" si="1102"/>
        <v>6</v>
      </c>
      <c r="D17207" s="41">
        <f t="shared" si="1103"/>
        <v>2020</v>
      </c>
      <c r="E17207" s="43">
        <f>IF(WEEKDAY(A17207,2)&gt;=6,6,IF(ISNUMBER(MATCH(TRUNC(A17207),Normativa!$A$81:$A$108,0)),6,INDEX(Normativa!$D$67:$AA$78,MATCH(MONTH(A17207),Normativa!$C$67:$C$78,0),MATCH(HOUR(A17207),Normativa!$D$66:$AA$66,0))))</f>
        <v>6</v>
      </c>
      <c r="F17207" s="40">
        <f t="shared" si="1104"/>
        <v>112</v>
      </c>
      <c r="G17207" s="36">
        <f>INDEX('Optimitzador qh'!$C$15:$H$15,E17207)</f>
        <v>550</v>
      </c>
      <c r="H17207" s="42">
        <f t="shared" si="1105"/>
        <v>0</v>
      </c>
    </row>
    <row r="17208" spans="1:8" x14ac:dyDescent="0.25">
      <c r="A17208" s="50">
        <v>44010.239999999998</v>
      </c>
      <c r="B17208" s="79">
        <v>28</v>
      </c>
      <c r="C17208" s="40">
        <f t="shared" si="1102"/>
        <v>6</v>
      </c>
      <c r="D17208" s="41">
        <f t="shared" si="1103"/>
        <v>2020</v>
      </c>
      <c r="E17208" s="43">
        <f>IF(WEEKDAY(A17208,2)&gt;=6,6,IF(ISNUMBER(MATCH(TRUNC(A17208),Normativa!$A$81:$A$108,0)),6,INDEX(Normativa!$D$67:$AA$78,MATCH(MONTH(A17208),Normativa!$C$67:$C$78,0),MATCH(HOUR(A17208),Normativa!$D$66:$AA$66,0))))</f>
        <v>6</v>
      </c>
      <c r="F17208" s="40">
        <f t="shared" si="1104"/>
        <v>112</v>
      </c>
      <c r="G17208" s="36">
        <f>INDEX('Optimitzador qh'!$C$15:$H$15,E17208)</f>
        <v>550</v>
      </c>
      <c r="H17208" s="42">
        <f t="shared" si="1105"/>
        <v>0</v>
      </c>
    </row>
    <row r="17209" spans="1:8" x14ac:dyDescent="0.25">
      <c r="A17209" s="50">
        <v>44010.250416666662</v>
      </c>
      <c r="B17209" s="79">
        <v>27</v>
      </c>
      <c r="C17209" s="40">
        <f t="shared" si="1102"/>
        <v>6</v>
      </c>
      <c r="D17209" s="41">
        <f t="shared" si="1103"/>
        <v>2020</v>
      </c>
      <c r="E17209" s="43">
        <f>IF(WEEKDAY(A17209,2)&gt;=6,6,IF(ISNUMBER(MATCH(TRUNC(A17209),Normativa!$A$81:$A$108,0)),6,INDEX(Normativa!$D$67:$AA$78,MATCH(MONTH(A17209),Normativa!$C$67:$C$78,0),MATCH(HOUR(A17209),Normativa!$D$66:$AA$66,0))))</f>
        <v>6</v>
      </c>
      <c r="F17209" s="40">
        <f t="shared" si="1104"/>
        <v>108</v>
      </c>
      <c r="G17209" s="36">
        <f>INDEX('Optimitzador qh'!$C$15:$H$15,E17209)</f>
        <v>550</v>
      </c>
      <c r="H17209" s="42">
        <f t="shared" si="1105"/>
        <v>0</v>
      </c>
    </row>
    <row r="17210" spans="1:8" x14ac:dyDescent="0.25">
      <c r="A17210" s="50">
        <v>44010.260833333334</v>
      </c>
      <c r="B17210" s="79">
        <v>27</v>
      </c>
      <c r="C17210" s="40">
        <f t="shared" si="1102"/>
        <v>6</v>
      </c>
      <c r="D17210" s="41">
        <f t="shared" si="1103"/>
        <v>2020</v>
      </c>
      <c r="E17210" s="43">
        <f>IF(WEEKDAY(A17210,2)&gt;=6,6,IF(ISNUMBER(MATCH(TRUNC(A17210),Normativa!$A$81:$A$108,0)),6,INDEX(Normativa!$D$67:$AA$78,MATCH(MONTH(A17210),Normativa!$C$67:$C$78,0),MATCH(HOUR(A17210),Normativa!$D$66:$AA$66,0))))</f>
        <v>6</v>
      </c>
      <c r="F17210" s="40">
        <f t="shared" si="1104"/>
        <v>108</v>
      </c>
      <c r="G17210" s="36">
        <f>INDEX('Optimitzador qh'!$C$15:$H$15,E17210)</f>
        <v>550</v>
      </c>
      <c r="H17210" s="42">
        <f t="shared" si="1105"/>
        <v>0</v>
      </c>
    </row>
    <row r="17211" spans="1:8" x14ac:dyDescent="0.25">
      <c r="A17211" s="50">
        <v>44010.271249999998</v>
      </c>
      <c r="B17211" s="79">
        <v>27</v>
      </c>
      <c r="C17211" s="40">
        <f t="shared" si="1102"/>
        <v>6</v>
      </c>
      <c r="D17211" s="41">
        <f t="shared" si="1103"/>
        <v>2020</v>
      </c>
      <c r="E17211" s="43">
        <f>IF(WEEKDAY(A17211,2)&gt;=6,6,IF(ISNUMBER(MATCH(TRUNC(A17211),Normativa!$A$81:$A$108,0)),6,INDEX(Normativa!$D$67:$AA$78,MATCH(MONTH(A17211),Normativa!$C$67:$C$78,0),MATCH(HOUR(A17211),Normativa!$D$66:$AA$66,0))))</f>
        <v>6</v>
      </c>
      <c r="F17211" s="40">
        <f t="shared" si="1104"/>
        <v>108</v>
      </c>
      <c r="G17211" s="36">
        <f>INDEX('Optimitzador qh'!$C$15:$H$15,E17211)</f>
        <v>550</v>
      </c>
      <c r="H17211" s="42">
        <f t="shared" si="1105"/>
        <v>0</v>
      </c>
    </row>
    <row r="17212" spans="1:8" x14ac:dyDescent="0.25">
      <c r="A17212" s="50">
        <v>44010.281666666662</v>
      </c>
      <c r="B17212" s="79">
        <v>27</v>
      </c>
      <c r="C17212" s="40">
        <f t="shared" si="1102"/>
        <v>6</v>
      </c>
      <c r="D17212" s="41">
        <f t="shared" si="1103"/>
        <v>2020</v>
      </c>
      <c r="E17212" s="43">
        <f>IF(WEEKDAY(A17212,2)&gt;=6,6,IF(ISNUMBER(MATCH(TRUNC(A17212),Normativa!$A$81:$A$108,0)),6,INDEX(Normativa!$D$67:$AA$78,MATCH(MONTH(A17212),Normativa!$C$67:$C$78,0),MATCH(HOUR(A17212),Normativa!$D$66:$AA$66,0))))</f>
        <v>6</v>
      </c>
      <c r="F17212" s="40">
        <f t="shared" si="1104"/>
        <v>108</v>
      </c>
      <c r="G17212" s="36">
        <f>INDEX('Optimitzador qh'!$C$15:$H$15,E17212)</f>
        <v>550</v>
      </c>
      <c r="H17212" s="42">
        <f t="shared" si="1105"/>
        <v>0</v>
      </c>
    </row>
    <row r="17213" spans="1:8" x14ac:dyDescent="0.25">
      <c r="A17213" s="50">
        <v>44010.292083333334</v>
      </c>
      <c r="B17213" s="79">
        <v>27</v>
      </c>
      <c r="C17213" s="40">
        <f t="shared" si="1102"/>
        <v>6</v>
      </c>
      <c r="D17213" s="41">
        <f t="shared" si="1103"/>
        <v>2020</v>
      </c>
      <c r="E17213" s="43">
        <f>IF(WEEKDAY(A17213,2)&gt;=6,6,IF(ISNUMBER(MATCH(TRUNC(A17213),Normativa!$A$81:$A$108,0)),6,INDEX(Normativa!$D$67:$AA$78,MATCH(MONTH(A17213),Normativa!$C$67:$C$78,0),MATCH(HOUR(A17213),Normativa!$D$66:$AA$66,0))))</f>
        <v>6</v>
      </c>
      <c r="F17213" s="40">
        <f t="shared" si="1104"/>
        <v>108</v>
      </c>
      <c r="G17213" s="36">
        <f>INDEX('Optimitzador qh'!$C$15:$H$15,E17213)</f>
        <v>550</v>
      </c>
      <c r="H17213" s="42">
        <f t="shared" si="1105"/>
        <v>0</v>
      </c>
    </row>
    <row r="17214" spans="1:8" x14ac:dyDescent="0.25">
      <c r="A17214" s="50">
        <v>44010.302499999998</v>
      </c>
      <c r="B17214" s="79">
        <v>29</v>
      </c>
      <c r="C17214" s="40">
        <f t="shared" si="1102"/>
        <v>6</v>
      </c>
      <c r="D17214" s="41">
        <f t="shared" si="1103"/>
        <v>2020</v>
      </c>
      <c r="E17214" s="43">
        <f>IF(WEEKDAY(A17214,2)&gt;=6,6,IF(ISNUMBER(MATCH(TRUNC(A17214),Normativa!$A$81:$A$108,0)),6,INDEX(Normativa!$D$67:$AA$78,MATCH(MONTH(A17214),Normativa!$C$67:$C$78,0),MATCH(HOUR(A17214),Normativa!$D$66:$AA$66,0))))</f>
        <v>6</v>
      </c>
      <c r="F17214" s="40">
        <f t="shared" si="1104"/>
        <v>116</v>
      </c>
      <c r="G17214" s="36">
        <f>INDEX('Optimitzador qh'!$C$15:$H$15,E17214)</f>
        <v>550</v>
      </c>
      <c r="H17214" s="42">
        <f t="shared" si="1105"/>
        <v>0</v>
      </c>
    </row>
    <row r="17215" spans="1:8" x14ac:dyDescent="0.25">
      <c r="A17215" s="50">
        <v>44010.312916666662</v>
      </c>
      <c r="B17215" s="79">
        <v>27</v>
      </c>
      <c r="C17215" s="40">
        <f t="shared" si="1102"/>
        <v>6</v>
      </c>
      <c r="D17215" s="41">
        <f t="shared" si="1103"/>
        <v>2020</v>
      </c>
      <c r="E17215" s="43">
        <f>IF(WEEKDAY(A17215,2)&gt;=6,6,IF(ISNUMBER(MATCH(TRUNC(A17215),Normativa!$A$81:$A$108,0)),6,INDEX(Normativa!$D$67:$AA$78,MATCH(MONTH(A17215),Normativa!$C$67:$C$78,0),MATCH(HOUR(A17215),Normativa!$D$66:$AA$66,0))))</f>
        <v>6</v>
      </c>
      <c r="F17215" s="40">
        <f t="shared" si="1104"/>
        <v>108</v>
      </c>
      <c r="G17215" s="36">
        <f>INDEX('Optimitzador qh'!$C$15:$H$15,E17215)</f>
        <v>550</v>
      </c>
      <c r="H17215" s="42">
        <f t="shared" si="1105"/>
        <v>0</v>
      </c>
    </row>
    <row r="17216" spans="1:8" x14ac:dyDescent="0.25">
      <c r="A17216" s="50">
        <v>44010.323333333334</v>
      </c>
      <c r="B17216" s="79">
        <v>27</v>
      </c>
      <c r="C17216" s="40">
        <f t="shared" si="1102"/>
        <v>6</v>
      </c>
      <c r="D17216" s="41">
        <f t="shared" si="1103"/>
        <v>2020</v>
      </c>
      <c r="E17216" s="43">
        <f>IF(WEEKDAY(A17216,2)&gt;=6,6,IF(ISNUMBER(MATCH(TRUNC(A17216),Normativa!$A$81:$A$108,0)),6,INDEX(Normativa!$D$67:$AA$78,MATCH(MONTH(A17216),Normativa!$C$67:$C$78,0),MATCH(HOUR(A17216),Normativa!$D$66:$AA$66,0))))</f>
        <v>6</v>
      </c>
      <c r="F17216" s="40">
        <f t="shared" si="1104"/>
        <v>108</v>
      </c>
      <c r="G17216" s="36">
        <f>INDEX('Optimitzador qh'!$C$15:$H$15,E17216)</f>
        <v>550</v>
      </c>
      <c r="H17216" s="42">
        <f t="shared" si="1105"/>
        <v>0</v>
      </c>
    </row>
    <row r="17217" spans="1:8" x14ac:dyDescent="0.25">
      <c r="A17217" s="50">
        <v>44010.333749999998</v>
      </c>
      <c r="B17217" s="79">
        <v>26</v>
      </c>
      <c r="C17217" s="40">
        <f t="shared" si="1102"/>
        <v>6</v>
      </c>
      <c r="D17217" s="41">
        <f t="shared" si="1103"/>
        <v>2020</v>
      </c>
      <c r="E17217" s="43">
        <f>IF(WEEKDAY(A17217,2)&gt;=6,6,IF(ISNUMBER(MATCH(TRUNC(A17217),Normativa!$A$81:$A$108,0)),6,INDEX(Normativa!$D$67:$AA$78,MATCH(MONTH(A17217),Normativa!$C$67:$C$78,0),MATCH(HOUR(A17217),Normativa!$D$66:$AA$66,0))))</f>
        <v>6</v>
      </c>
      <c r="F17217" s="40">
        <f t="shared" si="1104"/>
        <v>104</v>
      </c>
      <c r="G17217" s="36">
        <f>INDEX('Optimitzador qh'!$C$15:$H$15,E17217)</f>
        <v>550</v>
      </c>
      <c r="H17217" s="42">
        <f t="shared" si="1105"/>
        <v>0</v>
      </c>
    </row>
    <row r="17218" spans="1:8" x14ac:dyDescent="0.25">
      <c r="A17218" s="50">
        <v>44010.344166666662</v>
      </c>
      <c r="B17218" s="79">
        <v>27</v>
      </c>
      <c r="C17218" s="40">
        <f t="shared" si="1102"/>
        <v>6</v>
      </c>
      <c r="D17218" s="41">
        <f t="shared" si="1103"/>
        <v>2020</v>
      </c>
      <c r="E17218" s="43">
        <f>IF(WEEKDAY(A17218,2)&gt;=6,6,IF(ISNUMBER(MATCH(TRUNC(A17218),Normativa!$A$81:$A$108,0)),6,INDEX(Normativa!$D$67:$AA$78,MATCH(MONTH(A17218),Normativa!$C$67:$C$78,0),MATCH(HOUR(A17218),Normativa!$D$66:$AA$66,0))))</f>
        <v>6</v>
      </c>
      <c r="F17218" s="40">
        <f t="shared" si="1104"/>
        <v>108</v>
      </c>
      <c r="G17218" s="36">
        <f>INDEX('Optimitzador qh'!$C$15:$H$15,E17218)</f>
        <v>550</v>
      </c>
      <c r="H17218" s="42">
        <f t="shared" si="1105"/>
        <v>0</v>
      </c>
    </row>
    <row r="17219" spans="1:8" x14ac:dyDescent="0.25">
      <c r="A17219" s="50">
        <v>44010.354583333334</v>
      </c>
      <c r="B17219" s="79">
        <v>27</v>
      </c>
      <c r="C17219" s="40">
        <f t="shared" si="1102"/>
        <v>6</v>
      </c>
      <c r="D17219" s="41">
        <f t="shared" si="1103"/>
        <v>2020</v>
      </c>
      <c r="E17219" s="43">
        <f>IF(WEEKDAY(A17219,2)&gt;=6,6,IF(ISNUMBER(MATCH(TRUNC(A17219),Normativa!$A$81:$A$108,0)),6,INDEX(Normativa!$D$67:$AA$78,MATCH(MONTH(A17219),Normativa!$C$67:$C$78,0),MATCH(HOUR(A17219),Normativa!$D$66:$AA$66,0))))</f>
        <v>6</v>
      </c>
      <c r="F17219" s="40">
        <f t="shared" si="1104"/>
        <v>108</v>
      </c>
      <c r="G17219" s="36">
        <f>INDEX('Optimitzador qh'!$C$15:$H$15,E17219)</f>
        <v>550</v>
      </c>
      <c r="H17219" s="42">
        <f t="shared" si="1105"/>
        <v>0</v>
      </c>
    </row>
    <row r="17220" spans="1:8" x14ac:dyDescent="0.25">
      <c r="A17220" s="50">
        <v>44010.364999999998</v>
      </c>
      <c r="B17220" s="79">
        <v>29</v>
      </c>
      <c r="C17220" s="40">
        <f t="shared" si="1102"/>
        <v>6</v>
      </c>
      <c r="D17220" s="41">
        <f t="shared" si="1103"/>
        <v>2020</v>
      </c>
      <c r="E17220" s="43">
        <f>IF(WEEKDAY(A17220,2)&gt;=6,6,IF(ISNUMBER(MATCH(TRUNC(A17220),Normativa!$A$81:$A$108,0)),6,INDEX(Normativa!$D$67:$AA$78,MATCH(MONTH(A17220),Normativa!$C$67:$C$78,0),MATCH(HOUR(A17220),Normativa!$D$66:$AA$66,0))))</f>
        <v>6</v>
      </c>
      <c r="F17220" s="40">
        <f t="shared" si="1104"/>
        <v>116</v>
      </c>
      <c r="G17220" s="36">
        <f>INDEX('Optimitzador qh'!$C$15:$H$15,E17220)</f>
        <v>550</v>
      </c>
      <c r="H17220" s="42">
        <f t="shared" si="1105"/>
        <v>0</v>
      </c>
    </row>
    <row r="17221" spans="1:8" x14ac:dyDescent="0.25">
      <c r="A17221" s="50">
        <v>44010.375416666662</v>
      </c>
      <c r="B17221" s="79">
        <v>27</v>
      </c>
      <c r="C17221" s="40">
        <f t="shared" ref="C17221:C17284" si="1106">MONTH(A17221)</f>
        <v>6</v>
      </c>
      <c r="D17221" s="41">
        <f t="shared" ref="D17221:D17284" si="1107">YEAR(A17221)</f>
        <v>2020</v>
      </c>
      <c r="E17221" s="43">
        <f>IF(WEEKDAY(A17221,2)&gt;=6,6,IF(ISNUMBER(MATCH(TRUNC(A17221),Normativa!$A$81:$A$108,0)),6,INDEX(Normativa!$D$67:$AA$78,MATCH(MONTH(A17221),Normativa!$C$67:$C$78,0),MATCH(HOUR(A17221),Normativa!$D$66:$AA$66,0))))</f>
        <v>6</v>
      </c>
      <c r="F17221" s="40">
        <f t="shared" ref="F17221:F17284" si="1108">B17221*4</f>
        <v>108</v>
      </c>
      <c r="G17221" s="36">
        <f>INDEX('Optimitzador qh'!$C$15:$H$15,E17221)</f>
        <v>550</v>
      </c>
      <c r="H17221" s="42">
        <f t="shared" si="1105"/>
        <v>0</v>
      </c>
    </row>
    <row r="17222" spans="1:8" x14ac:dyDescent="0.25">
      <c r="A17222" s="50">
        <v>44010.385833333334</v>
      </c>
      <c r="B17222" s="79">
        <v>28</v>
      </c>
      <c r="C17222" s="40">
        <f t="shared" si="1106"/>
        <v>6</v>
      </c>
      <c r="D17222" s="41">
        <f t="shared" si="1107"/>
        <v>2020</v>
      </c>
      <c r="E17222" s="43">
        <f>IF(WEEKDAY(A17222,2)&gt;=6,6,IF(ISNUMBER(MATCH(TRUNC(A17222),Normativa!$A$81:$A$108,0)),6,INDEX(Normativa!$D$67:$AA$78,MATCH(MONTH(A17222),Normativa!$C$67:$C$78,0),MATCH(HOUR(A17222),Normativa!$D$66:$AA$66,0))))</f>
        <v>6</v>
      </c>
      <c r="F17222" s="40">
        <f t="shared" si="1108"/>
        <v>112</v>
      </c>
      <c r="G17222" s="36">
        <f>INDEX('Optimitzador qh'!$C$15:$H$15,E17222)</f>
        <v>550</v>
      </c>
      <c r="H17222" s="42">
        <f t="shared" si="1105"/>
        <v>0</v>
      </c>
    </row>
    <row r="17223" spans="1:8" x14ac:dyDescent="0.25">
      <c r="A17223" s="50">
        <v>44010.396249999998</v>
      </c>
      <c r="B17223" s="79">
        <v>28</v>
      </c>
      <c r="C17223" s="40">
        <f t="shared" si="1106"/>
        <v>6</v>
      </c>
      <c r="D17223" s="41">
        <f t="shared" si="1107"/>
        <v>2020</v>
      </c>
      <c r="E17223" s="43">
        <f>IF(WEEKDAY(A17223,2)&gt;=6,6,IF(ISNUMBER(MATCH(TRUNC(A17223),Normativa!$A$81:$A$108,0)),6,INDEX(Normativa!$D$67:$AA$78,MATCH(MONTH(A17223),Normativa!$C$67:$C$78,0),MATCH(HOUR(A17223),Normativa!$D$66:$AA$66,0))))</f>
        <v>6</v>
      </c>
      <c r="F17223" s="40">
        <f t="shared" si="1108"/>
        <v>112</v>
      </c>
      <c r="G17223" s="36">
        <f>INDEX('Optimitzador qh'!$C$15:$H$15,E17223)</f>
        <v>550</v>
      </c>
      <c r="H17223" s="42">
        <f t="shared" si="1105"/>
        <v>0</v>
      </c>
    </row>
    <row r="17224" spans="1:8" x14ac:dyDescent="0.25">
      <c r="A17224" s="50">
        <v>44010.406666666662</v>
      </c>
      <c r="B17224" s="79">
        <v>27</v>
      </c>
      <c r="C17224" s="40">
        <f t="shared" si="1106"/>
        <v>6</v>
      </c>
      <c r="D17224" s="41">
        <f t="shared" si="1107"/>
        <v>2020</v>
      </c>
      <c r="E17224" s="43">
        <f>IF(WEEKDAY(A17224,2)&gt;=6,6,IF(ISNUMBER(MATCH(TRUNC(A17224),Normativa!$A$81:$A$108,0)),6,INDEX(Normativa!$D$67:$AA$78,MATCH(MONTH(A17224),Normativa!$C$67:$C$78,0),MATCH(HOUR(A17224),Normativa!$D$66:$AA$66,0))))</f>
        <v>6</v>
      </c>
      <c r="F17224" s="40">
        <f t="shared" si="1108"/>
        <v>108</v>
      </c>
      <c r="G17224" s="36">
        <f>INDEX('Optimitzador qh'!$C$15:$H$15,E17224)</f>
        <v>550</v>
      </c>
      <c r="H17224" s="42">
        <f t="shared" si="1105"/>
        <v>0</v>
      </c>
    </row>
    <row r="17225" spans="1:8" x14ac:dyDescent="0.25">
      <c r="A17225" s="50">
        <v>44010.417083333334</v>
      </c>
      <c r="B17225" s="79">
        <v>28</v>
      </c>
      <c r="C17225" s="40">
        <f t="shared" si="1106"/>
        <v>6</v>
      </c>
      <c r="D17225" s="41">
        <f t="shared" si="1107"/>
        <v>2020</v>
      </c>
      <c r="E17225" s="43">
        <f>IF(WEEKDAY(A17225,2)&gt;=6,6,IF(ISNUMBER(MATCH(TRUNC(A17225),Normativa!$A$81:$A$108,0)),6,INDEX(Normativa!$D$67:$AA$78,MATCH(MONTH(A17225),Normativa!$C$67:$C$78,0),MATCH(HOUR(A17225),Normativa!$D$66:$AA$66,0))))</f>
        <v>6</v>
      </c>
      <c r="F17225" s="40">
        <f t="shared" si="1108"/>
        <v>112</v>
      </c>
      <c r="G17225" s="36">
        <f>INDEX('Optimitzador qh'!$C$15:$H$15,E17225)</f>
        <v>550</v>
      </c>
      <c r="H17225" s="42">
        <f t="shared" si="1105"/>
        <v>0</v>
      </c>
    </row>
    <row r="17226" spans="1:8" x14ac:dyDescent="0.25">
      <c r="A17226" s="50">
        <v>44010.427499999998</v>
      </c>
      <c r="B17226" s="79">
        <v>29</v>
      </c>
      <c r="C17226" s="40">
        <f t="shared" si="1106"/>
        <v>6</v>
      </c>
      <c r="D17226" s="41">
        <f t="shared" si="1107"/>
        <v>2020</v>
      </c>
      <c r="E17226" s="43">
        <f>IF(WEEKDAY(A17226,2)&gt;=6,6,IF(ISNUMBER(MATCH(TRUNC(A17226),Normativa!$A$81:$A$108,0)),6,INDEX(Normativa!$D$67:$AA$78,MATCH(MONTH(A17226),Normativa!$C$67:$C$78,0),MATCH(HOUR(A17226),Normativa!$D$66:$AA$66,0))))</f>
        <v>6</v>
      </c>
      <c r="F17226" s="40">
        <f t="shared" si="1108"/>
        <v>116</v>
      </c>
      <c r="G17226" s="36">
        <f>INDEX('Optimitzador qh'!$C$15:$H$15,E17226)</f>
        <v>550</v>
      </c>
      <c r="H17226" s="42">
        <f t="shared" ref="H17226:H17289" si="1109">IF(F17226&gt;G17226,(F17226-G17226)^2,0)</f>
        <v>0</v>
      </c>
    </row>
    <row r="17227" spans="1:8" x14ac:dyDescent="0.25">
      <c r="A17227" s="50">
        <v>44010.437916666662</v>
      </c>
      <c r="B17227" s="79">
        <v>27</v>
      </c>
      <c r="C17227" s="40">
        <f t="shared" si="1106"/>
        <v>6</v>
      </c>
      <c r="D17227" s="41">
        <f t="shared" si="1107"/>
        <v>2020</v>
      </c>
      <c r="E17227" s="43">
        <f>IF(WEEKDAY(A17227,2)&gt;=6,6,IF(ISNUMBER(MATCH(TRUNC(A17227),Normativa!$A$81:$A$108,0)),6,INDEX(Normativa!$D$67:$AA$78,MATCH(MONTH(A17227),Normativa!$C$67:$C$78,0),MATCH(HOUR(A17227),Normativa!$D$66:$AA$66,0))))</f>
        <v>6</v>
      </c>
      <c r="F17227" s="40">
        <f t="shared" si="1108"/>
        <v>108</v>
      </c>
      <c r="G17227" s="36">
        <f>INDEX('Optimitzador qh'!$C$15:$H$15,E17227)</f>
        <v>550</v>
      </c>
      <c r="H17227" s="42">
        <f t="shared" si="1109"/>
        <v>0</v>
      </c>
    </row>
    <row r="17228" spans="1:8" x14ac:dyDescent="0.25">
      <c r="A17228" s="50">
        <v>44010.448333333334</v>
      </c>
      <c r="B17228" s="79">
        <v>28</v>
      </c>
      <c r="C17228" s="40">
        <f t="shared" si="1106"/>
        <v>6</v>
      </c>
      <c r="D17228" s="41">
        <f t="shared" si="1107"/>
        <v>2020</v>
      </c>
      <c r="E17228" s="43">
        <f>IF(WEEKDAY(A17228,2)&gt;=6,6,IF(ISNUMBER(MATCH(TRUNC(A17228),Normativa!$A$81:$A$108,0)),6,INDEX(Normativa!$D$67:$AA$78,MATCH(MONTH(A17228),Normativa!$C$67:$C$78,0),MATCH(HOUR(A17228),Normativa!$D$66:$AA$66,0))))</f>
        <v>6</v>
      </c>
      <c r="F17228" s="40">
        <f t="shared" si="1108"/>
        <v>112</v>
      </c>
      <c r="G17228" s="36">
        <f>INDEX('Optimitzador qh'!$C$15:$H$15,E17228)</f>
        <v>550</v>
      </c>
      <c r="H17228" s="42">
        <f t="shared" si="1109"/>
        <v>0</v>
      </c>
    </row>
    <row r="17229" spans="1:8" x14ac:dyDescent="0.25">
      <c r="A17229" s="50">
        <v>44010.458749999998</v>
      </c>
      <c r="B17229" s="79">
        <v>27</v>
      </c>
      <c r="C17229" s="40">
        <f t="shared" si="1106"/>
        <v>6</v>
      </c>
      <c r="D17229" s="41">
        <f t="shared" si="1107"/>
        <v>2020</v>
      </c>
      <c r="E17229" s="43">
        <f>IF(WEEKDAY(A17229,2)&gt;=6,6,IF(ISNUMBER(MATCH(TRUNC(A17229),Normativa!$A$81:$A$108,0)),6,INDEX(Normativa!$D$67:$AA$78,MATCH(MONTH(A17229),Normativa!$C$67:$C$78,0),MATCH(HOUR(A17229),Normativa!$D$66:$AA$66,0))))</f>
        <v>6</v>
      </c>
      <c r="F17229" s="40">
        <f t="shared" si="1108"/>
        <v>108</v>
      </c>
      <c r="G17229" s="36">
        <f>INDEX('Optimitzador qh'!$C$15:$H$15,E17229)</f>
        <v>550</v>
      </c>
      <c r="H17229" s="42">
        <f t="shared" si="1109"/>
        <v>0</v>
      </c>
    </row>
    <row r="17230" spans="1:8" x14ac:dyDescent="0.25">
      <c r="A17230" s="50">
        <v>44010.469166666662</v>
      </c>
      <c r="B17230" s="79">
        <v>31</v>
      </c>
      <c r="C17230" s="40">
        <f t="shared" si="1106"/>
        <v>6</v>
      </c>
      <c r="D17230" s="41">
        <f t="shared" si="1107"/>
        <v>2020</v>
      </c>
      <c r="E17230" s="43">
        <f>IF(WEEKDAY(A17230,2)&gt;=6,6,IF(ISNUMBER(MATCH(TRUNC(A17230),Normativa!$A$81:$A$108,0)),6,INDEX(Normativa!$D$67:$AA$78,MATCH(MONTH(A17230),Normativa!$C$67:$C$78,0),MATCH(HOUR(A17230),Normativa!$D$66:$AA$66,0))))</f>
        <v>6</v>
      </c>
      <c r="F17230" s="40">
        <f t="shared" si="1108"/>
        <v>124</v>
      </c>
      <c r="G17230" s="36">
        <f>INDEX('Optimitzador qh'!$C$15:$H$15,E17230)</f>
        <v>550</v>
      </c>
      <c r="H17230" s="42">
        <f t="shared" si="1109"/>
        <v>0</v>
      </c>
    </row>
    <row r="17231" spans="1:8" x14ac:dyDescent="0.25">
      <c r="A17231" s="50">
        <v>44010.479583333334</v>
      </c>
      <c r="B17231" s="79">
        <v>29</v>
      </c>
      <c r="C17231" s="40">
        <f t="shared" si="1106"/>
        <v>6</v>
      </c>
      <c r="D17231" s="41">
        <f t="shared" si="1107"/>
        <v>2020</v>
      </c>
      <c r="E17231" s="43">
        <f>IF(WEEKDAY(A17231,2)&gt;=6,6,IF(ISNUMBER(MATCH(TRUNC(A17231),Normativa!$A$81:$A$108,0)),6,INDEX(Normativa!$D$67:$AA$78,MATCH(MONTH(A17231),Normativa!$C$67:$C$78,0),MATCH(HOUR(A17231),Normativa!$D$66:$AA$66,0))))</f>
        <v>6</v>
      </c>
      <c r="F17231" s="40">
        <f t="shared" si="1108"/>
        <v>116</v>
      </c>
      <c r="G17231" s="36">
        <f>INDEX('Optimitzador qh'!$C$15:$H$15,E17231)</f>
        <v>550</v>
      </c>
      <c r="H17231" s="42">
        <f t="shared" si="1109"/>
        <v>0</v>
      </c>
    </row>
    <row r="17232" spans="1:8" x14ac:dyDescent="0.25">
      <c r="A17232" s="50">
        <v>44010.49</v>
      </c>
      <c r="B17232" s="79">
        <v>28</v>
      </c>
      <c r="C17232" s="40">
        <f t="shared" si="1106"/>
        <v>6</v>
      </c>
      <c r="D17232" s="41">
        <f t="shared" si="1107"/>
        <v>2020</v>
      </c>
      <c r="E17232" s="43">
        <f>IF(WEEKDAY(A17232,2)&gt;=6,6,IF(ISNUMBER(MATCH(TRUNC(A17232),Normativa!$A$81:$A$108,0)),6,INDEX(Normativa!$D$67:$AA$78,MATCH(MONTH(A17232),Normativa!$C$67:$C$78,0),MATCH(HOUR(A17232),Normativa!$D$66:$AA$66,0))))</f>
        <v>6</v>
      </c>
      <c r="F17232" s="40">
        <f t="shared" si="1108"/>
        <v>112</v>
      </c>
      <c r="G17232" s="36">
        <f>INDEX('Optimitzador qh'!$C$15:$H$15,E17232)</f>
        <v>550</v>
      </c>
      <c r="H17232" s="42">
        <f t="shared" si="1109"/>
        <v>0</v>
      </c>
    </row>
    <row r="17233" spans="1:8" x14ac:dyDescent="0.25">
      <c r="A17233" s="50">
        <v>44010.500416666662</v>
      </c>
      <c r="B17233" s="79">
        <v>27</v>
      </c>
      <c r="C17233" s="40">
        <f t="shared" si="1106"/>
        <v>6</v>
      </c>
      <c r="D17233" s="41">
        <f t="shared" si="1107"/>
        <v>2020</v>
      </c>
      <c r="E17233" s="43">
        <f>IF(WEEKDAY(A17233,2)&gt;=6,6,IF(ISNUMBER(MATCH(TRUNC(A17233),Normativa!$A$81:$A$108,0)),6,INDEX(Normativa!$D$67:$AA$78,MATCH(MONTH(A17233),Normativa!$C$67:$C$78,0),MATCH(HOUR(A17233),Normativa!$D$66:$AA$66,0))))</f>
        <v>6</v>
      </c>
      <c r="F17233" s="40">
        <f t="shared" si="1108"/>
        <v>108</v>
      </c>
      <c r="G17233" s="36">
        <f>INDEX('Optimitzador qh'!$C$15:$H$15,E17233)</f>
        <v>550</v>
      </c>
      <c r="H17233" s="42">
        <f t="shared" si="1109"/>
        <v>0</v>
      </c>
    </row>
    <row r="17234" spans="1:8" x14ac:dyDescent="0.25">
      <c r="A17234" s="50">
        <v>44010.510833333334</v>
      </c>
      <c r="B17234" s="79">
        <v>30</v>
      </c>
      <c r="C17234" s="40">
        <f t="shared" si="1106"/>
        <v>6</v>
      </c>
      <c r="D17234" s="41">
        <f t="shared" si="1107"/>
        <v>2020</v>
      </c>
      <c r="E17234" s="43">
        <f>IF(WEEKDAY(A17234,2)&gt;=6,6,IF(ISNUMBER(MATCH(TRUNC(A17234),Normativa!$A$81:$A$108,0)),6,INDEX(Normativa!$D$67:$AA$78,MATCH(MONTH(A17234),Normativa!$C$67:$C$78,0),MATCH(HOUR(A17234),Normativa!$D$66:$AA$66,0))))</f>
        <v>6</v>
      </c>
      <c r="F17234" s="40">
        <f t="shared" si="1108"/>
        <v>120</v>
      </c>
      <c r="G17234" s="36">
        <f>INDEX('Optimitzador qh'!$C$15:$H$15,E17234)</f>
        <v>550</v>
      </c>
      <c r="H17234" s="42">
        <f t="shared" si="1109"/>
        <v>0</v>
      </c>
    </row>
    <row r="17235" spans="1:8" x14ac:dyDescent="0.25">
      <c r="A17235" s="50">
        <v>44010.521249999998</v>
      </c>
      <c r="B17235" s="79">
        <v>27</v>
      </c>
      <c r="C17235" s="40">
        <f t="shared" si="1106"/>
        <v>6</v>
      </c>
      <c r="D17235" s="41">
        <f t="shared" si="1107"/>
        <v>2020</v>
      </c>
      <c r="E17235" s="43">
        <f>IF(WEEKDAY(A17235,2)&gt;=6,6,IF(ISNUMBER(MATCH(TRUNC(A17235),Normativa!$A$81:$A$108,0)),6,INDEX(Normativa!$D$67:$AA$78,MATCH(MONTH(A17235),Normativa!$C$67:$C$78,0),MATCH(HOUR(A17235),Normativa!$D$66:$AA$66,0))))</f>
        <v>6</v>
      </c>
      <c r="F17235" s="40">
        <f t="shared" si="1108"/>
        <v>108</v>
      </c>
      <c r="G17235" s="36">
        <f>INDEX('Optimitzador qh'!$C$15:$H$15,E17235)</f>
        <v>550</v>
      </c>
      <c r="H17235" s="42">
        <f t="shared" si="1109"/>
        <v>0</v>
      </c>
    </row>
    <row r="17236" spans="1:8" x14ac:dyDescent="0.25">
      <c r="A17236" s="50">
        <v>44010.531666666662</v>
      </c>
      <c r="B17236" s="79">
        <v>28</v>
      </c>
      <c r="C17236" s="40">
        <f t="shared" si="1106"/>
        <v>6</v>
      </c>
      <c r="D17236" s="41">
        <f t="shared" si="1107"/>
        <v>2020</v>
      </c>
      <c r="E17236" s="43">
        <f>IF(WEEKDAY(A17236,2)&gt;=6,6,IF(ISNUMBER(MATCH(TRUNC(A17236),Normativa!$A$81:$A$108,0)),6,INDEX(Normativa!$D$67:$AA$78,MATCH(MONTH(A17236),Normativa!$C$67:$C$78,0),MATCH(HOUR(A17236),Normativa!$D$66:$AA$66,0))))</f>
        <v>6</v>
      </c>
      <c r="F17236" s="40">
        <f t="shared" si="1108"/>
        <v>112</v>
      </c>
      <c r="G17236" s="36">
        <f>INDEX('Optimitzador qh'!$C$15:$H$15,E17236)</f>
        <v>550</v>
      </c>
      <c r="H17236" s="42">
        <f t="shared" si="1109"/>
        <v>0</v>
      </c>
    </row>
    <row r="17237" spans="1:8" x14ac:dyDescent="0.25">
      <c r="A17237" s="50">
        <v>44010.542083333334</v>
      </c>
      <c r="B17237" s="79">
        <v>27</v>
      </c>
      <c r="C17237" s="40">
        <f t="shared" si="1106"/>
        <v>6</v>
      </c>
      <c r="D17237" s="41">
        <f t="shared" si="1107"/>
        <v>2020</v>
      </c>
      <c r="E17237" s="43">
        <f>IF(WEEKDAY(A17237,2)&gt;=6,6,IF(ISNUMBER(MATCH(TRUNC(A17237),Normativa!$A$81:$A$108,0)),6,INDEX(Normativa!$D$67:$AA$78,MATCH(MONTH(A17237),Normativa!$C$67:$C$78,0),MATCH(HOUR(A17237),Normativa!$D$66:$AA$66,0))))</f>
        <v>6</v>
      </c>
      <c r="F17237" s="40">
        <f t="shared" si="1108"/>
        <v>108</v>
      </c>
      <c r="G17237" s="36">
        <f>INDEX('Optimitzador qh'!$C$15:$H$15,E17237)</f>
        <v>550</v>
      </c>
      <c r="H17237" s="42">
        <f t="shared" si="1109"/>
        <v>0</v>
      </c>
    </row>
    <row r="17238" spans="1:8" x14ac:dyDescent="0.25">
      <c r="A17238" s="50">
        <v>44010.552499999998</v>
      </c>
      <c r="B17238" s="79">
        <v>29</v>
      </c>
      <c r="C17238" s="40">
        <f t="shared" si="1106"/>
        <v>6</v>
      </c>
      <c r="D17238" s="41">
        <f t="shared" si="1107"/>
        <v>2020</v>
      </c>
      <c r="E17238" s="43">
        <f>IF(WEEKDAY(A17238,2)&gt;=6,6,IF(ISNUMBER(MATCH(TRUNC(A17238),Normativa!$A$81:$A$108,0)),6,INDEX(Normativa!$D$67:$AA$78,MATCH(MONTH(A17238),Normativa!$C$67:$C$78,0),MATCH(HOUR(A17238),Normativa!$D$66:$AA$66,0))))</f>
        <v>6</v>
      </c>
      <c r="F17238" s="40">
        <f t="shared" si="1108"/>
        <v>116</v>
      </c>
      <c r="G17238" s="36">
        <f>INDEX('Optimitzador qh'!$C$15:$H$15,E17238)</f>
        <v>550</v>
      </c>
      <c r="H17238" s="42">
        <f t="shared" si="1109"/>
        <v>0</v>
      </c>
    </row>
    <row r="17239" spans="1:8" x14ac:dyDescent="0.25">
      <c r="A17239" s="50">
        <v>44010.562916666662</v>
      </c>
      <c r="B17239" s="79">
        <v>29</v>
      </c>
      <c r="C17239" s="40">
        <f t="shared" si="1106"/>
        <v>6</v>
      </c>
      <c r="D17239" s="41">
        <f t="shared" si="1107"/>
        <v>2020</v>
      </c>
      <c r="E17239" s="43">
        <f>IF(WEEKDAY(A17239,2)&gt;=6,6,IF(ISNUMBER(MATCH(TRUNC(A17239),Normativa!$A$81:$A$108,0)),6,INDEX(Normativa!$D$67:$AA$78,MATCH(MONTH(A17239),Normativa!$C$67:$C$78,0),MATCH(HOUR(A17239),Normativa!$D$66:$AA$66,0))))</f>
        <v>6</v>
      </c>
      <c r="F17239" s="40">
        <f t="shared" si="1108"/>
        <v>116</v>
      </c>
      <c r="G17239" s="36">
        <f>INDEX('Optimitzador qh'!$C$15:$H$15,E17239)</f>
        <v>550</v>
      </c>
      <c r="H17239" s="42">
        <f t="shared" si="1109"/>
        <v>0</v>
      </c>
    </row>
    <row r="17240" spans="1:8" x14ac:dyDescent="0.25">
      <c r="A17240" s="50">
        <v>44010.573333333334</v>
      </c>
      <c r="B17240" s="79">
        <v>29</v>
      </c>
      <c r="C17240" s="40">
        <f t="shared" si="1106"/>
        <v>6</v>
      </c>
      <c r="D17240" s="41">
        <f t="shared" si="1107"/>
        <v>2020</v>
      </c>
      <c r="E17240" s="43">
        <f>IF(WEEKDAY(A17240,2)&gt;=6,6,IF(ISNUMBER(MATCH(TRUNC(A17240),Normativa!$A$81:$A$108,0)),6,INDEX(Normativa!$D$67:$AA$78,MATCH(MONTH(A17240),Normativa!$C$67:$C$78,0),MATCH(HOUR(A17240),Normativa!$D$66:$AA$66,0))))</f>
        <v>6</v>
      </c>
      <c r="F17240" s="40">
        <f t="shared" si="1108"/>
        <v>116</v>
      </c>
      <c r="G17240" s="36">
        <f>INDEX('Optimitzador qh'!$C$15:$H$15,E17240)</f>
        <v>550</v>
      </c>
      <c r="H17240" s="42">
        <f t="shared" si="1109"/>
        <v>0</v>
      </c>
    </row>
    <row r="17241" spans="1:8" x14ac:dyDescent="0.25">
      <c r="A17241" s="50">
        <v>44010.583749999998</v>
      </c>
      <c r="B17241" s="79">
        <v>27</v>
      </c>
      <c r="C17241" s="40">
        <f t="shared" si="1106"/>
        <v>6</v>
      </c>
      <c r="D17241" s="41">
        <f t="shared" si="1107"/>
        <v>2020</v>
      </c>
      <c r="E17241" s="43">
        <f>IF(WEEKDAY(A17241,2)&gt;=6,6,IF(ISNUMBER(MATCH(TRUNC(A17241),Normativa!$A$81:$A$108,0)),6,INDEX(Normativa!$D$67:$AA$78,MATCH(MONTH(A17241),Normativa!$C$67:$C$78,0),MATCH(HOUR(A17241),Normativa!$D$66:$AA$66,0))))</f>
        <v>6</v>
      </c>
      <c r="F17241" s="40">
        <f t="shared" si="1108"/>
        <v>108</v>
      </c>
      <c r="G17241" s="36">
        <f>INDEX('Optimitzador qh'!$C$15:$H$15,E17241)</f>
        <v>550</v>
      </c>
      <c r="H17241" s="42">
        <f t="shared" si="1109"/>
        <v>0</v>
      </c>
    </row>
    <row r="17242" spans="1:8" x14ac:dyDescent="0.25">
      <c r="A17242" s="50">
        <v>44010.594166666662</v>
      </c>
      <c r="B17242" s="79">
        <v>29</v>
      </c>
      <c r="C17242" s="40">
        <f t="shared" si="1106"/>
        <v>6</v>
      </c>
      <c r="D17242" s="41">
        <f t="shared" si="1107"/>
        <v>2020</v>
      </c>
      <c r="E17242" s="43">
        <f>IF(WEEKDAY(A17242,2)&gt;=6,6,IF(ISNUMBER(MATCH(TRUNC(A17242),Normativa!$A$81:$A$108,0)),6,INDEX(Normativa!$D$67:$AA$78,MATCH(MONTH(A17242),Normativa!$C$67:$C$78,0),MATCH(HOUR(A17242),Normativa!$D$66:$AA$66,0))))</f>
        <v>6</v>
      </c>
      <c r="F17242" s="40">
        <f t="shared" si="1108"/>
        <v>116</v>
      </c>
      <c r="G17242" s="36">
        <f>INDEX('Optimitzador qh'!$C$15:$H$15,E17242)</f>
        <v>550</v>
      </c>
      <c r="H17242" s="42">
        <f t="shared" si="1109"/>
        <v>0</v>
      </c>
    </row>
    <row r="17243" spans="1:8" x14ac:dyDescent="0.25">
      <c r="A17243" s="50">
        <v>44010.604583333334</v>
      </c>
      <c r="B17243" s="79">
        <v>28</v>
      </c>
      <c r="C17243" s="40">
        <f t="shared" si="1106"/>
        <v>6</v>
      </c>
      <c r="D17243" s="41">
        <f t="shared" si="1107"/>
        <v>2020</v>
      </c>
      <c r="E17243" s="43">
        <f>IF(WEEKDAY(A17243,2)&gt;=6,6,IF(ISNUMBER(MATCH(TRUNC(A17243),Normativa!$A$81:$A$108,0)),6,INDEX(Normativa!$D$67:$AA$78,MATCH(MONTH(A17243),Normativa!$C$67:$C$78,0),MATCH(HOUR(A17243),Normativa!$D$66:$AA$66,0))))</f>
        <v>6</v>
      </c>
      <c r="F17243" s="40">
        <f t="shared" si="1108"/>
        <v>112</v>
      </c>
      <c r="G17243" s="36">
        <f>INDEX('Optimitzador qh'!$C$15:$H$15,E17243)</f>
        <v>550</v>
      </c>
      <c r="H17243" s="42">
        <f t="shared" si="1109"/>
        <v>0</v>
      </c>
    </row>
    <row r="17244" spans="1:8" x14ac:dyDescent="0.25">
      <c r="A17244" s="50">
        <v>44010.614999999998</v>
      </c>
      <c r="B17244" s="79">
        <v>27</v>
      </c>
      <c r="C17244" s="40">
        <f t="shared" si="1106"/>
        <v>6</v>
      </c>
      <c r="D17244" s="41">
        <f t="shared" si="1107"/>
        <v>2020</v>
      </c>
      <c r="E17244" s="43">
        <f>IF(WEEKDAY(A17244,2)&gt;=6,6,IF(ISNUMBER(MATCH(TRUNC(A17244),Normativa!$A$81:$A$108,0)),6,INDEX(Normativa!$D$67:$AA$78,MATCH(MONTH(A17244),Normativa!$C$67:$C$78,0),MATCH(HOUR(A17244),Normativa!$D$66:$AA$66,0))))</f>
        <v>6</v>
      </c>
      <c r="F17244" s="40">
        <f t="shared" si="1108"/>
        <v>108</v>
      </c>
      <c r="G17244" s="36">
        <f>INDEX('Optimitzador qh'!$C$15:$H$15,E17244)</f>
        <v>550</v>
      </c>
      <c r="H17244" s="42">
        <f t="shared" si="1109"/>
        <v>0</v>
      </c>
    </row>
    <row r="17245" spans="1:8" x14ac:dyDescent="0.25">
      <c r="A17245" s="50">
        <v>44010.625416666662</v>
      </c>
      <c r="B17245" s="79">
        <v>28</v>
      </c>
      <c r="C17245" s="40">
        <f t="shared" si="1106"/>
        <v>6</v>
      </c>
      <c r="D17245" s="41">
        <f t="shared" si="1107"/>
        <v>2020</v>
      </c>
      <c r="E17245" s="43">
        <f>IF(WEEKDAY(A17245,2)&gt;=6,6,IF(ISNUMBER(MATCH(TRUNC(A17245),Normativa!$A$81:$A$108,0)),6,INDEX(Normativa!$D$67:$AA$78,MATCH(MONTH(A17245),Normativa!$C$67:$C$78,0),MATCH(HOUR(A17245),Normativa!$D$66:$AA$66,0))))</f>
        <v>6</v>
      </c>
      <c r="F17245" s="40">
        <f t="shared" si="1108"/>
        <v>112</v>
      </c>
      <c r="G17245" s="36">
        <f>INDEX('Optimitzador qh'!$C$15:$H$15,E17245)</f>
        <v>550</v>
      </c>
      <c r="H17245" s="42">
        <f t="shared" si="1109"/>
        <v>0</v>
      </c>
    </row>
    <row r="17246" spans="1:8" x14ac:dyDescent="0.25">
      <c r="A17246" s="50">
        <v>44010.635833333334</v>
      </c>
      <c r="B17246" s="79">
        <v>28</v>
      </c>
      <c r="C17246" s="40">
        <f t="shared" si="1106"/>
        <v>6</v>
      </c>
      <c r="D17246" s="41">
        <f t="shared" si="1107"/>
        <v>2020</v>
      </c>
      <c r="E17246" s="43">
        <f>IF(WEEKDAY(A17246,2)&gt;=6,6,IF(ISNUMBER(MATCH(TRUNC(A17246),Normativa!$A$81:$A$108,0)),6,INDEX(Normativa!$D$67:$AA$78,MATCH(MONTH(A17246),Normativa!$C$67:$C$78,0),MATCH(HOUR(A17246),Normativa!$D$66:$AA$66,0))))</f>
        <v>6</v>
      </c>
      <c r="F17246" s="40">
        <f t="shared" si="1108"/>
        <v>112</v>
      </c>
      <c r="G17246" s="36">
        <f>INDEX('Optimitzador qh'!$C$15:$H$15,E17246)</f>
        <v>550</v>
      </c>
      <c r="H17246" s="42">
        <f t="shared" si="1109"/>
        <v>0</v>
      </c>
    </row>
    <row r="17247" spans="1:8" x14ac:dyDescent="0.25">
      <c r="A17247" s="50">
        <v>44010.646249999998</v>
      </c>
      <c r="B17247" s="79">
        <v>29</v>
      </c>
      <c r="C17247" s="40">
        <f t="shared" si="1106"/>
        <v>6</v>
      </c>
      <c r="D17247" s="41">
        <f t="shared" si="1107"/>
        <v>2020</v>
      </c>
      <c r="E17247" s="43">
        <f>IF(WEEKDAY(A17247,2)&gt;=6,6,IF(ISNUMBER(MATCH(TRUNC(A17247),Normativa!$A$81:$A$108,0)),6,INDEX(Normativa!$D$67:$AA$78,MATCH(MONTH(A17247),Normativa!$C$67:$C$78,0),MATCH(HOUR(A17247),Normativa!$D$66:$AA$66,0))))</f>
        <v>6</v>
      </c>
      <c r="F17247" s="40">
        <f t="shared" si="1108"/>
        <v>116</v>
      </c>
      <c r="G17247" s="36">
        <f>INDEX('Optimitzador qh'!$C$15:$H$15,E17247)</f>
        <v>550</v>
      </c>
      <c r="H17247" s="42">
        <f t="shared" si="1109"/>
        <v>0</v>
      </c>
    </row>
    <row r="17248" spans="1:8" x14ac:dyDescent="0.25">
      <c r="A17248" s="50">
        <v>44010.656666666662</v>
      </c>
      <c r="B17248" s="79">
        <v>28</v>
      </c>
      <c r="C17248" s="40">
        <f t="shared" si="1106"/>
        <v>6</v>
      </c>
      <c r="D17248" s="41">
        <f t="shared" si="1107"/>
        <v>2020</v>
      </c>
      <c r="E17248" s="43">
        <f>IF(WEEKDAY(A17248,2)&gt;=6,6,IF(ISNUMBER(MATCH(TRUNC(A17248),Normativa!$A$81:$A$108,0)),6,INDEX(Normativa!$D$67:$AA$78,MATCH(MONTH(A17248),Normativa!$C$67:$C$78,0),MATCH(HOUR(A17248),Normativa!$D$66:$AA$66,0))))</f>
        <v>6</v>
      </c>
      <c r="F17248" s="40">
        <f t="shared" si="1108"/>
        <v>112</v>
      </c>
      <c r="G17248" s="36">
        <f>INDEX('Optimitzador qh'!$C$15:$H$15,E17248)</f>
        <v>550</v>
      </c>
      <c r="H17248" s="42">
        <f t="shared" si="1109"/>
        <v>0</v>
      </c>
    </row>
    <row r="17249" spans="1:8" x14ac:dyDescent="0.25">
      <c r="A17249" s="50">
        <v>44010.667083333334</v>
      </c>
      <c r="B17249" s="79">
        <v>28</v>
      </c>
      <c r="C17249" s="40">
        <f t="shared" si="1106"/>
        <v>6</v>
      </c>
      <c r="D17249" s="41">
        <f t="shared" si="1107"/>
        <v>2020</v>
      </c>
      <c r="E17249" s="43">
        <f>IF(WEEKDAY(A17249,2)&gt;=6,6,IF(ISNUMBER(MATCH(TRUNC(A17249),Normativa!$A$81:$A$108,0)),6,INDEX(Normativa!$D$67:$AA$78,MATCH(MONTH(A17249),Normativa!$C$67:$C$78,0),MATCH(HOUR(A17249),Normativa!$D$66:$AA$66,0))))</f>
        <v>6</v>
      </c>
      <c r="F17249" s="40">
        <f t="shared" si="1108"/>
        <v>112</v>
      </c>
      <c r="G17249" s="36">
        <f>INDEX('Optimitzador qh'!$C$15:$H$15,E17249)</f>
        <v>550</v>
      </c>
      <c r="H17249" s="42">
        <f t="shared" si="1109"/>
        <v>0</v>
      </c>
    </row>
    <row r="17250" spans="1:8" x14ac:dyDescent="0.25">
      <c r="A17250" s="50">
        <v>44010.677499999998</v>
      </c>
      <c r="B17250" s="79">
        <v>29</v>
      </c>
      <c r="C17250" s="40">
        <f t="shared" si="1106"/>
        <v>6</v>
      </c>
      <c r="D17250" s="41">
        <f t="shared" si="1107"/>
        <v>2020</v>
      </c>
      <c r="E17250" s="43">
        <f>IF(WEEKDAY(A17250,2)&gt;=6,6,IF(ISNUMBER(MATCH(TRUNC(A17250),Normativa!$A$81:$A$108,0)),6,INDEX(Normativa!$D$67:$AA$78,MATCH(MONTH(A17250),Normativa!$C$67:$C$78,0),MATCH(HOUR(A17250),Normativa!$D$66:$AA$66,0))))</f>
        <v>6</v>
      </c>
      <c r="F17250" s="40">
        <f t="shared" si="1108"/>
        <v>116</v>
      </c>
      <c r="G17250" s="36">
        <f>INDEX('Optimitzador qh'!$C$15:$H$15,E17250)</f>
        <v>550</v>
      </c>
      <c r="H17250" s="42">
        <f t="shared" si="1109"/>
        <v>0</v>
      </c>
    </row>
    <row r="17251" spans="1:8" x14ac:dyDescent="0.25">
      <c r="A17251" s="50">
        <v>44010.687916666662</v>
      </c>
      <c r="B17251" s="79">
        <v>29</v>
      </c>
      <c r="C17251" s="40">
        <f t="shared" si="1106"/>
        <v>6</v>
      </c>
      <c r="D17251" s="41">
        <f t="shared" si="1107"/>
        <v>2020</v>
      </c>
      <c r="E17251" s="43">
        <f>IF(WEEKDAY(A17251,2)&gt;=6,6,IF(ISNUMBER(MATCH(TRUNC(A17251),Normativa!$A$81:$A$108,0)),6,INDEX(Normativa!$D$67:$AA$78,MATCH(MONTH(A17251),Normativa!$C$67:$C$78,0),MATCH(HOUR(A17251),Normativa!$D$66:$AA$66,0))))</f>
        <v>6</v>
      </c>
      <c r="F17251" s="40">
        <f t="shared" si="1108"/>
        <v>116</v>
      </c>
      <c r="G17251" s="36">
        <f>INDEX('Optimitzador qh'!$C$15:$H$15,E17251)</f>
        <v>550</v>
      </c>
      <c r="H17251" s="42">
        <f t="shared" si="1109"/>
        <v>0</v>
      </c>
    </row>
    <row r="17252" spans="1:8" x14ac:dyDescent="0.25">
      <c r="A17252" s="50">
        <v>44010.698333333334</v>
      </c>
      <c r="B17252" s="79">
        <v>28</v>
      </c>
      <c r="C17252" s="40">
        <f t="shared" si="1106"/>
        <v>6</v>
      </c>
      <c r="D17252" s="41">
        <f t="shared" si="1107"/>
        <v>2020</v>
      </c>
      <c r="E17252" s="43">
        <f>IF(WEEKDAY(A17252,2)&gt;=6,6,IF(ISNUMBER(MATCH(TRUNC(A17252),Normativa!$A$81:$A$108,0)),6,INDEX(Normativa!$D$67:$AA$78,MATCH(MONTH(A17252),Normativa!$C$67:$C$78,0),MATCH(HOUR(A17252),Normativa!$D$66:$AA$66,0))))</f>
        <v>6</v>
      </c>
      <c r="F17252" s="40">
        <f t="shared" si="1108"/>
        <v>112</v>
      </c>
      <c r="G17252" s="36">
        <f>INDEX('Optimitzador qh'!$C$15:$H$15,E17252)</f>
        <v>550</v>
      </c>
      <c r="H17252" s="42">
        <f t="shared" si="1109"/>
        <v>0</v>
      </c>
    </row>
    <row r="17253" spans="1:8" x14ac:dyDescent="0.25">
      <c r="A17253" s="50">
        <v>44010.708749999998</v>
      </c>
      <c r="B17253" s="79">
        <v>27</v>
      </c>
      <c r="C17253" s="40">
        <f t="shared" si="1106"/>
        <v>6</v>
      </c>
      <c r="D17253" s="41">
        <f t="shared" si="1107"/>
        <v>2020</v>
      </c>
      <c r="E17253" s="43">
        <f>IF(WEEKDAY(A17253,2)&gt;=6,6,IF(ISNUMBER(MATCH(TRUNC(A17253),Normativa!$A$81:$A$108,0)),6,INDEX(Normativa!$D$67:$AA$78,MATCH(MONTH(A17253),Normativa!$C$67:$C$78,0),MATCH(HOUR(A17253),Normativa!$D$66:$AA$66,0))))</f>
        <v>6</v>
      </c>
      <c r="F17253" s="40">
        <f t="shared" si="1108"/>
        <v>108</v>
      </c>
      <c r="G17253" s="36">
        <f>INDEX('Optimitzador qh'!$C$15:$H$15,E17253)</f>
        <v>550</v>
      </c>
      <c r="H17253" s="42">
        <f t="shared" si="1109"/>
        <v>0</v>
      </c>
    </row>
    <row r="17254" spans="1:8" x14ac:dyDescent="0.25">
      <c r="A17254" s="50">
        <v>44010.719166666662</v>
      </c>
      <c r="B17254" s="79">
        <v>27</v>
      </c>
      <c r="C17254" s="40">
        <f t="shared" si="1106"/>
        <v>6</v>
      </c>
      <c r="D17254" s="41">
        <f t="shared" si="1107"/>
        <v>2020</v>
      </c>
      <c r="E17254" s="43">
        <f>IF(WEEKDAY(A17254,2)&gt;=6,6,IF(ISNUMBER(MATCH(TRUNC(A17254),Normativa!$A$81:$A$108,0)),6,INDEX(Normativa!$D$67:$AA$78,MATCH(MONTH(A17254),Normativa!$C$67:$C$78,0),MATCH(HOUR(A17254),Normativa!$D$66:$AA$66,0))))</f>
        <v>6</v>
      </c>
      <c r="F17254" s="40">
        <f t="shared" si="1108"/>
        <v>108</v>
      </c>
      <c r="G17254" s="36">
        <f>INDEX('Optimitzador qh'!$C$15:$H$15,E17254)</f>
        <v>550</v>
      </c>
      <c r="H17254" s="42">
        <f t="shared" si="1109"/>
        <v>0</v>
      </c>
    </row>
    <row r="17255" spans="1:8" x14ac:dyDescent="0.25">
      <c r="A17255" s="50">
        <v>44010.729583333334</v>
      </c>
      <c r="B17255" s="79">
        <v>29</v>
      </c>
      <c r="C17255" s="40">
        <f t="shared" si="1106"/>
        <v>6</v>
      </c>
      <c r="D17255" s="41">
        <f t="shared" si="1107"/>
        <v>2020</v>
      </c>
      <c r="E17255" s="43">
        <f>IF(WEEKDAY(A17255,2)&gt;=6,6,IF(ISNUMBER(MATCH(TRUNC(A17255),Normativa!$A$81:$A$108,0)),6,INDEX(Normativa!$D$67:$AA$78,MATCH(MONTH(A17255),Normativa!$C$67:$C$78,0),MATCH(HOUR(A17255),Normativa!$D$66:$AA$66,0))))</f>
        <v>6</v>
      </c>
      <c r="F17255" s="40">
        <f t="shared" si="1108"/>
        <v>116</v>
      </c>
      <c r="G17255" s="36">
        <f>INDEX('Optimitzador qh'!$C$15:$H$15,E17255)</f>
        <v>550</v>
      </c>
      <c r="H17255" s="42">
        <f t="shared" si="1109"/>
        <v>0</v>
      </c>
    </row>
    <row r="17256" spans="1:8" x14ac:dyDescent="0.25">
      <c r="A17256" s="50">
        <v>44010.74</v>
      </c>
      <c r="B17256" s="79">
        <v>29</v>
      </c>
      <c r="C17256" s="40">
        <f t="shared" si="1106"/>
        <v>6</v>
      </c>
      <c r="D17256" s="41">
        <f t="shared" si="1107"/>
        <v>2020</v>
      </c>
      <c r="E17256" s="43">
        <f>IF(WEEKDAY(A17256,2)&gt;=6,6,IF(ISNUMBER(MATCH(TRUNC(A17256),Normativa!$A$81:$A$108,0)),6,INDEX(Normativa!$D$67:$AA$78,MATCH(MONTH(A17256),Normativa!$C$67:$C$78,0),MATCH(HOUR(A17256),Normativa!$D$66:$AA$66,0))))</f>
        <v>6</v>
      </c>
      <c r="F17256" s="40">
        <f t="shared" si="1108"/>
        <v>116</v>
      </c>
      <c r="G17256" s="36">
        <f>INDEX('Optimitzador qh'!$C$15:$H$15,E17256)</f>
        <v>550</v>
      </c>
      <c r="H17256" s="42">
        <f t="shared" si="1109"/>
        <v>0</v>
      </c>
    </row>
    <row r="17257" spans="1:8" x14ac:dyDescent="0.25">
      <c r="A17257" s="50">
        <v>44010.750416666662</v>
      </c>
      <c r="B17257" s="79">
        <v>27</v>
      </c>
      <c r="C17257" s="40">
        <f t="shared" si="1106"/>
        <v>6</v>
      </c>
      <c r="D17257" s="41">
        <f t="shared" si="1107"/>
        <v>2020</v>
      </c>
      <c r="E17257" s="43">
        <f>IF(WEEKDAY(A17257,2)&gt;=6,6,IF(ISNUMBER(MATCH(TRUNC(A17257),Normativa!$A$81:$A$108,0)),6,INDEX(Normativa!$D$67:$AA$78,MATCH(MONTH(A17257),Normativa!$C$67:$C$78,0),MATCH(HOUR(A17257),Normativa!$D$66:$AA$66,0))))</f>
        <v>6</v>
      </c>
      <c r="F17257" s="40">
        <f t="shared" si="1108"/>
        <v>108</v>
      </c>
      <c r="G17257" s="36">
        <f>INDEX('Optimitzador qh'!$C$15:$H$15,E17257)</f>
        <v>550</v>
      </c>
      <c r="H17257" s="42">
        <f t="shared" si="1109"/>
        <v>0</v>
      </c>
    </row>
    <row r="17258" spans="1:8" x14ac:dyDescent="0.25">
      <c r="A17258" s="50">
        <v>44010.760833333334</v>
      </c>
      <c r="B17258" s="79">
        <v>28</v>
      </c>
      <c r="C17258" s="40">
        <f t="shared" si="1106"/>
        <v>6</v>
      </c>
      <c r="D17258" s="41">
        <f t="shared" si="1107"/>
        <v>2020</v>
      </c>
      <c r="E17258" s="43">
        <f>IF(WEEKDAY(A17258,2)&gt;=6,6,IF(ISNUMBER(MATCH(TRUNC(A17258),Normativa!$A$81:$A$108,0)),6,INDEX(Normativa!$D$67:$AA$78,MATCH(MONTH(A17258),Normativa!$C$67:$C$78,0),MATCH(HOUR(A17258),Normativa!$D$66:$AA$66,0))))</f>
        <v>6</v>
      </c>
      <c r="F17258" s="40">
        <f t="shared" si="1108"/>
        <v>112</v>
      </c>
      <c r="G17258" s="36">
        <f>INDEX('Optimitzador qh'!$C$15:$H$15,E17258)</f>
        <v>550</v>
      </c>
      <c r="H17258" s="42">
        <f t="shared" si="1109"/>
        <v>0</v>
      </c>
    </row>
    <row r="17259" spans="1:8" x14ac:dyDescent="0.25">
      <c r="A17259" s="50">
        <v>44010.771249999998</v>
      </c>
      <c r="B17259" s="79">
        <v>29</v>
      </c>
      <c r="C17259" s="40">
        <f t="shared" si="1106"/>
        <v>6</v>
      </c>
      <c r="D17259" s="41">
        <f t="shared" si="1107"/>
        <v>2020</v>
      </c>
      <c r="E17259" s="43">
        <f>IF(WEEKDAY(A17259,2)&gt;=6,6,IF(ISNUMBER(MATCH(TRUNC(A17259),Normativa!$A$81:$A$108,0)),6,INDEX(Normativa!$D$67:$AA$78,MATCH(MONTH(A17259),Normativa!$C$67:$C$78,0),MATCH(HOUR(A17259),Normativa!$D$66:$AA$66,0))))</f>
        <v>6</v>
      </c>
      <c r="F17259" s="40">
        <f t="shared" si="1108"/>
        <v>116</v>
      </c>
      <c r="G17259" s="36">
        <f>INDEX('Optimitzador qh'!$C$15:$H$15,E17259)</f>
        <v>550</v>
      </c>
      <c r="H17259" s="42">
        <f t="shared" si="1109"/>
        <v>0</v>
      </c>
    </row>
    <row r="17260" spans="1:8" x14ac:dyDescent="0.25">
      <c r="A17260" s="50">
        <v>44010.781666666662</v>
      </c>
      <c r="B17260" s="79">
        <v>30</v>
      </c>
      <c r="C17260" s="40">
        <f t="shared" si="1106"/>
        <v>6</v>
      </c>
      <c r="D17260" s="41">
        <f t="shared" si="1107"/>
        <v>2020</v>
      </c>
      <c r="E17260" s="43">
        <f>IF(WEEKDAY(A17260,2)&gt;=6,6,IF(ISNUMBER(MATCH(TRUNC(A17260),Normativa!$A$81:$A$108,0)),6,INDEX(Normativa!$D$67:$AA$78,MATCH(MONTH(A17260),Normativa!$C$67:$C$78,0),MATCH(HOUR(A17260),Normativa!$D$66:$AA$66,0))))</f>
        <v>6</v>
      </c>
      <c r="F17260" s="40">
        <f t="shared" si="1108"/>
        <v>120</v>
      </c>
      <c r="G17260" s="36">
        <f>INDEX('Optimitzador qh'!$C$15:$H$15,E17260)</f>
        <v>550</v>
      </c>
      <c r="H17260" s="42">
        <f t="shared" si="1109"/>
        <v>0</v>
      </c>
    </row>
    <row r="17261" spans="1:8" x14ac:dyDescent="0.25">
      <c r="A17261" s="50">
        <v>44010.792083333334</v>
      </c>
      <c r="B17261" s="79">
        <v>29</v>
      </c>
      <c r="C17261" s="40">
        <f t="shared" si="1106"/>
        <v>6</v>
      </c>
      <c r="D17261" s="41">
        <f t="shared" si="1107"/>
        <v>2020</v>
      </c>
      <c r="E17261" s="43">
        <f>IF(WEEKDAY(A17261,2)&gt;=6,6,IF(ISNUMBER(MATCH(TRUNC(A17261),Normativa!$A$81:$A$108,0)),6,INDEX(Normativa!$D$67:$AA$78,MATCH(MONTH(A17261),Normativa!$C$67:$C$78,0),MATCH(HOUR(A17261),Normativa!$D$66:$AA$66,0))))</f>
        <v>6</v>
      </c>
      <c r="F17261" s="40">
        <f t="shared" si="1108"/>
        <v>116</v>
      </c>
      <c r="G17261" s="36">
        <f>INDEX('Optimitzador qh'!$C$15:$H$15,E17261)</f>
        <v>550</v>
      </c>
      <c r="H17261" s="42">
        <f t="shared" si="1109"/>
        <v>0</v>
      </c>
    </row>
    <row r="17262" spans="1:8" x14ac:dyDescent="0.25">
      <c r="A17262" s="50">
        <v>44010.802499999998</v>
      </c>
      <c r="B17262" s="79">
        <v>27</v>
      </c>
      <c r="C17262" s="40">
        <f t="shared" si="1106"/>
        <v>6</v>
      </c>
      <c r="D17262" s="41">
        <f t="shared" si="1107"/>
        <v>2020</v>
      </c>
      <c r="E17262" s="43">
        <f>IF(WEEKDAY(A17262,2)&gt;=6,6,IF(ISNUMBER(MATCH(TRUNC(A17262),Normativa!$A$81:$A$108,0)),6,INDEX(Normativa!$D$67:$AA$78,MATCH(MONTH(A17262),Normativa!$C$67:$C$78,0),MATCH(HOUR(A17262),Normativa!$D$66:$AA$66,0))))</f>
        <v>6</v>
      </c>
      <c r="F17262" s="40">
        <f t="shared" si="1108"/>
        <v>108</v>
      </c>
      <c r="G17262" s="36">
        <f>INDEX('Optimitzador qh'!$C$15:$H$15,E17262)</f>
        <v>550</v>
      </c>
      <c r="H17262" s="42">
        <f t="shared" si="1109"/>
        <v>0</v>
      </c>
    </row>
    <row r="17263" spans="1:8" x14ac:dyDescent="0.25">
      <c r="A17263" s="50">
        <v>44010.812916666662</v>
      </c>
      <c r="B17263" s="79">
        <v>28</v>
      </c>
      <c r="C17263" s="40">
        <f t="shared" si="1106"/>
        <v>6</v>
      </c>
      <c r="D17263" s="41">
        <f t="shared" si="1107"/>
        <v>2020</v>
      </c>
      <c r="E17263" s="43">
        <f>IF(WEEKDAY(A17263,2)&gt;=6,6,IF(ISNUMBER(MATCH(TRUNC(A17263),Normativa!$A$81:$A$108,0)),6,INDEX(Normativa!$D$67:$AA$78,MATCH(MONTH(A17263),Normativa!$C$67:$C$78,0),MATCH(HOUR(A17263),Normativa!$D$66:$AA$66,0))))</f>
        <v>6</v>
      </c>
      <c r="F17263" s="40">
        <f t="shared" si="1108"/>
        <v>112</v>
      </c>
      <c r="G17263" s="36">
        <f>INDEX('Optimitzador qh'!$C$15:$H$15,E17263)</f>
        <v>550</v>
      </c>
      <c r="H17263" s="42">
        <f t="shared" si="1109"/>
        <v>0</v>
      </c>
    </row>
    <row r="17264" spans="1:8" x14ac:dyDescent="0.25">
      <c r="A17264" s="50">
        <v>44010.823333333334</v>
      </c>
      <c r="B17264" s="79">
        <v>28</v>
      </c>
      <c r="C17264" s="40">
        <f t="shared" si="1106"/>
        <v>6</v>
      </c>
      <c r="D17264" s="41">
        <f t="shared" si="1107"/>
        <v>2020</v>
      </c>
      <c r="E17264" s="43">
        <f>IF(WEEKDAY(A17264,2)&gt;=6,6,IF(ISNUMBER(MATCH(TRUNC(A17264),Normativa!$A$81:$A$108,0)),6,INDEX(Normativa!$D$67:$AA$78,MATCH(MONTH(A17264),Normativa!$C$67:$C$78,0),MATCH(HOUR(A17264),Normativa!$D$66:$AA$66,0))))</f>
        <v>6</v>
      </c>
      <c r="F17264" s="40">
        <f t="shared" si="1108"/>
        <v>112</v>
      </c>
      <c r="G17264" s="36">
        <f>INDEX('Optimitzador qh'!$C$15:$H$15,E17264)</f>
        <v>550</v>
      </c>
      <c r="H17264" s="42">
        <f t="shared" si="1109"/>
        <v>0</v>
      </c>
    </row>
    <row r="17265" spans="1:8" x14ac:dyDescent="0.25">
      <c r="A17265" s="50">
        <v>44010.833749999998</v>
      </c>
      <c r="B17265" s="79">
        <v>29</v>
      </c>
      <c r="C17265" s="40">
        <f t="shared" si="1106"/>
        <v>6</v>
      </c>
      <c r="D17265" s="41">
        <f t="shared" si="1107"/>
        <v>2020</v>
      </c>
      <c r="E17265" s="43">
        <f>IF(WEEKDAY(A17265,2)&gt;=6,6,IF(ISNUMBER(MATCH(TRUNC(A17265),Normativa!$A$81:$A$108,0)),6,INDEX(Normativa!$D$67:$AA$78,MATCH(MONTH(A17265),Normativa!$C$67:$C$78,0),MATCH(HOUR(A17265),Normativa!$D$66:$AA$66,0))))</f>
        <v>6</v>
      </c>
      <c r="F17265" s="40">
        <f t="shared" si="1108"/>
        <v>116</v>
      </c>
      <c r="G17265" s="36">
        <f>INDEX('Optimitzador qh'!$C$15:$H$15,E17265)</f>
        <v>550</v>
      </c>
      <c r="H17265" s="42">
        <f t="shared" si="1109"/>
        <v>0</v>
      </c>
    </row>
    <row r="17266" spans="1:8" x14ac:dyDescent="0.25">
      <c r="A17266" s="50">
        <v>44010.844166666662</v>
      </c>
      <c r="B17266" s="79">
        <v>28</v>
      </c>
      <c r="C17266" s="40">
        <f t="shared" si="1106"/>
        <v>6</v>
      </c>
      <c r="D17266" s="41">
        <f t="shared" si="1107"/>
        <v>2020</v>
      </c>
      <c r="E17266" s="43">
        <f>IF(WEEKDAY(A17266,2)&gt;=6,6,IF(ISNUMBER(MATCH(TRUNC(A17266),Normativa!$A$81:$A$108,0)),6,INDEX(Normativa!$D$67:$AA$78,MATCH(MONTH(A17266),Normativa!$C$67:$C$78,0),MATCH(HOUR(A17266),Normativa!$D$66:$AA$66,0))))</f>
        <v>6</v>
      </c>
      <c r="F17266" s="40">
        <f t="shared" si="1108"/>
        <v>112</v>
      </c>
      <c r="G17266" s="36">
        <f>INDEX('Optimitzador qh'!$C$15:$H$15,E17266)</f>
        <v>550</v>
      </c>
      <c r="H17266" s="42">
        <f t="shared" si="1109"/>
        <v>0</v>
      </c>
    </row>
    <row r="17267" spans="1:8" x14ac:dyDescent="0.25">
      <c r="A17267" s="50">
        <v>44010.854583333334</v>
      </c>
      <c r="B17267" s="79">
        <v>27</v>
      </c>
      <c r="C17267" s="40">
        <f t="shared" si="1106"/>
        <v>6</v>
      </c>
      <c r="D17267" s="41">
        <f t="shared" si="1107"/>
        <v>2020</v>
      </c>
      <c r="E17267" s="43">
        <f>IF(WEEKDAY(A17267,2)&gt;=6,6,IF(ISNUMBER(MATCH(TRUNC(A17267),Normativa!$A$81:$A$108,0)),6,INDEX(Normativa!$D$67:$AA$78,MATCH(MONTH(A17267),Normativa!$C$67:$C$78,0),MATCH(HOUR(A17267),Normativa!$D$66:$AA$66,0))))</f>
        <v>6</v>
      </c>
      <c r="F17267" s="40">
        <f t="shared" si="1108"/>
        <v>108</v>
      </c>
      <c r="G17267" s="36">
        <f>INDEX('Optimitzador qh'!$C$15:$H$15,E17267)</f>
        <v>550</v>
      </c>
      <c r="H17267" s="42">
        <f t="shared" si="1109"/>
        <v>0</v>
      </c>
    </row>
    <row r="17268" spans="1:8" x14ac:dyDescent="0.25">
      <c r="A17268" s="50">
        <v>44010.864999999998</v>
      </c>
      <c r="B17268" s="79">
        <v>28</v>
      </c>
      <c r="C17268" s="40">
        <f t="shared" si="1106"/>
        <v>6</v>
      </c>
      <c r="D17268" s="41">
        <f t="shared" si="1107"/>
        <v>2020</v>
      </c>
      <c r="E17268" s="43">
        <f>IF(WEEKDAY(A17268,2)&gt;=6,6,IF(ISNUMBER(MATCH(TRUNC(A17268),Normativa!$A$81:$A$108,0)),6,INDEX(Normativa!$D$67:$AA$78,MATCH(MONTH(A17268),Normativa!$C$67:$C$78,0),MATCH(HOUR(A17268),Normativa!$D$66:$AA$66,0))))</f>
        <v>6</v>
      </c>
      <c r="F17268" s="40">
        <f t="shared" si="1108"/>
        <v>112</v>
      </c>
      <c r="G17268" s="36">
        <f>INDEX('Optimitzador qh'!$C$15:$H$15,E17268)</f>
        <v>550</v>
      </c>
      <c r="H17268" s="42">
        <f t="shared" si="1109"/>
        <v>0</v>
      </c>
    </row>
    <row r="17269" spans="1:8" x14ac:dyDescent="0.25">
      <c r="A17269" s="50">
        <v>44010.875416666662</v>
      </c>
      <c r="B17269" s="79">
        <v>26</v>
      </c>
      <c r="C17269" s="40">
        <f t="shared" si="1106"/>
        <v>6</v>
      </c>
      <c r="D17269" s="41">
        <f t="shared" si="1107"/>
        <v>2020</v>
      </c>
      <c r="E17269" s="43">
        <f>IF(WEEKDAY(A17269,2)&gt;=6,6,IF(ISNUMBER(MATCH(TRUNC(A17269),Normativa!$A$81:$A$108,0)),6,INDEX(Normativa!$D$67:$AA$78,MATCH(MONTH(A17269),Normativa!$C$67:$C$78,0),MATCH(HOUR(A17269),Normativa!$D$66:$AA$66,0))))</f>
        <v>6</v>
      </c>
      <c r="F17269" s="40">
        <f t="shared" si="1108"/>
        <v>104</v>
      </c>
      <c r="G17269" s="36">
        <f>INDEX('Optimitzador qh'!$C$15:$H$15,E17269)</f>
        <v>550</v>
      </c>
      <c r="H17269" s="42">
        <f t="shared" si="1109"/>
        <v>0</v>
      </c>
    </row>
    <row r="17270" spans="1:8" x14ac:dyDescent="0.25">
      <c r="A17270" s="50">
        <v>44010.885833333334</v>
      </c>
      <c r="B17270" s="79">
        <v>30</v>
      </c>
      <c r="C17270" s="40">
        <f t="shared" si="1106"/>
        <v>6</v>
      </c>
      <c r="D17270" s="41">
        <f t="shared" si="1107"/>
        <v>2020</v>
      </c>
      <c r="E17270" s="43">
        <f>IF(WEEKDAY(A17270,2)&gt;=6,6,IF(ISNUMBER(MATCH(TRUNC(A17270),Normativa!$A$81:$A$108,0)),6,INDEX(Normativa!$D$67:$AA$78,MATCH(MONTH(A17270),Normativa!$C$67:$C$78,0),MATCH(HOUR(A17270),Normativa!$D$66:$AA$66,0))))</f>
        <v>6</v>
      </c>
      <c r="F17270" s="40">
        <f t="shared" si="1108"/>
        <v>120</v>
      </c>
      <c r="G17270" s="36">
        <f>INDEX('Optimitzador qh'!$C$15:$H$15,E17270)</f>
        <v>550</v>
      </c>
      <c r="H17270" s="42">
        <f t="shared" si="1109"/>
        <v>0</v>
      </c>
    </row>
    <row r="17271" spans="1:8" x14ac:dyDescent="0.25">
      <c r="A17271" s="50">
        <v>44010.896249999998</v>
      </c>
      <c r="B17271" s="79">
        <v>28</v>
      </c>
      <c r="C17271" s="40">
        <f t="shared" si="1106"/>
        <v>6</v>
      </c>
      <c r="D17271" s="41">
        <f t="shared" si="1107"/>
        <v>2020</v>
      </c>
      <c r="E17271" s="43">
        <f>IF(WEEKDAY(A17271,2)&gt;=6,6,IF(ISNUMBER(MATCH(TRUNC(A17271),Normativa!$A$81:$A$108,0)),6,INDEX(Normativa!$D$67:$AA$78,MATCH(MONTH(A17271),Normativa!$C$67:$C$78,0),MATCH(HOUR(A17271),Normativa!$D$66:$AA$66,0))))</f>
        <v>6</v>
      </c>
      <c r="F17271" s="40">
        <f t="shared" si="1108"/>
        <v>112</v>
      </c>
      <c r="G17271" s="36">
        <f>INDEX('Optimitzador qh'!$C$15:$H$15,E17271)</f>
        <v>550</v>
      </c>
      <c r="H17271" s="42">
        <f t="shared" si="1109"/>
        <v>0</v>
      </c>
    </row>
    <row r="17272" spans="1:8" x14ac:dyDescent="0.25">
      <c r="A17272" s="50">
        <v>44010.906666666662</v>
      </c>
      <c r="B17272" s="79">
        <v>28</v>
      </c>
      <c r="C17272" s="40">
        <f t="shared" si="1106"/>
        <v>6</v>
      </c>
      <c r="D17272" s="41">
        <f t="shared" si="1107"/>
        <v>2020</v>
      </c>
      <c r="E17272" s="43">
        <f>IF(WEEKDAY(A17272,2)&gt;=6,6,IF(ISNUMBER(MATCH(TRUNC(A17272),Normativa!$A$81:$A$108,0)),6,INDEX(Normativa!$D$67:$AA$78,MATCH(MONTH(A17272),Normativa!$C$67:$C$78,0),MATCH(HOUR(A17272),Normativa!$D$66:$AA$66,0))))</f>
        <v>6</v>
      </c>
      <c r="F17272" s="40">
        <f t="shared" si="1108"/>
        <v>112</v>
      </c>
      <c r="G17272" s="36">
        <f>INDEX('Optimitzador qh'!$C$15:$H$15,E17272)</f>
        <v>550</v>
      </c>
      <c r="H17272" s="42">
        <f t="shared" si="1109"/>
        <v>0</v>
      </c>
    </row>
    <row r="17273" spans="1:8" x14ac:dyDescent="0.25">
      <c r="A17273" s="50">
        <v>44010.917083333334</v>
      </c>
      <c r="B17273" s="79">
        <v>27</v>
      </c>
      <c r="C17273" s="40">
        <f t="shared" si="1106"/>
        <v>6</v>
      </c>
      <c r="D17273" s="41">
        <f t="shared" si="1107"/>
        <v>2020</v>
      </c>
      <c r="E17273" s="43">
        <f>IF(WEEKDAY(A17273,2)&gt;=6,6,IF(ISNUMBER(MATCH(TRUNC(A17273),Normativa!$A$81:$A$108,0)),6,INDEX(Normativa!$D$67:$AA$78,MATCH(MONTH(A17273),Normativa!$C$67:$C$78,0),MATCH(HOUR(A17273),Normativa!$D$66:$AA$66,0))))</f>
        <v>6</v>
      </c>
      <c r="F17273" s="40">
        <f t="shared" si="1108"/>
        <v>108</v>
      </c>
      <c r="G17273" s="36">
        <f>INDEX('Optimitzador qh'!$C$15:$H$15,E17273)</f>
        <v>550</v>
      </c>
      <c r="H17273" s="42">
        <f t="shared" si="1109"/>
        <v>0</v>
      </c>
    </row>
    <row r="17274" spans="1:8" x14ac:dyDescent="0.25">
      <c r="A17274" s="50">
        <v>44010.927499999998</v>
      </c>
      <c r="B17274" s="79">
        <v>28</v>
      </c>
      <c r="C17274" s="40">
        <f t="shared" si="1106"/>
        <v>6</v>
      </c>
      <c r="D17274" s="41">
        <f t="shared" si="1107"/>
        <v>2020</v>
      </c>
      <c r="E17274" s="43">
        <f>IF(WEEKDAY(A17274,2)&gt;=6,6,IF(ISNUMBER(MATCH(TRUNC(A17274),Normativa!$A$81:$A$108,0)),6,INDEX(Normativa!$D$67:$AA$78,MATCH(MONTH(A17274),Normativa!$C$67:$C$78,0),MATCH(HOUR(A17274),Normativa!$D$66:$AA$66,0))))</f>
        <v>6</v>
      </c>
      <c r="F17274" s="40">
        <f t="shared" si="1108"/>
        <v>112</v>
      </c>
      <c r="G17274" s="36">
        <f>INDEX('Optimitzador qh'!$C$15:$H$15,E17274)</f>
        <v>550</v>
      </c>
      <c r="H17274" s="42">
        <f t="shared" si="1109"/>
        <v>0</v>
      </c>
    </row>
    <row r="17275" spans="1:8" x14ac:dyDescent="0.25">
      <c r="A17275" s="50">
        <v>44010.937916666662</v>
      </c>
      <c r="B17275" s="79">
        <v>28</v>
      </c>
      <c r="C17275" s="40">
        <f t="shared" si="1106"/>
        <v>6</v>
      </c>
      <c r="D17275" s="41">
        <f t="shared" si="1107"/>
        <v>2020</v>
      </c>
      <c r="E17275" s="43">
        <f>IF(WEEKDAY(A17275,2)&gt;=6,6,IF(ISNUMBER(MATCH(TRUNC(A17275),Normativa!$A$81:$A$108,0)),6,INDEX(Normativa!$D$67:$AA$78,MATCH(MONTH(A17275),Normativa!$C$67:$C$78,0),MATCH(HOUR(A17275),Normativa!$D$66:$AA$66,0))))</f>
        <v>6</v>
      </c>
      <c r="F17275" s="40">
        <f t="shared" si="1108"/>
        <v>112</v>
      </c>
      <c r="G17275" s="36">
        <f>INDEX('Optimitzador qh'!$C$15:$H$15,E17275)</f>
        <v>550</v>
      </c>
      <c r="H17275" s="42">
        <f t="shared" si="1109"/>
        <v>0</v>
      </c>
    </row>
    <row r="17276" spans="1:8" x14ac:dyDescent="0.25">
      <c r="A17276" s="50">
        <v>44010.948333333334</v>
      </c>
      <c r="B17276" s="79">
        <v>29</v>
      </c>
      <c r="C17276" s="40">
        <f t="shared" si="1106"/>
        <v>6</v>
      </c>
      <c r="D17276" s="41">
        <f t="shared" si="1107"/>
        <v>2020</v>
      </c>
      <c r="E17276" s="43">
        <f>IF(WEEKDAY(A17276,2)&gt;=6,6,IF(ISNUMBER(MATCH(TRUNC(A17276),Normativa!$A$81:$A$108,0)),6,INDEX(Normativa!$D$67:$AA$78,MATCH(MONTH(A17276),Normativa!$C$67:$C$78,0),MATCH(HOUR(A17276),Normativa!$D$66:$AA$66,0))))</f>
        <v>6</v>
      </c>
      <c r="F17276" s="40">
        <f t="shared" si="1108"/>
        <v>116</v>
      </c>
      <c r="G17276" s="36">
        <f>INDEX('Optimitzador qh'!$C$15:$H$15,E17276)</f>
        <v>550</v>
      </c>
      <c r="H17276" s="42">
        <f t="shared" si="1109"/>
        <v>0</v>
      </c>
    </row>
    <row r="17277" spans="1:8" x14ac:dyDescent="0.25">
      <c r="A17277" s="50">
        <v>44010.958749999998</v>
      </c>
      <c r="B17277" s="79">
        <v>28</v>
      </c>
      <c r="C17277" s="40">
        <f t="shared" si="1106"/>
        <v>6</v>
      </c>
      <c r="D17277" s="41">
        <f t="shared" si="1107"/>
        <v>2020</v>
      </c>
      <c r="E17277" s="43">
        <f>IF(WEEKDAY(A17277,2)&gt;=6,6,IF(ISNUMBER(MATCH(TRUNC(A17277),Normativa!$A$81:$A$108,0)),6,INDEX(Normativa!$D$67:$AA$78,MATCH(MONTH(A17277),Normativa!$C$67:$C$78,0),MATCH(HOUR(A17277),Normativa!$D$66:$AA$66,0))))</f>
        <v>6</v>
      </c>
      <c r="F17277" s="40">
        <f t="shared" si="1108"/>
        <v>112</v>
      </c>
      <c r="G17277" s="36">
        <f>INDEX('Optimitzador qh'!$C$15:$H$15,E17277)</f>
        <v>550</v>
      </c>
      <c r="H17277" s="42">
        <f t="shared" si="1109"/>
        <v>0</v>
      </c>
    </row>
    <row r="17278" spans="1:8" x14ac:dyDescent="0.25">
      <c r="A17278" s="50">
        <v>44010.969166666662</v>
      </c>
      <c r="B17278" s="79">
        <v>28</v>
      </c>
      <c r="C17278" s="40">
        <f t="shared" si="1106"/>
        <v>6</v>
      </c>
      <c r="D17278" s="41">
        <f t="shared" si="1107"/>
        <v>2020</v>
      </c>
      <c r="E17278" s="43">
        <f>IF(WEEKDAY(A17278,2)&gt;=6,6,IF(ISNUMBER(MATCH(TRUNC(A17278),Normativa!$A$81:$A$108,0)),6,INDEX(Normativa!$D$67:$AA$78,MATCH(MONTH(A17278),Normativa!$C$67:$C$78,0),MATCH(HOUR(A17278),Normativa!$D$66:$AA$66,0))))</f>
        <v>6</v>
      </c>
      <c r="F17278" s="40">
        <f t="shared" si="1108"/>
        <v>112</v>
      </c>
      <c r="G17278" s="36">
        <f>INDEX('Optimitzador qh'!$C$15:$H$15,E17278)</f>
        <v>550</v>
      </c>
      <c r="H17278" s="42">
        <f t="shared" si="1109"/>
        <v>0</v>
      </c>
    </row>
    <row r="17279" spans="1:8" x14ac:dyDescent="0.25">
      <c r="A17279" s="50">
        <v>44010.979583333334</v>
      </c>
      <c r="B17279" s="79">
        <v>28</v>
      </c>
      <c r="C17279" s="40">
        <f t="shared" si="1106"/>
        <v>6</v>
      </c>
      <c r="D17279" s="41">
        <f t="shared" si="1107"/>
        <v>2020</v>
      </c>
      <c r="E17279" s="43">
        <f>IF(WEEKDAY(A17279,2)&gt;=6,6,IF(ISNUMBER(MATCH(TRUNC(A17279),Normativa!$A$81:$A$108,0)),6,INDEX(Normativa!$D$67:$AA$78,MATCH(MONTH(A17279),Normativa!$C$67:$C$78,0),MATCH(HOUR(A17279),Normativa!$D$66:$AA$66,0))))</f>
        <v>6</v>
      </c>
      <c r="F17279" s="40">
        <f t="shared" si="1108"/>
        <v>112</v>
      </c>
      <c r="G17279" s="36">
        <f>INDEX('Optimitzador qh'!$C$15:$H$15,E17279)</f>
        <v>550</v>
      </c>
      <c r="H17279" s="42">
        <f t="shared" si="1109"/>
        <v>0</v>
      </c>
    </row>
    <row r="17280" spans="1:8" x14ac:dyDescent="0.25">
      <c r="A17280" s="50">
        <v>44010.99</v>
      </c>
      <c r="B17280" s="79">
        <v>27</v>
      </c>
      <c r="C17280" s="40">
        <f t="shared" si="1106"/>
        <v>6</v>
      </c>
      <c r="D17280" s="41">
        <f t="shared" si="1107"/>
        <v>2020</v>
      </c>
      <c r="E17280" s="43">
        <f>IF(WEEKDAY(A17280,2)&gt;=6,6,IF(ISNUMBER(MATCH(TRUNC(A17280),Normativa!$A$81:$A$108,0)),6,INDEX(Normativa!$D$67:$AA$78,MATCH(MONTH(A17280),Normativa!$C$67:$C$78,0),MATCH(HOUR(A17280),Normativa!$D$66:$AA$66,0))))</f>
        <v>6</v>
      </c>
      <c r="F17280" s="40">
        <f t="shared" si="1108"/>
        <v>108</v>
      </c>
      <c r="G17280" s="36">
        <f>INDEX('Optimitzador qh'!$C$15:$H$15,E17280)</f>
        <v>550</v>
      </c>
      <c r="H17280" s="42">
        <f t="shared" si="1109"/>
        <v>0</v>
      </c>
    </row>
    <row r="17281" spans="1:8" x14ac:dyDescent="0.25">
      <c r="A17281" s="50">
        <v>44011.000416666662</v>
      </c>
      <c r="B17281" s="79">
        <v>29</v>
      </c>
      <c r="C17281" s="40">
        <f t="shared" si="1106"/>
        <v>6</v>
      </c>
      <c r="D17281" s="41">
        <f t="shared" si="1107"/>
        <v>2020</v>
      </c>
      <c r="E17281" s="43">
        <f>IF(WEEKDAY(A17281,2)&gt;=6,6,IF(ISNUMBER(MATCH(TRUNC(A17281),Normativa!$A$81:$A$108,0)),6,INDEX(Normativa!$D$67:$AA$78,MATCH(MONTH(A17281),Normativa!$C$67:$C$78,0),MATCH(HOUR(A17281),Normativa!$D$66:$AA$66,0))))</f>
        <v>6</v>
      </c>
      <c r="F17281" s="40">
        <f t="shared" si="1108"/>
        <v>116</v>
      </c>
      <c r="G17281" s="36">
        <f>INDEX('Optimitzador qh'!$C$15:$H$15,E17281)</f>
        <v>550</v>
      </c>
      <c r="H17281" s="42">
        <f t="shared" si="1109"/>
        <v>0</v>
      </c>
    </row>
    <row r="17282" spans="1:8" x14ac:dyDescent="0.25">
      <c r="A17282" s="50">
        <v>44011.010833333334</v>
      </c>
      <c r="B17282" s="79">
        <v>28</v>
      </c>
      <c r="C17282" s="40">
        <f t="shared" si="1106"/>
        <v>6</v>
      </c>
      <c r="D17282" s="41">
        <f t="shared" si="1107"/>
        <v>2020</v>
      </c>
      <c r="E17282" s="43">
        <f>IF(WEEKDAY(A17282,2)&gt;=6,6,IF(ISNUMBER(MATCH(TRUNC(A17282),Normativa!$A$81:$A$108,0)),6,INDEX(Normativa!$D$67:$AA$78,MATCH(MONTH(A17282),Normativa!$C$67:$C$78,0),MATCH(HOUR(A17282),Normativa!$D$66:$AA$66,0))))</f>
        <v>6</v>
      </c>
      <c r="F17282" s="40">
        <f t="shared" si="1108"/>
        <v>112</v>
      </c>
      <c r="G17282" s="36">
        <f>INDEX('Optimitzador qh'!$C$15:$H$15,E17282)</f>
        <v>550</v>
      </c>
      <c r="H17282" s="42">
        <f t="shared" si="1109"/>
        <v>0</v>
      </c>
    </row>
    <row r="17283" spans="1:8" x14ac:dyDescent="0.25">
      <c r="A17283" s="50">
        <v>44011.021249999998</v>
      </c>
      <c r="B17283" s="79">
        <v>28</v>
      </c>
      <c r="C17283" s="40">
        <f t="shared" si="1106"/>
        <v>6</v>
      </c>
      <c r="D17283" s="41">
        <f t="shared" si="1107"/>
        <v>2020</v>
      </c>
      <c r="E17283" s="43">
        <f>IF(WEEKDAY(A17283,2)&gt;=6,6,IF(ISNUMBER(MATCH(TRUNC(A17283),Normativa!$A$81:$A$108,0)),6,INDEX(Normativa!$D$67:$AA$78,MATCH(MONTH(A17283),Normativa!$C$67:$C$78,0),MATCH(HOUR(A17283),Normativa!$D$66:$AA$66,0))))</f>
        <v>6</v>
      </c>
      <c r="F17283" s="40">
        <f t="shared" si="1108"/>
        <v>112</v>
      </c>
      <c r="G17283" s="36">
        <f>INDEX('Optimitzador qh'!$C$15:$H$15,E17283)</f>
        <v>550</v>
      </c>
      <c r="H17283" s="42">
        <f t="shared" si="1109"/>
        <v>0</v>
      </c>
    </row>
    <row r="17284" spans="1:8" x14ac:dyDescent="0.25">
      <c r="A17284" s="50">
        <v>44011.031666666662</v>
      </c>
      <c r="B17284" s="79">
        <v>27</v>
      </c>
      <c r="C17284" s="40">
        <f t="shared" si="1106"/>
        <v>6</v>
      </c>
      <c r="D17284" s="41">
        <f t="shared" si="1107"/>
        <v>2020</v>
      </c>
      <c r="E17284" s="43">
        <f>IF(WEEKDAY(A17284,2)&gt;=6,6,IF(ISNUMBER(MATCH(TRUNC(A17284),Normativa!$A$81:$A$108,0)),6,INDEX(Normativa!$D$67:$AA$78,MATCH(MONTH(A17284),Normativa!$C$67:$C$78,0),MATCH(HOUR(A17284),Normativa!$D$66:$AA$66,0))))</f>
        <v>6</v>
      </c>
      <c r="F17284" s="40">
        <f t="shared" si="1108"/>
        <v>108</v>
      </c>
      <c r="G17284" s="36">
        <f>INDEX('Optimitzador qh'!$C$15:$H$15,E17284)</f>
        <v>550</v>
      </c>
      <c r="H17284" s="42">
        <f t="shared" si="1109"/>
        <v>0</v>
      </c>
    </row>
    <row r="17285" spans="1:8" x14ac:dyDescent="0.25">
      <c r="A17285" s="50">
        <v>44011.042083333334</v>
      </c>
      <c r="B17285" s="79">
        <v>27</v>
      </c>
      <c r="C17285" s="40">
        <f t="shared" ref="C17285:C17348" si="1110">MONTH(A17285)</f>
        <v>6</v>
      </c>
      <c r="D17285" s="41">
        <f t="shared" ref="D17285:D17348" si="1111">YEAR(A17285)</f>
        <v>2020</v>
      </c>
      <c r="E17285" s="43">
        <f>IF(WEEKDAY(A17285,2)&gt;=6,6,IF(ISNUMBER(MATCH(TRUNC(A17285),Normativa!$A$81:$A$108,0)),6,INDEX(Normativa!$D$67:$AA$78,MATCH(MONTH(A17285),Normativa!$C$67:$C$78,0),MATCH(HOUR(A17285),Normativa!$D$66:$AA$66,0))))</f>
        <v>6</v>
      </c>
      <c r="F17285" s="40">
        <f t="shared" ref="F17285:F17348" si="1112">B17285*4</f>
        <v>108</v>
      </c>
      <c r="G17285" s="36">
        <f>INDEX('Optimitzador qh'!$C$15:$H$15,E17285)</f>
        <v>550</v>
      </c>
      <c r="H17285" s="42">
        <f t="shared" si="1109"/>
        <v>0</v>
      </c>
    </row>
    <row r="17286" spans="1:8" x14ac:dyDescent="0.25">
      <c r="A17286" s="50">
        <v>44011.052499999998</v>
      </c>
      <c r="B17286" s="79">
        <v>28</v>
      </c>
      <c r="C17286" s="40">
        <f t="shared" si="1110"/>
        <v>6</v>
      </c>
      <c r="D17286" s="41">
        <f t="shared" si="1111"/>
        <v>2020</v>
      </c>
      <c r="E17286" s="43">
        <f>IF(WEEKDAY(A17286,2)&gt;=6,6,IF(ISNUMBER(MATCH(TRUNC(A17286),Normativa!$A$81:$A$108,0)),6,INDEX(Normativa!$D$67:$AA$78,MATCH(MONTH(A17286),Normativa!$C$67:$C$78,0),MATCH(HOUR(A17286),Normativa!$D$66:$AA$66,0))))</f>
        <v>6</v>
      </c>
      <c r="F17286" s="40">
        <f t="shared" si="1112"/>
        <v>112</v>
      </c>
      <c r="G17286" s="36">
        <f>INDEX('Optimitzador qh'!$C$15:$H$15,E17286)</f>
        <v>550</v>
      </c>
      <c r="H17286" s="42">
        <f t="shared" si="1109"/>
        <v>0</v>
      </c>
    </row>
    <row r="17287" spans="1:8" x14ac:dyDescent="0.25">
      <c r="A17287" s="50">
        <v>44011.062916666662</v>
      </c>
      <c r="B17287" s="79">
        <v>29</v>
      </c>
      <c r="C17287" s="40">
        <f t="shared" si="1110"/>
        <v>6</v>
      </c>
      <c r="D17287" s="41">
        <f t="shared" si="1111"/>
        <v>2020</v>
      </c>
      <c r="E17287" s="43">
        <f>IF(WEEKDAY(A17287,2)&gt;=6,6,IF(ISNUMBER(MATCH(TRUNC(A17287),Normativa!$A$81:$A$108,0)),6,INDEX(Normativa!$D$67:$AA$78,MATCH(MONTH(A17287),Normativa!$C$67:$C$78,0),MATCH(HOUR(A17287),Normativa!$D$66:$AA$66,0))))</f>
        <v>6</v>
      </c>
      <c r="F17287" s="40">
        <f t="shared" si="1112"/>
        <v>116</v>
      </c>
      <c r="G17287" s="36">
        <f>INDEX('Optimitzador qh'!$C$15:$H$15,E17287)</f>
        <v>550</v>
      </c>
      <c r="H17287" s="42">
        <f t="shared" si="1109"/>
        <v>0</v>
      </c>
    </row>
    <row r="17288" spans="1:8" x14ac:dyDescent="0.25">
      <c r="A17288" s="50">
        <v>44011.073333333334</v>
      </c>
      <c r="B17288" s="79">
        <v>28</v>
      </c>
      <c r="C17288" s="40">
        <f t="shared" si="1110"/>
        <v>6</v>
      </c>
      <c r="D17288" s="41">
        <f t="shared" si="1111"/>
        <v>2020</v>
      </c>
      <c r="E17288" s="43">
        <f>IF(WEEKDAY(A17288,2)&gt;=6,6,IF(ISNUMBER(MATCH(TRUNC(A17288),Normativa!$A$81:$A$108,0)),6,INDEX(Normativa!$D$67:$AA$78,MATCH(MONTH(A17288),Normativa!$C$67:$C$78,0),MATCH(HOUR(A17288),Normativa!$D$66:$AA$66,0))))</f>
        <v>6</v>
      </c>
      <c r="F17288" s="40">
        <f t="shared" si="1112"/>
        <v>112</v>
      </c>
      <c r="G17288" s="36">
        <f>INDEX('Optimitzador qh'!$C$15:$H$15,E17288)</f>
        <v>550</v>
      </c>
      <c r="H17288" s="42">
        <f t="shared" si="1109"/>
        <v>0</v>
      </c>
    </row>
    <row r="17289" spans="1:8" x14ac:dyDescent="0.25">
      <c r="A17289" s="50">
        <v>44011.083749999998</v>
      </c>
      <c r="B17289" s="79">
        <v>27</v>
      </c>
      <c r="C17289" s="40">
        <f t="shared" si="1110"/>
        <v>6</v>
      </c>
      <c r="D17289" s="41">
        <f t="shared" si="1111"/>
        <v>2020</v>
      </c>
      <c r="E17289" s="43">
        <f>IF(WEEKDAY(A17289,2)&gt;=6,6,IF(ISNUMBER(MATCH(TRUNC(A17289),Normativa!$A$81:$A$108,0)),6,INDEX(Normativa!$D$67:$AA$78,MATCH(MONTH(A17289),Normativa!$C$67:$C$78,0),MATCH(HOUR(A17289),Normativa!$D$66:$AA$66,0))))</f>
        <v>6</v>
      </c>
      <c r="F17289" s="40">
        <f t="shared" si="1112"/>
        <v>108</v>
      </c>
      <c r="G17289" s="36">
        <f>INDEX('Optimitzador qh'!$C$15:$H$15,E17289)</f>
        <v>550</v>
      </c>
      <c r="H17289" s="42">
        <f t="shared" si="1109"/>
        <v>0</v>
      </c>
    </row>
    <row r="17290" spans="1:8" x14ac:dyDescent="0.25">
      <c r="A17290" s="50">
        <v>44011.094166666662</v>
      </c>
      <c r="B17290" s="79">
        <v>27</v>
      </c>
      <c r="C17290" s="40">
        <f t="shared" si="1110"/>
        <v>6</v>
      </c>
      <c r="D17290" s="41">
        <f t="shared" si="1111"/>
        <v>2020</v>
      </c>
      <c r="E17290" s="43">
        <f>IF(WEEKDAY(A17290,2)&gt;=6,6,IF(ISNUMBER(MATCH(TRUNC(A17290),Normativa!$A$81:$A$108,0)),6,INDEX(Normativa!$D$67:$AA$78,MATCH(MONTH(A17290),Normativa!$C$67:$C$78,0),MATCH(HOUR(A17290),Normativa!$D$66:$AA$66,0))))</f>
        <v>6</v>
      </c>
      <c r="F17290" s="40">
        <f t="shared" si="1112"/>
        <v>108</v>
      </c>
      <c r="G17290" s="36">
        <f>INDEX('Optimitzador qh'!$C$15:$H$15,E17290)</f>
        <v>550</v>
      </c>
      <c r="H17290" s="42">
        <f t="shared" ref="H17290:H17353" si="1113">IF(F17290&gt;G17290,(F17290-G17290)^2,0)</f>
        <v>0</v>
      </c>
    </row>
    <row r="17291" spans="1:8" x14ac:dyDescent="0.25">
      <c r="A17291" s="50">
        <v>44011.104583333334</v>
      </c>
      <c r="B17291" s="79">
        <v>27</v>
      </c>
      <c r="C17291" s="40">
        <f t="shared" si="1110"/>
        <v>6</v>
      </c>
      <c r="D17291" s="41">
        <f t="shared" si="1111"/>
        <v>2020</v>
      </c>
      <c r="E17291" s="43">
        <f>IF(WEEKDAY(A17291,2)&gt;=6,6,IF(ISNUMBER(MATCH(TRUNC(A17291),Normativa!$A$81:$A$108,0)),6,INDEX(Normativa!$D$67:$AA$78,MATCH(MONTH(A17291),Normativa!$C$67:$C$78,0),MATCH(HOUR(A17291),Normativa!$D$66:$AA$66,0))))</f>
        <v>6</v>
      </c>
      <c r="F17291" s="40">
        <f t="shared" si="1112"/>
        <v>108</v>
      </c>
      <c r="G17291" s="36">
        <f>INDEX('Optimitzador qh'!$C$15:$H$15,E17291)</f>
        <v>550</v>
      </c>
      <c r="H17291" s="42">
        <f t="shared" si="1113"/>
        <v>0</v>
      </c>
    </row>
    <row r="17292" spans="1:8" x14ac:dyDescent="0.25">
      <c r="A17292" s="50">
        <v>44011.114999999998</v>
      </c>
      <c r="B17292" s="79">
        <v>28</v>
      </c>
      <c r="C17292" s="40">
        <f t="shared" si="1110"/>
        <v>6</v>
      </c>
      <c r="D17292" s="41">
        <f t="shared" si="1111"/>
        <v>2020</v>
      </c>
      <c r="E17292" s="43">
        <f>IF(WEEKDAY(A17292,2)&gt;=6,6,IF(ISNUMBER(MATCH(TRUNC(A17292),Normativa!$A$81:$A$108,0)),6,INDEX(Normativa!$D$67:$AA$78,MATCH(MONTH(A17292),Normativa!$C$67:$C$78,0),MATCH(HOUR(A17292),Normativa!$D$66:$AA$66,0))))</f>
        <v>6</v>
      </c>
      <c r="F17292" s="40">
        <f t="shared" si="1112"/>
        <v>112</v>
      </c>
      <c r="G17292" s="36">
        <f>INDEX('Optimitzador qh'!$C$15:$H$15,E17292)</f>
        <v>550</v>
      </c>
      <c r="H17292" s="42">
        <f t="shared" si="1113"/>
        <v>0</v>
      </c>
    </row>
    <row r="17293" spans="1:8" x14ac:dyDescent="0.25">
      <c r="A17293" s="50">
        <v>44011.125416666662</v>
      </c>
      <c r="B17293" s="79">
        <v>29</v>
      </c>
      <c r="C17293" s="40">
        <f t="shared" si="1110"/>
        <v>6</v>
      </c>
      <c r="D17293" s="41">
        <f t="shared" si="1111"/>
        <v>2020</v>
      </c>
      <c r="E17293" s="43">
        <f>IF(WEEKDAY(A17293,2)&gt;=6,6,IF(ISNUMBER(MATCH(TRUNC(A17293),Normativa!$A$81:$A$108,0)),6,INDEX(Normativa!$D$67:$AA$78,MATCH(MONTH(A17293),Normativa!$C$67:$C$78,0),MATCH(HOUR(A17293),Normativa!$D$66:$AA$66,0))))</f>
        <v>6</v>
      </c>
      <c r="F17293" s="40">
        <f t="shared" si="1112"/>
        <v>116</v>
      </c>
      <c r="G17293" s="36">
        <f>INDEX('Optimitzador qh'!$C$15:$H$15,E17293)</f>
        <v>550</v>
      </c>
      <c r="H17293" s="42">
        <f t="shared" si="1113"/>
        <v>0</v>
      </c>
    </row>
    <row r="17294" spans="1:8" x14ac:dyDescent="0.25">
      <c r="A17294" s="50">
        <v>44011.135833333334</v>
      </c>
      <c r="B17294" s="79">
        <v>28</v>
      </c>
      <c r="C17294" s="40">
        <f t="shared" si="1110"/>
        <v>6</v>
      </c>
      <c r="D17294" s="41">
        <f t="shared" si="1111"/>
        <v>2020</v>
      </c>
      <c r="E17294" s="43">
        <f>IF(WEEKDAY(A17294,2)&gt;=6,6,IF(ISNUMBER(MATCH(TRUNC(A17294),Normativa!$A$81:$A$108,0)),6,INDEX(Normativa!$D$67:$AA$78,MATCH(MONTH(A17294),Normativa!$C$67:$C$78,0),MATCH(HOUR(A17294),Normativa!$D$66:$AA$66,0))))</f>
        <v>6</v>
      </c>
      <c r="F17294" s="40">
        <f t="shared" si="1112"/>
        <v>112</v>
      </c>
      <c r="G17294" s="36">
        <f>INDEX('Optimitzador qh'!$C$15:$H$15,E17294)</f>
        <v>550</v>
      </c>
      <c r="H17294" s="42">
        <f t="shared" si="1113"/>
        <v>0</v>
      </c>
    </row>
    <row r="17295" spans="1:8" x14ac:dyDescent="0.25">
      <c r="A17295" s="50">
        <v>44011.146249999998</v>
      </c>
      <c r="B17295" s="79">
        <v>27</v>
      </c>
      <c r="C17295" s="40">
        <f t="shared" si="1110"/>
        <v>6</v>
      </c>
      <c r="D17295" s="41">
        <f t="shared" si="1111"/>
        <v>2020</v>
      </c>
      <c r="E17295" s="43">
        <f>IF(WEEKDAY(A17295,2)&gt;=6,6,IF(ISNUMBER(MATCH(TRUNC(A17295),Normativa!$A$81:$A$108,0)),6,INDEX(Normativa!$D$67:$AA$78,MATCH(MONTH(A17295),Normativa!$C$67:$C$78,0),MATCH(HOUR(A17295),Normativa!$D$66:$AA$66,0))))</f>
        <v>6</v>
      </c>
      <c r="F17295" s="40">
        <f t="shared" si="1112"/>
        <v>108</v>
      </c>
      <c r="G17295" s="36">
        <f>INDEX('Optimitzador qh'!$C$15:$H$15,E17295)</f>
        <v>550</v>
      </c>
      <c r="H17295" s="42">
        <f t="shared" si="1113"/>
        <v>0</v>
      </c>
    </row>
    <row r="17296" spans="1:8" x14ac:dyDescent="0.25">
      <c r="A17296" s="50">
        <v>44011.156666666662</v>
      </c>
      <c r="B17296" s="79">
        <v>28</v>
      </c>
      <c r="C17296" s="40">
        <f t="shared" si="1110"/>
        <v>6</v>
      </c>
      <c r="D17296" s="41">
        <f t="shared" si="1111"/>
        <v>2020</v>
      </c>
      <c r="E17296" s="43">
        <f>IF(WEEKDAY(A17296,2)&gt;=6,6,IF(ISNUMBER(MATCH(TRUNC(A17296),Normativa!$A$81:$A$108,0)),6,INDEX(Normativa!$D$67:$AA$78,MATCH(MONTH(A17296),Normativa!$C$67:$C$78,0),MATCH(HOUR(A17296),Normativa!$D$66:$AA$66,0))))</f>
        <v>6</v>
      </c>
      <c r="F17296" s="40">
        <f t="shared" si="1112"/>
        <v>112</v>
      </c>
      <c r="G17296" s="36">
        <f>INDEX('Optimitzador qh'!$C$15:$H$15,E17296)</f>
        <v>550</v>
      </c>
      <c r="H17296" s="42">
        <f t="shared" si="1113"/>
        <v>0</v>
      </c>
    </row>
    <row r="17297" spans="1:8" x14ac:dyDescent="0.25">
      <c r="A17297" s="50">
        <v>44011.167083333334</v>
      </c>
      <c r="B17297" s="79">
        <v>29</v>
      </c>
      <c r="C17297" s="40">
        <f t="shared" si="1110"/>
        <v>6</v>
      </c>
      <c r="D17297" s="41">
        <f t="shared" si="1111"/>
        <v>2020</v>
      </c>
      <c r="E17297" s="43">
        <f>IF(WEEKDAY(A17297,2)&gt;=6,6,IF(ISNUMBER(MATCH(TRUNC(A17297),Normativa!$A$81:$A$108,0)),6,INDEX(Normativa!$D$67:$AA$78,MATCH(MONTH(A17297),Normativa!$C$67:$C$78,0),MATCH(HOUR(A17297),Normativa!$D$66:$AA$66,0))))</f>
        <v>6</v>
      </c>
      <c r="F17297" s="40">
        <f t="shared" si="1112"/>
        <v>116</v>
      </c>
      <c r="G17297" s="36">
        <f>INDEX('Optimitzador qh'!$C$15:$H$15,E17297)</f>
        <v>550</v>
      </c>
      <c r="H17297" s="42">
        <f t="shared" si="1113"/>
        <v>0</v>
      </c>
    </row>
    <row r="17298" spans="1:8" x14ac:dyDescent="0.25">
      <c r="A17298" s="50">
        <v>44011.177499999998</v>
      </c>
      <c r="B17298" s="79">
        <v>29</v>
      </c>
      <c r="C17298" s="40">
        <f t="shared" si="1110"/>
        <v>6</v>
      </c>
      <c r="D17298" s="41">
        <f t="shared" si="1111"/>
        <v>2020</v>
      </c>
      <c r="E17298" s="43">
        <f>IF(WEEKDAY(A17298,2)&gt;=6,6,IF(ISNUMBER(MATCH(TRUNC(A17298),Normativa!$A$81:$A$108,0)),6,INDEX(Normativa!$D$67:$AA$78,MATCH(MONTH(A17298),Normativa!$C$67:$C$78,0),MATCH(HOUR(A17298),Normativa!$D$66:$AA$66,0))))</f>
        <v>6</v>
      </c>
      <c r="F17298" s="40">
        <f t="shared" si="1112"/>
        <v>116</v>
      </c>
      <c r="G17298" s="36">
        <f>INDEX('Optimitzador qh'!$C$15:$H$15,E17298)</f>
        <v>550</v>
      </c>
      <c r="H17298" s="42">
        <f t="shared" si="1113"/>
        <v>0</v>
      </c>
    </row>
    <row r="17299" spans="1:8" x14ac:dyDescent="0.25">
      <c r="A17299" s="50">
        <v>44011.187916666662</v>
      </c>
      <c r="B17299" s="79">
        <v>28</v>
      </c>
      <c r="C17299" s="40">
        <f t="shared" si="1110"/>
        <v>6</v>
      </c>
      <c r="D17299" s="41">
        <f t="shared" si="1111"/>
        <v>2020</v>
      </c>
      <c r="E17299" s="43">
        <f>IF(WEEKDAY(A17299,2)&gt;=6,6,IF(ISNUMBER(MATCH(TRUNC(A17299),Normativa!$A$81:$A$108,0)),6,INDEX(Normativa!$D$67:$AA$78,MATCH(MONTH(A17299),Normativa!$C$67:$C$78,0),MATCH(HOUR(A17299),Normativa!$D$66:$AA$66,0))))</f>
        <v>6</v>
      </c>
      <c r="F17299" s="40">
        <f t="shared" si="1112"/>
        <v>112</v>
      </c>
      <c r="G17299" s="36">
        <f>INDEX('Optimitzador qh'!$C$15:$H$15,E17299)</f>
        <v>550</v>
      </c>
      <c r="H17299" s="42">
        <f t="shared" si="1113"/>
        <v>0</v>
      </c>
    </row>
    <row r="17300" spans="1:8" x14ac:dyDescent="0.25">
      <c r="A17300" s="50">
        <v>44011.198333333334</v>
      </c>
      <c r="B17300" s="79">
        <v>28</v>
      </c>
      <c r="C17300" s="40">
        <f t="shared" si="1110"/>
        <v>6</v>
      </c>
      <c r="D17300" s="41">
        <f t="shared" si="1111"/>
        <v>2020</v>
      </c>
      <c r="E17300" s="43">
        <f>IF(WEEKDAY(A17300,2)&gt;=6,6,IF(ISNUMBER(MATCH(TRUNC(A17300),Normativa!$A$81:$A$108,0)),6,INDEX(Normativa!$D$67:$AA$78,MATCH(MONTH(A17300),Normativa!$C$67:$C$78,0),MATCH(HOUR(A17300),Normativa!$D$66:$AA$66,0))))</f>
        <v>6</v>
      </c>
      <c r="F17300" s="40">
        <f t="shared" si="1112"/>
        <v>112</v>
      </c>
      <c r="G17300" s="36">
        <f>INDEX('Optimitzador qh'!$C$15:$H$15,E17300)</f>
        <v>550</v>
      </c>
      <c r="H17300" s="42">
        <f t="shared" si="1113"/>
        <v>0</v>
      </c>
    </row>
    <row r="17301" spans="1:8" x14ac:dyDescent="0.25">
      <c r="A17301" s="50">
        <v>44011.208749999998</v>
      </c>
      <c r="B17301" s="79">
        <v>29</v>
      </c>
      <c r="C17301" s="40">
        <f t="shared" si="1110"/>
        <v>6</v>
      </c>
      <c r="D17301" s="41">
        <f t="shared" si="1111"/>
        <v>2020</v>
      </c>
      <c r="E17301" s="43">
        <f>IF(WEEKDAY(A17301,2)&gt;=6,6,IF(ISNUMBER(MATCH(TRUNC(A17301),Normativa!$A$81:$A$108,0)),6,INDEX(Normativa!$D$67:$AA$78,MATCH(MONTH(A17301),Normativa!$C$67:$C$78,0),MATCH(HOUR(A17301),Normativa!$D$66:$AA$66,0))))</f>
        <v>6</v>
      </c>
      <c r="F17301" s="40">
        <f t="shared" si="1112"/>
        <v>116</v>
      </c>
      <c r="G17301" s="36">
        <f>INDEX('Optimitzador qh'!$C$15:$H$15,E17301)</f>
        <v>550</v>
      </c>
      <c r="H17301" s="42">
        <f t="shared" si="1113"/>
        <v>0</v>
      </c>
    </row>
    <row r="17302" spans="1:8" x14ac:dyDescent="0.25">
      <c r="A17302" s="50">
        <v>44011.219166666662</v>
      </c>
      <c r="B17302" s="79">
        <v>33</v>
      </c>
      <c r="C17302" s="40">
        <f t="shared" si="1110"/>
        <v>6</v>
      </c>
      <c r="D17302" s="41">
        <f t="shared" si="1111"/>
        <v>2020</v>
      </c>
      <c r="E17302" s="43">
        <f>IF(WEEKDAY(A17302,2)&gt;=6,6,IF(ISNUMBER(MATCH(TRUNC(A17302),Normativa!$A$81:$A$108,0)),6,INDEX(Normativa!$D$67:$AA$78,MATCH(MONTH(A17302),Normativa!$C$67:$C$78,0),MATCH(HOUR(A17302),Normativa!$D$66:$AA$66,0))))</f>
        <v>6</v>
      </c>
      <c r="F17302" s="40">
        <f t="shared" si="1112"/>
        <v>132</v>
      </c>
      <c r="G17302" s="36">
        <f>INDEX('Optimitzador qh'!$C$15:$H$15,E17302)</f>
        <v>550</v>
      </c>
      <c r="H17302" s="42">
        <f t="shared" si="1113"/>
        <v>0</v>
      </c>
    </row>
    <row r="17303" spans="1:8" x14ac:dyDescent="0.25">
      <c r="A17303" s="50">
        <v>44011.229583333334</v>
      </c>
      <c r="B17303" s="79">
        <v>32</v>
      </c>
      <c r="C17303" s="40">
        <f t="shared" si="1110"/>
        <v>6</v>
      </c>
      <c r="D17303" s="41">
        <f t="shared" si="1111"/>
        <v>2020</v>
      </c>
      <c r="E17303" s="43">
        <f>IF(WEEKDAY(A17303,2)&gt;=6,6,IF(ISNUMBER(MATCH(TRUNC(A17303),Normativa!$A$81:$A$108,0)),6,INDEX(Normativa!$D$67:$AA$78,MATCH(MONTH(A17303),Normativa!$C$67:$C$78,0),MATCH(HOUR(A17303),Normativa!$D$66:$AA$66,0))))</f>
        <v>6</v>
      </c>
      <c r="F17303" s="40">
        <f t="shared" si="1112"/>
        <v>128</v>
      </c>
      <c r="G17303" s="36">
        <f>INDEX('Optimitzador qh'!$C$15:$H$15,E17303)</f>
        <v>550</v>
      </c>
      <c r="H17303" s="42">
        <f t="shared" si="1113"/>
        <v>0</v>
      </c>
    </row>
    <row r="17304" spans="1:8" x14ac:dyDescent="0.25">
      <c r="A17304" s="50">
        <v>44011.24</v>
      </c>
      <c r="B17304" s="79">
        <v>30</v>
      </c>
      <c r="C17304" s="40">
        <f t="shared" si="1110"/>
        <v>6</v>
      </c>
      <c r="D17304" s="41">
        <f t="shared" si="1111"/>
        <v>2020</v>
      </c>
      <c r="E17304" s="43">
        <f>IF(WEEKDAY(A17304,2)&gt;=6,6,IF(ISNUMBER(MATCH(TRUNC(A17304),Normativa!$A$81:$A$108,0)),6,INDEX(Normativa!$D$67:$AA$78,MATCH(MONTH(A17304),Normativa!$C$67:$C$78,0),MATCH(HOUR(A17304),Normativa!$D$66:$AA$66,0))))</f>
        <v>6</v>
      </c>
      <c r="F17304" s="40">
        <f t="shared" si="1112"/>
        <v>120</v>
      </c>
      <c r="G17304" s="36">
        <f>INDEX('Optimitzador qh'!$C$15:$H$15,E17304)</f>
        <v>550</v>
      </c>
      <c r="H17304" s="42">
        <f t="shared" si="1113"/>
        <v>0</v>
      </c>
    </row>
    <row r="17305" spans="1:8" x14ac:dyDescent="0.25">
      <c r="A17305" s="50">
        <v>44011.250416666662</v>
      </c>
      <c r="B17305" s="79">
        <v>34</v>
      </c>
      <c r="C17305" s="40">
        <f t="shared" si="1110"/>
        <v>6</v>
      </c>
      <c r="D17305" s="41">
        <f t="shared" si="1111"/>
        <v>2020</v>
      </c>
      <c r="E17305" s="43">
        <f>IF(WEEKDAY(A17305,2)&gt;=6,6,IF(ISNUMBER(MATCH(TRUNC(A17305),Normativa!$A$81:$A$108,0)),6,INDEX(Normativa!$D$67:$AA$78,MATCH(MONTH(A17305),Normativa!$C$67:$C$78,0),MATCH(HOUR(A17305),Normativa!$D$66:$AA$66,0))))</f>
        <v>6</v>
      </c>
      <c r="F17305" s="40">
        <f t="shared" si="1112"/>
        <v>136</v>
      </c>
      <c r="G17305" s="36">
        <f>INDEX('Optimitzador qh'!$C$15:$H$15,E17305)</f>
        <v>550</v>
      </c>
      <c r="H17305" s="42">
        <f t="shared" si="1113"/>
        <v>0</v>
      </c>
    </row>
    <row r="17306" spans="1:8" x14ac:dyDescent="0.25">
      <c r="A17306" s="50">
        <v>44011.260833333334</v>
      </c>
      <c r="B17306" s="79">
        <v>32</v>
      </c>
      <c r="C17306" s="40">
        <f t="shared" si="1110"/>
        <v>6</v>
      </c>
      <c r="D17306" s="41">
        <f t="shared" si="1111"/>
        <v>2020</v>
      </c>
      <c r="E17306" s="43">
        <f>IF(WEEKDAY(A17306,2)&gt;=6,6,IF(ISNUMBER(MATCH(TRUNC(A17306),Normativa!$A$81:$A$108,0)),6,INDEX(Normativa!$D$67:$AA$78,MATCH(MONTH(A17306),Normativa!$C$67:$C$78,0),MATCH(HOUR(A17306),Normativa!$D$66:$AA$66,0))))</f>
        <v>6</v>
      </c>
      <c r="F17306" s="40">
        <f t="shared" si="1112"/>
        <v>128</v>
      </c>
      <c r="G17306" s="36">
        <f>INDEX('Optimitzador qh'!$C$15:$H$15,E17306)</f>
        <v>550</v>
      </c>
      <c r="H17306" s="42">
        <f t="shared" si="1113"/>
        <v>0</v>
      </c>
    </row>
    <row r="17307" spans="1:8" x14ac:dyDescent="0.25">
      <c r="A17307" s="50">
        <v>44011.271249999998</v>
      </c>
      <c r="B17307" s="79">
        <v>35</v>
      </c>
      <c r="C17307" s="40">
        <f t="shared" si="1110"/>
        <v>6</v>
      </c>
      <c r="D17307" s="41">
        <f t="shared" si="1111"/>
        <v>2020</v>
      </c>
      <c r="E17307" s="43">
        <f>IF(WEEKDAY(A17307,2)&gt;=6,6,IF(ISNUMBER(MATCH(TRUNC(A17307),Normativa!$A$81:$A$108,0)),6,INDEX(Normativa!$D$67:$AA$78,MATCH(MONTH(A17307),Normativa!$C$67:$C$78,0),MATCH(HOUR(A17307),Normativa!$D$66:$AA$66,0))))</f>
        <v>6</v>
      </c>
      <c r="F17307" s="40">
        <f t="shared" si="1112"/>
        <v>140</v>
      </c>
      <c r="G17307" s="36">
        <f>INDEX('Optimitzador qh'!$C$15:$H$15,E17307)</f>
        <v>550</v>
      </c>
      <c r="H17307" s="42">
        <f t="shared" si="1113"/>
        <v>0</v>
      </c>
    </row>
    <row r="17308" spans="1:8" x14ac:dyDescent="0.25">
      <c r="A17308" s="50">
        <v>44011.281666666662</v>
      </c>
      <c r="B17308" s="79">
        <v>35</v>
      </c>
      <c r="C17308" s="40">
        <f t="shared" si="1110"/>
        <v>6</v>
      </c>
      <c r="D17308" s="41">
        <f t="shared" si="1111"/>
        <v>2020</v>
      </c>
      <c r="E17308" s="43">
        <f>IF(WEEKDAY(A17308,2)&gt;=6,6,IF(ISNUMBER(MATCH(TRUNC(A17308),Normativa!$A$81:$A$108,0)),6,INDEX(Normativa!$D$67:$AA$78,MATCH(MONTH(A17308),Normativa!$C$67:$C$78,0),MATCH(HOUR(A17308),Normativa!$D$66:$AA$66,0))))</f>
        <v>6</v>
      </c>
      <c r="F17308" s="40">
        <f t="shared" si="1112"/>
        <v>140</v>
      </c>
      <c r="G17308" s="36">
        <f>INDEX('Optimitzador qh'!$C$15:$H$15,E17308)</f>
        <v>550</v>
      </c>
      <c r="H17308" s="42">
        <f t="shared" si="1113"/>
        <v>0</v>
      </c>
    </row>
    <row r="17309" spans="1:8" x14ac:dyDescent="0.25">
      <c r="A17309" s="50">
        <v>44011.292083333334</v>
      </c>
      <c r="B17309" s="79">
        <v>49</v>
      </c>
      <c r="C17309" s="40">
        <f t="shared" si="1110"/>
        <v>6</v>
      </c>
      <c r="D17309" s="41">
        <f t="shared" si="1111"/>
        <v>2020</v>
      </c>
      <c r="E17309" s="43">
        <f>IF(WEEKDAY(A17309,2)&gt;=6,6,IF(ISNUMBER(MATCH(TRUNC(A17309),Normativa!$A$81:$A$108,0)),6,INDEX(Normativa!$D$67:$AA$78,MATCH(MONTH(A17309),Normativa!$C$67:$C$78,0),MATCH(HOUR(A17309),Normativa!$D$66:$AA$66,0))))</f>
        <v>6</v>
      </c>
      <c r="F17309" s="40">
        <f t="shared" si="1112"/>
        <v>196</v>
      </c>
      <c r="G17309" s="36">
        <f>INDEX('Optimitzador qh'!$C$15:$H$15,E17309)</f>
        <v>550</v>
      </c>
      <c r="H17309" s="42">
        <f t="shared" si="1113"/>
        <v>0</v>
      </c>
    </row>
    <row r="17310" spans="1:8" x14ac:dyDescent="0.25">
      <c r="A17310" s="50">
        <v>44011.302499999998</v>
      </c>
      <c r="B17310" s="79">
        <v>42</v>
      </c>
      <c r="C17310" s="40">
        <f t="shared" si="1110"/>
        <v>6</v>
      </c>
      <c r="D17310" s="41">
        <f t="shared" si="1111"/>
        <v>2020</v>
      </c>
      <c r="E17310" s="43">
        <f>IF(WEEKDAY(A17310,2)&gt;=6,6,IF(ISNUMBER(MATCH(TRUNC(A17310),Normativa!$A$81:$A$108,0)),6,INDEX(Normativa!$D$67:$AA$78,MATCH(MONTH(A17310),Normativa!$C$67:$C$78,0),MATCH(HOUR(A17310),Normativa!$D$66:$AA$66,0))))</f>
        <v>6</v>
      </c>
      <c r="F17310" s="40">
        <f t="shared" si="1112"/>
        <v>168</v>
      </c>
      <c r="G17310" s="36">
        <f>INDEX('Optimitzador qh'!$C$15:$H$15,E17310)</f>
        <v>550</v>
      </c>
      <c r="H17310" s="42">
        <f t="shared" si="1113"/>
        <v>0</v>
      </c>
    </row>
    <row r="17311" spans="1:8" x14ac:dyDescent="0.25">
      <c r="A17311" s="50">
        <v>44011.312916666662</v>
      </c>
      <c r="B17311" s="79">
        <v>42</v>
      </c>
      <c r="C17311" s="40">
        <f t="shared" si="1110"/>
        <v>6</v>
      </c>
      <c r="D17311" s="41">
        <f t="shared" si="1111"/>
        <v>2020</v>
      </c>
      <c r="E17311" s="43">
        <f>IF(WEEKDAY(A17311,2)&gt;=6,6,IF(ISNUMBER(MATCH(TRUNC(A17311),Normativa!$A$81:$A$108,0)),6,INDEX(Normativa!$D$67:$AA$78,MATCH(MONTH(A17311),Normativa!$C$67:$C$78,0),MATCH(HOUR(A17311),Normativa!$D$66:$AA$66,0))))</f>
        <v>6</v>
      </c>
      <c r="F17311" s="40">
        <f t="shared" si="1112"/>
        <v>168</v>
      </c>
      <c r="G17311" s="36">
        <f>INDEX('Optimitzador qh'!$C$15:$H$15,E17311)</f>
        <v>550</v>
      </c>
      <c r="H17311" s="42">
        <f t="shared" si="1113"/>
        <v>0</v>
      </c>
    </row>
    <row r="17312" spans="1:8" x14ac:dyDescent="0.25">
      <c r="A17312" s="50">
        <v>44011.323333333334</v>
      </c>
      <c r="B17312" s="79">
        <v>43</v>
      </c>
      <c r="C17312" s="40">
        <f t="shared" si="1110"/>
        <v>6</v>
      </c>
      <c r="D17312" s="41">
        <f t="shared" si="1111"/>
        <v>2020</v>
      </c>
      <c r="E17312" s="43">
        <f>IF(WEEKDAY(A17312,2)&gt;=6,6,IF(ISNUMBER(MATCH(TRUNC(A17312),Normativa!$A$81:$A$108,0)),6,INDEX(Normativa!$D$67:$AA$78,MATCH(MONTH(A17312),Normativa!$C$67:$C$78,0),MATCH(HOUR(A17312),Normativa!$D$66:$AA$66,0))))</f>
        <v>6</v>
      </c>
      <c r="F17312" s="40">
        <f t="shared" si="1112"/>
        <v>172</v>
      </c>
      <c r="G17312" s="36">
        <f>INDEX('Optimitzador qh'!$C$15:$H$15,E17312)</f>
        <v>550</v>
      </c>
      <c r="H17312" s="42">
        <f t="shared" si="1113"/>
        <v>0</v>
      </c>
    </row>
    <row r="17313" spans="1:8" x14ac:dyDescent="0.25">
      <c r="A17313" s="50">
        <v>44011.333749999998</v>
      </c>
      <c r="B17313" s="79">
        <v>52</v>
      </c>
      <c r="C17313" s="40">
        <f t="shared" si="1110"/>
        <v>6</v>
      </c>
      <c r="D17313" s="41">
        <f t="shared" si="1111"/>
        <v>2020</v>
      </c>
      <c r="E17313" s="43">
        <f>IF(WEEKDAY(A17313,2)&gt;=6,6,IF(ISNUMBER(MATCH(TRUNC(A17313),Normativa!$A$81:$A$108,0)),6,INDEX(Normativa!$D$67:$AA$78,MATCH(MONTH(A17313),Normativa!$C$67:$C$78,0),MATCH(HOUR(A17313),Normativa!$D$66:$AA$66,0))))</f>
        <v>4</v>
      </c>
      <c r="F17313" s="40">
        <f t="shared" si="1112"/>
        <v>208</v>
      </c>
      <c r="G17313" s="36">
        <f>INDEX('Optimitzador qh'!$C$15:$H$15,E17313)</f>
        <v>314.07919990728021</v>
      </c>
      <c r="H17313" s="42">
        <f t="shared" si="1113"/>
        <v>0</v>
      </c>
    </row>
    <row r="17314" spans="1:8" x14ac:dyDescent="0.25">
      <c r="A17314" s="50">
        <v>44011.344166666662</v>
      </c>
      <c r="B17314" s="79">
        <v>81</v>
      </c>
      <c r="C17314" s="40">
        <f t="shared" si="1110"/>
        <v>6</v>
      </c>
      <c r="D17314" s="41">
        <f t="shared" si="1111"/>
        <v>2020</v>
      </c>
      <c r="E17314" s="43">
        <f>IF(WEEKDAY(A17314,2)&gt;=6,6,IF(ISNUMBER(MATCH(TRUNC(A17314),Normativa!$A$81:$A$108,0)),6,INDEX(Normativa!$D$67:$AA$78,MATCH(MONTH(A17314),Normativa!$C$67:$C$78,0),MATCH(HOUR(A17314),Normativa!$D$66:$AA$66,0))))</f>
        <v>4</v>
      </c>
      <c r="F17314" s="40">
        <f t="shared" si="1112"/>
        <v>324</v>
      </c>
      <c r="G17314" s="36">
        <f>INDEX('Optimitzador qh'!$C$15:$H$15,E17314)</f>
        <v>314.07919990728021</v>
      </c>
      <c r="H17314" s="42">
        <f t="shared" si="1113"/>
        <v>98.422274479708946</v>
      </c>
    </row>
    <row r="17315" spans="1:8" x14ac:dyDescent="0.25">
      <c r="A17315" s="50">
        <v>44011.354583333334</v>
      </c>
      <c r="B17315" s="79">
        <v>72</v>
      </c>
      <c r="C17315" s="40">
        <f t="shared" si="1110"/>
        <v>6</v>
      </c>
      <c r="D17315" s="41">
        <f t="shared" si="1111"/>
        <v>2020</v>
      </c>
      <c r="E17315" s="43">
        <f>IF(WEEKDAY(A17315,2)&gt;=6,6,IF(ISNUMBER(MATCH(TRUNC(A17315),Normativa!$A$81:$A$108,0)),6,INDEX(Normativa!$D$67:$AA$78,MATCH(MONTH(A17315),Normativa!$C$67:$C$78,0),MATCH(HOUR(A17315),Normativa!$D$66:$AA$66,0))))</f>
        <v>4</v>
      </c>
      <c r="F17315" s="40">
        <f t="shared" si="1112"/>
        <v>288</v>
      </c>
      <c r="G17315" s="36">
        <f>INDEX('Optimitzador qh'!$C$15:$H$15,E17315)</f>
        <v>314.07919990728021</v>
      </c>
      <c r="H17315" s="42">
        <f t="shared" si="1113"/>
        <v>0</v>
      </c>
    </row>
    <row r="17316" spans="1:8" x14ac:dyDescent="0.25">
      <c r="A17316" s="50">
        <v>44011.364999999998</v>
      </c>
      <c r="B17316" s="79">
        <v>72</v>
      </c>
      <c r="C17316" s="40">
        <f t="shared" si="1110"/>
        <v>6</v>
      </c>
      <c r="D17316" s="41">
        <f t="shared" si="1111"/>
        <v>2020</v>
      </c>
      <c r="E17316" s="43">
        <f>IF(WEEKDAY(A17316,2)&gt;=6,6,IF(ISNUMBER(MATCH(TRUNC(A17316),Normativa!$A$81:$A$108,0)),6,INDEX(Normativa!$D$67:$AA$78,MATCH(MONTH(A17316),Normativa!$C$67:$C$78,0),MATCH(HOUR(A17316),Normativa!$D$66:$AA$66,0))))</f>
        <v>4</v>
      </c>
      <c r="F17316" s="40">
        <f t="shared" si="1112"/>
        <v>288</v>
      </c>
      <c r="G17316" s="36">
        <f>INDEX('Optimitzador qh'!$C$15:$H$15,E17316)</f>
        <v>314.07919990728021</v>
      </c>
      <c r="H17316" s="42">
        <f t="shared" si="1113"/>
        <v>0</v>
      </c>
    </row>
    <row r="17317" spans="1:8" x14ac:dyDescent="0.25">
      <c r="A17317" s="50">
        <v>44011.375416666662</v>
      </c>
      <c r="B17317" s="79">
        <v>70</v>
      </c>
      <c r="C17317" s="40">
        <f t="shared" si="1110"/>
        <v>6</v>
      </c>
      <c r="D17317" s="41">
        <f t="shared" si="1111"/>
        <v>2020</v>
      </c>
      <c r="E17317" s="43">
        <f>IF(WEEKDAY(A17317,2)&gt;=6,6,IF(ISNUMBER(MATCH(TRUNC(A17317),Normativa!$A$81:$A$108,0)),6,INDEX(Normativa!$D$67:$AA$78,MATCH(MONTH(A17317),Normativa!$C$67:$C$78,0),MATCH(HOUR(A17317),Normativa!$D$66:$AA$66,0))))</f>
        <v>3</v>
      </c>
      <c r="F17317" s="40">
        <f t="shared" si="1112"/>
        <v>280</v>
      </c>
      <c r="G17317" s="36">
        <f>INDEX('Optimitzador qh'!$C$15:$H$15,E17317)</f>
        <v>314.07919990728021</v>
      </c>
      <c r="H17317" s="42">
        <f t="shared" si="1113"/>
        <v>0</v>
      </c>
    </row>
    <row r="17318" spans="1:8" x14ac:dyDescent="0.25">
      <c r="A17318" s="50">
        <v>44011.385833333334</v>
      </c>
      <c r="B17318" s="79">
        <v>70</v>
      </c>
      <c r="C17318" s="40">
        <f t="shared" si="1110"/>
        <v>6</v>
      </c>
      <c r="D17318" s="41">
        <f t="shared" si="1111"/>
        <v>2020</v>
      </c>
      <c r="E17318" s="43">
        <f>IF(WEEKDAY(A17318,2)&gt;=6,6,IF(ISNUMBER(MATCH(TRUNC(A17318),Normativa!$A$81:$A$108,0)),6,INDEX(Normativa!$D$67:$AA$78,MATCH(MONTH(A17318),Normativa!$C$67:$C$78,0),MATCH(HOUR(A17318),Normativa!$D$66:$AA$66,0))))</f>
        <v>3</v>
      </c>
      <c r="F17318" s="40">
        <f t="shared" si="1112"/>
        <v>280</v>
      </c>
      <c r="G17318" s="36">
        <f>INDEX('Optimitzador qh'!$C$15:$H$15,E17318)</f>
        <v>314.07919990728021</v>
      </c>
      <c r="H17318" s="42">
        <f t="shared" si="1113"/>
        <v>0</v>
      </c>
    </row>
    <row r="17319" spans="1:8" x14ac:dyDescent="0.25">
      <c r="A17319" s="50">
        <v>44011.396249999998</v>
      </c>
      <c r="B17319" s="79">
        <v>74</v>
      </c>
      <c r="C17319" s="40">
        <f t="shared" si="1110"/>
        <v>6</v>
      </c>
      <c r="D17319" s="41">
        <f t="shared" si="1111"/>
        <v>2020</v>
      </c>
      <c r="E17319" s="43">
        <f>IF(WEEKDAY(A17319,2)&gt;=6,6,IF(ISNUMBER(MATCH(TRUNC(A17319),Normativa!$A$81:$A$108,0)),6,INDEX(Normativa!$D$67:$AA$78,MATCH(MONTH(A17319),Normativa!$C$67:$C$78,0),MATCH(HOUR(A17319),Normativa!$D$66:$AA$66,0))))</f>
        <v>3</v>
      </c>
      <c r="F17319" s="40">
        <f t="shared" si="1112"/>
        <v>296</v>
      </c>
      <c r="G17319" s="36">
        <f>INDEX('Optimitzador qh'!$C$15:$H$15,E17319)</f>
        <v>314.07919990728021</v>
      </c>
      <c r="H17319" s="42">
        <f t="shared" si="1113"/>
        <v>0</v>
      </c>
    </row>
    <row r="17320" spans="1:8" x14ac:dyDescent="0.25">
      <c r="A17320" s="50">
        <v>44011.406666666662</v>
      </c>
      <c r="B17320" s="79">
        <v>69</v>
      </c>
      <c r="C17320" s="40">
        <f t="shared" si="1110"/>
        <v>6</v>
      </c>
      <c r="D17320" s="41">
        <f t="shared" si="1111"/>
        <v>2020</v>
      </c>
      <c r="E17320" s="43">
        <f>IF(WEEKDAY(A17320,2)&gt;=6,6,IF(ISNUMBER(MATCH(TRUNC(A17320),Normativa!$A$81:$A$108,0)),6,INDEX(Normativa!$D$67:$AA$78,MATCH(MONTH(A17320),Normativa!$C$67:$C$78,0),MATCH(HOUR(A17320),Normativa!$D$66:$AA$66,0))))</f>
        <v>3</v>
      </c>
      <c r="F17320" s="40">
        <f t="shared" si="1112"/>
        <v>276</v>
      </c>
      <c r="G17320" s="36">
        <f>INDEX('Optimitzador qh'!$C$15:$H$15,E17320)</f>
        <v>314.07919990728021</v>
      </c>
      <c r="H17320" s="42">
        <f t="shared" si="1113"/>
        <v>0</v>
      </c>
    </row>
    <row r="17321" spans="1:8" x14ac:dyDescent="0.25">
      <c r="A17321" s="50">
        <v>44011.417083333334</v>
      </c>
      <c r="B17321" s="79">
        <v>70</v>
      </c>
      <c r="C17321" s="40">
        <f t="shared" si="1110"/>
        <v>6</v>
      </c>
      <c r="D17321" s="41">
        <f t="shared" si="1111"/>
        <v>2020</v>
      </c>
      <c r="E17321" s="43">
        <f>IF(WEEKDAY(A17321,2)&gt;=6,6,IF(ISNUMBER(MATCH(TRUNC(A17321),Normativa!$A$81:$A$108,0)),6,INDEX(Normativa!$D$67:$AA$78,MATCH(MONTH(A17321),Normativa!$C$67:$C$78,0),MATCH(HOUR(A17321),Normativa!$D$66:$AA$66,0))))</f>
        <v>3</v>
      </c>
      <c r="F17321" s="40">
        <f t="shared" si="1112"/>
        <v>280</v>
      </c>
      <c r="G17321" s="36">
        <f>INDEX('Optimitzador qh'!$C$15:$H$15,E17321)</f>
        <v>314.07919990728021</v>
      </c>
      <c r="H17321" s="42">
        <f t="shared" si="1113"/>
        <v>0</v>
      </c>
    </row>
    <row r="17322" spans="1:8" x14ac:dyDescent="0.25">
      <c r="A17322" s="50">
        <v>44011.427499999998</v>
      </c>
      <c r="B17322" s="79">
        <v>72</v>
      </c>
      <c r="C17322" s="40">
        <f t="shared" si="1110"/>
        <v>6</v>
      </c>
      <c r="D17322" s="41">
        <f t="shared" si="1111"/>
        <v>2020</v>
      </c>
      <c r="E17322" s="43">
        <f>IF(WEEKDAY(A17322,2)&gt;=6,6,IF(ISNUMBER(MATCH(TRUNC(A17322),Normativa!$A$81:$A$108,0)),6,INDEX(Normativa!$D$67:$AA$78,MATCH(MONTH(A17322),Normativa!$C$67:$C$78,0),MATCH(HOUR(A17322),Normativa!$D$66:$AA$66,0))))</f>
        <v>3</v>
      </c>
      <c r="F17322" s="40">
        <f t="shared" si="1112"/>
        <v>288</v>
      </c>
      <c r="G17322" s="36">
        <f>INDEX('Optimitzador qh'!$C$15:$H$15,E17322)</f>
        <v>314.07919990728021</v>
      </c>
      <c r="H17322" s="42">
        <f t="shared" si="1113"/>
        <v>0</v>
      </c>
    </row>
    <row r="17323" spans="1:8" x14ac:dyDescent="0.25">
      <c r="A17323" s="50">
        <v>44011.437916666662</v>
      </c>
      <c r="B17323" s="79">
        <v>70</v>
      </c>
      <c r="C17323" s="40">
        <f t="shared" si="1110"/>
        <v>6</v>
      </c>
      <c r="D17323" s="41">
        <f t="shared" si="1111"/>
        <v>2020</v>
      </c>
      <c r="E17323" s="43">
        <f>IF(WEEKDAY(A17323,2)&gt;=6,6,IF(ISNUMBER(MATCH(TRUNC(A17323),Normativa!$A$81:$A$108,0)),6,INDEX(Normativa!$D$67:$AA$78,MATCH(MONTH(A17323),Normativa!$C$67:$C$78,0),MATCH(HOUR(A17323),Normativa!$D$66:$AA$66,0))))</f>
        <v>3</v>
      </c>
      <c r="F17323" s="40">
        <f t="shared" si="1112"/>
        <v>280</v>
      </c>
      <c r="G17323" s="36">
        <f>INDEX('Optimitzador qh'!$C$15:$H$15,E17323)</f>
        <v>314.07919990728021</v>
      </c>
      <c r="H17323" s="42">
        <f t="shared" si="1113"/>
        <v>0</v>
      </c>
    </row>
    <row r="17324" spans="1:8" x14ac:dyDescent="0.25">
      <c r="A17324" s="50">
        <v>44011.448333333334</v>
      </c>
      <c r="B17324" s="79">
        <v>72</v>
      </c>
      <c r="C17324" s="40">
        <f t="shared" si="1110"/>
        <v>6</v>
      </c>
      <c r="D17324" s="41">
        <f t="shared" si="1111"/>
        <v>2020</v>
      </c>
      <c r="E17324" s="43">
        <f>IF(WEEKDAY(A17324,2)&gt;=6,6,IF(ISNUMBER(MATCH(TRUNC(A17324),Normativa!$A$81:$A$108,0)),6,INDEX(Normativa!$D$67:$AA$78,MATCH(MONTH(A17324),Normativa!$C$67:$C$78,0),MATCH(HOUR(A17324),Normativa!$D$66:$AA$66,0))))</f>
        <v>3</v>
      </c>
      <c r="F17324" s="40">
        <f t="shared" si="1112"/>
        <v>288</v>
      </c>
      <c r="G17324" s="36">
        <f>INDEX('Optimitzador qh'!$C$15:$H$15,E17324)</f>
        <v>314.07919990728021</v>
      </c>
      <c r="H17324" s="42">
        <f t="shared" si="1113"/>
        <v>0</v>
      </c>
    </row>
    <row r="17325" spans="1:8" x14ac:dyDescent="0.25">
      <c r="A17325" s="50">
        <v>44011.458749999998</v>
      </c>
      <c r="B17325" s="79">
        <v>63</v>
      </c>
      <c r="C17325" s="40">
        <f t="shared" si="1110"/>
        <v>6</v>
      </c>
      <c r="D17325" s="41">
        <f t="shared" si="1111"/>
        <v>2020</v>
      </c>
      <c r="E17325" s="43">
        <f>IF(WEEKDAY(A17325,2)&gt;=6,6,IF(ISNUMBER(MATCH(TRUNC(A17325),Normativa!$A$81:$A$108,0)),6,INDEX(Normativa!$D$67:$AA$78,MATCH(MONTH(A17325),Normativa!$C$67:$C$78,0),MATCH(HOUR(A17325),Normativa!$D$66:$AA$66,0))))</f>
        <v>3</v>
      </c>
      <c r="F17325" s="40">
        <f t="shared" si="1112"/>
        <v>252</v>
      </c>
      <c r="G17325" s="36">
        <f>INDEX('Optimitzador qh'!$C$15:$H$15,E17325)</f>
        <v>314.07919990728021</v>
      </c>
      <c r="H17325" s="42">
        <f t="shared" si="1113"/>
        <v>0</v>
      </c>
    </row>
    <row r="17326" spans="1:8" x14ac:dyDescent="0.25">
      <c r="A17326" s="50">
        <v>44011.469166666662</v>
      </c>
      <c r="B17326" s="79">
        <v>66</v>
      </c>
      <c r="C17326" s="40">
        <f t="shared" si="1110"/>
        <v>6</v>
      </c>
      <c r="D17326" s="41">
        <f t="shared" si="1111"/>
        <v>2020</v>
      </c>
      <c r="E17326" s="43">
        <f>IF(WEEKDAY(A17326,2)&gt;=6,6,IF(ISNUMBER(MATCH(TRUNC(A17326),Normativa!$A$81:$A$108,0)),6,INDEX(Normativa!$D$67:$AA$78,MATCH(MONTH(A17326),Normativa!$C$67:$C$78,0),MATCH(HOUR(A17326),Normativa!$D$66:$AA$66,0))))</f>
        <v>3</v>
      </c>
      <c r="F17326" s="40">
        <f t="shared" si="1112"/>
        <v>264</v>
      </c>
      <c r="G17326" s="36">
        <f>INDEX('Optimitzador qh'!$C$15:$H$15,E17326)</f>
        <v>314.07919990728021</v>
      </c>
      <c r="H17326" s="42">
        <f t="shared" si="1113"/>
        <v>0</v>
      </c>
    </row>
    <row r="17327" spans="1:8" x14ac:dyDescent="0.25">
      <c r="A17327" s="50">
        <v>44011.479583333334</v>
      </c>
      <c r="B17327" s="79">
        <v>63</v>
      </c>
      <c r="C17327" s="40">
        <f t="shared" si="1110"/>
        <v>6</v>
      </c>
      <c r="D17327" s="41">
        <f t="shared" si="1111"/>
        <v>2020</v>
      </c>
      <c r="E17327" s="43">
        <f>IF(WEEKDAY(A17327,2)&gt;=6,6,IF(ISNUMBER(MATCH(TRUNC(A17327),Normativa!$A$81:$A$108,0)),6,INDEX(Normativa!$D$67:$AA$78,MATCH(MONTH(A17327),Normativa!$C$67:$C$78,0),MATCH(HOUR(A17327),Normativa!$D$66:$AA$66,0))))</f>
        <v>3</v>
      </c>
      <c r="F17327" s="40">
        <f t="shared" si="1112"/>
        <v>252</v>
      </c>
      <c r="G17327" s="36">
        <f>INDEX('Optimitzador qh'!$C$15:$H$15,E17327)</f>
        <v>314.07919990728021</v>
      </c>
      <c r="H17327" s="42">
        <f t="shared" si="1113"/>
        <v>0</v>
      </c>
    </row>
    <row r="17328" spans="1:8" x14ac:dyDescent="0.25">
      <c r="A17328" s="50">
        <v>44011.49</v>
      </c>
      <c r="B17328" s="79">
        <v>64</v>
      </c>
      <c r="C17328" s="40">
        <f t="shared" si="1110"/>
        <v>6</v>
      </c>
      <c r="D17328" s="41">
        <f t="shared" si="1111"/>
        <v>2020</v>
      </c>
      <c r="E17328" s="43">
        <f>IF(WEEKDAY(A17328,2)&gt;=6,6,IF(ISNUMBER(MATCH(TRUNC(A17328),Normativa!$A$81:$A$108,0)),6,INDEX(Normativa!$D$67:$AA$78,MATCH(MONTH(A17328),Normativa!$C$67:$C$78,0),MATCH(HOUR(A17328),Normativa!$D$66:$AA$66,0))))</f>
        <v>3</v>
      </c>
      <c r="F17328" s="40">
        <f t="shared" si="1112"/>
        <v>256</v>
      </c>
      <c r="G17328" s="36">
        <f>INDEX('Optimitzador qh'!$C$15:$H$15,E17328)</f>
        <v>314.07919990728021</v>
      </c>
      <c r="H17328" s="42">
        <f t="shared" si="1113"/>
        <v>0</v>
      </c>
    </row>
    <row r="17329" spans="1:8" x14ac:dyDescent="0.25">
      <c r="A17329" s="50">
        <v>44011.500416666662</v>
      </c>
      <c r="B17329" s="79">
        <v>75</v>
      </c>
      <c r="C17329" s="40">
        <f t="shared" si="1110"/>
        <v>6</v>
      </c>
      <c r="D17329" s="41">
        <f t="shared" si="1111"/>
        <v>2020</v>
      </c>
      <c r="E17329" s="43">
        <f>IF(WEEKDAY(A17329,2)&gt;=6,6,IF(ISNUMBER(MATCH(TRUNC(A17329),Normativa!$A$81:$A$108,0)),6,INDEX(Normativa!$D$67:$AA$78,MATCH(MONTH(A17329),Normativa!$C$67:$C$78,0),MATCH(HOUR(A17329),Normativa!$D$66:$AA$66,0))))</f>
        <v>3</v>
      </c>
      <c r="F17329" s="40">
        <f t="shared" si="1112"/>
        <v>300</v>
      </c>
      <c r="G17329" s="36">
        <f>INDEX('Optimitzador qh'!$C$15:$H$15,E17329)</f>
        <v>314.07919990728021</v>
      </c>
      <c r="H17329" s="42">
        <f t="shared" si="1113"/>
        <v>0</v>
      </c>
    </row>
    <row r="17330" spans="1:8" x14ac:dyDescent="0.25">
      <c r="A17330" s="50">
        <v>44011.510833333334</v>
      </c>
      <c r="B17330" s="79">
        <v>72</v>
      </c>
      <c r="C17330" s="40">
        <f t="shared" si="1110"/>
        <v>6</v>
      </c>
      <c r="D17330" s="41">
        <f t="shared" si="1111"/>
        <v>2020</v>
      </c>
      <c r="E17330" s="43">
        <f>IF(WEEKDAY(A17330,2)&gt;=6,6,IF(ISNUMBER(MATCH(TRUNC(A17330),Normativa!$A$81:$A$108,0)),6,INDEX(Normativa!$D$67:$AA$78,MATCH(MONTH(A17330),Normativa!$C$67:$C$78,0),MATCH(HOUR(A17330),Normativa!$D$66:$AA$66,0))))</f>
        <v>3</v>
      </c>
      <c r="F17330" s="40">
        <f t="shared" si="1112"/>
        <v>288</v>
      </c>
      <c r="G17330" s="36">
        <f>INDEX('Optimitzador qh'!$C$15:$H$15,E17330)</f>
        <v>314.07919990728021</v>
      </c>
      <c r="H17330" s="42">
        <f t="shared" si="1113"/>
        <v>0</v>
      </c>
    </row>
    <row r="17331" spans="1:8" x14ac:dyDescent="0.25">
      <c r="A17331" s="50">
        <v>44011.521249999998</v>
      </c>
      <c r="B17331" s="79">
        <v>70</v>
      </c>
      <c r="C17331" s="40">
        <f t="shared" si="1110"/>
        <v>6</v>
      </c>
      <c r="D17331" s="41">
        <f t="shared" si="1111"/>
        <v>2020</v>
      </c>
      <c r="E17331" s="43">
        <f>IF(WEEKDAY(A17331,2)&gt;=6,6,IF(ISNUMBER(MATCH(TRUNC(A17331),Normativa!$A$81:$A$108,0)),6,INDEX(Normativa!$D$67:$AA$78,MATCH(MONTH(A17331),Normativa!$C$67:$C$78,0),MATCH(HOUR(A17331),Normativa!$D$66:$AA$66,0))))</f>
        <v>3</v>
      </c>
      <c r="F17331" s="40">
        <f t="shared" si="1112"/>
        <v>280</v>
      </c>
      <c r="G17331" s="36">
        <f>INDEX('Optimitzador qh'!$C$15:$H$15,E17331)</f>
        <v>314.07919990728021</v>
      </c>
      <c r="H17331" s="42">
        <f t="shared" si="1113"/>
        <v>0</v>
      </c>
    </row>
    <row r="17332" spans="1:8" x14ac:dyDescent="0.25">
      <c r="A17332" s="50">
        <v>44011.531666666662</v>
      </c>
      <c r="B17332" s="79">
        <v>71</v>
      </c>
      <c r="C17332" s="40">
        <f t="shared" si="1110"/>
        <v>6</v>
      </c>
      <c r="D17332" s="41">
        <f t="shared" si="1111"/>
        <v>2020</v>
      </c>
      <c r="E17332" s="43">
        <f>IF(WEEKDAY(A17332,2)&gt;=6,6,IF(ISNUMBER(MATCH(TRUNC(A17332),Normativa!$A$81:$A$108,0)),6,INDEX(Normativa!$D$67:$AA$78,MATCH(MONTH(A17332),Normativa!$C$67:$C$78,0),MATCH(HOUR(A17332),Normativa!$D$66:$AA$66,0))))</f>
        <v>3</v>
      </c>
      <c r="F17332" s="40">
        <f t="shared" si="1112"/>
        <v>284</v>
      </c>
      <c r="G17332" s="36">
        <f>INDEX('Optimitzador qh'!$C$15:$H$15,E17332)</f>
        <v>314.07919990728021</v>
      </c>
      <c r="H17332" s="42">
        <f t="shared" si="1113"/>
        <v>0</v>
      </c>
    </row>
    <row r="17333" spans="1:8" x14ac:dyDescent="0.25">
      <c r="A17333" s="50">
        <v>44011.542083333334</v>
      </c>
      <c r="B17333" s="79">
        <v>72</v>
      </c>
      <c r="C17333" s="40">
        <f t="shared" si="1110"/>
        <v>6</v>
      </c>
      <c r="D17333" s="41">
        <f t="shared" si="1111"/>
        <v>2020</v>
      </c>
      <c r="E17333" s="43">
        <f>IF(WEEKDAY(A17333,2)&gt;=6,6,IF(ISNUMBER(MATCH(TRUNC(A17333),Normativa!$A$81:$A$108,0)),6,INDEX(Normativa!$D$67:$AA$78,MATCH(MONTH(A17333),Normativa!$C$67:$C$78,0),MATCH(HOUR(A17333),Normativa!$D$66:$AA$66,0))))</f>
        <v>3</v>
      </c>
      <c r="F17333" s="40">
        <f t="shared" si="1112"/>
        <v>288</v>
      </c>
      <c r="G17333" s="36">
        <f>INDEX('Optimitzador qh'!$C$15:$H$15,E17333)</f>
        <v>314.07919990728021</v>
      </c>
      <c r="H17333" s="42">
        <f t="shared" si="1113"/>
        <v>0</v>
      </c>
    </row>
    <row r="17334" spans="1:8" x14ac:dyDescent="0.25">
      <c r="A17334" s="50">
        <v>44011.552499999998</v>
      </c>
      <c r="B17334" s="79">
        <v>71</v>
      </c>
      <c r="C17334" s="40">
        <f t="shared" si="1110"/>
        <v>6</v>
      </c>
      <c r="D17334" s="41">
        <f t="shared" si="1111"/>
        <v>2020</v>
      </c>
      <c r="E17334" s="43">
        <f>IF(WEEKDAY(A17334,2)&gt;=6,6,IF(ISNUMBER(MATCH(TRUNC(A17334),Normativa!$A$81:$A$108,0)),6,INDEX(Normativa!$D$67:$AA$78,MATCH(MONTH(A17334),Normativa!$C$67:$C$78,0),MATCH(HOUR(A17334),Normativa!$D$66:$AA$66,0))))</f>
        <v>3</v>
      </c>
      <c r="F17334" s="40">
        <f t="shared" si="1112"/>
        <v>284</v>
      </c>
      <c r="G17334" s="36">
        <f>INDEX('Optimitzador qh'!$C$15:$H$15,E17334)</f>
        <v>314.07919990728021</v>
      </c>
      <c r="H17334" s="42">
        <f t="shared" si="1113"/>
        <v>0</v>
      </c>
    </row>
    <row r="17335" spans="1:8" x14ac:dyDescent="0.25">
      <c r="A17335" s="50">
        <v>44011.562916666662</v>
      </c>
      <c r="B17335" s="79">
        <v>70</v>
      </c>
      <c r="C17335" s="40">
        <f t="shared" si="1110"/>
        <v>6</v>
      </c>
      <c r="D17335" s="41">
        <f t="shared" si="1111"/>
        <v>2020</v>
      </c>
      <c r="E17335" s="43">
        <f>IF(WEEKDAY(A17335,2)&gt;=6,6,IF(ISNUMBER(MATCH(TRUNC(A17335),Normativa!$A$81:$A$108,0)),6,INDEX(Normativa!$D$67:$AA$78,MATCH(MONTH(A17335),Normativa!$C$67:$C$78,0),MATCH(HOUR(A17335),Normativa!$D$66:$AA$66,0))))</f>
        <v>3</v>
      </c>
      <c r="F17335" s="40">
        <f t="shared" si="1112"/>
        <v>280</v>
      </c>
      <c r="G17335" s="36">
        <f>INDEX('Optimitzador qh'!$C$15:$H$15,E17335)</f>
        <v>314.07919990728021</v>
      </c>
      <c r="H17335" s="42">
        <f t="shared" si="1113"/>
        <v>0</v>
      </c>
    </row>
    <row r="17336" spans="1:8" x14ac:dyDescent="0.25">
      <c r="A17336" s="50">
        <v>44011.573333333334</v>
      </c>
      <c r="B17336" s="79">
        <v>68</v>
      </c>
      <c r="C17336" s="40">
        <f t="shared" si="1110"/>
        <v>6</v>
      </c>
      <c r="D17336" s="41">
        <f t="shared" si="1111"/>
        <v>2020</v>
      </c>
      <c r="E17336" s="43">
        <f>IF(WEEKDAY(A17336,2)&gt;=6,6,IF(ISNUMBER(MATCH(TRUNC(A17336),Normativa!$A$81:$A$108,0)),6,INDEX(Normativa!$D$67:$AA$78,MATCH(MONTH(A17336),Normativa!$C$67:$C$78,0),MATCH(HOUR(A17336),Normativa!$D$66:$AA$66,0))))</f>
        <v>3</v>
      </c>
      <c r="F17336" s="40">
        <f t="shared" si="1112"/>
        <v>272</v>
      </c>
      <c r="G17336" s="36">
        <f>INDEX('Optimitzador qh'!$C$15:$H$15,E17336)</f>
        <v>314.07919990728021</v>
      </c>
      <c r="H17336" s="42">
        <f t="shared" si="1113"/>
        <v>0</v>
      </c>
    </row>
    <row r="17337" spans="1:8" x14ac:dyDescent="0.25">
      <c r="A17337" s="50">
        <v>44011.583749999998</v>
      </c>
      <c r="B17337" s="79">
        <v>65</v>
      </c>
      <c r="C17337" s="40">
        <f t="shared" si="1110"/>
        <v>6</v>
      </c>
      <c r="D17337" s="41">
        <f t="shared" si="1111"/>
        <v>2020</v>
      </c>
      <c r="E17337" s="43">
        <f>IF(WEEKDAY(A17337,2)&gt;=6,6,IF(ISNUMBER(MATCH(TRUNC(A17337),Normativa!$A$81:$A$108,0)),6,INDEX(Normativa!$D$67:$AA$78,MATCH(MONTH(A17337),Normativa!$C$67:$C$78,0),MATCH(HOUR(A17337),Normativa!$D$66:$AA$66,0))))</f>
        <v>4</v>
      </c>
      <c r="F17337" s="40">
        <f t="shared" si="1112"/>
        <v>260</v>
      </c>
      <c r="G17337" s="36">
        <f>INDEX('Optimitzador qh'!$C$15:$H$15,E17337)</f>
        <v>314.07919990728021</v>
      </c>
      <c r="H17337" s="42">
        <f t="shared" si="1113"/>
        <v>0</v>
      </c>
    </row>
    <row r="17338" spans="1:8" x14ac:dyDescent="0.25">
      <c r="A17338" s="50">
        <v>44011.594166666662</v>
      </c>
      <c r="B17338" s="79">
        <v>64</v>
      </c>
      <c r="C17338" s="40">
        <f t="shared" si="1110"/>
        <v>6</v>
      </c>
      <c r="D17338" s="41">
        <f t="shared" si="1111"/>
        <v>2020</v>
      </c>
      <c r="E17338" s="43">
        <f>IF(WEEKDAY(A17338,2)&gt;=6,6,IF(ISNUMBER(MATCH(TRUNC(A17338),Normativa!$A$81:$A$108,0)),6,INDEX(Normativa!$D$67:$AA$78,MATCH(MONTH(A17338),Normativa!$C$67:$C$78,0),MATCH(HOUR(A17338),Normativa!$D$66:$AA$66,0))))</f>
        <v>4</v>
      </c>
      <c r="F17338" s="40">
        <f t="shared" si="1112"/>
        <v>256</v>
      </c>
      <c r="G17338" s="36">
        <f>INDEX('Optimitzador qh'!$C$15:$H$15,E17338)</f>
        <v>314.07919990728021</v>
      </c>
      <c r="H17338" s="42">
        <f t="shared" si="1113"/>
        <v>0</v>
      </c>
    </row>
    <row r="17339" spans="1:8" x14ac:dyDescent="0.25">
      <c r="A17339" s="50">
        <v>44011.604583333334</v>
      </c>
      <c r="B17339" s="79">
        <v>65</v>
      </c>
      <c r="C17339" s="40">
        <f t="shared" si="1110"/>
        <v>6</v>
      </c>
      <c r="D17339" s="41">
        <f t="shared" si="1111"/>
        <v>2020</v>
      </c>
      <c r="E17339" s="43">
        <f>IF(WEEKDAY(A17339,2)&gt;=6,6,IF(ISNUMBER(MATCH(TRUNC(A17339),Normativa!$A$81:$A$108,0)),6,INDEX(Normativa!$D$67:$AA$78,MATCH(MONTH(A17339),Normativa!$C$67:$C$78,0),MATCH(HOUR(A17339),Normativa!$D$66:$AA$66,0))))</f>
        <v>4</v>
      </c>
      <c r="F17339" s="40">
        <f t="shared" si="1112"/>
        <v>260</v>
      </c>
      <c r="G17339" s="36">
        <f>INDEX('Optimitzador qh'!$C$15:$H$15,E17339)</f>
        <v>314.07919990728021</v>
      </c>
      <c r="H17339" s="42">
        <f t="shared" si="1113"/>
        <v>0</v>
      </c>
    </row>
    <row r="17340" spans="1:8" x14ac:dyDescent="0.25">
      <c r="A17340" s="50">
        <v>44011.614999999998</v>
      </c>
      <c r="B17340" s="79">
        <v>64</v>
      </c>
      <c r="C17340" s="40">
        <f t="shared" si="1110"/>
        <v>6</v>
      </c>
      <c r="D17340" s="41">
        <f t="shared" si="1111"/>
        <v>2020</v>
      </c>
      <c r="E17340" s="43">
        <f>IF(WEEKDAY(A17340,2)&gt;=6,6,IF(ISNUMBER(MATCH(TRUNC(A17340),Normativa!$A$81:$A$108,0)),6,INDEX(Normativa!$D$67:$AA$78,MATCH(MONTH(A17340),Normativa!$C$67:$C$78,0),MATCH(HOUR(A17340),Normativa!$D$66:$AA$66,0))))</f>
        <v>4</v>
      </c>
      <c r="F17340" s="40">
        <f t="shared" si="1112"/>
        <v>256</v>
      </c>
      <c r="G17340" s="36">
        <f>INDEX('Optimitzador qh'!$C$15:$H$15,E17340)</f>
        <v>314.07919990728021</v>
      </c>
      <c r="H17340" s="42">
        <f t="shared" si="1113"/>
        <v>0</v>
      </c>
    </row>
    <row r="17341" spans="1:8" x14ac:dyDescent="0.25">
      <c r="A17341" s="50">
        <v>44011.625416666662</v>
      </c>
      <c r="B17341" s="79">
        <v>74</v>
      </c>
      <c r="C17341" s="40">
        <f t="shared" si="1110"/>
        <v>6</v>
      </c>
      <c r="D17341" s="41">
        <f t="shared" si="1111"/>
        <v>2020</v>
      </c>
      <c r="E17341" s="43">
        <f>IF(WEEKDAY(A17341,2)&gt;=6,6,IF(ISNUMBER(MATCH(TRUNC(A17341),Normativa!$A$81:$A$108,0)),6,INDEX(Normativa!$D$67:$AA$78,MATCH(MONTH(A17341),Normativa!$C$67:$C$78,0),MATCH(HOUR(A17341),Normativa!$D$66:$AA$66,0))))</f>
        <v>4</v>
      </c>
      <c r="F17341" s="40">
        <f t="shared" si="1112"/>
        <v>296</v>
      </c>
      <c r="G17341" s="36">
        <f>INDEX('Optimitzador qh'!$C$15:$H$15,E17341)</f>
        <v>314.07919990728021</v>
      </c>
      <c r="H17341" s="42">
        <f t="shared" si="1113"/>
        <v>0</v>
      </c>
    </row>
    <row r="17342" spans="1:8" x14ac:dyDescent="0.25">
      <c r="A17342" s="50">
        <v>44011.635833333334</v>
      </c>
      <c r="B17342" s="79">
        <v>72</v>
      </c>
      <c r="C17342" s="40">
        <f t="shared" si="1110"/>
        <v>6</v>
      </c>
      <c r="D17342" s="41">
        <f t="shared" si="1111"/>
        <v>2020</v>
      </c>
      <c r="E17342" s="43">
        <f>IF(WEEKDAY(A17342,2)&gt;=6,6,IF(ISNUMBER(MATCH(TRUNC(A17342),Normativa!$A$81:$A$108,0)),6,INDEX(Normativa!$D$67:$AA$78,MATCH(MONTH(A17342),Normativa!$C$67:$C$78,0),MATCH(HOUR(A17342),Normativa!$D$66:$AA$66,0))))</f>
        <v>4</v>
      </c>
      <c r="F17342" s="40">
        <f t="shared" si="1112"/>
        <v>288</v>
      </c>
      <c r="G17342" s="36">
        <f>INDEX('Optimitzador qh'!$C$15:$H$15,E17342)</f>
        <v>314.07919990728021</v>
      </c>
      <c r="H17342" s="42">
        <f t="shared" si="1113"/>
        <v>0</v>
      </c>
    </row>
    <row r="17343" spans="1:8" x14ac:dyDescent="0.25">
      <c r="A17343" s="50">
        <v>44011.646249999998</v>
      </c>
      <c r="B17343" s="79">
        <v>70</v>
      </c>
      <c r="C17343" s="40">
        <f t="shared" si="1110"/>
        <v>6</v>
      </c>
      <c r="D17343" s="41">
        <f t="shared" si="1111"/>
        <v>2020</v>
      </c>
      <c r="E17343" s="43">
        <f>IF(WEEKDAY(A17343,2)&gt;=6,6,IF(ISNUMBER(MATCH(TRUNC(A17343),Normativa!$A$81:$A$108,0)),6,INDEX(Normativa!$D$67:$AA$78,MATCH(MONTH(A17343),Normativa!$C$67:$C$78,0),MATCH(HOUR(A17343),Normativa!$D$66:$AA$66,0))))</f>
        <v>4</v>
      </c>
      <c r="F17343" s="40">
        <f t="shared" si="1112"/>
        <v>280</v>
      </c>
      <c r="G17343" s="36">
        <f>INDEX('Optimitzador qh'!$C$15:$H$15,E17343)</f>
        <v>314.07919990728021</v>
      </c>
      <c r="H17343" s="42">
        <f t="shared" si="1113"/>
        <v>0</v>
      </c>
    </row>
    <row r="17344" spans="1:8" x14ac:dyDescent="0.25">
      <c r="A17344" s="50">
        <v>44011.656666666662</v>
      </c>
      <c r="B17344" s="79">
        <v>70</v>
      </c>
      <c r="C17344" s="40">
        <f t="shared" si="1110"/>
        <v>6</v>
      </c>
      <c r="D17344" s="41">
        <f t="shared" si="1111"/>
        <v>2020</v>
      </c>
      <c r="E17344" s="43">
        <f>IF(WEEKDAY(A17344,2)&gt;=6,6,IF(ISNUMBER(MATCH(TRUNC(A17344),Normativa!$A$81:$A$108,0)),6,INDEX(Normativa!$D$67:$AA$78,MATCH(MONTH(A17344),Normativa!$C$67:$C$78,0),MATCH(HOUR(A17344),Normativa!$D$66:$AA$66,0))))</f>
        <v>4</v>
      </c>
      <c r="F17344" s="40">
        <f t="shared" si="1112"/>
        <v>280</v>
      </c>
      <c r="G17344" s="36">
        <f>INDEX('Optimitzador qh'!$C$15:$H$15,E17344)</f>
        <v>314.07919990728021</v>
      </c>
      <c r="H17344" s="42">
        <f t="shared" si="1113"/>
        <v>0</v>
      </c>
    </row>
    <row r="17345" spans="1:8" x14ac:dyDescent="0.25">
      <c r="A17345" s="50">
        <v>44011.667083333334</v>
      </c>
      <c r="B17345" s="79">
        <v>72</v>
      </c>
      <c r="C17345" s="40">
        <f t="shared" si="1110"/>
        <v>6</v>
      </c>
      <c r="D17345" s="41">
        <f t="shared" si="1111"/>
        <v>2020</v>
      </c>
      <c r="E17345" s="43">
        <f>IF(WEEKDAY(A17345,2)&gt;=6,6,IF(ISNUMBER(MATCH(TRUNC(A17345),Normativa!$A$81:$A$108,0)),6,INDEX(Normativa!$D$67:$AA$78,MATCH(MONTH(A17345),Normativa!$C$67:$C$78,0),MATCH(HOUR(A17345),Normativa!$D$66:$AA$66,0))))</f>
        <v>4</v>
      </c>
      <c r="F17345" s="40">
        <f t="shared" si="1112"/>
        <v>288</v>
      </c>
      <c r="G17345" s="36">
        <f>INDEX('Optimitzador qh'!$C$15:$H$15,E17345)</f>
        <v>314.07919990728021</v>
      </c>
      <c r="H17345" s="42">
        <f t="shared" si="1113"/>
        <v>0</v>
      </c>
    </row>
    <row r="17346" spans="1:8" x14ac:dyDescent="0.25">
      <c r="A17346" s="50">
        <v>44011.677499999998</v>
      </c>
      <c r="B17346" s="79">
        <v>73</v>
      </c>
      <c r="C17346" s="40">
        <f t="shared" si="1110"/>
        <v>6</v>
      </c>
      <c r="D17346" s="41">
        <f t="shared" si="1111"/>
        <v>2020</v>
      </c>
      <c r="E17346" s="43">
        <f>IF(WEEKDAY(A17346,2)&gt;=6,6,IF(ISNUMBER(MATCH(TRUNC(A17346),Normativa!$A$81:$A$108,0)),6,INDEX(Normativa!$D$67:$AA$78,MATCH(MONTH(A17346),Normativa!$C$67:$C$78,0),MATCH(HOUR(A17346),Normativa!$D$66:$AA$66,0))))</f>
        <v>4</v>
      </c>
      <c r="F17346" s="40">
        <f t="shared" si="1112"/>
        <v>292</v>
      </c>
      <c r="G17346" s="36">
        <f>INDEX('Optimitzador qh'!$C$15:$H$15,E17346)</f>
        <v>314.07919990728021</v>
      </c>
      <c r="H17346" s="42">
        <f t="shared" si="1113"/>
        <v>0</v>
      </c>
    </row>
    <row r="17347" spans="1:8" x14ac:dyDescent="0.25">
      <c r="A17347" s="50">
        <v>44011.687916666662</v>
      </c>
      <c r="B17347" s="79">
        <v>72</v>
      </c>
      <c r="C17347" s="40">
        <f t="shared" si="1110"/>
        <v>6</v>
      </c>
      <c r="D17347" s="41">
        <f t="shared" si="1111"/>
        <v>2020</v>
      </c>
      <c r="E17347" s="43">
        <f>IF(WEEKDAY(A17347,2)&gt;=6,6,IF(ISNUMBER(MATCH(TRUNC(A17347),Normativa!$A$81:$A$108,0)),6,INDEX(Normativa!$D$67:$AA$78,MATCH(MONTH(A17347),Normativa!$C$67:$C$78,0),MATCH(HOUR(A17347),Normativa!$D$66:$AA$66,0))))</f>
        <v>4</v>
      </c>
      <c r="F17347" s="40">
        <f t="shared" si="1112"/>
        <v>288</v>
      </c>
      <c r="G17347" s="36">
        <f>INDEX('Optimitzador qh'!$C$15:$H$15,E17347)</f>
        <v>314.07919990728021</v>
      </c>
      <c r="H17347" s="42">
        <f t="shared" si="1113"/>
        <v>0</v>
      </c>
    </row>
    <row r="17348" spans="1:8" x14ac:dyDescent="0.25">
      <c r="A17348" s="50">
        <v>44011.698333333334</v>
      </c>
      <c r="B17348" s="79">
        <v>70</v>
      </c>
      <c r="C17348" s="40">
        <f t="shared" si="1110"/>
        <v>6</v>
      </c>
      <c r="D17348" s="41">
        <f t="shared" si="1111"/>
        <v>2020</v>
      </c>
      <c r="E17348" s="43">
        <f>IF(WEEKDAY(A17348,2)&gt;=6,6,IF(ISNUMBER(MATCH(TRUNC(A17348),Normativa!$A$81:$A$108,0)),6,INDEX(Normativa!$D$67:$AA$78,MATCH(MONTH(A17348),Normativa!$C$67:$C$78,0),MATCH(HOUR(A17348),Normativa!$D$66:$AA$66,0))))</f>
        <v>4</v>
      </c>
      <c r="F17348" s="40">
        <f t="shared" si="1112"/>
        <v>280</v>
      </c>
      <c r="G17348" s="36">
        <f>INDEX('Optimitzador qh'!$C$15:$H$15,E17348)</f>
        <v>314.07919990728021</v>
      </c>
      <c r="H17348" s="42">
        <f t="shared" si="1113"/>
        <v>0</v>
      </c>
    </row>
    <row r="17349" spans="1:8" x14ac:dyDescent="0.25">
      <c r="A17349" s="50">
        <v>44011.708749999998</v>
      </c>
      <c r="B17349" s="79">
        <v>41</v>
      </c>
      <c r="C17349" s="40">
        <f t="shared" ref="C17349:C17412" si="1114">MONTH(A17349)</f>
        <v>6</v>
      </c>
      <c r="D17349" s="41">
        <f t="shared" ref="D17349:D17412" si="1115">YEAR(A17349)</f>
        <v>2020</v>
      </c>
      <c r="E17349" s="43">
        <f>IF(WEEKDAY(A17349,2)&gt;=6,6,IF(ISNUMBER(MATCH(TRUNC(A17349),Normativa!$A$81:$A$108,0)),6,INDEX(Normativa!$D$67:$AA$78,MATCH(MONTH(A17349),Normativa!$C$67:$C$78,0),MATCH(HOUR(A17349),Normativa!$D$66:$AA$66,0))))</f>
        <v>4</v>
      </c>
      <c r="F17349" s="40">
        <f t="shared" ref="F17349:F17412" si="1116">B17349*4</f>
        <v>164</v>
      </c>
      <c r="G17349" s="36">
        <f>INDEX('Optimitzador qh'!$C$15:$H$15,E17349)</f>
        <v>314.07919990728021</v>
      </c>
      <c r="H17349" s="42">
        <f t="shared" si="1113"/>
        <v>0</v>
      </c>
    </row>
    <row r="17350" spans="1:8" x14ac:dyDescent="0.25">
      <c r="A17350" s="50">
        <v>44011.719166666662</v>
      </c>
      <c r="B17350" s="79">
        <v>41</v>
      </c>
      <c r="C17350" s="40">
        <f t="shared" si="1114"/>
        <v>6</v>
      </c>
      <c r="D17350" s="41">
        <f t="shared" si="1115"/>
        <v>2020</v>
      </c>
      <c r="E17350" s="43">
        <f>IF(WEEKDAY(A17350,2)&gt;=6,6,IF(ISNUMBER(MATCH(TRUNC(A17350),Normativa!$A$81:$A$108,0)),6,INDEX(Normativa!$D$67:$AA$78,MATCH(MONTH(A17350),Normativa!$C$67:$C$78,0),MATCH(HOUR(A17350),Normativa!$D$66:$AA$66,0))))</f>
        <v>4</v>
      </c>
      <c r="F17350" s="40">
        <f t="shared" si="1116"/>
        <v>164</v>
      </c>
      <c r="G17350" s="36">
        <f>INDEX('Optimitzador qh'!$C$15:$H$15,E17350)</f>
        <v>314.07919990728021</v>
      </c>
      <c r="H17350" s="42">
        <f t="shared" si="1113"/>
        <v>0</v>
      </c>
    </row>
    <row r="17351" spans="1:8" x14ac:dyDescent="0.25">
      <c r="A17351" s="50">
        <v>44011.729583333334</v>
      </c>
      <c r="B17351" s="79">
        <v>41</v>
      </c>
      <c r="C17351" s="40">
        <f t="shared" si="1114"/>
        <v>6</v>
      </c>
      <c r="D17351" s="41">
        <f t="shared" si="1115"/>
        <v>2020</v>
      </c>
      <c r="E17351" s="43">
        <f>IF(WEEKDAY(A17351,2)&gt;=6,6,IF(ISNUMBER(MATCH(TRUNC(A17351),Normativa!$A$81:$A$108,0)),6,INDEX(Normativa!$D$67:$AA$78,MATCH(MONTH(A17351),Normativa!$C$67:$C$78,0),MATCH(HOUR(A17351),Normativa!$D$66:$AA$66,0))))</f>
        <v>4</v>
      </c>
      <c r="F17351" s="40">
        <f t="shared" si="1116"/>
        <v>164</v>
      </c>
      <c r="G17351" s="36">
        <f>INDEX('Optimitzador qh'!$C$15:$H$15,E17351)</f>
        <v>314.07919990728021</v>
      </c>
      <c r="H17351" s="42">
        <f t="shared" si="1113"/>
        <v>0</v>
      </c>
    </row>
    <row r="17352" spans="1:8" x14ac:dyDescent="0.25">
      <c r="A17352" s="50">
        <v>44011.74</v>
      </c>
      <c r="B17352" s="79">
        <v>41</v>
      </c>
      <c r="C17352" s="40">
        <f t="shared" si="1114"/>
        <v>6</v>
      </c>
      <c r="D17352" s="41">
        <f t="shared" si="1115"/>
        <v>2020</v>
      </c>
      <c r="E17352" s="43">
        <f>IF(WEEKDAY(A17352,2)&gt;=6,6,IF(ISNUMBER(MATCH(TRUNC(A17352),Normativa!$A$81:$A$108,0)),6,INDEX(Normativa!$D$67:$AA$78,MATCH(MONTH(A17352),Normativa!$C$67:$C$78,0),MATCH(HOUR(A17352),Normativa!$D$66:$AA$66,0))))</f>
        <v>4</v>
      </c>
      <c r="F17352" s="40">
        <f t="shared" si="1116"/>
        <v>164</v>
      </c>
      <c r="G17352" s="36">
        <f>INDEX('Optimitzador qh'!$C$15:$H$15,E17352)</f>
        <v>314.07919990728021</v>
      </c>
      <c r="H17352" s="42">
        <f t="shared" si="1113"/>
        <v>0</v>
      </c>
    </row>
    <row r="17353" spans="1:8" x14ac:dyDescent="0.25">
      <c r="A17353" s="50">
        <v>44011.750416666662</v>
      </c>
      <c r="B17353" s="79">
        <v>51</v>
      </c>
      <c r="C17353" s="40">
        <f t="shared" si="1114"/>
        <v>6</v>
      </c>
      <c r="D17353" s="41">
        <f t="shared" si="1115"/>
        <v>2020</v>
      </c>
      <c r="E17353" s="43">
        <f>IF(WEEKDAY(A17353,2)&gt;=6,6,IF(ISNUMBER(MATCH(TRUNC(A17353),Normativa!$A$81:$A$108,0)),6,INDEX(Normativa!$D$67:$AA$78,MATCH(MONTH(A17353),Normativa!$C$67:$C$78,0),MATCH(HOUR(A17353),Normativa!$D$66:$AA$66,0))))</f>
        <v>3</v>
      </c>
      <c r="F17353" s="40">
        <f t="shared" si="1116"/>
        <v>204</v>
      </c>
      <c r="G17353" s="36">
        <f>INDEX('Optimitzador qh'!$C$15:$H$15,E17353)</f>
        <v>314.07919990728021</v>
      </c>
      <c r="H17353" s="42">
        <f t="shared" si="1113"/>
        <v>0</v>
      </c>
    </row>
    <row r="17354" spans="1:8" x14ac:dyDescent="0.25">
      <c r="A17354" s="50">
        <v>44011.760833333334</v>
      </c>
      <c r="B17354" s="79">
        <v>48</v>
      </c>
      <c r="C17354" s="40">
        <f t="shared" si="1114"/>
        <v>6</v>
      </c>
      <c r="D17354" s="41">
        <f t="shared" si="1115"/>
        <v>2020</v>
      </c>
      <c r="E17354" s="43">
        <f>IF(WEEKDAY(A17354,2)&gt;=6,6,IF(ISNUMBER(MATCH(TRUNC(A17354),Normativa!$A$81:$A$108,0)),6,INDEX(Normativa!$D$67:$AA$78,MATCH(MONTH(A17354),Normativa!$C$67:$C$78,0),MATCH(HOUR(A17354),Normativa!$D$66:$AA$66,0))))</f>
        <v>3</v>
      </c>
      <c r="F17354" s="40">
        <f t="shared" si="1116"/>
        <v>192</v>
      </c>
      <c r="G17354" s="36">
        <f>INDEX('Optimitzador qh'!$C$15:$H$15,E17354)</f>
        <v>314.07919990728021</v>
      </c>
      <c r="H17354" s="42">
        <f t="shared" ref="H17354:H17417" si="1117">IF(F17354&gt;G17354,(F17354-G17354)^2,0)</f>
        <v>0</v>
      </c>
    </row>
    <row r="17355" spans="1:8" x14ac:dyDescent="0.25">
      <c r="A17355" s="50">
        <v>44011.771249999998</v>
      </c>
      <c r="B17355" s="79">
        <v>50</v>
      </c>
      <c r="C17355" s="40">
        <f t="shared" si="1114"/>
        <v>6</v>
      </c>
      <c r="D17355" s="41">
        <f t="shared" si="1115"/>
        <v>2020</v>
      </c>
      <c r="E17355" s="43">
        <f>IF(WEEKDAY(A17355,2)&gt;=6,6,IF(ISNUMBER(MATCH(TRUNC(A17355),Normativa!$A$81:$A$108,0)),6,INDEX(Normativa!$D$67:$AA$78,MATCH(MONTH(A17355),Normativa!$C$67:$C$78,0),MATCH(HOUR(A17355),Normativa!$D$66:$AA$66,0))))</f>
        <v>3</v>
      </c>
      <c r="F17355" s="40">
        <f t="shared" si="1116"/>
        <v>200</v>
      </c>
      <c r="G17355" s="36">
        <f>INDEX('Optimitzador qh'!$C$15:$H$15,E17355)</f>
        <v>314.07919990728021</v>
      </c>
      <c r="H17355" s="42">
        <f t="shared" si="1117"/>
        <v>0</v>
      </c>
    </row>
    <row r="17356" spans="1:8" x14ac:dyDescent="0.25">
      <c r="A17356" s="50">
        <v>44011.781666666662</v>
      </c>
      <c r="B17356" s="79">
        <v>48</v>
      </c>
      <c r="C17356" s="40">
        <f t="shared" si="1114"/>
        <v>6</v>
      </c>
      <c r="D17356" s="41">
        <f t="shared" si="1115"/>
        <v>2020</v>
      </c>
      <c r="E17356" s="43">
        <f>IF(WEEKDAY(A17356,2)&gt;=6,6,IF(ISNUMBER(MATCH(TRUNC(A17356),Normativa!$A$81:$A$108,0)),6,INDEX(Normativa!$D$67:$AA$78,MATCH(MONTH(A17356),Normativa!$C$67:$C$78,0),MATCH(HOUR(A17356),Normativa!$D$66:$AA$66,0))))</f>
        <v>3</v>
      </c>
      <c r="F17356" s="40">
        <f t="shared" si="1116"/>
        <v>192</v>
      </c>
      <c r="G17356" s="36">
        <f>INDEX('Optimitzador qh'!$C$15:$H$15,E17356)</f>
        <v>314.07919990728021</v>
      </c>
      <c r="H17356" s="42">
        <f t="shared" si="1117"/>
        <v>0</v>
      </c>
    </row>
    <row r="17357" spans="1:8" x14ac:dyDescent="0.25">
      <c r="A17357" s="50">
        <v>44011.792083333334</v>
      </c>
      <c r="B17357" s="79">
        <v>39</v>
      </c>
      <c r="C17357" s="40">
        <f t="shared" si="1114"/>
        <v>6</v>
      </c>
      <c r="D17357" s="41">
        <f t="shared" si="1115"/>
        <v>2020</v>
      </c>
      <c r="E17357" s="43">
        <f>IF(WEEKDAY(A17357,2)&gt;=6,6,IF(ISNUMBER(MATCH(TRUNC(A17357),Normativa!$A$81:$A$108,0)),6,INDEX(Normativa!$D$67:$AA$78,MATCH(MONTH(A17357),Normativa!$C$67:$C$78,0),MATCH(HOUR(A17357),Normativa!$D$66:$AA$66,0))))</f>
        <v>3</v>
      </c>
      <c r="F17357" s="40">
        <f t="shared" si="1116"/>
        <v>156</v>
      </c>
      <c r="G17357" s="36">
        <f>INDEX('Optimitzador qh'!$C$15:$H$15,E17357)</f>
        <v>314.07919990728021</v>
      </c>
      <c r="H17357" s="42">
        <f t="shared" si="1117"/>
        <v>0</v>
      </c>
    </row>
    <row r="17358" spans="1:8" x14ac:dyDescent="0.25">
      <c r="A17358" s="50">
        <v>44011.802499999998</v>
      </c>
      <c r="B17358" s="79">
        <v>41</v>
      </c>
      <c r="C17358" s="40">
        <f t="shared" si="1114"/>
        <v>6</v>
      </c>
      <c r="D17358" s="41">
        <f t="shared" si="1115"/>
        <v>2020</v>
      </c>
      <c r="E17358" s="43">
        <f>IF(WEEKDAY(A17358,2)&gt;=6,6,IF(ISNUMBER(MATCH(TRUNC(A17358),Normativa!$A$81:$A$108,0)),6,INDEX(Normativa!$D$67:$AA$78,MATCH(MONTH(A17358),Normativa!$C$67:$C$78,0),MATCH(HOUR(A17358),Normativa!$D$66:$AA$66,0))))</f>
        <v>3</v>
      </c>
      <c r="F17358" s="40">
        <f t="shared" si="1116"/>
        <v>164</v>
      </c>
      <c r="G17358" s="36">
        <f>INDEX('Optimitzador qh'!$C$15:$H$15,E17358)</f>
        <v>314.07919990728021</v>
      </c>
      <c r="H17358" s="42">
        <f t="shared" si="1117"/>
        <v>0</v>
      </c>
    </row>
    <row r="17359" spans="1:8" x14ac:dyDescent="0.25">
      <c r="A17359" s="50">
        <v>44011.812916666662</v>
      </c>
      <c r="B17359" s="79">
        <v>40</v>
      </c>
      <c r="C17359" s="40">
        <f t="shared" si="1114"/>
        <v>6</v>
      </c>
      <c r="D17359" s="41">
        <f t="shared" si="1115"/>
        <v>2020</v>
      </c>
      <c r="E17359" s="43">
        <f>IF(WEEKDAY(A17359,2)&gt;=6,6,IF(ISNUMBER(MATCH(TRUNC(A17359),Normativa!$A$81:$A$108,0)),6,INDEX(Normativa!$D$67:$AA$78,MATCH(MONTH(A17359),Normativa!$C$67:$C$78,0),MATCH(HOUR(A17359),Normativa!$D$66:$AA$66,0))))</f>
        <v>3</v>
      </c>
      <c r="F17359" s="40">
        <f t="shared" si="1116"/>
        <v>160</v>
      </c>
      <c r="G17359" s="36">
        <f>INDEX('Optimitzador qh'!$C$15:$H$15,E17359)</f>
        <v>314.07919990728021</v>
      </c>
      <c r="H17359" s="42">
        <f t="shared" si="1117"/>
        <v>0</v>
      </c>
    </row>
    <row r="17360" spans="1:8" x14ac:dyDescent="0.25">
      <c r="A17360" s="50">
        <v>44011.823333333334</v>
      </c>
      <c r="B17360" s="79">
        <v>41</v>
      </c>
      <c r="C17360" s="40">
        <f t="shared" si="1114"/>
        <v>6</v>
      </c>
      <c r="D17360" s="41">
        <f t="shared" si="1115"/>
        <v>2020</v>
      </c>
      <c r="E17360" s="43">
        <f>IF(WEEKDAY(A17360,2)&gt;=6,6,IF(ISNUMBER(MATCH(TRUNC(A17360),Normativa!$A$81:$A$108,0)),6,INDEX(Normativa!$D$67:$AA$78,MATCH(MONTH(A17360),Normativa!$C$67:$C$78,0),MATCH(HOUR(A17360),Normativa!$D$66:$AA$66,0))))</f>
        <v>3</v>
      </c>
      <c r="F17360" s="40">
        <f t="shared" si="1116"/>
        <v>164</v>
      </c>
      <c r="G17360" s="36">
        <f>INDEX('Optimitzador qh'!$C$15:$H$15,E17360)</f>
        <v>314.07919990728021</v>
      </c>
      <c r="H17360" s="42">
        <f t="shared" si="1117"/>
        <v>0</v>
      </c>
    </row>
    <row r="17361" spans="1:8" x14ac:dyDescent="0.25">
      <c r="A17361" s="50">
        <v>44011.833749999998</v>
      </c>
      <c r="B17361" s="79">
        <v>37</v>
      </c>
      <c r="C17361" s="40">
        <f t="shared" si="1114"/>
        <v>6</v>
      </c>
      <c r="D17361" s="41">
        <f t="shared" si="1115"/>
        <v>2020</v>
      </c>
      <c r="E17361" s="43">
        <f>IF(WEEKDAY(A17361,2)&gt;=6,6,IF(ISNUMBER(MATCH(TRUNC(A17361),Normativa!$A$81:$A$108,0)),6,INDEX(Normativa!$D$67:$AA$78,MATCH(MONTH(A17361),Normativa!$C$67:$C$78,0),MATCH(HOUR(A17361),Normativa!$D$66:$AA$66,0))))</f>
        <v>3</v>
      </c>
      <c r="F17361" s="40">
        <f t="shared" si="1116"/>
        <v>148</v>
      </c>
      <c r="G17361" s="36">
        <f>INDEX('Optimitzador qh'!$C$15:$H$15,E17361)</f>
        <v>314.07919990728021</v>
      </c>
      <c r="H17361" s="42">
        <f t="shared" si="1117"/>
        <v>0</v>
      </c>
    </row>
    <row r="17362" spans="1:8" x14ac:dyDescent="0.25">
      <c r="A17362" s="50">
        <v>44011.844166666662</v>
      </c>
      <c r="B17362" s="79">
        <v>35</v>
      </c>
      <c r="C17362" s="40">
        <f t="shared" si="1114"/>
        <v>6</v>
      </c>
      <c r="D17362" s="41">
        <f t="shared" si="1115"/>
        <v>2020</v>
      </c>
      <c r="E17362" s="43">
        <f>IF(WEEKDAY(A17362,2)&gt;=6,6,IF(ISNUMBER(MATCH(TRUNC(A17362),Normativa!$A$81:$A$108,0)),6,INDEX(Normativa!$D$67:$AA$78,MATCH(MONTH(A17362),Normativa!$C$67:$C$78,0),MATCH(HOUR(A17362),Normativa!$D$66:$AA$66,0))))</f>
        <v>3</v>
      </c>
      <c r="F17362" s="40">
        <f t="shared" si="1116"/>
        <v>140</v>
      </c>
      <c r="G17362" s="36">
        <f>INDEX('Optimitzador qh'!$C$15:$H$15,E17362)</f>
        <v>314.07919990728021</v>
      </c>
      <c r="H17362" s="42">
        <f t="shared" si="1117"/>
        <v>0</v>
      </c>
    </row>
    <row r="17363" spans="1:8" x14ac:dyDescent="0.25">
      <c r="A17363" s="50">
        <v>44011.854583333334</v>
      </c>
      <c r="B17363" s="79">
        <v>35</v>
      </c>
      <c r="C17363" s="40">
        <f t="shared" si="1114"/>
        <v>6</v>
      </c>
      <c r="D17363" s="41">
        <f t="shared" si="1115"/>
        <v>2020</v>
      </c>
      <c r="E17363" s="43">
        <f>IF(WEEKDAY(A17363,2)&gt;=6,6,IF(ISNUMBER(MATCH(TRUNC(A17363),Normativa!$A$81:$A$108,0)),6,INDEX(Normativa!$D$67:$AA$78,MATCH(MONTH(A17363),Normativa!$C$67:$C$78,0),MATCH(HOUR(A17363),Normativa!$D$66:$AA$66,0))))</f>
        <v>3</v>
      </c>
      <c r="F17363" s="40">
        <f t="shared" si="1116"/>
        <v>140</v>
      </c>
      <c r="G17363" s="36">
        <f>INDEX('Optimitzador qh'!$C$15:$H$15,E17363)</f>
        <v>314.07919990728021</v>
      </c>
      <c r="H17363" s="42">
        <f t="shared" si="1117"/>
        <v>0</v>
      </c>
    </row>
    <row r="17364" spans="1:8" x14ac:dyDescent="0.25">
      <c r="A17364" s="50">
        <v>44011.864999999998</v>
      </c>
      <c r="B17364" s="79">
        <v>35</v>
      </c>
      <c r="C17364" s="40">
        <f t="shared" si="1114"/>
        <v>6</v>
      </c>
      <c r="D17364" s="41">
        <f t="shared" si="1115"/>
        <v>2020</v>
      </c>
      <c r="E17364" s="43">
        <f>IF(WEEKDAY(A17364,2)&gt;=6,6,IF(ISNUMBER(MATCH(TRUNC(A17364),Normativa!$A$81:$A$108,0)),6,INDEX(Normativa!$D$67:$AA$78,MATCH(MONTH(A17364),Normativa!$C$67:$C$78,0),MATCH(HOUR(A17364),Normativa!$D$66:$AA$66,0))))</f>
        <v>3</v>
      </c>
      <c r="F17364" s="40">
        <f t="shared" si="1116"/>
        <v>140</v>
      </c>
      <c r="G17364" s="36">
        <f>INDEX('Optimitzador qh'!$C$15:$H$15,E17364)</f>
        <v>314.07919990728021</v>
      </c>
      <c r="H17364" s="42">
        <f t="shared" si="1117"/>
        <v>0</v>
      </c>
    </row>
    <row r="17365" spans="1:8" x14ac:dyDescent="0.25">
      <c r="A17365" s="50">
        <v>44011.875416666662</v>
      </c>
      <c r="B17365" s="79">
        <v>35</v>
      </c>
      <c r="C17365" s="40">
        <f t="shared" si="1114"/>
        <v>6</v>
      </c>
      <c r="D17365" s="41">
        <f t="shared" si="1115"/>
        <v>2020</v>
      </c>
      <c r="E17365" s="43">
        <f>IF(WEEKDAY(A17365,2)&gt;=6,6,IF(ISNUMBER(MATCH(TRUNC(A17365),Normativa!$A$81:$A$108,0)),6,INDEX(Normativa!$D$67:$AA$78,MATCH(MONTH(A17365),Normativa!$C$67:$C$78,0),MATCH(HOUR(A17365),Normativa!$D$66:$AA$66,0))))</f>
        <v>3</v>
      </c>
      <c r="F17365" s="40">
        <f t="shared" si="1116"/>
        <v>140</v>
      </c>
      <c r="G17365" s="36">
        <f>INDEX('Optimitzador qh'!$C$15:$H$15,E17365)</f>
        <v>314.07919990728021</v>
      </c>
      <c r="H17365" s="42">
        <f t="shared" si="1117"/>
        <v>0</v>
      </c>
    </row>
    <row r="17366" spans="1:8" x14ac:dyDescent="0.25">
      <c r="A17366" s="50">
        <v>44011.885833333334</v>
      </c>
      <c r="B17366" s="79">
        <v>34</v>
      </c>
      <c r="C17366" s="40">
        <f t="shared" si="1114"/>
        <v>6</v>
      </c>
      <c r="D17366" s="41">
        <f t="shared" si="1115"/>
        <v>2020</v>
      </c>
      <c r="E17366" s="43">
        <f>IF(WEEKDAY(A17366,2)&gt;=6,6,IF(ISNUMBER(MATCH(TRUNC(A17366),Normativa!$A$81:$A$108,0)),6,INDEX(Normativa!$D$67:$AA$78,MATCH(MONTH(A17366),Normativa!$C$67:$C$78,0),MATCH(HOUR(A17366),Normativa!$D$66:$AA$66,0))))</f>
        <v>3</v>
      </c>
      <c r="F17366" s="40">
        <f t="shared" si="1116"/>
        <v>136</v>
      </c>
      <c r="G17366" s="36">
        <f>INDEX('Optimitzador qh'!$C$15:$H$15,E17366)</f>
        <v>314.07919990728021</v>
      </c>
      <c r="H17366" s="42">
        <f t="shared" si="1117"/>
        <v>0</v>
      </c>
    </row>
    <row r="17367" spans="1:8" x14ac:dyDescent="0.25">
      <c r="A17367" s="50">
        <v>44011.896249999998</v>
      </c>
      <c r="B17367" s="79">
        <v>32</v>
      </c>
      <c r="C17367" s="40">
        <f t="shared" si="1114"/>
        <v>6</v>
      </c>
      <c r="D17367" s="41">
        <f t="shared" si="1115"/>
        <v>2020</v>
      </c>
      <c r="E17367" s="43">
        <f>IF(WEEKDAY(A17367,2)&gt;=6,6,IF(ISNUMBER(MATCH(TRUNC(A17367),Normativa!$A$81:$A$108,0)),6,INDEX(Normativa!$D$67:$AA$78,MATCH(MONTH(A17367),Normativa!$C$67:$C$78,0),MATCH(HOUR(A17367),Normativa!$D$66:$AA$66,0))))</f>
        <v>3</v>
      </c>
      <c r="F17367" s="40">
        <f t="shared" si="1116"/>
        <v>128</v>
      </c>
      <c r="G17367" s="36">
        <f>INDEX('Optimitzador qh'!$C$15:$H$15,E17367)</f>
        <v>314.07919990728021</v>
      </c>
      <c r="H17367" s="42">
        <f t="shared" si="1117"/>
        <v>0</v>
      </c>
    </row>
    <row r="17368" spans="1:8" x14ac:dyDescent="0.25">
      <c r="A17368" s="50">
        <v>44011.906666666662</v>
      </c>
      <c r="B17368" s="79">
        <v>32</v>
      </c>
      <c r="C17368" s="40">
        <f t="shared" si="1114"/>
        <v>6</v>
      </c>
      <c r="D17368" s="41">
        <f t="shared" si="1115"/>
        <v>2020</v>
      </c>
      <c r="E17368" s="43">
        <f>IF(WEEKDAY(A17368,2)&gt;=6,6,IF(ISNUMBER(MATCH(TRUNC(A17368),Normativa!$A$81:$A$108,0)),6,INDEX(Normativa!$D$67:$AA$78,MATCH(MONTH(A17368),Normativa!$C$67:$C$78,0),MATCH(HOUR(A17368),Normativa!$D$66:$AA$66,0))))</f>
        <v>3</v>
      </c>
      <c r="F17368" s="40">
        <f t="shared" si="1116"/>
        <v>128</v>
      </c>
      <c r="G17368" s="36">
        <f>INDEX('Optimitzador qh'!$C$15:$H$15,E17368)</f>
        <v>314.07919990728021</v>
      </c>
      <c r="H17368" s="42">
        <f t="shared" si="1117"/>
        <v>0</v>
      </c>
    </row>
    <row r="17369" spans="1:8" x14ac:dyDescent="0.25">
      <c r="A17369" s="50">
        <v>44011.917083333334</v>
      </c>
      <c r="B17369" s="79">
        <v>31</v>
      </c>
      <c r="C17369" s="40">
        <f t="shared" si="1114"/>
        <v>6</v>
      </c>
      <c r="D17369" s="41">
        <f t="shared" si="1115"/>
        <v>2020</v>
      </c>
      <c r="E17369" s="43">
        <f>IF(WEEKDAY(A17369,2)&gt;=6,6,IF(ISNUMBER(MATCH(TRUNC(A17369),Normativa!$A$81:$A$108,0)),6,INDEX(Normativa!$D$67:$AA$78,MATCH(MONTH(A17369),Normativa!$C$67:$C$78,0),MATCH(HOUR(A17369),Normativa!$D$66:$AA$66,0))))</f>
        <v>4</v>
      </c>
      <c r="F17369" s="40">
        <f t="shared" si="1116"/>
        <v>124</v>
      </c>
      <c r="G17369" s="36">
        <f>INDEX('Optimitzador qh'!$C$15:$H$15,E17369)</f>
        <v>314.07919990728021</v>
      </c>
      <c r="H17369" s="42">
        <f t="shared" si="1117"/>
        <v>0</v>
      </c>
    </row>
    <row r="17370" spans="1:8" x14ac:dyDescent="0.25">
      <c r="A17370" s="50">
        <v>44011.927499999998</v>
      </c>
      <c r="B17370" s="79">
        <v>30</v>
      </c>
      <c r="C17370" s="40">
        <f t="shared" si="1114"/>
        <v>6</v>
      </c>
      <c r="D17370" s="41">
        <f t="shared" si="1115"/>
        <v>2020</v>
      </c>
      <c r="E17370" s="43">
        <f>IF(WEEKDAY(A17370,2)&gt;=6,6,IF(ISNUMBER(MATCH(TRUNC(A17370),Normativa!$A$81:$A$108,0)),6,INDEX(Normativa!$D$67:$AA$78,MATCH(MONTH(A17370),Normativa!$C$67:$C$78,0),MATCH(HOUR(A17370),Normativa!$D$66:$AA$66,0))))</f>
        <v>4</v>
      </c>
      <c r="F17370" s="40">
        <f t="shared" si="1116"/>
        <v>120</v>
      </c>
      <c r="G17370" s="36">
        <f>INDEX('Optimitzador qh'!$C$15:$H$15,E17370)</f>
        <v>314.07919990728021</v>
      </c>
      <c r="H17370" s="42">
        <f t="shared" si="1117"/>
        <v>0</v>
      </c>
    </row>
    <row r="17371" spans="1:8" x14ac:dyDescent="0.25">
      <c r="A17371" s="50">
        <v>44011.937916666662</v>
      </c>
      <c r="B17371" s="79">
        <v>31</v>
      </c>
      <c r="C17371" s="40">
        <f t="shared" si="1114"/>
        <v>6</v>
      </c>
      <c r="D17371" s="41">
        <f t="shared" si="1115"/>
        <v>2020</v>
      </c>
      <c r="E17371" s="43">
        <f>IF(WEEKDAY(A17371,2)&gt;=6,6,IF(ISNUMBER(MATCH(TRUNC(A17371),Normativa!$A$81:$A$108,0)),6,INDEX(Normativa!$D$67:$AA$78,MATCH(MONTH(A17371),Normativa!$C$67:$C$78,0),MATCH(HOUR(A17371),Normativa!$D$66:$AA$66,0))))</f>
        <v>4</v>
      </c>
      <c r="F17371" s="40">
        <f t="shared" si="1116"/>
        <v>124</v>
      </c>
      <c r="G17371" s="36">
        <f>INDEX('Optimitzador qh'!$C$15:$H$15,E17371)</f>
        <v>314.07919990728021</v>
      </c>
      <c r="H17371" s="42">
        <f t="shared" si="1117"/>
        <v>0</v>
      </c>
    </row>
    <row r="17372" spans="1:8" x14ac:dyDescent="0.25">
      <c r="A17372" s="50">
        <v>44011.948333333334</v>
      </c>
      <c r="B17372" s="79">
        <v>31</v>
      </c>
      <c r="C17372" s="40">
        <f t="shared" si="1114"/>
        <v>6</v>
      </c>
      <c r="D17372" s="41">
        <f t="shared" si="1115"/>
        <v>2020</v>
      </c>
      <c r="E17372" s="43">
        <f>IF(WEEKDAY(A17372,2)&gt;=6,6,IF(ISNUMBER(MATCH(TRUNC(A17372),Normativa!$A$81:$A$108,0)),6,INDEX(Normativa!$D$67:$AA$78,MATCH(MONTH(A17372),Normativa!$C$67:$C$78,0),MATCH(HOUR(A17372),Normativa!$D$66:$AA$66,0))))</f>
        <v>4</v>
      </c>
      <c r="F17372" s="40">
        <f t="shared" si="1116"/>
        <v>124</v>
      </c>
      <c r="G17372" s="36">
        <f>INDEX('Optimitzador qh'!$C$15:$H$15,E17372)</f>
        <v>314.07919990728021</v>
      </c>
      <c r="H17372" s="42">
        <f t="shared" si="1117"/>
        <v>0</v>
      </c>
    </row>
    <row r="17373" spans="1:8" x14ac:dyDescent="0.25">
      <c r="A17373" s="50">
        <v>44011.958749999998</v>
      </c>
      <c r="B17373" s="79">
        <v>30</v>
      </c>
      <c r="C17373" s="40">
        <f t="shared" si="1114"/>
        <v>6</v>
      </c>
      <c r="D17373" s="41">
        <f t="shared" si="1115"/>
        <v>2020</v>
      </c>
      <c r="E17373" s="43">
        <f>IF(WEEKDAY(A17373,2)&gt;=6,6,IF(ISNUMBER(MATCH(TRUNC(A17373),Normativa!$A$81:$A$108,0)),6,INDEX(Normativa!$D$67:$AA$78,MATCH(MONTH(A17373),Normativa!$C$67:$C$78,0),MATCH(HOUR(A17373),Normativa!$D$66:$AA$66,0))))</f>
        <v>4</v>
      </c>
      <c r="F17373" s="40">
        <f t="shared" si="1116"/>
        <v>120</v>
      </c>
      <c r="G17373" s="36">
        <f>INDEX('Optimitzador qh'!$C$15:$H$15,E17373)</f>
        <v>314.07919990728021</v>
      </c>
      <c r="H17373" s="42">
        <f t="shared" si="1117"/>
        <v>0</v>
      </c>
    </row>
    <row r="17374" spans="1:8" x14ac:dyDescent="0.25">
      <c r="A17374" s="50">
        <v>44011.969166666662</v>
      </c>
      <c r="B17374" s="79">
        <v>29</v>
      </c>
      <c r="C17374" s="40">
        <f t="shared" si="1114"/>
        <v>6</v>
      </c>
      <c r="D17374" s="41">
        <f t="shared" si="1115"/>
        <v>2020</v>
      </c>
      <c r="E17374" s="43">
        <f>IF(WEEKDAY(A17374,2)&gt;=6,6,IF(ISNUMBER(MATCH(TRUNC(A17374),Normativa!$A$81:$A$108,0)),6,INDEX(Normativa!$D$67:$AA$78,MATCH(MONTH(A17374),Normativa!$C$67:$C$78,0),MATCH(HOUR(A17374),Normativa!$D$66:$AA$66,0))))</f>
        <v>4</v>
      </c>
      <c r="F17374" s="40">
        <f t="shared" si="1116"/>
        <v>116</v>
      </c>
      <c r="G17374" s="36">
        <f>INDEX('Optimitzador qh'!$C$15:$H$15,E17374)</f>
        <v>314.07919990728021</v>
      </c>
      <c r="H17374" s="42">
        <f t="shared" si="1117"/>
        <v>0</v>
      </c>
    </row>
    <row r="17375" spans="1:8" x14ac:dyDescent="0.25">
      <c r="A17375" s="50">
        <v>44011.979583333334</v>
      </c>
      <c r="B17375" s="79">
        <v>31</v>
      </c>
      <c r="C17375" s="40">
        <f t="shared" si="1114"/>
        <v>6</v>
      </c>
      <c r="D17375" s="41">
        <f t="shared" si="1115"/>
        <v>2020</v>
      </c>
      <c r="E17375" s="43">
        <f>IF(WEEKDAY(A17375,2)&gt;=6,6,IF(ISNUMBER(MATCH(TRUNC(A17375),Normativa!$A$81:$A$108,0)),6,INDEX(Normativa!$D$67:$AA$78,MATCH(MONTH(A17375),Normativa!$C$67:$C$78,0),MATCH(HOUR(A17375),Normativa!$D$66:$AA$66,0))))</f>
        <v>4</v>
      </c>
      <c r="F17375" s="40">
        <f t="shared" si="1116"/>
        <v>124</v>
      </c>
      <c r="G17375" s="36">
        <f>INDEX('Optimitzador qh'!$C$15:$H$15,E17375)</f>
        <v>314.07919990728021</v>
      </c>
      <c r="H17375" s="42">
        <f t="shared" si="1117"/>
        <v>0</v>
      </c>
    </row>
    <row r="17376" spans="1:8" x14ac:dyDescent="0.25">
      <c r="A17376" s="50">
        <v>44011.99</v>
      </c>
      <c r="B17376" s="79">
        <v>29</v>
      </c>
      <c r="C17376" s="40">
        <f t="shared" si="1114"/>
        <v>6</v>
      </c>
      <c r="D17376" s="41">
        <f t="shared" si="1115"/>
        <v>2020</v>
      </c>
      <c r="E17376" s="43">
        <f>IF(WEEKDAY(A17376,2)&gt;=6,6,IF(ISNUMBER(MATCH(TRUNC(A17376),Normativa!$A$81:$A$108,0)),6,INDEX(Normativa!$D$67:$AA$78,MATCH(MONTH(A17376),Normativa!$C$67:$C$78,0),MATCH(HOUR(A17376),Normativa!$D$66:$AA$66,0))))</f>
        <v>4</v>
      </c>
      <c r="F17376" s="40">
        <f t="shared" si="1116"/>
        <v>116</v>
      </c>
      <c r="G17376" s="36">
        <f>INDEX('Optimitzador qh'!$C$15:$H$15,E17376)</f>
        <v>314.07919990728021</v>
      </c>
      <c r="H17376" s="42">
        <f t="shared" si="1117"/>
        <v>0</v>
      </c>
    </row>
    <row r="17377" spans="1:8" x14ac:dyDescent="0.25">
      <c r="A17377" s="50">
        <v>44012.000416666662</v>
      </c>
      <c r="B17377" s="79">
        <v>30</v>
      </c>
      <c r="C17377" s="40">
        <f t="shared" si="1114"/>
        <v>6</v>
      </c>
      <c r="D17377" s="41">
        <f t="shared" si="1115"/>
        <v>2020</v>
      </c>
      <c r="E17377" s="43">
        <f>IF(WEEKDAY(A17377,2)&gt;=6,6,IF(ISNUMBER(MATCH(TRUNC(A17377),Normativa!$A$81:$A$108,0)),6,INDEX(Normativa!$D$67:$AA$78,MATCH(MONTH(A17377),Normativa!$C$67:$C$78,0),MATCH(HOUR(A17377),Normativa!$D$66:$AA$66,0))))</f>
        <v>6</v>
      </c>
      <c r="F17377" s="40">
        <f t="shared" si="1116"/>
        <v>120</v>
      </c>
      <c r="G17377" s="36">
        <f>INDEX('Optimitzador qh'!$C$15:$H$15,E17377)</f>
        <v>550</v>
      </c>
      <c r="H17377" s="42">
        <f t="shared" si="1117"/>
        <v>0</v>
      </c>
    </row>
    <row r="17378" spans="1:8" x14ac:dyDescent="0.25">
      <c r="A17378" s="50">
        <v>44012.010833333334</v>
      </c>
      <c r="B17378" s="79">
        <v>30</v>
      </c>
      <c r="C17378" s="40">
        <f t="shared" si="1114"/>
        <v>6</v>
      </c>
      <c r="D17378" s="41">
        <f t="shared" si="1115"/>
        <v>2020</v>
      </c>
      <c r="E17378" s="43">
        <f>IF(WEEKDAY(A17378,2)&gt;=6,6,IF(ISNUMBER(MATCH(TRUNC(A17378),Normativa!$A$81:$A$108,0)),6,INDEX(Normativa!$D$67:$AA$78,MATCH(MONTH(A17378),Normativa!$C$67:$C$78,0),MATCH(HOUR(A17378),Normativa!$D$66:$AA$66,0))))</f>
        <v>6</v>
      </c>
      <c r="F17378" s="40">
        <f t="shared" si="1116"/>
        <v>120</v>
      </c>
      <c r="G17378" s="36">
        <f>INDEX('Optimitzador qh'!$C$15:$H$15,E17378)</f>
        <v>550</v>
      </c>
      <c r="H17378" s="42">
        <f t="shared" si="1117"/>
        <v>0</v>
      </c>
    </row>
    <row r="17379" spans="1:8" x14ac:dyDescent="0.25">
      <c r="A17379" s="50">
        <v>44012.021249999998</v>
      </c>
      <c r="B17379" s="79">
        <v>31</v>
      </c>
      <c r="C17379" s="40">
        <f t="shared" si="1114"/>
        <v>6</v>
      </c>
      <c r="D17379" s="41">
        <f t="shared" si="1115"/>
        <v>2020</v>
      </c>
      <c r="E17379" s="43">
        <f>IF(WEEKDAY(A17379,2)&gt;=6,6,IF(ISNUMBER(MATCH(TRUNC(A17379),Normativa!$A$81:$A$108,0)),6,INDEX(Normativa!$D$67:$AA$78,MATCH(MONTH(A17379),Normativa!$C$67:$C$78,0),MATCH(HOUR(A17379),Normativa!$D$66:$AA$66,0))))</f>
        <v>6</v>
      </c>
      <c r="F17379" s="40">
        <f t="shared" si="1116"/>
        <v>124</v>
      </c>
      <c r="G17379" s="36">
        <f>INDEX('Optimitzador qh'!$C$15:$H$15,E17379)</f>
        <v>550</v>
      </c>
      <c r="H17379" s="42">
        <f t="shared" si="1117"/>
        <v>0</v>
      </c>
    </row>
    <row r="17380" spans="1:8" x14ac:dyDescent="0.25">
      <c r="A17380" s="50">
        <v>44012.031666666662</v>
      </c>
      <c r="B17380" s="79">
        <v>30</v>
      </c>
      <c r="C17380" s="40">
        <f t="shared" si="1114"/>
        <v>6</v>
      </c>
      <c r="D17380" s="41">
        <f t="shared" si="1115"/>
        <v>2020</v>
      </c>
      <c r="E17380" s="43">
        <f>IF(WEEKDAY(A17380,2)&gt;=6,6,IF(ISNUMBER(MATCH(TRUNC(A17380),Normativa!$A$81:$A$108,0)),6,INDEX(Normativa!$D$67:$AA$78,MATCH(MONTH(A17380),Normativa!$C$67:$C$78,0),MATCH(HOUR(A17380),Normativa!$D$66:$AA$66,0))))</f>
        <v>6</v>
      </c>
      <c r="F17380" s="40">
        <f t="shared" si="1116"/>
        <v>120</v>
      </c>
      <c r="G17380" s="36">
        <f>INDEX('Optimitzador qh'!$C$15:$H$15,E17380)</f>
        <v>550</v>
      </c>
      <c r="H17380" s="42">
        <f t="shared" si="1117"/>
        <v>0</v>
      </c>
    </row>
    <row r="17381" spans="1:8" x14ac:dyDescent="0.25">
      <c r="A17381" s="50">
        <v>44012.042083333334</v>
      </c>
      <c r="B17381" s="79">
        <v>30</v>
      </c>
      <c r="C17381" s="40">
        <f t="shared" si="1114"/>
        <v>6</v>
      </c>
      <c r="D17381" s="41">
        <f t="shared" si="1115"/>
        <v>2020</v>
      </c>
      <c r="E17381" s="43">
        <f>IF(WEEKDAY(A17381,2)&gt;=6,6,IF(ISNUMBER(MATCH(TRUNC(A17381),Normativa!$A$81:$A$108,0)),6,INDEX(Normativa!$D$67:$AA$78,MATCH(MONTH(A17381),Normativa!$C$67:$C$78,0),MATCH(HOUR(A17381),Normativa!$D$66:$AA$66,0))))</f>
        <v>6</v>
      </c>
      <c r="F17381" s="40">
        <f t="shared" si="1116"/>
        <v>120</v>
      </c>
      <c r="G17381" s="36">
        <f>INDEX('Optimitzador qh'!$C$15:$H$15,E17381)</f>
        <v>550</v>
      </c>
      <c r="H17381" s="42">
        <f t="shared" si="1117"/>
        <v>0</v>
      </c>
    </row>
    <row r="17382" spans="1:8" x14ac:dyDescent="0.25">
      <c r="A17382" s="50">
        <v>44012.052499999998</v>
      </c>
      <c r="B17382" s="79">
        <v>30</v>
      </c>
      <c r="C17382" s="40">
        <f t="shared" si="1114"/>
        <v>6</v>
      </c>
      <c r="D17382" s="41">
        <f t="shared" si="1115"/>
        <v>2020</v>
      </c>
      <c r="E17382" s="43">
        <f>IF(WEEKDAY(A17382,2)&gt;=6,6,IF(ISNUMBER(MATCH(TRUNC(A17382),Normativa!$A$81:$A$108,0)),6,INDEX(Normativa!$D$67:$AA$78,MATCH(MONTH(A17382),Normativa!$C$67:$C$78,0),MATCH(HOUR(A17382),Normativa!$D$66:$AA$66,0))))</f>
        <v>6</v>
      </c>
      <c r="F17382" s="40">
        <f t="shared" si="1116"/>
        <v>120</v>
      </c>
      <c r="G17382" s="36">
        <f>INDEX('Optimitzador qh'!$C$15:$H$15,E17382)</f>
        <v>550</v>
      </c>
      <c r="H17382" s="42">
        <f t="shared" si="1117"/>
        <v>0</v>
      </c>
    </row>
    <row r="17383" spans="1:8" x14ac:dyDescent="0.25">
      <c r="A17383" s="50">
        <v>44012.062916666662</v>
      </c>
      <c r="B17383" s="79">
        <v>29</v>
      </c>
      <c r="C17383" s="40">
        <f t="shared" si="1114"/>
        <v>6</v>
      </c>
      <c r="D17383" s="41">
        <f t="shared" si="1115"/>
        <v>2020</v>
      </c>
      <c r="E17383" s="43">
        <f>IF(WEEKDAY(A17383,2)&gt;=6,6,IF(ISNUMBER(MATCH(TRUNC(A17383),Normativa!$A$81:$A$108,0)),6,INDEX(Normativa!$D$67:$AA$78,MATCH(MONTH(A17383),Normativa!$C$67:$C$78,0),MATCH(HOUR(A17383),Normativa!$D$66:$AA$66,0))))</f>
        <v>6</v>
      </c>
      <c r="F17383" s="40">
        <f t="shared" si="1116"/>
        <v>116</v>
      </c>
      <c r="G17383" s="36">
        <f>INDEX('Optimitzador qh'!$C$15:$H$15,E17383)</f>
        <v>550</v>
      </c>
      <c r="H17383" s="42">
        <f t="shared" si="1117"/>
        <v>0</v>
      </c>
    </row>
    <row r="17384" spans="1:8" x14ac:dyDescent="0.25">
      <c r="A17384" s="50">
        <v>44012.073333333334</v>
      </c>
      <c r="B17384" s="79">
        <v>30</v>
      </c>
      <c r="C17384" s="40">
        <f t="shared" si="1114"/>
        <v>6</v>
      </c>
      <c r="D17384" s="41">
        <f t="shared" si="1115"/>
        <v>2020</v>
      </c>
      <c r="E17384" s="43">
        <f>IF(WEEKDAY(A17384,2)&gt;=6,6,IF(ISNUMBER(MATCH(TRUNC(A17384),Normativa!$A$81:$A$108,0)),6,INDEX(Normativa!$D$67:$AA$78,MATCH(MONTH(A17384),Normativa!$C$67:$C$78,0),MATCH(HOUR(A17384),Normativa!$D$66:$AA$66,0))))</f>
        <v>6</v>
      </c>
      <c r="F17384" s="40">
        <f t="shared" si="1116"/>
        <v>120</v>
      </c>
      <c r="G17384" s="36">
        <f>INDEX('Optimitzador qh'!$C$15:$H$15,E17384)</f>
        <v>550</v>
      </c>
      <c r="H17384" s="42">
        <f t="shared" si="1117"/>
        <v>0</v>
      </c>
    </row>
    <row r="17385" spans="1:8" x14ac:dyDescent="0.25">
      <c r="A17385" s="50">
        <v>44012.083749999998</v>
      </c>
      <c r="B17385" s="79">
        <v>29</v>
      </c>
      <c r="C17385" s="40">
        <f t="shared" si="1114"/>
        <v>6</v>
      </c>
      <c r="D17385" s="41">
        <f t="shared" si="1115"/>
        <v>2020</v>
      </c>
      <c r="E17385" s="43">
        <f>IF(WEEKDAY(A17385,2)&gt;=6,6,IF(ISNUMBER(MATCH(TRUNC(A17385),Normativa!$A$81:$A$108,0)),6,INDEX(Normativa!$D$67:$AA$78,MATCH(MONTH(A17385),Normativa!$C$67:$C$78,0),MATCH(HOUR(A17385),Normativa!$D$66:$AA$66,0))))</f>
        <v>6</v>
      </c>
      <c r="F17385" s="40">
        <f t="shared" si="1116"/>
        <v>116</v>
      </c>
      <c r="G17385" s="36">
        <f>INDEX('Optimitzador qh'!$C$15:$H$15,E17385)</f>
        <v>550</v>
      </c>
      <c r="H17385" s="42">
        <f t="shared" si="1117"/>
        <v>0</v>
      </c>
    </row>
    <row r="17386" spans="1:8" x14ac:dyDescent="0.25">
      <c r="A17386" s="50">
        <v>44012.094166666662</v>
      </c>
      <c r="B17386" s="79">
        <v>29</v>
      </c>
      <c r="C17386" s="40">
        <f t="shared" si="1114"/>
        <v>6</v>
      </c>
      <c r="D17386" s="41">
        <f t="shared" si="1115"/>
        <v>2020</v>
      </c>
      <c r="E17386" s="43">
        <f>IF(WEEKDAY(A17386,2)&gt;=6,6,IF(ISNUMBER(MATCH(TRUNC(A17386),Normativa!$A$81:$A$108,0)),6,INDEX(Normativa!$D$67:$AA$78,MATCH(MONTH(A17386),Normativa!$C$67:$C$78,0),MATCH(HOUR(A17386),Normativa!$D$66:$AA$66,0))))</f>
        <v>6</v>
      </c>
      <c r="F17386" s="40">
        <f t="shared" si="1116"/>
        <v>116</v>
      </c>
      <c r="G17386" s="36">
        <f>INDEX('Optimitzador qh'!$C$15:$H$15,E17386)</f>
        <v>550</v>
      </c>
      <c r="H17386" s="42">
        <f t="shared" si="1117"/>
        <v>0</v>
      </c>
    </row>
    <row r="17387" spans="1:8" x14ac:dyDescent="0.25">
      <c r="A17387" s="50">
        <v>44012.104583333334</v>
      </c>
      <c r="B17387" s="79">
        <v>29</v>
      </c>
      <c r="C17387" s="40">
        <f t="shared" si="1114"/>
        <v>6</v>
      </c>
      <c r="D17387" s="41">
        <f t="shared" si="1115"/>
        <v>2020</v>
      </c>
      <c r="E17387" s="43">
        <f>IF(WEEKDAY(A17387,2)&gt;=6,6,IF(ISNUMBER(MATCH(TRUNC(A17387),Normativa!$A$81:$A$108,0)),6,INDEX(Normativa!$D$67:$AA$78,MATCH(MONTH(A17387),Normativa!$C$67:$C$78,0),MATCH(HOUR(A17387),Normativa!$D$66:$AA$66,0))))</f>
        <v>6</v>
      </c>
      <c r="F17387" s="40">
        <f t="shared" si="1116"/>
        <v>116</v>
      </c>
      <c r="G17387" s="36">
        <f>INDEX('Optimitzador qh'!$C$15:$H$15,E17387)</f>
        <v>550</v>
      </c>
      <c r="H17387" s="42">
        <f t="shared" si="1117"/>
        <v>0</v>
      </c>
    </row>
    <row r="17388" spans="1:8" x14ac:dyDescent="0.25">
      <c r="A17388" s="50">
        <v>44012.114999999998</v>
      </c>
      <c r="B17388" s="79">
        <v>29</v>
      </c>
      <c r="C17388" s="40">
        <f t="shared" si="1114"/>
        <v>6</v>
      </c>
      <c r="D17388" s="41">
        <f t="shared" si="1115"/>
        <v>2020</v>
      </c>
      <c r="E17388" s="43">
        <f>IF(WEEKDAY(A17388,2)&gt;=6,6,IF(ISNUMBER(MATCH(TRUNC(A17388),Normativa!$A$81:$A$108,0)),6,INDEX(Normativa!$D$67:$AA$78,MATCH(MONTH(A17388),Normativa!$C$67:$C$78,0),MATCH(HOUR(A17388),Normativa!$D$66:$AA$66,0))))</f>
        <v>6</v>
      </c>
      <c r="F17388" s="40">
        <f t="shared" si="1116"/>
        <v>116</v>
      </c>
      <c r="G17388" s="36">
        <f>INDEX('Optimitzador qh'!$C$15:$H$15,E17388)</f>
        <v>550</v>
      </c>
      <c r="H17388" s="42">
        <f t="shared" si="1117"/>
        <v>0</v>
      </c>
    </row>
    <row r="17389" spans="1:8" x14ac:dyDescent="0.25">
      <c r="A17389" s="50">
        <v>44012.125416666662</v>
      </c>
      <c r="B17389" s="79">
        <v>30</v>
      </c>
      <c r="C17389" s="40">
        <f t="shared" si="1114"/>
        <v>6</v>
      </c>
      <c r="D17389" s="41">
        <f t="shared" si="1115"/>
        <v>2020</v>
      </c>
      <c r="E17389" s="43">
        <f>IF(WEEKDAY(A17389,2)&gt;=6,6,IF(ISNUMBER(MATCH(TRUNC(A17389),Normativa!$A$81:$A$108,0)),6,INDEX(Normativa!$D$67:$AA$78,MATCH(MONTH(A17389),Normativa!$C$67:$C$78,0),MATCH(HOUR(A17389),Normativa!$D$66:$AA$66,0))))</f>
        <v>6</v>
      </c>
      <c r="F17389" s="40">
        <f t="shared" si="1116"/>
        <v>120</v>
      </c>
      <c r="G17389" s="36">
        <f>INDEX('Optimitzador qh'!$C$15:$H$15,E17389)</f>
        <v>550</v>
      </c>
      <c r="H17389" s="42">
        <f t="shared" si="1117"/>
        <v>0</v>
      </c>
    </row>
    <row r="17390" spans="1:8" x14ac:dyDescent="0.25">
      <c r="A17390" s="50">
        <v>44012.135833333334</v>
      </c>
      <c r="B17390" s="79">
        <v>30</v>
      </c>
      <c r="C17390" s="40">
        <f t="shared" si="1114"/>
        <v>6</v>
      </c>
      <c r="D17390" s="41">
        <f t="shared" si="1115"/>
        <v>2020</v>
      </c>
      <c r="E17390" s="43">
        <f>IF(WEEKDAY(A17390,2)&gt;=6,6,IF(ISNUMBER(MATCH(TRUNC(A17390),Normativa!$A$81:$A$108,0)),6,INDEX(Normativa!$D$67:$AA$78,MATCH(MONTH(A17390),Normativa!$C$67:$C$78,0),MATCH(HOUR(A17390),Normativa!$D$66:$AA$66,0))))</f>
        <v>6</v>
      </c>
      <c r="F17390" s="40">
        <f t="shared" si="1116"/>
        <v>120</v>
      </c>
      <c r="G17390" s="36">
        <f>INDEX('Optimitzador qh'!$C$15:$H$15,E17390)</f>
        <v>550</v>
      </c>
      <c r="H17390" s="42">
        <f t="shared" si="1117"/>
        <v>0</v>
      </c>
    </row>
    <row r="17391" spans="1:8" x14ac:dyDescent="0.25">
      <c r="A17391" s="50">
        <v>44012.146249999998</v>
      </c>
      <c r="B17391" s="79">
        <v>30</v>
      </c>
      <c r="C17391" s="40">
        <f t="shared" si="1114"/>
        <v>6</v>
      </c>
      <c r="D17391" s="41">
        <f t="shared" si="1115"/>
        <v>2020</v>
      </c>
      <c r="E17391" s="43">
        <f>IF(WEEKDAY(A17391,2)&gt;=6,6,IF(ISNUMBER(MATCH(TRUNC(A17391),Normativa!$A$81:$A$108,0)),6,INDEX(Normativa!$D$67:$AA$78,MATCH(MONTH(A17391),Normativa!$C$67:$C$78,0),MATCH(HOUR(A17391),Normativa!$D$66:$AA$66,0))))</f>
        <v>6</v>
      </c>
      <c r="F17391" s="40">
        <f t="shared" si="1116"/>
        <v>120</v>
      </c>
      <c r="G17391" s="36">
        <f>INDEX('Optimitzador qh'!$C$15:$H$15,E17391)</f>
        <v>550</v>
      </c>
      <c r="H17391" s="42">
        <f t="shared" si="1117"/>
        <v>0</v>
      </c>
    </row>
    <row r="17392" spans="1:8" x14ac:dyDescent="0.25">
      <c r="A17392" s="50">
        <v>44012.156666666662</v>
      </c>
      <c r="B17392" s="79">
        <v>29</v>
      </c>
      <c r="C17392" s="40">
        <f t="shared" si="1114"/>
        <v>6</v>
      </c>
      <c r="D17392" s="41">
        <f t="shared" si="1115"/>
        <v>2020</v>
      </c>
      <c r="E17392" s="43">
        <f>IF(WEEKDAY(A17392,2)&gt;=6,6,IF(ISNUMBER(MATCH(TRUNC(A17392),Normativa!$A$81:$A$108,0)),6,INDEX(Normativa!$D$67:$AA$78,MATCH(MONTH(A17392),Normativa!$C$67:$C$78,0),MATCH(HOUR(A17392),Normativa!$D$66:$AA$66,0))))</f>
        <v>6</v>
      </c>
      <c r="F17392" s="40">
        <f t="shared" si="1116"/>
        <v>116</v>
      </c>
      <c r="G17392" s="36">
        <f>INDEX('Optimitzador qh'!$C$15:$H$15,E17392)</f>
        <v>550</v>
      </c>
      <c r="H17392" s="42">
        <f t="shared" si="1117"/>
        <v>0</v>
      </c>
    </row>
    <row r="17393" spans="1:8" x14ac:dyDescent="0.25">
      <c r="A17393" s="50">
        <v>44012.167083333334</v>
      </c>
      <c r="B17393" s="79">
        <v>29</v>
      </c>
      <c r="C17393" s="40">
        <f t="shared" si="1114"/>
        <v>6</v>
      </c>
      <c r="D17393" s="41">
        <f t="shared" si="1115"/>
        <v>2020</v>
      </c>
      <c r="E17393" s="43">
        <f>IF(WEEKDAY(A17393,2)&gt;=6,6,IF(ISNUMBER(MATCH(TRUNC(A17393),Normativa!$A$81:$A$108,0)),6,INDEX(Normativa!$D$67:$AA$78,MATCH(MONTH(A17393),Normativa!$C$67:$C$78,0),MATCH(HOUR(A17393),Normativa!$D$66:$AA$66,0))))</f>
        <v>6</v>
      </c>
      <c r="F17393" s="40">
        <f t="shared" si="1116"/>
        <v>116</v>
      </c>
      <c r="G17393" s="36">
        <f>INDEX('Optimitzador qh'!$C$15:$H$15,E17393)</f>
        <v>550</v>
      </c>
      <c r="H17393" s="42">
        <f t="shared" si="1117"/>
        <v>0</v>
      </c>
    </row>
    <row r="17394" spans="1:8" x14ac:dyDescent="0.25">
      <c r="A17394" s="50">
        <v>44012.177499999998</v>
      </c>
      <c r="B17394" s="79">
        <v>30</v>
      </c>
      <c r="C17394" s="40">
        <f t="shared" si="1114"/>
        <v>6</v>
      </c>
      <c r="D17394" s="41">
        <f t="shared" si="1115"/>
        <v>2020</v>
      </c>
      <c r="E17394" s="43">
        <f>IF(WEEKDAY(A17394,2)&gt;=6,6,IF(ISNUMBER(MATCH(TRUNC(A17394),Normativa!$A$81:$A$108,0)),6,INDEX(Normativa!$D$67:$AA$78,MATCH(MONTH(A17394),Normativa!$C$67:$C$78,0),MATCH(HOUR(A17394),Normativa!$D$66:$AA$66,0))))</f>
        <v>6</v>
      </c>
      <c r="F17394" s="40">
        <f t="shared" si="1116"/>
        <v>120</v>
      </c>
      <c r="G17394" s="36">
        <f>INDEX('Optimitzador qh'!$C$15:$H$15,E17394)</f>
        <v>550</v>
      </c>
      <c r="H17394" s="42">
        <f t="shared" si="1117"/>
        <v>0</v>
      </c>
    </row>
    <row r="17395" spans="1:8" x14ac:dyDescent="0.25">
      <c r="A17395" s="50">
        <v>44012.187916666662</v>
      </c>
      <c r="B17395" s="79">
        <v>29</v>
      </c>
      <c r="C17395" s="40">
        <f t="shared" si="1114"/>
        <v>6</v>
      </c>
      <c r="D17395" s="41">
        <f t="shared" si="1115"/>
        <v>2020</v>
      </c>
      <c r="E17395" s="43">
        <f>IF(WEEKDAY(A17395,2)&gt;=6,6,IF(ISNUMBER(MATCH(TRUNC(A17395),Normativa!$A$81:$A$108,0)),6,INDEX(Normativa!$D$67:$AA$78,MATCH(MONTH(A17395),Normativa!$C$67:$C$78,0),MATCH(HOUR(A17395),Normativa!$D$66:$AA$66,0))))</f>
        <v>6</v>
      </c>
      <c r="F17395" s="40">
        <f t="shared" si="1116"/>
        <v>116</v>
      </c>
      <c r="G17395" s="36">
        <f>INDEX('Optimitzador qh'!$C$15:$H$15,E17395)</f>
        <v>550</v>
      </c>
      <c r="H17395" s="42">
        <f t="shared" si="1117"/>
        <v>0</v>
      </c>
    </row>
    <row r="17396" spans="1:8" x14ac:dyDescent="0.25">
      <c r="A17396" s="50">
        <v>44012.198333333334</v>
      </c>
      <c r="B17396" s="79">
        <v>29</v>
      </c>
      <c r="C17396" s="40">
        <f t="shared" si="1114"/>
        <v>6</v>
      </c>
      <c r="D17396" s="41">
        <f t="shared" si="1115"/>
        <v>2020</v>
      </c>
      <c r="E17396" s="43">
        <f>IF(WEEKDAY(A17396,2)&gt;=6,6,IF(ISNUMBER(MATCH(TRUNC(A17396),Normativa!$A$81:$A$108,0)),6,INDEX(Normativa!$D$67:$AA$78,MATCH(MONTH(A17396),Normativa!$C$67:$C$78,0),MATCH(HOUR(A17396),Normativa!$D$66:$AA$66,0))))</f>
        <v>6</v>
      </c>
      <c r="F17396" s="40">
        <f t="shared" si="1116"/>
        <v>116</v>
      </c>
      <c r="G17396" s="36">
        <f>INDEX('Optimitzador qh'!$C$15:$H$15,E17396)</f>
        <v>550</v>
      </c>
      <c r="H17396" s="42">
        <f t="shared" si="1117"/>
        <v>0</v>
      </c>
    </row>
    <row r="17397" spans="1:8" x14ac:dyDescent="0.25">
      <c r="A17397" s="50">
        <v>44012.208749999998</v>
      </c>
      <c r="B17397" s="79">
        <v>32</v>
      </c>
      <c r="C17397" s="40">
        <f t="shared" si="1114"/>
        <v>6</v>
      </c>
      <c r="D17397" s="41">
        <f t="shared" si="1115"/>
        <v>2020</v>
      </c>
      <c r="E17397" s="43">
        <f>IF(WEEKDAY(A17397,2)&gt;=6,6,IF(ISNUMBER(MATCH(TRUNC(A17397),Normativa!$A$81:$A$108,0)),6,INDEX(Normativa!$D$67:$AA$78,MATCH(MONTH(A17397),Normativa!$C$67:$C$78,0),MATCH(HOUR(A17397),Normativa!$D$66:$AA$66,0))))</f>
        <v>6</v>
      </c>
      <c r="F17397" s="40">
        <f t="shared" si="1116"/>
        <v>128</v>
      </c>
      <c r="G17397" s="36">
        <f>INDEX('Optimitzador qh'!$C$15:$H$15,E17397)</f>
        <v>550</v>
      </c>
      <c r="H17397" s="42">
        <f t="shared" si="1117"/>
        <v>0</v>
      </c>
    </row>
    <row r="17398" spans="1:8" x14ac:dyDescent="0.25">
      <c r="A17398" s="50">
        <v>44012.219166666662</v>
      </c>
      <c r="B17398" s="79">
        <v>34</v>
      </c>
      <c r="C17398" s="40">
        <f t="shared" si="1114"/>
        <v>6</v>
      </c>
      <c r="D17398" s="41">
        <f t="shared" si="1115"/>
        <v>2020</v>
      </c>
      <c r="E17398" s="43">
        <f>IF(WEEKDAY(A17398,2)&gt;=6,6,IF(ISNUMBER(MATCH(TRUNC(A17398),Normativa!$A$81:$A$108,0)),6,INDEX(Normativa!$D$67:$AA$78,MATCH(MONTH(A17398),Normativa!$C$67:$C$78,0),MATCH(HOUR(A17398),Normativa!$D$66:$AA$66,0))))</f>
        <v>6</v>
      </c>
      <c r="F17398" s="40">
        <f t="shared" si="1116"/>
        <v>136</v>
      </c>
      <c r="G17398" s="36">
        <f>INDEX('Optimitzador qh'!$C$15:$H$15,E17398)</f>
        <v>550</v>
      </c>
      <c r="H17398" s="42">
        <f t="shared" si="1117"/>
        <v>0</v>
      </c>
    </row>
    <row r="17399" spans="1:8" x14ac:dyDescent="0.25">
      <c r="A17399" s="50">
        <v>44012.229583333334</v>
      </c>
      <c r="B17399" s="79">
        <v>32</v>
      </c>
      <c r="C17399" s="40">
        <f t="shared" si="1114"/>
        <v>6</v>
      </c>
      <c r="D17399" s="41">
        <f t="shared" si="1115"/>
        <v>2020</v>
      </c>
      <c r="E17399" s="43">
        <f>IF(WEEKDAY(A17399,2)&gt;=6,6,IF(ISNUMBER(MATCH(TRUNC(A17399),Normativa!$A$81:$A$108,0)),6,INDEX(Normativa!$D$67:$AA$78,MATCH(MONTH(A17399),Normativa!$C$67:$C$78,0),MATCH(HOUR(A17399),Normativa!$D$66:$AA$66,0))))</f>
        <v>6</v>
      </c>
      <c r="F17399" s="40">
        <f t="shared" si="1116"/>
        <v>128</v>
      </c>
      <c r="G17399" s="36">
        <f>INDEX('Optimitzador qh'!$C$15:$H$15,E17399)</f>
        <v>550</v>
      </c>
      <c r="H17399" s="42">
        <f t="shared" si="1117"/>
        <v>0</v>
      </c>
    </row>
    <row r="17400" spans="1:8" x14ac:dyDescent="0.25">
      <c r="A17400" s="50">
        <v>44012.24</v>
      </c>
      <c r="B17400" s="79">
        <v>33</v>
      </c>
      <c r="C17400" s="40">
        <f t="shared" si="1114"/>
        <v>6</v>
      </c>
      <c r="D17400" s="41">
        <f t="shared" si="1115"/>
        <v>2020</v>
      </c>
      <c r="E17400" s="43">
        <f>IF(WEEKDAY(A17400,2)&gt;=6,6,IF(ISNUMBER(MATCH(TRUNC(A17400),Normativa!$A$81:$A$108,0)),6,INDEX(Normativa!$D$67:$AA$78,MATCH(MONTH(A17400),Normativa!$C$67:$C$78,0),MATCH(HOUR(A17400),Normativa!$D$66:$AA$66,0))))</f>
        <v>6</v>
      </c>
      <c r="F17400" s="40">
        <f t="shared" si="1116"/>
        <v>132</v>
      </c>
      <c r="G17400" s="36">
        <f>INDEX('Optimitzador qh'!$C$15:$H$15,E17400)</f>
        <v>550</v>
      </c>
      <c r="H17400" s="42">
        <f t="shared" si="1117"/>
        <v>0</v>
      </c>
    </row>
    <row r="17401" spans="1:8" x14ac:dyDescent="0.25">
      <c r="A17401" s="50">
        <v>44012.250416666662</v>
      </c>
      <c r="B17401" s="79">
        <v>34</v>
      </c>
      <c r="C17401" s="40">
        <f t="shared" si="1114"/>
        <v>6</v>
      </c>
      <c r="D17401" s="41">
        <f t="shared" si="1115"/>
        <v>2020</v>
      </c>
      <c r="E17401" s="43">
        <f>IF(WEEKDAY(A17401,2)&gt;=6,6,IF(ISNUMBER(MATCH(TRUNC(A17401),Normativa!$A$81:$A$108,0)),6,INDEX(Normativa!$D$67:$AA$78,MATCH(MONTH(A17401),Normativa!$C$67:$C$78,0),MATCH(HOUR(A17401),Normativa!$D$66:$AA$66,0))))</f>
        <v>6</v>
      </c>
      <c r="F17401" s="40">
        <f t="shared" si="1116"/>
        <v>136</v>
      </c>
      <c r="G17401" s="36">
        <f>INDEX('Optimitzador qh'!$C$15:$H$15,E17401)</f>
        <v>550</v>
      </c>
      <c r="H17401" s="42">
        <f t="shared" si="1117"/>
        <v>0</v>
      </c>
    </row>
    <row r="17402" spans="1:8" x14ac:dyDescent="0.25">
      <c r="A17402" s="50">
        <v>44012.260833333334</v>
      </c>
      <c r="B17402" s="79">
        <v>35</v>
      </c>
      <c r="C17402" s="40">
        <f t="shared" si="1114"/>
        <v>6</v>
      </c>
      <c r="D17402" s="41">
        <f t="shared" si="1115"/>
        <v>2020</v>
      </c>
      <c r="E17402" s="43">
        <f>IF(WEEKDAY(A17402,2)&gt;=6,6,IF(ISNUMBER(MATCH(TRUNC(A17402),Normativa!$A$81:$A$108,0)),6,INDEX(Normativa!$D$67:$AA$78,MATCH(MONTH(A17402),Normativa!$C$67:$C$78,0),MATCH(HOUR(A17402),Normativa!$D$66:$AA$66,0))))</f>
        <v>6</v>
      </c>
      <c r="F17402" s="40">
        <f t="shared" si="1116"/>
        <v>140</v>
      </c>
      <c r="G17402" s="36">
        <f>INDEX('Optimitzador qh'!$C$15:$H$15,E17402)</f>
        <v>550</v>
      </c>
      <c r="H17402" s="42">
        <f t="shared" si="1117"/>
        <v>0</v>
      </c>
    </row>
    <row r="17403" spans="1:8" x14ac:dyDescent="0.25">
      <c r="A17403" s="50">
        <v>44012.271249999998</v>
      </c>
      <c r="B17403" s="79">
        <v>34</v>
      </c>
      <c r="C17403" s="40">
        <f t="shared" si="1114"/>
        <v>6</v>
      </c>
      <c r="D17403" s="41">
        <f t="shared" si="1115"/>
        <v>2020</v>
      </c>
      <c r="E17403" s="43">
        <f>IF(WEEKDAY(A17403,2)&gt;=6,6,IF(ISNUMBER(MATCH(TRUNC(A17403),Normativa!$A$81:$A$108,0)),6,INDEX(Normativa!$D$67:$AA$78,MATCH(MONTH(A17403),Normativa!$C$67:$C$78,0),MATCH(HOUR(A17403),Normativa!$D$66:$AA$66,0))))</f>
        <v>6</v>
      </c>
      <c r="F17403" s="40">
        <f t="shared" si="1116"/>
        <v>136</v>
      </c>
      <c r="G17403" s="36">
        <f>INDEX('Optimitzador qh'!$C$15:$H$15,E17403)</f>
        <v>550</v>
      </c>
      <c r="H17403" s="42">
        <f t="shared" si="1117"/>
        <v>0</v>
      </c>
    </row>
    <row r="17404" spans="1:8" x14ac:dyDescent="0.25">
      <c r="A17404" s="50">
        <v>44012.281666666662</v>
      </c>
      <c r="B17404" s="79">
        <v>35</v>
      </c>
      <c r="C17404" s="40">
        <f t="shared" si="1114"/>
        <v>6</v>
      </c>
      <c r="D17404" s="41">
        <f t="shared" si="1115"/>
        <v>2020</v>
      </c>
      <c r="E17404" s="43">
        <f>IF(WEEKDAY(A17404,2)&gt;=6,6,IF(ISNUMBER(MATCH(TRUNC(A17404),Normativa!$A$81:$A$108,0)),6,INDEX(Normativa!$D$67:$AA$78,MATCH(MONTH(A17404),Normativa!$C$67:$C$78,0),MATCH(HOUR(A17404),Normativa!$D$66:$AA$66,0))))</f>
        <v>6</v>
      </c>
      <c r="F17404" s="40">
        <f t="shared" si="1116"/>
        <v>140</v>
      </c>
      <c r="G17404" s="36">
        <f>INDEX('Optimitzador qh'!$C$15:$H$15,E17404)</f>
        <v>550</v>
      </c>
      <c r="H17404" s="42">
        <f t="shared" si="1117"/>
        <v>0</v>
      </c>
    </row>
    <row r="17405" spans="1:8" x14ac:dyDescent="0.25">
      <c r="A17405" s="50">
        <v>44012.292083333334</v>
      </c>
      <c r="B17405" s="79">
        <v>49</v>
      </c>
      <c r="C17405" s="40">
        <f t="shared" si="1114"/>
        <v>6</v>
      </c>
      <c r="D17405" s="41">
        <f t="shared" si="1115"/>
        <v>2020</v>
      </c>
      <c r="E17405" s="43">
        <f>IF(WEEKDAY(A17405,2)&gt;=6,6,IF(ISNUMBER(MATCH(TRUNC(A17405),Normativa!$A$81:$A$108,0)),6,INDEX(Normativa!$D$67:$AA$78,MATCH(MONTH(A17405),Normativa!$C$67:$C$78,0),MATCH(HOUR(A17405),Normativa!$D$66:$AA$66,0))))</f>
        <v>6</v>
      </c>
      <c r="F17405" s="40">
        <f t="shared" si="1116"/>
        <v>196</v>
      </c>
      <c r="G17405" s="36">
        <f>INDEX('Optimitzador qh'!$C$15:$H$15,E17405)</f>
        <v>550</v>
      </c>
      <c r="H17405" s="42">
        <f t="shared" si="1117"/>
        <v>0</v>
      </c>
    </row>
    <row r="17406" spans="1:8" x14ac:dyDescent="0.25">
      <c r="A17406" s="50">
        <v>44012.302499999998</v>
      </c>
      <c r="B17406" s="79">
        <v>42</v>
      </c>
      <c r="C17406" s="40">
        <f t="shared" si="1114"/>
        <v>6</v>
      </c>
      <c r="D17406" s="41">
        <f t="shared" si="1115"/>
        <v>2020</v>
      </c>
      <c r="E17406" s="43">
        <f>IF(WEEKDAY(A17406,2)&gt;=6,6,IF(ISNUMBER(MATCH(TRUNC(A17406),Normativa!$A$81:$A$108,0)),6,INDEX(Normativa!$D$67:$AA$78,MATCH(MONTH(A17406),Normativa!$C$67:$C$78,0),MATCH(HOUR(A17406),Normativa!$D$66:$AA$66,0))))</f>
        <v>6</v>
      </c>
      <c r="F17406" s="40">
        <f t="shared" si="1116"/>
        <v>168</v>
      </c>
      <c r="G17406" s="36">
        <f>INDEX('Optimitzador qh'!$C$15:$H$15,E17406)</f>
        <v>550</v>
      </c>
      <c r="H17406" s="42">
        <f t="shared" si="1117"/>
        <v>0</v>
      </c>
    </row>
    <row r="17407" spans="1:8" x14ac:dyDescent="0.25">
      <c r="A17407" s="50">
        <v>44012.312916666662</v>
      </c>
      <c r="B17407" s="79">
        <v>39</v>
      </c>
      <c r="C17407" s="40">
        <f t="shared" si="1114"/>
        <v>6</v>
      </c>
      <c r="D17407" s="41">
        <f t="shared" si="1115"/>
        <v>2020</v>
      </c>
      <c r="E17407" s="43">
        <f>IF(WEEKDAY(A17407,2)&gt;=6,6,IF(ISNUMBER(MATCH(TRUNC(A17407),Normativa!$A$81:$A$108,0)),6,INDEX(Normativa!$D$67:$AA$78,MATCH(MONTH(A17407),Normativa!$C$67:$C$78,0),MATCH(HOUR(A17407),Normativa!$D$66:$AA$66,0))))</f>
        <v>6</v>
      </c>
      <c r="F17407" s="40">
        <f t="shared" si="1116"/>
        <v>156</v>
      </c>
      <c r="G17407" s="36">
        <f>INDEX('Optimitzador qh'!$C$15:$H$15,E17407)</f>
        <v>550</v>
      </c>
      <c r="H17407" s="42">
        <f t="shared" si="1117"/>
        <v>0</v>
      </c>
    </row>
    <row r="17408" spans="1:8" x14ac:dyDescent="0.25">
      <c r="A17408" s="50">
        <v>44012.323333333334</v>
      </c>
      <c r="B17408" s="79">
        <v>40</v>
      </c>
      <c r="C17408" s="40">
        <f t="shared" si="1114"/>
        <v>6</v>
      </c>
      <c r="D17408" s="41">
        <f t="shared" si="1115"/>
        <v>2020</v>
      </c>
      <c r="E17408" s="43">
        <f>IF(WEEKDAY(A17408,2)&gt;=6,6,IF(ISNUMBER(MATCH(TRUNC(A17408),Normativa!$A$81:$A$108,0)),6,INDEX(Normativa!$D$67:$AA$78,MATCH(MONTH(A17408),Normativa!$C$67:$C$78,0),MATCH(HOUR(A17408),Normativa!$D$66:$AA$66,0))))</f>
        <v>6</v>
      </c>
      <c r="F17408" s="40">
        <f t="shared" si="1116"/>
        <v>160</v>
      </c>
      <c r="G17408" s="36">
        <f>INDEX('Optimitzador qh'!$C$15:$H$15,E17408)</f>
        <v>550</v>
      </c>
      <c r="H17408" s="42">
        <f t="shared" si="1117"/>
        <v>0</v>
      </c>
    </row>
    <row r="17409" spans="1:8" x14ac:dyDescent="0.25">
      <c r="A17409" s="50">
        <v>44012.333749999998</v>
      </c>
      <c r="B17409" s="79">
        <v>51</v>
      </c>
      <c r="C17409" s="40">
        <f t="shared" si="1114"/>
        <v>6</v>
      </c>
      <c r="D17409" s="41">
        <f t="shared" si="1115"/>
        <v>2020</v>
      </c>
      <c r="E17409" s="43">
        <f>IF(WEEKDAY(A17409,2)&gt;=6,6,IF(ISNUMBER(MATCH(TRUNC(A17409),Normativa!$A$81:$A$108,0)),6,INDEX(Normativa!$D$67:$AA$78,MATCH(MONTH(A17409),Normativa!$C$67:$C$78,0),MATCH(HOUR(A17409),Normativa!$D$66:$AA$66,0))))</f>
        <v>4</v>
      </c>
      <c r="F17409" s="40">
        <f t="shared" si="1116"/>
        <v>204</v>
      </c>
      <c r="G17409" s="36">
        <f>INDEX('Optimitzador qh'!$C$15:$H$15,E17409)</f>
        <v>314.07919990728021</v>
      </c>
      <c r="H17409" s="42">
        <f t="shared" si="1117"/>
        <v>0</v>
      </c>
    </row>
    <row r="17410" spans="1:8" x14ac:dyDescent="0.25">
      <c r="A17410" s="50">
        <v>44012.344166666662</v>
      </c>
      <c r="B17410" s="79">
        <v>72</v>
      </c>
      <c r="C17410" s="40">
        <f t="shared" si="1114"/>
        <v>6</v>
      </c>
      <c r="D17410" s="41">
        <f t="shared" si="1115"/>
        <v>2020</v>
      </c>
      <c r="E17410" s="43">
        <f>IF(WEEKDAY(A17410,2)&gt;=6,6,IF(ISNUMBER(MATCH(TRUNC(A17410),Normativa!$A$81:$A$108,0)),6,INDEX(Normativa!$D$67:$AA$78,MATCH(MONTH(A17410),Normativa!$C$67:$C$78,0),MATCH(HOUR(A17410),Normativa!$D$66:$AA$66,0))))</f>
        <v>4</v>
      </c>
      <c r="F17410" s="40">
        <f t="shared" si="1116"/>
        <v>288</v>
      </c>
      <c r="G17410" s="36">
        <f>INDEX('Optimitzador qh'!$C$15:$H$15,E17410)</f>
        <v>314.07919990728021</v>
      </c>
      <c r="H17410" s="42">
        <f t="shared" si="1117"/>
        <v>0</v>
      </c>
    </row>
    <row r="17411" spans="1:8" x14ac:dyDescent="0.25">
      <c r="A17411" s="50">
        <v>44012.354583333334</v>
      </c>
      <c r="B17411" s="79">
        <v>73</v>
      </c>
      <c r="C17411" s="40">
        <f t="shared" si="1114"/>
        <v>6</v>
      </c>
      <c r="D17411" s="41">
        <f t="shared" si="1115"/>
        <v>2020</v>
      </c>
      <c r="E17411" s="43">
        <f>IF(WEEKDAY(A17411,2)&gt;=6,6,IF(ISNUMBER(MATCH(TRUNC(A17411),Normativa!$A$81:$A$108,0)),6,INDEX(Normativa!$D$67:$AA$78,MATCH(MONTH(A17411),Normativa!$C$67:$C$78,0),MATCH(HOUR(A17411),Normativa!$D$66:$AA$66,0))))</f>
        <v>4</v>
      </c>
      <c r="F17411" s="40">
        <f t="shared" si="1116"/>
        <v>292</v>
      </c>
      <c r="G17411" s="36">
        <f>INDEX('Optimitzador qh'!$C$15:$H$15,E17411)</f>
        <v>314.07919990728021</v>
      </c>
      <c r="H17411" s="42">
        <f t="shared" si="1117"/>
        <v>0</v>
      </c>
    </row>
    <row r="17412" spans="1:8" x14ac:dyDescent="0.25">
      <c r="A17412" s="50">
        <v>44012.364999999998</v>
      </c>
      <c r="B17412" s="79">
        <v>66</v>
      </c>
      <c r="C17412" s="40">
        <f t="shared" si="1114"/>
        <v>6</v>
      </c>
      <c r="D17412" s="41">
        <f t="shared" si="1115"/>
        <v>2020</v>
      </c>
      <c r="E17412" s="43">
        <f>IF(WEEKDAY(A17412,2)&gt;=6,6,IF(ISNUMBER(MATCH(TRUNC(A17412),Normativa!$A$81:$A$108,0)),6,INDEX(Normativa!$D$67:$AA$78,MATCH(MONTH(A17412),Normativa!$C$67:$C$78,0),MATCH(HOUR(A17412),Normativa!$D$66:$AA$66,0))))</f>
        <v>4</v>
      </c>
      <c r="F17412" s="40">
        <f t="shared" si="1116"/>
        <v>264</v>
      </c>
      <c r="G17412" s="36">
        <f>INDEX('Optimitzador qh'!$C$15:$H$15,E17412)</f>
        <v>314.07919990728021</v>
      </c>
      <c r="H17412" s="42">
        <f t="shared" si="1117"/>
        <v>0</v>
      </c>
    </row>
    <row r="17413" spans="1:8" x14ac:dyDescent="0.25">
      <c r="A17413" s="50">
        <v>44012.375416666662</v>
      </c>
      <c r="B17413" s="79">
        <v>65</v>
      </c>
      <c r="C17413" s="40">
        <f t="shared" ref="C17413:C17476" si="1118">MONTH(A17413)</f>
        <v>6</v>
      </c>
      <c r="D17413" s="41">
        <f t="shared" ref="D17413:D17476" si="1119">YEAR(A17413)</f>
        <v>2020</v>
      </c>
      <c r="E17413" s="43">
        <f>IF(WEEKDAY(A17413,2)&gt;=6,6,IF(ISNUMBER(MATCH(TRUNC(A17413),Normativa!$A$81:$A$108,0)),6,INDEX(Normativa!$D$67:$AA$78,MATCH(MONTH(A17413),Normativa!$C$67:$C$78,0),MATCH(HOUR(A17413),Normativa!$D$66:$AA$66,0))))</f>
        <v>3</v>
      </c>
      <c r="F17413" s="40">
        <f t="shared" ref="F17413:F17476" si="1120">B17413*4</f>
        <v>260</v>
      </c>
      <c r="G17413" s="36">
        <f>INDEX('Optimitzador qh'!$C$15:$H$15,E17413)</f>
        <v>314.07919990728021</v>
      </c>
      <c r="H17413" s="42">
        <f t="shared" si="1117"/>
        <v>0</v>
      </c>
    </row>
    <row r="17414" spans="1:8" x14ac:dyDescent="0.25">
      <c r="A17414" s="50">
        <v>44012.385833333334</v>
      </c>
      <c r="B17414" s="79">
        <v>66</v>
      </c>
      <c r="C17414" s="40">
        <f t="shared" si="1118"/>
        <v>6</v>
      </c>
      <c r="D17414" s="41">
        <f t="shared" si="1119"/>
        <v>2020</v>
      </c>
      <c r="E17414" s="43">
        <f>IF(WEEKDAY(A17414,2)&gt;=6,6,IF(ISNUMBER(MATCH(TRUNC(A17414),Normativa!$A$81:$A$108,0)),6,INDEX(Normativa!$D$67:$AA$78,MATCH(MONTH(A17414),Normativa!$C$67:$C$78,0),MATCH(HOUR(A17414),Normativa!$D$66:$AA$66,0))))</f>
        <v>3</v>
      </c>
      <c r="F17414" s="40">
        <f t="shared" si="1120"/>
        <v>264</v>
      </c>
      <c r="G17414" s="36">
        <f>INDEX('Optimitzador qh'!$C$15:$H$15,E17414)</f>
        <v>314.07919990728021</v>
      </c>
      <c r="H17414" s="42">
        <f t="shared" si="1117"/>
        <v>0</v>
      </c>
    </row>
    <row r="17415" spans="1:8" x14ac:dyDescent="0.25">
      <c r="A17415" s="50">
        <v>44012.396249999998</v>
      </c>
      <c r="B17415" s="79">
        <v>72</v>
      </c>
      <c r="C17415" s="40">
        <f t="shared" si="1118"/>
        <v>6</v>
      </c>
      <c r="D17415" s="41">
        <f t="shared" si="1119"/>
        <v>2020</v>
      </c>
      <c r="E17415" s="43">
        <f>IF(WEEKDAY(A17415,2)&gt;=6,6,IF(ISNUMBER(MATCH(TRUNC(A17415),Normativa!$A$81:$A$108,0)),6,INDEX(Normativa!$D$67:$AA$78,MATCH(MONTH(A17415),Normativa!$C$67:$C$78,0),MATCH(HOUR(A17415),Normativa!$D$66:$AA$66,0))))</f>
        <v>3</v>
      </c>
      <c r="F17415" s="40">
        <f t="shared" si="1120"/>
        <v>288</v>
      </c>
      <c r="G17415" s="36">
        <f>INDEX('Optimitzador qh'!$C$15:$H$15,E17415)</f>
        <v>314.07919990728021</v>
      </c>
      <c r="H17415" s="42">
        <f t="shared" si="1117"/>
        <v>0</v>
      </c>
    </row>
    <row r="17416" spans="1:8" x14ac:dyDescent="0.25">
      <c r="A17416" s="50">
        <v>44012.406666666662</v>
      </c>
      <c r="B17416" s="79">
        <v>67</v>
      </c>
      <c r="C17416" s="40">
        <f t="shared" si="1118"/>
        <v>6</v>
      </c>
      <c r="D17416" s="41">
        <f t="shared" si="1119"/>
        <v>2020</v>
      </c>
      <c r="E17416" s="43">
        <f>IF(WEEKDAY(A17416,2)&gt;=6,6,IF(ISNUMBER(MATCH(TRUNC(A17416),Normativa!$A$81:$A$108,0)),6,INDEX(Normativa!$D$67:$AA$78,MATCH(MONTH(A17416),Normativa!$C$67:$C$78,0),MATCH(HOUR(A17416),Normativa!$D$66:$AA$66,0))))</f>
        <v>3</v>
      </c>
      <c r="F17416" s="40">
        <f t="shared" si="1120"/>
        <v>268</v>
      </c>
      <c r="G17416" s="36">
        <f>INDEX('Optimitzador qh'!$C$15:$H$15,E17416)</f>
        <v>314.07919990728021</v>
      </c>
      <c r="H17416" s="42">
        <f t="shared" si="1117"/>
        <v>0</v>
      </c>
    </row>
    <row r="17417" spans="1:8" x14ac:dyDescent="0.25">
      <c r="A17417" s="50">
        <v>44012.417083333334</v>
      </c>
      <c r="B17417" s="79">
        <v>69</v>
      </c>
      <c r="C17417" s="40">
        <f t="shared" si="1118"/>
        <v>6</v>
      </c>
      <c r="D17417" s="41">
        <f t="shared" si="1119"/>
        <v>2020</v>
      </c>
      <c r="E17417" s="43">
        <f>IF(WEEKDAY(A17417,2)&gt;=6,6,IF(ISNUMBER(MATCH(TRUNC(A17417),Normativa!$A$81:$A$108,0)),6,INDEX(Normativa!$D$67:$AA$78,MATCH(MONTH(A17417),Normativa!$C$67:$C$78,0),MATCH(HOUR(A17417),Normativa!$D$66:$AA$66,0))))</f>
        <v>3</v>
      </c>
      <c r="F17417" s="40">
        <f t="shared" si="1120"/>
        <v>276</v>
      </c>
      <c r="G17417" s="36">
        <f>INDEX('Optimitzador qh'!$C$15:$H$15,E17417)</f>
        <v>314.07919990728021</v>
      </c>
      <c r="H17417" s="42">
        <f t="shared" si="1117"/>
        <v>0</v>
      </c>
    </row>
    <row r="17418" spans="1:8" x14ac:dyDescent="0.25">
      <c r="A17418" s="50">
        <v>44012.427499999998</v>
      </c>
      <c r="B17418" s="79">
        <v>66</v>
      </c>
      <c r="C17418" s="40">
        <f t="shared" si="1118"/>
        <v>6</v>
      </c>
      <c r="D17418" s="41">
        <f t="shared" si="1119"/>
        <v>2020</v>
      </c>
      <c r="E17418" s="43">
        <f>IF(WEEKDAY(A17418,2)&gt;=6,6,IF(ISNUMBER(MATCH(TRUNC(A17418),Normativa!$A$81:$A$108,0)),6,INDEX(Normativa!$D$67:$AA$78,MATCH(MONTH(A17418),Normativa!$C$67:$C$78,0),MATCH(HOUR(A17418),Normativa!$D$66:$AA$66,0))))</f>
        <v>3</v>
      </c>
      <c r="F17418" s="40">
        <f t="shared" si="1120"/>
        <v>264</v>
      </c>
      <c r="G17418" s="36">
        <f>INDEX('Optimitzador qh'!$C$15:$H$15,E17418)</f>
        <v>314.07919990728021</v>
      </c>
      <c r="H17418" s="42">
        <f t="shared" ref="H17418:H17481" si="1121">IF(F17418&gt;G17418,(F17418-G17418)^2,0)</f>
        <v>0</v>
      </c>
    </row>
    <row r="17419" spans="1:8" x14ac:dyDescent="0.25">
      <c r="A17419" s="50">
        <v>44012.437916666662</v>
      </c>
      <c r="B17419" s="79">
        <v>68</v>
      </c>
      <c r="C17419" s="40">
        <f t="shared" si="1118"/>
        <v>6</v>
      </c>
      <c r="D17419" s="41">
        <f t="shared" si="1119"/>
        <v>2020</v>
      </c>
      <c r="E17419" s="43">
        <f>IF(WEEKDAY(A17419,2)&gt;=6,6,IF(ISNUMBER(MATCH(TRUNC(A17419),Normativa!$A$81:$A$108,0)),6,INDEX(Normativa!$D$67:$AA$78,MATCH(MONTH(A17419),Normativa!$C$67:$C$78,0),MATCH(HOUR(A17419),Normativa!$D$66:$AA$66,0))))</f>
        <v>3</v>
      </c>
      <c r="F17419" s="40">
        <f t="shared" si="1120"/>
        <v>272</v>
      </c>
      <c r="G17419" s="36">
        <f>INDEX('Optimitzador qh'!$C$15:$H$15,E17419)</f>
        <v>314.07919990728021</v>
      </c>
      <c r="H17419" s="42">
        <f t="shared" si="1121"/>
        <v>0</v>
      </c>
    </row>
    <row r="17420" spans="1:8" x14ac:dyDescent="0.25">
      <c r="A17420" s="50">
        <v>44012.448333333334</v>
      </c>
      <c r="B17420" s="79">
        <v>68</v>
      </c>
      <c r="C17420" s="40">
        <f t="shared" si="1118"/>
        <v>6</v>
      </c>
      <c r="D17420" s="41">
        <f t="shared" si="1119"/>
        <v>2020</v>
      </c>
      <c r="E17420" s="43">
        <f>IF(WEEKDAY(A17420,2)&gt;=6,6,IF(ISNUMBER(MATCH(TRUNC(A17420),Normativa!$A$81:$A$108,0)),6,INDEX(Normativa!$D$67:$AA$78,MATCH(MONTH(A17420),Normativa!$C$67:$C$78,0),MATCH(HOUR(A17420),Normativa!$D$66:$AA$66,0))))</f>
        <v>3</v>
      </c>
      <c r="F17420" s="40">
        <f t="shared" si="1120"/>
        <v>272</v>
      </c>
      <c r="G17420" s="36">
        <f>INDEX('Optimitzador qh'!$C$15:$H$15,E17420)</f>
        <v>314.07919990728021</v>
      </c>
      <c r="H17420" s="42">
        <f t="shared" si="1121"/>
        <v>0</v>
      </c>
    </row>
    <row r="17421" spans="1:8" x14ac:dyDescent="0.25">
      <c r="A17421" s="50">
        <v>44012.458749999998</v>
      </c>
      <c r="B17421" s="79">
        <v>60</v>
      </c>
      <c r="C17421" s="40">
        <f t="shared" si="1118"/>
        <v>6</v>
      </c>
      <c r="D17421" s="41">
        <f t="shared" si="1119"/>
        <v>2020</v>
      </c>
      <c r="E17421" s="43">
        <f>IF(WEEKDAY(A17421,2)&gt;=6,6,IF(ISNUMBER(MATCH(TRUNC(A17421),Normativa!$A$81:$A$108,0)),6,INDEX(Normativa!$D$67:$AA$78,MATCH(MONTH(A17421),Normativa!$C$67:$C$78,0),MATCH(HOUR(A17421),Normativa!$D$66:$AA$66,0))))</f>
        <v>3</v>
      </c>
      <c r="F17421" s="40">
        <f t="shared" si="1120"/>
        <v>240</v>
      </c>
      <c r="G17421" s="36">
        <f>INDEX('Optimitzador qh'!$C$15:$H$15,E17421)</f>
        <v>314.07919990728021</v>
      </c>
      <c r="H17421" s="42">
        <f t="shared" si="1121"/>
        <v>0</v>
      </c>
    </row>
    <row r="17422" spans="1:8" x14ac:dyDescent="0.25">
      <c r="A17422" s="50">
        <v>44012.469166666662</v>
      </c>
      <c r="B17422" s="79">
        <v>61</v>
      </c>
      <c r="C17422" s="40">
        <f t="shared" si="1118"/>
        <v>6</v>
      </c>
      <c r="D17422" s="41">
        <f t="shared" si="1119"/>
        <v>2020</v>
      </c>
      <c r="E17422" s="43">
        <f>IF(WEEKDAY(A17422,2)&gt;=6,6,IF(ISNUMBER(MATCH(TRUNC(A17422),Normativa!$A$81:$A$108,0)),6,INDEX(Normativa!$D$67:$AA$78,MATCH(MONTH(A17422),Normativa!$C$67:$C$78,0),MATCH(HOUR(A17422),Normativa!$D$66:$AA$66,0))))</f>
        <v>3</v>
      </c>
      <c r="F17422" s="40">
        <f t="shared" si="1120"/>
        <v>244</v>
      </c>
      <c r="G17422" s="36">
        <f>INDEX('Optimitzador qh'!$C$15:$H$15,E17422)</f>
        <v>314.07919990728021</v>
      </c>
      <c r="H17422" s="42">
        <f t="shared" si="1121"/>
        <v>0</v>
      </c>
    </row>
    <row r="17423" spans="1:8" x14ac:dyDescent="0.25">
      <c r="A17423" s="50">
        <v>44012.479583333334</v>
      </c>
      <c r="B17423" s="79">
        <v>64</v>
      </c>
      <c r="C17423" s="40">
        <f t="shared" si="1118"/>
        <v>6</v>
      </c>
      <c r="D17423" s="41">
        <f t="shared" si="1119"/>
        <v>2020</v>
      </c>
      <c r="E17423" s="43">
        <f>IF(WEEKDAY(A17423,2)&gt;=6,6,IF(ISNUMBER(MATCH(TRUNC(A17423),Normativa!$A$81:$A$108,0)),6,INDEX(Normativa!$D$67:$AA$78,MATCH(MONTH(A17423),Normativa!$C$67:$C$78,0),MATCH(HOUR(A17423),Normativa!$D$66:$AA$66,0))))</f>
        <v>3</v>
      </c>
      <c r="F17423" s="40">
        <f t="shared" si="1120"/>
        <v>256</v>
      </c>
      <c r="G17423" s="36">
        <f>INDEX('Optimitzador qh'!$C$15:$H$15,E17423)</f>
        <v>314.07919990728021</v>
      </c>
      <c r="H17423" s="42">
        <f t="shared" si="1121"/>
        <v>0</v>
      </c>
    </row>
    <row r="17424" spans="1:8" x14ac:dyDescent="0.25">
      <c r="A17424" s="50">
        <v>44012.49</v>
      </c>
      <c r="B17424" s="79">
        <v>62</v>
      </c>
      <c r="C17424" s="40">
        <f t="shared" si="1118"/>
        <v>6</v>
      </c>
      <c r="D17424" s="41">
        <f t="shared" si="1119"/>
        <v>2020</v>
      </c>
      <c r="E17424" s="43">
        <f>IF(WEEKDAY(A17424,2)&gt;=6,6,IF(ISNUMBER(MATCH(TRUNC(A17424),Normativa!$A$81:$A$108,0)),6,INDEX(Normativa!$D$67:$AA$78,MATCH(MONTH(A17424),Normativa!$C$67:$C$78,0),MATCH(HOUR(A17424),Normativa!$D$66:$AA$66,0))))</f>
        <v>3</v>
      </c>
      <c r="F17424" s="40">
        <f t="shared" si="1120"/>
        <v>248</v>
      </c>
      <c r="G17424" s="36">
        <f>INDEX('Optimitzador qh'!$C$15:$H$15,E17424)</f>
        <v>314.07919990728021</v>
      </c>
      <c r="H17424" s="42">
        <f t="shared" si="1121"/>
        <v>0</v>
      </c>
    </row>
    <row r="17425" spans="1:8" x14ac:dyDescent="0.25">
      <c r="A17425" s="50">
        <v>44012.500416666662</v>
      </c>
      <c r="B17425" s="79">
        <v>70</v>
      </c>
      <c r="C17425" s="40">
        <f t="shared" si="1118"/>
        <v>6</v>
      </c>
      <c r="D17425" s="41">
        <f t="shared" si="1119"/>
        <v>2020</v>
      </c>
      <c r="E17425" s="43">
        <f>IF(WEEKDAY(A17425,2)&gt;=6,6,IF(ISNUMBER(MATCH(TRUNC(A17425),Normativa!$A$81:$A$108,0)),6,INDEX(Normativa!$D$67:$AA$78,MATCH(MONTH(A17425),Normativa!$C$67:$C$78,0),MATCH(HOUR(A17425),Normativa!$D$66:$AA$66,0))))</f>
        <v>3</v>
      </c>
      <c r="F17425" s="40">
        <f t="shared" si="1120"/>
        <v>280</v>
      </c>
      <c r="G17425" s="36">
        <f>INDEX('Optimitzador qh'!$C$15:$H$15,E17425)</f>
        <v>314.07919990728021</v>
      </c>
      <c r="H17425" s="42">
        <f t="shared" si="1121"/>
        <v>0</v>
      </c>
    </row>
    <row r="17426" spans="1:8" x14ac:dyDescent="0.25">
      <c r="A17426" s="50">
        <v>44012.510833333334</v>
      </c>
      <c r="B17426" s="79">
        <v>65</v>
      </c>
      <c r="C17426" s="40">
        <f t="shared" si="1118"/>
        <v>6</v>
      </c>
      <c r="D17426" s="41">
        <f t="shared" si="1119"/>
        <v>2020</v>
      </c>
      <c r="E17426" s="43">
        <f>IF(WEEKDAY(A17426,2)&gt;=6,6,IF(ISNUMBER(MATCH(TRUNC(A17426),Normativa!$A$81:$A$108,0)),6,INDEX(Normativa!$D$67:$AA$78,MATCH(MONTH(A17426),Normativa!$C$67:$C$78,0),MATCH(HOUR(A17426),Normativa!$D$66:$AA$66,0))))</f>
        <v>3</v>
      </c>
      <c r="F17426" s="40">
        <f t="shared" si="1120"/>
        <v>260</v>
      </c>
      <c r="G17426" s="36">
        <f>INDEX('Optimitzador qh'!$C$15:$H$15,E17426)</f>
        <v>314.07919990728021</v>
      </c>
      <c r="H17426" s="42">
        <f t="shared" si="1121"/>
        <v>0</v>
      </c>
    </row>
    <row r="17427" spans="1:8" x14ac:dyDescent="0.25">
      <c r="A17427" s="50">
        <v>44012.521249999998</v>
      </c>
      <c r="B17427" s="79">
        <v>65</v>
      </c>
      <c r="C17427" s="40">
        <f t="shared" si="1118"/>
        <v>6</v>
      </c>
      <c r="D17427" s="41">
        <f t="shared" si="1119"/>
        <v>2020</v>
      </c>
      <c r="E17427" s="43">
        <f>IF(WEEKDAY(A17427,2)&gt;=6,6,IF(ISNUMBER(MATCH(TRUNC(A17427),Normativa!$A$81:$A$108,0)),6,INDEX(Normativa!$D$67:$AA$78,MATCH(MONTH(A17427),Normativa!$C$67:$C$78,0),MATCH(HOUR(A17427),Normativa!$D$66:$AA$66,0))))</f>
        <v>3</v>
      </c>
      <c r="F17427" s="40">
        <f t="shared" si="1120"/>
        <v>260</v>
      </c>
      <c r="G17427" s="36">
        <f>INDEX('Optimitzador qh'!$C$15:$H$15,E17427)</f>
        <v>314.07919990728021</v>
      </c>
      <c r="H17427" s="42">
        <f t="shared" si="1121"/>
        <v>0</v>
      </c>
    </row>
    <row r="17428" spans="1:8" x14ac:dyDescent="0.25">
      <c r="A17428" s="50">
        <v>44012.531666666662</v>
      </c>
      <c r="B17428" s="79">
        <v>46</v>
      </c>
      <c r="C17428" s="40">
        <f t="shared" si="1118"/>
        <v>6</v>
      </c>
      <c r="D17428" s="41">
        <f t="shared" si="1119"/>
        <v>2020</v>
      </c>
      <c r="E17428" s="43">
        <f>IF(WEEKDAY(A17428,2)&gt;=6,6,IF(ISNUMBER(MATCH(TRUNC(A17428),Normativa!$A$81:$A$108,0)),6,INDEX(Normativa!$D$67:$AA$78,MATCH(MONTH(A17428),Normativa!$C$67:$C$78,0),MATCH(HOUR(A17428),Normativa!$D$66:$AA$66,0))))</f>
        <v>3</v>
      </c>
      <c r="F17428" s="40">
        <f t="shared" si="1120"/>
        <v>184</v>
      </c>
      <c r="G17428" s="36">
        <f>INDEX('Optimitzador qh'!$C$15:$H$15,E17428)</f>
        <v>314.07919990728021</v>
      </c>
      <c r="H17428" s="42">
        <f t="shared" si="1121"/>
        <v>0</v>
      </c>
    </row>
    <row r="17429" spans="1:8" x14ac:dyDescent="0.25">
      <c r="A17429" s="50">
        <v>44012.542083333334</v>
      </c>
      <c r="B17429" s="79">
        <v>44</v>
      </c>
      <c r="C17429" s="40">
        <f t="shared" si="1118"/>
        <v>6</v>
      </c>
      <c r="D17429" s="41">
        <f t="shared" si="1119"/>
        <v>2020</v>
      </c>
      <c r="E17429" s="43">
        <f>IF(WEEKDAY(A17429,2)&gt;=6,6,IF(ISNUMBER(MATCH(TRUNC(A17429),Normativa!$A$81:$A$108,0)),6,INDEX(Normativa!$D$67:$AA$78,MATCH(MONTH(A17429),Normativa!$C$67:$C$78,0),MATCH(HOUR(A17429),Normativa!$D$66:$AA$66,0))))</f>
        <v>3</v>
      </c>
      <c r="F17429" s="40">
        <f t="shared" si="1120"/>
        <v>176</v>
      </c>
      <c r="G17429" s="36">
        <f>INDEX('Optimitzador qh'!$C$15:$H$15,E17429)</f>
        <v>314.07919990728021</v>
      </c>
      <c r="H17429" s="42">
        <f t="shared" si="1121"/>
        <v>0</v>
      </c>
    </row>
    <row r="17430" spans="1:8" x14ac:dyDescent="0.25">
      <c r="A17430" s="50">
        <v>44012.552499999998</v>
      </c>
      <c r="B17430" s="79">
        <v>46</v>
      </c>
      <c r="C17430" s="40">
        <f t="shared" si="1118"/>
        <v>6</v>
      </c>
      <c r="D17430" s="41">
        <f t="shared" si="1119"/>
        <v>2020</v>
      </c>
      <c r="E17430" s="43">
        <f>IF(WEEKDAY(A17430,2)&gt;=6,6,IF(ISNUMBER(MATCH(TRUNC(A17430),Normativa!$A$81:$A$108,0)),6,INDEX(Normativa!$D$67:$AA$78,MATCH(MONTH(A17430),Normativa!$C$67:$C$78,0),MATCH(HOUR(A17430),Normativa!$D$66:$AA$66,0))))</f>
        <v>3</v>
      </c>
      <c r="F17430" s="40">
        <f t="shared" si="1120"/>
        <v>184</v>
      </c>
      <c r="G17430" s="36">
        <f>INDEX('Optimitzador qh'!$C$15:$H$15,E17430)</f>
        <v>314.07919990728021</v>
      </c>
      <c r="H17430" s="42">
        <f t="shared" si="1121"/>
        <v>0</v>
      </c>
    </row>
    <row r="17431" spans="1:8" x14ac:dyDescent="0.25">
      <c r="A17431" s="50">
        <v>44012.562916666662</v>
      </c>
      <c r="B17431" s="79">
        <v>46</v>
      </c>
      <c r="C17431" s="40">
        <f t="shared" si="1118"/>
        <v>6</v>
      </c>
      <c r="D17431" s="41">
        <f t="shared" si="1119"/>
        <v>2020</v>
      </c>
      <c r="E17431" s="43">
        <f>IF(WEEKDAY(A17431,2)&gt;=6,6,IF(ISNUMBER(MATCH(TRUNC(A17431),Normativa!$A$81:$A$108,0)),6,INDEX(Normativa!$D$67:$AA$78,MATCH(MONTH(A17431),Normativa!$C$67:$C$78,0),MATCH(HOUR(A17431),Normativa!$D$66:$AA$66,0))))</f>
        <v>3</v>
      </c>
      <c r="F17431" s="40">
        <f t="shared" si="1120"/>
        <v>184</v>
      </c>
      <c r="G17431" s="36">
        <f>INDEX('Optimitzador qh'!$C$15:$H$15,E17431)</f>
        <v>314.07919990728021</v>
      </c>
      <c r="H17431" s="42">
        <f t="shared" si="1121"/>
        <v>0</v>
      </c>
    </row>
    <row r="17432" spans="1:8" x14ac:dyDescent="0.25">
      <c r="A17432" s="50">
        <v>44012.573333333334</v>
      </c>
      <c r="B17432" s="79">
        <v>47</v>
      </c>
      <c r="C17432" s="40">
        <f t="shared" si="1118"/>
        <v>6</v>
      </c>
      <c r="D17432" s="41">
        <f t="shared" si="1119"/>
        <v>2020</v>
      </c>
      <c r="E17432" s="43">
        <f>IF(WEEKDAY(A17432,2)&gt;=6,6,IF(ISNUMBER(MATCH(TRUNC(A17432),Normativa!$A$81:$A$108,0)),6,INDEX(Normativa!$D$67:$AA$78,MATCH(MONTH(A17432),Normativa!$C$67:$C$78,0),MATCH(HOUR(A17432),Normativa!$D$66:$AA$66,0))))</f>
        <v>3</v>
      </c>
      <c r="F17432" s="40">
        <f t="shared" si="1120"/>
        <v>188</v>
      </c>
      <c r="G17432" s="36">
        <f>INDEX('Optimitzador qh'!$C$15:$H$15,E17432)</f>
        <v>314.07919990728021</v>
      </c>
      <c r="H17432" s="42">
        <f t="shared" si="1121"/>
        <v>0</v>
      </c>
    </row>
    <row r="17433" spans="1:8" x14ac:dyDescent="0.25">
      <c r="A17433" s="50">
        <v>44012.583749999998</v>
      </c>
      <c r="B17433" s="79">
        <v>39</v>
      </c>
      <c r="C17433" s="40">
        <f t="shared" si="1118"/>
        <v>6</v>
      </c>
      <c r="D17433" s="41">
        <f t="shared" si="1119"/>
        <v>2020</v>
      </c>
      <c r="E17433" s="43">
        <f>IF(WEEKDAY(A17433,2)&gt;=6,6,IF(ISNUMBER(MATCH(TRUNC(A17433),Normativa!$A$81:$A$108,0)),6,INDEX(Normativa!$D$67:$AA$78,MATCH(MONTH(A17433),Normativa!$C$67:$C$78,0),MATCH(HOUR(A17433),Normativa!$D$66:$AA$66,0))))</f>
        <v>4</v>
      </c>
      <c r="F17433" s="40">
        <f t="shared" si="1120"/>
        <v>156</v>
      </c>
      <c r="G17433" s="36">
        <f>INDEX('Optimitzador qh'!$C$15:$H$15,E17433)</f>
        <v>314.07919990728021</v>
      </c>
      <c r="H17433" s="42">
        <f t="shared" si="1121"/>
        <v>0</v>
      </c>
    </row>
    <row r="17434" spans="1:8" x14ac:dyDescent="0.25">
      <c r="A17434" s="50">
        <v>44012.594166666662</v>
      </c>
      <c r="B17434" s="79">
        <v>43</v>
      </c>
      <c r="C17434" s="40">
        <f t="shared" si="1118"/>
        <v>6</v>
      </c>
      <c r="D17434" s="41">
        <f t="shared" si="1119"/>
        <v>2020</v>
      </c>
      <c r="E17434" s="43">
        <f>IF(WEEKDAY(A17434,2)&gt;=6,6,IF(ISNUMBER(MATCH(TRUNC(A17434),Normativa!$A$81:$A$108,0)),6,INDEX(Normativa!$D$67:$AA$78,MATCH(MONTH(A17434),Normativa!$C$67:$C$78,0),MATCH(HOUR(A17434),Normativa!$D$66:$AA$66,0))))</f>
        <v>4</v>
      </c>
      <c r="F17434" s="40">
        <f t="shared" si="1120"/>
        <v>172</v>
      </c>
      <c r="G17434" s="36">
        <f>INDEX('Optimitzador qh'!$C$15:$H$15,E17434)</f>
        <v>314.07919990728021</v>
      </c>
      <c r="H17434" s="42">
        <f t="shared" si="1121"/>
        <v>0</v>
      </c>
    </row>
    <row r="17435" spans="1:8" x14ac:dyDescent="0.25">
      <c r="A17435" s="50">
        <v>44012.604583333334</v>
      </c>
      <c r="B17435" s="79">
        <v>40</v>
      </c>
      <c r="C17435" s="40">
        <f t="shared" si="1118"/>
        <v>6</v>
      </c>
      <c r="D17435" s="41">
        <f t="shared" si="1119"/>
        <v>2020</v>
      </c>
      <c r="E17435" s="43">
        <f>IF(WEEKDAY(A17435,2)&gt;=6,6,IF(ISNUMBER(MATCH(TRUNC(A17435),Normativa!$A$81:$A$108,0)),6,INDEX(Normativa!$D$67:$AA$78,MATCH(MONTH(A17435),Normativa!$C$67:$C$78,0),MATCH(HOUR(A17435),Normativa!$D$66:$AA$66,0))))</f>
        <v>4</v>
      </c>
      <c r="F17435" s="40">
        <f t="shared" si="1120"/>
        <v>160</v>
      </c>
      <c r="G17435" s="36">
        <f>INDEX('Optimitzador qh'!$C$15:$H$15,E17435)</f>
        <v>314.07919990728021</v>
      </c>
      <c r="H17435" s="42">
        <f t="shared" si="1121"/>
        <v>0</v>
      </c>
    </row>
    <row r="17436" spans="1:8" x14ac:dyDescent="0.25">
      <c r="A17436" s="50">
        <v>44012.614999999998</v>
      </c>
      <c r="B17436" s="79">
        <v>39</v>
      </c>
      <c r="C17436" s="40">
        <f t="shared" si="1118"/>
        <v>6</v>
      </c>
      <c r="D17436" s="41">
        <f t="shared" si="1119"/>
        <v>2020</v>
      </c>
      <c r="E17436" s="43">
        <f>IF(WEEKDAY(A17436,2)&gt;=6,6,IF(ISNUMBER(MATCH(TRUNC(A17436),Normativa!$A$81:$A$108,0)),6,INDEX(Normativa!$D$67:$AA$78,MATCH(MONTH(A17436),Normativa!$C$67:$C$78,0),MATCH(HOUR(A17436),Normativa!$D$66:$AA$66,0))))</f>
        <v>4</v>
      </c>
      <c r="F17436" s="40">
        <f t="shared" si="1120"/>
        <v>156</v>
      </c>
      <c r="G17436" s="36">
        <f>INDEX('Optimitzador qh'!$C$15:$H$15,E17436)</f>
        <v>314.07919990728021</v>
      </c>
      <c r="H17436" s="42">
        <f t="shared" si="1121"/>
        <v>0</v>
      </c>
    </row>
    <row r="17437" spans="1:8" x14ac:dyDescent="0.25">
      <c r="A17437" s="50">
        <v>44012.625416666662</v>
      </c>
      <c r="B17437" s="79">
        <v>51</v>
      </c>
      <c r="C17437" s="40">
        <f t="shared" si="1118"/>
        <v>6</v>
      </c>
      <c r="D17437" s="41">
        <f t="shared" si="1119"/>
        <v>2020</v>
      </c>
      <c r="E17437" s="43">
        <f>IF(WEEKDAY(A17437,2)&gt;=6,6,IF(ISNUMBER(MATCH(TRUNC(A17437),Normativa!$A$81:$A$108,0)),6,INDEX(Normativa!$D$67:$AA$78,MATCH(MONTH(A17437),Normativa!$C$67:$C$78,0),MATCH(HOUR(A17437),Normativa!$D$66:$AA$66,0))))</f>
        <v>4</v>
      </c>
      <c r="F17437" s="40">
        <f t="shared" si="1120"/>
        <v>204</v>
      </c>
      <c r="G17437" s="36">
        <f>INDEX('Optimitzador qh'!$C$15:$H$15,E17437)</f>
        <v>314.07919990728021</v>
      </c>
      <c r="H17437" s="42">
        <f t="shared" si="1121"/>
        <v>0</v>
      </c>
    </row>
    <row r="17438" spans="1:8" x14ac:dyDescent="0.25">
      <c r="A17438" s="50">
        <v>44012.635833333334</v>
      </c>
      <c r="B17438" s="79">
        <v>48</v>
      </c>
      <c r="C17438" s="40">
        <f t="shared" si="1118"/>
        <v>6</v>
      </c>
      <c r="D17438" s="41">
        <f t="shared" si="1119"/>
        <v>2020</v>
      </c>
      <c r="E17438" s="43">
        <f>IF(WEEKDAY(A17438,2)&gt;=6,6,IF(ISNUMBER(MATCH(TRUNC(A17438),Normativa!$A$81:$A$108,0)),6,INDEX(Normativa!$D$67:$AA$78,MATCH(MONTH(A17438),Normativa!$C$67:$C$78,0),MATCH(HOUR(A17438),Normativa!$D$66:$AA$66,0))))</f>
        <v>4</v>
      </c>
      <c r="F17438" s="40">
        <f t="shared" si="1120"/>
        <v>192</v>
      </c>
      <c r="G17438" s="36">
        <f>INDEX('Optimitzador qh'!$C$15:$H$15,E17438)</f>
        <v>314.07919990728021</v>
      </c>
      <c r="H17438" s="42">
        <f t="shared" si="1121"/>
        <v>0</v>
      </c>
    </row>
    <row r="17439" spans="1:8" x14ac:dyDescent="0.25">
      <c r="A17439" s="50">
        <v>44012.646249999998</v>
      </c>
      <c r="B17439" s="79">
        <v>48</v>
      </c>
      <c r="C17439" s="40">
        <f t="shared" si="1118"/>
        <v>6</v>
      </c>
      <c r="D17439" s="41">
        <f t="shared" si="1119"/>
        <v>2020</v>
      </c>
      <c r="E17439" s="43">
        <f>IF(WEEKDAY(A17439,2)&gt;=6,6,IF(ISNUMBER(MATCH(TRUNC(A17439),Normativa!$A$81:$A$108,0)),6,INDEX(Normativa!$D$67:$AA$78,MATCH(MONTH(A17439),Normativa!$C$67:$C$78,0),MATCH(HOUR(A17439),Normativa!$D$66:$AA$66,0))))</f>
        <v>4</v>
      </c>
      <c r="F17439" s="40">
        <f t="shared" si="1120"/>
        <v>192</v>
      </c>
      <c r="G17439" s="36">
        <f>INDEX('Optimitzador qh'!$C$15:$H$15,E17439)</f>
        <v>314.07919990728021</v>
      </c>
      <c r="H17439" s="42">
        <f t="shared" si="1121"/>
        <v>0</v>
      </c>
    </row>
    <row r="17440" spans="1:8" x14ac:dyDescent="0.25">
      <c r="A17440" s="50">
        <v>44012.656666666662</v>
      </c>
      <c r="B17440" s="79">
        <v>45</v>
      </c>
      <c r="C17440" s="40">
        <f t="shared" si="1118"/>
        <v>6</v>
      </c>
      <c r="D17440" s="41">
        <f t="shared" si="1119"/>
        <v>2020</v>
      </c>
      <c r="E17440" s="43">
        <f>IF(WEEKDAY(A17440,2)&gt;=6,6,IF(ISNUMBER(MATCH(TRUNC(A17440),Normativa!$A$81:$A$108,0)),6,INDEX(Normativa!$D$67:$AA$78,MATCH(MONTH(A17440),Normativa!$C$67:$C$78,0),MATCH(HOUR(A17440),Normativa!$D$66:$AA$66,0))))</f>
        <v>4</v>
      </c>
      <c r="F17440" s="40">
        <f t="shared" si="1120"/>
        <v>180</v>
      </c>
      <c r="G17440" s="36">
        <f>INDEX('Optimitzador qh'!$C$15:$H$15,E17440)</f>
        <v>314.07919990728021</v>
      </c>
      <c r="H17440" s="42">
        <f t="shared" si="1121"/>
        <v>0</v>
      </c>
    </row>
    <row r="17441" spans="1:8" x14ac:dyDescent="0.25">
      <c r="A17441" s="50">
        <v>44012.667083333334</v>
      </c>
      <c r="B17441" s="79">
        <v>47</v>
      </c>
      <c r="C17441" s="40">
        <f t="shared" si="1118"/>
        <v>6</v>
      </c>
      <c r="D17441" s="41">
        <f t="shared" si="1119"/>
        <v>2020</v>
      </c>
      <c r="E17441" s="43">
        <f>IF(WEEKDAY(A17441,2)&gt;=6,6,IF(ISNUMBER(MATCH(TRUNC(A17441),Normativa!$A$81:$A$108,0)),6,INDEX(Normativa!$D$67:$AA$78,MATCH(MONTH(A17441),Normativa!$C$67:$C$78,0),MATCH(HOUR(A17441),Normativa!$D$66:$AA$66,0))))</f>
        <v>4</v>
      </c>
      <c r="F17441" s="40">
        <f t="shared" si="1120"/>
        <v>188</v>
      </c>
      <c r="G17441" s="36">
        <f>INDEX('Optimitzador qh'!$C$15:$H$15,E17441)</f>
        <v>314.07919990728021</v>
      </c>
      <c r="H17441" s="42">
        <f t="shared" si="1121"/>
        <v>0</v>
      </c>
    </row>
    <row r="17442" spans="1:8" x14ac:dyDescent="0.25">
      <c r="A17442" s="50">
        <v>44012.677499999998</v>
      </c>
      <c r="B17442" s="79">
        <v>49</v>
      </c>
      <c r="C17442" s="40">
        <f t="shared" si="1118"/>
        <v>6</v>
      </c>
      <c r="D17442" s="41">
        <f t="shared" si="1119"/>
        <v>2020</v>
      </c>
      <c r="E17442" s="43">
        <f>IF(WEEKDAY(A17442,2)&gt;=6,6,IF(ISNUMBER(MATCH(TRUNC(A17442),Normativa!$A$81:$A$108,0)),6,INDEX(Normativa!$D$67:$AA$78,MATCH(MONTH(A17442),Normativa!$C$67:$C$78,0),MATCH(HOUR(A17442),Normativa!$D$66:$AA$66,0))))</f>
        <v>4</v>
      </c>
      <c r="F17442" s="40">
        <f t="shared" si="1120"/>
        <v>196</v>
      </c>
      <c r="G17442" s="36">
        <f>INDEX('Optimitzador qh'!$C$15:$H$15,E17442)</f>
        <v>314.07919990728021</v>
      </c>
      <c r="H17442" s="42">
        <f t="shared" si="1121"/>
        <v>0</v>
      </c>
    </row>
    <row r="17443" spans="1:8" x14ac:dyDescent="0.25">
      <c r="A17443" s="50">
        <v>44012.687916666662</v>
      </c>
      <c r="B17443" s="79">
        <v>47</v>
      </c>
      <c r="C17443" s="40">
        <f t="shared" si="1118"/>
        <v>6</v>
      </c>
      <c r="D17443" s="41">
        <f t="shared" si="1119"/>
        <v>2020</v>
      </c>
      <c r="E17443" s="43">
        <f>IF(WEEKDAY(A17443,2)&gt;=6,6,IF(ISNUMBER(MATCH(TRUNC(A17443),Normativa!$A$81:$A$108,0)),6,INDEX(Normativa!$D$67:$AA$78,MATCH(MONTH(A17443),Normativa!$C$67:$C$78,0),MATCH(HOUR(A17443),Normativa!$D$66:$AA$66,0))))</f>
        <v>4</v>
      </c>
      <c r="F17443" s="40">
        <f t="shared" si="1120"/>
        <v>188</v>
      </c>
      <c r="G17443" s="36">
        <f>INDEX('Optimitzador qh'!$C$15:$H$15,E17443)</f>
        <v>314.07919990728021</v>
      </c>
      <c r="H17443" s="42">
        <f t="shared" si="1121"/>
        <v>0</v>
      </c>
    </row>
    <row r="17444" spans="1:8" x14ac:dyDescent="0.25">
      <c r="A17444" s="50">
        <v>44012.698333333334</v>
      </c>
      <c r="B17444" s="79">
        <v>49</v>
      </c>
      <c r="C17444" s="40">
        <f t="shared" si="1118"/>
        <v>6</v>
      </c>
      <c r="D17444" s="41">
        <f t="shared" si="1119"/>
        <v>2020</v>
      </c>
      <c r="E17444" s="43">
        <f>IF(WEEKDAY(A17444,2)&gt;=6,6,IF(ISNUMBER(MATCH(TRUNC(A17444),Normativa!$A$81:$A$108,0)),6,INDEX(Normativa!$D$67:$AA$78,MATCH(MONTH(A17444),Normativa!$C$67:$C$78,0),MATCH(HOUR(A17444),Normativa!$D$66:$AA$66,0))))</f>
        <v>4</v>
      </c>
      <c r="F17444" s="40">
        <f t="shared" si="1120"/>
        <v>196</v>
      </c>
      <c r="G17444" s="36">
        <f>INDEX('Optimitzador qh'!$C$15:$H$15,E17444)</f>
        <v>314.07919990728021</v>
      </c>
      <c r="H17444" s="42">
        <f t="shared" si="1121"/>
        <v>0</v>
      </c>
    </row>
    <row r="17445" spans="1:8" x14ac:dyDescent="0.25">
      <c r="A17445" s="50">
        <v>44012.708749999998</v>
      </c>
      <c r="B17445" s="79">
        <v>40</v>
      </c>
      <c r="C17445" s="40">
        <f t="shared" si="1118"/>
        <v>6</v>
      </c>
      <c r="D17445" s="41">
        <f t="shared" si="1119"/>
        <v>2020</v>
      </c>
      <c r="E17445" s="43">
        <f>IF(WEEKDAY(A17445,2)&gt;=6,6,IF(ISNUMBER(MATCH(TRUNC(A17445),Normativa!$A$81:$A$108,0)),6,INDEX(Normativa!$D$67:$AA$78,MATCH(MONTH(A17445),Normativa!$C$67:$C$78,0),MATCH(HOUR(A17445),Normativa!$D$66:$AA$66,0))))</f>
        <v>4</v>
      </c>
      <c r="F17445" s="40">
        <f t="shared" si="1120"/>
        <v>160</v>
      </c>
      <c r="G17445" s="36">
        <f>INDEX('Optimitzador qh'!$C$15:$H$15,E17445)</f>
        <v>314.07919990728021</v>
      </c>
      <c r="H17445" s="42">
        <f t="shared" si="1121"/>
        <v>0</v>
      </c>
    </row>
    <row r="17446" spans="1:8" x14ac:dyDescent="0.25">
      <c r="A17446" s="50">
        <v>44012.719166666662</v>
      </c>
      <c r="B17446" s="79">
        <v>41</v>
      </c>
      <c r="C17446" s="40">
        <f t="shared" si="1118"/>
        <v>6</v>
      </c>
      <c r="D17446" s="41">
        <f t="shared" si="1119"/>
        <v>2020</v>
      </c>
      <c r="E17446" s="43">
        <f>IF(WEEKDAY(A17446,2)&gt;=6,6,IF(ISNUMBER(MATCH(TRUNC(A17446),Normativa!$A$81:$A$108,0)),6,INDEX(Normativa!$D$67:$AA$78,MATCH(MONTH(A17446),Normativa!$C$67:$C$78,0),MATCH(HOUR(A17446),Normativa!$D$66:$AA$66,0))))</f>
        <v>4</v>
      </c>
      <c r="F17446" s="40">
        <f t="shared" si="1120"/>
        <v>164</v>
      </c>
      <c r="G17446" s="36">
        <f>INDEX('Optimitzador qh'!$C$15:$H$15,E17446)</f>
        <v>314.07919990728021</v>
      </c>
      <c r="H17446" s="42">
        <f t="shared" si="1121"/>
        <v>0</v>
      </c>
    </row>
    <row r="17447" spans="1:8" x14ac:dyDescent="0.25">
      <c r="A17447" s="50">
        <v>44012.729583333334</v>
      </c>
      <c r="B17447" s="79">
        <v>41</v>
      </c>
      <c r="C17447" s="40">
        <f t="shared" si="1118"/>
        <v>6</v>
      </c>
      <c r="D17447" s="41">
        <f t="shared" si="1119"/>
        <v>2020</v>
      </c>
      <c r="E17447" s="43">
        <f>IF(WEEKDAY(A17447,2)&gt;=6,6,IF(ISNUMBER(MATCH(TRUNC(A17447),Normativa!$A$81:$A$108,0)),6,INDEX(Normativa!$D$67:$AA$78,MATCH(MONTH(A17447),Normativa!$C$67:$C$78,0),MATCH(HOUR(A17447),Normativa!$D$66:$AA$66,0))))</f>
        <v>4</v>
      </c>
      <c r="F17447" s="40">
        <f t="shared" si="1120"/>
        <v>164</v>
      </c>
      <c r="G17447" s="36">
        <f>INDEX('Optimitzador qh'!$C$15:$H$15,E17447)</f>
        <v>314.07919990728021</v>
      </c>
      <c r="H17447" s="42">
        <f t="shared" si="1121"/>
        <v>0</v>
      </c>
    </row>
    <row r="17448" spans="1:8" x14ac:dyDescent="0.25">
      <c r="A17448" s="50">
        <v>44012.74</v>
      </c>
      <c r="B17448" s="79">
        <v>41</v>
      </c>
      <c r="C17448" s="40">
        <f t="shared" si="1118"/>
        <v>6</v>
      </c>
      <c r="D17448" s="41">
        <f t="shared" si="1119"/>
        <v>2020</v>
      </c>
      <c r="E17448" s="43">
        <f>IF(WEEKDAY(A17448,2)&gt;=6,6,IF(ISNUMBER(MATCH(TRUNC(A17448),Normativa!$A$81:$A$108,0)),6,INDEX(Normativa!$D$67:$AA$78,MATCH(MONTH(A17448),Normativa!$C$67:$C$78,0),MATCH(HOUR(A17448),Normativa!$D$66:$AA$66,0))))</f>
        <v>4</v>
      </c>
      <c r="F17448" s="40">
        <f t="shared" si="1120"/>
        <v>164</v>
      </c>
      <c r="G17448" s="36">
        <f>INDEX('Optimitzador qh'!$C$15:$H$15,E17448)</f>
        <v>314.07919990728021</v>
      </c>
      <c r="H17448" s="42">
        <f t="shared" si="1121"/>
        <v>0</v>
      </c>
    </row>
    <row r="17449" spans="1:8" x14ac:dyDescent="0.25">
      <c r="A17449" s="50">
        <v>44012.750416666662</v>
      </c>
      <c r="B17449" s="79">
        <v>50</v>
      </c>
      <c r="C17449" s="40">
        <f t="shared" si="1118"/>
        <v>6</v>
      </c>
      <c r="D17449" s="41">
        <f t="shared" si="1119"/>
        <v>2020</v>
      </c>
      <c r="E17449" s="43">
        <f>IF(WEEKDAY(A17449,2)&gt;=6,6,IF(ISNUMBER(MATCH(TRUNC(A17449),Normativa!$A$81:$A$108,0)),6,INDEX(Normativa!$D$67:$AA$78,MATCH(MONTH(A17449),Normativa!$C$67:$C$78,0),MATCH(HOUR(A17449),Normativa!$D$66:$AA$66,0))))</f>
        <v>3</v>
      </c>
      <c r="F17449" s="40">
        <f t="shared" si="1120"/>
        <v>200</v>
      </c>
      <c r="G17449" s="36">
        <f>INDEX('Optimitzador qh'!$C$15:$H$15,E17449)</f>
        <v>314.07919990728021</v>
      </c>
      <c r="H17449" s="42">
        <f t="shared" si="1121"/>
        <v>0</v>
      </c>
    </row>
    <row r="17450" spans="1:8" x14ac:dyDescent="0.25">
      <c r="A17450" s="50">
        <v>44012.760833333334</v>
      </c>
      <c r="B17450" s="79">
        <v>46</v>
      </c>
      <c r="C17450" s="40">
        <f t="shared" si="1118"/>
        <v>6</v>
      </c>
      <c r="D17450" s="41">
        <f t="shared" si="1119"/>
        <v>2020</v>
      </c>
      <c r="E17450" s="43">
        <f>IF(WEEKDAY(A17450,2)&gt;=6,6,IF(ISNUMBER(MATCH(TRUNC(A17450),Normativa!$A$81:$A$108,0)),6,INDEX(Normativa!$D$67:$AA$78,MATCH(MONTH(A17450),Normativa!$C$67:$C$78,0),MATCH(HOUR(A17450),Normativa!$D$66:$AA$66,0))))</f>
        <v>3</v>
      </c>
      <c r="F17450" s="40">
        <f t="shared" si="1120"/>
        <v>184</v>
      </c>
      <c r="G17450" s="36">
        <f>INDEX('Optimitzador qh'!$C$15:$H$15,E17450)</f>
        <v>314.07919990728021</v>
      </c>
      <c r="H17450" s="42">
        <f t="shared" si="1121"/>
        <v>0</v>
      </c>
    </row>
    <row r="17451" spans="1:8" x14ac:dyDescent="0.25">
      <c r="A17451" s="50">
        <v>44012.771249999998</v>
      </c>
      <c r="B17451" s="79">
        <v>47</v>
      </c>
      <c r="C17451" s="40">
        <f t="shared" si="1118"/>
        <v>6</v>
      </c>
      <c r="D17451" s="41">
        <f t="shared" si="1119"/>
        <v>2020</v>
      </c>
      <c r="E17451" s="43">
        <f>IF(WEEKDAY(A17451,2)&gt;=6,6,IF(ISNUMBER(MATCH(TRUNC(A17451),Normativa!$A$81:$A$108,0)),6,INDEX(Normativa!$D$67:$AA$78,MATCH(MONTH(A17451),Normativa!$C$67:$C$78,0),MATCH(HOUR(A17451),Normativa!$D$66:$AA$66,0))))</f>
        <v>3</v>
      </c>
      <c r="F17451" s="40">
        <f t="shared" si="1120"/>
        <v>188</v>
      </c>
      <c r="G17451" s="36">
        <f>INDEX('Optimitzador qh'!$C$15:$H$15,E17451)</f>
        <v>314.07919990728021</v>
      </c>
      <c r="H17451" s="42">
        <f t="shared" si="1121"/>
        <v>0</v>
      </c>
    </row>
    <row r="17452" spans="1:8" x14ac:dyDescent="0.25">
      <c r="A17452" s="50">
        <v>44012.781666666662</v>
      </c>
      <c r="B17452" s="79">
        <v>45</v>
      </c>
      <c r="C17452" s="40">
        <f t="shared" si="1118"/>
        <v>6</v>
      </c>
      <c r="D17452" s="41">
        <f t="shared" si="1119"/>
        <v>2020</v>
      </c>
      <c r="E17452" s="43">
        <f>IF(WEEKDAY(A17452,2)&gt;=6,6,IF(ISNUMBER(MATCH(TRUNC(A17452),Normativa!$A$81:$A$108,0)),6,INDEX(Normativa!$D$67:$AA$78,MATCH(MONTH(A17452),Normativa!$C$67:$C$78,0),MATCH(HOUR(A17452),Normativa!$D$66:$AA$66,0))))</f>
        <v>3</v>
      </c>
      <c r="F17452" s="40">
        <f t="shared" si="1120"/>
        <v>180</v>
      </c>
      <c r="G17452" s="36">
        <f>INDEX('Optimitzador qh'!$C$15:$H$15,E17452)</f>
        <v>314.07919990728021</v>
      </c>
      <c r="H17452" s="42">
        <f t="shared" si="1121"/>
        <v>0</v>
      </c>
    </row>
    <row r="17453" spans="1:8" x14ac:dyDescent="0.25">
      <c r="A17453" s="50">
        <v>44012.792083333334</v>
      </c>
      <c r="B17453" s="79">
        <v>39</v>
      </c>
      <c r="C17453" s="40">
        <f t="shared" si="1118"/>
        <v>6</v>
      </c>
      <c r="D17453" s="41">
        <f t="shared" si="1119"/>
        <v>2020</v>
      </c>
      <c r="E17453" s="43">
        <f>IF(WEEKDAY(A17453,2)&gt;=6,6,IF(ISNUMBER(MATCH(TRUNC(A17453),Normativa!$A$81:$A$108,0)),6,INDEX(Normativa!$D$67:$AA$78,MATCH(MONTH(A17453),Normativa!$C$67:$C$78,0),MATCH(HOUR(A17453),Normativa!$D$66:$AA$66,0))))</f>
        <v>3</v>
      </c>
      <c r="F17453" s="40">
        <f t="shared" si="1120"/>
        <v>156</v>
      </c>
      <c r="G17453" s="36">
        <f>INDEX('Optimitzador qh'!$C$15:$H$15,E17453)</f>
        <v>314.07919990728021</v>
      </c>
      <c r="H17453" s="42">
        <f t="shared" si="1121"/>
        <v>0</v>
      </c>
    </row>
    <row r="17454" spans="1:8" x14ac:dyDescent="0.25">
      <c r="A17454" s="50">
        <v>44012.802499999998</v>
      </c>
      <c r="B17454" s="79">
        <v>39</v>
      </c>
      <c r="C17454" s="40">
        <f t="shared" si="1118"/>
        <v>6</v>
      </c>
      <c r="D17454" s="41">
        <f t="shared" si="1119"/>
        <v>2020</v>
      </c>
      <c r="E17454" s="43">
        <f>IF(WEEKDAY(A17454,2)&gt;=6,6,IF(ISNUMBER(MATCH(TRUNC(A17454),Normativa!$A$81:$A$108,0)),6,INDEX(Normativa!$D$67:$AA$78,MATCH(MONTH(A17454),Normativa!$C$67:$C$78,0),MATCH(HOUR(A17454),Normativa!$D$66:$AA$66,0))))</f>
        <v>3</v>
      </c>
      <c r="F17454" s="40">
        <f t="shared" si="1120"/>
        <v>156</v>
      </c>
      <c r="G17454" s="36">
        <f>INDEX('Optimitzador qh'!$C$15:$H$15,E17454)</f>
        <v>314.07919990728021</v>
      </c>
      <c r="H17454" s="42">
        <f t="shared" si="1121"/>
        <v>0</v>
      </c>
    </row>
    <row r="17455" spans="1:8" x14ac:dyDescent="0.25">
      <c r="A17455" s="50">
        <v>44012.812916666662</v>
      </c>
      <c r="B17455" s="79">
        <v>40</v>
      </c>
      <c r="C17455" s="40">
        <f t="shared" si="1118"/>
        <v>6</v>
      </c>
      <c r="D17455" s="41">
        <f t="shared" si="1119"/>
        <v>2020</v>
      </c>
      <c r="E17455" s="43">
        <f>IF(WEEKDAY(A17455,2)&gt;=6,6,IF(ISNUMBER(MATCH(TRUNC(A17455),Normativa!$A$81:$A$108,0)),6,INDEX(Normativa!$D$67:$AA$78,MATCH(MONTH(A17455),Normativa!$C$67:$C$78,0),MATCH(HOUR(A17455),Normativa!$D$66:$AA$66,0))))</f>
        <v>3</v>
      </c>
      <c r="F17455" s="40">
        <f t="shared" si="1120"/>
        <v>160</v>
      </c>
      <c r="G17455" s="36">
        <f>INDEX('Optimitzador qh'!$C$15:$H$15,E17455)</f>
        <v>314.07919990728021</v>
      </c>
      <c r="H17455" s="42">
        <f t="shared" si="1121"/>
        <v>0</v>
      </c>
    </row>
    <row r="17456" spans="1:8" x14ac:dyDescent="0.25">
      <c r="A17456" s="50">
        <v>44012.823333333334</v>
      </c>
      <c r="B17456" s="79">
        <v>40</v>
      </c>
      <c r="C17456" s="40">
        <f t="shared" si="1118"/>
        <v>6</v>
      </c>
      <c r="D17456" s="41">
        <f t="shared" si="1119"/>
        <v>2020</v>
      </c>
      <c r="E17456" s="43">
        <f>IF(WEEKDAY(A17456,2)&gt;=6,6,IF(ISNUMBER(MATCH(TRUNC(A17456),Normativa!$A$81:$A$108,0)),6,INDEX(Normativa!$D$67:$AA$78,MATCH(MONTH(A17456),Normativa!$C$67:$C$78,0),MATCH(HOUR(A17456),Normativa!$D$66:$AA$66,0))))</f>
        <v>3</v>
      </c>
      <c r="F17456" s="40">
        <f t="shared" si="1120"/>
        <v>160</v>
      </c>
      <c r="G17456" s="36">
        <f>INDEX('Optimitzador qh'!$C$15:$H$15,E17456)</f>
        <v>314.07919990728021</v>
      </c>
      <c r="H17456" s="42">
        <f t="shared" si="1121"/>
        <v>0</v>
      </c>
    </row>
    <row r="17457" spans="1:8" x14ac:dyDescent="0.25">
      <c r="A17457" s="50">
        <v>44012.833749999998</v>
      </c>
      <c r="B17457" s="79">
        <v>36</v>
      </c>
      <c r="C17457" s="40">
        <f t="shared" si="1118"/>
        <v>6</v>
      </c>
      <c r="D17457" s="41">
        <f t="shared" si="1119"/>
        <v>2020</v>
      </c>
      <c r="E17457" s="43">
        <f>IF(WEEKDAY(A17457,2)&gt;=6,6,IF(ISNUMBER(MATCH(TRUNC(A17457),Normativa!$A$81:$A$108,0)),6,INDEX(Normativa!$D$67:$AA$78,MATCH(MONTH(A17457),Normativa!$C$67:$C$78,0),MATCH(HOUR(A17457),Normativa!$D$66:$AA$66,0))))</f>
        <v>3</v>
      </c>
      <c r="F17457" s="40">
        <f t="shared" si="1120"/>
        <v>144</v>
      </c>
      <c r="G17457" s="36">
        <f>INDEX('Optimitzador qh'!$C$15:$H$15,E17457)</f>
        <v>314.07919990728021</v>
      </c>
      <c r="H17457" s="42">
        <f t="shared" si="1121"/>
        <v>0</v>
      </c>
    </row>
    <row r="17458" spans="1:8" x14ac:dyDescent="0.25">
      <c r="A17458" s="50">
        <v>44012.844166666662</v>
      </c>
      <c r="B17458" s="79">
        <v>35</v>
      </c>
      <c r="C17458" s="40">
        <f t="shared" si="1118"/>
        <v>6</v>
      </c>
      <c r="D17458" s="41">
        <f t="shared" si="1119"/>
        <v>2020</v>
      </c>
      <c r="E17458" s="43">
        <f>IF(WEEKDAY(A17458,2)&gt;=6,6,IF(ISNUMBER(MATCH(TRUNC(A17458),Normativa!$A$81:$A$108,0)),6,INDEX(Normativa!$D$67:$AA$78,MATCH(MONTH(A17458),Normativa!$C$67:$C$78,0),MATCH(HOUR(A17458),Normativa!$D$66:$AA$66,0))))</f>
        <v>3</v>
      </c>
      <c r="F17458" s="40">
        <f t="shared" si="1120"/>
        <v>140</v>
      </c>
      <c r="G17458" s="36">
        <f>INDEX('Optimitzador qh'!$C$15:$H$15,E17458)</f>
        <v>314.07919990728021</v>
      </c>
      <c r="H17458" s="42">
        <f t="shared" si="1121"/>
        <v>0</v>
      </c>
    </row>
    <row r="17459" spans="1:8" x14ac:dyDescent="0.25">
      <c r="A17459" s="50">
        <v>44012.854583333334</v>
      </c>
      <c r="B17459" s="79">
        <v>35</v>
      </c>
      <c r="C17459" s="40">
        <f t="shared" si="1118"/>
        <v>6</v>
      </c>
      <c r="D17459" s="41">
        <f t="shared" si="1119"/>
        <v>2020</v>
      </c>
      <c r="E17459" s="43">
        <f>IF(WEEKDAY(A17459,2)&gt;=6,6,IF(ISNUMBER(MATCH(TRUNC(A17459),Normativa!$A$81:$A$108,0)),6,INDEX(Normativa!$D$67:$AA$78,MATCH(MONTH(A17459),Normativa!$C$67:$C$78,0),MATCH(HOUR(A17459),Normativa!$D$66:$AA$66,0))))</f>
        <v>3</v>
      </c>
      <c r="F17459" s="40">
        <f t="shared" si="1120"/>
        <v>140</v>
      </c>
      <c r="G17459" s="36">
        <f>INDEX('Optimitzador qh'!$C$15:$H$15,E17459)</f>
        <v>314.07919990728021</v>
      </c>
      <c r="H17459" s="42">
        <f t="shared" si="1121"/>
        <v>0</v>
      </c>
    </row>
    <row r="17460" spans="1:8" x14ac:dyDescent="0.25">
      <c r="A17460" s="50">
        <v>44012.864999999998</v>
      </c>
      <c r="B17460" s="79">
        <v>35</v>
      </c>
      <c r="C17460" s="40">
        <f t="shared" si="1118"/>
        <v>6</v>
      </c>
      <c r="D17460" s="41">
        <f t="shared" si="1119"/>
        <v>2020</v>
      </c>
      <c r="E17460" s="43">
        <f>IF(WEEKDAY(A17460,2)&gt;=6,6,IF(ISNUMBER(MATCH(TRUNC(A17460),Normativa!$A$81:$A$108,0)),6,INDEX(Normativa!$D$67:$AA$78,MATCH(MONTH(A17460),Normativa!$C$67:$C$78,0),MATCH(HOUR(A17460),Normativa!$D$66:$AA$66,0))))</f>
        <v>3</v>
      </c>
      <c r="F17460" s="40">
        <f t="shared" si="1120"/>
        <v>140</v>
      </c>
      <c r="G17460" s="36">
        <f>INDEX('Optimitzador qh'!$C$15:$H$15,E17460)</f>
        <v>314.07919990728021</v>
      </c>
      <c r="H17460" s="42">
        <f t="shared" si="1121"/>
        <v>0</v>
      </c>
    </row>
    <row r="17461" spans="1:8" x14ac:dyDescent="0.25">
      <c r="A17461" s="50">
        <v>44012.875416666662</v>
      </c>
      <c r="B17461" s="79">
        <v>34</v>
      </c>
      <c r="C17461" s="40">
        <f t="shared" si="1118"/>
        <v>6</v>
      </c>
      <c r="D17461" s="41">
        <f t="shared" si="1119"/>
        <v>2020</v>
      </c>
      <c r="E17461" s="43">
        <f>IF(WEEKDAY(A17461,2)&gt;=6,6,IF(ISNUMBER(MATCH(TRUNC(A17461),Normativa!$A$81:$A$108,0)),6,INDEX(Normativa!$D$67:$AA$78,MATCH(MONTH(A17461),Normativa!$C$67:$C$78,0),MATCH(HOUR(A17461),Normativa!$D$66:$AA$66,0))))</f>
        <v>3</v>
      </c>
      <c r="F17461" s="40">
        <f t="shared" si="1120"/>
        <v>136</v>
      </c>
      <c r="G17461" s="36">
        <f>INDEX('Optimitzador qh'!$C$15:$H$15,E17461)</f>
        <v>314.07919990728021</v>
      </c>
      <c r="H17461" s="42">
        <f t="shared" si="1121"/>
        <v>0</v>
      </c>
    </row>
    <row r="17462" spans="1:8" x14ac:dyDescent="0.25">
      <c r="A17462" s="50">
        <v>44012.885833333334</v>
      </c>
      <c r="B17462" s="79">
        <v>34</v>
      </c>
      <c r="C17462" s="40">
        <f t="shared" si="1118"/>
        <v>6</v>
      </c>
      <c r="D17462" s="41">
        <f t="shared" si="1119"/>
        <v>2020</v>
      </c>
      <c r="E17462" s="43">
        <f>IF(WEEKDAY(A17462,2)&gt;=6,6,IF(ISNUMBER(MATCH(TRUNC(A17462),Normativa!$A$81:$A$108,0)),6,INDEX(Normativa!$D$67:$AA$78,MATCH(MONTH(A17462),Normativa!$C$67:$C$78,0),MATCH(HOUR(A17462),Normativa!$D$66:$AA$66,0))))</f>
        <v>3</v>
      </c>
      <c r="F17462" s="40">
        <f t="shared" si="1120"/>
        <v>136</v>
      </c>
      <c r="G17462" s="36">
        <f>INDEX('Optimitzador qh'!$C$15:$H$15,E17462)</f>
        <v>314.07919990728021</v>
      </c>
      <c r="H17462" s="42">
        <f t="shared" si="1121"/>
        <v>0</v>
      </c>
    </row>
    <row r="17463" spans="1:8" x14ac:dyDescent="0.25">
      <c r="A17463" s="50">
        <v>44012.896249999998</v>
      </c>
      <c r="B17463" s="79">
        <v>31</v>
      </c>
      <c r="C17463" s="40">
        <f t="shared" si="1118"/>
        <v>6</v>
      </c>
      <c r="D17463" s="41">
        <f t="shared" si="1119"/>
        <v>2020</v>
      </c>
      <c r="E17463" s="43">
        <f>IF(WEEKDAY(A17463,2)&gt;=6,6,IF(ISNUMBER(MATCH(TRUNC(A17463),Normativa!$A$81:$A$108,0)),6,INDEX(Normativa!$D$67:$AA$78,MATCH(MONTH(A17463),Normativa!$C$67:$C$78,0),MATCH(HOUR(A17463),Normativa!$D$66:$AA$66,0))))</f>
        <v>3</v>
      </c>
      <c r="F17463" s="40">
        <f t="shared" si="1120"/>
        <v>124</v>
      </c>
      <c r="G17463" s="36">
        <f>INDEX('Optimitzador qh'!$C$15:$H$15,E17463)</f>
        <v>314.07919990728021</v>
      </c>
      <c r="H17463" s="42">
        <f t="shared" si="1121"/>
        <v>0</v>
      </c>
    </row>
    <row r="17464" spans="1:8" x14ac:dyDescent="0.25">
      <c r="A17464" s="50">
        <v>44012.906666666662</v>
      </c>
      <c r="B17464" s="79">
        <v>32</v>
      </c>
      <c r="C17464" s="40">
        <f t="shared" si="1118"/>
        <v>6</v>
      </c>
      <c r="D17464" s="41">
        <f t="shared" si="1119"/>
        <v>2020</v>
      </c>
      <c r="E17464" s="43">
        <f>IF(WEEKDAY(A17464,2)&gt;=6,6,IF(ISNUMBER(MATCH(TRUNC(A17464),Normativa!$A$81:$A$108,0)),6,INDEX(Normativa!$D$67:$AA$78,MATCH(MONTH(A17464),Normativa!$C$67:$C$78,0),MATCH(HOUR(A17464),Normativa!$D$66:$AA$66,0))))</f>
        <v>3</v>
      </c>
      <c r="F17464" s="40">
        <f t="shared" si="1120"/>
        <v>128</v>
      </c>
      <c r="G17464" s="36">
        <f>INDEX('Optimitzador qh'!$C$15:$H$15,E17464)</f>
        <v>314.07919990728021</v>
      </c>
      <c r="H17464" s="42">
        <f t="shared" si="1121"/>
        <v>0</v>
      </c>
    </row>
    <row r="17465" spans="1:8" x14ac:dyDescent="0.25">
      <c r="A17465" s="50">
        <v>44012.917083333334</v>
      </c>
      <c r="B17465" s="79">
        <v>31</v>
      </c>
      <c r="C17465" s="40">
        <f t="shared" si="1118"/>
        <v>6</v>
      </c>
      <c r="D17465" s="41">
        <f t="shared" si="1119"/>
        <v>2020</v>
      </c>
      <c r="E17465" s="43">
        <f>IF(WEEKDAY(A17465,2)&gt;=6,6,IF(ISNUMBER(MATCH(TRUNC(A17465),Normativa!$A$81:$A$108,0)),6,INDEX(Normativa!$D$67:$AA$78,MATCH(MONTH(A17465),Normativa!$C$67:$C$78,0),MATCH(HOUR(A17465),Normativa!$D$66:$AA$66,0))))</f>
        <v>4</v>
      </c>
      <c r="F17465" s="40">
        <f t="shared" si="1120"/>
        <v>124</v>
      </c>
      <c r="G17465" s="36">
        <f>INDEX('Optimitzador qh'!$C$15:$H$15,E17465)</f>
        <v>314.07919990728021</v>
      </c>
      <c r="H17465" s="42">
        <f t="shared" si="1121"/>
        <v>0</v>
      </c>
    </row>
    <row r="17466" spans="1:8" x14ac:dyDescent="0.25">
      <c r="A17466" s="50">
        <v>44012.927499999998</v>
      </c>
      <c r="B17466" s="79">
        <v>32</v>
      </c>
      <c r="C17466" s="40">
        <f t="shared" si="1118"/>
        <v>6</v>
      </c>
      <c r="D17466" s="41">
        <f t="shared" si="1119"/>
        <v>2020</v>
      </c>
      <c r="E17466" s="43">
        <f>IF(WEEKDAY(A17466,2)&gt;=6,6,IF(ISNUMBER(MATCH(TRUNC(A17466),Normativa!$A$81:$A$108,0)),6,INDEX(Normativa!$D$67:$AA$78,MATCH(MONTH(A17466),Normativa!$C$67:$C$78,0),MATCH(HOUR(A17466),Normativa!$D$66:$AA$66,0))))</f>
        <v>4</v>
      </c>
      <c r="F17466" s="40">
        <f t="shared" si="1120"/>
        <v>128</v>
      </c>
      <c r="G17466" s="36">
        <f>INDEX('Optimitzador qh'!$C$15:$H$15,E17466)</f>
        <v>314.07919990728021</v>
      </c>
      <c r="H17466" s="42">
        <f t="shared" si="1121"/>
        <v>0</v>
      </c>
    </row>
    <row r="17467" spans="1:8" x14ac:dyDescent="0.25">
      <c r="A17467" s="50">
        <v>44012.937916666662</v>
      </c>
      <c r="B17467" s="79">
        <v>32</v>
      </c>
      <c r="C17467" s="40">
        <f t="shared" si="1118"/>
        <v>6</v>
      </c>
      <c r="D17467" s="41">
        <f t="shared" si="1119"/>
        <v>2020</v>
      </c>
      <c r="E17467" s="43">
        <f>IF(WEEKDAY(A17467,2)&gt;=6,6,IF(ISNUMBER(MATCH(TRUNC(A17467),Normativa!$A$81:$A$108,0)),6,INDEX(Normativa!$D$67:$AA$78,MATCH(MONTH(A17467),Normativa!$C$67:$C$78,0),MATCH(HOUR(A17467),Normativa!$D$66:$AA$66,0))))</f>
        <v>4</v>
      </c>
      <c r="F17467" s="40">
        <f t="shared" si="1120"/>
        <v>128</v>
      </c>
      <c r="G17467" s="36">
        <f>INDEX('Optimitzador qh'!$C$15:$H$15,E17467)</f>
        <v>314.07919990728021</v>
      </c>
      <c r="H17467" s="42">
        <f t="shared" si="1121"/>
        <v>0</v>
      </c>
    </row>
    <row r="17468" spans="1:8" x14ac:dyDescent="0.25">
      <c r="A17468" s="50">
        <v>44012.948333333334</v>
      </c>
      <c r="B17468" s="79">
        <v>31</v>
      </c>
      <c r="C17468" s="40">
        <f t="shared" si="1118"/>
        <v>6</v>
      </c>
      <c r="D17468" s="41">
        <f t="shared" si="1119"/>
        <v>2020</v>
      </c>
      <c r="E17468" s="43">
        <f>IF(WEEKDAY(A17468,2)&gt;=6,6,IF(ISNUMBER(MATCH(TRUNC(A17468),Normativa!$A$81:$A$108,0)),6,INDEX(Normativa!$D$67:$AA$78,MATCH(MONTH(A17468),Normativa!$C$67:$C$78,0),MATCH(HOUR(A17468),Normativa!$D$66:$AA$66,0))))</f>
        <v>4</v>
      </c>
      <c r="F17468" s="40">
        <f t="shared" si="1120"/>
        <v>124</v>
      </c>
      <c r="G17468" s="36">
        <f>INDEX('Optimitzador qh'!$C$15:$H$15,E17468)</f>
        <v>314.07919990728021</v>
      </c>
      <c r="H17468" s="42">
        <f t="shared" si="1121"/>
        <v>0</v>
      </c>
    </row>
    <row r="17469" spans="1:8" x14ac:dyDescent="0.25">
      <c r="A17469" s="50">
        <v>44012.958749999998</v>
      </c>
      <c r="B17469" s="79">
        <v>30</v>
      </c>
      <c r="C17469" s="40">
        <f t="shared" si="1118"/>
        <v>6</v>
      </c>
      <c r="D17469" s="41">
        <f t="shared" si="1119"/>
        <v>2020</v>
      </c>
      <c r="E17469" s="43">
        <f>IF(WEEKDAY(A17469,2)&gt;=6,6,IF(ISNUMBER(MATCH(TRUNC(A17469),Normativa!$A$81:$A$108,0)),6,INDEX(Normativa!$D$67:$AA$78,MATCH(MONTH(A17469),Normativa!$C$67:$C$78,0),MATCH(HOUR(A17469),Normativa!$D$66:$AA$66,0))))</f>
        <v>4</v>
      </c>
      <c r="F17469" s="40">
        <f t="shared" si="1120"/>
        <v>120</v>
      </c>
      <c r="G17469" s="36">
        <f>INDEX('Optimitzador qh'!$C$15:$H$15,E17469)</f>
        <v>314.07919990728021</v>
      </c>
      <c r="H17469" s="42">
        <f t="shared" si="1121"/>
        <v>0</v>
      </c>
    </row>
    <row r="17470" spans="1:8" x14ac:dyDescent="0.25">
      <c r="A17470" s="50">
        <v>44012.969166666662</v>
      </c>
      <c r="B17470" s="79">
        <v>30</v>
      </c>
      <c r="C17470" s="40">
        <f t="shared" si="1118"/>
        <v>6</v>
      </c>
      <c r="D17470" s="41">
        <f t="shared" si="1119"/>
        <v>2020</v>
      </c>
      <c r="E17470" s="43">
        <f>IF(WEEKDAY(A17470,2)&gt;=6,6,IF(ISNUMBER(MATCH(TRUNC(A17470),Normativa!$A$81:$A$108,0)),6,INDEX(Normativa!$D$67:$AA$78,MATCH(MONTH(A17470),Normativa!$C$67:$C$78,0),MATCH(HOUR(A17470),Normativa!$D$66:$AA$66,0))))</f>
        <v>4</v>
      </c>
      <c r="F17470" s="40">
        <f t="shared" si="1120"/>
        <v>120</v>
      </c>
      <c r="G17470" s="36">
        <f>INDEX('Optimitzador qh'!$C$15:$H$15,E17470)</f>
        <v>314.07919990728021</v>
      </c>
      <c r="H17470" s="42">
        <f t="shared" si="1121"/>
        <v>0</v>
      </c>
    </row>
    <row r="17471" spans="1:8" x14ac:dyDescent="0.25">
      <c r="A17471" s="50">
        <v>44012.979583333334</v>
      </c>
      <c r="B17471" s="79">
        <v>30</v>
      </c>
      <c r="C17471" s="40">
        <f t="shared" si="1118"/>
        <v>6</v>
      </c>
      <c r="D17471" s="41">
        <f t="shared" si="1119"/>
        <v>2020</v>
      </c>
      <c r="E17471" s="43">
        <f>IF(WEEKDAY(A17471,2)&gt;=6,6,IF(ISNUMBER(MATCH(TRUNC(A17471),Normativa!$A$81:$A$108,0)),6,INDEX(Normativa!$D$67:$AA$78,MATCH(MONTH(A17471),Normativa!$C$67:$C$78,0),MATCH(HOUR(A17471),Normativa!$D$66:$AA$66,0))))</f>
        <v>4</v>
      </c>
      <c r="F17471" s="40">
        <f t="shared" si="1120"/>
        <v>120</v>
      </c>
      <c r="G17471" s="36">
        <f>INDEX('Optimitzador qh'!$C$15:$H$15,E17471)</f>
        <v>314.07919990728021</v>
      </c>
      <c r="H17471" s="42">
        <f t="shared" si="1121"/>
        <v>0</v>
      </c>
    </row>
    <row r="17472" spans="1:8" x14ac:dyDescent="0.25">
      <c r="A17472" s="50">
        <v>44012.99</v>
      </c>
      <c r="B17472" s="79">
        <v>30</v>
      </c>
      <c r="C17472" s="40">
        <f t="shared" si="1118"/>
        <v>6</v>
      </c>
      <c r="D17472" s="41">
        <f t="shared" si="1119"/>
        <v>2020</v>
      </c>
      <c r="E17472" s="43">
        <f>IF(WEEKDAY(A17472,2)&gt;=6,6,IF(ISNUMBER(MATCH(TRUNC(A17472),Normativa!$A$81:$A$108,0)),6,INDEX(Normativa!$D$67:$AA$78,MATCH(MONTH(A17472),Normativa!$C$67:$C$78,0),MATCH(HOUR(A17472),Normativa!$D$66:$AA$66,0))))</f>
        <v>4</v>
      </c>
      <c r="F17472" s="40">
        <f t="shared" si="1120"/>
        <v>120</v>
      </c>
      <c r="G17472" s="36">
        <f>INDEX('Optimitzador qh'!$C$15:$H$15,E17472)</f>
        <v>314.07919990728021</v>
      </c>
      <c r="H17472" s="42">
        <f t="shared" si="1121"/>
        <v>0</v>
      </c>
    </row>
    <row r="17473" spans="1:8" x14ac:dyDescent="0.25">
      <c r="A17473" s="50">
        <v>44013.000416666662</v>
      </c>
      <c r="B17473" s="79">
        <v>30</v>
      </c>
      <c r="C17473" s="40">
        <f t="shared" si="1118"/>
        <v>7</v>
      </c>
      <c r="D17473" s="41">
        <f t="shared" si="1119"/>
        <v>2020</v>
      </c>
      <c r="E17473" s="43">
        <f>IF(WEEKDAY(A17473,2)&gt;=6,6,IF(ISNUMBER(MATCH(TRUNC(A17473),Normativa!$A$81:$A$108,0)),6,INDEX(Normativa!$D$67:$AA$78,MATCH(MONTH(A17473),Normativa!$C$67:$C$78,0),MATCH(HOUR(A17473),Normativa!$D$66:$AA$66,0))))</f>
        <v>6</v>
      </c>
      <c r="F17473" s="40">
        <f t="shared" si="1120"/>
        <v>120</v>
      </c>
      <c r="G17473" s="36">
        <f>INDEX('Optimitzador qh'!$C$15:$H$15,E17473)</f>
        <v>550</v>
      </c>
      <c r="H17473" s="42">
        <f t="shared" si="1121"/>
        <v>0</v>
      </c>
    </row>
    <row r="17474" spans="1:8" x14ac:dyDescent="0.25">
      <c r="A17474" s="50">
        <v>44013.010833333334</v>
      </c>
      <c r="B17474" s="79">
        <v>29</v>
      </c>
      <c r="C17474" s="40">
        <f t="shared" si="1118"/>
        <v>7</v>
      </c>
      <c r="D17474" s="41">
        <f t="shared" si="1119"/>
        <v>2020</v>
      </c>
      <c r="E17474" s="43">
        <f>IF(WEEKDAY(A17474,2)&gt;=6,6,IF(ISNUMBER(MATCH(TRUNC(A17474),Normativa!$A$81:$A$108,0)),6,INDEX(Normativa!$D$67:$AA$78,MATCH(MONTH(A17474),Normativa!$C$67:$C$78,0),MATCH(HOUR(A17474),Normativa!$D$66:$AA$66,0))))</f>
        <v>6</v>
      </c>
      <c r="F17474" s="40">
        <f t="shared" si="1120"/>
        <v>116</v>
      </c>
      <c r="G17474" s="36">
        <f>INDEX('Optimitzador qh'!$C$15:$H$15,E17474)</f>
        <v>550</v>
      </c>
      <c r="H17474" s="42">
        <f t="shared" si="1121"/>
        <v>0</v>
      </c>
    </row>
    <row r="17475" spans="1:8" x14ac:dyDescent="0.25">
      <c r="A17475" s="50">
        <v>44013.021249999998</v>
      </c>
      <c r="B17475" s="79">
        <v>30</v>
      </c>
      <c r="C17475" s="40">
        <f t="shared" si="1118"/>
        <v>7</v>
      </c>
      <c r="D17475" s="41">
        <f t="shared" si="1119"/>
        <v>2020</v>
      </c>
      <c r="E17475" s="43">
        <f>IF(WEEKDAY(A17475,2)&gt;=6,6,IF(ISNUMBER(MATCH(TRUNC(A17475),Normativa!$A$81:$A$108,0)),6,INDEX(Normativa!$D$67:$AA$78,MATCH(MONTH(A17475),Normativa!$C$67:$C$78,0),MATCH(HOUR(A17475),Normativa!$D$66:$AA$66,0))))</f>
        <v>6</v>
      </c>
      <c r="F17475" s="40">
        <f t="shared" si="1120"/>
        <v>120</v>
      </c>
      <c r="G17475" s="36">
        <f>INDEX('Optimitzador qh'!$C$15:$H$15,E17475)</f>
        <v>550</v>
      </c>
      <c r="H17475" s="42">
        <f t="shared" si="1121"/>
        <v>0</v>
      </c>
    </row>
    <row r="17476" spans="1:8" x14ac:dyDescent="0.25">
      <c r="A17476" s="50">
        <v>44013.031666666662</v>
      </c>
      <c r="B17476" s="79">
        <v>31</v>
      </c>
      <c r="C17476" s="40">
        <f t="shared" si="1118"/>
        <v>7</v>
      </c>
      <c r="D17476" s="41">
        <f t="shared" si="1119"/>
        <v>2020</v>
      </c>
      <c r="E17476" s="43">
        <f>IF(WEEKDAY(A17476,2)&gt;=6,6,IF(ISNUMBER(MATCH(TRUNC(A17476),Normativa!$A$81:$A$108,0)),6,INDEX(Normativa!$D$67:$AA$78,MATCH(MONTH(A17476),Normativa!$C$67:$C$78,0),MATCH(HOUR(A17476),Normativa!$D$66:$AA$66,0))))</f>
        <v>6</v>
      </c>
      <c r="F17476" s="40">
        <f t="shared" si="1120"/>
        <v>124</v>
      </c>
      <c r="G17476" s="36">
        <f>INDEX('Optimitzador qh'!$C$15:$H$15,E17476)</f>
        <v>550</v>
      </c>
      <c r="H17476" s="42">
        <f t="shared" si="1121"/>
        <v>0</v>
      </c>
    </row>
    <row r="17477" spans="1:8" x14ac:dyDescent="0.25">
      <c r="A17477" s="50">
        <v>44013.042083333334</v>
      </c>
      <c r="B17477" s="79">
        <v>29</v>
      </c>
      <c r="C17477" s="40">
        <f t="shared" ref="C17477:C17540" si="1122">MONTH(A17477)</f>
        <v>7</v>
      </c>
      <c r="D17477" s="41">
        <f t="shared" ref="D17477:D17540" si="1123">YEAR(A17477)</f>
        <v>2020</v>
      </c>
      <c r="E17477" s="43">
        <f>IF(WEEKDAY(A17477,2)&gt;=6,6,IF(ISNUMBER(MATCH(TRUNC(A17477),Normativa!$A$81:$A$108,0)),6,INDEX(Normativa!$D$67:$AA$78,MATCH(MONTH(A17477),Normativa!$C$67:$C$78,0),MATCH(HOUR(A17477),Normativa!$D$66:$AA$66,0))))</f>
        <v>6</v>
      </c>
      <c r="F17477" s="40">
        <f t="shared" ref="F17477:F17540" si="1124">B17477*4</f>
        <v>116</v>
      </c>
      <c r="G17477" s="36">
        <f>INDEX('Optimitzador qh'!$C$15:$H$15,E17477)</f>
        <v>550</v>
      </c>
      <c r="H17477" s="42">
        <f t="shared" si="1121"/>
        <v>0</v>
      </c>
    </row>
    <row r="17478" spans="1:8" x14ac:dyDescent="0.25">
      <c r="A17478" s="50">
        <v>44013.052499999998</v>
      </c>
      <c r="B17478" s="79">
        <v>31</v>
      </c>
      <c r="C17478" s="40">
        <f t="shared" si="1122"/>
        <v>7</v>
      </c>
      <c r="D17478" s="41">
        <f t="shared" si="1123"/>
        <v>2020</v>
      </c>
      <c r="E17478" s="43">
        <f>IF(WEEKDAY(A17478,2)&gt;=6,6,IF(ISNUMBER(MATCH(TRUNC(A17478),Normativa!$A$81:$A$108,0)),6,INDEX(Normativa!$D$67:$AA$78,MATCH(MONTH(A17478),Normativa!$C$67:$C$78,0),MATCH(HOUR(A17478),Normativa!$D$66:$AA$66,0))))</f>
        <v>6</v>
      </c>
      <c r="F17478" s="40">
        <f t="shared" si="1124"/>
        <v>124</v>
      </c>
      <c r="G17478" s="36">
        <f>INDEX('Optimitzador qh'!$C$15:$H$15,E17478)</f>
        <v>550</v>
      </c>
      <c r="H17478" s="42">
        <f t="shared" si="1121"/>
        <v>0</v>
      </c>
    </row>
    <row r="17479" spans="1:8" x14ac:dyDescent="0.25">
      <c r="A17479" s="50">
        <v>44013.062916666662</v>
      </c>
      <c r="B17479" s="79">
        <v>28</v>
      </c>
      <c r="C17479" s="40">
        <f t="shared" si="1122"/>
        <v>7</v>
      </c>
      <c r="D17479" s="41">
        <f t="shared" si="1123"/>
        <v>2020</v>
      </c>
      <c r="E17479" s="43">
        <f>IF(WEEKDAY(A17479,2)&gt;=6,6,IF(ISNUMBER(MATCH(TRUNC(A17479),Normativa!$A$81:$A$108,0)),6,INDEX(Normativa!$D$67:$AA$78,MATCH(MONTH(A17479),Normativa!$C$67:$C$78,0),MATCH(HOUR(A17479),Normativa!$D$66:$AA$66,0))))</f>
        <v>6</v>
      </c>
      <c r="F17479" s="40">
        <f t="shared" si="1124"/>
        <v>112</v>
      </c>
      <c r="G17479" s="36">
        <f>INDEX('Optimitzador qh'!$C$15:$H$15,E17479)</f>
        <v>550</v>
      </c>
      <c r="H17479" s="42">
        <f t="shared" si="1121"/>
        <v>0</v>
      </c>
    </row>
    <row r="17480" spans="1:8" x14ac:dyDescent="0.25">
      <c r="A17480" s="50">
        <v>44013.073333333334</v>
      </c>
      <c r="B17480" s="79">
        <v>29</v>
      </c>
      <c r="C17480" s="40">
        <f t="shared" si="1122"/>
        <v>7</v>
      </c>
      <c r="D17480" s="41">
        <f t="shared" si="1123"/>
        <v>2020</v>
      </c>
      <c r="E17480" s="43">
        <f>IF(WEEKDAY(A17480,2)&gt;=6,6,IF(ISNUMBER(MATCH(TRUNC(A17480),Normativa!$A$81:$A$108,0)),6,INDEX(Normativa!$D$67:$AA$78,MATCH(MONTH(A17480),Normativa!$C$67:$C$78,0),MATCH(HOUR(A17480),Normativa!$D$66:$AA$66,0))))</f>
        <v>6</v>
      </c>
      <c r="F17480" s="40">
        <f t="shared" si="1124"/>
        <v>116</v>
      </c>
      <c r="G17480" s="36">
        <f>INDEX('Optimitzador qh'!$C$15:$H$15,E17480)</f>
        <v>550</v>
      </c>
      <c r="H17480" s="42">
        <f t="shared" si="1121"/>
        <v>0</v>
      </c>
    </row>
    <row r="17481" spans="1:8" x14ac:dyDescent="0.25">
      <c r="A17481" s="50">
        <v>44013.083749999998</v>
      </c>
      <c r="B17481" s="79">
        <v>29</v>
      </c>
      <c r="C17481" s="40">
        <f t="shared" si="1122"/>
        <v>7</v>
      </c>
      <c r="D17481" s="41">
        <f t="shared" si="1123"/>
        <v>2020</v>
      </c>
      <c r="E17481" s="43">
        <f>IF(WEEKDAY(A17481,2)&gt;=6,6,IF(ISNUMBER(MATCH(TRUNC(A17481),Normativa!$A$81:$A$108,0)),6,INDEX(Normativa!$D$67:$AA$78,MATCH(MONTH(A17481),Normativa!$C$67:$C$78,0),MATCH(HOUR(A17481),Normativa!$D$66:$AA$66,0))))</f>
        <v>6</v>
      </c>
      <c r="F17481" s="40">
        <f t="shared" si="1124"/>
        <v>116</v>
      </c>
      <c r="G17481" s="36">
        <f>INDEX('Optimitzador qh'!$C$15:$H$15,E17481)</f>
        <v>550</v>
      </c>
      <c r="H17481" s="42">
        <f t="shared" si="1121"/>
        <v>0</v>
      </c>
    </row>
    <row r="17482" spans="1:8" x14ac:dyDescent="0.25">
      <c r="A17482" s="50">
        <v>44013.094166666662</v>
      </c>
      <c r="B17482" s="79">
        <v>29</v>
      </c>
      <c r="C17482" s="40">
        <f t="shared" si="1122"/>
        <v>7</v>
      </c>
      <c r="D17482" s="41">
        <f t="shared" si="1123"/>
        <v>2020</v>
      </c>
      <c r="E17482" s="43">
        <f>IF(WEEKDAY(A17482,2)&gt;=6,6,IF(ISNUMBER(MATCH(TRUNC(A17482),Normativa!$A$81:$A$108,0)),6,INDEX(Normativa!$D$67:$AA$78,MATCH(MONTH(A17482),Normativa!$C$67:$C$78,0),MATCH(HOUR(A17482),Normativa!$D$66:$AA$66,0))))</f>
        <v>6</v>
      </c>
      <c r="F17482" s="40">
        <f t="shared" si="1124"/>
        <v>116</v>
      </c>
      <c r="G17482" s="36">
        <f>INDEX('Optimitzador qh'!$C$15:$H$15,E17482)</f>
        <v>550</v>
      </c>
      <c r="H17482" s="42">
        <f t="shared" ref="H17482:H17545" si="1125">IF(F17482&gt;G17482,(F17482-G17482)^2,0)</f>
        <v>0</v>
      </c>
    </row>
    <row r="17483" spans="1:8" x14ac:dyDescent="0.25">
      <c r="A17483" s="50">
        <v>44013.104583333334</v>
      </c>
      <c r="B17483" s="79">
        <v>29</v>
      </c>
      <c r="C17483" s="40">
        <f t="shared" si="1122"/>
        <v>7</v>
      </c>
      <c r="D17483" s="41">
        <f t="shared" si="1123"/>
        <v>2020</v>
      </c>
      <c r="E17483" s="43">
        <f>IF(WEEKDAY(A17483,2)&gt;=6,6,IF(ISNUMBER(MATCH(TRUNC(A17483),Normativa!$A$81:$A$108,0)),6,INDEX(Normativa!$D$67:$AA$78,MATCH(MONTH(A17483),Normativa!$C$67:$C$78,0),MATCH(HOUR(A17483),Normativa!$D$66:$AA$66,0))))</f>
        <v>6</v>
      </c>
      <c r="F17483" s="40">
        <f t="shared" si="1124"/>
        <v>116</v>
      </c>
      <c r="G17483" s="36">
        <f>INDEX('Optimitzador qh'!$C$15:$H$15,E17483)</f>
        <v>550</v>
      </c>
      <c r="H17483" s="42">
        <f t="shared" si="1125"/>
        <v>0</v>
      </c>
    </row>
    <row r="17484" spans="1:8" x14ac:dyDescent="0.25">
      <c r="A17484" s="50">
        <v>44013.114999999998</v>
      </c>
      <c r="B17484" s="79">
        <v>28</v>
      </c>
      <c r="C17484" s="40">
        <f t="shared" si="1122"/>
        <v>7</v>
      </c>
      <c r="D17484" s="41">
        <f t="shared" si="1123"/>
        <v>2020</v>
      </c>
      <c r="E17484" s="43">
        <f>IF(WEEKDAY(A17484,2)&gt;=6,6,IF(ISNUMBER(MATCH(TRUNC(A17484),Normativa!$A$81:$A$108,0)),6,INDEX(Normativa!$D$67:$AA$78,MATCH(MONTH(A17484),Normativa!$C$67:$C$78,0),MATCH(HOUR(A17484),Normativa!$D$66:$AA$66,0))))</f>
        <v>6</v>
      </c>
      <c r="F17484" s="40">
        <f t="shared" si="1124"/>
        <v>112</v>
      </c>
      <c r="G17484" s="36">
        <f>INDEX('Optimitzador qh'!$C$15:$H$15,E17484)</f>
        <v>550</v>
      </c>
      <c r="H17484" s="42">
        <f t="shared" si="1125"/>
        <v>0</v>
      </c>
    </row>
    <row r="17485" spans="1:8" x14ac:dyDescent="0.25">
      <c r="A17485" s="50">
        <v>44013.125416666662</v>
      </c>
      <c r="B17485" s="79">
        <v>29</v>
      </c>
      <c r="C17485" s="40">
        <f t="shared" si="1122"/>
        <v>7</v>
      </c>
      <c r="D17485" s="41">
        <f t="shared" si="1123"/>
        <v>2020</v>
      </c>
      <c r="E17485" s="43">
        <f>IF(WEEKDAY(A17485,2)&gt;=6,6,IF(ISNUMBER(MATCH(TRUNC(A17485),Normativa!$A$81:$A$108,0)),6,INDEX(Normativa!$D$67:$AA$78,MATCH(MONTH(A17485),Normativa!$C$67:$C$78,0),MATCH(HOUR(A17485),Normativa!$D$66:$AA$66,0))))</f>
        <v>6</v>
      </c>
      <c r="F17485" s="40">
        <f t="shared" si="1124"/>
        <v>116</v>
      </c>
      <c r="G17485" s="36">
        <f>INDEX('Optimitzador qh'!$C$15:$H$15,E17485)</f>
        <v>550</v>
      </c>
      <c r="H17485" s="42">
        <f t="shared" si="1125"/>
        <v>0</v>
      </c>
    </row>
    <row r="17486" spans="1:8" x14ac:dyDescent="0.25">
      <c r="A17486" s="50">
        <v>44013.135833333334</v>
      </c>
      <c r="B17486" s="79">
        <v>29</v>
      </c>
      <c r="C17486" s="40">
        <f t="shared" si="1122"/>
        <v>7</v>
      </c>
      <c r="D17486" s="41">
        <f t="shared" si="1123"/>
        <v>2020</v>
      </c>
      <c r="E17486" s="43">
        <f>IF(WEEKDAY(A17486,2)&gt;=6,6,IF(ISNUMBER(MATCH(TRUNC(A17486),Normativa!$A$81:$A$108,0)),6,INDEX(Normativa!$D$67:$AA$78,MATCH(MONTH(A17486),Normativa!$C$67:$C$78,0),MATCH(HOUR(A17486),Normativa!$D$66:$AA$66,0))))</f>
        <v>6</v>
      </c>
      <c r="F17486" s="40">
        <f t="shared" si="1124"/>
        <v>116</v>
      </c>
      <c r="G17486" s="36">
        <f>INDEX('Optimitzador qh'!$C$15:$H$15,E17486)</f>
        <v>550</v>
      </c>
      <c r="H17486" s="42">
        <f t="shared" si="1125"/>
        <v>0</v>
      </c>
    </row>
    <row r="17487" spans="1:8" x14ac:dyDescent="0.25">
      <c r="A17487" s="50">
        <v>44013.146249999998</v>
      </c>
      <c r="B17487" s="79">
        <v>29</v>
      </c>
      <c r="C17487" s="40">
        <f t="shared" si="1122"/>
        <v>7</v>
      </c>
      <c r="D17487" s="41">
        <f t="shared" si="1123"/>
        <v>2020</v>
      </c>
      <c r="E17487" s="43">
        <f>IF(WEEKDAY(A17487,2)&gt;=6,6,IF(ISNUMBER(MATCH(TRUNC(A17487),Normativa!$A$81:$A$108,0)),6,INDEX(Normativa!$D$67:$AA$78,MATCH(MONTH(A17487),Normativa!$C$67:$C$78,0),MATCH(HOUR(A17487),Normativa!$D$66:$AA$66,0))))</f>
        <v>6</v>
      </c>
      <c r="F17487" s="40">
        <f t="shared" si="1124"/>
        <v>116</v>
      </c>
      <c r="G17487" s="36">
        <f>INDEX('Optimitzador qh'!$C$15:$H$15,E17487)</f>
        <v>550</v>
      </c>
      <c r="H17487" s="42">
        <f t="shared" si="1125"/>
        <v>0</v>
      </c>
    </row>
    <row r="17488" spans="1:8" x14ac:dyDescent="0.25">
      <c r="A17488" s="50">
        <v>44013.156666666662</v>
      </c>
      <c r="B17488" s="79">
        <v>29</v>
      </c>
      <c r="C17488" s="40">
        <f t="shared" si="1122"/>
        <v>7</v>
      </c>
      <c r="D17488" s="41">
        <f t="shared" si="1123"/>
        <v>2020</v>
      </c>
      <c r="E17488" s="43">
        <f>IF(WEEKDAY(A17488,2)&gt;=6,6,IF(ISNUMBER(MATCH(TRUNC(A17488),Normativa!$A$81:$A$108,0)),6,INDEX(Normativa!$D$67:$AA$78,MATCH(MONTH(A17488),Normativa!$C$67:$C$78,0),MATCH(HOUR(A17488),Normativa!$D$66:$AA$66,0))))</f>
        <v>6</v>
      </c>
      <c r="F17488" s="40">
        <f t="shared" si="1124"/>
        <v>116</v>
      </c>
      <c r="G17488" s="36">
        <f>INDEX('Optimitzador qh'!$C$15:$H$15,E17488)</f>
        <v>550</v>
      </c>
      <c r="H17488" s="42">
        <f t="shared" si="1125"/>
        <v>0</v>
      </c>
    </row>
    <row r="17489" spans="1:8" x14ac:dyDescent="0.25">
      <c r="A17489" s="50">
        <v>44013.167083333334</v>
      </c>
      <c r="B17489" s="79">
        <v>29</v>
      </c>
      <c r="C17489" s="40">
        <f t="shared" si="1122"/>
        <v>7</v>
      </c>
      <c r="D17489" s="41">
        <f t="shared" si="1123"/>
        <v>2020</v>
      </c>
      <c r="E17489" s="43">
        <f>IF(WEEKDAY(A17489,2)&gt;=6,6,IF(ISNUMBER(MATCH(TRUNC(A17489),Normativa!$A$81:$A$108,0)),6,INDEX(Normativa!$D$67:$AA$78,MATCH(MONTH(A17489),Normativa!$C$67:$C$78,0),MATCH(HOUR(A17489),Normativa!$D$66:$AA$66,0))))</f>
        <v>6</v>
      </c>
      <c r="F17489" s="40">
        <f t="shared" si="1124"/>
        <v>116</v>
      </c>
      <c r="G17489" s="36">
        <f>INDEX('Optimitzador qh'!$C$15:$H$15,E17489)</f>
        <v>550</v>
      </c>
      <c r="H17489" s="42">
        <f t="shared" si="1125"/>
        <v>0</v>
      </c>
    </row>
    <row r="17490" spans="1:8" x14ac:dyDescent="0.25">
      <c r="A17490" s="50">
        <v>44013.177499999998</v>
      </c>
      <c r="B17490" s="79">
        <v>29</v>
      </c>
      <c r="C17490" s="40">
        <f t="shared" si="1122"/>
        <v>7</v>
      </c>
      <c r="D17490" s="41">
        <f t="shared" si="1123"/>
        <v>2020</v>
      </c>
      <c r="E17490" s="43">
        <f>IF(WEEKDAY(A17490,2)&gt;=6,6,IF(ISNUMBER(MATCH(TRUNC(A17490),Normativa!$A$81:$A$108,0)),6,INDEX(Normativa!$D$67:$AA$78,MATCH(MONTH(A17490),Normativa!$C$67:$C$78,0),MATCH(HOUR(A17490),Normativa!$D$66:$AA$66,0))))</f>
        <v>6</v>
      </c>
      <c r="F17490" s="40">
        <f t="shared" si="1124"/>
        <v>116</v>
      </c>
      <c r="G17490" s="36">
        <f>INDEX('Optimitzador qh'!$C$15:$H$15,E17490)</f>
        <v>550</v>
      </c>
      <c r="H17490" s="42">
        <f t="shared" si="1125"/>
        <v>0</v>
      </c>
    </row>
    <row r="17491" spans="1:8" x14ac:dyDescent="0.25">
      <c r="A17491" s="50">
        <v>44013.187916666662</v>
      </c>
      <c r="B17491" s="79">
        <v>29</v>
      </c>
      <c r="C17491" s="40">
        <f t="shared" si="1122"/>
        <v>7</v>
      </c>
      <c r="D17491" s="41">
        <f t="shared" si="1123"/>
        <v>2020</v>
      </c>
      <c r="E17491" s="43">
        <f>IF(WEEKDAY(A17491,2)&gt;=6,6,IF(ISNUMBER(MATCH(TRUNC(A17491),Normativa!$A$81:$A$108,0)),6,INDEX(Normativa!$D$67:$AA$78,MATCH(MONTH(A17491),Normativa!$C$67:$C$78,0),MATCH(HOUR(A17491),Normativa!$D$66:$AA$66,0))))</f>
        <v>6</v>
      </c>
      <c r="F17491" s="40">
        <f t="shared" si="1124"/>
        <v>116</v>
      </c>
      <c r="G17491" s="36">
        <f>INDEX('Optimitzador qh'!$C$15:$H$15,E17491)</f>
        <v>550</v>
      </c>
      <c r="H17491" s="42">
        <f t="shared" si="1125"/>
        <v>0</v>
      </c>
    </row>
    <row r="17492" spans="1:8" x14ac:dyDescent="0.25">
      <c r="A17492" s="50">
        <v>44013.198333333334</v>
      </c>
      <c r="B17492" s="79">
        <v>28</v>
      </c>
      <c r="C17492" s="40">
        <f t="shared" si="1122"/>
        <v>7</v>
      </c>
      <c r="D17492" s="41">
        <f t="shared" si="1123"/>
        <v>2020</v>
      </c>
      <c r="E17492" s="43">
        <f>IF(WEEKDAY(A17492,2)&gt;=6,6,IF(ISNUMBER(MATCH(TRUNC(A17492),Normativa!$A$81:$A$108,0)),6,INDEX(Normativa!$D$67:$AA$78,MATCH(MONTH(A17492),Normativa!$C$67:$C$78,0),MATCH(HOUR(A17492),Normativa!$D$66:$AA$66,0))))</f>
        <v>6</v>
      </c>
      <c r="F17492" s="40">
        <f t="shared" si="1124"/>
        <v>112</v>
      </c>
      <c r="G17492" s="36">
        <f>INDEX('Optimitzador qh'!$C$15:$H$15,E17492)</f>
        <v>550</v>
      </c>
      <c r="H17492" s="42">
        <f t="shared" si="1125"/>
        <v>0</v>
      </c>
    </row>
    <row r="17493" spans="1:8" x14ac:dyDescent="0.25">
      <c r="A17493" s="50">
        <v>44013.208749999998</v>
      </c>
      <c r="B17493" s="79">
        <v>31</v>
      </c>
      <c r="C17493" s="40">
        <f t="shared" si="1122"/>
        <v>7</v>
      </c>
      <c r="D17493" s="41">
        <f t="shared" si="1123"/>
        <v>2020</v>
      </c>
      <c r="E17493" s="43">
        <f>IF(WEEKDAY(A17493,2)&gt;=6,6,IF(ISNUMBER(MATCH(TRUNC(A17493),Normativa!$A$81:$A$108,0)),6,INDEX(Normativa!$D$67:$AA$78,MATCH(MONTH(A17493),Normativa!$C$67:$C$78,0),MATCH(HOUR(A17493),Normativa!$D$66:$AA$66,0))))</f>
        <v>6</v>
      </c>
      <c r="F17493" s="40">
        <f t="shared" si="1124"/>
        <v>124</v>
      </c>
      <c r="G17493" s="36">
        <f>INDEX('Optimitzador qh'!$C$15:$H$15,E17493)</f>
        <v>550</v>
      </c>
      <c r="H17493" s="42">
        <f t="shared" si="1125"/>
        <v>0</v>
      </c>
    </row>
    <row r="17494" spans="1:8" x14ac:dyDescent="0.25">
      <c r="A17494" s="50">
        <v>44013.219166666662</v>
      </c>
      <c r="B17494" s="79">
        <v>34</v>
      </c>
      <c r="C17494" s="40">
        <f t="shared" si="1122"/>
        <v>7</v>
      </c>
      <c r="D17494" s="41">
        <f t="shared" si="1123"/>
        <v>2020</v>
      </c>
      <c r="E17494" s="43">
        <f>IF(WEEKDAY(A17494,2)&gt;=6,6,IF(ISNUMBER(MATCH(TRUNC(A17494),Normativa!$A$81:$A$108,0)),6,INDEX(Normativa!$D$67:$AA$78,MATCH(MONTH(A17494),Normativa!$C$67:$C$78,0),MATCH(HOUR(A17494),Normativa!$D$66:$AA$66,0))))</f>
        <v>6</v>
      </c>
      <c r="F17494" s="40">
        <f t="shared" si="1124"/>
        <v>136</v>
      </c>
      <c r="G17494" s="36">
        <f>INDEX('Optimitzador qh'!$C$15:$H$15,E17494)</f>
        <v>550</v>
      </c>
      <c r="H17494" s="42">
        <f t="shared" si="1125"/>
        <v>0</v>
      </c>
    </row>
    <row r="17495" spans="1:8" x14ac:dyDescent="0.25">
      <c r="A17495" s="50">
        <v>44013.229583333334</v>
      </c>
      <c r="B17495" s="79">
        <v>33</v>
      </c>
      <c r="C17495" s="40">
        <f t="shared" si="1122"/>
        <v>7</v>
      </c>
      <c r="D17495" s="41">
        <f t="shared" si="1123"/>
        <v>2020</v>
      </c>
      <c r="E17495" s="43">
        <f>IF(WEEKDAY(A17495,2)&gt;=6,6,IF(ISNUMBER(MATCH(TRUNC(A17495),Normativa!$A$81:$A$108,0)),6,INDEX(Normativa!$D$67:$AA$78,MATCH(MONTH(A17495),Normativa!$C$67:$C$78,0),MATCH(HOUR(A17495),Normativa!$D$66:$AA$66,0))))</f>
        <v>6</v>
      </c>
      <c r="F17495" s="40">
        <f t="shared" si="1124"/>
        <v>132</v>
      </c>
      <c r="G17495" s="36">
        <f>INDEX('Optimitzador qh'!$C$15:$H$15,E17495)</f>
        <v>550</v>
      </c>
      <c r="H17495" s="42">
        <f t="shared" si="1125"/>
        <v>0</v>
      </c>
    </row>
    <row r="17496" spans="1:8" x14ac:dyDescent="0.25">
      <c r="A17496" s="50">
        <v>44013.24</v>
      </c>
      <c r="B17496" s="79">
        <v>32</v>
      </c>
      <c r="C17496" s="40">
        <f t="shared" si="1122"/>
        <v>7</v>
      </c>
      <c r="D17496" s="41">
        <f t="shared" si="1123"/>
        <v>2020</v>
      </c>
      <c r="E17496" s="43">
        <f>IF(WEEKDAY(A17496,2)&gt;=6,6,IF(ISNUMBER(MATCH(TRUNC(A17496),Normativa!$A$81:$A$108,0)),6,INDEX(Normativa!$D$67:$AA$78,MATCH(MONTH(A17496),Normativa!$C$67:$C$78,0),MATCH(HOUR(A17496),Normativa!$D$66:$AA$66,0))))</f>
        <v>6</v>
      </c>
      <c r="F17496" s="40">
        <f t="shared" si="1124"/>
        <v>128</v>
      </c>
      <c r="G17496" s="36">
        <f>INDEX('Optimitzador qh'!$C$15:$H$15,E17496)</f>
        <v>550</v>
      </c>
      <c r="H17496" s="42">
        <f t="shared" si="1125"/>
        <v>0</v>
      </c>
    </row>
    <row r="17497" spans="1:8" x14ac:dyDescent="0.25">
      <c r="A17497" s="50">
        <v>44013.250416666662</v>
      </c>
      <c r="B17497" s="79">
        <v>34</v>
      </c>
      <c r="C17497" s="40">
        <f t="shared" si="1122"/>
        <v>7</v>
      </c>
      <c r="D17497" s="41">
        <f t="shared" si="1123"/>
        <v>2020</v>
      </c>
      <c r="E17497" s="43">
        <f>IF(WEEKDAY(A17497,2)&gt;=6,6,IF(ISNUMBER(MATCH(TRUNC(A17497),Normativa!$A$81:$A$108,0)),6,INDEX(Normativa!$D$67:$AA$78,MATCH(MONTH(A17497),Normativa!$C$67:$C$78,0),MATCH(HOUR(A17497),Normativa!$D$66:$AA$66,0))))</f>
        <v>6</v>
      </c>
      <c r="F17497" s="40">
        <f t="shared" si="1124"/>
        <v>136</v>
      </c>
      <c r="G17497" s="36">
        <f>INDEX('Optimitzador qh'!$C$15:$H$15,E17497)</f>
        <v>550</v>
      </c>
      <c r="H17497" s="42">
        <f t="shared" si="1125"/>
        <v>0</v>
      </c>
    </row>
    <row r="17498" spans="1:8" x14ac:dyDescent="0.25">
      <c r="A17498" s="50">
        <v>44013.260833333334</v>
      </c>
      <c r="B17498" s="79">
        <v>34</v>
      </c>
      <c r="C17498" s="40">
        <f t="shared" si="1122"/>
        <v>7</v>
      </c>
      <c r="D17498" s="41">
        <f t="shared" si="1123"/>
        <v>2020</v>
      </c>
      <c r="E17498" s="43">
        <f>IF(WEEKDAY(A17498,2)&gt;=6,6,IF(ISNUMBER(MATCH(TRUNC(A17498),Normativa!$A$81:$A$108,0)),6,INDEX(Normativa!$D$67:$AA$78,MATCH(MONTH(A17498),Normativa!$C$67:$C$78,0),MATCH(HOUR(A17498),Normativa!$D$66:$AA$66,0))))</f>
        <v>6</v>
      </c>
      <c r="F17498" s="40">
        <f t="shared" si="1124"/>
        <v>136</v>
      </c>
      <c r="G17498" s="36">
        <f>INDEX('Optimitzador qh'!$C$15:$H$15,E17498)</f>
        <v>550</v>
      </c>
      <c r="H17498" s="42">
        <f t="shared" si="1125"/>
        <v>0</v>
      </c>
    </row>
    <row r="17499" spans="1:8" x14ac:dyDescent="0.25">
      <c r="A17499" s="50">
        <v>44013.271249999998</v>
      </c>
      <c r="B17499" s="79">
        <v>34</v>
      </c>
      <c r="C17499" s="40">
        <f t="shared" si="1122"/>
        <v>7</v>
      </c>
      <c r="D17499" s="41">
        <f t="shared" si="1123"/>
        <v>2020</v>
      </c>
      <c r="E17499" s="43">
        <f>IF(WEEKDAY(A17499,2)&gt;=6,6,IF(ISNUMBER(MATCH(TRUNC(A17499),Normativa!$A$81:$A$108,0)),6,INDEX(Normativa!$D$67:$AA$78,MATCH(MONTH(A17499),Normativa!$C$67:$C$78,0),MATCH(HOUR(A17499),Normativa!$D$66:$AA$66,0))))</f>
        <v>6</v>
      </c>
      <c r="F17499" s="40">
        <f t="shared" si="1124"/>
        <v>136</v>
      </c>
      <c r="G17499" s="36">
        <f>INDEX('Optimitzador qh'!$C$15:$H$15,E17499)</f>
        <v>550</v>
      </c>
      <c r="H17499" s="42">
        <f t="shared" si="1125"/>
        <v>0</v>
      </c>
    </row>
    <row r="17500" spans="1:8" x14ac:dyDescent="0.25">
      <c r="A17500" s="50">
        <v>44013.281666666662</v>
      </c>
      <c r="B17500" s="79">
        <v>33</v>
      </c>
      <c r="C17500" s="40">
        <f t="shared" si="1122"/>
        <v>7</v>
      </c>
      <c r="D17500" s="41">
        <f t="shared" si="1123"/>
        <v>2020</v>
      </c>
      <c r="E17500" s="43">
        <f>IF(WEEKDAY(A17500,2)&gt;=6,6,IF(ISNUMBER(MATCH(TRUNC(A17500),Normativa!$A$81:$A$108,0)),6,INDEX(Normativa!$D$67:$AA$78,MATCH(MONTH(A17500),Normativa!$C$67:$C$78,0),MATCH(HOUR(A17500),Normativa!$D$66:$AA$66,0))))</f>
        <v>6</v>
      </c>
      <c r="F17500" s="40">
        <f t="shared" si="1124"/>
        <v>132</v>
      </c>
      <c r="G17500" s="36">
        <f>INDEX('Optimitzador qh'!$C$15:$H$15,E17500)</f>
        <v>550</v>
      </c>
      <c r="H17500" s="42">
        <f t="shared" si="1125"/>
        <v>0</v>
      </c>
    </row>
    <row r="17501" spans="1:8" x14ac:dyDescent="0.25">
      <c r="A17501" s="50">
        <v>44013.292083333334</v>
      </c>
      <c r="B17501" s="79">
        <v>50</v>
      </c>
      <c r="C17501" s="40">
        <f t="shared" si="1122"/>
        <v>7</v>
      </c>
      <c r="D17501" s="41">
        <f t="shared" si="1123"/>
        <v>2020</v>
      </c>
      <c r="E17501" s="43">
        <f>IF(WEEKDAY(A17501,2)&gt;=6,6,IF(ISNUMBER(MATCH(TRUNC(A17501),Normativa!$A$81:$A$108,0)),6,INDEX(Normativa!$D$67:$AA$78,MATCH(MONTH(A17501),Normativa!$C$67:$C$78,0),MATCH(HOUR(A17501),Normativa!$D$66:$AA$66,0))))</f>
        <v>6</v>
      </c>
      <c r="F17501" s="40">
        <f t="shared" si="1124"/>
        <v>200</v>
      </c>
      <c r="G17501" s="36">
        <f>INDEX('Optimitzador qh'!$C$15:$H$15,E17501)</f>
        <v>550</v>
      </c>
      <c r="H17501" s="42">
        <f t="shared" si="1125"/>
        <v>0</v>
      </c>
    </row>
    <row r="17502" spans="1:8" x14ac:dyDescent="0.25">
      <c r="A17502" s="50">
        <v>44013.302499999998</v>
      </c>
      <c r="B17502" s="79">
        <v>42</v>
      </c>
      <c r="C17502" s="40">
        <f t="shared" si="1122"/>
        <v>7</v>
      </c>
      <c r="D17502" s="41">
        <f t="shared" si="1123"/>
        <v>2020</v>
      </c>
      <c r="E17502" s="43">
        <f>IF(WEEKDAY(A17502,2)&gt;=6,6,IF(ISNUMBER(MATCH(TRUNC(A17502),Normativa!$A$81:$A$108,0)),6,INDEX(Normativa!$D$67:$AA$78,MATCH(MONTH(A17502),Normativa!$C$67:$C$78,0),MATCH(HOUR(A17502),Normativa!$D$66:$AA$66,0))))</f>
        <v>6</v>
      </c>
      <c r="F17502" s="40">
        <f t="shared" si="1124"/>
        <v>168</v>
      </c>
      <c r="G17502" s="36">
        <f>INDEX('Optimitzador qh'!$C$15:$H$15,E17502)</f>
        <v>550</v>
      </c>
      <c r="H17502" s="42">
        <f t="shared" si="1125"/>
        <v>0</v>
      </c>
    </row>
    <row r="17503" spans="1:8" x14ac:dyDescent="0.25">
      <c r="A17503" s="50">
        <v>44013.312916666662</v>
      </c>
      <c r="B17503" s="79">
        <v>39</v>
      </c>
      <c r="C17503" s="40">
        <f t="shared" si="1122"/>
        <v>7</v>
      </c>
      <c r="D17503" s="41">
        <f t="shared" si="1123"/>
        <v>2020</v>
      </c>
      <c r="E17503" s="43">
        <f>IF(WEEKDAY(A17503,2)&gt;=6,6,IF(ISNUMBER(MATCH(TRUNC(A17503),Normativa!$A$81:$A$108,0)),6,INDEX(Normativa!$D$67:$AA$78,MATCH(MONTH(A17503),Normativa!$C$67:$C$78,0),MATCH(HOUR(A17503),Normativa!$D$66:$AA$66,0))))</f>
        <v>6</v>
      </c>
      <c r="F17503" s="40">
        <f t="shared" si="1124"/>
        <v>156</v>
      </c>
      <c r="G17503" s="36">
        <f>INDEX('Optimitzador qh'!$C$15:$H$15,E17503)</f>
        <v>550</v>
      </c>
      <c r="H17503" s="42">
        <f t="shared" si="1125"/>
        <v>0</v>
      </c>
    </row>
    <row r="17504" spans="1:8" x14ac:dyDescent="0.25">
      <c r="A17504" s="50">
        <v>44013.323333333334</v>
      </c>
      <c r="B17504" s="79">
        <v>41</v>
      </c>
      <c r="C17504" s="40">
        <f t="shared" si="1122"/>
        <v>7</v>
      </c>
      <c r="D17504" s="41">
        <f t="shared" si="1123"/>
        <v>2020</v>
      </c>
      <c r="E17504" s="43">
        <f>IF(WEEKDAY(A17504,2)&gt;=6,6,IF(ISNUMBER(MATCH(TRUNC(A17504),Normativa!$A$81:$A$108,0)),6,INDEX(Normativa!$D$67:$AA$78,MATCH(MONTH(A17504),Normativa!$C$67:$C$78,0),MATCH(HOUR(A17504),Normativa!$D$66:$AA$66,0))))</f>
        <v>6</v>
      </c>
      <c r="F17504" s="40">
        <f t="shared" si="1124"/>
        <v>164</v>
      </c>
      <c r="G17504" s="36">
        <f>INDEX('Optimitzador qh'!$C$15:$H$15,E17504)</f>
        <v>550</v>
      </c>
      <c r="H17504" s="42">
        <f t="shared" si="1125"/>
        <v>0</v>
      </c>
    </row>
    <row r="17505" spans="1:8" x14ac:dyDescent="0.25">
      <c r="A17505" s="50">
        <v>44013.333749999998</v>
      </c>
      <c r="B17505" s="79">
        <v>52</v>
      </c>
      <c r="C17505" s="40">
        <f t="shared" si="1122"/>
        <v>7</v>
      </c>
      <c r="D17505" s="41">
        <f t="shared" si="1123"/>
        <v>2020</v>
      </c>
      <c r="E17505" s="43">
        <f>IF(WEEKDAY(A17505,2)&gt;=6,6,IF(ISNUMBER(MATCH(TRUNC(A17505),Normativa!$A$81:$A$108,0)),6,INDEX(Normativa!$D$67:$AA$78,MATCH(MONTH(A17505),Normativa!$C$67:$C$78,0),MATCH(HOUR(A17505),Normativa!$D$66:$AA$66,0))))</f>
        <v>2</v>
      </c>
      <c r="F17505" s="40">
        <f t="shared" si="1124"/>
        <v>208</v>
      </c>
      <c r="G17505" s="36">
        <f>INDEX('Optimitzador qh'!$C$15:$H$15,E17505)</f>
        <v>314.07919990728016</v>
      </c>
      <c r="H17505" s="42">
        <f t="shared" si="1125"/>
        <v>0</v>
      </c>
    </row>
    <row r="17506" spans="1:8" x14ac:dyDescent="0.25">
      <c r="A17506" s="50">
        <v>44013.344166666662</v>
      </c>
      <c r="B17506" s="79">
        <v>66</v>
      </c>
      <c r="C17506" s="40">
        <f t="shared" si="1122"/>
        <v>7</v>
      </c>
      <c r="D17506" s="41">
        <f t="shared" si="1123"/>
        <v>2020</v>
      </c>
      <c r="E17506" s="43">
        <f>IF(WEEKDAY(A17506,2)&gt;=6,6,IF(ISNUMBER(MATCH(TRUNC(A17506),Normativa!$A$81:$A$108,0)),6,INDEX(Normativa!$D$67:$AA$78,MATCH(MONTH(A17506),Normativa!$C$67:$C$78,0),MATCH(HOUR(A17506),Normativa!$D$66:$AA$66,0))))</f>
        <v>2</v>
      </c>
      <c r="F17506" s="40">
        <f t="shared" si="1124"/>
        <v>264</v>
      </c>
      <c r="G17506" s="36">
        <f>INDEX('Optimitzador qh'!$C$15:$H$15,E17506)</f>
        <v>314.07919990728016</v>
      </c>
      <c r="H17506" s="42">
        <f t="shared" si="1125"/>
        <v>0</v>
      </c>
    </row>
    <row r="17507" spans="1:8" x14ac:dyDescent="0.25">
      <c r="A17507" s="50">
        <v>44013.354583333334</v>
      </c>
      <c r="B17507" s="79">
        <v>65</v>
      </c>
      <c r="C17507" s="40">
        <f t="shared" si="1122"/>
        <v>7</v>
      </c>
      <c r="D17507" s="41">
        <f t="shared" si="1123"/>
        <v>2020</v>
      </c>
      <c r="E17507" s="43">
        <f>IF(WEEKDAY(A17507,2)&gt;=6,6,IF(ISNUMBER(MATCH(TRUNC(A17507),Normativa!$A$81:$A$108,0)),6,INDEX(Normativa!$D$67:$AA$78,MATCH(MONTH(A17507),Normativa!$C$67:$C$78,0),MATCH(HOUR(A17507),Normativa!$D$66:$AA$66,0))))</f>
        <v>2</v>
      </c>
      <c r="F17507" s="40">
        <f t="shared" si="1124"/>
        <v>260</v>
      </c>
      <c r="G17507" s="36">
        <f>INDEX('Optimitzador qh'!$C$15:$H$15,E17507)</f>
        <v>314.07919990728016</v>
      </c>
      <c r="H17507" s="42">
        <f t="shared" si="1125"/>
        <v>0</v>
      </c>
    </row>
    <row r="17508" spans="1:8" x14ac:dyDescent="0.25">
      <c r="A17508" s="50">
        <v>44013.364999999998</v>
      </c>
      <c r="B17508" s="79">
        <v>62</v>
      </c>
      <c r="C17508" s="40">
        <f t="shared" si="1122"/>
        <v>7</v>
      </c>
      <c r="D17508" s="41">
        <f t="shared" si="1123"/>
        <v>2020</v>
      </c>
      <c r="E17508" s="43">
        <f>IF(WEEKDAY(A17508,2)&gt;=6,6,IF(ISNUMBER(MATCH(TRUNC(A17508),Normativa!$A$81:$A$108,0)),6,INDEX(Normativa!$D$67:$AA$78,MATCH(MONTH(A17508),Normativa!$C$67:$C$78,0),MATCH(HOUR(A17508),Normativa!$D$66:$AA$66,0))))</f>
        <v>2</v>
      </c>
      <c r="F17508" s="40">
        <f t="shared" si="1124"/>
        <v>248</v>
      </c>
      <c r="G17508" s="36">
        <f>INDEX('Optimitzador qh'!$C$15:$H$15,E17508)</f>
        <v>314.07919990728016</v>
      </c>
      <c r="H17508" s="42">
        <f t="shared" si="1125"/>
        <v>0</v>
      </c>
    </row>
    <row r="17509" spans="1:8" x14ac:dyDescent="0.25">
      <c r="A17509" s="50">
        <v>44013.375416666662</v>
      </c>
      <c r="B17509" s="79">
        <v>63</v>
      </c>
      <c r="C17509" s="40">
        <f t="shared" si="1122"/>
        <v>7</v>
      </c>
      <c r="D17509" s="41">
        <f t="shared" si="1123"/>
        <v>2020</v>
      </c>
      <c r="E17509" s="43">
        <f>IF(WEEKDAY(A17509,2)&gt;=6,6,IF(ISNUMBER(MATCH(TRUNC(A17509),Normativa!$A$81:$A$108,0)),6,INDEX(Normativa!$D$67:$AA$78,MATCH(MONTH(A17509),Normativa!$C$67:$C$78,0),MATCH(HOUR(A17509),Normativa!$D$66:$AA$66,0))))</f>
        <v>1</v>
      </c>
      <c r="F17509" s="40">
        <f t="shared" si="1124"/>
        <v>252</v>
      </c>
      <c r="G17509" s="36">
        <f>INDEX('Optimitzador qh'!$C$15:$H$15,E17509)</f>
        <v>314.07919990728021</v>
      </c>
      <c r="H17509" s="42">
        <f t="shared" si="1125"/>
        <v>0</v>
      </c>
    </row>
    <row r="17510" spans="1:8" x14ac:dyDescent="0.25">
      <c r="A17510" s="50">
        <v>44013.385833333334</v>
      </c>
      <c r="B17510" s="79">
        <v>65</v>
      </c>
      <c r="C17510" s="40">
        <f t="shared" si="1122"/>
        <v>7</v>
      </c>
      <c r="D17510" s="41">
        <f t="shared" si="1123"/>
        <v>2020</v>
      </c>
      <c r="E17510" s="43">
        <f>IF(WEEKDAY(A17510,2)&gt;=6,6,IF(ISNUMBER(MATCH(TRUNC(A17510),Normativa!$A$81:$A$108,0)),6,INDEX(Normativa!$D$67:$AA$78,MATCH(MONTH(A17510),Normativa!$C$67:$C$78,0),MATCH(HOUR(A17510),Normativa!$D$66:$AA$66,0))))</f>
        <v>1</v>
      </c>
      <c r="F17510" s="40">
        <f t="shared" si="1124"/>
        <v>260</v>
      </c>
      <c r="G17510" s="36">
        <f>INDEX('Optimitzador qh'!$C$15:$H$15,E17510)</f>
        <v>314.07919990728021</v>
      </c>
      <c r="H17510" s="42">
        <f t="shared" si="1125"/>
        <v>0</v>
      </c>
    </row>
    <row r="17511" spans="1:8" x14ac:dyDescent="0.25">
      <c r="A17511" s="50">
        <v>44013.396249999998</v>
      </c>
      <c r="B17511" s="79">
        <v>64</v>
      </c>
      <c r="C17511" s="40">
        <f t="shared" si="1122"/>
        <v>7</v>
      </c>
      <c r="D17511" s="41">
        <f t="shared" si="1123"/>
        <v>2020</v>
      </c>
      <c r="E17511" s="43">
        <f>IF(WEEKDAY(A17511,2)&gt;=6,6,IF(ISNUMBER(MATCH(TRUNC(A17511),Normativa!$A$81:$A$108,0)),6,INDEX(Normativa!$D$67:$AA$78,MATCH(MONTH(A17511),Normativa!$C$67:$C$78,0),MATCH(HOUR(A17511),Normativa!$D$66:$AA$66,0))))</f>
        <v>1</v>
      </c>
      <c r="F17511" s="40">
        <f t="shared" si="1124"/>
        <v>256</v>
      </c>
      <c r="G17511" s="36">
        <f>INDEX('Optimitzador qh'!$C$15:$H$15,E17511)</f>
        <v>314.07919990728021</v>
      </c>
      <c r="H17511" s="42">
        <f t="shared" si="1125"/>
        <v>0</v>
      </c>
    </row>
    <row r="17512" spans="1:8" x14ac:dyDescent="0.25">
      <c r="A17512" s="50">
        <v>44013.406666666662</v>
      </c>
      <c r="B17512" s="79">
        <v>63</v>
      </c>
      <c r="C17512" s="40">
        <f t="shared" si="1122"/>
        <v>7</v>
      </c>
      <c r="D17512" s="41">
        <f t="shared" si="1123"/>
        <v>2020</v>
      </c>
      <c r="E17512" s="43">
        <f>IF(WEEKDAY(A17512,2)&gt;=6,6,IF(ISNUMBER(MATCH(TRUNC(A17512),Normativa!$A$81:$A$108,0)),6,INDEX(Normativa!$D$67:$AA$78,MATCH(MONTH(A17512),Normativa!$C$67:$C$78,0),MATCH(HOUR(A17512),Normativa!$D$66:$AA$66,0))))</f>
        <v>1</v>
      </c>
      <c r="F17512" s="40">
        <f t="shared" si="1124"/>
        <v>252</v>
      </c>
      <c r="G17512" s="36">
        <f>INDEX('Optimitzador qh'!$C$15:$H$15,E17512)</f>
        <v>314.07919990728021</v>
      </c>
      <c r="H17512" s="42">
        <f t="shared" si="1125"/>
        <v>0</v>
      </c>
    </row>
    <row r="17513" spans="1:8" x14ac:dyDescent="0.25">
      <c r="A17513" s="50">
        <v>44013.417083333334</v>
      </c>
      <c r="B17513" s="79">
        <v>64</v>
      </c>
      <c r="C17513" s="40">
        <f t="shared" si="1122"/>
        <v>7</v>
      </c>
      <c r="D17513" s="41">
        <f t="shared" si="1123"/>
        <v>2020</v>
      </c>
      <c r="E17513" s="43">
        <f>IF(WEEKDAY(A17513,2)&gt;=6,6,IF(ISNUMBER(MATCH(TRUNC(A17513),Normativa!$A$81:$A$108,0)),6,INDEX(Normativa!$D$67:$AA$78,MATCH(MONTH(A17513),Normativa!$C$67:$C$78,0),MATCH(HOUR(A17513),Normativa!$D$66:$AA$66,0))))</f>
        <v>1</v>
      </c>
      <c r="F17513" s="40">
        <f t="shared" si="1124"/>
        <v>256</v>
      </c>
      <c r="G17513" s="36">
        <f>INDEX('Optimitzador qh'!$C$15:$H$15,E17513)</f>
        <v>314.07919990728021</v>
      </c>
      <c r="H17513" s="42">
        <f t="shared" si="1125"/>
        <v>0</v>
      </c>
    </row>
    <row r="17514" spans="1:8" x14ac:dyDescent="0.25">
      <c r="A17514" s="50">
        <v>44013.427499999998</v>
      </c>
      <c r="B17514" s="79">
        <v>65</v>
      </c>
      <c r="C17514" s="40">
        <f t="shared" si="1122"/>
        <v>7</v>
      </c>
      <c r="D17514" s="41">
        <f t="shared" si="1123"/>
        <v>2020</v>
      </c>
      <c r="E17514" s="43">
        <f>IF(WEEKDAY(A17514,2)&gt;=6,6,IF(ISNUMBER(MATCH(TRUNC(A17514),Normativa!$A$81:$A$108,0)),6,INDEX(Normativa!$D$67:$AA$78,MATCH(MONTH(A17514),Normativa!$C$67:$C$78,0),MATCH(HOUR(A17514),Normativa!$D$66:$AA$66,0))))</f>
        <v>1</v>
      </c>
      <c r="F17514" s="40">
        <f t="shared" si="1124"/>
        <v>260</v>
      </c>
      <c r="G17514" s="36">
        <f>INDEX('Optimitzador qh'!$C$15:$H$15,E17514)</f>
        <v>314.07919990728021</v>
      </c>
      <c r="H17514" s="42">
        <f t="shared" si="1125"/>
        <v>0</v>
      </c>
    </row>
    <row r="17515" spans="1:8" x14ac:dyDescent="0.25">
      <c r="A17515" s="50">
        <v>44013.437916666662</v>
      </c>
      <c r="B17515" s="79">
        <v>66</v>
      </c>
      <c r="C17515" s="40">
        <f t="shared" si="1122"/>
        <v>7</v>
      </c>
      <c r="D17515" s="41">
        <f t="shared" si="1123"/>
        <v>2020</v>
      </c>
      <c r="E17515" s="43">
        <f>IF(WEEKDAY(A17515,2)&gt;=6,6,IF(ISNUMBER(MATCH(TRUNC(A17515),Normativa!$A$81:$A$108,0)),6,INDEX(Normativa!$D$67:$AA$78,MATCH(MONTH(A17515),Normativa!$C$67:$C$78,0),MATCH(HOUR(A17515),Normativa!$D$66:$AA$66,0))))</f>
        <v>1</v>
      </c>
      <c r="F17515" s="40">
        <f t="shared" si="1124"/>
        <v>264</v>
      </c>
      <c r="G17515" s="36">
        <f>INDEX('Optimitzador qh'!$C$15:$H$15,E17515)</f>
        <v>314.07919990728021</v>
      </c>
      <c r="H17515" s="42">
        <f t="shared" si="1125"/>
        <v>0</v>
      </c>
    </row>
    <row r="17516" spans="1:8" x14ac:dyDescent="0.25">
      <c r="A17516" s="50">
        <v>44013.448333333334</v>
      </c>
      <c r="B17516" s="79">
        <v>65</v>
      </c>
      <c r="C17516" s="40">
        <f t="shared" si="1122"/>
        <v>7</v>
      </c>
      <c r="D17516" s="41">
        <f t="shared" si="1123"/>
        <v>2020</v>
      </c>
      <c r="E17516" s="43">
        <f>IF(WEEKDAY(A17516,2)&gt;=6,6,IF(ISNUMBER(MATCH(TRUNC(A17516),Normativa!$A$81:$A$108,0)),6,INDEX(Normativa!$D$67:$AA$78,MATCH(MONTH(A17516),Normativa!$C$67:$C$78,0),MATCH(HOUR(A17516),Normativa!$D$66:$AA$66,0))))</f>
        <v>1</v>
      </c>
      <c r="F17516" s="40">
        <f t="shared" si="1124"/>
        <v>260</v>
      </c>
      <c r="G17516" s="36">
        <f>INDEX('Optimitzador qh'!$C$15:$H$15,E17516)</f>
        <v>314.07919990728021</v>
      </c>
      <c r="H17516" s="42">
        <f t="shared" si="1125"/>
        <v>0</v>
      </c>
    </row>
    <row r="17517" spans="1:8" x14ac:dyDescent="0.25">
      <c r="A17517" s="50">
        <v>44013.458749999998</v>
      </c>
      <c r="B17517" s="79">
        <v>58</v>
      </c>
      <c r="C17517" s="40">
        <f t="shared" si="1122"/>
        <v>7</v>
      </c>
      <c r="D17517" s="41">
        <f t="shared" si="1123"/>
        <v>2020</v>
      </c>
      <c r="E17517" s="43">
        <f>IF(WEEKDAY(A17517,2)&gt;=6,6,IF(ISNUMBER(MATCH(TRUNC(A17517),Normativa!$A$81:$A$108,0)),6,INDEX(Normativa!$D$67:$AA$78,MATCH(MONTH(A17517),Normativa!$C$67:$C$78,0),MATCH(HOUR(A17517),Normativa!$D$66:$AA$66,0))))</f>
        <v>1</v>
      </c>
      <c r="F17517" s="40">
        <f t="shared" si="1124"/>
        <v>232</v>
      </c>
      <c r="G17517" s="36">
        <f>INDEX('Optimitzador qh'!$C$15:$H$15,E17517)</f>
        <v>314.07919990728021</v>
      </c>
      <c r="H17517" s="42">
        <f t="shared" si="1125"/>
        <v>0</v>
      </c>
    </row>
    <row r="17518" spans="1:8" x14ac:dyDescent="0.25">
      <c r="A17518" s="50">
        <v>44013.469166666662</v>
      </c>
      <c r="B17518" s="79">
        <v>59</v>
      </c>
      <c r="C17518" s="40">
        <f t="shared" si="1122"/>
        <v>7</v>
      </c>
      <c r="D17518" s="41">
        <f t="shared" si="1123"/>
        <v>2020</v>
      </c>
      <c r="E17518" s="43">
        <f>IF(WEEKDAY(A17518,2)&gt;=6,6,IF(ISNUMBER(MATCH(TRUNC(A17518),Normativa!$A$81:$A$108,0)),6,INDEX(Normativa!$D$67:$AA$78,MATCH(MONTH(A17518),Normativa!$C$67:$C$78,0),MATCH(HOUR(A17518),Normativa!$D$66:$AA$66,0))))</f>
        <v>1</v>
      </c>
      <c r="F17518" s="40">
        <f t="shared" si="1124"/>
        <v>236</v>
      </c>
      <c r="G17518" s="36">
        <f>INDEX('Optimitzador qh'!$C$15:$H$15,E17518)</f>
        <v>314.07919990728021</v>
      </c>
      <c r="H17518" s="42">
        <f t="shared" si="1125"/>
        <v>0</v>
      </c>
    </row>
    <row r="17519" spans="1:8" x14ac:dyDescent="0.25">
      <c r="A17519" s="50">
        <v>44013.479583333334</v>
      </c>
      <c r="B17519" s="79">
        <v>58</v>
      </c>
      <c r="C17519" s="40">
        <f t="shared" si="1122"/>
        <v>7</v>
      </c>
      <c r="D17519" s="41">
        <f t="shared" si="1123"/>
        <v>2020</v>
      </c>
      <c r="E17519" s="43">
        <f>IF(WEEKDAY(A17519,2)&gt;=6,6,IF(ISNUMBER(MATCH(TRUNC(A17519),Normativa!$A$81:$A$108,0)),6,INDEX(Normativa!$D$67:$AA$78,MATCH(MONTH(A17519),Normativa!$C$67:$C$78,0),MATCH(HOUR(A17519),Normativa!$D$66:$AA$66,0))))</f>
        <v>1</v>
      </c>
      <c r="F17519" s="40">
        <f t="shared" si="1124"/>
        <v>232</v>
      </c>
      <c r="G17519" s="36">
        <f>INDEX('Optimitzador qh'!$C$15:$H$15,E17519)</f>
        <v>314.07919990728021</v>
      </c>
      <c r="H17519" s="42">
        <f t="shared" si="1125"/>
        <v>0</v>
      </c>
    </row>
    <row r="17520" spans="1:8" x14ac:dyDescent="0.25">
      <c r="A17520" s="50">
        <v>44013.49</v>
      </c>
      <c r="B17520" s="79">
        <v>60</v>
      </c>
      <c r="C17520" s="40">
        <f t="shared" si="1122"/>
        <v>7</v>
      </c>
      <c r="D17520" s="41">
        <f t="shared" si="1123"/>
        <v>2020</v>
      </c>
      <c r="E17520" s="43">
        <f>IF(WEEKDAY(A17520,2)&gt;=6,6,IF(ISNUMBER(MATCH(TRUNC(A17520),Normativa!$A$81:$A$108,0)),6,INDEX(Normativa!$D$67:$AA$78,MATCH(MONTH(A17520),Normativa!$C$67:$C$78,0),MATCH(HOUR(A17520),Normativa!$D$66:$AA$66,0))))</f>
        <v>1</v>
      </c>
      <c r="F17520" s="40">
        <f t="shared" si="1124"/>
        <v>240</v>
      </c>
      <c r="G17520" s="36">
        <f>INDEX('Optimitzador qh'!$C$15:$H$15,E17520)</f>
        <v>314.07919990728021</v>
      </c>
      <c r="H17520" s="42">
        <f t="shared" si="1125"/>
        <v>0</v>
      </c>
    </row>
    <row r="17521" spans="1:8" x14ac:dyDescent="0.25">
      <c r="A17521" s="50">
        <v>44013.500416666662</v>
      </c>
      <c r="B17521" s="79">
        <v>70</v>
      </c>
      <c r="C17521" s="40">
        <f t="shared" si="1122"/>
        <v>7</v>
      </c>
      <c r="D17521" s="41">
        <f t="shared" si="1123"/>
        <v>2020</v>
      </c>
      <c r="E17521" s="43">
        <f>IF(WEEKDAY(A17521,2)&gt;=6,6,IF(ISNUMBER(MATCH(TRUNC(A17521),Normativa!$A$81:$A$108,0)),6,INDEX(Normativa!$D$67:$AA$78,MATCH(MONTH(A17521),Normativa!$C$67:$C$78,0),MATCH(HOUR(A17521),Normativa!$D$66:$AA$66,0))))</f>
        <v>1</v>
      </c>
      <c r="F17521" s="40">
        <f t="shared" si="1124"/>
        <v>280</v>
      </c>
      <c r="G17521" s="36">
        <f>INDEX('Optimitzador qh'!$C$15:$H$15,E17521)</f>
        <v>314.07919990728021</v>
      </c>
      <c r="H17521" s="42">
        <f t="shared" si="1125"/>
        <v>0</v>
      </c>
    </row>
    <row r="17522" spans="1:8" x14ac:dyDescent="0.25">
      <c r="A17522" s="50">
        <v>44013.510833333334</v>
      </c>
      <c r="B17522" s="79">
        <v>63</v>
      </c>
      <c r="C17522" s="40">
        <f t="shared" si="1122"/>
        <v>7</v>
      </c>
      <c r="D17522" s="41">
        <f t="shared" si="1123"/>
        <v>2020</v>
      </c>
      <c r="E17522" s="43">
        <f>IF(WEEKDAY(A17522,2)&gt;=6,6,IF(ISNUMBER(MATCH(TRUNC(A17522),Normativa!$A$81:$A$108,0)),6,INDEX(Normativa!$D$67:$AA$78,MATCH(MONTH(A17522),Normativa!$C$67:$C$78,0),MATCH(HOUR(A17522),Normativa!$D$66:$AA$66,0))))</f>
        <v>1</v>
      </c>
      <c r="F17522" s="40">
        <f t="shared" si="1124"/>
        <v>252</v>
      </c>
      <c r="G17522" s="36">
        <f>INDEX('Optimitzador qh'!$C$15:$H$15,E17522)</f>
        <v>314.07919990728021</v>
      </c>
      <c r="H17522" s="42">
        <f t="shared" si="1125"/>
        <v>0</v>
      </c>
    </row>
    <row r="17523" spans="1:8" x14ac:dyDescent="0.25">
      <c r="A17523" s="50">
        <v>44013.521249999998</v>
      </c>
      <c r="B17523" s="79">
        <v>67</v>
      </c>
      <c r="C17523" s="40">
        <f t="shared" si="1122"/>
        <v>7</v>
      </c>
      <c r="D17523" s="41">
        <f t="shared" si="1123"/>
        <v>2020</v>
      </c>
      <c r="E17523" s="43">
        <f>IF(WEEKDAY(A17523,2)&gt;=6,6,IF(ISNUMBER(MATCH(TRUNC(A17523),Normativa!$A$81:$A$108,0)),6,INDEX(Normativa!$D$67:$AA$78,MATCH(MONTH(A17523),Normativa!$C$67:$C$78,0),MATCH(HOUR(A17523),Normativa!$D$66:$AA$66,0))))</f>
        <v>1</v>
      </c>
      <c r="F17523" s="40">
        <f t="shared" si="1124"/>
        <v>268</v>
      </c>
      <c r="G17523" s="36">
        <f>INDEX('Optimitzador qh'!$C$15:$H$15,E17523)</f>
        <v>314.07919990728021</v>
      </c>
      <c r="H17523" s="42">
        <f t="shared" si="1125"/>
        <v>0</v>
      </c>
    </row>
    <row r="17524" spans="1:8" x14ac:dyDescent="0.25">
      <c r="A17524" s="50">
        <v>44013.531666666662</v>
      </c>
      <c r="B17524" s="79">
        <v>67</v>
      </c>
      <c r="C17524" s="40">
        <f t="shared" si="1122"/>
        <v>7</v>
      </c>
      <c r="D17524" s="41">
        <f t="shared" si="1123"/>
        <v>2020</v>
      </c>
      <c r="E17524" s="43">
        <f>IF(WEEKDAY(A17524,2)&gt;=6,6,IF(ISNUMBER(MATCH(TRUNC(A17524),Normativa!$A$81:$A$108,0)),6,INDEX(Normativa!$D$67:$AA$78,MATCH(MONTH(A17524),Normativa!$C$67:$C$78,0),MATCH(HOUR(A17524),Normativa!$D$66:$AA$66,0))))</f>
        <v>1</v>
      </c>
      <c r="F17524" s="40">
        <f t="shared" si="1124"/>
        <v>268</v>
      </c>
      <c r="G17524" s="36">
        <f>INDEX('Optimitzador qh'!$C$15:$H$15,E17524)</f>
        <v>314.07919990728021</v>
      </c>
      <c r="H17524" s="42">
        <f t="shared" si="1125"/>
        <v>0</v>
      </c>
    </row>
    <row r="17525" spans="1:8" x14ac:dyDescent="0.25">
      <c r="A17525" s="50">
        <v>44013.542083333334</v>
      </c>
      <c r="B17525" s="79">
        <v>63</v>
      </c>
      <c r="C17525" s="40">
        <f t="shared" si="1122"/>
        <v>7</v>
      </c>
      <c r="D17525" s="41">
        <f t="shared" si="1123"/>
        <v>2020</v>
      </c>
      <c r="E17525" s="43">
        <f>IF(WEEKDAY(A17525,2)&gt;=6,6,IF(ISNUMBER(MATCH(TRUNC(A17525),Normativa!$A$81:$A$108,0)),6,INDEX(Normativa!$D$67:$AA$78,MATCH(MONTH(A17525),Normativa!$C$67:$C$78,0),MATCH(HOUR(A17525),Normativa!$D$66:$AA$66,0))))</f>
        <v>1</v>
      </c>
      <c r="F17525" s="40">
        <f t="shared" si="1124"/>
        <v>252</v>
      </c>
      <c r="G17525" s="36">
        <f>INDEX('Optimitzador qh'!$C$15:$H$15,E17525)</f>
        <v>314.07919990728021</v>
      </c>
      <c r="H17525" s="42">
        <f t="shared" si="1125"/>
        <v>0</v>
      </c>
    </row>
    <row r="17526" spans="1:8" x14ac:dyDescent="0.25">
      <c r="A17526" s="50">
        <v>44013.552499999998</v>
      </c>
      <c r="B17526" s="79">
        <v>65</v>
      </c>
      <c r="C17526" s="40">
        <f t="shared" si="1122"/>
        <v>7</v>
      </c>
      <c r="D17526" s="41">
        <f t="shared" si="1123"/>
        <v>2020</v>
      </c>
      <c r="E17526" s="43">
        <f>IF(WEEKDAY(A17526,2)&gt;=6,6,IF(ISNUMBER(MATCH(TRUNC(A17526),Normativa!$A$81:$A$108,0)),6,INDEX(Normativa!$D$67:$AA$78,MATCH(MONTH(A17526),Normativa!$C$67:$C$78,0),MATCH(HOUR(A17526),Normativa!$D$66:$AA$66,0))))</f>
        <v>1</v>
      </c>
      <c r="F17526" s="40">
        <f t="shared" si="1124"/>
        <v>260</v>
      </c>
      <c r="G17526" s="36">
        <f>INDEX('Optimitzador qh'!$C$15:$H$15,E17526)</f>
        <v>314.07919990728021</v>
      </c>
      <c r="H17526" s="42">
        <f t="shared" si="1125"/>
        <v>0</v>
      </c>
    </row>
    <row r="17527" spans="1:8" x14ac:dyDescent="0.25">
      <c r="A17527" s="50">
        <v>44013.562916666662</v>
      </c>
      <c r="B17527" s="79">
        <v>69</v>
      </c>
      <c r="C17527" s="40">
        <f t="shared" si="1122"/>
        <v>7</v>
      </c>
      <c r="D17527" s="41">
        <f t="shared" si="1123"/>
        <v>2020</v>
      </c>
      <c r="E17527" s="43">
        <f>IF(WEEKDAY(A17527,2)&gt;=6,6,IF(ISNUMBER(MATCH(TRUNC(A17527),Normativa!$A$81:$A$108,0)),6,INDEX(Normativa!$D$67:$AA$78,MATCH(MONTH(A17527),Normativa!$C$67:$C$78,0),MATCH(HOUR(A17527),Normativa!$D$66:$AA$66,0))))</f>
        <v>1</v>
      </c>
      <c r="F17527" s="40">
        <f t="shared" si="1124"/>
        <v>276</v>
      </c>
      <c r="G17527" s="36">
        <f>INDEX('Optimitzador qh'!$C$15:$H$15,E17527)</f>
        <v>314.07919990728021</v>
      </c>
      <c r="H17527" s="42">
        <f t="shared" si="1125"/>
        <v>0</v>
      </c>
    </row>
    <row r="17528" spans="1:8" x14ac:dyDescent="0.25">
      <c r="A17528" s="50">
        <v>44013.573333333334</v>
      </c>
      <c r="B17528" s="79">
        <v>65</v>
      </c>
      <c r="C17528" s="40">
        <f t="shared" si="1122"/>
        <v>7</v>
      </c>
      <c r="D17528" s="41">
        <f t="shared" si="1123"/>
        <v>2020</v>
      </c>
      <c r="E17528" s="43">
        <f>IF(WEEKDAY(A17528,2)&gt;=6,6,IF(ISNUMBER(MATCH(TRUNC(A17528),Normativa!$A$81:$A$108,0)),6,INDEX(Normativa!$D$67:$AA$78,MATCH(MONTH(A17528),Normativa!$C$67:$C$78,0),MATCH(HOUR(A17528),Normativa!$D$66:$AA$66,0))))</f>
        <v>1</v>
      </c>
      <c r="F17528" s="40">
        <f t="shared" si="1124"/>
        <v>260</v>
      </c>
      <c r="G17528" s="36">
        <f>INDEX('Optimitzador qh'!$C$15:$H$15,E17528)</f>
        <v>314.07919990728021</v>
      </c>
      <c r="H17528" s="42">
        <f t="shared" si="1125"/>
        <v>0</v>
      </c>
    </row>
    <row r="17529" spans="1:8" x14ac:dyDescent="0.25">
      <c r="A17529" s="50">
        <v>44013.583749999998</v>
      </c>
      <c r="B17529" s="79">
        <v>60</v>
      </c>
      <c r="C17529" s="40">
        <f t="shared" si="1122"/>
        <v>7</v>
      </c>
      <c r="D17529" s="41">
        <f t="shared" si="1123"/>
        <v>2020</v>
      </c>
      <c r="E17529" s="43">
        <f>IF(WEEKDAY(A17529,2)&gt;=6,6,IF(ISNUMBER(MATCH(TRUNC(A17529),Normativa!$A$81:$A$108,0)),6,INDEX(Normativa!$D$67:$AA$78,MATCH(MONTH(A17529),Normativa!$C$67:$C$78,0),MATCH(HOUR(A17529),Normativa!$D$66:$AA$66,0))))</f>
        <v>2</v>
      </c>
      <c r="F17529" s="40">
        <f t="shared" si="1124"/>
        <v>240</v>
      </c>
      <c r="G17529" s="36">
        <f>INDEX('Optimitzador qh'!$C$15:$H$15,E17529)</f>
        <v>314.07919990728016</v>
      </c>
      <c r="H17529" s="42">
        <f t="shared" si="1125"/>
        <v>0</v>
      </c>
    </row>
    <row r="17530" spans="1:8" x14ac:dyDescent="0.25">
      <c r="A17530" s="50">
        <v>44013.594166666662</v>
      </c>
      <c r="B17530" s="79">
        <v>61</v>
      </c>
      <c r="C17530" s="40">
        <f t="shared" si="1122"/>
        <v>7</v>
      </c>
      <c r="D17530" s="41">
        <f t="shared" si="1123"/>
        <v>2020</v>
      </c>
      <c r="E17530" s="43">
        <f>IF(WEEKDAY(A17530,2)&gt;=6,6,IF(ISNUMBER(MATCH(TRUNC(A17530),Normativa!$A$81:$A$108,0)),6,INDEX(Normativa!$D$67:$AA$78,MATCH(MONTH(A17530),Normativa!$C$67:$C$78,0),MATCH(HOUR(A17530),Normativa!$D$66:$AA$66,0))))</f>
        <v>2</v>
      </c>
      <c r="F17530" s="40">
        <f t="shared" si="1124"/>
        <v>244</v>
      </c>
      <c r="G17530" s="36">
        <f>INDEX('Optimitzador qh'!$C$15:$H$15,E17530)</f>
        <v>314.07919990728016</v>
      </c>
      <c r="H17530" s="42">
        <f t="shared" si="1125"/>
        <v>0</v>
      </c>
    </row>
    <row r="17531" spans="1:8" x14ac:dyDescent="0.25">
      <c r="A17531" s="50">
        <v>44013.604583333334</v>
      </c>
      <c r="B17531" s="79">
        <v>60</v>
      </c>
      <c r="C17531" s="40">
        <f t="shared" si="1122"/>
        <v>7</v>
      </c>
      <c r="D17531" s="41">
        <f t="shared" si="1123"/>
        <v>2020</v>
      </c>
      <c r="E17531" s="43">
        <f>IF(WEEKDAY(A17531,2)&gt;=6,6,IF(ISNUMBER(MATCH(TRUNC(A17531),Normativa!$A$81:$A$108,0)),6,INDEX(Normativa!$D$67:$AA$78,MATCH(MONTH(A17531),Normativa!$C$67:$C$78,0),MATCH(HOUR(A17531),Normativa!$D$66:$AA$66,0))))</f>
        <v>2</v>
      </c>
      <c r="F17531" s="40">
        <f t="shared" si="1124"/>
        <v>240</v>
      </c>
      <c r="G17531" s="36">
        <f>INDEX('Optimitzador qh'!$C$15:$H$15,E17531)</f>
        <v>314.07919990728016</v>
      </c>
      <c r="H17531" s="42">
        <f t="shared" si="1125"/>
        <v>0</v>
      </c>
    </row>
    <row r="17532" spans="1:8" x14ac:dyDescent="0.25">
      <c r="A17532" s="50">
        <v>44013.614999999998</v>
      </c>
      <c r="B17532" s="79">
        <v>59</v>
      </c>
      <c r="C17532" s="40">
        <f t="shared" si="1122"/>
        <v>7</v>
      </c>
      <c r="D17532" s="41">
        <f t="shared" si="1123"/>
        <v>2020</v>
      </c>
      <c r="E17532" s="43">
        <f>IF(WEEKDAY(A17532,2)&gt;=6,6,IF(ISNUMBER(MATCH(TRUNC(A17532),Normativa!$A$81:$A$108,0)),6,INDEX(Normativa!$D$67:$AA$78,MATCH(MONTH(A17532),Normativa!$C$67:$C$78,0),MATCH(HOUR(A17532),Normativa!$D$66:$AA$66,0))))</f>
        <v>2</v>
      </c>
      <c r="F17532" s="40">
        <f t="shared" si="1124"/>
        <v>236</v>
      </c>
      <c r="G17532" s="36">
        <f>INDEX('Optimitzador qh'!$C$15:$H$15,E17532)</f>
        <v>314.07919990728016</v>
      </c>
      <c r="H17532" s="42">
        <f t="shared" si="1125"/>
        <v>0</v>
      </c>
    </row>
    <row r="17533" spans="1:8" x14ac:dyDescent="0.25">
      <c r="A17533" s="50">
        <v>44013.625416666662</v>
      </c>
      <c r="B17533" s="79">
        <v>72</v>
      </c>
      <c r="C17533" s="40">
        <f t="shared" si="1122"/>
        <v>7</v>
      </c>
      <c r="D17533" s="41">
        <f t="shared" si="1123"/>
        <v>2020</v>
      </c>
      <c r="E17533" s="43">
        <f>IF(WEEKDAY(A17533,2)&gt;=6,6,IF(ISNUMBER(MATCH(TRUNC(A17533),Normativa!$A$81:$A$108,0)),6,INDEX(Normativa!$D$67:$AA$78,MATCH(MONTH(A17533),Normativa!$C$67:$C$78,0),MATCH(HOUR(A17533),Normativa!$D$66:$AA$66,0))))</f>
        <v>2</v>
      </c>
      <c r="F17533" s="40">
        <f t="shared" si="1124"/>
        <v>288</v>
      </c>
      <c r="G17533" s="36">
        <f>INDEX('Optimitzador qh'!$C$15:$H$15,E17533)</f>
        <v>314.07919990728016</v>
      </c>
      <c r="H17533" s="42">
        <f t="shared" si="1125"/>
        <v>0</v>
      </c>
    </row>
    <row r="17534" spans="1:8" x14ac:dyDescent="0.25">
      <c r="A17534" s="50">
        <v>44013.635833333334</v>
      </c>
      <c r="B17534" s="79">
        <v>66</v>
      </c>
      <c r="C17534" s="40">
        <f t="shared" si="1122"/>
        <v>7</v>
      </c>
      <c r="D17534" s="41">
        <f t="shared" si="1123"/>
        <v>2020</v>
      </c>
      <c r="E17534" s="43">
        <f>IF(WEEKDAY(A17534,2)&gt;=6,6,IF(ISNUMBER(MATCH(TRUNC(A17534),Normativa!$A$81:$A$108,0)),6,INDEX(Normativa!$D$67:$AA$78,MATCH(MONTH(A17534),Normativa!$C$67:$C$78,0),MATCH(HOUR(A17534),Normativa!$D$66:$AA$66,0))))</f>
        <v>2</v>
      </c>
      <c r="F17534" s="40">
        <f t="shared" si="1124"/>
        <v>264</v>
      </c>
      <c r="G17534" s="36">
        <f>INDEX('Optimitzador qh'!$C$15:$H$15,E17534)</f>
        <v>314.07919990728016</v>
      </c>
      <c r="H17534" s="42">
        <f t="shared" si="1125"/>
        <v>0</v>
      </c>
    </row>
    <row r="17535" spans="1:8" x14ac:dyDescent="0.25">
      <c r="A17535" s="50">
        <v>44013.646249999998</v>
      </c>
      <c r="B17535" s="79">
        <v>67</v>
      </c>
      <c r="C17535" s="40">
        <f t="shared" si="1122"/>
        <v>7</v>
      </c>
      <c r="D17535" s="41">
        <f t="shared" si="1123"/>
        <v>2020</v>
      </c>
      <c r="E17535" s="43">
        <f>IF(WEEKDAY(A17535,2)&gt;=6,6,IF(ISNUMBER(MATCH(TRUNC(A17535),Normativa!$A$81:$A$108,0)),6,INDEX(Normativa!$D$67:$AA$78,MATCH(MONTH(A17535),Normativa!$C$67:$C$78,0),MATCH(HOUR(A17535),Normativa!$D$66:$AA$66,0))))</f>
        <v>2</v>
      </c>
      <c r="F17535" s="40">
        <f t="shared" si="1124"/>
        <v>268</v>
      </c>
      <c r="G17535" s="36">
        <f>INDEX('Optimitzador qh'!$C$15:$H$15,E17535)</f>
        <v>314.07919990728016</v>
      </c>
      <c r="H17535" s="42">
        <f t="shared" si="1125"/>
        <v>0</v>
      </c>
    </row>
    <row r="17536" spans="1:8" x14ac:dyDescent="0.25">
      <c r="A17536" s="50">
        <v>44013.656666666662</v>
      </c>
      <c r="B17536" s="79">
        <v>65</v>
      </c>
      <c r="C17536" s="40">
        <f t="shared" si="1122"/>
        <v>7</v>
      </c>
      <c r="D17536" s="41">
        <f t="shared" si="1123"/>
        <v>2020</v>
      </c>
      <c r="E17536" s="43">
        <f>IF(WEEKDAY(A17536,2)&gt;=6,6,IF(ISNUMBER(MATCH(TRUNC(A17536),Normativa!$A$81:$A$108,0)),6,INDEX(Normativa!$D$67:$AA$78,MATCH(MONTH(A17536),Normativa!$C$67:$C$78,0),MATCH(HOUR(A17536),Normativa!$D$66:$AA$66,0))))</f>
        <v>2</v>
      </c>
      <c r="F17536" s="40">
        <f t="shared" si="1124"/>
        <v>260</v>
      </c>
      <c r="G17536" s="36">
        <f>INDEX('Optimitzador qh'!$C$15:$H$15,E17536)</f>
        <v>314.07919990728016</v>
      </c>
      <c r="H17536" s="42">
        <f t="shared" si="1125"/>
        <v>0</v>
      </c>
    </row>
    <row r="17537" spans="1:8" x14ac:dyDescent="0.25">
      <c r="A17537" s="50">
        <v>44013.667083333334</v>
      </c>
      <c r="B17537" s="79">
        <v>66</v>
      </c>
      <c r="C17537" s="40">
        <f t="shared" si="1122"/>
        <v>7</v>
      </c>
      <c r="D17537" s="41">
        <f t="shared" si="1123"/>
        <v>2020</v>
      </c>
      <c r="E17537" s="43">
        <f>IF(WEEKDAY(A17537,2)&gt;=6,6,IF(ISNUMBER(MATCH(TRUNC(A17537),Normativa!$A$81:$A$108,0)),6,INDEX(Normativa!$D$67:$AA$78,MATCH(MONTH(A17537),Normativa!$C$67:$C$78,0),MATCH(HOUR(A17537),Normativa!$D$66:$AA$66,0))))</f>
        <v>2</v>
      </c>
      <c r="F17537" s="40">
        <f t="shared" si="1124"/>
        <v>264</v>
      </c>
      <c r="G17537" s="36">
        <f>INDEX('Optimitzador qh'!$C$15:$H$15,E17537)</f>
        <v>314.07919990728016</v>
      </c>
      <c r="H17537" s="42">
        <f t="shared" si="1125"/>
        <v>0</v>
      </c>
    </row>
    <row r="17538" spans="1:8" x14ac:dyDescent="0.25">
      <c r="A17538" s="50">
        <v>44013.677499999998</v>
      </c>
      <c r="B17538" s="79">
        <v>66</v>
      </c>
      <c r="C17538" s="40">
        <f t="shared" si="1122"/>
        <v>7</v>
      </c>
      <c r="D17538" s="41">
        <f t="shared" si="1123"/>
        <v>2020</v>
      </c>
      <c r="E17538" s="43">
        <f>IF(WEEKDAY(A17538,2)&gt;=6,6,IF(ISNUMBER(MATCH(TRUNC(A17538),Normativa!$A$81:$A$108,0)),6,INDEX(Normativa!$D$67:$AA$78,MATCH(MONTH(A17538),Normativa!$C$67:$C$78,0),MATCH(HOUR(A17538),Normativa!$D$66:$AA$66,0))))</f>
        <v>2</v>
      </c>
      <c r="F17538" s="40">
        <f t="shared" si="1124"/>
        <v>264</v>
      </c>
      <c r="G17538" s="36">
        <f>INDEX('Optimitzador qh'!$C$15:$H$15,E17538)</f>
        <v>314.07919990728016</v>
      </c>
      <c r="H17538" s="42">
        <f t="shared" si="1125"/>
        <v>0</v>
      </c>
    </row>
    <row r="17539" spans="1:8" x14ac:dyDescent="0.25">
      <c r="A17539" s="50">
        <v>44013.687916666662</v>
      </c>
      <c r="B17539" s="79">
        <v>66</v>
      </c>
      <c r="C17539" s="40">
        <f t="shared" si="1122"/>
        <v>7</v>
      </c>
      <c r="D17539" s="41">
        <f t="shared" si="1123"/>
        <v>2020</v>
      </c>
      <c r="E17539" s="43">
        <f>IF(WEEKDAY(A17539,2)&gt;=6,6,IF(ISNUMBER(MATCH(TRUNC(A17539),Normativa!$A$81:$A$108,0)),6,INDEX(Normativa!$D$67:$AA$78,MATCH(MONTH(A17539),Normativa!$C$67:$C$78,0),MATCH(HOUR(A17539),Normativa!$D$66:$AA$66,0))))</f>
        <v>2</v>
      </c>
      <c r="F17539" s="40">
        <f t="shared" si="1124"/>
        <v>264</v>
      </c>
      <c r="G17539" s="36">
        <f>INDEX('Optimitzador qh'!$C$15:$H$15,E17539)</f>
        <v>314.07919990728016</v>
      </c>
      <c r="H17539" s="42">
        <f t="shared" si="1125"/>
        <v>0</v>
      </c>
    </row>
    <row r="17540" spans="1:8" x14ac:dyDescent="0.25">
      <c r="A17540" s="50">
        <v>44013.698333333334</v>
      </c>
      <c r="B17540" s="79">
        <v>65</v>
      </c>
      <c r="C17540" s="40">
        <f t="shared" si="1122"/>
        <v>7</v>
      </c>
      <c r="D17540" s="41">
        <f t="shared" si="1123"/>
        <v>2020</v>
      </c>
      <c r="E17540" s="43">
        <f>IF(WEEKDAY(A17540,2)&gt;=6,6,IF(ISNUMBER(MATCH(TRUNC(A17540),Normativa!$A$81:$A$108,0)),6,INDEX(Normativa!$D$67:$AA$78,MATCH(MONTH(A17540),Normativa!$C$67:$C$78,0),MATCH(HOUR(A17540),Normativa!$D$66:$AA$66,0))))</f>
        <v>2</v>
      </c>
      <c r="F17540" s="40">
        <f t="shared" si="1124"/>
        <v>260</v>
      </c>
      <c r="G17540" s="36">
        <f>INDEX('Optimitzador qh'!$C$15:$H$15,E17540)</f>
        <v>314.07919990728016</v>
      </c>
      <c r="H17540" s="42">
        <f t="shared" si="1125"/>
        <v>0</v>
      </c>
    </row>
    <row r="17541" spans="1:8" x14ac:dyDescent="0.25">
      <c r="A17541" s="50">
        <v>44013.708749999998</v>
      </c>
      <c r="B17541" s="79">
        <v>60</v>
      </c>
      <c r="C17541" s="40">
        <f t="shared" ref="C17541:C17604" si="1126">MONTH(A17541)</f>
        <v>7</v>
      </c>
      <c r="D17541" s="41">
        <f t="shared" ref="D17541:D17604" si="1127">YEAR(A17541)</f>
        <v>2020</v>
      </c>
      <c r="E17541" s="43">
        <f>IF(WEEKDAY(A17541,2)&gt;=6,6,IF(ISNUMBER(MATCH(TRUNC(A17541),Normativa!$A$81:$A$108,0)),6,INDEX(Normativa!$D$67:$AA$78,MATCH(MONTH(A17541),Normativa!$C$67:$C$78,0),MATCH(HOUR(A17541),Normativa!$D$66:$AA$66,0))))</f>
        <v>2</v>
      </c>
      <c r="F17541" s="40">
        <f t="shared" ref="F17541:F17604" si="1128">B17541*4</f>
        <v>240</v>
      </c>
      <c r="G17541" s="36">
        <f>INDEX('Optimitzador qh'!$C$15:$H$15,E17541)</f>
        <v>314.07919990728016</v>
      </c>
      <c r="H17541" s="42">
        <f t="shared" si="1125"/>
        <v>0</v>
      </c>
    </row>
    <row r="17542" spans="1:8" x14ac:dyDescent="0.25">
      <c r="A17542" s="50">
        <v>44013.719166666662</v>
      </c>
      <c r="B17542" s="79">
        <v>56</v>
      </c>
      <c r="C17542" s="40">
        <f t="shared" si="1126"/>
        <v>7</v>
      </c>
      <c r="D17542" s="41">
        <f t="shared" si="1127"/>
        <v>2020</v>
      </c>
      <c r="E17542" s="43">
        <f>IF(WEEKDAY(A17542,2)&gt;=6,6,IF(ISNUMBER(MATCH(TRUNC(A17542),Normativa!$A$81:$A$108,0)),6,INDEX(Normativa!$D$67:$AA$78,MATCH(MONTH(A17542),Normativa!$C$67:$C$78,0),MATCH(HOUR(A17542),Normativa!$D$66:$AA$66,0))))</f>
        <v>2</v>
      </c>
      <c r="F17542" s="40">
        <f t="shared" si="1128"/>
        <v>224</v>
      </c>
      <c r="G17542" s="36">
        <f>INDEX('Optimitzador qh'!$C$15:$H$15,E17542)</f>
        <v>314.07919990728016</v>
      </c>
      <c r="H17542" s="42">
        <f t="shared" si="1125"/>
        <v>0</v>
      </c>
    </row>
    <row r="17543" spans="1:8" x14ac:dyDescent="0.25">
      <c r="A17543" s="50">
        <v>44013.729583333334</v>
      </c>
      <c r="B17543" s="79">
        <v>58</v>
      </c>
      <c r="C17543" s="40">
        <f t="shared" si="1126"/>
        <v>7</v>
      </c>
      <c r="D17543" s="41">
        <f t="shared" si="1127"/>
        <v>2020</v>
      </c>
      <c r="E17543" s="43">
        <f>IF(WEEKDAY(A17543,2)&gt;=6,6,IF(ISNUMBER(MATCH(TRUNC(A17543),Normativa!$A$81:$A$108,0)),6,INDEX(Normativa!$D$67:$AA$78,MATCH(MONTH(A17543),Normativa!$C$67:$C$78,0),MATCH(HOUR(A17543),Normativa!$D$66:$AA$66,0))))</f>
        <v>2</v>
      </c>
      <c r="F17543" s="40">
        <f t="shared" si="1128"/>
        <v>232</v>
      </c>
      <c r="G17543" s="36">
        <f>INDEX('Optimitzador qh'!$C$15:$H$15,E17543)</f>
        <v>314.07919990728016</v>
      </c>
      <c r="H17543" s="42">
        <f t="shared" si="1125"/>
        <v>0</v>
      </c>
    </row>
    <row r="17544" spans="1:8" x14ac:dyDescent="0.25">
      <c r="A17544" s="50">
        <v>44013.74</v>
      </c>
      <c r="B17544" s="79">
        <v>58</v>
      </c>
      <c r="C17544" s="40">
        <f t="shared" si="1126"/>
        <v>7</v>
      </c>
      <c r="D17544" s="41">
        <f t="shared" si="1127"/>
        <v>2020</v>
      </c>
      <c r="E17544" s="43">
        <f>IF(WEEKDAY(A17544,2)&gt;=6,6,IF(ISNUMBER(MATCH(TRUNC(A17544),Normativa!$A$81:$A$108,0)),6,INDEX(Normativa!$D$67:$AA$78,MATCH(MONTH(A17544),Normativa!$C$67:$C$78,0),MATCH(HOUR(A17544),Normativa!$D$66:$AA$66,0))))</f>
        <v>2</v>
      </c>
      <c r="F17544" s="40">
        <f t="shared" si="1128"/>
        <v>232</v>
      </c>
      <c r="G17544" s="36">
        <f>INDEX('Optimitzador qh'!$C$15:$H$15,E17544)</f>
        <v>314.07919990728016</v>
      </c>
      <c r="H17544" s="42">
        <f t="shared" si="1125"/>
        <v>0</v>
      </c>
    </row>
    <row r="17545" spans="1:8" x14ac:dyDescent="0.25">
      <c r="A17545" s="50">
        <v>44013.750416666662</v>
      </c>
      <c r="B17545" s="79">
        <v>67</v>
      </c>
      <c r="C17545" s="40">
        <f t="shared" si="1126"/>
        <v>7</v>
      </c>
      <c r="D17545" s="41">
        <f t="shared" si="1127"/>
        <v>2020</v>
      </c>
      <c r="E17545" s="43">
        <f>IF(WEEKDAY(A17545,2)&gt;=6,6,IF(ISNUMBER(MATCH(TRUNC(A17545),Normativa!$A$81:$A$108,0)),6,INDEX(Normativa!$D$67:$AA$78,MATCH(MONTH(A17545),Normativa!$C$67:$C$78,0),MATCH(HOUR(A17545),Normativa!$D$66:$AA$66,0))))</f>
        <v>1</v>
      </c>
      <c r="F17545" s="40">
        <f t="shared" si="1128"/>
        <v>268</v>
      </c>
      <c r="G17545" s="36">
        <f>INDEX('Optimitzador qh'!$C$15:$H$15,E17545)</f>
        <v>314.07919990728021</v>
      </c>
      <c r="H17545" s="42">
        <f t="shared" si="1125"/>
        <v>0</v>
      </c>
    </row>
    <row r="17546" spans="1:8" x14ac:dyDescent="0.25">
      <c r="A17546" s="50">
        <v>44013.760833333334</v>
      </c>
      <c r="B17546" s="79">
        <v>60</v>
      </c>
      <c r="C17546" s="40">
        <f t="shared" si="1126"/>
        <v>7</v>
      </c>
      <c r="D17546" s="41">
        <f t="shared" si="1127"/>
        <v>2020</v>
      </c>
      <c r="E17546" s="43">
        <f>IF(WEEKDAY(A17546,2)&gt;=6,6,IF(ISNUMBER(MATCH(TRUNC(A17546),Normativa!$A$81:$A$108,0)),6,INDEX(Normativa!$D$67:$AA$78,MATCH(MONTH(A17546),Normativa!$C$67:$C$78,0),MATCH(HOUR(A17546),Normativa!$D$66:$AA$66,0))))</f>
        <v>1</v>
      </c>
      <c r="F17546" s="40">
        <f t="shared" si="1128"/>
        <v>240</v>
      </c>
      <c r="G17546" s="36">
        <f>INDEX('Optimitzador qh'!$C$15:$H$15,E17546)</f>
        <v>314.07919990728021</v>
      </c>
      <c r="H17546" s="42">
        <f t="shared" ref="H17546:H17609" si="1129">IF(F17546&gt;G17546,(F17546-G17546)^2,0)</f>
        <v>0</v>
      </c>
    </row>
    <row r="17547" spans="1:8" x14ac:dyDescent="0.25">
      <c r="A17547" s="50">
        <v>44013.771249999998</v>
      </c>
      <c r="B17547" s="79">
        <v>67</v>
      </c>
      <c r="C17547" s="40">
        <f t="shared" si="1126"/>
        <v>7</v>
      </c>
      <c r="D17547" s="41">
        <f t="shared" si="1127"/>
        <v>2020</v>
      </c>
      <c r="E17547" s="43">
        <f>IF(WEEKDAY(A17547,2)&gt;=6,6,IF(ISNUMBER(MATCH(TRUNC(A17547),Normativa!$A$81:$A$108,0)),6,INDEX(Normativa!$D$67:$AA$78,MATCH(MONTH(A17547),Normativa!$C$67:$C$78,0),MATCH(HOUR(A17547),Normativa!$D$66:$AA$66,0))))</f>
        <v>1</v>
      </c>
      <c r="F17547" s="40">
        <f t="shared" si="1128"/>
        <v>268</v>
      </c>
      <c r="G17547" s="36">
        <f>INDEX('Optimitzador qh'!$C$15:$H$15,E17547)</f>
        <v>314.07919990728021</v>
      </c>
      <c r="H17547" s="42">
        <f t="shared" si="1129"/>
        <v>0</v>
      </c>
    </row>
    <row r="17548" spans="1:8" x14ac:dyDescent="0.25">
      <c r="A17548" s="50">
        <v>44013.781666666662</v>
      </c>
      <c r="B17548" s="79">
        <v>61</v>
      </c>
      <c r="C17548" s="40">
        <f t="shared" si="1126"/>
        <v>7</v>
      </c>
      <c r="D17548" s="41">
        <f t="shared" si="1127"/>
        <v>2020</v>
      </c>
      <c r="E17548" s="43">
        <f>IF(WEEKDAY(A17548,2)&gt;=6,6,IF(ISNUMBER(MATCH(TRUNC(A17548),Normativa!$A$81:$A$108,0)),6,INDEX(Normativa!$D$67:$AA$78,MATCH(MONTH(A17548),Normativa!$C$67:$C$78,0),MATCH(HOUR(A17548),Normativa!$D$66:$AA$66,0))))</f>
        <v>1</v>
      </c>
      <c r="F17548" s="40">
        <f t="shared" si="1128"/>
        <v>244</v>
      </c>
      <c r="G17548" s="36">
        <f>INDEX('Optimitzador qh'!$C$15:$H$15,E17548)</f>
        <v>314.07919990728021</v>
      </c>
      <c r="H17548" s="42">
        <f t="shared" si="1129"/>
        <v>0</v>
      </c>
    </row>
    <row r="17549" spans="1:8" x14ac:dyDescent="0.25">
      <c r="A17549" s="50">
        <v>44013.792083333334</v>
      </c>
      <c r="B17549" s="79">
        <v>55</v>
      </c>
      <c r="C17549" s="40">
        <f t="shared" si="1126"/>
        <v>7</v>
      </c>
      <c r="D17549" s="41">
        <f t="shared" si="1127"/>
        <v>2020</v>
      </c>
      <c r="E17549" s="43">
        <f>IF(WEEKDAY(A17549,2)&gt;=6,6,IF(ISNUMBER(MATCH(TRUNC(A17549),Normativa!$A$81:$A$108,0)),6,INDEX(Normativa!$D$67:$AA$78,MATCH(MONTH(A17549),Normativa!$C$67:$C$78,0),MATCH(HOUR(A17549),Normativa!$D$66:$AA$66,0))))</f>
        <v>1</v>
      </c>
      <c r="F17549" s="40">
        <f t="shared" si="1128"/>
        <v>220</v>
      </c>
      <c r="G17549" s="36">
        <f>INDEX('Optimitzador qh'!$C$15:$H$15,E17549)</f>
        <v>314.07919990728021</v>
      </c>
      <c r="H17549" s="42">
        <f t="shared" si="1129"/>
        <v>0</v>
      </c>
    </row>
    <row r="17550" spans="1:8" x14ac:dyDescent="0.25">
      <c r="A17550" s="50">
        <v>44013.802499999998</v>
      </c>
      <c r="B17550" s="79">
        <v>56</v>
      </c>
      <c r="C17550" s="40">
        <f t="shared" si="1126"/>
        <v>7</v>
      </c>
      <c r="D17550" s="41">
        <f t="shared" si="1127"/>
        <v>2020</v>
      </c>
      <c r="E17550" s="43">
        <f>IF(WEEKDAY(A17550,2)&gt;=6,6,IF(ISNUMBER(MATCH(TRUNC(A17550),Normativa!$A$81:$A$108,0)),6,INDEX(Normativa!$D$67:$AA$78,MATCH(MONTH(A17550),Normativa!$C$67:$C$78,0),MATCH(HOUR(A17550),Normativa!$D$66:$AA$66,0))))</f>
        <v>1</v>
      </c>
      <c r="F17550" s="40">
        <f t="shared" si="1128"/>
        <v>224</v>
      </c>
      <c r="G17550" s="36">
        <f>INDEX('Optimitzador qh'!$C$15:$H$15,E17550)</f>
        <v>314.07919990728021</v>
      </c>
      <c r="H17550" s="42">
        <f t="shared" si="1129"/>
        <v>0</v>
      </c>
    </row>
    <row r="17551" spans="1:8" x14ac:dyDescent="0.25">
      <c r="A17551" s="50">
        <v>44013.812916666662</v>
      </c>
      <c r="B17551" s="79">
        <v>55</v>
      </c>
      <c r="C17551" s="40">
        <f t="shared" si="1126"/>
        <v>7</v>
      </c>
      <c r="D17551" s="41">
        <f t="shared" si="1127"/>
        <v>2020</v>
      </c>
      <c r="E17551" s="43">
        <f>IF(WEEKDAY(A17551,2)&gt;=6,6,IF(ISNUMBER(MATCH(TRUNC(A17551),Normativa!$A$81:$A$108,0)),6,INDEX(Normativa!$D$67:$AA$78,MATCH(MONTH(A17551),Normativa!$C$67:$C$78,0),MATCH(HOUR(A17551),Normativa!$D$66:$AA$66,0))))</f>
        <v>1</v>
      </c>
      <c r="F17551" s="40">
        <f t="shared" si="1128"/>
        <v>220</v>
      </c>
      <c r="G17551" s="36">
        <f>INDEX('Optimitzador qh'!$C$15:$H$15,E17551)</f>
        <v>314.07919990728021</v>
      </c>
      <c r="H17551" s="42">
        <f t="shared" si="1129"/>
        <v>0</v>
      </c>
    </row>
    <row r="17552" spans="1:8" x14ac:dyDescent="0.25">
      <c r="A17552" s="50">
        <v>44013.823333333334</v>
      </c>
      <c r="B17552" s="79">
        <v>55</v>
      </c>
      <c r="C17552" s="40">
        <f t="shared" si="1126"/>
        <v>7</v>
      </c>
      <c r="D17552" s="41">
        <f t="shared" si="1127"/>
        <v>2020</v>
      </c>
      <c r="E17552" s="43">
        <f>IF(WEEKDAY(A17552,2)&gt;=6,6,IF(ISNUMBER(MATCH(TRUNC(A17552),Normativa!$A$81:$A$108,0)),6,INDEX(Normativa!$D$67:$AA$78,MATCH(MONTH(A17552),Normativa!$C$67:$C$78,0),MATCH(HOUR(A17552),Normativa!$D$66:$AA$66,0))))</f>
        <v>1</v>
      </c>
      <c r="F17552" s="40">
        <f t="shared" si="1128"/>
        <v>220</v>
      </c>
      <c r="G17552" s="36">
        <f>INDEX('Optimitzador qh'!$C$15:$H$15,E17552)</f>
        <v>314.07919990728021</v>
      </c>
      <c r="H17552" s="42">
        <f t="shared" si="1129"/>
        <v>0</v>
      </c>
    </row>
    <row r="17553" spans="1:8" x14ac:dyDescent="0.25">
      <c r="A17553" s="50">
        <v>44013.833749999998</v>
      </c>
      <c r="B17553" s="79">
        <v>53</v>
      </c>
      <c r="C17553" s="40">
        <f t="shared" si="1126"/>
        <v>7</v>
      </c>
      <c r="D17553" s="41">
        <f t="shared" si="1127"/>
        <v>2020</v>
      </c>
      <c r="E17553" s="43">
        <f>IF(WEEKDAY(A17553,2)&gt;=6,6,IF(ISNUMBER(MATCH(TRUNC(A17553),Normativa!$A$81:$A$108,0)),6,INDEX(Normativa!$D$67:$AA$78,MATCH(MONTH(A17553),Normativa!$C$67:$C$78,0),MATCH(HOUR(A17553),Normativa!$D$66:$AA$66,0))))</f>
        <v>1</v>
      </c>
      <c r="F17553" s="40">
        <f t="shared" si="1128"/>
        <v>212</v>
      </c>
      <c r="G17553" s="36">
        <f>INDEX('Optimitzador qh'!$C$15:$H$15,E17553)</f>
        <v>314.07919990728021</v>
      </c>
      <c r="H17553" s="42">
        <f t="shared" si="1129"/>
        <v>0</v>
      </c>
    </row>
    <row r="17554" spans="1:8" x14ac:dyDescent="0.25">
      <c r="A17554" s="50">
        <v>44013.844166666662</v>
      </c>
      <c r="B17554" s="79">
        <v>52</v>
      </c>
      <c r="C17554" s="40">
        <f t="shared" si="1126"/>
        <v>7</v>
      </c>
      <c r="D17554" s="41">
        <f t="shared" si="1127"/>
        <v>2020</v>
      </c>
      <c r="E17554" s="43">
        <f>IF(WEEKDAY(A17554,2)&gt;=6,6,IF(ISNUMBER(MATCH(TRUNC(A17554),Normativa!$A$81:$A$108,0)),6,INDEX(Normativa!$D$67:$AA$78,MATCH(MONTH(A17554),Normativa!$C$67:$C$78,0),MATCH(HOUR(A17554),Normativa!$D$66:$AA$66,0))))</f>
        <v>1</v>
      </c>
      <c r="F17554" s="40">
        <f t="shared" si="1128"/>
        <v>208</v>
      </c>
      <c r="G17554" s="36">
        <f>INDEX('Optimitzador qh'!$C$15:$H$15,E17554)</f>
        <v>314.07919990728021</v>
      </c>
      <c r="H17554" s="42">
        <f t="shared" si="1129"/>
        <v>0</v>
      </c>
    </row>
    <row r="17555" spans="1:8" x14ac:dyDescent="0.25">
      <c r="A17555" s="50">
        <v>44013.854583333334</v>
      </c>
      <c r="B17555" s="79">
        <v>51</v>
      </c>
      <c r="C17555" s="40">
        <f t="shared" si="1126"/>
        <v>7</v>
      </c>
      <c r="D17555" s="41">
        <f t="shared" si="1127"/>
        <v>2020</v>
      </c>
      <c r="E17555" s="43">
        <f>IF(WEEKDAY(A17555,2)&gt;=6,6,IF(ISNUMBER(MATCH(TRUNC(A17555),Normativa!$A$81:$A$108,0)),6,INDEX(Normativa!$D$67:$AA$78,MATCH(MONTH(A17555),Normativa!$C$67:$C$78,0),MATCH(HOUR(A17555),Normativa!$D$66:$AA$66,0))))</f>
        <v>1</v>
      </c>
      <c r="F17555" s="40">
        <f t="shared" si="1128"/>
        <v>204</v>
      </c>
      <c r="G17555" s="36">
        <f>INDEX('Optimitzador qh'!$C$15:$H$15,E17555)</f>
        <v>314.07919990728021</v>
      </c>
      <c r="H17555" s="42">
        <f t="shared" si="1129"/>
        <v>0</v>
      </c>
    </row>
    <row r="17556" spans="1:8" x14ac:dyDescent="0.25">
      <c r="A17556" s="50">
        <v>44013.864999999998</v>
      </c>
      <c r="B17556" s="79">
        <v>52</v>
      </c>
      <c r="C17556" s="40">
        <f t="shared" si="1126"/>
        <v>7</v>
      </c>
      <c r="D17556" s="41">
        <f t="shared" si="1127"/>
        <v>2020</v>
      </c>
      <c r="E17556" s="43">
        <f>IF(WEEKDAY(A17556,2)&gt;=6,6,IF(ISNUMBER(MATCH(TRUNC(A17556),Normativa!$A$81:$A$108,0)),6,INDEX(Normativa!$D$67:$AA$78,MATCH(MONTH(A17556),Normativa!$C$67:$C$78,0),MATCH(HOUR(A17556),Normativa!$D$66:$AA$66,0))))</f>
        <v>1</v>
      </c>
      <c r="F17556" s="40">
        <f t="shared" si="1128"/>
        <v>208</v>
      </c>
      <c r="G17556" s="36">
        <f>INDEX('Optimitzador qh'!$C$15:$H$15,E17556)</f>
        <v>314.07919990728021</v>
      </c>
      <c r="H17556" s="42">
        <f t="shared" si="1129"/>
        <v>0</v>
      </c>
    </row>
    <row r="17557" spans="1:8" x14ac:dyDescent="0.25">
      <c r="A17557" s="50">
        <v>44013.875416666662</v>
      </c>
      <c r="B17557" s="79">
        <v>52</v>
      </c>
      <c r="C17557" s="40">
        <f t="shared" si="1126"/>
        <v>7</v>
      </c>
      <c r="D17557" s="41">
        <f t="shared" si="1127"/>
        <v>2020</v>
      </c>
      <c r="E17557" s="43">
        <f>IF(WEEKDAY(A17557,2)&gt;=6,6,IF(ISNUMBER(MATCH(TRUNC(A17557),Normativa!$A$81:$A$108,0)),6,INDEX(Normativa!$D$67:$AA$78,MATCH(MONTH(A17557),Normativa!$C$67:$C$78,0),MATCH(HOUR(A17557),Normativa!$D$66:$AA$66,0))))</f>
        <v>1</v>
      </c>
      <c r="F17557" s="40">
        <f t="shared" si="1128"/>
        <v>208</v>
      </c>
      <c r="G17557" s="36">
        <f>INDEX('Optimitzador qh'!$C$15:$H$15,E17557)</f>
        <v>314.07919990728021</v>
      </c>
      <c r="H17557" s="42">
        <f t="shared" si="1129"/>
        <v>0</v>
      </c>
    </row>
    <row r="17558" spans="1:8" x14ac:dyDescent="0.25">
      <c r="A17558" s="50">
        <v>44013.885833333334</v>
      </c>
      <c r="B17558" s="79">
        <v>51</v>
      </c>
      <c r="C17558" s="40">
        <f t="shared" si="1126"/>
        <v>7</v>
      </c>
      <c r="D17558" s="41">
        <f t="shared" si="1127"/>
        <v>2020</v>
      </c>
      <c r="E17558" s="43">
        <f>IF(WEEKDAY(A17558,2)&gt;=6,6,IF(ISNUMBER(MATCH(TRUNC(A17558),Normativa!$A$81:$A$108,0)),6,INDEX(Normativa!$D$67:$AA$78,MATCH(MONTH(A17558),Normativa!$C$67:$C$78,0),MATCH(HOUR(A17558),Normativa!$D$66:$AA$66,0))))</f>
        <v>1</v>
      </c>
      <c r="F17558" s="40">
        <f t="shared" si="1128"/>
        <v>204</v>
      </c>
      <c r="G17558" s="36">
        <f>INDEX('Optimitzador qh'!$C$15:$H$15,E17558)</f>
        <v>314.07919990728021</v>
      </c>
      <c r="H17558" s="42">
        <f t="shared" si="1129"/>
        <v>0</v>
      </c>
    </row>
    <row r="17559" spans="1:8" x14ac:dyDescent="0.25">
      <c r="A17559" s="50">
        <v>44013.896249999998</v>
      </c>
      <c r="B17559" s="79">
        <v>50</v>
      </c>
      <c r="C17559" s="40">
        <f t="shared" si="1126"/>
        <v>7</v>
      </c>
      <c r="D17559" s="41">
        <f t="shared" si="1127"/>
        <v>2020</v>
      </c>
      <c r="E17559" s="43">
        <f>IF(WEEKDAY(A17559,2)&gt;=6,6,IF(ISNUMBER(MATCH(TRUNC(A17559),Normativa!$A$81:$A$108,0)),6,INDEX(Normativa!$D$67:$AA$78,MATCH(MONTH(A17559),Normativa!$C$67:$C$78,0),MATCH(HOUR(A17559),Normativa!$D$66:$AA$66,0))))</f>
        <v>1</v>
      </c>
      <c r="F17559" s="40">
        <f t="shared" si="1128"/>
        <v>200</v>
      </c>
      <c r="G17559" s="36">
        <f>INDEX('Optimitzador qh'!$C$15:$H$15,E17559)</f>
        <v>314.07919990728021</v>
      </c>
      <c r="H17559" s="42">
        <f t="shared" si="1129"/>
        <v>0</v>
      </c>
    </row>
    <row r="17560" spans="1:8" x14ac:dyDescent="0.25">
      <c r="A17560" s="50">
        <v>44013.906666666662</v>
      </c>
      <c r="B17560" s="79">
        <v>49</v>
      </c>
      <c r="C17560" s="40">
        <f t="shared" si="1126"/>
        <v>7</v>
      </c>
      <c r="D17560" s="41">
        <f t="shared" si="1127"/>
        <v>2020</v>
      </c>
      <c r="E17560" s="43">
        <f>IF(WEEKDAY(A17560,2)&gt;=6,6,IF(ISNUMBER(MATCH(TRUNC(A17560),Normativa!$A$81:$A$108,0)),6,INDEX(Normativa!$D$67:$AA$78,MATCH(MONTH(A17560),Normativa!$C$67:$C$78,0),MATCH(HOUR(A17560),Normativa!$D$66:$AA$66,0))))</f>
        <v>1</v>
      </c>
      <c r="F17560" s="40">
        <f t="shared" si="1128"/>
        <v>196</v>
      </c>
      <c r="G17560" s="36">
        <f>INDEX('Optimitzador qh'!$C$15:$H$15,E17560)</f>
        <v>314.07919990728021</v>
      </c>
      <c r="H17560" s="42">
        <f t="shared" si="1129"/>
        <v>0</v>
      </c>
    </row>
    <row r="17561" spans="1:8" x14ac:dyDescent="0.25">
      <c r="A17561" s="50">
        <v>44013.917083333334</v>
      </c>
      <c r="B17561" s="79">
        <v>32</v>
      </c>
      <c r="C17561" s="40">
        <f t="shared" si="1126"/>
        <v>7</v>
      </c>
      <c r="D17561" s="41">
        <f t="shared" si="1127"/>
        <v>2020</v>
      </c>
      <c r="E17561" s="43">
        <f>IF(WEEKDAY(A17561,2)&gt;=6,6,IF(ISNUMBER(MATCH(TRUNC(A17561),Normativa!$A$81:$A$108,0)),6,INDEX(Normativa!$D$67:$AA$78,MATCH(MONTH(A17561),Normativa!$C$67:$C$78,0),MATCH(HOUR(A17561),Normativa!$D$66:$AA$66,0))))</f>
        <v>2</v>
      </c>
      <c r="F17561" s="40">
        <f t="shared" si="1128"/>
        <v>128</v>
      </c>
      <c r="G17561" s="36">
        <f>INDEX('Optimitzador qh'!$C$15:$H$15,E17561)</f>
        <v>314.07919990728016</v>
      </c>
      <c r="H17561" s="42">
        <f t="shared" si="1129"/>
        <v>0</v>
      </c>
    </row>
    <row r="17562" spans="1:8" x14ac:dyDescent="0.25">
      <c r="A17562" s="50">
        <v>44013.927499999998</v>
      </c>
      <c r="B17562" s="79">
        <v>33</v>
      </c>
      <c r="C17562" s="40">
        <f t="shared" si="1126"/>
        <v>7</v>
      </c>
      <c r="D17562" s="41">
        <f t="shared" si="1127"/>
        <v>2020</v>
      </c>
      <c r="E17562" s="43">
        <f>IF(WEEKDAY(A17562,2)&gt;=6,6,IF(ISNUMBER(MATCH(TRUNC(A17562),Normativa!$A$81:$A$108,0)),6,INDEX(Normativa!$D$67:$AA$78,MATCH(MONTH(A17562),Normativa!$C$67:$C$78,0),MATCH(HOUR(A17562),Normativa!$D$66:$AA$66,0))))</f>
        <v>2</v>
      </c>
      <c r="F17562" s="40">
        <f t="shared" si="1128"/>
        <v>132</v>
      </c>
      <c r="G17562" s="36">
        <f>INDEX('Optimitzador qh'!$C$15:$H$15,E17562)</f>
        <v>314.07919990728016</v>
      </c>
      <c r="H17562" s="42">
        <f t="shared" si="1129"/>
        <v>0</v>
      </c>
    </row>
    <row r="17563" spans="1:8" x14ac:dyDescent="0.25">
      <c r="A17563" s="50">
        <v>44013.937916666662</v>
      </c>
      <c r="B17563" s="79">
        <v>32</v>
      </c>
      <c r="C17563" s="40">
        <f t="shared" si="1126"/>
        <v>7</v>
      </c>
      <c r="D17563" s="41">
        <f t="shared" si="1127"/>
        <v>2020</v>
      </c>
      <c r="E17563" s="43">
        <f>IF(WEEKDAY(A17563,2)&gt;=6,6,IF(ISNUMBER(MATCH(TRUNC(A17563),Normativa!$A$81:$A$108,0)),6,INDEX(Normativa!$D$67:$AA$78,MATCH(MONTH(A17563),Normativa!$C$67:$C$78,0),MATCH(HOUR(A17563),Normativa!$D$66:$AA$66,0))))</f>
        <v>2</v>
      </c>
      <c r="F17563" s="40">
        <f t="shared" si="1128"/>
        <v>128</v>
      </c>
      <c r="G17563" s="36">
        <f>INDEX('Optimitzador qh'!$C$15:$H$15,E17563)</f>
        <v>314.07919990728016</v>
      </c>
      <c r="H17563" s="42">
        <f t="shared" si="1129"/>
        <v>0</v>
      </c>
    </row>
    <row r="17564" spans="1:8" x14ac:dyDescent="0.25">
      <c r="A17564" s="50">
        <v>44013.948333333334</v>
      </c>
      <c r="B17564" s="79">
        <v>29</v>
      </c>
      <c r="C17564" s="40">
        <f t="shared" si="1126"/>
        <v>7</v>
      </c>
      <c r="D17564" s="41">
        <f t="shared" si="1127"/>
        <v>2020</v>
      </c>
      <c r="E17564" s="43">
        <f>IF(WEEKDAY(A17564,2)&gt;=6,6,IF(ISNUMBER(MATCH(TRUNC(A17564),Normativa!$A$81:$A$108,0)),6,INDEX(Normativa!$D$67:$AA$78,MATCH(MONTH(A17564),Normativa!$C$67:$C$78,0),MATCH(HOUR(A17564),Normativa!$D$66:$AA$66,0))))</f>
        <v>2</v>
      </c>
      <c r="F17564" s="40">
        <f t="shared" si="1128"/>
        <v>116</v>
      </c>
      <c r="G17564" s="36">
        <f>INDEX('Optimitzador qh'!$C$15:$H$15,E17564)</f>
        <v>314.07919990728016</v>
      </c>
      <c r="H17564" s="42">
        <f t="shared" si="1129"/>
        <v>0</v>
      </c>
    </row>
    <row r="17565" spans="1:8" x14ac:dyDescent="0.25">
      <c r="A17565" s="50">
        <v>44013.958749999998</v>
      </c>
      <c r="B17565" s="79">
        <v>30</v>
      </c>
      <c r="C17565" s="40">
        <f t="shared" si="1126"/>
        <v>7</v>
      </c>
      <c r="D17565" s="41">
        <f t="shared" si="1127"/>
        <v>2020</v>
      </c>
      <c r="E17565" s="43">
        <f>IF(WEEKDAY(A17565,2)&gt;=6,6,IF(ISNUMBER(MATCH(TRUNC(A17565),Normativa!$A$81:$A$108,0)),6,INDEX(Normativa!$D$67:$AA$78,MATCH(MONTH(A17565),Normativa!$C$67:$C$78,0),MATCH(HOUR(A17565),Normativa!$D$66:$AA$66,0))))</f>
        <v>2</v>
      </c>
      <c r="F17565" s="40">
        <f t="shared" si="1128"/>
        <v>120</v>
      </c>
      <c r="G17565" s="36">
        <f>INDEX('Optimitzador qh'!$C$15:$H$15,E17565)</f>
        <v>314.07919990728016</v>
      </c>
      <c r="H17565" s="42">
        <f t="shared" si="1129"/>
        <v>0</v>
      </c>
    </row>
    <row r="17566" spans="1:8" x14ac:dyDescent="0.25">
      <c r="A17566" s="50">
        <v>44013.969166666662</v>
      </c>
      <c r="B17566" s="79">
        <v>30</v>
      </c>
      <c r="C17566" s="40">
        <f t="shared" si="1126"/>
        <v>7</v>
      </c>
      <c r="D17566" s="41">
        <f t="shared" si="1127"/>
        <v>2020</v>
      </c>
      <c r="E17566" s="43">
        <f>IF(WEEKDAY(A17566,2)&gt;=6,6,IF(ISNUMBER(MATCH(TRUNC(A17566),Normativa!$A$81:$A$108,0)),6,INDEX(Normativa!$D$67:$AA$78,MATCH(MONTH(A17566),Normativa!$C$67:$C$78,0),MATCH(HOUR(A17566),Normativa!$D$66:$AA$66,0))))</f>
        <v>2</v>
      </c>
      <c r="F17566" s="40">
        <f t="shared" si="1128"/>
        <v>120</v>
      </c>
      <c r="G17566" s="36">
        <f>INDEX('Optimitzador qh'!$C$15:$H$15,E17566)</f>
        <v>314.07919990728016</v>
      </c>
      <c r="H17566" s="42">
        <f t="shared" si="1129"/>
        <v>0</v>
      </c>
    </row>
    <row r="17567" spans="1:8" x14ac:dyDescent="0.25">
      <c r="A17567" s="50">
        <v>44013.979583333334</v>
      </c>
      <c r="B17567" s="79">
        <v>30</v>
      </c>
      <c r="C17567" s="40">
        <f t="shared" si="1126"/>
        <v>7</v>
      </c>
      <c r="D17567" s="41">
        <f t="shared" si="1127"/>
        <v>2020</v>
      </c>
      <c r="E17567" s="43">
        <f>IF(WEEKDAY(A17567,2)&gt;=6,6,IF(ISNUMBER(MATCH(TRUNC(A17567),Normativa!$A$81:$A$108,0)),6,INDEX(Normativa!$D$67:$AA$78,MATCH(MONTH(A17567),Normativa!$C$67:$C$78,0),MATCH(HOUR(A17567),Normativa!$D$66:$AA$66,0))))</f>
        <v>2</v>
      </c>
      <c r="F17567" s="40">
        <f t="shared" si="1128"/>
        <v>120</v>
      </c>
      <c r="G17567" s="36">
        <f>INDEX('Optimitzador qh'!$C$15:$H$15,E17567)</f>
        <v>314.07919990728016</v>
      </c>
      <c r="H17567" s="42">
        <f t="shared" si="1129"/>
        <v>0</v>
      </c>
    </row>
    <row r="17568" spans="1:8" x14ac:dyDescent="0.25">
      <c r="A17568" s="50">
        <v>44013.99</v>
      </c>
      <c r="B17568" s="79">
        <v>30</v>
      </c>
      <c r="C17568" s="40">
        <f t="shared" si="1126"/>
        <v>7</v>
      </c>
      <c r="D17568" s="41">
        <f t="shared" si="1127"/>
        <v>2020</v>
      </c>
      <c r="E17568" s="43">
        <f>IF(WEEKDAY(A17568,2)&gt;=6,6,IF(ISNUMBER(MATCH(TRUNC(A17568),Normativa!$A$81:$A$108,0)),6,INDEX(Normativa!$D$67:$AA$78,MATCH(MONTH(A17568),Normativa!$C$67:$C$78,0),MATCH(HOUR(A17568),Normativa!$D$66:$AA$66,0))))</f>
        <v>2</v>
      </c>
      <c r="F17568" s="40">
        <f t="shared" si="1128"/>
        <v>120</v>
      </c>
      <c r="G17568" s="36">
        <f>INDEX('Optimitzador qh'!$C$15:$H$15,E17568)</f>
        <v>314.07919990728016</v>
      </c>
      <c r="H17568" s="42">
        <f t="shared" si="1129"/>
        <v>0</v>
      </c>
    </row>
    <row r="17569" spans="1:8" x14ac:dyDescent="0.25">
      <c r="A17569" s="50">
        <v>44014.000416666662</v>
      </c>
      <c r="B17569" s="79">
        <v>29</v>
      </c>
      <c r="C17569" s="40">
        <f t="shared" si="1126"/>
        <v>7</v>
      </c>
      <c r="D17569" s="41">
        <f t="shared" si="1127"/>
        <v>2020</v>
      </c>
      <c r="E17569" s="43">
        <f>IF(WEEKDAY(A17569,2)&gt;=6,6,IF(ISNUMBER(MATCH(TRUNC(A17569),Normativa!$A$81:$A$108,0)),6,INDEX(Normativa!$D$67:$AA$78,MATCH(MONTH(A17569),Normativa!$C$67:$C$78,0),MATCH(HOUR(A17569),Normativa!$D$66:$AA$66,0))))</f>
        <v>6</v>
      </c>
      <c r="F17569" s="40">
        <f t="shared" si="1128"/>
        <v>116</v>
      </c>
      <c r="G17569" s="36">
        <f>INDEX('Optimitzador qh'!$C$15:$H$15,E17569)</f>
        <v>550</v>
      </c>
      <c r="H17569" s="42">
        <f t="shared" si="1129"/>
        <v>0</v>
      </c>
    </row>
    <row r="17570" spans="1:8" x14ac:dyDescent="0.25">
      <c r="A17570" s="50">
        <v>44014.010833333334</v>
      </c>
      <c r="B17570" s="79">
        <v>30</v>
      </c>
      <c r="C17570" s="40">
        <f t="shared" si="1126"/>
        <v>7</v>
      </c>
      <c r="D17570" s="41">
        <f t="shared" si="1127"/>
        <v>2020</v>
      </c>
      <c r="E17570" s="43">
        <f>IF(WEEKDAY(A17570,2)&gt;=6,6,IF(ISNUMBER(MATCH(TRUNC(A17570),Normativa!$A$81:$A$108,0)),6,INDEX(Normativa!$D$67:$AA$78,MATCH(MONTH(A17570),Normativa!$C$67:$C$78,0),MATCH(HOUR(A17570),Normativa!$D$66:$AA$66,0))))</f>
        <v>6</v>
      </c>
      <c r="F17570" s="40">
        <f t="shared" si="1128"/>
        <v>120</v>
      </c>
      <c r="G17570" s="36">
        <f>INDEX('Optimitzador qh'!$C$15:$H$15,E17570)</f>
        <v>550</v>
      </c>
      <c r="H17570" s="42">
        <f t="shared" si="1129"/>
        <v>0</v>
      </c>
    </row>
    <row r="17571" spans="1:8" x14ac:dyDescent="0.25">
      <c r="A17571" s="50">
        <v>44014.021249999998</v>
      </c>
      <c r="B17571" s="79">
        <v>31</v>
      </c>
      <c r="C17571" s="40">
        <f t="shared" si="1126"/>
        <v>7</v>
      </c>
      <c r="D17571" s="41">
        <f t="shared" si="1127"/>
        <v>2020</v>
      </c>
      <c r="E17571" s="43">
        <f>IF(WEEKDAY(A17571,2)&gt;=6,6,IF(ISNUMBER(MATCH(TRUNC(A17571),Normativa!$A$81:$A$108,0)),6,INDEX(Normativa!$D$67:$AA$78,MATCH(MONTH(A17571),Normativa!$C$67:$C$78,0),MATCH(HOUR(A17571),Normativa!$D$66:$AA$66,0))))</f>
        <v>6</v>
      </c>
      <c r="F17571" s="40">
        <f t="shared" si="1128"/>
        <v>124</v>
      </c>
      <c r="G17571" s="36">
        <f>INDEX('Optimitzador qh'!$C$15:$H$15,E17571)</f>
        <v>550</v>
      </c>
      <c r="H17571" s="42">
        <f t="shared" si="1129"/>
        <v>0</v>
      </c>
    </row>
    <row r="17572" spans="1:8" x14ac:dyDescent="0.25">
      <c r="A17572" s="50">
        <v>44014.031666666662</v>
      </c>
      <c r="B17572" s="79">
        <v>29</v>
      </c>
      <c r="C17572" s="40">
        <f t="shared" si="1126"/>
        <v>7</v>
      </c>
      <c r="D17572" s="41">
        <f t="shared" si="1127"/>
        <v>2020</v>
      </c>
      <c r="E17572" s="43">
        <f>IF(WEEKDAY(A17572,2)&gt;=6,6,IF(ISNUMBER(MATCH(TRUNC(A17572),Normativa!$A$81:$A$108,0)),6,INDEX(Normativa!$D$67:$AA$78,MATCH(MONTH(A17572),Normativa!$C$67:$C$78,0),MATCH(HOUR(A17572),Normativa!$D$66:$AA$66,0))))</f>
        <v>6</v>
      </c>
      <c r="F17572" s="40">
        <f t="shared" si="1128"/>
        <v>116</v>
      </c>
      <c r="G17572" s="36">
        <f>INDEX('Optimitzador qh'!$C$15:$H$15,E17572)</f>
        <v>550</v>
      </c>
      <c r="H17572" s="42">
        <f t="shared" si="1129"/>
        <v>0</v>
      </c>
    </row>
    <row r="17573" spans="1:8" x14ac:dyDescent="0.25">
      <c r="A17573" s="50">
        <v>44014.042083333334</v>
      </c>
      <c r="B17573" s="79">
        <v>31</v>
      </c>
      <c r="C17573" s="40">
        <f t="shared" si="1126"/>
        <v>7</v>
      </c>
      <c r="D17573" s="41">
        <f t="shared" si="1127"/>
        <v>2020</v>
      </c>
      <c r="E17573" s="43">
        <f>IF(WEEKDAY(A17573,2)&gt;=6,6,IF(ISNUMBER(MATCH(TRUNC(A17573),Normativa!$A$81:$A$108,0)),6,INDEX(Normativa!$D$67:$AA$78,MATCH(MONTH(A17573),Normativa!$C$67:$C$78,0),MATCH(HOUR(A17573),Normativa!$D$66:$AA$66,0))))</f>
        <v>6</v>
      </c>
      <c r="F17573" s="40">
        <f t="shared" si="1128"/>
        <v>124</v>
      </c>
      <c r="G17573" s="36">
        <f>INDEX('Optimitzador qh'!$C$15:$H$15,E17573)</f>
        <v>550</v>
      </c>
      <c r="H17573" s="42">
        <f t="shared" si="1129"/>
        <v>0</v>
      </c>
    </row>
    <row r="17574" spans="1:8" x14ac:dyDescent="0.25">
      <c r="A17574" s="50">
        <v>44014.052499999998</v>
      </c>
      <c r="B17574" s="79">
        <v>30</v>
      </c>
      <c r="C17574" s="40">
        <f t="shared" si="1126"/>
        <v>7</v>
      </c>
      <c r="D17574" s="41">
        <f t="shared" si="1127"/>
        <v>2020</v>
      </c>
      <c r="E17574" s="43">
        <f>IF(WEEKDAY(A17574,2)&gt;=6,6,IF(ISNUMBER(MATCH(TRUNC(A17574),Normativa!$A$81:$A$108,0)),6,INDEX(Normativa!$D$67:$AA$78,MATCH(MONTH(A17574),Normativa!$C$67:$C$78,0),MATCH(HOUR(A17574),Normativa!$D$66:$AA$66,0))))</f>
        <v>6</v>
      </c>
      <c r="F17574" s="40">
        <f t="shared" si="1128"/>
        <v>120</v>
      </c>
      <c r="G17574" s="36">
        <f>INDEX('Optimitzador qh'!$C$15:$H$15,E17574)</f>
        <v>550</v>
      </c>
      <c r="H17574" s="42">
        <f t="shared" si="1129"/>
        <v>0</v>
      </c>
    </row>
    <row r="17575" spans="1:8" x14ac:dyDescent="0.25">
      <c r="A17575" s="50">
        <v>44014.062916666662</v>
      </c>
      <c r="B17575" s="79">
        <v>29</v>
      </c>
      <c r="C17575" s="40">
        <f t="shared" si="1126"/>
        <v>7</v>
      </c>
      <c r="D17575" s="41">
        <f t="shared" si="1127"/>
        <v>2020</v>
      </c>
      <c r="E17575" s="43">
        <f>IF(WEEKDAY(A17575,2)&gt;=6,6,IF(ISNUMBER(MATCH(TRUNC(A17575),Normativa!$A$81:$A$108,0)),6,INDEX(Normativa!$D$67:$AA$78,MATCH(MONTH(A17575),Normativa!$C$67:$C$78,0),MATCH(HOUR(A17575),Normativa!$D$66:$AA$66,0))))</f>
        <v>6</v>
      </c>
      <c r="F17575" s="40">
        <f t="shared" si="1128"/>
        <v>116</v>
      </c>
      <c r="G17575" s="36">
        <f>INDEX('Optimitzador qh'!$C$15:$H$15,E17575)</f>
        <v>550</v>
      </c>
      <c r="H17575" s="42">
        <f t="shared" si="1129"/>
        <v>0</v>
      </c>
    </row>
    <row r="17576" spans="1:8" x14ac:dyDescent="0.25">
      <c r="A17576" s="50">
        <v>44014.073333333334</v>
      </c>
      <c r="B17576" s="79">
        <v>30</v>
      </c>
      <c r="C17576" s="40">
        <f t="shared" si="1126"/>
        <v>7</v>
      </c>
      <c r="D17576" s="41">
        <f t="shared" si="1127"/>
        <v>2020</v>
      </c>
      <c r="E17576" s="43">
        <f>IF(WEEKDAY(A17576,2)&gt;=6,6,IF(ISNUMBER(MATCH(TRUNC(A17576),Normativa!$A$81:$A$108,0)),6,INDEX(Normativa!$D$67:$AA$78,MATCH(MONTH(A17576),Normativa!$C$67:$C$78,0),MATCH(HOUR(A17576),Normativa!$D$66:$AA$66,0))))</f>
        <v>6</v>
      </c>
      <c r="F17576" s="40">
        <f t="shared" si="1128"/>
        <v>120</v>
      </c>
      <c r="G17576" s="36">
        <f>INDEX('Optimitzador qh'!$C$15:$H$15,E17576)</f>
        <v>550</v>
      </c>
      <c r="H17576" s="42">
        <f t="shared" si="1129"/>
        <v>0</v>
      </c>
    </row>
    <row r="17577" spans="1:8" x14ac:dyDescent="0.25">
      <c r="A17577" s="50">
        <v>44014.083749999998</v>
      </c>
      <c r="B17577" s="79">
        <v>30</v>
      </c>
      <c r="C17577" s="40">
        <f t="shared" si="1126"/>
        <v>7</v>
      </c>
      <c r="D17577" s="41">
        <f t="shared" si="1127"/>
        <v>2020</v>
      </c>
      <c r="E17577" s="43">
        <f>IF(WEEKDAY(A17577,2)&gt;=6,6,IF(ISNUMBER(MATCH(TRUNC(A17577),Normativa!$A$81:$A$108,0)),6,INDEX(Normativa!$D$67:$AA$78,MATCH(MONTH(A17577),Normativa!$C$67:$C$78,0),MATCH(HOUR(A17577),Normativa!$D$66:$AA$66,0))))</f>
        <v>6</v>
      </c>
      <c r="F17577" s="40">
        <f t="shared" si="1128"/>
        <v>120</v>
      </c>
      <c r="G17577" s="36">
        <f>INDEX('Optimitzador qh'!$C$15:$H$15,E17577)</f>
        <v>550</v>
      </c>
      <c r="H17577" s="42">
        <f t="shared" si="1129"/>
        <v>0</v>
      </c>
    </row>
    <row r="17578" spans="1:8" x14ac:dyDescent="0.25">
      <c r="A17578" s="50">
        <v>44014.094166666662</v>
      </c>
      <c r="B17578" s="79">
        <v>29</v>
      </c>
      <c r="C17578" s="40">
        <f t="shared" si="1126"/>
        <v>7</v>
      </c>
      <c r="D17578" s="41">
        <f t="shared" si="1127"/>
        <v>2020</v>
      </c>
      <c r="E17578" s="43">
        <f>IF(WEEKDAY(A17578,2)&gt;=6,6,IF(ISNUMBER(MATCH(TRUNC(A17578),Normativa!$A$81:$A$108,0)),6,INDEX(Normativa!$D$67:$AA$78,MATCH(MONTH(A17578),Normativa!$C$67:$C$78,0),MATCH(HOUR(A17578),Normativa!$D$66:$AA$66,0))))</f>
        <v>6</v>
      </c>
      <c r="F17578" s="40">
        <f t="shared" si="1128"/>
        <v>116</v>
      </c>
      <c r="G17578" s="36">
        <f>INDEX('Optimitzador qh'!$C$15:$H$15,E17578)</f>
        <v>550</v>
      </c>
      <c r="H17578" s="42">
        <f t="shared" si="1129"/>
        <v>0</v>
      </c>
    </row>
    <row r="17579" spans="1:8" x14ac:dyDescent="0.25">
      <c r="A17579" s="50">
        <v>44014.104583333334</v>
      </c>
      <c r="B17579" s="79">
        <v>29</v>
      </c>
      <c r="C17579" s="40">
        <f t="shared" si="1126"/>
        <v>7</v>
      </c>
      <c r="D17579" s="41">
        <f t="shared" si="1127"/>
        <v>2020</v>
      </c>
      <c r="E17579" s="43">
        <f>IF(WEEKDAY(A17579,2)&gt;=6,6,IF(ISNUMBER(MATCH(TRUNC(A17579),Normativa!$A$81:$A$108,0)),6,INDEX(Normativa!$D$67:$AA$78,MATCH(MONTH(A17579),Normativa!$C$67:$C$78,0),MATCH(HOUR(A17579),Normativa!$D$66:$AA$66,0))))</f>
        <v>6</v>
      </c>
      <c r="F17579" s="40">
        <f t="shared" si="1128"/>
        <v>116</v>
      </c>
      <c r="G17579" s="36">
        <f>INDEX('Optimitzador qh'!$C$15:$H$15,E17579)</f>
        <v>550</v>
      </c>
      <c r="H17579" s="42">
        <f t="shared" si="1129"/>
        <v>0</v>
      </c>
    </row>
    <row r="17580" spans="1:8" x14ac:dyDescent="0.25">
      <c r="A17580" s="50">
        <v>44014.114999999998</v>
      </c>
      <c r="B17580" s="79">
        <v>28</v>
      </c>
      <c r="C17580" s="40">
        <f t="shared" si="1126"/>
        <v>7</v>
      </c>
      <c r="D17580" s="41">
        <f t="shared" si="1127"/>
        <v>2020</v>
      </c>
      <c r="E17580" s="43">
        <f>IF(WEEKDAY(A17580,2)&gt;=6,6,IF(ISNUMBER(MATCH(TRUNC(A17580),Normativa!$A$81:$A$108,0)),6,INDEX(Normativa!$D$67:$AA$78,MATCH(MONTH(A17580),Normativa!$C$67:$C$78,0),MATCH(HOUR(A17580),Normativa!$D$66:$AA$66,0))))</f>
        <v>6</v>
      </c>
      <c r="F17580" s="40">
        <f t="shared" si="1128"/>
        <v>112</v>
      </c>
      <c r="G17580" s="36">
        <f>INDEX('Optimitzador qh'!$C$15:$H$15,E17580)</f>
        <v>550</v>
      </c>
      <c r="H17580" s="42">
        <f t="shared" si="1129"/>
        <v>0</v>
      </c>
    </row>
    <row r="17581" spans="1:8" x14ac:dyDescent="0.25">
      <c r="A17581" s="50">
        <v>44014.125416666662</v>
      </c>
      <c r="B17581" s="79">
        <v>29</v>
      </c>
      <c r="C17581" s="40">
        <f t="shared" si="1126"/>
        <v>7</v>
      </c>
      <c r="D17581" s="41">
        <f t="shared" si="1127"/>
        <v>2020</v>
      </c>
      <c r="E17581" s="43">
        <f>IF(WEEKDAY(A17581,2)&gt;=6,6,IF(ISNUMBER(MATCH(TRUNC(A17581),Normativa!$A$81:$A$108,0)),6,INDEX(Normativa!$D$67:$AA$78,MATCH(MONTH(A17581),Normativa!$C$67:$C$78,0),MATCH(HOUR(A17581),Normativa!$D$66:$AA$66,0))))</f>
        <v>6</v>
      </c>
      <c r="F17581" s="40">
        <f t="shared" si="1128"/>
        <v>116</v>
      </c>
      <c r="G17581" s="36">
        <f>INDEX('Optimitzador qh'!$C$15:$H$15,E17581)</f>
        <v>550</v>
      </c>
      <c r="H17581" s="42">
        <f t="shared" si="1129"/>
        <v>0</v>
      </c>
    </row>
    <row r="17582" spans="1:8" x14ac:dyDescent="0.25">
      <c r="A17582" s="50">
        <v>44014.135833333334</v>
      </c>
      <c r="B17582" s="79">
        <v>30</v>
      </c>
      <c r="C17582" s="40">
        <f t="shared" si="1126"/>
        <v>7</v>
      </c>
      <c r="D17582" s="41">
        <f t="shared" si="1127"/>
        <v>2020</v>
      </c>
      <c r="E17582" s="43">
        <f>IF(WEEKDAY(A17582,2)&gt;=6,6,IF(ISNUMBER(MATCH(TRUNC(A17582),Normativa!$A$81:$A$108,0)),6,INDEX(Normativa!$D$67:$AA$78,MATCH(MONTH(A17582),Normativa!$C$67:$C$78,0),MATCH(HOUR(A17582),Normativa!$D$66:$AA$66,0))))</f>
        <v>6</v>
      </c>
      <c r="F17582" s="40">
        <f t="shared" si="1128"/>
        <v>120</v>
      </c>
      <c r="G17582" s="36">
        <f>INDEX('Optimitzador qh'!$C$15:$H$15,E17582)</f>
        <v>550</v>
      </c>
      <c r="H17582" s="42">
        <f t="shared" si="1129"/>
        <v>0</v>
      </c>
    </row>
    <row r="17583" spans="1:8" x14ac:dyDescent="0.25">
      <c r="A17583" s="50">
        <v>44014.146249999998</v>
      </c>
      <c r="B17583" s="79">
        <v>30</v>
      </c>
      <c r="C17583" s="40">
        <f t="shared" si="1126"/>
        <v>7</v>
      </c>
      <c r="D17583" s="41">
        <f t="shared" si="1127"/>
        <v>2020</v>
      </c>
      <c r="E17583" s="43">
        <f>IF(WEEKDAY(A17583,2)&gt;=6,6,IF(ISNUMBER(MATCH(TRUNC(A17583),Normativa!$A$81:$A$108,0)),6,INDEX(Normativa!$D$67:$AA$78,MATCH(MONTH(A17583),Normativa!$C$67:$C$78,0),MATCH(HOUR(A17583),Normativa!$D$66:$AA$66,0))))</f>
        <v>6</v>
      </c>
      <c r="F17583" s="40">
        <f t="shared" si="1128"/>
        <v>120</v>
      </c>
      <c r="G17583" s="36">
        <f>INDEX('Optimitzador qh'!$C$15:$H$15,E17583)</f>
        <v>550</v>
      </c>
      <c r="H17583" s="42">
        <f t="shared" si="1129"/>
        <v>0</v>
      </c>
    </row>
    <row r="17584" spans="1:8" x14ac:dyDescent="0.25">
      <c r="A17584" s="50">
        <v>44014.156666666662</v>
      </c>
      <c r="B17584" s="79">
        <v>29</v>
      </c>
      <c r="C17584" s="40">
        <f t="shared" si="1126"/>
        <v>7</v>
      </c>
      <c r="D17584" s="41">
        <f t="shared" si="1127"/>
        <v>2020</v>
      </c>
      <c r="E17584" s="43">
        <f>IF(WEEKDAY(A17584,2)&gt;=6,6,IF(ISNUMBER(MATCH(TRUNC(A17584),Normativa!$A$81:$A$108,0)),6,INDEX(Normativa!$D$67:$AA$78,MATCH(MONTH(A17584),Normativa!$C$67:$C$78,0),MATCH(HOUR(A17584),Normativa!$D$66:$AA$66,0))))</f>
        <v>6</v>
      </c>
      <c r="F17584" s="40">
        <f t="shared" si="1128"/>
        <v>116</v>
      </c>
      <c r="G17584" s="36">
        <f>INDEX('Optimitzador qh'!$C$15:$H$15,E17584)</f>
        <v>550</v>
      </c>
      <c r="H17584" s="42">
        <f t="shared" si="1129"/>
        <v>0</v>
      </c>
    </row>
    <row r="17585" spans="1:8" x14ac:dyDescent="0.25">
      <c r="A17585" s="50">
        <v>44014.167083333334</v>
      </c>
      <c r="B17585" s="79">
        <v>30</v>
      </c>
      <c r="C17585" s="40">
        <f t="shared" si="1126"/>
        <v>7</v>
      </c>
      <c r="D17585" s="41">
        <f t="shared" si="1127"/>
        <v>2020</v>
      </c>
      <c r="E17585" s="43">
        <f>IF(WEEKDAY(A17585,2)&gt;=6,6,IF(ISNUMBER(MATCH(TRUNC(A17585),Normativa!$A$81:$A$108,0)),6,INDEX(Normativa!$D$67:$AA$78,MATCH(MONTH(A17585),Normativa!$C$67:$C$78,0),MATCH(HOUR(A17585),Normativa!$D$66:$AA$66,0))))</f>
        <v>6</v>
      </c>
      <c r="F17585" s="40">
        <f t="shared" si="1128"/>
        <v>120</v>
      </c>
      <c r="G17585" s="36">
        <f>INDEX('Optimitzador qh'!$C$15:$H$15,E17585)</f>
        <v>550</v>
      </c>
      <c r="H17585" s="42">
        <f t="shared" si="1129"/>
        <v>0</v>
      </c>
    </row>
    <row r="17586" spans="1:8" x14ac:dyDescent="0.25">
      <c r="A17586" s="50">
        <v>44014.177499999998</v>
      </c>
      <c r="B17586" s="79">
        <v>28</v>
      </c>
      <c r="C17586" s="40">
        <f t="shared" si="1126"/>
        <v>7</v>
      </c>
      <c r="D17586" s="41">
        <f t="shared" si="1127"/>
        <v>2020</v>
      </c>
      <c r="E17586" s="43">
        <f>IF(WEEKDAY(A17586,2)&gt;=6,6,IF(ISNUMBER(MATCH(TRUNC(A17586),Normativa!$A$81:$A$108,0)),6,INDEX(Normativa!$D$67:$AA$78,MATCH(MONTH(A17586),Normativa!$C$67:$C$78,0),MATCH(HOUR(A17586),Normativa!$D$66:$AA$66,0))))</f>
        <v>6</v>
      </c>
      <c r="F17586" s="40">
        <f t="shared" si="1128"/>
        <v>112</v>
      </c>
      <c r="G17586" s="36">
        <f>INDEX('Optimitzador qh'!$C$15:$H$15,E17586)</f>
        <v>550</v>
      </c>
      <c r="H17586" s="42">
        <f t="shared" si="1129"/>
        <v>0</v>
      </c>
    </row>
    <row r="17587" spans="1:8" x14ac:dyDescent="0.25">
      <c r="A17587" s="50">
        <v>44014.187916666662</v>
      </c>
      <c r="B17587" s="79">
        <v>30</v>
      </c>
      <c r="C17587" s="40">
        <f t="shared" si="1126"/>
        <v>7</v>
      </c>
      <c r="D17587" s="41">
        <f t="shared" si="1127"/>
        <v>2020</v>
      </c>
      <c r="E17587" s="43">
        <f>IF(WEEKDAY(A17587,2)&gt;=6,6,IF(ISNUMBER(MATCH(TRUNC(A17587),Normativa!$A$81:$A$108,0)),6,INDEX(Normativa!$D$67:$AA$78,MATCH(MONTH(A17587),Normativa!$C$67:$C$78,0),MATCH(HOUR(A17587),Normativa!$D$66:$AA$66,0))))</f>
        <v>6</v>
      </c>
      <c r="F17587" s="40">
        <f t="shared" si="1128"/>
        <v>120</v>
      </c>
      <c r="G17587" s="36">
        <f>INDEX('Optimitzador qh'!$C$15:$H$15,E17587)</f>
        <v>550</v>
      </c>
      <c r="H17587" s="42">
        <f t="shared" si="1129"/>
        <v>0</v>
      </c>
    </row>
    <row r="17588" spans="1:8" x14ac:dyDescent="0.25">
      <c r="A17588" s="50">
        <v>44014.198333333334</v>
      </c>
      <c r="B17588" s="79">
        <v>29</v>
      </c>
      <c r="C17588" s="40">
        <f t="shared" si="1126"/>
        <v>7</v>
      </c>
      <c r="D17588" s="41">
        <f t="shared" si="1127"/>
        <v>2020</v>
      </c>
      <c r="E17588" s="43">
        <f>IF(WEEKDAY(A17588,2)&gt;=6,6,IF(ISNUMBER(MATCH(TRUNC(A17588),Normativa!$A$81:$A$108,0)),6,INDEX(Normativa!$D$67:$AA$78,MATCH(MONTH(A17588),Normativa!$C$67:$C$78,0),MATCH(HOUR(A17588),Normativa!$D$66:$AA$66,0))))</f>
        <v>6</v>
      </c>
      <c r="F17588" s="40">
        <f t="shared" si="1128"/>
        <v>116</v>
      </c>
      <c r="G17588" s="36">
        <f>INDEX('Optimitzador qh'!$C$15:$H$15,E17588)</f>
        <v>550</v>
      </c>
      <c r="H17588" s="42">
        <f t="shared" si="1129"/>
        <v>0</v>
      </c>
    </row>
    <row r="17589" spans="1:8" x14ac:dyDescent="0.25">
      <c r="A17589" s="50">
        <v>44014.208749999998</v>
      </c>
      <c r="B17589" s="79">
        <v>32</v>
      </c>
      <c r="C17589" s="40">
        <f t="shared" si="1126"/>
        <v>7</v>
      </c>
      <c r="D17589" s="41">
        <f t="shared" si="1127"/>
        <v>2020</v>
      </c>
      <c r="E17589" s="43">
        <f>IF(WEEKDAY(A17589,2)&gt;=6,6,IF(ISNUMBER(MATCH(TRUNC(A17589),Normativa!$A$81:$A$108,0)),6,INDEX(Normativa!$D$67:$AA$78,MATCH(MONTH(A17589),Normativa!$C$67:$C$78,0),MATCH(HOUR(A17589),Normativa!$D$66:$AA$66,0))))</f>
        <v>6</v>
      </c>
      <c r="F17589" s="40">
        <f t="shared" si="1128"/>
        <v>128</v>
      </c>
      <c r="G17589" s="36">
        <f>INDEX('Optimitzador qh'!$C$15:$H$15,E17589)</f>
        <v>550</v>
      </c>
      <c r="H17589" s="42">
        <f t="shared" si="1129"/>
        <v>0</v>
      </c>
    </row>
    <row r="17590" spans="1:8" x14ac:dyDescent="0.25">
      <c r="A17590" s="50">
        <v>44014.219166666662</v>
      </c>
      <c r="B17590" s="79">
        <v>34</v>
      </c>
      <c r="C17590" s="40">
        <f t="shared" si="1126"/>
        <v>7</v>
      </c>
      <c r="D17590" s="41">
        <f t="shared" si="1127"/>
        <v>2020</v>
      </c>
      <c r="E17590" s="43">
        <f>IF(WEEKDAY(A17590,2)&gt;=6,6,IF(ISNUMBER(MATCH(TRUNC(A17590),Normativa!$A$81:$A$108,0)),6,INDEX(Normativa!$D$67:$AA$78,MATCH(MONTH(A17590),Normativa!$C$67:$C$78,0),MATCH(HOUR(A17590),Normativa!$D$66:$AA$66,0))))</f>
        <v>6</v>
      </c>
      <c r="F17590" s="40">
        <f t="shared" si="1128"/>
        <v>136</v>
      </c>
      <c r="G17590" s="36">
        <f>INDEX('Optimitzador qh'!$C$15:$H$15,E17590)</f>
        <v>550</v>
      </c>
      <c r="H17590" s="42">
        <f t="shared" si="1129"/>
        <v>0</v>
      </c>
    </row>
    <row r="17591" spans="1:8" x14ac:dyDescent="0.25">
      <c r="A17591" s="50">
        <v>44014.229583333334</v>
      </c>
      <c r="B17591" s="79">
        <v>31</v>
      </c>
      <c r="C17591" s="40">
        <f t="shared" si="1126"/>
        <v>7</v>
      </c>
      <c r="D17591" s="41">
        <f t="shared" si="1127"/>
        <v>2020</v>
      </c>
      <c r="E17591" s="43">
        <f>IF(WEEKDAY(A17591,2)&gt;=6,6,IF(ISNUMBER(MATCH(TRUNC(A17591),Normativa!$A$81:$A$108,0)),6,INDEX(Normativa!$D$67:$AA$78,MATCH(MONTH(A17591),Normativa!$C$67:$C$78,0),MATCH(HOUR(A17591),Normativa!$D$66:$AA$66,0))))</f>
        <v>6</v>
      </c>
      <c r="F17591" s="40">
        <f t="shared" si="1128"/>
        <v>124</v>
      </c>
      <c r="G17591" s="36">
        <f>INDEX('Optimitzador qh'!$C$15:$H$15,E17591)</f>
        <v>550</v>
      </c>
      <c r="H17591" s="42">
        <f t="shared" si="1129"/>
        <v>0</v>
      </c>
    </row>
    <row r="17592" spans="1:8" x14ac:dyDescent="0.25">
      <c r="A17592" s="50">
        <v>44014.239999999998</v>
      </c>
      <c r="B17592" s="79">
        <v>33</v>
      </c>
      <c r="C17592" s="40">
        <f t="shared" si="1126"/>
        <v>7</v>
      </c>
      <c r="D17592" s="41">
        <f t="shared" si="1127"/>
        <v>2020</v>
      </c>
      <c r="E17592" s="43">
        <f>IF(WEEKDAY(A17592,2)&gt;=6,6,IF(ISNUMBER(MATCH(TRUNC(A17592),Normativa!$A$81:$A$108,0)),6,INDEX(Normativa!$D$67:$AA$78,MATCH(MONTH(A17592),Normativa!$C$67:$C$78,0),MATCH(HOUR(A17592),Normativa!$D$66:$AA$66,0))))</f>
        <v>6</v>
      </c>
      <c r="F17592" s="40">
        <f t="shared" si="1128"/>
        <v>132</v>
      </c>
      <c r="G17592" s="36">
        <f>INDEX('Optimitzador qh'!$C$15:$H$15,E17592)</f>
        <v>550</v>
      </c>
      <c r="H17592" s="42">
        <f t="shared" si="1129"/>
        <v>0</v>
      </c>
    </row>
    <row r="17593" spans="1:8" x14ac:dyDescent="0.25">
      <c r="A17593" s="50">
        <v>44014.250416666662</v>
      </c>
      <c r="B17593" s="79">
        <v>35</v>
      </c>
      <c r="C17593" s="40">
        <f t="shared" si="1126"/>
        <v>7</v>
      </c>
      <c r="D17593" s="41">
        <f t="shared" si="1127"/>
        <v>2020</v>
      </c>
      <c r="E17593" s="43">
        <f>IF(WEEKDAY(A17593,2)&gt;=6,6,IF(ISNUMBER(MATCH(TRUNC(A17593),Normativa!$A$81:$A$108,0)),6,INDEX(Normativa!$D$67:$AA$78,MATCH(MONTH(A17593),Normativa!$C$67:$C$78,0),MATCH(HOUR(A17593),Normativa!$D$66:$AA$66,0))))</f>
        <v>6</v>
      </c>
      <c r="F17593" s="40">
        <f t="shared" si="1128"/>
        <v>140</v>
      </c>
      <c r="G17593" s="36">
        <f>INDEX('Optimitzador qh'!$C$15:$H$15,E17593)</f>
        <v>550</v>
      </c>
      <c r="H17593" s="42">
        <f t="shared" si="1129"/>
        <v>0</v>
      </c>
    </row>
    <row r="17594" spans="1:8" x14ac:dyDescent="0.25">
      <c r="A17594" s="50">
        <v>44014.260833333334</v>
      </c>
      <c r="B17594" s="79">
        <v>35</v>
      </c>
      <c r="C17594" s="40">
        <f t="shared" si="1126"/>
        <v>7</v>
      </c>
      <c r="D17594" s="41">
        <f t="shared" si="1127"/>
        <v>2020</v>
      </c>
      <c r="E17594" s="43">
        <f>IF(WEEKDAY(A17594,2)&gt;=6,6,IF(ISNUMBER(MATCH(TRUNC(A17594),Normativa!$A$81:$A$108,0)),6,INDEX(Normativa!$D$67:$AA$78,MATCH(MONTH(A17594),Normativa!$C$67:$C$78,0),MATCH(HOUR(A17594),Normativa!$D$66:$AA$66,0))))</f>
        <v>6</v>
      </c>
      <c r="F17594" s="40">
        <f t="shared" si="1128"/>
        <v>140</v>
      </c>
      <c r="G17594" s="36">
        <f>INDEX('Optimitzador qh'!$C$15:$H$15,E17594)</f>
        <v>550</v>
      </c>
      <c r="H17594" s="42">
        <f t="shared" si="1129"/>
        <v>0</v>
      </c>
    </row>
    <row r="17595" spans="1:8" x14ac:dyDescent="0.25">
      <c r="A17595" s="50">
        <v>44014.271249999998</v>
      </c>
      <c r="B17595" s="79">
        <v>35</v>
      </c>
      <c r="C17595" s="40">
        <f t="shared" si="1126"/>
        <v>7</v>
      </c>
      <c r="D17595" s="41">
        <f t="shared" si="1127"/>
        <v>2020</v>
      </c>
      <c r="E17595" s="43">
        <f>IF(WEEKDAY(A17595,2)&gt;=6,6,IF(ISNUMBER(MATCH(TRUNC(A17595),Normativa!$A$81:$A$108,0)),6,INDEX(Normativa!$D$67:$AA$78,MATCH(MONTH(A17595),Normativa!$C$67:$C$78,0),MATCH(HOUR(A17595),Normativa!$D$66:$AA$66,0))))</f>
        <v>6</v>
      </c>
      <c r="F17595" s="40">
        <f t="shared" si="1128"/>
        <v>140</v>
      </c>
      <c r="G17595" s="36">
        <f>INDEX('Optimitzador qh'!$C$15:$H$15,E17595)</f>
        <v>550</v>
      </c>
      <c r="H17595" s="42">
        <f t="shared" si="1129"/>
        <v>0</v>
      </c>
    </row>
    <row r="17596" spans="1:8" x14ac:dyDescent="0.25">
      <c r="A17596" s="50">
        <v>44014.281666666662</v>
      </c>
      <c r="B17596" s="79">
        <v>35</v>
      </c>
      <c r="C17596" s="40">
        <f t="shared" si="1126"/>
        <v>7</v>
      </c>
      <c r="D17596" s="41">
        <f t="shared" si="1127"/>
        <v>2020</v>
      </c>
      <c r="E17596" s="43">
        <f>IF(WEEKDAY(A17596,2)&gt;=6,6,IF(ISNUMBER(MATCH(TRUNC(A17596),Normativa!$A$81:$A$108,0)),6,INDEX(Normativa!$D$67:$AA$78,MATCH(MONTH(A17596),Normativa!$C$67:$C$78,0),MATCH(HOUR(A17596),Normativa!$D$66:$AA$66,0))))</f>
        <v>6</v>
      </c>
      <c r="F17596" s="40">
        <f t="shared" si="1128"/>
        <v>140</v>
      </c>
      <c r="G17596" s="36">
        <f>INDEX('Optimitzador qh'!$C$15:$H$15,E17596)</f>
        <v>550</v>
      </c>
      <c r="H17596" s="42">
        <f t="shared" si="1129"/>
        <v>0</v>
      </c>
    </row>
    <row r="17597" spans="1:8" x14ac:dyDescent="0.25">
      <c r="A17597" s="50">
        <v>44014.292083333334</v>
      </c>
      <c r="B17597" s="79">
        <v>51</v>
      </c>
      <c r="C17597" s="40">
        <f t="shared" si="1126"/>
        <v>7</v>
      </c>
      <c r="D17597" s="41">
        <f t="shared" si="1127"/>
        <v>2020</v>
      </c>
      <c r="E17597" s="43">
        <f>IF(WEEKDAY(A17597,2)&gt;=6,6,IF(ISNUMBER(MATCH(TRUNC(A17597),Normativa!$A$81:$A$108,0)),6,INDEX(Normativa!$D$67:$AA$78,MATCH(MONTH(A17597),Normativa!$C$67:$C$78,0),MATCH(HOUR(A17597),Normativa!$D$66:$AA$66,0))))</f>
        <v>6</v>
      </c>
      <c r="F17597" s="40">
        <f t="shared" si="1128"/>
        <v>204</v>
      </c>
      <c r="G17597" s="36">
        <f>INDEX('Optimitzador qh'!$C$15:$H$15,E17597)</f>
        <v>550</v>
      </c>
      <c r="H17597" s="42">
        <f t="shared" si="1129"/>
        <v>0</v>
      </c>
    </row>
    <row r="17598" spans="1:8" x14ac:dyDescent="0.25">
      <c r="A17598" s="50">
        <v>44014.302499999998</v>
      </c>
      <c r="B17598" s="79">
        <v>42</v>
      </c>
      <c r="C17598" s="40">
        <f t="shared" si="1126"/>
        <v>7</v>
      </c>
      <c r="D17598" s="41">
        <f t="shared" si="1127"/>
        <v>2020</v>
      </c>
      <c r="E17598" s="43">
        <f>IF(WEEKDAY(A17598,2)&gt;=6,6,IF(ISNUMBER(MATCH(TRUNC(A17598),Normativa!$A$81:$A$108,0)),6,INDEX(Normativa!$D$67:$AA$78,MATCH(MONTH(A17598),Normativa!$C$67:$C$78,0),MATCH(HOUR(A17598),Normativa!$D$66:$AA$66,0))))</f>
        <v>6</v>
      </c>
      <c r="F17598" s="40">
        <f t="shared" si="1128"/>
        <v>168</v>
      </c>
      <c r="G17598" s="36">
        <f>INDEX('Optimitzador qh'!$C$15:$H$15,E17598)</f>
        <v>550</v>
      </c>
      <c r="H17598" s="42">
        <f t="shared" si="1129"/>
        <v>0</v>
      </c>
    </row>
    <row r="17599" spans="1:8" x14ac:dyDescent="0.25">
      <c r="A17599" s="50">
        <v>44014.312916666662</v>
      </c>
      <c r="B17599" s="79">
        <v>41</v>
      </c>
      <c r="C17599" s="40">
        <f t="shared" si="1126"/>
        <v>7</v>
      </c>
      <c r="D17599" s="41">
        <f t="shared" si="1127"/>
        <v>2020</v>
      </c>
      <c r="E17599" s="43">
        <f>IF(WEEKDAY(A17599,2)&gt;=6,6,IF(ISNUMBER(MATCH(TRUNC(A17599),Normativa!$A$81:$A$108,0)),6,INDEX(Normativa!$D$67:$AA$78,MATCH(MONTH(A17599),Normativa!$C$67:$C$78,0),MATCH(HOUR(A17599),Normativa!$D$66:$AA$66,0))))</f>
        <v>6</v>
      </c>
      <c r="F17599" s="40">
        <f t="shared" si="1128"/>
        <v>164</v>
      </c>
      <c r="G17599" s="36">
        <f>INDEX('Optimitzador qh'!$C$15:$H$15,E17599)</f>
        <v>550</v>
      </c>
      <c r="H17599" s="42">
        <f t="shared" si="1129"/>
        <v>0</v>
      </c>
    </row>
    <row r="17600" spans="1:8" x14ac:dyDescent="0.25">
      <c r="A17600" s="50">
        <v>44014.323333333334</v>
      </c>
      <c r="B17600" s="79">
        <v>45</v>
      </c>
      <c r="C17600" s="40">
        <f t="shared" si="1126"/>
        <v>7</v>
      </c>
      <c r="D17600" s="41">
        <f t="shared" si="1127"/>
        <v>2020</v>
      </c>
      <c r="E17600" s="43">
        <f>IF(WEEKDAY(A17600,2)&gt;=6,6,IF(ISNUMBER(MATCH(TRUNC(A17600),Normativa!$A$81:$A$108,0)),6,INDEX(Normativa!$D$67:$AA$78,MATCH(MONTH(A17600),Normativa!$C$67:$C$78,0),MATCH(HOUR(A17600),Normativa!$D$66:$AA$66,0))))</f>
        <v>6</v>
      </c>
      <c r="F17600" s="40">
        <f t="shared" si="1128"/>
        <v>180</v>
      </c>
      <c r="G17600" s="36">
        <f>INDEX('Optimitzador qh'!$C$15:$H$15,E17600)</f>
        <v>550</v>
      </c>
      <c r="H17600" s="42">
        <f t="shared" si="1129"/>
        <v>0</v>
      </c>
    </row>
    <row r="17601" spans="1:8" x14ac:dyDescent="0.25">
      <c r="A17601" s="50">
        <v>44014.333749999998</v>
      </c>
      <c r="B17601" s="79">
        <v>71</v>
      </c>
      <c r="C17601" s="40">
        <f t="shared" si="1126"/>
        <v>7</v>
      </c>
      <c r="D17601" s="41">
        <f t="shared" si="1127"/>
        <v>2020</v>
      </c>
      <c r="E17601" s="43">
        <f>IF(WEEKDAY(A17601,2)&gt;=6,6,IF(ISNUMBER(MATCH(TRUNC(A17601),Normativa!$A$81:$A$108,0)),6,INDEX(Normativa!$D$67:$AA$78,MATCH(MONTH(A17601),Normativa!$C$67:$C$78,0),MATCH(HOUR(A17601),Normativa!$D$66:$AA$66,0))))</f>
        <v>2</v>
      </c>
      <c r="F17601" s="40">
        <f t="shared" si="1128"/>
        <v>284</v>
      </c>
      <c r="G17601" s="36">
        <f>INDEX('Optimitzador qh'!$C$15:$H$15,E17601)</f>
        <v>314.07919990728016</v>
      </c>
      <c r="H17601" s="42">
        <f t="shared" si="1129"/>
        <v>0</v>
      </c>
    </row>
    <row r="17602" spans="1:8" x14ac:dyDescent="0.25">
      <c r="A17602" s="50">
        <v>44014.344166666662</v>
      </c>
      <c r="B17602" s="79">
        <v>70</v>
      </c>
      <c r="C17602" s="40">
        <f t="shared" si="1126"/>
        <v>7</v>
      </c>
      <c r="D17602" s="41">
        <f t="shared" si="1127"/>
        <v>2020</v>
      </c>
      <c r="E17602" s="43">
        <f>IF(WEEKDAY(A17602,2)&gt;=6,6,IF(ISNUMBER(MATCH(TRUNC(A17602),Normativa!$A$81:$A$108,0)),6,INDEX(Normativa!$D$67:$AA$78,MATCH(MONTH(A17602),Normativa!$C$67:$C$78,0),MATCH(HOUR(A17602),Normativa!$D$66:$AA$66,0))))</f>
        <v>2</v>
      </c>
      <c r="F17602" s="40">
        <f t="shared" si="1128"/>
        <v>280</v>
      </c>
      <c r="G17602" s="36">
        <f>INDEX('Optimitzador qh'!$C$15:$H$15,E17602)</f>
        <v>314.07919990728016</v>
      </c>
      <c r="H17602" s="42">
        <f t="shared" si="1129"/>
        <v>0</v>
      </c>
    </row>
    <row r="17603" spans="1:8" x14ac:dyDescent="0.25">
      <c r="A17603" s="50">
        <v>44014.354583333334</v>
      </c>
      <c r="B17603" s="79">
        <v>62</v>
      </c>
      <c r="C17603" s="40">
        <f t="shared" si="1126"/>
        <v>7</v>
      </c>
      <c r="D17603" s="41">
        <f t="shared" si="1127"/>
        <v>2020</v>
      </c>
      <c r="E17603" s="43">
        <f>IF(WEEKDAY(A17603,2)&gt;=6,6,IF(ISNUMBER(MATCH(TRUNC(A17603),Normativa!$A$81:$A$108,0)),6,INDEX(Normativa!$D$67:$AA$78,MATCH(MONTH(A17603),Normativa!$C$67:$C$78,0),MATCH(HOUR(A17603),Normativa!$D$66:$AA$66,0))))</f>
        <v>2</v>
      </c>
      <c r="F17603" s="40">
        <f t="shared" si="1128"/>
        <v>248</v>
      </c>
      <c r="G17603" s="36">
        <f>INDEX('Optimitzador qh'!$C$15:$H$15,E17603)</f>
        <v>314.07919990728016</v>
      </c>
      <c r="H17603" s="42">
        <f t="shared" si="1129"/>
        <v>0</v>
      </c>
    </row>
    <row r="17604" spans="1:8" x14ac:dyDescent="0.25">
      <c r="A17604" s="50">
        <v>44014.364999999998</v>
      </c>
      <c r="B17604" s="79">
        <v>64</v>
      </c>
      <c r="C17604" s="40">
        <f t="shared" si="1126"/>
        <v>7</v>
      </c>
      <c r="D17604" s="41">
        <f t="shared" si="1127"/>
        <v>2020</v>
      </c>
      <c r="E17604" s="43">
        <f>IF(WEEKDAY(A17604,2)&gt;=6,6,IF(ISNUMBER(MATCH(TRUNC(A17604),Normativa!$A$81:$A$108,0)),6,INDEX(Normativa!$D$67:$AA$78,MATCH(MONTH(A17604),Normativa!$C$67:$C$78,0),MATCH(HOUR(A17604),Normativa!$D$66:$AA$66,0))))</f>
        <v>2</v>
      </c>
      <c r="F17604" s="40">
        <f t="shared" si="1128"/>
        <v>256</v>
      </c>
      <c r="G17604" s="36">
        <f>INDEX('Optimitzador qh'!$C$15:$H$15,E17604)</f>
        <v>314.07919990728016</v>
      </c>
      <c r="H17604" s="42">
        <f t="shared" si="1129"/>
        <v>0</v>
      </c>
    </row>
    <row r="17605" spans="1:8" x14ac:dyDescent="0.25">
      <c r="A17605" s="50">
        <v>44014.375416666662</v>
      </c>
      <c r="B17605" s="79">
        <v>64</v>
      </c>
      <c r="C17605" s="40">
        <f t="shared" ref="C17605:C17668" si="1130">MONTH(A17605)</f>
        <v>7</v>
      </c>
      <c r="D17605" s="41">
        <f t="shared" ref="D17605:D17668" si="1131">YEAR(A17605)</f>
        <v>2020</v>
      </c>
      <c r="E17605" s="43">
        <f>IF(WEEKDAY(A17605,2)&gt;=6,6,IF(ISNUMBER(MATCH(TRUNC(A17605),Normativa!$A$81:$A$108,0)),6,INDEX(Normativa!$D$67:$AA$78,MATCH(MONTH(A17605),Normativa!$C$67:$C$78,0),MATCH(HOUR(A17605),Normativa!$D$66:$AA$66,0))))</f>
        <v>1</v>
      </c>
      <c r="F17605" s="40">
        <f t="shared" ref="F17605:F17668" si="1132">B17605*4</f>
        <v>256</v>
      </c>
      <c r="G17605" s="36">
        <f>INDEX('Optimitzador qh'!$C$15:$H$15,E17605)</f>
        <v>314.07919990728021</v>
      </c>
      <c r="H17605" s="42">
        <f t="shared" si="1129"/>
        <v>0</v>
      </c>
    </row>
    <row r="17606" spans="1:8" x14ac:dyDescent="0.25">
      <c r="A17606" s="50">
        <v>44014.385833333334</v>
      </c>
      <c r="B17606" s="79">
        <v>64</v>
      </c>
      <c r="C17606" s="40">
        <f t="shared" si="1130"/>
        <v>7</v>
      </c>
      <c r="D17606" s="41">
        <f t="shared" si="1131"/>
        <v>2020</v>
      </c>
      <c r="E17606" s="43">
        <f>IF(WEEKDAY(A17606,2)&gt;=6,6,IF(ISNUMBER(MATCH(TRUNC(A17606),Normativa!$A$81:$A$108,0)),6,INDEX(Normativa!$D$67:$AA$78,MATCH(MONTH(A17606),Normativa!$C$67:$C$78,0),MATCH(HOUR(A17606),Normativa!$D$66:$AA$66,0))))</f>
        <v>1</v>
      </c>
      <c r="F17606" s="40">
        <f t="shared" si="1132"/>
        <v>256</v>
      </c>
      <c r="G17606" s="36">
        <f>INDEX('Optimitzador qh'!$C$15:$H$15,E17606)</f>
        <v>314.07919990728021</v>
      </c>
      <c r="H17606" s="42">
        <f t="shared" si="1129"/>
        <v>0</v>
      </c>
    </row>
    <row r="17607" spans="1:8" x14ac:dyDescent="0.25">
      <c r="A17607" s="50">
        <v>44014.396249999998</v>
      </c>
      <c r="B17607" s="79">
        <v>65</v>
      </c>
      <c r="C17607" s="40">
        <f t="shared" si="1130"/>
        <v>7</v>
      </c>
      <c r="D17607" s="41">
        <f t="shared" si="1131"/>
        <v>2020</v>
      </c>
      <c r="E17607" s="43">
        <f>IF(WEEKDAY(A17607,2)&gt;=6,6,IF(ISNUMBER(MATCH(TRUNC(A17607),Normativa!$A$81:$A$108,0)),6,INDEX(Normativa!$D$67:$AA$78,MATCH(MONTH(A17607),Normativa!$C$67:$C$78,0),MATCH(HOUR(A17607),Normativa!$D$66:$AA$66,0))))</f>
        <v>1</v>
      </c>
      <c r="F17607" s="40">
        <f t="shared" si="1132"/>
        <v>260</v>
      </c>
      <c r="G17607" s="36">
        <f>INDEX('Optimitzador qh'!$C$15:$H$15,E17607)</f>
        <v>314.07919990728021</v>
      </c>
      <c r="H17607" s="42">
        <f t="shared" si="1129"/>
        <v>0</v>
      </c>
    </row>
    <row r="17608" spans="1:8" x14ac:dyDescent="0.25">
      <c r="A17608" s="50">
        <v>44014.406666666662</v>
      </c>
      <c r="B17608" s="79">
        <v>70</v>
      </c>
      <c r="C17608" s="40">
        <f t="shared" si="1130"/>
        <v>7</v>
      </c>
      <c r="D17608" s="41">
        <f t="shared" si="1131"/>
        <v>2020</v>
      </c>
      <c r="E17608" s="43">
        <f>IF(WEEKDAY(A17608,2)&gt;=6,6,IF(ISNUMBER(MATCH(TRUNC(A17608),Normativa!$A$81:$A$108,0)),6,INDEX(Normativa!$D$67:$AA$78,MATCH(MONTH(A17608),Normativa!$C$67:$C$78,0),MATCH(HOUR(A17608),Normativa!$D$66:$AA$66,0))))</f>
        <v>1</v>
      </c>
      <c r="F17608" s="40">
        <f t="shared" si="1132"/>
        <v>280</v>
      </c>
      <c r="G17608" s="36">
        <f>INDEX('Optimitzador qh'!$C$15:$H$15,E17608)</f>
        <v>314.07919990728021</v>
      </c>
      <c r="H17608" s="42">
        <f t="shared" si="1129"/>
        <v>0</v>
      </c>
    </row>
    <row r="17609" spans="1:8" x14ac:dyDescent="0.25">
      <c r="A17609" s="50">
        <v>44014.417083333334</v>
      </c>
      <c r="B17609" s="79">
        <v>67</v>
      </c>
      <c r="C17609" s="40">
        <f t="shared" si="1130"/>
        <v>7</v>
      </c>
      <c r="D17609" s="41">
        <f t="shared" si="1131"/>
        <v>2020</v>
      </c>
      <c r="E17609" s="43">
        <f>IF(WEEKDAY(A17609,2)&gt;=6,6,IF(ISNUMBER(MATCH(TRUNC(A17609),Normativa!$A$81:$A$108,0)),6,INDEX(Normativa!$D$67:$AA$78,MATCH(MONTH(A17609),Normativa!$C$67:$C$78,0),MATCH(HOUR(A17609),Normativa!$D$66:$AA$66,0))))</f>
        <v>1</v>
      </c>
      <c r="F17609" s="40">
        <f t="shared" si="1132"/>
        <v>268</v>
      </c>
      <c r="G17609" s="36">
        <f>INDEX('Optimitzador qh'!$C$15:$H$15,E17609)</f>
        <v>314.07919990728021</v>
      </c>
      <c r="H17609" s="42">
        <f t="shared" si="1129"/>
        <v>0</v>
      </c>
    </row>
    <row r="17610" spans="1:8" x14ac:dyDescent="0.25">
      <c r="A17610" s="50">
        <v>44014.427499999998</v>
      </c>
      <c r="B17610" s="79">
        <v>68</v>
      </c>
      <c r="C17610" s="40">
        <f t="shared" si="1130"/>
        <v>7</v>
      </c>
      <c r="D17610" s="41">
        <f t="shared" si="1131"/>
        <v>2020</v>
      </c>
      <c r="E17610" s="43">
        <f>IF(WEEKDAY(A17610,2)&gt;=6,6,IF(ISNUMBER(MATCH(TRUNC(A17610),Normativa!$A$81:$A$108,0)),6,INDEX(Normativa!$D$67:$AA$78,MATCH(MONTH(A17610),Normativa!$C$67:$C$78,0),MATCH(HOUR(A17610),Normativa!$D$66:$AA$66,0))))</f>
        <v>1</v>
      </c>
      <c r="F17610" s="40">
        <f t="shared" si="1132"/>
        <v>272</v>
      </c>
      <c r="G17610" s="36">
        <f>INDEX('Optimitzador qh'!$C$15:$H$15,E17610)</f>
        <v>314.07919990728021</v>
      </c>
      <c r="H17610" s="42">
        <f t="shared" ref="H17610:H17673" si="1133">IF(F17610&gt;G17610,(F17610-G17610)^2,0)</f>
        <v>0</v>
      </c>
    </row>
    <row r="17611" spans="1:8" x14ac:dyDescent="0.25">
      <c r="A17611" s="50">
        <v>44014.437916666662</v>
      </c>
      <c r="B17611" s="79">
        <v>63</v>
      </c>
      <c r="C17611" s="40">
        <f t="shared" si="1130"/>
        <v>7</v>
      </c>
      <c r="D17611" s="41">
        <f t="shared" si="1131"/>
        <v>2020</v>
      </c>
      <c r="E17611" s="43">
        <f>IF(WEEKDAY(A17611,2)&gt;=6,6,IF(ISNUMBER(MATCH(TRUNC(A17611),Normativa!$A$81:$A$108,0)),6,INDEX(Normativa!$D$67:$AA$78,MATCH(MONTH(A17611),Normativa!$C$67:$C$78,0),MATCH(HOUR(A17611),Normativa!$D$66:$AA$66,0))))</f>
        <v>1</v>
      </c>
      <c r="F17611" s="40">
        <f t="shared" si="1132"/>
        <v>252</v>
      </c>
      <c r="G17611" s="36">
        <f>INDEX('Optimitzador qh'!$C$15:$H$15,E17611)</f>
        <v>314.07919990728021</v>
      </c>
      <c r="H17611" s="42">
        <f t="shared" si="1133"/>
        <v>0</v>
      </c>
    </row>
    <row r="17612" spans="1:8" x14ac:dyDescent="0.25">
      <c r="A17612" s="50">
        <v>44014.448333333334</v>
      </c>
      <c r="B17612" s="79">
        <v>68</v>
      </c>
      <c r="C17612" s="40">
        <f t="shared" si="1130"/>
        <v>7</v>
      </c>
      <c r="D17612" s="41">
        <f t="shared" si="1131"/>
        <v>2020</v>
      </c>
      <c r="E17612" s="43">
        <f>IF(WEEKDAY(A17612,2)&gt;=6,6,IF(ISNUMBER(MATCH(TRUNC(A17612),Normativa!$A$81:$A$108,0)),6,INDEX(Normativa!$D$67:$AA$78,MATCH(MONTH(A17612),Normativa!$C$67:$C$78,0),MATCH(HOUR(A17612),Normativa!$D$66:$AA$66,0))))</f>
        <v>1</v>
      </c>
      <c r="F17612" s="40">
        <f t="shared" si="1132"/>
        <v>272</v>
      </c>
      <c r="G17612" s="36">
        <f>INDEX('Optimitzador qh'!$C$15:$H$15,E17612)</f>
        <v>314.07919990728021</v>
      </c>
      <c r="H17612" s="42">
        <f t="shared" si="1133"/>
        <v>0</v>
      </c>
    </row>
    <row r="17613" spans="1:8" x14ac:dyDescent="0.25">
      <c r="A17613" s="50">
        <v>44014.458749999998</v>
      </c>
      <c r="B17613" s="79">
        <v>57</v>
      </c>
      <c r="C17613" s="40">
        <f t="shared" si="1130"/>
        <v>7</v>
      </c>
      <c r="D17613" s="41">
        <f t="shared" si="1131"/>
        <v>2020</v>
      </c>
      <c r="E17613" s="43">
        <f>IF(WEEKDAY(A17613,2)&gt;=6,6,IF(ISNUMBER(MATCH(TRUNC(A17613),Normativa!$A$81:$A$108,0)),6,INDEX(Normativa!$D$67:$AA$78,MATCH(MONTH(A17613),Normativa!$C$67:$C$78,0),MATCH(HOUR(A17613),Normativa!$D$66:$AA$66,0))))</f>
        <v>1</v>
      </c>
      <c r="F17613" s="40">
        <f t="shared" si="1132"/>
        <v>228</v>
      </c>
      <c r="G17613" s="36">
        <f>INDEX('Optimitzador qh'!$C$15:$H$15,E17613)</f>
        <v>314.07919990728021</v>
      </c>
      <c r="H17613" s="42">
        <f t="shared" si="1133"/>
        <v>0</v>
      </c>
    </row>
    <row r="17614" spans="1:8" x14ac:dyDescent="0.25">
      <c r="A17614" s="50">
        <v>44014.469166666662</v>
      </c>
      <c r="B17614" s="79">
        <v>57</v>
      </c>
      <c r="C17614" s="40">
        <f t="shared" si="1130"/>
        <v>7</v>
      </c>
      <c r="D17614" s="41">
        <f t="shared" si="1131"/>
        <v>2020</v>
      </c>
      <c r="E17614" s="43">
        <f>IF(WEEKDAY(A17614,2)&gt;=6,6,IF(ISNUMBER(MATCH(TRUNC(A17614),Normativa!$A$81:$A$108,0)),6,INDEX(Normativa!$D$67:$AA$78,MATCH(MONTH(A17614),Normativa!$C$67:$C$78,0),MATCH(HOUR(A17614),Normativa!$D$66:$AA$66,0))))</f>
        <v>1</v>
      </c>
      <c r="F17614" s="40">
        <f t="shared" si="1132"/>
        <v>228</v>
      </c>
      <c r="G17614" s="36">
        <f>INDEX('Optimitzador qh'!$C$15:$H$15,E17614)</f>
        <v>314.07919990728021</v>
      </c>
      <c r="H17614" s="42">
        <f t="shared" si="1133"/>
        <v>0</v>
      </c>
    </row>
    <row r="17615" spans="1:8" x14ac:dyDescent="0.25">
      <c r="A17615" s="50">
        <v>44014.479583333334</v>
      </c>
      <c r="B17615" s="79">
        <v>61</v>
      </c>
      <c r="C17615" s="40">
        <f t="shared" si="1130"/>
        <v>7</v>
      </c>
      <c r="D17615" s="41">
        <f t="shared" si="1131"/>
        <v>2020</v>
      </c>
      <c r="E17615" s="43">
        <f>IF(WEEKDAY(A17615,2)&gt;=6,6,IF(ISNUMBER(MATCH(TRUNC(A17615),Normativa!$A$81:$A$108,0)),6,INDEX(Normativa!$D$67:$AA$78,MATCH(MONTH(A17615),Normativa!$C$67:$C$78,0),MATCH(HOUR(A17615),Normativa!$D$66:$AA$66,0))))</f>
        <v>1</v>
      </c>
      <c r="F17615" s="40">
        <f t="shared" si="1132"/>
        <v>244</v>
      </c>
      <c r="G17615" s="36">
        <f>INDEX('Optimitzador qh'!$C$15:$H$15,E17615)</f>
        <v>314.07919990728021</v>
      </c>
      <c r="H17615" s="42">
        <f t="shared" si="1133"/>
        <v>0</v>
      </c>
    </row>
    <row r="17616" spans="1:8" x14ac:dyDescent="0.25">
      <c r="A17616" s="50">
        <v>44014.49</v>
      </c>
      <c r="B17616" s="79">
        <v>61</v>
      </c>
      <c r="C17616" s="40">
        <f t="shared" si="1130"/>
        <v>7</v>
      </c>
      <c r="D17616" s="41">
        <f t="shared" si="1131"/>
        <v>2020</v>
      </c>
      <c r="E17616" s="43">
        <f>IF(WEEKDAY(A17616,2)&gt;=6,6,IF(ISNUMBER(MATCH(TRUNC(A17616),Normativa!$A$81:$A$108,0)),6,INDEX(Normativa!$D$67:$AA$78,MATCH(MONTH(A17616),Normativa!$C$67:$C$78,0),MATCH(HOUR(A17616),Normativa!$D$66:$AA$66,0))))</f>
        <v>1</v>
      </c>
      <c r="F17616" s="40">
        <f t="shared" si="1132"/>
        <v>244</v>
      </c>
      <c r="G17616" s="36">
        <f>INDEX('Optimitzador qh'!$C$15:$H$15,E17616)</f>
        <v>314.07919990728021</v>
      </c>
      <c r="H17616" s="42">
        <f t="shared" si="1133"/>
        <v>0</v>
      </c>
    </row>
    <row r="17617" spans="1:8" x14ac:dyDescent="0.25">
      <c r="A17617" s="50">
        <v>44014.500416666662</v>
      </c>
      <c r="B17617" s="79">
        <v>70</v>
      </c>
      <c r="C17617" s="40">
        <f t="shared" si="1130"/>
        <v>7</v>
      </c>
      <c r="D17617" s="41">
        <f t="shared" si="1131"/>
        <v>2020</v>
      </c>
      <c r="E17617" s="43">
        <f>IF(WEEKDAY(A17617,2)&gt;=6,6,IF(ISNUMBER(MATCH(TRUNC(A17617),Normativa!$A$81:$A$108,0)),6,INDEX(Normativa!$D$67:$AA$78,MATCH(MONTH(A17617),Normativa!$C$67:$C$78,0),MATCH(HOUR(A17617),Normativa!$D$66:$AA$66,0))))</f>
        <v>1</v>
      </c>
      <c r="F17617" s="40">
        <f t="shared" si="1132"/>
        <v>280</v>
      </c>
      <c r="G17617" s="36">
        <f>INDEX('Optimitzador qh'!$C$15:$H$15,E17617)</f>
        <v>314.07919990728021</v>
      </c>
      <c r="H17617" s="42">
        <f t="shared" si="1133"/>
        <v>0</v>
      </c>
    </row>
    <row r="17618" spans="1:8" x14ac:dyDescent="0.25">
      <c r="A17618" s="50">
        <v>44014.510833333334</v>
      </c>
      <c r="B17618" s="79">
        <v>66</v>
      </c>
      <c r="C17618" s="40">
        <f t="shared" si="1130"/>
        <v>7</v>
      </c>
      <c r="D17618" s="41">
        <f t="shared" si="1131"/>
        <v>2020</v>
      </c>
      <c r="E17618" s="43">
        <f>IF(WEEKDAY(A17618,2)&gt;=6,6,IF(ISNUMBER(MATCH(TRUNC(A17618),Normativa!$A$81:$A$108,0)),6,INDEX(Normativa!$D$67:$AA$78,MATCH(MONTH(A17618),Normativa!$C$67:$C$78,0),MATCH(HOUR(A17618),Normativa!$D$66:$AA$66,0))))</f>
        <v>1</v>
      </c>
      <c r="F17618" s="40">
        <f t="shared" si="1132"/>
        <v>264</v>
      </c>
      <c r="G17618" s="36">
        <f>INDEX('Optimitzador qh'!$C$15:$H$15,E17618)</f>
        <v>314.07919990728021</v>
      </c>
      <c r="H17618" s="42">
        <f t="shared" si="1133"/>
        <v>0</v>
      </c>
    </row>
    <row r="17619" spans="1:8" x14ac:dyDescent="0.25">
      <c r="A17619" s="50">
        <v>44014.521249999998</v>
      </c>
      <c r="B17619" s="79">
        <v>66</v>
      </c>
      <c r="C17619" s="40">
        <f t="shared" si="1130"/>
        <v>7</v>
      </c>
      <c r="D17619" s="41">
        <f t="shared" si="1131"/>
        <v>2020</v>
      </c>
      <c r="E17619" s="43">
        <f>IF(WEEKDAY(A17619,2)&gt;=6,6,IF(ISNUMBER(MATCH(TRUNC(A17619),Normativa!$A$81:$A$108,0)),6,INDEX(Normativa!$D$67:$AA$78,MATCH(MONTH(A17619),Normativa!$C$67:$C$78,0),MATCH(HOUR(A17619),Normativa!$D$66:$AA$66,0))))</f>
        <v>1</v>
      </c>
      <c r="F17619" s="40">
        <f t="shared" si="1132"/>
        <v>264</v>
      </c>
      <c r="G17619" s="36">
        <f>INDEX('Optimitzador qh'!$C$15:$H$15,E17619)</f>
        <v>314.07919990728021</v>
      </c>
      <c r="H17619" s="42">
        <f t="shared" si="1133"/>
        <v>0</v>
      </c>
    </row>
    <row r="17620" spans="1:8" x14ac:dyDescent="0.25">
      <c r="A17620" s="50">
        <v>44014.531666666662</v>
      </c>
      <c r="B17620" s="79">
        <v>67</v>
      </c>
      <c r="C17620" s="40">
        <f t="shared" si="1130"/>
        <v>7</v>
      </c>
      <c r="D17620" s="41">
        <f t="shared" si="1131"/>
        <v>2020</v>
      </c>
      <c r="E17620" s="43">
        <f>IF(WEEKDAY(A17620,2)&gt;=6,6,IF(ISNUMBER(MATCH(TRUNC(A17620),Normativa!$A$81:$A$108,0)),6,INDEX(Normativa!$D$67:$AA$78,MATCH(MONTH(A17620),Normativa!$C$67:$C$78,0),MATCH(HOUR(A17620),Normativa!$D$66:$AA$66,0))))</f>
        <v>1</v>
      </c>
      <c r="F17620" s="40">
        <f t="shared" si="1132"/>
        <v>268</v>
      </c>
      <c r="G17620" s="36">
        <f>INDEX('Optimitzador qh'!$C$15:$H$15,E17620)</f>
        <v>314.07919990728021</v>
      </c>
      <c r="H17620" s="42">
        <f t="shared" si="1133"/>
        <v>0</v>
      </c>
    </row>
    <row r="17621" spans="1:8" x14ac:dyDescent="0.25">
      <c r="A17621" s="50">
        <v>44014.542083333334</v>
      </c>
      <c r="B17621" s="79">
        <v>67</v>
      </c>
      <c r="C17621" s="40">
        <f t="shared" si="1130"/>
        <v>7</v>
      </c>
      <c r="D17621" s="41">
        <f t="shared" si="1131"/>
        <v>2020</v>
      </c>
      <c r="E17621" s="43">
        <f>IF(WEEKDAY(A17621,2)&gt;=6,6,IF(ISNUMBER(MATCH(TRUNC(A17621),Normativa!$A$81:$A$108,0)),6,INDEX(Normativa!$D$67:$AA$78,MATCH(MONTH(A17621),Normativa!$C$67:$C$78,0),MATCH(HOUR(A17621),Normativa!$D$66:$AA$66,0))))</f>
        <v>1</v>
      </c>
      <c r="F17621" s="40">
        <f t="shared" si="1132"/>
        <v>268</v>
      </c>
      <c r="G17621" s="36">
        <f>INDEX('Optimitzador qh'!$C$15:$H$15,E17621)</f>
        <v>314.07919990728021</v>
      </c>
      <c r="H17621" s="42">
        <f t="shared" si="1133"/>
        <v>0</v>
      </c>
    </row>
    <row r="17622" spans="1:8" x14ac:dyDescent="0.25">
      <c r="A17622" s="50">
        <v>44014.552499999998</v>
      </c>
      <c r="B17622" s="79">
        <v>66</v>
      </c>
      <c r="C17622" s="40">
        <f t="shared" si="1130"/>
        <v>7</v>
      </c>
      <c r="D17622" s="41">
        <f t="shared" si="1131"/>
        <v>2020</v>
      </c>
      <c r="E17622" s="43">
        <f>IF(WEEKDAY(A17622,2)&gt;=6,6,IF(ISNUMBER(MATCH(TRUNC(A17622),Normativa!$A$81:$A$108,0)),6,INDEX(Normativa!$D$67:$AA$78,MATCH(MONTH(A17622),Normativa!$C$67:$C$78,0),MATCH(HOUR(A17622),Normativa!$D$66:$AA$66,0))))</f>
        <v>1</v>
      </c>
      <c r="F17622" s="40">
        <f t="shared" si="1132"/>
        <v>264</v>
      </c>
      <c r="G17622" s="36">
        <f>INDEX('Optimitzador qh'!$C$15:$H$15,E17622)</f>
        <v>314.07919990728021</v>
      </c>
      <c r="H17622" s="42">
        <f t="shared" si="1133"/>
        <v>0</v>
      </c>
    </row>
    <row r="17623" spans="1:8" x14ac:dyDescent="0.25">
      <c r="A17623" s="50">
        <v>44014.562916666662</v>
      </c>
      <c r="B17623" s="79">
        <v>67</v>
      </c>
      <c r="C17623" s="40">
        <f t="shared" si="1130"/>
        <v>7</v>
      </c>
      <c r="D17623" s="41">
        <f t="shared" si="1131"/>
        <v>2020</v>
      </c>
      <c r="E17623" s="43">
        <f>IF(WEEKDAY(A17623,2)&gt;=6,6,IF(ISNUMBER(MATCH(TRUNC(A17623),Normativa!$A$81:$A$108,0)),6,INDEX(Normativa!$D$67:$AA$78,MATCH(MONTH(A17623),Normativa!$C$67:$C$78,0),MATCH(HOUR(A17623),Normativa!$D$66:$AA$66,0))))</f>
        <v>1</v>
      </c>
      <c r="F17623" s="40">
        <f t="shared" si="1132"/>
        <v>268</v>
      </c>
      <c r="G17623" s="36">
        <f>INDEX('Optimitzador qh'!$C$15:$H$15,E17623)</f>
        <v>314.07919990728021</v>
      </c>
      <c r="H17623" s="42">
        <f t="shared" si="1133"/>
        <v>0</v>
      </c>
    </row>
    <row r="17624" spans="1:8" x14ac:dyDescent="0.25">
      <c r="A17624" s="50">
        <v>44014.573333333334</v>
      </c>
      <c r="B17624" s="79">
        <v>68</v>
      </c>
      <c r="C17624" s="40">
        <f t="shared" si="1130"/>
        <v>7</v>
      </c>
      <c r="D17624" s="41">
        <f t="shared" si="1131"/>
        <v>2020</v>
      </c>
      <c r="E17624" s="43">
        <f>IF(WEEKDAY(A17624,2)&gt;=6,6,IF(ISNUMBER(MATCH(TRUNC(A17624),Normativa!$A$81:$A$108,0)),6,INDEX(Normativa!$D$67:$AA$78,MATCH(MONTH(A17624),Normativa!$C$67:$C$78,0),MATCH(HOUR(A17624),Normativa!$D$66:$AA$66,0))))</f>
        <v>1</v>
      </c>
      <c r="F17624" s="40">
        <f t="shared" si="1132"/>
        <v>272</v>
      </c>
      <c r="G17624" s="36">
        <f>INDEX('Optimitzador qh'!$C$15:$H$15,E17624)</f>
        <v>314.07919990728021</v>
      </c>
      <c r="H17624" s="42">
        <f t="shared" si="1133"/>
        <v>0</v>
      </c>
    </row>
    <row r="17625" spans="1:8" x14ac:dyDescent="0.25">
      <c r="A17625" s="50">
        <v>44014.583749999998</v>
      </c>
      <c r="B17625" s="79">
        <v>58</v>
      </c>
      <c r="C17625" s="40">
        <f t="shared" si="1130"/>
        <v>7</v>
      </c>
      <c r="D17625" s="41">
        <f t="shared" si="1131"/>
        <v>2020</v>
      </c>
      <c r="E17625" s="43">
        <f>IF(WEEKDAY(A17625,2)&gt;=6,6,IF(ISNUMBER(MATCH(TRUNC(A17625),Normativa!$A$81:$A$108,0)),6,INDEX(Normativa!$D$67:$AA$78,MATCH(MONTH(A17625),Normativa!$C$67:$C$78,0),MATCH(HOUR(A17625),Normativa!$D$66:$AA$66,0))))</f>
        <v>2</v>
      </c>
      <c r="F17625" s="40">
        <f t="shared" si="1132"/>
        <v>232</v>
      </c>
      <c r="G17625" s="36">
        <f>INDEX('Optimitzador qh'!$C$15:$H$15,E17625)</f>
        <v>314.07919990728016</v>
      </c>
      <c r="H17625" s="42">
        <f t="shared" si="1133"/>
        <v>0</v>
      </c>
    </row>
    <row r="17626" spans="1:8" x14ac:dyDescent="0.25">
      <c r="A17626" s="50">
        <v>44014.594166666662</v>
      </c>
      <c r="B17626" s="79">
        <v>59</v>
      </c>
      <c r="C17626" s="40">
        <f t="shared" si="1130"/>
        <v>7</v>
      </c>
      <c r="D17626" s="41">
        <f t="shared" si="1131"/>
        <v>2020</v>
      </c>
      <c r="E17626" s="43">
        <f>IF(WEEKDAY(A17626,2)&gt;=6,6,IF(ISNUMBER(MATCH(TRUNC(A17626),Normativa!$A$81:$A$108,0)),6,INDEX(Normativa!$D$67:$AA$78,MATCH(MONTH(A17626),Normativa!$C$67:$C$78,0),MATCH(HOUR(A17626),Normativa!$D$66:$AA$66,0))))</f>
        <v>2</v>
      </c>
      <c r="F17626" s="40">
        <f t="shared" si="1132"/>
        <v>236</v>
      </c>
      <c r="G17626" s="36">
        <f>INDEX('Optimitzador qh'!$C$15:$H$15,E17626)</f>
        <v>314.07919990728016</v>
      </c>
      <c r="H17626" s="42">
        <f t="shared" si="1133"/>
        <v>0</v>
      </c>
    </row>
    <row r="17627" spans="1:8" x14ac:dyDescent="0.25">
      <c r="A17627" s="50">
        <v>44014.604583333334</v>
      </c>
      <c r="B17627" s="79">
        <v>60</v>
      </c>
      <c r="C17627" s="40">
        <f t="shared" si="1130"/>
        <v>7</v>
      </c>
      <c r="D17627" s="41">
        <f t="shared" si="1131"/>
        <v>2020</v>
      </c>
      <c r="E17627" s="43">
        <f>IF(WEEKDAY(A17627,2)&gt;=6,6,IF(ISNUMBER(MATCH(TRUNC(A17627),Normativa!$A$81:$A$108,0)),6,INDEX(Normativa!$D$67:$AA$78,MATCH(MONTH(A17627),Normativa!$C$67:$C$78,0),MATCH(HOUR(A17627),Normativa!$D$66:$AA$66,0))))</f>
        <v>2</v>
      </c>
      <c r="F17627" s="40">
        <f t="shared" si="1132"/>
        <v>240</v>
      </c>
      <c r="G17627" s="36">
        <f>INDEX('Optimitzador qh'!$C$15:$H$15,E17627)</f>
        <v>314.07919990728016</v>
      </c>
      <c r="H17627" s="42">
        <f t="shared" si="1133"/>
        <v>0</v>
      </c>
    </row>
    <row r="17628" spans="1:8" x14ac:dyDescent="0.25">
      <c r="A17628" s="50">
        <v>44014.614999999998</v>
      </c>
      <c r="B17628" s="79">
        <v>59</v>
      </c>
      <c r="C17628" s="40">
        <f t="shared" si="1130"/>
        <v>7</v>
      </c>
      <c r="D17628" s="41">
        <f t="shared" si="1131"/>
        <v>2020</v>
      </c>
      <c r="E17628" s="43">
        <f>IF(WEEKDAY(A17628,2)&gt;=6,6,IF(ISNUMBER(MATCH(TRUNC(A17628),Normativa!$A$81:$A$108,0)),6,INDEX(Normativa!$D$67:$AA$78,MATCH(MONTH(A17628),Normativa!$C$67:$C$78,0),MATCH(HOUR(A17628),Normativa!$D$66:$AA$66,0))))</f>
        <v>2</v>
      </c>
      <c r="F17628" s="40">
        <f t="shared" si="1132"/>
        <v>236</v>
      </c>
      <c r="G17628" s="36">
        <f>INDEX('Optimitzador qh'!$C$15:$H$15,E17628)</f>
        <v>314.07919990728016</v>
      </c>
      <c r="H17628" s="42">
        <f t="shared" si="1133"/>
        <v>0</v>
      </c>
    </row>
    <row r="17629" spans="1:8" x14ac:dyDescent="0.25">
      <c r="A17629" s="50">
        <v>44014.625416666662</v>
      </c>
      <c r="B17629" s="79">
        <v>70</v>
      </c>
      <c r="C17629" s="40">
        <f t="shared" si="1130"/>
        <v>7</v>
      </c>
      <c r="D17629" s="41">
        <f t="shared" si="1131"/>
        <v>2020</v>
      </c>
      <c r="E17629" s="43">
        <f>IF(WEEKDAY(A17629,2)&gt;=6,6,IF(ISNUMBER(MATCH(TRUNC(A17629),Normativa!$A$81:$A$108,0)),6,INDEX(Normativa!$D$67:$AA$78,MATCH(MONTH(A17629),Normativa!$C$67:$C$78,0),MATCH(HOUR(A17629),Normativa!$D$66:$AA$66,0))))</f>
        <v>2</v>
      </c>
      <c r="F17629" s="40">
        <f t="shared" si="1132"/>
        <v>280</v>
      </c>
      <c r="G17629" s="36">
        <f>INDEX('Optimitzador qh'!$C$15:$H$15,E17629)</f>
        <v>314.07919990728016</v>
      </c>
      <c r="H17629" s="42">
        <f t="shared" si="1133"/>
        <v>0</v>
      </c>
    </row>
    <row r="17630" spans="1:8" x14ac:dyDescent="0.25">
      <c r="A17630" s="50">
        <v>44014.635833333334</v>
      </c>
      <c r="B17630" s="79">
        <v>64</v>
      </c>
      <c r="C17630" s="40">
        <f t="shared" si="1130"/>
        <v>7</v>
      </c>
      <c r="D17630" s="41">
        <f t="shared" si="1131"/>
        <v>2020</v>
      </c>
      <c r="E17630" s="43">
        <f>IF(WEEKDAY(A17630,2)&gt;=6,6,IF(ISNUMBER(MATCH(TRUNC(A17630),Normativa!$A$81:$A$108,0)),6,INDEX(Normativa!$D$67:$AA$78,MATCH(MONTH(A17630),Normativa!$C$67:$C$78,0),MATCH(HOUR(A17630),Normativa!$D$66:$AA$66,0))))</f>
        <v>2</v>
      </c>
      <c r="F17630" s="40">
        <f t="shared" si="1132"/>
        <v>256</v>
      </c>
      <c r="G17630" s="36">
        <f>INDEX('Optimitzador qh'!$C$15:$H$15,E17630)</f>
        <v>314.07919990728016</v>
      </c>
      <c r="H17630" s="42">
        <f t="shared" si="1133"/>
        <v>0</v>
      </c>
    </row>
    <row r="17631" spans="1:8" x14ac:dyDescent="0.25">
      <c r="A17631" s="50">
        <v>44014.646249999998</v>
      </c>
      <c r="B17631" s="79">
        <v>65</v>
      </c>
      <c r="C17631" s="40">
        <f t="shared" si="1130"/>
        <v>7</v>
      </c>
      <c r="D17631" s="41">
        <f t="shared" si="1131"/>
        <v>2020</v>
      </c>
      <c r="E17631" s="43">
        <f>IF(WEEKDAY(A17631,2)&gt;=6,6,IF(ISNUMBER(MATCH(TRUNC(A17631),Normativa!$A$81:$A$108,0)),6,INDEX(Normativa!$D$67:$AA$78,MATCH(MONTH(A17631),Normativa!$C$67:$C$78,0),MATCH(HOUR(A17631),Normativa!$D$66:$AA$66,0))))</f>
        <v>2</v>
      </c>
      <c r="F17631" s="40">
        <f t="shared" si="1132"/>
        <v>260</v>
      </c>
      <c r="G17631" s="36">
        <f>INDEX('Optimitzador qh'!$C$15:$H$15,E17631)</f>
        <v>314.07919990728016</v>
      </c>
      <c r="H17631" s="42">
        <f t="shared" si="1133"/>
        <v>0</v>
      </c>
    </row>
    <row r="17632" spans="1:8" x14ac:dyDescent="0.25">
      <c r="A17632" s="50">
        <v>44014.656666666662</v>
      </c>
      <c r="B17632" s="79">
        <v>63</v>
      </c>
      <c r="C17632" s="40">
        <f t="shared" si="1130"/>
        <v>7</v>
      </c>
      <c r="D17632" s="41">
        <f t="shared" si="1131"/>
        <v>2020</v>
      </c>
      <c r="E17632" s="43">
        <f>IF(WEEKDAY(A17632,2)&gt;=6,6,IF(ISNUMBER(MATCH(TRUNC(A17632),Normativa!$A$81:$A$108,0)),6,INDEX(Normativa!$D$67:$AA$78,MATCH(MONTH(A17632),Normativa!$C$67:$C$78,0),MATCH(HOUR(A17632),Normativa!$D$66:$AA$66,0))))</f>
        <v>2</v>
      </c>
      <c r="F17632" s="40">
        <f t="shared" si="1132"/>
        <v>252</v>
      </c>
      <c r="G17632" s="36">
        <f>INDEX('Optimitzador qh'!$C$15:$H$15,E17632)</f>
        <v>314.07919990728016</v>
      </c>
      <c r="H17632" s="42">
        <f t="shared" si="1133"/>
        <v>0</v>
      </c>
    </row>
    <row r="17633" spans="1:8" x14ac:dyDescent="0.25">
      <c r="A17633" s="50">
        <v>44014.667083333334</v>
      </c>
      <c r="B17633" s="79">
        <v>64</v>
      </c>
      <c r="C17633" s="40">
        <f t="shared" si="1130"/>
        <v>7</v>
      </c>
      <c r="D17633" s="41">
        <f t="shared" si="1131"/>
        <v>2020</v>
      </c>
      <c r="E17633" s="43">
        <f>IF(WEEKDAY(A17633,2)&gt;=6,6,IF(ISNUMBER(MATCH(TRUNC(A17633),Normativa!$A$81:$A$108,0)),6,INDEX(Normativa!$D$67:$AA$78,MATCH(MONTH(A17633),Normativa!$C$67:$C$78,0),MATCH(HOUR(A17633),Normativa!$D$66:$AA$66,0))))</f>
        <v>2</v>
      </c>
      <c r="F17633" s="40">
        <f t="shared" si="1132"/>
        <v>256</v>
      </c>
      <c r="G17633" s="36">
        <f>INDEX('Optimitzador qh'!$C$15:$H$15,E17633)</f>
        <v>314.07919990728016</v>
      </c>
      <c r="H17633" s="42">
        <f t="shared" si="1133"/>
        <v>0</v>
      </c>
    </row>
    <row r="17634" spans="1:8" x14ac:dyDescent="0.25">
      <c r="A17634" s="50">
        <v>44014.677499999998</v>
      </c>
      <c r="B17634" s="79">
        <v>68</v>
      </c>
      <c r="C17634" s="40">
        <f t="shared" si="1130"/>
        <v>7</v>
      </c>
      <c r="D17634" s="41">
        <f t="shared" si="1131"/>
        <v>2020</v>
      </c>
      <c r="E17634" s="43">
        <f>IF(WEEKDAY(A17634,2)&gt;=6,6,IF(ISNUMBER(MATCH(TRUNC(A17634),Normativa!$A$81:$A$108,0)),6,INDEX(Normativa!$D$67:$AA$78,MATCH(MONTH(A17634),Normativa!$C$67:$C$78,0),MATCH(HOUR(A17634),Normativa!$D$66:$AA$66,0))))</f>
        <v>2</v>
      </c>
      <c r="F17634" s="40">
        <f t="shared" si="1132"/>
        <v>272</v>
      </c>
      <c r="G17634" s="36">
        <f>INDEX('Optimitzador qh'!$C$15:$H$15,E17634)</f>
        <v>314.07919990728016</v>
      </c>
      <c r="H17634" s="42">
        <f t="shared" si="1133"/>
        <v>0</v>
      </c>
    </row>
    <row r="17635" spans="1:8" x14ac:dyDescent="0.25">
      <c r="A17635" s="50">
        <v>44014.687916666662</v>
      </c>
      <c r="B17635" s="79">
        <v>60</v>
      </c>
      <c r="C17635" s="40">
        <f t="shared" si="1130"/>
        <v>7</v>
      </c>
      <c r="D17635" s="41">
        <f t="shared" si="1131"/>
        <v>2020</v>
      </c>
      <c r="E17635" s="43">
        <f>IF(WEEKDAY(A17635,2)&gt;=6,6,IF(ISNUMBER(MATCH(TRUNC(A17635),Normativa!$A$81:$A$108,0)),6,INDEX(Normativa!$D$67:$AA$78,MATCH(MONTH(A17635),Normativa!$C$67:$C$78,0),MATCH(HOUR(A17635),Normativa!$D$66:$AA$66,0))))</f>
        <v>2</v>
      </c>
      <c r="F17635" s="40">
        <f t="shared" si="1132"/>
        <v>240</v>
      </c>
      <c r="G17635" s="36">
        <f>INDEX('Optimitzador qh'!$C$15:$H$15,E17635)</f>
        <v>314.07919990728016</v>
      </c>
      <c r="H17635" s="42">
        <f t="shared" si="1133"/>
        <v>0</v>
      </c>
    </row>
    <row r="17636" spans="1:8" x14ac:dyDescent="0.25">
      <c r="A17636" s="50">
        <v>44014.698333333334</v>
      </c>
      <c r="B17636" s="79">
        <v>68</v>
      </c>
      <c r="C17636" s="40">
        <f t="shared" si="1130"/>
        <v>7</v>
      </c>
      <c r="D17636" s="41">
        <f t="shared" si="1131"/>
        <v>2020</v>
      </c>
      <c r="E17636" s="43">
        <f>IF(WEEKDAY(A17636,2)&gt;=6,6,IF(ISNUMBER(MATCH(TRUNC(A17636),Normativa!$A$81:$A$108,0)),6,INDEX(Normativa!$D$67:$AA$78,MATCH(MONTH(A17636),Normativa!$C$67:$C$78,0),MATCH(HOUR(A17636),Normativa!$D$66:$AA$66,0))))</f>
        <v>2</v>
      </c>
      <c r="F17636" s="40">
        <f t="shared" si="1132"/>
        <v>272</v>
      </c>
      <c r="G17636" s="36">
        <f>INDEX('Optimitzador qh'!$C$15:$H$15,E17636)</f>
        <v>314.07919990728016</v>
      </c>
      <c r="H17636" s="42">
        <f t="shared" si="1133"/>
        <v>0</v>
      </c>
    </row>
    <row r="17637" spans="1:8" x14ac:dyDescent="0.25">
      <c r="A17637" s="50">
        <v>44014.708749999998</v>
      </c>
      <c r="B17637" s="79">
        <v>58</v>
      </c>
      <c r="C17637" s="40">
        <f t="shared" si="1130"/>
        <v>7</v>
      </c>
      <c r="D17637" s="41">
        <f t="shared" si="1131"/>
        <v>2020</v>
      </c>
      <c r="E17637" s="43">
        <f>IF(WEEKDAY(A17637,2)&gt;=6,6,IF(ISNUMBER(MATCH(TRUNC(A17637),Normativa!$A$81:$A$108,0)),6,INDEX(Normativa!$D$67:$AA$78,MATCH(MONTH(A17637),Normativa!$C$67:$C$78,0),MATCH(HOUR(A17637),Normativa!$D$66:$AA$66,0))))</f>
        <v>2</v>
      </c>
      <c r="F17637" s="40">
        <f t="shared" si="1132"/>
        <v>232</v>
      </c>
      <c r="G17637" s="36">
        <f>INDEX('Optimitzador qh'!$C$15:$H$15,E17637)</f>
        <v>314.07919990728016</v>
      </c>
      <c r="H17637" s="42">
        <f t="shared" si="1133"/>
        <v>0</v>
      </c>
    </row>
    <row r="17638" spans="1:8" x14ac:dyDescent="0.25">
      <c r="A17638" s="50">
        <v>44014.719166666662</v>
      </c>
      <c r="B17638" s="79">
        <v>57</v>
      </c>
      <c r="C17638" s="40">
        <f t="shared" si="1130"/>
        <v>7</v>
      </c>
      <c r="D17638" s="41">
        <f t="shared" si="1131"/>
        <v>2020</v>
      </c>
      <c r="E17638" s="43">
        <f>IF(WEEKDAY(A17638,2)&gt;=6,6,IF(ISNUMBER(MATCH(TRUNC(A17638),Normativa!$A$81:$A$108,0)),6,INDEX(Normativa!$D$67:$AA$78,MATCH(MONTH(A17638),Normativa!$C$67:$C$78,0),MATCH(HOUR(A17638),Normativa!$D$66:$AA$66,0))))</f>
        <v>2</v>
      </c>
      <c r="F17638" s="40">
        <f t="shared" si="1132"/>
        <v>228</v>
      </c>
      <c r="G17638" s="36">
        <f>INDEX('Optimitzador qh'!$C$15:$H$15,E17638)</f>
        <v>314.07919990728016</v>
      </c>
      <c r="H17638" s="42">
        <f t="shared" si="1133"/>
        <v>0</v>
      </c>
    </row>
    <row r="17639" spans="1:8" x14ac:dyDescent="0.25">
      <c r="A17639" s="50">
        <v>44014.729583333334</v>
      </c>
      <c r="B17639" s="79">
        <v>56</v>
      </c>
      <c r="C17639" s="40">
        <f t="shared" si="1130"/>
        <v>7</v>
      </c>
      <c r="D17639" s="41">
        <f t="shared" si="1131"/>
        <v>2020</v>
      </c>
      <c r="E17639" s="43">
        <f>IF(WEEKDAY(A17639,2)&gt;=6,6,IF(ISNUMBER(MATCH(TRUNC(A17639),Normativa!$A$81:$A$108,0)),6,INDEX(Normativa!$D$67:$AA$78,MATCH(MONTH(A17639),Normativa!$C$67:$C$78,0),MATCH(HOUR(A17639),Normativa!$D$66:$AA$66,0))))</f>
        <v>2</v>
      </c>
      <c r="F17639" s="40">
        <f t="shared" si="1132"/>
        <v>224</v>
      </c>
      <c r="G17639" s="36">
        <f>INDEX('Optimitzador qh'!$C$15:$H$15,E17639)</f>
        <v>314.07919990728016</v>
      </c>
      <c r="H17639" s="42">
        <f t="shared" si="1133"/>
        <v>0</v>
      </c>
    </row>
    <row r="17640" spans="1:8" x14ac:dyDescent="0.25">
      <c r="A17640" s="50">
        <v>44014.74</v>
      </c>
      <c r="B17640" s="79">
        <v>55</v>
      </c>
      <c r="C17640" s="40">
        <f t="shared" si="1130"/>
        <v>7</v>
      </c>
      <c r="D17640" s="41">
        <f t="shared" si="1131"/>
        <v>2020</v>
      </c>
      <c r="E17640" s="43">
        <f>IF(WEEKDAY(A17640,2)&gt;=6,6,IF(ISNUMBER(MATCH(TRUNC(A17640),Normativa!$A$81:$A$108,0)),6,INDEX(Normativa!$D$67:$AA$78,MATCH(MONTH(A17640),Normativa!$C$67:$C$78,0),MATCH(HOUR(A17640),Normativa!$D$66:$AA$66,0))))</f>
        <v>2</v>
      </c>
      <c r="F17640" s="40">
        <f t="shared" si="1132"/>
        <v>220</v>
      </c>
      <c r="G17640" s="36">
        <f>INDEX('Optimitzador qh'!$C$15:$H$15,E17640)</f>
        <v>314.07919990728016</v>
      </c>
      <c r="H17640" s="42">
        <f t="shared" si="1133"/>
        <v>0</v>
      </c>
    </row>
    <row r="17641" spans="1:8" x14ac:dyDescent="0.25">
      <c r="A17641" s="50">
        <v>44014.750416666662</v>
      </c>
      <c r="B17641" s="79">
        <v>66</v>
      </c>
      <c r="C17641" s="40">
        <f t="shared" si="1130"/>
        <v>7</v>
      </c>
      <c r="D17641" s="41">
        <f t="shared" si="1131"/>
        <v>2020</v>
      </c>
      <c r="E17641" s="43">
        <f>IF(WEEKDAY(A17641,2)&gt;=6,6,IF(ISNUMBER(MATCH(TRUNC(A17641),Normativa!$A$81:$A$108,0)),6,INDEX(Normativa!$D$67:$AA$78,MATCH(MONTH(A17641),Normativa!$C$67:$C$78,0),MATCH(HOUR(A17641),Normativa!$D$66:$AA$66,0))))</f>
        <v>1</v>
      </c>
      <c r="F17641" s="40">
        <f t="shared" si="1132"/>
        <v>264</v>
      </c>
      <c r="G17641" s="36">
        <f>INDEX('Optimitzador qh'!$C$15:$H$15,E17641)</f>
        <v>314.07919990728021</v>
      </c>
      <c r="H17641" s="42">
        <f t="shared" si="1133"/>
        <v>0</v>
      </c>
    </row>
    <row r="17642" spans="1:8" x14ac:dyDescent="0.25">
      <c r="A17642" s="50">
        <v>44014.760833333334</v>
      </c>
      <c r="B17642" s="79">
        <v>57</v>
      </c>
      <c r="C17642" s="40">
        <f t="shared" si="1130"/>
        <v>7</v>
      </c>
      <c r="D17642" s="41">
        <f t="shared" si="1131"/>
        <v>2020</v>
      </c>
      <c r="E17642" s="43">
        <f>IF(WEEKDAY(A17642,2)&gt;=6,6,IF(ISNUMBER(MATCH(TRUNC(A17642),Normativa!$A$81:$A$108,0)),6,INDEX(Normativa!$D$67:$AA$78,MATCH(MONTH(A17642),Normativa!$C$67:$C$78,0),MATCH(HOUR(A17642),Normativa!$D$66:$AA$66,0))))</f>
        <v>1</v>
      </c>
      <c r="F17642" s="40">
        <f t="shared" si="1132"/>
        <v>228</v>
      </c>
      <c r="G17642" s="36">
        <f>INDEX('Optimitzador qh'!$C$15:$H$15,E17642)</f>
        <v>314.07919990728021</v>
      </c>
      <c r="H17642" s="42">
        <f t="shared" si="1133"/>
        <v>0</v>
      </c>
    </row>
    <row r="17643" spans="1:8" x14ac:dyDescent="0.25">
      <c r="A17643" s="50">
        <v>44014.771249999998</v>
      </c>
      <c r="B17643" s="79">
        <v>45</v>
      </c>
      <c r="C17643" s="40">
        <f t="shared" si="1130"/>
        <v>7</v>
      </c>
      <c r="D17643" s="41">
        <f t="shared" si="1131"/>
        <v>2020</v>
      </c>
      <c r="E17643" s="43">
        <f>IF(WEEKDAY(A17643,2)&gt;=6,6,IF(ISNUMBER(MATCH(TRUNC(A17643),Normativa!$A$81:$A$108,0)),6,INDEX(Normativa!$D$67:$AA$78,MATCH(MONTH(A17643),Normativa!$C$67:$C$78,0),MATCH(HOUR(A17643),Normativa!$D$66:$AA$66,0))))</f>
        <v>1</v>
      </c>
      <c r="F17643" s="40">
        <f t="shared" si="1132"/>
        <v>180</v>
      </c>
      <c r="G17643" s="36">
        <f>INDEX('Optimitzador qh'!$C$15:$H$15,E17643)</f>
        <v>314.07919990728021</v>
      </c>
      <c r="H17643" s="42">
        <f t="shared" si="1133"/>
        <v>0</v>
      </c>
    </row>
    <row r="17644" spans="1:8" x14ac:dyDescent="0.25">
      <c r="A17644" s="50">
        <v>44014.781666666662</v>
      </c>
      <c r="B17644" s="79">
        <v>47</v>
      </c>
      <c r="C17644" s="40">
        <f t="shared" si="1130"/>
        <v>7</v>
      </c>
      <c r="D17644" s="41">
        <f t="shared" si="1131"/>
        <v>2020</v>
      </c>
      <c r="E17644" s="43">
        <f>IF(WEEKDAY(A17644,2)&gt;=6,6,IF(ISNUMBER(MATCH(TRUNC(A17644),Normativa!$A$81:$A$108,0)),6,INDEX(Normativa!$D$67:$AA$78,MATCH(MONTH(A17644),Normativa!$C$67:$C$78,0),MATCH(HOUR(A17644),Normativa!$D$66:$AA$66,0))))</f>
        <v>1</v>
      </c>
      <c r="F17644" s="40">
        <f t="shared" si="1132"/>
        <v>188</v>
      </c>
      <c r="G17644" s="36">
        <f>INDEX('Optimitzador qh'!$C$15:$H$15,E17644)</f>
        <v>314.07919990728021</v>
      </c>
      <c r="H17644" s="42">
        <f t="shared" si="1133"/>
        <v>0</v>
      </c>
    </row>
    <row r="17645" spans="1:8" x14ac:dyDescent="0.25">
      <c r="A17645" s="50">
        <v>44014.792083333334</v>
      </c>
      <c r="B17645" s="79">
        <v>39</v>
      </c>
      <c r="C17645" s="40">
        <f t="shared" si="1130"/>
        <v>7</v>
      </c>
      <c r="D17645" s="41">
        <f t="shared" si="1131"/>
        <v>2020</v>
      </c>
      <c r="E17645" s="43">
        <f>IF(WEEKDAY(A17645,2)&gt;=6,6,IF(ISNUMBER(MATCH(TRUNC(A17645),Normativa!$A$81:$A$108,0)),6,INDEX(Normativa!$D$67:$AA$78,MATCH(MONTH(A17645),Normativa!$C$67:$C$78,0),MATCH(HOUR(A17645),Normativa!$D$66:$AA$66,0))))</f>
        <v>1</v>
      </c>
      <c r="F17645" s="40">
        <f t="shared" si="1132"/>
        <v>156</v>
      </c>
      <c r="G17645" s="36">
        <f>INDEX('Optimitzador qh'!$C$15:$H$15,E17645)</f>
        <v>314.07919990728021</v>
      </c>
      <c r="H17645" s="42">
        <f t="shared" si="1133"/>
        <v>0</v>
      </c>
    </row>
    <row r="17646" spans="1:8" x14ac:dyDescent="0.25">
      <c r="A17646" s="50">
        <v>44014.802499999998</v>
      </c>
      <c r="B17646" s="79">
        <v>39</v>
      </c>
      <c r="C17646" s="40">
        <f t="shared" si="1130"/>
        <v>7</v>
      </c>
      <c r="D17646" s="41">
        <f t="shared" si="1131"/>
        <v>2020</v>
      </c>
      <c r="E17646" s="43">
        <f>IF(WEEKDAY(A17646,2)&gt;=6,6,IF(ISNUMBER(MATCH(TRUNC(A17646),Normativa!$A$81:$A$108,0)),6,INDEX(Normativa!$D$67:$AA$78,MATCH(MONTH(A17646),Normativa!$C$67:$C$78,0),MATCH(HOUR(A17646),Normativa!$D$66:$AA$66,0))))</f>
        <v>1</v>
      </c>
      <c r="F17646" s="40">
        <f t="shared" si="1132"/>
        <v>156</v>
      </c>
      <c r="G17646" s="36">
        <f>INDEX('Optimitzador qh'!$C$15:$H$15,E17646)</f>
        <v>314.07919990728021</v>
      </c>
      <c r="H17646" s="42">
        <f t="shared" si="1133"/>
        <v>0</v>
      </c>
    </row>
    <row r="17647" spans="1:8" x14ac:dyDescent="0.25">
      <c r="A17647" s="50">
        <v>44014.812916666662</v>
      </c>
      <c r="B17647" s="79">
        <v>37</v>
      </c>
      <c r="C17647" s="40">
        <f t="shared" si="1130"/>
        <v>7</v>
      </c>
      <c r="D17647" s="41">
        <f t="shared" si="1131"/>
        <v>2020</v>
      </c>
      <c r="E17647" s="43">
        <f>IF(WEEKDAY(A17647,2)&gt;=6,6,IF(ISNUMBER(MATCH(TRUNC(A17647),Normativa!$A$81:$A$108,0)),6,INDEX(Normativa!$D$67:$AA$78,MATCH(MONTH(A17647),Normativa!$C$67:$C$78,0),MATCH(HOUR(A17647),Normativa!$D$66:$AA$66,0))))</f>
        <v>1</v>
      </c>
      <c r="F17647" s="40">
        <f t="shared" si="1132"/>
        <v>148</v>
      </c>
      <c r="G17647" s="36">
        <f>INDEX('Optimitzador qh'!$C$15:$H$15,E17647)</f>
        <v>314.07919990728021</v>
      </c>
      <c r="H17647" s="42">
        <f t="shared" si="1133"/>
        <v>0</v>
      </c>
    </row>
    <row r="17648" spans="1:8" x14ac:dyDescent="0.25">
      <c r="A17648" s="50">
        <v>44014.823333333334</v>
      </c>
      <c r="B17648" s="79">
        <v>37</v>
      </c>
      <c r="C17648" s="40">
        <f t="shared" si="1130"/>
        <v>7</v>
      </c>
      <c r="D17648" s="41">
        <f t="shared" si="1131"/>
        <v>2020</v>
      </c>
      <c r="E17648" s="43">
        <f>IF(WEEKDAY(A17648,2)&gt;=6,6,IF(ISNUMBER(MATCH(TRUNC(A17648),Normativa!$A$81:$A$108,0)),6,INDEX(Normativa!$D$67:$AA$78,MATCH(MONTH(A17648),Normativa!$C$67:$C$78,0),MATCH(HOUR(A17648),Normativa!$D$66:$AA$66,0))))</f>
        <v>1</v>
      </c>
      <c r="F17648" s="40">
        <f t="shared" si="1132"/>
        <v>148</v>
      </c>
      <c r="G17648" s="36">
        <f>INDEX('Optimitzador qh'!$C$15:$H$15,E17648)</f>
        <v>314.07919990728021</v>
      </c>
      <c r="H17648" s="42">
        <f t="shared" si="1133"/>
        <v>0</v>
      </c>
    </row>
    <row r="17649" spans="1:8" x14ac:dyDescent="0.25">
      <c r="A17649" s="50">
        <v>44014.833749999998</v>
      </c>
      <c r="B17649" s="79">
        <v>38</v>
      </c>
      <c r="C17649" s="40">
        <f t="shared" si="1130"/>
        <v>7</v>
      </c>
      <c r="D17649" s="41">
        <f t="shared" si="1131"/>
        <v>2020</v>
      </c>
      <c r="E17649" s="43">
        <f>IF(WEEKDAY(A17649,2)&gt;=6,6,IF(ISNUMBER(MATCH(TRUNC(A17649),Normativa!$A$81:$A$108,0)),6,INDEX(Normativa!$D$67:$AA$78,MATCH(MONTH(A17649),Normativa!$C$67:$C$78,0),MATCH(HOUR(A17649),Normativa!$D$66:$AA$66,0))))</f>
        <v>1</v>
      </c>
      <c r="F17649" s="40">
        <f t="shared" si="1132"/>
        <v>152</v>
      </c>
      <c r="G17649" s="36">
        <f>INDEX('Optimitzador qh'!$C$15:$H$15,E17649)</f>
        <v>314.07919990728021</v>
      </c>
      <c r="H17649" s="42">
        <f t="shared" si="1133"/>
        <v>0</v>
      </c>
    </row>
    <row r="17650" spans="1:8" x14ac:dyDescent="0.25">
      <c r="A17650" s="50">
        <v>44014.844166666662</v>
      </c>
      <c r="B17650" s="79">
        <v>33</v>
      </c>
      <c r="C17650" s="40">
        <f t="shared" si="1130"/>
        <v>7</v>
      </c>
      <c r="D17650" s="41">
        <f t="shared" si="1131"/>
        <v>2020</v>
      </c>
      <c r="E17650" s="43">
        <f>IF(WEEKDAY(A17650,2)&gt;=6,6,IF(ISNUMBER(MATCH(TRUNC(A17650),Normativa!$A$81:$A$108,0)),6,INDEX(Normativa!$D$67:$AA$78,MATCH(MONTH(A17650),Normativa!$C$67:$C$78,0),MATCH(HOUR(A17650),Normativa!$D$66:$AA$66,0))))</f>
        <v>1</v>
      </c>
      <c r="F17650" s="40">
        <f t="shared" si="1132"/>
        <v>132</v>
      </c>
      <c r="G17650" s="36">
        <f>INDEX('Optimitzador qh'!$C$15:$H$15,E17650)</f>
        <v>314.07919990728021</v>
      </c>
      <c r="H17650" s="42">
        <f t="shared" si="1133"/>
        <v>0</v>
      </c>
    </row>
    <row r="17651" spans="1:8" x14ac:dyDescent="0.25">
      <c r="A17651" s="50">
        <v>44014.854583333334</v>
      </c>
      <c r="B17651" s="79">
        <v>35</v>
      </c>
      <c r="C17651" s="40">
        <f t="shared" si="1130"/>
        <v>7</v>
      </c>
      <c r="D17651" s="41">
        <f t="shared" si="1131"/>
        <v>2020</v>
      </c>
      <c r="E17651" s="43">
        <f>IF(WEEKDAY(A17651,2)&gt;=6,6,IF(ISNUMBER(MATCH(TRUNC(A17651),Normativa!$A$81:$A$108,0)),6,INDEX(Normativa!$D$67:$AA$78,MATCH(MONTH(A17651),Normativa!$C$67:$C$78,0),MATCH(HOUR(A17651),Normativa!$D$66:$AA$66,0))))</f>
        <v>1</v>
      </c>
      <c r="F17651" s="40">
        <f t="shared" si="1132"/>
        <v>140</v>
      </c>
      <c r="G17651" s="36">
        <f>INDEX('Optimitzador qh'!$C$15:$H$15,E17651)</f>
        <v>314.07919990728021</v>
      </c>
      <c r="H17651" s="42">
        <f t="shared" si="1133"/>
        <v>0</v>
      </c>
    </row>
    <row r="17652" spans="1:8" x14ac:dyDescent="0.25">
      <c r="A17652" s="50">
        <v>44014.864999999998</v>
      </c>
      <c r="B17652" s="79">
        <v>35</v>
      </c>
      <c r="C17652" s="40">
        <f t="shared" si="1130"/>
        <v>7</v>
      </c>
      <c r="D17652" s="41">
        <f t="shared" si="1131"/>
        <v>2020</v>
      </c>
      <c r="E17652" s="43">
        <f>IF(WEEKDAY(A17652,2)&gt;=6,6,IF(ISNUMBER(MATCH(TRUNC(A17652),Normativa!$A$81:$A$108,0)),6,INDEX(Normativa!$D$67:$AA$78,MATCH(MONTH(A17652),Normativa!$C$67:$C$78,0),MATCH(HOUR(A17652),Normativa!$D$66:$AA$66,0))))</f>
        <v>1</v>
      </c>
      <c r="F17652" s="40">
        <f t="shared" si="1132"/>
        <v>140</v>
      </c>
      <c r="G17652" s="36">
        <f>INDEX('Optimitzador qh'!$C$15:$H$15,E17652)</f>
        <v>314.07919990728021</v>
      </c>
      <c r="H17652" s="42">
        <f t="shared" si="1133"/>
        <v>0</v>
      </c>
    </row>
    <row r="17653" spans="1:8" x14ac:dyDescent="0.25">
      <c r="A17653" s="50">
        <v>44014.875416666662</v>
      </c>
      <c r="B17653" s="79">
        <v>34</v>
      </c>
      <c r="C17653" s="40">
        <f t="shared" si="1130"/>
        <v>7</v>
      </c>
      <c r="D17653" s="41">
        <f t="shared" si="1131"/>
        <v>2020</v>
      </c>
      <c r="E17653" s="43">
        <f>IF(WEEKDAY(A17653,2)&gt;=6,6,IF(ISNUMBER(MATCH(TRUNC(A17653),Normativa!$A$81:$A$108,0)),6,INDEX(Normativa!$D$67:$AA$78,MATCH(MONTH(A17653),Normativa!$C$67:$C$78,0),MATCH(HOUR(A17653),Normativa!$D$66:$AA$66,0))))</f>
        <v>1</v>
      </c>
      <c r="F17653" s="40">
        <f t="shared" si="1132"/>
        <v>136</v>
      </c>
      <c r="G17653" s="36">
        <f>INDEX('Optimitzador qh'!$C$15:$H$15,E17653)</f>
        <v>314.07919990728021</v>
      </c>
      <c r="H17653" s="42">
        <f t="shared" si="1133"/>
        <v>0</v>
      </c>
    </row>
    <row r="17654" spans="1:8" x14ac:dyDescent="0.25">
      <c r="A17654" s="50">
        <v>44014.885833333334</v>
      </c>
      <c r="B17654" s="79">
        <v>34</v>
      </c>
      <c r="C17654" s="40">
        <f t="shared" si="1130"/>
        <v>7</v>
      </c>
      <c r="D17654" s="41">
        <f t="shared" si="1131"/>
        <v>2020</v>
      </c>
      <c r="E17654" s="43">
        <f>IF(WEEKDAY(A17654,2)&gt;=6,6,IF(ISNUMBER(MATCH(TRUNC(A17654),Normativa!$A$81:$A$108,0)),6,INDEX(Normativa!$D$67:$AA$78,MATCH(MONTH(A17654),Normativa!$C$67:$C$78,0),MATCH(HOUR(A17654),Normativa!$D$66:$AA$66,0))))</f>
        <v>1</v>
      </c>
      <c r="F17654" s="40">
        <f t="shared" si="1132"/>
        <v>136</v>
      </c>
      <c r="G17654" s="36">
        <f>INDEX('Optimitzador qh'!$C$15:$H$15,E17654)</f>
        <v>314.07919990728021</v>
      </c>
      <c r="H17654" s="42">
        <f t="shared" si="1133"/>
        <v>0</v>
      </c>
    </row>
    <row r="17655" spans="1:8" x14ac:dyDescent="0.25">
      <c r="A17655" s="50">
        <v>44014.896249999998</v>
      </c>
      <c r="B17655" s="79">
        <v>34</v>
      </c>
      <c r="C17655" s="40">
        <f t="shared" si="1130"/>
        <v>7</v>
      </c>
      <c r="D17655" s="41">
        <f t="shared" si="1131"/>
        <v>2020</v>
      </c>
      <c r="E17655" s="43">
        <f>IF(WEEKDAY(A17655,2)&gt;=6,6,IF(ISNUMBER(MATCH(TRUNC(A17655),Normativa!$A$81:$A$108,0)),6,INDEX(Normativa!$D$67:$AA$78,MATCH(MONTH(A17655),Normativa!$C$67:$C$78,0),MATCH(HOUR(A17655),Normativa!$D$66:$AA$66,0))))</f>
        <v>1</v>
      </c>
      <c r="F17655" s="40">
        <f t="shared" si="1132"/>
        <v>136</v>
      </c>
      <c r="G17655" s="36">
        <f>INDEX('Optimitzador qh'!$C$15:$H$15,E17655)</f>
        <v>314.07919990728021</v>
      </c>
      <c r="H17655" s="42">
        <f t="shared" si="1133"/>
        <v>0</v>
      </c>
    </row>
    <row r="17656" spans="1:8" x14ac:dyDescent="0.25">
      <c r="A17656" s="50">
        <v>44014.906666666662</v>
      </c>
      <c r="B17656" s="79">
        <v>31</v>
      </c>
      <c r="C17656" s="40">
        <f t="shared" si="1130"/>
        <v>7</v>
      </c>
      <c r="D17656" s="41">
        <f t="shared" si="1131"/>
        <v>2020</v>
      </c>
      <c r="E17656" s="43">
        <f>IF(WEEKDAY(A17656,2)&gt;=6,6,IF(ISNUMBER(MATCH(TRUNC(A17656),Normativa!$A$81:$A$108,0)),6,INDEX(Normativa!$D$67:$AA$78,MATCH(MONTH(A17656),Normativa!$C$67:$C$78,0),MATCH(HOUR(A17656),Normativa!$D$66:$AA$66,0))))</f>
        <v>1</v>
      </c>
      <c r="F17656" s="40">
        <f t="shared" si="1132"/>
        <v>124</v>
      </c>
      <c r="G17656" s="36">
        <f>INDEX('Optimitzador qh'!$C$15:$H$15,E17656)</f>
        <v>314.07919990728021</v>
      </c>
      <c r="H17656" s="42">
        <f t="shared" si="1133"/>
        <v>0</v>
      </c>
    </row>
    <row r="17657" spans="1:8" x14ac:dyDescent="0.25">
      <c r="A17657" s="50">
        <v>44014.917083333334</v>
      </c>
      <c r="B17657" s="79">
        <v>32</v>
      </c>
      <c r="C17657" s="40">
        <f t="shared" si="1130"/>
        <v>7</v>
      </c>
      <c r="D17657" s="41">
        <f t="shared" si="1131"/>
        <v>2020</v>
      </c>
      <c r="E17657" s="43">
        <f>IF(WEEKDAY(A17657,2)&gt;=6,6,IF(ISNUMBER(MATCH(TRUNC(A17657),Normativa!$A$81:$A$108,0)),6,INDEX(Normativa!$D$67:$AA$78,MATCH(MONTH(A17657),Normativa!$C$67:$C$78,0),MATCH(HOUR(A17657),Normativa!$D$66:$AA$66,0))))</f>
        <v>2</v>
      </c>
      <c r="F17657" s="40">
        <f t="shared" si="1132"/>
        <v>128</v>
      </c>
      <c r="G17657" s="36">
        <f>INDEX('Optimitzador qh'!$C$15:$H$15,E17657)</f>
        <v>314.07919990728016</v>
      </c>
      <c r="H17657" s="42">
        <f t="shared" si="1133"/>
        <v>0</v>
      </c>
    </row>
    <row r="17658" spans="1:8" x14ac:dyDescent="0.25">
      <c r="A17658" s="50">
        <v>44014.927499999998</v>
      </c>
      <c r="B17658" s="79">
        <v>31</v>
      </c>
      <c r="C17658" s="40">
        <f t="shared" si="1130"/>
        <v>7</v>
      </c>
      <c r="D17658" s="41">
        <f t="shared" si="1131"/>
        <v>2020</v>
      </c>
      <c r="E17658" s="43">
        <f>IF(WEEKDAY(A17658,2)&gt;=6,6,IF(ISNUMBER(MATCH(TRUNC(A17658),Normativa!$A$81:$A$108,0)),6,INDEX(Normativa!$D$67:$AA$78,MATCH(MONTH(A17658),Normativa!$C$67:$C$78,0),MATCH(HOUR(A17658),Normativa!$D$66:$AA$66,0))))</f>
        <v>2</v>
      </c>
      <c r="F17658" s="40">
        <f t="shared" si="1132"/>
        <v>124</v>
      </c>
      <c r="G17658" s="36">
        <f>INDEX('Optimitzador qh'!$C$15:$H$15,E17658)</f>
        <v>314.07919990728016</v>
      </c>
      <c r="H17658" s="42">
        <f t="shared" si="1133"/>
        <v>0</v>
      </c>
    </row>
    <row r="17659" spans="1:8" x14ac:dyDescent="0.25">
      <c r="A17659" s="50">
        <v>44014.937916666662</v>
      </c>
      <c r="B17659" s="79">
        <v>32</v>
      </c>
      <c r="C17659" s="40">
        <f t="shared" si="1130"/>
        <v>7</v>
      </c>
      <c r="D17659" s="41">
        <f t="shared" si="1131"/>
        <v>2020</v>
      </c>
      <c r="E17659" s="43">
        <f>IF(WEEKDAY(A17659,2)&gt;=6,6,IF(ISNUMBER(MATCH(TRUNC(A17659),Normativa!$A$81:$A$108,0)),6,INDEX(Normativa!$D$67:$AA$78,MATCH(MONTH(A17659),Normativa!$C$67:$C$78,0),MATCH(HOUR(A17659),Normativa!$D$66:$AA$66,0))))</f>
        <v>2</v>
      </c>
      <c r="F17659" s="40">
        <f t="shared" si="1132"/>
        <v>128</v>
      </c>
      <c r="G17659" s="36">
        <f>INDEX('Optimitzador qh'!$C$15:$H$15,E17659)</f>
        <v>314.07919990728016</v>
      </c>
      <c r="H17659" s="42">
        <f t="shared" si="1133"/>
        <v>0</v>
      </c>
    </row>
    <row r="17660" spans="1:8" x14ac:dyDescent="0.25">
      <c r="A17660" s="50">
        <v>44014.948333333334</v>
      </c>
      <c r="B17660" s="79">
        <v>30</v>
      </c>
      <c r="C17660" s="40">
        <f t="shared" si="1130"/>
        <v>7</v>
      </c>
      <c r="D17660" s="41">
        <f t="shared" si="1131"/>
        <v>2020</v>
      </c>
      <c r="E17660" s="43">
        <f>IF(WEEKDAY(A17660,2)&gt;=6,6,IF(ISNUMBER(MATCH(TRUNC(A17660),Normativa!$A$81:$A$108,0)),6,INDEX(Normativa!$D$67:$AA$78,MATCH(MONTH(A17660),Normativa!$C$67:$C$78,0),MATCH(HOUR(A17660),Normativa!$D$66:$AA$66,0))))</f>
        <v>2</v>
      </c>
      <c r="F17660" s="40">
        <f t="shared" si="1132"/>
        <v>120</v>
      </c>
      <c r="G17660" s="36">
        <f>INDEX('Optimitzador qh'!$C$15:$H$15,E17660)</f>
        <v>314.07919990728016</v>
      </c>
      <c r="H17660" s="42">
        <f t="shared" si="1133"/>
        <v>0</v>
      </c>
    </row>
    <row r="17661" spans="1:8" x14ac:dyDescent="0.25">
      <c r="A17661" s="50">
        <v>44014.958749999998</v>
      </c>
      <c r="B17661" s="79">
        <v>29</v>
      </c>
      <c r="C17661" s="40">
        <f t="shared" si="1130"/>
        <v>7</v>
      </c>
      <c r="D17661" s="41">
        <f t="shared" si="1131"/>
        <v>2020</v>
      </c>
      <c r="E17661" s="43">
        <f>IF(WEEKDAY(A17661,2)&gt;=6,6,IF(ISNUMBER(MATCH(TRUNC(A17661),Normativa!$A$81:$A$108,0)),6,INDEX(Normativa!$D$67:$AA$78,MATCH(MONTH(A17661),Normativa!$C$67:$C$78,0),MATCH(HOUR(A17661),Normativa!$D$66:$AA$66,0))))</f>
        <v>2</v>
      </c>
      <c r="F17661" s="40">
        <f t="shared" si="1132"/>
        <v>116</v>
      </c>
      <c r="G17661" s="36">
        <f>INDEX('Optimitzador qh'!$C$15:$H$15,E17661)</f>
        <v>314.07919990728016</v>
      </c>
      <c r="H17661" s="42">
        <f t="shared" si="1133"/>
        <v>0</v>
      </c>
    </row>
    <row r="17662" spans="1:8" x14ac:dyDescent="0.25">
      <c r="A17662" s="50">
        <v>44014.969166666662</v>
      </c>
      <c r="B17662" s="79">
        <v>29</v>
      </c>
      <c r="C17662" s="40">
        <f t="shared" si="1130"/>
        <v>7</v>
      </c>
      <c r="D17662" s="41">
        <f t="shared" si="1131"/>
        <v>2020</v>
      </c>
      <c r="E17662" s="43">
        <f>IF(WEEKDAY(A17662,2)&gt;=6,6,IF(ISNUMBER(MATCH(TRUNC(A17662),Normativa!$A$81:$A$108,0)),6,INDEX(Normativa!$D$67:$AA$78,MATCH(MONTH(A17662),Normativa!$C$67:$C$78,0),MATCH(HOUR(A17662),Normativa!$D$66:$AA$66,0))))</f>
        <v>2</v>
      </c>
      <c r="F17662" s="40">
        <f t="shared" si="1132"/>
        <v>116</v>
      </c>
      <c r="G17662" s="36">
        <f>INDEX('Optimitzador qh'!$C$15:$H$15,E17662)</f>
        <v>314.07919990728016</v>
      </c>
      <c r="H17662" s="42">
        <f t="shared" si="1133"/>
        <v>0</v>
      </c>
    </row>
    <row r="17663" spans="1:8" x14ac:dyDescent="0.25">
      <c r="A17663" s="50">
        <v>44014.979583333334</v>
      </c>
      <c r="B17663" s="79">
        <v>27</v>
      </c>
      <c r="C17663" s="40">
        <f t="shared" si="1130"/>
        <v>7</v>
      </c>
      <c r="D17663" s="41">
        <f t="shared" si="1131"/>
        <v>2020</v>
      </c>
      <c r="E17663" s="43">
        <f>IF(WEEKDAY(A17663,2)&gt;=6,6,IF(ISNUMBER(MATCH(TRUNC(A17663),Normativa!$A$81:$A$108,0)),6,INDEX(Normativa!$D$67:$AA$78,MATCH(MONTH(A17663),Normativa!$C$67:$C$78,0),MATCH(HOUR(A17663),Normativa!$D$66:$AA$66,0))))</f>
        <v>2</v>
      </c>
      <c r="F17663" s="40">
        <f t="shared" si="1132"/>
        <v>108</v>
      </c>
      <c r="G17663" s="36">
        <f>INDEX('Optimitzador qh'!$C$15:$H$15,E17663)</f>
        <v>314.07919990728016</v>
      </c>
      <c r="H17663" s="42">
        <f t="shared" si="1133"/>
        <v>0</v>
      </c>
    </row>
    <row r="17664" spans="1:8" x14ac:dyDescent="0.25">
      <c r="A17664" s="50">
        <v>44014.99</v>
      </c>
      <c r="B17664" s="79">
        <v>29</v>
      </c>
      <c r="C17664" s="40">
        <f t="shared" si="1130"/>
        <v>7</v>
      </c>
      <c r="D17664" s="41">
        <f t="shared" si="1131"/>
        <v>2020</v>
      </c>
      <c r="E17664" s="43">
        <f>IF(WEEKDAY(A17664,2)&gt;=6,6,IF(ISNUMBER(MATCH(TRUNC(A17664),Normativa!$A$81:$A$108,0)),6,INDEX(Normativa!$D$67:$AA$78,MATCH(MONTH(A17664),Normativa!$C$67:$C$78,0),MATCH(HOUR(A17664),Normativa!$D$66:$AA$66,0))))</f>
        <v>2</v>
      </c>
      <c r="F17664" s="40">
        <f t="shared" si="1132"/>
        <v>116</v>
      </c>
      <c r="G17664" s="36">
        <f>INDEX('Optimitzador qh'!$C$15:$H$15,E17664)</f>
        <v>314.07919990728016</v>
      </c>
      <c r="H17664" s="42">
        <f t="shared" si="1133"/>
        <v>0</v>
      </c>
    </row>
    <row r="17665" spans="1:8" x14ac:dyDescent="0.25">
      <c r="A17665" s="50">
        <v>44015.000416666662</v>
      </c>
      <c r="B17665" s="79">
        <v>28</v>
      </c>
      <c r="C17665" s="40">
        <f t="shared" si="1130"/>
        <v>7</v>
      </c>
      <c r="D17665" s="41">
        <f t="shared" si="1131"/>
        <v>2020</v>
      </c>
      <c r="E17665" s="43">
        <f>IF(WEEKDAY(A17665,2)&gt;=6,6,IF(ISNUMBER(MATCH(TRUNC(A17665),Normativa!$A$81:$A$108,0)),6,INDEX(Normativa!$D$67:$AA$78,MATCH(MONTH(A17665),Normativa!$C$67:$C$78,0),MATCH(HOUR(A17665),Normativa!$D$66:$AA$66,0))))</f>
        <v>6</v>
      </c>
      <c r="F17665" s="40">
        <f t="shared" si="1132"/>
        <v>112</v>
      </c>
      <c r="G17665" s="36">
        <f>INDEX('Optimitzador qh'!$C$15:$H$15,E17665)</f>
        <v>550</v>
      </c>
      <c r="H17665" s="42">
        <f t="shared" si="1133"/>
        <v>0</v>
      </c>
    </row>
    <row r="17666" spans="1:8" x14ac:dyDescent="0.25">
      <c r="A17666" s="50">
        <v>44015.010833333334</v>
      </c>
      <c r="B17666" s="79">
        <v>29</v>
      </c>
      <c r="C17666" s="40">
        <f t="shared" si="1130"/>
        <v>7</v>
      </c>
      <c r="D17666" s="41">
        <f t="shared" si="1131"/>
        <v>2020</v>
      </c>
      <c r="E17666" s="43">
        <f>IF(WEEKDAY(A17666,2)&gt;=6,6,IF(ISNUMBER(MATCH(TRUNC(A17666),Normativa!$A$81:$A$108,0)),6,INDEX(Normativa!$D$67:$AA$78,MATCH(MONTH(A17666),Normativa!$C$67:$C$78,0),MATCH(HOUR(A17666),Normativa!$D$66:$AA$66,0))))</f>
        <v>6</v>
      </c>
      <c r="F17666" s="40">
        <f t="shared" si="1132"/>
        <v>116</v>
      </c>
      <c r="G17666" s="36">
        <f>INDEX('Optimitzador qh'!$C$15:$H$15,E17666)</f>
        <v>550</v>
      </c>
      <c r="H17666" s="42">
        <f t="shared" si="1133"/>
        <v>0</v>
      </c>
    </row>
    <row r="17667" spans="1:8" x14ac:dyDescent="0.25">
      <c r="A17667" s="50">
        <v>44015.021249999998</v>
      </c>
      <c r="B17667" s="79">
        <v>28</v>
      </c>
      <c r="C17667" s="40">
        <f t="shared" si="1130"/>
        <v>7</v>
      </c>
      <c r="D17667" s="41">
        <f t="shared" si="1131"/>
        <v>2020</v>
      </c>
      <c r="E17667" s="43">
        <f>IF(WEEKDAY(A17667,2)&gt;=6,6,IF(ISNUMBER(MATCH(TRUNC(A17667),Normativa!$A$81:$A$108,0)),6,INDEX(Normativa!$D$67:$AA$78,MATCH(MONTH(A17667),Normativa!$C$67:$C$78,0),MATCH(HOUR(A17667),Normativa!$D$66:$AA$66,0))))</f>
        <v>6</v>
      </c>
      <c r="F17667" s="40">
        <f t="shared" si="1132"/>
        <v>112</v>
      </c>
      <c r="G17667" s="36">
        <f>INDEX('Optimitzador qh'!$C$15:$H$15,E17667)</f>
        <v>550</v>
      </c>
      <c r="H17667" s="42">
        <f t="shared" si="1133"/>
        <v>0</v>
      </c>
    </row>
    <row r="17668" spans="1:8" x14ac:dyDescent="0.25">
      <c r="A17668" s="50">
        <v>44015.031666666662</v>
      </c>
      <c r="B17668" s="79">
        <v>28</v>
      </c>
      <c r="C17668" s="40">
        <f t="shared" si="1130"/>
        <v>7</v>
      </c>
      <c r="D17668" s="41">
        <f t="shared" si="1131"/>
        <v>2020</v>
      </c>
      <c r="E17668" s="43">
        <f>IF(WEEKDAY(A17668,2)&gt;=6,6,IF(ISNUMBER(MATCH(TRUNC(A17668),Normativa!$A$81:$A$108,0)),6,INDEX(Normativa!$D$67:$AA$78,MATCH(MONTH(A17668),Normativa!$C$67:$C$78,0),MATCH(HOUR(A17668),Normativa!$D$66:$AA$66,0))))</f>
        <v>6</v>
      </c>
      <c r="F17668" s="40">
        <f t="shared" si="1132"/>
        <v>112</v>
      </c>
      <c r="G17668" s="36">
        <f>INDEX('Optimitzador qh'!$C$15:$H$15,E17668)</f>
        <v>550</v>
      </c>
      <c r="H17668" s="42">
        <f t="shared" si="1133"/>
        <v>0</v>
      </c>
    </row>
    <row r="17669" spans="1:8" x14ac:dyDescent="0.25">
      <c r="A17669" s="50">
        <v>44015.042083333334</v>
      </c>
      <c r="B17669" s="79">
        <v>29</v>
      </c>
      <c r="C17669" s="40">
        <f t="shared" ref="C17669:C17732" si="1134">MONTH(A17669)</f>
        <v>7</v>
      </c>
      <c r="D17669" s="41">
        <f t="shared" ref="D17669:D17732" si="1135">YEAR(A17669)</f>
        <v>2020</v>
      </c>
      <c r="E17669" s="43">
        <f>IF(WEEKDAY(A17669,2)&gt;=6,6,IF(ISNUMBER(MATCH(TRUNC(A17669),Normativa!$A$81:$A$108,0)),6,INDEX(Normativa!$D$67:$AA$78,MATCH(MONTH(A17669),Normativa!$C$67:$C$78,0),MATCH(HOUR(A17669),Normativa!$D$66:$AA$66,0))))</f>
        <v>6</v>
      </c>
      <c r="F17669" s="40">
        <f t="shared" ref="F17669:F17732" si="1136">B17669*4</f>
        <v>116</v>
      </c>
      <c r="G17669" s="36">
        <f>INDEX('Optimitzador qh'!$C$15:$H$15,E17669)</f>
        <v>550</v>
      </c>
      <c r="H17669" s="42">
        <f t="shared" si="1133"/>
        <v>0</v>
      </c>
    </row>
    <row r="17670" spans="1:8" x14ac:dyDescent="0.25">
      <c r="A17670" s="50">
        <v>44015.052499999998</v>
      </c>
      <c r="B17670" s="79">
        <v>29</v>
      </c>
      <c r="C17670" s="40">
        <f t="shared" si="1134"/>
        <v>7</v>
      </c>
      <c r="D17670" s="41">
        <f t="shared" si="1135"/>
        <v>2020</v>
      </c>
      <c r="E17670" s="43">
        <f>IF(WEEKDAY(A17670,2)&gt;=6,6,IF(ISNUMBER(MATCH(TRUNC(A17670),Normativa!$A$81:$A$108,0)),6,INDEX(Normativa!$D$67:$AA$78,MATCH(MONTH(A17670),Normativa!$C$67:$C$78,0),MATCH(HOUR(A17670),Normativa!$D$66:$AA$66,0))))</f>
        <v>6</v>
      </c>
      <c r="F17670" s="40">
        <f t="shared" si="1136"/>
        <v>116</v>
      </c>
      <c r="G17670" s="36">
        <f>INDEX('Optimitzador qh'!$C$15:$H$15,E17670)</f>
        <v>550</v>
      </c>
      <c r="H17670" s="42">
        <f t="shared" si="1133"/>
        <v>0</v>
      </c>
    </row>
    <row r="17671" spans="1:8" x14ac:dyDescent="0.25">
      <c r="A17671" s="50">
        <v>44015.062916666662</v>
      </c>
      <c r="B17671" s="79">
        <v>28</v>
      </c>
      <c r="C17671" s="40">
        <f t="shared" si="1134"/>
        <v>7</v>
      </c>
      <c r="D17671" s="41">
        <f t="shared" si="1135"/>
        <v>2020</v>
      </c>
      <c r="E17671" s="43">
        <f>IF(WEEKDAY(A17671,2)&gt;=6,6,IF(ISNUMBER(MATCH(TRUNC(A17671),Normativa!$A$81:$A$108,0)),6,INDEX(Normativa!$D$67:$AA$78,MATCH(MONTH(A17671),Normativa!$C$67:$C$78,0),MATCH(HOUR(A17671),Normativa!$D$66:$AA$66,0))))</f>
        <v>6</v>
      </c>
      <c r="F17671" s="40">
        <f t="shared" si="1136"/>
        <v>112</v>
      </c>
      <c r="G17671" s="36">
        <f>INDEX('Optimitzador qh'!$C$15:$H$15,E17671)</f>
        <v>550</v>
      </c>
      <c r="H17671" s="42">
        <f t="shared" si="1133"/>
        <v>0</v>
      </c>
    </row>
    <row r="17672" spans="1:8" x14ac:dyDescent="0.25">
      <c r="A17672" s="50">
        <v>44015.073333333334</v>
      </c>
      <c r="B17672" s="79">
        <v>28</v>
      </c>
      <c r="C17672" s="40">
        <f t="shared" si="1134"/>
        <v>7</v>
      </c>
      <c r="D17672" s="41">
        <f t="shared" si="1135"/>
        <v>2020</v>
      </c>
      <c r="E17672" s="43">
        <f>IF(WEEKDAY(A17672,2)&gt;=6,6,IF(ISNUMBER(MATCH(TRUNC(A17672),Normativa!$A$81:$A$108,0)),6,INDEX(Normativa!$D$67:$AA$78,MATCH(MONTH(A17672),Normativa!$C$67:$C$78,0),MATCH(HOUR(A17672),Normativa!$D$66:$AA$66,0))))</f>
        <v>6</v>
      </c>
      <c r="F17672" s="40">
        <f t="shared" si="1136"/>
        <v>112</v>
      </c>
      <c r="G17672" s="36">
        <f>INDEX('Optimitzador qh'!$C$15:$H$15,E17672)</f>
        <v>550</v>
      </c>
      <c r="H17672" s="42">
        <f t="shared" si="1133"/>
        <v>0</v>
      </c>
    </row>
    <row r="17673" spans="1:8" x14ac:dyDescent="0.25">
      <c r="A17673" s="50">
        <v>44015.083749999998</v>
      </c>
      <c r="B17673" s="79">
        <v>29</v>
      </c>
      <c r="C17673" s="40">
        <f t="shared" si="1134"/>
        <v>7</v>
      </c>
      <c r="D17673" s="41">
        <f t="shared" si="1135"/>
        <v>2020</v>
      </c>
      <c r="E17673" s="43">
        <f>IF(WEEKDAY(A17673,2)&gt;=6,6,IF(ISNUMBER(MATCH(TRUNC(A17673),Normativa!$A$81:$A$108,0)),6,INDEX(Normativa!$D$67:$AA$78,MATCH(MONTH(A17673),Normativa!$C$67:$C$78,0),MATCH(HOUR(A17673),Normativa!$D$66:$AA$66,0))))</f>
        <v>6</v>
      </c>
      <c r="F17673" s="40">
        <f t="shared" si="1136"/>
        <v>116</v>
      </c>
      <c r="G17673" s="36">
        <f>INDEX('Optimitzador qh'!$C$15:$H$15,E17673)</f>
        <v>550</v>
      </c>
      <c r="H17673" s="42">
        <f t="shared" si="1133"/>
        <v>0</v>
      </c>
    </row>
    <row r="17674" spans="1:8" x14ac:dyDescent="0.25">
      <c r="A17674" s="50">
        <v>44015.094166666662</v>
      </c>
      <c r="B17674" s="79">
        <v>29</v>
      </c>
      <c r="C17674" s="40">
        <f t="shared" si="1134"/>
        <v>7</v>
      </c>
      <c r="D17674" s="41">
        <f t="shared" si="1135"/>
        <v>2020</v>
      </c>
      <c r="E17674" s="43">
        <f>IF(WEEKDAY(A17674,2)&gt;=6,6,IF(ISNUMBER(MATCH(TRUNC(A17674),Normativa!$A$81:$A$108,0)),6,INDEX(Normativa!$D$67:$AA$78,MATCH(MONTH(A17674),Normativa!$C$67:$C$78,0),MATCH(HOUR(A17674),Normativa!$D$66:$AA$66,0))))</f>
        <v>6</v>
      </c>
      <c r="F17674" s="40">
        <f t="shared" si="1136"/>
        <v>116</v>
      </c>
      <c r="G17674" s="36">
        <f>INDEX('Optimitzador qh'!$C$15:$H$15,E17674)</f>
        <v>550</v>
      </c>
      <c r="H17674" s="42">
        <f t="shared" ref="H17674:H17737" si="1137">IF(F17674&gt;G17674,(F17674-G17674)^2,0)</f>
        <v>0</v>
      </c>
    </row>
    <row r="17675" spans="1:8" x14ac:dyDescent="0.25">
      <c r="A17675" s="50">
        <v>44015.104583333334</v>
      </c>
      <c r="B17675" s="79">
        <v>29</v>
      </c>
      <c r="C17675" s="40">
        <f t="shared" si="1134"/>
        <v>7</v>
      </c>
      <c r="D17675" s="41">
        <f t="shared" si="1135"/>
        <v>2020</v>
      </c>
      <c r="E17675" s="43">
        <f>IF(WEEKDAY(A17675,2)&gt;=6,6,IF(ISNUMBER(MATCH(TRUNC(A17675),Normativa!$A$81:$A$108,0)),6,INDEX(Normativa!$D$67:$AA$78,MATCH(MONTH(A17675),Normativa!$C$67:$C$78,0),MATCH(HOUR(A17675),Normativa!$D$66:$AA$66,0))))</f>
        <v>6</v>
      </c>
      <c r="F17675" s="40">
        <f t="shared" si="1136"/>
        <v>116</v>
      </c>
      <c r="G17675" s="36">
        <f>INDEX('Optimitzador qh'!$C$15:$H$15,E17675)</f>
        <v>550</v>
      </c>
      <c r="H17675" s="42">
        <f t="shared" si="1137"/>
        <v>0</v>
      </c>
    </row>
    <row r="17676" spans="1:8" x14ac:dyDescent="0.25">
      <c r="A17676" s="50">
        <v>44015.114999999998</v>
      </c>
      <c r="B17676" s="79">
        <v>29</v>
      </c>
      <c r="C17676" s="40">
        <f t="shared" si="1134"/>
        <v>7</v>
      </c>
      <c r="D17676" s="41">
        <f t="shared" si="1135"/>
        <v>2020</v>
      </c>
      <c r="E17676" s="43">
        <f>IF(WEEKDAY(A17676,2)&gt;=6,6,IF(ISNUMBER(MATCH(TRUNC(A17676),Normativa!$A$81:$A$108,0)),6,INDEX(Normativa!$D$67:$AA$78,MATCH(MONTH(A17676),Normativa!$C$67:$C$78,0),MATCH(HOUR(A17676),Normativa!$D$66:$AA$66,0))))</f>
        <v>6</v>
      </c>
      <c r="F17676" s="40">
        <f t="shared" si="1136"/>
        <v>116</v>
      </c>
      <c r="G17676" s="36">
        <f>INDEX('Optimitzador qh'!$C$15:$H$15,E17676)</f>
        <v>550</v>
      </c>
      <c r="H17676" s="42">
        <f t="shared" si="1137"/>
        <v>0</v>
      </c>
    </row>
    <row r="17677" spans="1:8" x14ac:dyDescent="0.25">
      <c r="A17677" s="50">
        <v>44015.125416666662</v>
      </c>
      <c r="B17677" s="79">
        <v>29</v>
      </c>
      <c r="C17677" s="40">
        <f t="shared" si="1134"/>
        <v>7</v>
      </c>
      <c r="D17677" s="41">
        <f t="shared" si="1135"/>
        <v>2020</v>
      </c>
      <c r="E17677" s="43">
        <f>IF(WEEKDAY(A17677,2)&gt;=6,6,IF(ISNUMBER(MATCH(TRUNC(A17677),Normativa!$A$81:$A$108,0)),6,INDEX(Normativa!$D$67:$AA$78,MATCH(MONTH(A17677),Normativa!$C$67:$C$78,0),MATCH(HOUR(A17677),Normativa!$D$66:$AA$66,0))))</f>
        <v>6</v>
      </c>
      <c r="F17677" s="40">
        <f t="shared" si="1136"/>
        <v>116</v>
      </c>
      <c r="G17677" s="36">
        <f>INDEX('Optimitzador qh'!$C$15:$H$15,E17677)</f>
        <v>550</v>
      </c>
      <c r="H17677" s="42">
        <f t="shared" si="1137"/>
        <v>0</v>
      </c>
    </row>
    <row r="17678" spans="1:8" x14ac:dyDescent="0.25">
      <c r="A17678" s="50">
        <v>44015.135833333334</v>
      </c>
      <c r="B17678" s="79">
        <v>29</v>
      </c>
      <c r="C17678" s="40">
        <f t="shared" si="1134"/>
        <v>7</v>
      </c>
      <c r="D17678" s="41">
        <f t="shared" si="1135"/>
        <v>2020</v>
      </c>
      <c r="E17678" s="43">
        <f>IF(WEEKDAY(A17678,2)&gt;=6,6,IF(ISNUMBER(MATCH(TRUNC(A17678),Normativa!$A$81:$A$108,0)),6,INDEX(Normativa!$D$67:$AA$78,MATCH(MONTH(A17678),Normativa!$C$67:$C$78,0),MATCH(HOUR(A17678),Normativa!$D$66:$AA$66,0))))</f>
        <v>6</v>
      </c>
      <c r="F17678" s="40">
        <f t="shared" si="1136"/>
        <v>116</v>
      </c>
      <c r="G17678" s="36">
        <f>INDEX('Optimitzador qh'!$C$15:$H$15,E17678)</f>
        <v>550</v>
      </c>
      <c r="H17678" s="42">
        <f t="shared" si="1137"/>
        <v>0</v>
      </c>
    </row>
    <row r="17679" spans="1:8" x14ac:dyDescent="0.25">
      <c r="A17679" s="50">
        <v>44015.146249999998</v>
      </c>
      <c r="B17679" s="79">
        <v>29</v>
      </c>
      <c r="C17679" s="40">
        <f t="shared" si="1134"/>
        <v>7</v>
      </c>
      <c r="D17679" s="41">
        <f t="shared" si="1135"/>
        <v>2020</v>
      </c>
      <c r="E17679" s="43">
        <f>IF(WEEKDAY(A17679,2)&gt;=6,6,IF(ISNUMBER(MATCH(TRUNC(A17679),Normativa!$A$81:$A$108,0)),6,INDEX(Normativa!$D$67:$AA$78,MATCH(MONTH(A17679),Normativa!$C$67:$C$78,0),MATCH(HOUR(A17679),Normativa!$D$66:$AA$66,0))))</f>
        <v>6</v>
      </c>
      <c r="F17679" s="40">
        <f t="shared" si="1136"/>
        <v>116</v>
      </c>
      <c r="G17679" s="36">
        <f>INDEX('Optimitzador qh'!$C$15:$H$15,E17679)</f>
        <v>550</v>
      </c>
      <c r="H17679" s="42">
        <f t="shared" si="1137"/>
        <v>0</v>
      </c>
    </row>
    <row r="17680" spans="1:8" x14ac:dyDescent="0.25">
      <c r="A17680" s="50">
        <v>44015.156666666662</v>
      </c>
      <c r="B17680" s="79">
        <v>29</v>
      </c>
      <c r="C17680" s="40">
        <f t="shared" si="1134"/>
        <v>7</v>
      </c>
      <c r="D17680" s="41">
        <f t="shared" si="1135"/>
        <v>2020</v>
      </c>
      <c r="E17680" s="43">
        <f>IF(WEEKDAY(A17680,2)&gt;=6,6,IF(ISNUMBER(MATCH(TRUNC(A17680),Normativa!$A$81:$A$108,0)),6,INDEX(Normativa!$D$67:$AA$78,MATCH(MONTH(A17680),Normativa!$C$67:$C$78,0),MATCH(HOUR(A17680),Normativa!$D$66:$AA$66,0))))</f>
        <v>6</v>
      </c>
      <c r="F17680" s="40">
        <f t="shared" si="1136"/>
        <v>116</v>
      </c>
      <c r="G17680" s="36">
        <f>INDEX('Optimitzador qh'!$C$15:$H$15,E17680)</f>
        <v>550</v>
      </c>
      <c r="H17680" s="42">
        <f t="shared" si="1137"/>
        <v>0</v>
      </c>
    </row>
    <row r="17681" spans="1:8" x14ac:dyDescent="0.25">
      <c r="A17681" s="50">
        <v>44015.167083333334</v>
      </c>
      <c r="B17681" s="79">
        <v>29</v>
      </c>
      <c r="C17681" s="40">
        <f t="shared" si="1134"/>
        <v>7</v>
      </c>
      <c r="D17681" s="41">
        <f t="shared" si="1135"/>
        <v>2020</v>
      </c>
      <c r="E17681" s="43">
        <f>IF(WEEKDAY(A17681,2)&gt;=6,6,IF(ISNUMBER(MATCH(TRUNC(A17681),Normativa!$A$81:$A$108,0)),6,INDEX(Normativa!$D$67:$AA$78,MATCH(MONTH(A17681),Normativa!$C$67:$C$78,0),MATCH(HOUR(A17681),Normativa!$D$66:$AA$66,0))))</f>
        <v>6</v>
      </c>
      <c r="F17681" s="40">
        <f t="shared" si="1136"/>
        <v>116</v>
      </c>
      <c r="G17681" s="36">
        <f>INDEX('Optimitzador qh'!$C$15:$H$15,E17681)</f>
        <v>550</v>
      </c>
      <c r="H17681" s="42">
        <f t="shared" si="1137"/>
        <v>0</v>
      </c>
    </row>
    <row r="17682" spans="1:8" x14ac:dyDescent="0.25">
      <c r="A17682" s="50">
        <v>44015.177499999998</v>
      </c>
      <c r="B17682" s="79">
        <v>30</v>
      </c>
      <c r="C17682" s="40">
        <f t="shared" si="1134"/>
        <v>7</v>
      </c>
      <c r="D17682" s="41">
        <f t="shared" si="1135"/>
        <v>2020</v>
      </c>
      <c r="E17682" s="43">
        <f>IF(WEEKDAY(A17682,2)&gt;=6,6,IF(ISNUMBER(MATCH(TRUNC(A17682),Normativa!$A$81:$A$108,0)),6,INDEX(Normativa!$D$67:$AA$78,MATCH(MONTH(A17682),Normativa!$C$67:$C$78,0),MATCH(HOUR(A17682),Normativa!$D$66:$AA$66,0))))</f>
        <v>6</v>
      </c>
      <c r="F17682" s="40">
        <f t="shared" si="1136"/>
        <v>120</v>
      </c>
      <c r="G17682" s="36">
        <f>INDEX('Optimitzador qh'!$C$15:$H$15,E17682)</f>
        <v>550</v>
      </c>
      <c r="H17682" s="42">
        <f t="shared" si="1137"/>
        <v>0</v>
      </c>
    </row>
    <row r="17683" spans="1:8" x14ac:dyDescent="0.25">
      <c r="A17683" s="50">
        <v>44015.187916666662</v>
      </c>
      <c r="B17683" s="79">
        <v>29</v>
      </c>
      <c r="C17683" s="40">
        <f t="shared" si="1134"/>
        <v>7</v>
      </c>
      <c r="D17683" s="41">
        <f t="shared" si="1135"/>
        <v>2020</v>
      </c>
      <c r="E17683" s="43">
        <f>IF(WEEKDAY(A17683,2)&gt;=6,6,IF(ISNUMBER(MATCH(TRUNC(A17683),Normativa!$A$81:$A$108,0)),6,INDEX(Normativa!$D$67:$AA$78,MATCH(MONTH(A17683),Normativa!$C$67:$C$78,0),MATCH(HOUR(A17683),Normativa!$D$66:$AA$66,0))))</f>
        <v>6</v>
      </c>
      <c r="F17683" s="40">
        <f t="shared" si="1136"/>
        <v>116</v>
      </c>
      <c r="G17683" s="36">
        <f>INDEX('Optimitzador qh'!$C$15:$H$15,E17683)</f>
        <v>550</v>
      </c>
      <c r="H17683" s="42">
        <f t="shared" si="1137"/>
        <v>0</v>
      </c>
    </row>
    <row r="17684" spans="1:8" x14ac:dyDescent="0.25">
      <c r="A17684" s="50">
        <v>44015.198333333334</v>
      </c>
      <c r="B17684" s="79">
        <v>28</v>
      </c>
      <c r="C17684" s="40">
        <f t="shared" si="1134"/>
        <v>7</v>
      </c>
      <c r="D17684" s="41">
        <f t="shared" si="1135"/>
        <v>2020</v>
      </c>
      <c r="E17684" s="43">
        <f>IF(WEEKDAY(A17684,2)&gt;=6,6,IF(ISNUMBER(MATCH(TRUNC(A17684),Normativa!$A$81:$A$108,0)),6,INDEX(Normativa!$D$67:$AA$78,MATCH(MONTH(A17684),Normativa!$C$67:$C$78,0),MATCH(HOUR(A17684),Normativa!$D$66:$AA$66,0))))</f>
        <v>6</v>
      </c>
      <c r="F17684" s="40">
        <f t="shared" si="1136"/>
        <v>112</v>
      </c>
      <c r="G17684" s="36">
        <f>INDEX('Optimitzador qh'!$C$15:$H$15,E17684)</f>
        <v>550</v>
      </c>
      <c r="H17684" s="42">
        <f t="shared" si="1137"/>
        <v>0</v>
      </c>
    </row>
    <row r="17685" spans="1:8" x14ac:dyDescent="0.25">
      <c r="A17685" s="50">
        <v>44015.208749999998</v>
      </c>
      <c r="B17685" s="79">
        <v>31</v>
      </c>
      <c r="C17685" s="40">
        <f t="shared" si="1134"/>
        <v>7</v>
      </c>
      <c r="D17685" s="41">
        <f t="shared" si="1135"/>
        <v>2020</v>
      </c>
      <c r="E17685" s="43">
        <f>IF(WEEKDAY(A17685,2)&gt;=6,6,IF(ISNUMBER(MATCH(TRUNC(A17685),Normativa!$A$81:$A$108,0)),6,INDEX(Normativa!$D$67:$AA$78,MATCH(MONTH(A17685),Normativa!$C$67:$C$78,0),MATCH(HOUR(A17685),Normativa!$D$66:$AA$66,0))))</f>
        <v>6</v>
      </c>
      <c r="F17685" s="40">
        <f t="shared" si="1136"/>
        <v>124</v>
      </c>
      <c r="G17685" s="36">
        <f>INDEX('Optimitzador qh'!$C$15:$H$15,E17685)</f>
        <v>550</v>
      </c>
      <c r="H17685" s="42">
        <f t="shared" si="1137"/>
        <v>0</v>
      </c>
    </row>
    <row r="17686" spans="1:8" x14ac:dyDescent="0.25">
      <c r="A17686" s="50">
        <v>44015.219166666662</v>
      </c>
      <c r="B17686" s="79">
        <v>33</v>
      </c>
      <c r="C17686" s="40">
        <f t="shared" si="1134"/>
        <v>7</v>
      </c>
      <c r="D17686" s="41">
        <f t="shared" si="1135"/>
        <v>2020</v>
      </c>
      <c r="E17686" s="43">
        <f>IF(WEEKDAY(A17686,2)&gt;=6,6,IF(ISNUMBER(MATCH(TRUNC(A17686),Normativa!$A$81:$A$108,0)),6,INDEX(Normativa!$D$67:$AA$78,MATCH(MONTH(A17686),Normativa!$C$67:$C$78,0),MATCH(HOUR(A17686),Normativa!$D$66:$AA$66,0))))</f>
        <v>6</v>
      </c>
      <c r="F17686" s="40">
        <f t="shared" si="1136"/>
        <v>132</v>
      </c>
      <c r="G17686" s="36">
        <f>INDEX('Optimitzador qh'!$C$15:$H$15,E17686)</f>
        <v>550</v>
      </c>
      <c r="H17686" s="42">
        <f t="shared" si="1137"/>
        <v>0</v>
      </c>
    </row>
    <row r="17687" spans="1:8" x14ac:dyDescent="0.25">
      <c r="A17687" s="50">
        <v>44015.229583333334</v>
      </c>
      <c r="B17687" s="79">
        <v>32</v>
      </c>
      <c r="C17687" s="40">
        <f t="shared" si="1134"/>
        <v>7</v>
      </c>
      <c r="D17687" s="41">
        <f t="shared" si="1135"/>
        <v>2020</v>
      </c>
      <c r="E17687" s="43">
        <f>IF(WEEKDAY(A17687,2)&gt;=6,6,IF(ISNUMBER(MATCH(TRUNC(A17687),Normativa!$A$81:$A$108,0)),6,INDEX(Normativa!$D$67:$AA$78,MATCH(MONTH(A17687),Normativa!$C$67:$C$78,0),MATCH(HOUR(A17687),Normativa!$D$66:$AA$66,0))))</f>
        <v>6</v>
      </c>
      <c r="F17687" s="40">
        <f t="shared" si="1136"/>
        <v>128</v>
      </c>
      <c r="G17687" s="36">
        <f>INDEX('Optimitzador qh'!$C$15:$H$15,E17687)</f>
        <v>550</v>
      </c>
      <c r="H17687" s="42">
        <f t="shared" si="1137"/>
        <v>0</v>
      </c>
    </row>
    <row r="17688" spans="1:8" x14ac:dyDescent="0.25">
      <c r="A17688" s="50">
        <v>44015.24</v>
      </c>
      <c r="B17688" s="79">
        <v>30</v>
      </c>
      <c r="C17688" s="40">
        <f t="shared" si="1134"/>
        <v>7</v>
      </c>
      <c r="D17688" s="41">
        <f t="shared" si="1135"/>
        <v>2020</v>
      </c>
      <c r="E17688" s="43">
        <f>IF(WEEKDAY(A17688,2)&gt;=6,6,IF(ISNUMBER(MATCH(TRUNC(A17688),Normativa!$A$81:$A$108,0)),6,INDEX(Normativa!$D$67:$AA$78,MATCH(MONTH(A17688),Normativa!$C$67:$C$78,0),MATCH(HOUR(A17688),Normativa!$D$66:$AA$66,0))))</f>
        <v>6</v>
      </c>
      <c r="F17688" s="40">
        <f t="shared" si="1136"/>
        <v>120</v>
      </c>
      <c r="G17688" s="36">
        <f>INDEX('Optimitzador qh'!$C$15:$H$15,E17688)</f>
        <v>550</v>
      </c>
      <c r="H17688" s="42">
        <f t="shared" si="1137"/>
        <v>0</v>
      </c>
    </row>
    <row r="17689" spans="1:8" x14ac:dyDescent="0.25">
      <c r="A17689" s="50">
        <v>44015.250416666662</v>
      </c>
      <c r="B17689" s="79">
        <v>33</v>
      </c>
      <c r="C17689" s="40">
        <f t="shared" si="1134"/>
        <v>7</v>
      </c>
      <c r="D17689" s="41">
        <f t="shared" si="1135"/>
        <v>2020</v>
      </c>
      <c r="E17689" s="43">
        <f>IF(WEEKDAY(A17689,2)&gt;=6,6,IF(ISNUMBER(MATCH(TRUNC(A17689),Normativa!$A$81:$A$108,0)),6,INDEX(Normativa!$D$67:$AA$78,MATCH(MONTH(A17689),Normativa!$C$67:$C$78,0),MATCH(HOUR(A17689),Normativa!$D$66:$AA$66,0))))</f>
        <v>6</v>
      </c>
      <c r="F17689" s="40">
        <f t="shared" si="1136"/>
        <v>132</v>
      </c>
      <c r="G17689" s="36">
        <f>INDEX('Optimitzador qh'!$C$15:$H$15,E17689)</f>
        <v>550</v>
      </c>
      <c r="H17689" s="42">
        <f t="shared" si="1137"/>
        <v>0</v>
      </c>
    </row>
    <row r="17690" spans="1:8" x14ac:dyDescent="0.25">
      <c r="A17690" s="50">
        <v>44015.260833333334</v>
      </c>
      <c r="B17690" s="79">
        <v>34</v>
      </c>
      <c r="C17690" s="40">
        <f t="shared" si="1134"/>
        <v>7</v>
      </c>
      <c r="D17690" s="41">
        <f t="shared" si="1135"/>
        <v>2020</v>
      </c>
      <c r="E17690" s="43">
        <f>IF(WEEKDAY(A17690,2)&gt;=6,6,IF(ISNUMBER(MATCH(TRUNC(A17690),Normativa!$A$81:$A$108,0)),6,INDEX(Normativa!$D$67:$AA$78,MATCH(MONTH(A17690),Normativa!$C$67:$C$78,0),MATCH(HOUR(A17690),Normativa!$D$66:$AA$66,0))))</f>
        <v>6</v>
      </c>
      <c r="F17690" s="40">
        <f t="shared" si="1136"/>
        <v>136</v>
      </c>
      <c r="G17690" s="36">
        <f>INDEX('Optimitzador qh'!$C$15:$H$15,E17690)</f>
        <v>550</v>
      </c>
      <c r="H17690" s="42">
        <f t="shared" si="1137"/>
        <v>0</v>
      </c>
    </row>
    <row r="17691" spans="1:8" x14ac:dyDescent="0.25">
      <c r="A17691" s="50">
        <v>44015.271249999998</v>
      </c>
      <c r="B17691" s="79">
        <v>31</v>
      </c>
      <c r="C17691" s="40">
        <f t="shared" si="1134"/>
        <v>7</v>
      </c>
      <c r="D17691" s="41">
        <f t="shared" si="1135"/>
        <v>2020</v>
      </c>
      <c r="E17691" s="43">
        <f>IF(WEEKDAY(A17691,2)&gt;=6,6,IF(ISNUMBER(MATCH(TRUNC(A17691),Normativa!$A$81:$A$108,0)),6,INDEX(Normativa!$D$67:$AA$78,MATCH(MONTH(A17691),Normativa!$C$67:$C$78,0),MATCH(HOUR(A17691),Normativa!$D$66:$AA$66,0))))</f>
        <v>6</v>
      </c>
      <c r="F17691" s="40">
        <f t="shared" si="1136"/>
        <v>124</v>
      </c>
      <c r="G17691" s="36">
        <f>INDEX('Optimitzador qh'!$C$15:$H$15,E17691)</f>
        <v>550</v>
      </c>
      <c r="H17691" s="42">
        <f t="shared" si="1137"/>
        <v>0</v>
      </c>
    </row>
    <row r="17692" spans="1:8" x14ac:dyDescent="0.25">
      <c r="A17692" s="50">
        <v>44015.281666666662</v>
      </c>
      <c r="B17692" s="79">
        <v>32</v>
      </c>
      <c r="C17692" s="40">
        <f t="shared" si="1134"/>
        <v>7</v>
      </c>
      <c r="D17692" s="41">
        <f t="shared" si="1135"/>
        <v>2020</v>
      </c>
      <c r="E17692" s="43">
        <f>IF(WEEKDAY(A17692,2)&gt;=6,6,IF(ISNUMBER(MATCH(TRUNC(A17692),Normativa!$A$81:$A$108,0)),6,INDEX(Normativa!$D$67:$AA$78,MATCH(MONTH(A17692),Normativa!$C$67:$C$78,0),MATCH(HOUR(A17692),Normativa!$D$66:$AA$66,0))))</f>
        <v>6</v>
      </c>
      <c r="F17692" s="40">
        <f t="shared" si="1136"/>
        <v>128</v>
      </c>
      <c r="G17692" s="36">
        <f>INDEX('Optimitzador qh'!$C$15:$H$15,E17692)</f>
        <v>550</v>
      </c>
      <c r="H17692" s="42">
        <f t="shared" si="1137"/>
        <v>0</v>
      </c>
    </row>
    <row r="17693" spans="1:8" x14ac:dyDescent="0.25">
      <c r="A17693" s="50">
        <v>44015.292083333334</v>
      </c>
      <c r="B17693" s="79">
        <v>47</v>
      </c>
      <c r="C17693" s="40">
        <f t="shared" si="1134"/>
        <v>7</v>
      </c>
      <c r="D17693" s="41">
        <f t="shared" si="1135"/>
        <v>2020</v>
      </c>
      <c r="E17693" s="43">
        <f>IF(WEEKDAY(A17693,2)&gt;=6,6,IF(ISNUMBER(MATCH(TRUNC(A17693),Normativa!$A$81:$A$108,0)),6,INDEX(Normativa!$D$67:$AA$78,MATCH(MONTH(A17693),Normativa!$C$67:$C$78,0),MATCH(HOUR(A17693),Normativa!$D$66:$AA$66,0))))</f>
        <v>6</v>
      </c>
      <c r="F17693" s="40">
        <f t="shared" si="1136"/>
        <v>188</v>
      </c>
      <c r="G17693" s="36">
        <f>INDEX('Optimitzador qh'!$C$15:$H$15,E17693)</f>
        <v>550</v>
      </c>
      <c r="H17693" s="42">
        <f t="shared" si="1137"/>
        <v>0</v>
      </c>
    </row>
    <row r="17694" spans="1:8" x14ac:dyDescent="0.25">
      <c r="A17694" s="50">
        <v>44015.302499999998</v>
      </c>
      <c r="B17694" s="79">
        <v>39</v>
      </c>
      <c r="C17694" s="40">
        <f t="shared" si="1134"/>
        <v>7</v>
      </c>
      <c r="D17694" s="41">
        <f t="shared" si="1135"/>
        <v>2020</v>
      </c>
      <c r="E17694" s="43">
        <f>IF(WEEKDAY(A17694,2)&gt;=6,6,IF(ISNUMBER(MATCH(TRUNC(A17694),Normativa!$A$81:$A$108,0)),6,INDEX(Normativa!$D$67:$AA$78,MATCH(MONTH(A17694),Normativa!$C$67:$C$78,0),MATCH(HOUR(A17694),Normativa!$D$66:$AA$66,0))))</f>
        <v>6</v>
      </c>
      <c r="F17694" s="40">
        <f t="shared" si="1136"/>
        <v>156</v>
      </c>
      <c r="G17694" s="36">
        <f>INDEX('Optimitzador qh'!$C$15:$H$15,E17694)</f>
        <v>550</v>
      </c>
      <c r="H17694" s="42">
        <f t="shared" si="1137"/>
        <v>0</v>
      </c>
    </row>
    <row r="17695" spans="1:8" x14ac:dyDescent="0.25">
      <c r="A17695" s="50">
        <v>44015.312916666662</v>
      </c>
      <c r="B17695" s="79">
        <v>38</v>
      </c>
      <c r="C17695" s="40">
        <f t="shared" si="1134"/>
        <v>7</v>
      </c>
      <c r="D17695" s="41">
        <f t="shared" si="1135"/>
        <v>2020</v>
      </c>
      <c r="E17695" s="43">
        <f>IF(WEEKDAY(A17695,2)&gt;=6,6,IF(ISNUMBER(MATCH(TRUNC(A17695),Normativa!$A$81:$A$108,0)),6,INDEX(Normativa!$D$67:$AA$78,MATCH(MONTH(A17695),Normativa!$C$67:$C$78,0),MATCH(HOUR(A17695),Normativa!$D$66:$AA$66,0))))</f>
        <v>6</v>
      </c>
      <c r="F17695" s="40">
        <f t="shared" si="1136"/>
        <v>152</v>
      </c>
      <c r="G17695" s="36">
        <f>INDEX('Optimitzador qh'!$C$15:$H$15,E17695)</f>
        <v>550</v>
      </c>
      <c r="H17695" s="42">
        <f t="shared" si="1137"/>
        <v>0</v>
      </c>
    </row>
    <row r="17696" spans="1:8" x14ac:dyDescent="0.25">
      <c r="A17696" s="50">
        <v>44015.323333333334</v>
      </c>
      <c r="B17696" s="79">
        <v>36</v>
      </c>
      <c r="C17696" s="40">
        <f t="shared" si="1134"/>
        <v>7</v>
      </c>
      <c r="D17696" s="41">
        <f t="shared" si="1135"/>
        <v>2020</v>
      </c>
      <c r="E17696" s="43">
        <f>IF(WEEKDAY(A17696,2)&gt;=6,6,IF(ISNUMBER(MATCH(TRUNC(A17696),Normativa!$A$81:$A$108,0)),6,INDEX(Normativa!$D$67:$AA$78,MATCH(MONTH(A17696),Normativa!$C$67:$C$78,0),MATCH(HOUR(A17696),Normativa!$D$66:$AA$66,0))))</f>
        <v>6</v>
      </c>
      <c r="F17696" s="40">
        <f t="shared" si="1136"/>
        <v>144</v>
      </c>
      <c r="G17696" s="36">
        <f>INDEX('Optimitzador qh'!$C$15:$H$15,E17696)</f>
        <v>550</v>
      </c>
      <c r="H17696" s="42">
        <f t="shared" si="1137"/>
        <v>0</v>
      </c>
    </row>
    <row r="17697" spans="1:8" x14ac:dyDescent="0.25">
      <c r="A17697" s="50">
        <v>44015.333749999998</v>
      </c>
      <c r="B17697" s="79">
        <v>39</v>
      </c>
      <c r="C17697" s="40">
        <f t="shared" si="1134"/>
        <v>7</v>
      </c>
      <c r="D17697" s="41">
        <f t="shared" si="1135"/>
        <v>2020</v>
      </c>
      <c r="E17697" s="43">
        <f>IF(WEEKDAY(A17697,2)&gt;=6,6,IF(ISNUMBER(MATCH(TRUNC(A17697),Normativa!$A$81:$A$108,0)),6,INDEX(Normativa!$D$67:$AA$78,MATCH(MONTH(A17697),Normativa!$C$67:$C$78,0),MATCH(HOUR(A17697),Normativa!$D$66:$AA$66,0))))</f>
        <v>2</v>
      </c>
      <c r="F17697" s="40">
        <f t="shared" si="1136"/>
        <v>156</v>
      </c>
      <c r="G17697" s="36">
        <f>INDEX('Optimitzador qh'!$C$15:$H$15,E17697)</f>
        <v>314.07919990728016</v>
      </c>
      <c r="H17697" s="42">
        <f t="shared" si="1137"/>
        <v>0</v>
      </c>
    </row>
    <row r="17698" spans="1:8" x14ac:dyDescent="0.25">
      <c r="A17698" s="50">
        <v>44015.344166666662</v>
      </c>
      <c r="B17698" s="79">
        <v>39</v>
      </c>
      <c r="C17698" s="40">
        <f t="shared" si="1134"/>
        <v>7</v>
      </c>
      <c r="D17698" s="41">
        <f t="shared" si="1135"/>
        <v>2020</v>
      </c>
      <c r="E17698" s="43">
        <f>IF(WEEKDAY(A17698,2)&gt;=6,6,IF(ISNUMBER(MATCH(TRUNC(A17698),Normativa!$A$81:$A$108,0)),6,INDEX(Normativa!$D$67:$AA$78,MATCH(MONTH(A17698),Normativa!$C$67:$C$78,0),MATCH(HOUR(A17698),Normativa!$D$66:$AA$66,0))))</f>
        <v>2</v>
      </c>
      <c r="F17698" s="40">
        <f t="shared" si="1136"/>
        <v>156</v>
      </c>
      <c r="G17698" s="36">
        <f>INDEX('Optimitzador qh'!$C$15:$H$15,E17698)</f>
        <v>314.07919990728016</v>
      </c>
      <c r="H17698" s="42">
        <f t="shared" si="1137"/>
        <v>0</v>
      </c>
    </row>
    <row r="17699" spans="1:8" x14ac:dyDescent="0.25">
      <c r="A17699" s="50">
        <v>44015.354583333334</v>
      </c>
      <c r="B17699" s="79">
        <v>39</v>
      </c>
      <c r="C17699" s="40">
        <f t="shared" si="1134"/>
        <v>7</v>
      </c>
      <c r="D17699" s="41">
        <f t="shared" si="1135"/>
        <v>2020</v>
      </c>
      <c r="E17699" s="43">
        <f>IF(WEEKDAY(A17699,2)&gt;=6,6,IF(ISNUMBER(MATCH(TRUNC(A17699),Normativa!$A$81:$A$108,0)),6,INDEX(Normativa!$D$67:$AA$78,MATCH(MONTH(A17699),Normativa!$C$67:$C$78,0),MATCH(HOUR(A17699),Normativa!$D$66:$AA$66,0))))</f>
        <v>2</v>
      </c>
      <c r="F17699" s="40">
        <f t="shared" si="1136"/>
        <v>156</v>
      </c>
      <c r="G17699" s="36">
        <f>INDEX('Optimitzador qh'!$C$15:$H$15,E17699)</f>
        <v>314.07919990728016</v>
      </c>
      <c r="H17699" s="42">
        <f t="shared" si="1137"/>
        <v>0</v>
      </c>
    </row>
    <row r="17700" spans="1:8" x14ac:dyDescent="0.25">
      <c r="A17700" s="50">
        <v>44015.364999999998</v>
      </c>
      <c r="B17700" s="79">
        <v>39</v>
      </c>
      <c r="C17700" s="40">
        <f t="shared" si="1134"/>
        <v>7</v>
      </c>
      <c r="D17700" s="41">
        <f t="shared" si="1135"/>
        <v>2020</v>
      </c>
      <c r="E17700" s="43">
        <f>IF(WEEKDAY(A17700,2)&gt;=6,6,IF(ISNUMBER(MATCH(TRUNC(A17700),Normativa!$A$81:$A$108,0)),6,INDEX(Normativa!$D$67:$AA$78,MATCH(MONTH(A17700),Normativa!$C$67:$C$78,0),MATCH(HOUR(A17700),Normativa!$D$66:$AA$66,0))))</f>
        <v>2</v>
      </c>
      <c r="F17700" s="40">
        <f t="shared" si="1136"/>
        <v>156</v>
      </c>
      <c r="G17700" s="36">
        <f>INDEX('Optimitzador qh'!$C$15:$H$15,E17700)</f>
        <v>314.07919990728016</v>
      </c>
      <c r="H17700" s="42">
        <f t="shared" si="1137"/>
        <v>0</v>
      </c>
    </row>
    <row r="17701" spans="1:8" x14ac:dyDescent="0.25">
      <c r="A17701" s="50">
        <v>44015.375416666662</v>
      </c>
      <c r="B17701" s="79">
        <v>42</v>
      </c>
      <c r="C17701" s="40">
        <f t="shared" si="1134"/>
        <v>7</v>
      </c>
      <c r="D17701" s="41">
        <f t="shared" si="1135"/>
        <v>2020</v>
      </c>
      <c r="E17701" s="43">
        <f>IF(WEEKDAY(A17701,2)&gt;=6,6,IF(ISNUMBER(MATCH(TRUNC(A17701),Normativa!$A$81:$A$108,0)),6,INDEX(Normativa!$D$67:$AA$78,MATCH(MONTH(A17701),Normativa!$C$67:$C$78,0),MATCH(HOUR(A17701),Normativa!$D$66:$AA$66,0))))</f>
        <v>1</v>
      </c>
      <c r="F17701" s="40">
        <f t="shared" si="1136"/>
        <v>168</v>
      </c>
      <c r="G17701" s="36">
        <f>INDEX('Optimitzador qh'!$C$15:$H$15,E17701)</f>
        <v>314.07919990728021</v>
      </c>
      <c r="H17701" s="42">
        <f t="shared" si="1137"/>
        <v>0</v>
      </c>
    </row>
    <row r="17702" spans="1:8" x14ac:dyDescent="0.25">
      <c r="A17702" s="50">
        <v>44015.385833333334</v>
      </c>
      <c r="B17702" s="79">
        <v>43</v>
      </c>
      <c r="C17702" s="40">
        <f t="shared" si="1134"/>
        <v>7</v>
      </c>
      <c r="D17702" s="41">
        <f t="shared" si="1135"/>
        <v>2020</v>
      </c>
      <c r="E17702" s="43">
        <f>IF(WEEKDAY(A17702,2)&gt;=6,6,IF(ISNUMBER(MATCH(TRUNC(A17702),Normativa!$A$81:$A$108,0)),6,INDEX(Normativa!$D$67:$AA$78,MATCH(MONTH(A17702),Normativa!$C$67:$C$78,0),MATCH(HOUR(A17702),Normativa!$D$66:$AA$66,0))))</f>
        <v>1</v>
      </c>
      <c r="F17702" s="40">
        <f t="shared" si="1136"/>
        <v>172</v>
      </c>
      <c r="G17702" s="36">
        <f>INDEX('Optimitzador qh'!$C$15:$H$15,E17702)</f>
        <v>314.07919990728021</v>
      </c>
      <c r="H17702" s="42">
        <f t="shared" si="1137"/>
        <v>0</v>
      </c>
    </row>
    <row r="17703" spans="1:8" x14ac:dyDescent="0.25">
      <c r="A17703" s="50">
        <v>44015.396249999998</v>
      </c>
      <c r="B17703" s="79">
        <v>44</v>
      </c>
      <c r="C17703" s="40">
        <f t="shared" si="1134"/>
        <v>7</v>
      </c>
      <c r="D17703" s="41">
        <f t="shared" si="1135"/>
        <v>2020</v>
      </c>
      <c r="E17703" s="43">
        <f>IF(WEEKDAY(A17703,2)&gt;=6,6,IF(ISNUMBER(MATCH(TRUNC(A17703),Normativa!$A$81:$A$108,0)),6,INDEX(Normativa!$D$67:$AA$78,MATCH(MONTH(A17703),Normativa!$C$67:$C$78,0),MATCH(HOUR(A17703),Normativa!$D$66:$AA$66,0))))</f>
        <v>1</v>
      </c>
      <c r="F17703" s="40">
        <f t="shared" si="1136"/>
        <v>176</v>
      </c>
      <c r="G17703" s="36">
        <f>INDEX('Optimitzador qh'!$C$15:$H$15,E17703)</f>
        <v>314.07919990728021</v>
      </c>
      <c r="H17703" s="42">
        <f t="shared" si="1137"/>
        <v>0</v>
      </c>
    </row>
    <row r="17704" spans="1:8" x14ac:dyDescent="0.25">
      <c r="A17704" s="50">
        <v>44015.406666666662</v>
      </c>
      <c r="B17704" s="79">
        <v>43</v>
      </c>
      <c r="C17704" s="40">
        <f t="shared" si="1134"/>
        <v>7</v>
      </c>
      <c r="D17704" s="41">
        <f t="shared" si="1135"/>
        <v>2020</v>
      </c>
      <c r="E17704" s="43">
        <f>IF(WEEKDAY(A17704,2)&gt;=6,6,IF(ISNUMBER(MATCH(TRUNC(A17704),Normativa!$A$81:$A$108,0)),6,INDEX(Normativa!$D$67:$AA$78,MATCH(MONTH(A17704),Normativa!$C$67:$C$78,0),MATCH(HOUR(A17704),Normativa!$D$66:$AA$66,0))))</f>
        <v>1</v>
      </c>
      <c r="F17704" s="40">
        <f t="shared" si="1136"/>
        <v>172</v>
      </c>
      <c r="G17704" s="36">
        <f>INDEX('Optimitzador qh'!$C$15:$H$15,E17704)</f>
        <v>314.07919990728021</v>
      </c>
      <c r="H17704" s="42">
        <f t="shared" si="1137"/>
        <v>0</v>
      </c>
    </row>
    <row r="17705" spans="1:8" x14ac:dyDescent="0.25">
      <c r="A17705" s="50">
        <v>44015.417083333334</v>
      </c>
      <c r="B17705" s="79">
        <v>42</v>
      </c>
      <c r="C17705" s="40">
        <f t="shared" si="1134"/>
        <v>7</v>
      </c>
      <c r="D17705" s="41">
        <f t="shared" si="1135"/>
        <v>2020</v>
      </c>
      <c r="E17705" s="43">
        <f>IF(WEEKDAY(A17705,2)&gt;=6,6,IF(ISNUMBER(MATCH(TRUNC(A17705),Normativa!$A$81:$A$108,0)),6,INDEX(Normativa!$D$67:$AA$78,MATCH(MONTH(A17705),Normativa!$C$67:$C$78,0),MATCH(HOUR(A17705),Normativa!$D$66:$AA$66,0))))</f>
        <v>1</v>
      </c>
      <c r="F17705" s="40">
        <f t="shared" si="1136"/>
        <v>168</v>
      </c>
      <c r="G17705" s="36">
        <f>INDEX('Optimitzador qh'!$C$15:$H$15,E17705)</f>
        <v>314.07919990728021</v>
      </c>
      <c r="H17705" s="42">
        <f t="shared" si="1137"/>
        <v>0</v>
      </c>
    </row>
    <row r="17706" spans="1:8" x14ac:dyDescent="0.25">
      <c r="A17706" s="50">
        <v>44015.427499999998</v>
      </c>
      <c r="B17706" s="79">
        <v>43</v>
      </c>
      <c r="C17706" s="40">
        <f t="shared" si="1134"/>
        <v>7</v>
      </c>
      <c r="D17706" s="41">
        <f t="shared" si="1135"/>
        <v>2020</v>
      </c>
      <c r="E17706" s="43">
        <f>IF(WEEKDAY(A17706,2)&gt;=6,6,IF(ISNUMBER(MATCH(TRUNC(A17706),Normativa!$A$81:$A$108,0)),6,INDEX(Normativa!$D$67:$AA$78,MATCH(MONTH(A17706),Normativa!$C$67:$C$78,0),MATCH(HOUR(A17706),Normativa!$D$66:$AA$66,0))))</f>
        <v>1</v>
      </c>
      <c r="F17706" s="40">
        <f t="shared" si="1136"/>
        <v>172</v>
      </c>
      <c r="G17706" s="36">
        <f>INDEX('Optimitzador qh'!$C$15:$H$15,E17706)</f>
        <v>314.07919990728021</v>
      </c>
      <c r="H17706" s="42">
        <f t="shared" si="1137"/>
        <v>0</v>
      </c>
    </row>
    <row r="17707" spans="1:8" x14ac:dyDescent="0.25">
      <c r="A17707" s="50">
        <v>44015.437916666662</v>
      </c>
      <c r="B17707" s="79">
        <v>43</v>
      </c>
      <c r="C17707" s="40">
        <f t="shared" si="1134"/>
        <v>7</v>
      </c>
      <c r="D17707" s="41">
        <f t="shared" si="1135"/>
        <v>2020</v>
      </c>
      <c r="E17707" s="43">
        <f>IF(WEEKDAY(A17707,2)&gt;=6,6,IF(ISNUMBER(MATCH(TRUNC(A17707),Normativa!$A$81:$A$108,0)),6,INDEX(Normativa!$D$67:$AA$78,MATCH(MONTH(A17707),Normativa!$C$67:$C$78,0),MATCH(HOUR(A17707),Normativa!$D$66:$AA$66,0))))</f>
        <v>1</v>
      </c>
      <c r="F17707" s="40">
        <f t="shared" si="1136"/>
        <v>172</v>
      </c>
      <c r="G17707" s="36">
        <f>INDEX('Optimitzador qh'!$C$15:$H$15,E17707)</f>
        <v>314.07919990728021</v>
      </c>
      <c r="H17707" s="42">
        <f t="shared" si="1137"/>
        <v>0</v>
      </c>
    </row>
    <row r="17708" spans="1:8" x14ac:dyDescent="0.25">
      <c r="A17708" s="50">
        <v>44015.448333333334</v>
      </c>
      <c r="B17708" s="79">
        <v>42</v>
      </c>
      <c r="C17708" s="40">
        <f t="shared" si="1134"/>
        <v>7</v>
      </c>
      <c r="D17708" s="41">
        <f t="shared" si="1135"/>
        <v>2020</v>
      </c>
      <c r="E17708" s="43">
        <f>IF(WEEKDAY(A17708,2)&gt;=6,6,IF(ISNUMBER(MATCH(TRUNC(A17708),Normativa!$A$81:$A$108,0)),6,INDEX(Normativa!$D$67:$AA$78,MATCH(MONTH(A17708),Normativa!$C$67:$C$78,0),MATCH(HOUR(A17708),Normativa!$D$66:$AA$66,0))))</f>
        <v>1</v>
      </c>
      <c r="F17708" s="40">
        <f t="shared" si="1136"/>
        <v>168</v>
      </c>
      <c r="G17708" s="36">
        <f>INDEX('Optimitzador qh'!$C$15:$H$15,E17708)</f>
        <v>314.07919990728021</v>
      </c>
      <c r="H17708" s="42">
        <f t="shared" si="1137"/>
        <v>0</v>
      </c>
    </row>
    <row r="17709" spans="1:8" x14ac:dyDescent="0.25">
      <c r="A17709" s="50">
        <v>44015.458749999998</v>
      </c>
      <c r="B17709" s="79">
        <v>38</v>
      </c>
      <c r="C17709" s="40">
        <f t="shared" si="1134"/>
        <v>7</v>
      </c>
      <c r="D17709" s="41">
        <f t="shared" si="1135"/>
        <v>2020</v>
      </c>
      <c r="E17709" s="43">
        <f>IF(WEEKDAY(A17709,2)&gt;=6,6,IF(ISNUMBER(MATCH(TRUNC(A17709),Normativa!$A$81:$A$108,0)),6,INDEX(Normativa!$D$67:$AA$78,MATCH(MONTH(A17709),Normativa!$C$67:$C$78,0),MATCH(HOUR(A17709),Normativa!$D$66:$AA$66,0))))</f>
        <v>1</v>
      </c>
      <c r="F17709" s="40">
        <f t="shared" si="1136"/>
        <v>152</v>
      </c>
      <c r="G17709" s="36">
        <f>INDEX('Optimitzador qh'!$C$15:$H$15,E17709)</f>
        <v>314.07919990728021</v>
      </c>
      <c r="H17709" s="42">
        <f t="shared" si="1137"/>
        <v>0</v>
      </c>
    </row>
    <row r="17710" spans="1:8" x14ac:dyDescent="0.25">
      <c r="A17710" s="50">
        <v>44015.469166666662</v>
      </c>
      <c r="B17710" s="79">
        <v>38</v>
      </c>
      <c r="C17710" s="40">
        <f t="shared" si="1134"/>
        <v>7</v>
      </c>
      <c r="D17710" s="41">
        <f t="shared" si="1135"/>
        <v>2020</v>
      </c>
      <c r="E17710" s="43">
        <f>IF(WEEKDAY(A17710,2)&gt;=6,6,IF(ISNUMBER(MATCH(TRUNC(A17710),Normativa!$A$81:$A$108,0)),6,INDEX(Normativa!$D$67:$AA$78,MATCH(MONTH(A17710),Normativa!$C$67:$C$78,0),MATCH(HOUR(A17710),Normativa!$D$66:$AA$66,0))))</f>
        <v>1</v>
      </c>
      <c r="F17710" s="40">
        <f t="shared" si="1136"/>
        <v>152</v>
      </c>
      <c r="G17710" s="36">
        <f>INDEX('Optimitzador qh'!$C$15:$H$15,E17710)</f>
        <v>314.07919990728021</v>
      </c>
      <c r="H17710" s="42">
        <f t="shared" si="1137"/>
        <v>0</v>
      </c>
    </row>
    <row r="17711" spans="1:8" x14ac:dyDescent="0.25">
      <c r="A17711" s="50">
        <v>44015.479583333334</v>
      </c>
      <c r="B17711" s="79">
        <v>38</v>
      </c>
      <c r="C17711" s="40">
        <f t="shared" si="1134"/>
        <v>7</v>
      </c>
      <c r="D17711" s="41">
        <f t="shared" si="1135"/>
        <v>2020</v>
      </c>
      <c r="E17711" s="43">
        <f>IF(WEEKDAY(A17711,2)&gt;=6,6,IF(ISNUMBER(MATCH(TRUNC(A17711),Normativa!$A$81:$A$108,0)),6,INDEX(Normativa!$D$67:$AA$78,MATCH(MONTH(A17711),Normativa!$C$67:$C$78,0),MATCH(HOUR(A17711),Normativa!$D$66:$AA$66,0))))</f>
        <v>1</v>
      </c>
      <c r="F17711" s="40">
        <f t="shared" si="1136"/>
        <v>152</v>
      </c>
      <c r="G17711" s="36">
        <f>INDEX('Optimitzador qh'!$C$15:$H$15,E17711)</f>
        <v>314.07919990728021</v>
      </c>
      <c r="H17711" s="42">
        <f t="shared" si="1137"/>
        <v>0</v>
      </c>
    </row>
    <row r="17712" spans="1:8" x14ac:dyDescent="0.25">
      <c r="A17712" s="50">
        <v>44015.49</v>
      </c>
      <c r="B17712" s="79">
        <v>38</v>
      </c>
      <c r="C17712" s="40">
        <f t="shared" si="1134"/>
        <v>7</v>
      </c>
      <c r="D17712" s="41">
        <f t="shared" si="1135"/>
        <v>2020</v>
      </c>
      <c r="E17712" s="43">
        <f>IF(WEEKDAY(A17712,2)&gt;=6,6,IF(ISNUMBER(MATCH(TRUNC(A17712),Normativa!$A$81:$A$108,0)),6,INDEX(Normativa!$D$67:$AA$78,MATCH(MONTH(A17712),Normativa!$C$67:$C$78,0),MATCH(HOUR(A17712),Normativa!$D$66:$AA$66,0))))</f>
        <v>1</v>
      </c>
      <c r="F17712" s="40">
        <f t="shared" si="1136"/>
        <v>152</v>
      </c>
      <c r="G17712" s="36">
        <f>INDEX('Optimitzador qh'!$C$15:$H$15,E17712)</f>
        <v>314.07919990728021</v>
      </c>
      <c r="H17712" s="42">
        <f t="shared" si="1137"/>
        <v>0</v>
      </c>
    </row>
    <row r="17713" spans="1:8" x14ac:dyDescent="0.25">
      <c r="A17713" s="50">
        <v>44015.500416666662</v>
      </c>
      <c r="B17713" s="79">
        <v>47</v>
      </c>
      <c r="C17713" s="40">
        <f t="shared" si="1134"/>
        <v>7</v>
      </c>
      <c r="D17713" s="41">
        <f t="shared" si="1135"/>
        <v>2020</v>
      </c>
      <c r="E17713" s="43">
        <f>IF(WEEKDAY(A17713,2)&gt;=6,6,IF(ISNUMBER(MATCH(TRUNC(A17713),Normativa!$A$81:$A$108,0)),6,INDEX(Normativa!$D$67:$AA$78,MATCH(MONTH(A17713),Normativa!$C$67:$C$78,0),MATCH(HOUR(A17713),Normativa!$D$66:$AA$66,0))))</f>
        <v>1</v>
      </c>
      <c r="F17713" s="40">
        <f t="shared" si="1136"/>
        <v>188</v>
      </c>
      <c r="G17713" s="36">
        <f>INDEX('Optimitzador qh'!$C$15:$H$15,E17713)</f>
        <v>314.07919990728021</v>
      </c>
      <c r="H17713" s="42">
        <f t="shared" si="1137"/>
        <v>0</v>
      </c>
    </row>
    <row r="17714" spans="1:8" x14ac:dyDescent="0.25">
      <c r="A17714" s="50">
        <v>44015.510833333334</v>
      </c>
      <c r="B17714" s="79">
        <v>45</v>
      </c>
      <c r="C17714" s="40">
        <f t="shared" si="1134"/>
        <v>7</v>
      </c>
      <c r="D17714" s="41">
        <f t="shared" si="1135"/>
        <v>2020</v>
      </c>
      <c r="E17714" s="43">
        <f>IF(WEEKDAY(A17714,2)&gt;=6,6,IF(ISNUMBER(MATCH(TRUNC(A17714),Normativa!$A$81:$A$108,0)),6,INDEX(Normativa!$D$67:$AA$78,MATCH(MONTH(A17714),Normativa!$C$67:$C$78,0),MATCH(HOUR(A17714),Normativa!$D$66:$AA$66,0))))</f>
        <v>1</v>
      </c>
      <c r="F17714" s="40">
        <f t="shared" si="1136"/>
        <v>180</v>
      </c>
      <c r="G17714" s="36">
        <f>INDEX('Optimitzador qh'!$C$15:$H$15,E17714)</f>
        <v>314.07919990728021</v>
      </c>
      <c r="H17714" s="42">
        <f t="shared" si="1137"/>
        <v>0</v>
      </c>
    </row>
    <row r="17715" spans="1:8" x14ac:dyDescent="0.25">
      <c r="A17715" s="50">
        <v>44015.521249999998</v>
      </c>
      <c r="B17715" s="79">
        <v>43</v>
      </c>
      <c r="C17715" s="40">
        <f t="shared" si="1134"/>
        <v>7</v>
      </c>
      <c r="D17715" s="41">
        <f t="shared" si="1135"/>
        <v>2020</v>
      </c>
      <c r="E17715" s="43">
        <f>IF(WEEKDAY(A17715,2)&gt;=6,6,IF(ISNUMBER(MATCH(TRUNC(A17715),Normativa!$A$81:$A$108,0)),6,INDEX(Normativa!$D$67:$AA$78,MATCH(MONTH(A17715),Normativa!$C$67:$C$78,0),MATCH(HOUR(A17715),Normativa!$D$66:$AA$66,0))))</f>
        <v>1</v>
      </c>
      <c r="F17715" s="40">
        <f t="shared" si="1136"/>
        <v>172</v>
      </c>
      <c r="G17715" s="36">
        <f>INDEX('Optimitzador qh'!$C$15:$H$15,E17715)</f>
        <v>314.07919990728021</v>
      </c>
      <c r="H17715" s="42">
        <f t="shared" si="1137"/>
        <v>0</v>
      </c>
    </row>
    <row r="17716" spans="1:8" x14ac:dyDescent="0.25">
      <c r="A17716" s="50">
        <v>44015.531666666662</v>
      </c>
      <c r="B17716" s="79">
        <v>44</v>
      </c>
      <c r="C17716" s="40">
        <f t="shared" si="1134"/>
        <v>7</v>
      </c>
      <c r="D17716" s="41">
        <f t="shared" si="1135"/>
        <v>2020</v>
      </c>
      <c r="E17716" s="43">
        <f>IF(WEEKDAY(A17716,2)&gt;=6,6,IF(ISNUMBER(MATCH(TRUNC(A17716),Normativa!$A$81:$A$108,0)),6,INDEX(Normativa!$D$67:$AA$78,MATCH(MONTH(A17716),Normativa!$C$67:$C$78,0),MATCH(HOUR(A17716),Normativa!$D$66:$AA$66,0))))</f>
        <v>1</v>
      </c>
      <c r="F17716" s="40">
        <f t="shared" si="1136"/>
        <v>176</v>
      </c>
      <c r="G17716" s="36">
        <f>INDEX('Optimitzador qh'!$C$15:$H$15,E17716)</f>
        <v>314.07919990728021</v>
      </c>
      <c r="H17716" s="42">
        <f t="shared" si="1137"/>
        <v>0</v>
      </c>
    </row>
    <row r="17717" spans="1:8" x14ac:dyDescent="0.25">
      <c r="A17717" s="50">
        <v>44015.542083333334</v>
      </c>
      <c r="B17717" s="79">
        <v>42</v>
      </c>
      <c r="C17717" s="40">
        <f t="shared" si="1134"/>
        <v>7</v>
      </c>
      <c r="D17717" s="41">
        <f t="shared" si="1135"/>
        <v>2020</v>
      </c>
      <c r="E17717" s="43">
        <f>IF(WEEKDAY(A17717,2)&gt;=6,6,IF(ISNUMBER(MATCH(TRUNC(A17717),Normativa!$A$81:$A$108,0)),6,INDEX(Normativa!$D$67:$AA$78,MATCH(MONTH(A17717),Normativa!$C$67:$C$78,0),MATCH(HOUR(A17717),Normativa!$D$66:$AA$66,0))))</f>
        <v>1</v>
      </c>
      <c r="F17717" s="40">
        <f t="shared" si="1136"/>
        <v>168</v>
      </c>
      <c r="G17717" s="36">
        <f>INDEX('Optimitzador qh'!$C$15:$H$15,E17717)</f>
        <v>314.07919990728021</v>
      </c>
      <c r="H17717" s="42">
        <f t="shared" si="1137"/>
        <v>0</v>
      </c>
    </row>
    <row r="17718" spans="1:8" x14ac:dyDescent="0.25">
      <c r="A17718" s="50">
        <v>44015.552499999998</v>
      </c>
      <c r="B17718" s="79">
        <v>45</v>
      </c>
      <c r="C17718" s="40">
        <f t="shared" si="1134"/>
        <v>7</v>
      </c>
      <c r="D17718" s="41">
        <f t="shared" si="1135"/>
        <v>2020</v>
      </c>
      <c r="E17718" s="43">
        <f>IF(WEEKDAY(A17718,2)&gt;=6,6,IF(ISNUMBER(MATCH(TRUNC(A17718),Normativa!$A$81:$A$108,0)),6,INDEX(Normativa!$D$67:$AA$78,MATCH(MONTH(A17718),Normativa!$C$67:$C$78,0),MATCH(HOUR(A17718),Normativa!$D$66:$AA$66,0))))</f>
        <v>1</v>
      </c>
      <c r="F17718" s="40">
        <f t="shared" si="1136"/>
        <v>180</v>
      </c>
      <c r="G17718" s="36">
        <f>INDEX('Optimitzador qh'!$C$15:$H$15,E17718)</f>
        <v>314.07919990728021</v>
      </c>
      <c r="H17718" s="42">
        <f t="shared" si="1137"/>
        <v>0</v>
      </c>
    </row>
    <row r="17719" spans="1:8" x14ac:dyDescent="0.25">
      <c r="A17719" s="50">
        <v>44015.562916666662</v>
      </c>
      <c r="B17719" s="79">
        <v>47</v>
      </c>
      <c r="C17719" s="40">
        <f t="shared" si="1134"/>
        <v>7</v>
      </c>
      <c r="D17719" s="41">
        <f t="shared" si="1135"/>
        <v>2020</v>
      </c>
      <c r="E17719" s="43">
        <f>IF(WEEKDAY(A17719,2)&gt;=6,6,IF(ISNUMBER(MATCH(TRUNC(A17719),Normativa!$A$81:$A$108,0)),6,INDEX(Normativa!$D$67:$AA$78,MATCH(MONTH(A17719),Normativa!$C$67:$C$78,0),MATCH(HOUR(A17719),Normativa!$D$66:$AA$66,0))))</f>
        <v>1</v>
      </c>
      <c r="F17719" s="40">
        <f t="shared" si="1136"/>
        <v>188</v>
      </c>
      <c r="G17719" s="36">
        <f>INDEX('Optimitzador qh'!$C$15:$H$15,E17719)</f>
        <v>314.07919990728021</v>
      </c>
      <c r="H17719" s="42">
        <f t="shared" si="1137"/>
        <v>0</v>
      </c>
    </row>
    <row r="17720" spans="1:8" x14ac:dyDescent="0.25">
      <c r="A17720" s="50">
        <v>44015.573333333334</v>
      </c>
      <c r="B17720" s="79">
        <v>45</v>
      </c>
      <c r="C17720" s="40">
        <f t="shared" si="1134"/>
        <v>7</v>
      </c>
      <c r="D17720" s="41">
        <f t="shared" si="1135"/>
        <v>2020</v>
      </c>
      <c r="E17720" s="43">
        <f>IF(WEEKDAY(A17720,2)&gt;=6,6,IF(ISNUMBER(MATCH(TRUNC(A17720),Normativa!$A$81:$A$108,0)),6,INDEX(Normativa!$D$67:$AA$78,MATCH(MONTH(A17720),Normativa!$C$67:$C$78,0),MATCH(HOUR(A17720),Normativa!$D$66:$AA$66,0))))</f>
        <v>1</v>
      </c>
      <c r="F17720" s="40">
        <f t="shared" si="1136"/>
        <v>180</v>
      </c>
      <c r="G17720" s="36">
        <f>INDEX('Optimitzador qh'!$C$15:$H$15,E17720)</f>
        <v>314.07919990728021</v>
      </c>
      <c r="H17720" s="42">
        <f t="shared" si="1137"/>
        <v>0</v>
      </c>
    </row>
    <row r="17721" spans="1:8" x14ac:dyDescent="0.25">
      <c r="A17721" s="50">
        <v>44015.583749999998</v>
      </c>
      <c r="B17721" s="79">
        <v>38</v>
      </c>
      <c r="C17721" s="40">
        <f t="shared" si="1134"/>
        <v>7</v>
      </c>
      <c r="D17721" s="41">
        <f t="shared" si="1135"/>
        <v>2020</v>
      </c>
      <c r="E17721" s="43">
        <f>IF(WEEKDAY(A17721,2)&gt;=6,6,IF(ISNUMBER(MATCH(TRUNC(A17721),Normativa!$A$81:$A$108,0)),6,INDEX(Normativa!$D$67:$AA$78,MATCH(MONTH(A17721),Normativa!$C$67:$C$78,0),MATCH(HOUR(A17721),Normativa!$D$66:$AA$66,0))))</f>
        <v>2</v>
      </c>
      <c r="F17721" s="40">
        <f t="shared" si="1136"/>
        <v>152</v>
      </c>
      <c r="G17721" s="36">
        <f>INDEX('Optimitzador qh'!$C$15:$H$15,E17721)</f>
        <v>314.07919990728016</v>
      </c>
      <c r="H17721" s="42">
        <f t="shared" si="1137"/>
        <v>0</v>
      </c>
    </row>
    <row r="17722" spans="1:8" x14ac:dyDescent="0.25">
      <c r="A17722" s="50">
        <v>44015.594166666662</v>
      </c>
      <c r="B17722" s="79">
        <v>40</v>
      </c>
      <c r="C17722" s="40">
        <f t="shared" si="1134"/>
        <v>7</v>
      </c>
      <c r="D17722" s="41">
        <f t="shared" si="1135"/>
        <v>2020</v>
      </c>
      <c r="E17722" s="43">
        <f>IF(WEEKDAY(A17722,2)&gt;=6,6,IF(ISNUMBER(MATCH(TRUNC(A17722),Normativa!$A$81:$A$108,0)),6,INDEX(Normativa!$D$67:$AA$78,MATCH(MONTH(A17722),Normativa!$C$67:$C$78,0),MATCH(HOUR(A17722),Normativa!$D$66:$AA$66,0))))</f>
        <v>2</v>
      </c>
      <c r="F17722" s="40">
        <f t="shared" si="1136"/>
        <v>160</v>
      </c>
      <c r="G17722" s="36">
        <f>INDEX('Optimitzador qh'!$C$15:$H$15,E17722)</f>
        <v>314.07919990728016</v>
      </c>
      <c r="H17722" s="42">
        <f t="shared" si="1137"/>
        <v>0</v>
      </c>
    </row>
    <row r="17723" spans="1:8" x14ac:dyDescent="0.25">
      <c r="A17723" s="50">
        <v>44015.604583333334</v>
      </c>
      <c r="B17723" s="79">
        <v>38</v>
      </c>
      <c r="C17723" s="40">
        <f t="shared" si="1134"/>
        <v>7</v>
      </c>
      <c r="D17723" s="41">
        <f t="shared" si="1135"/>
        <v>2020</v>
      </c>
      <c r="E17723" s="43">
        <f>IF(WEEKDAY(A17723,2)&gt;=6,6,IF(ISNUMBER(MATCH(TRUNC(A17723),Normativa!$A$81:$A$108,0)),6,INDEX(Normativa!$D$67:$AA$78,MATCH(MONTH(A17723),Normativa!$C$67:$C$78,0),MATCH(HOUR(A17723),Normativa!$D$66:$AA$66,0))))</f>
        <v>2</v>
      </c>
      <c r="F17723" s="40">
        <f t="shared" si="1136"/>
        <v>152</v>
      </c>
      <c r="G17723" s="36">
        <f>INDEX('Optimitzador qh'!$C$15:$H$15,E17723)</f>
        <v>314.07919990728016</v>
      </c>
      <c r="H17723" s="42">
        <f t="shared" si="1137"/>
        <v>0</v>
      </c>
    </row>
    <row r="17724" spans="1:8" x14ac:dyDescent="0.25">
      <c r="A17724" s="50">
        <v>44015.614999999998</v>
      </c>
      <c r="B17724" s="79">
        <v>39</v>
      </c>
      <c r="C17724" s="40">
        <f t="shared" si="1134"/>
        <v>7</v>
      </c>
      <c r="D17724" s="41">
        <f t="shared" si="1135"/>
        <v>2020</v>
      </c>
      <c r="E17724" s="43">
        <f>IF(WEEKDAY(A17724,2)&gt;=6,6,IF(ISNUMBER(MATCH(TRUNC(A17724),Normativa!$A$81:$A$108,0)),6,INDEX(Normativa!$D$67:$AA$78,MATCH(MONTH(A17724),Normativa!$C$67:$C$78,0),MATCH(HOUR(A17724),Normativa!$D$66:$AA$66,0))))</f>
        <v>2</v>
      </c>
      <c r="F17724" s="40">
        <f t="shared" si="1136"/>
        <v>156</v>
      </c>
      <c r="G17724" s="36">
        <f>INDEX('Optimitzador qh'!$C$15:$H$15,E17724)</f>
        <v>314.07919990728016</v>
      </c>
      <c r="H17724" s="42">
        <f t="shared" si="1137"/>
        <v>0</v>
      </c>
    </row>
    <row r="17725" spans="1:8" x14ac:dyDescent="0.25">
      <c r="A17725" s="50">
        <v>44015.625416666662</v>
      </c>
      <c r="B17725" s="79">
        <v>48</v>
      </c>
      <c r="C17725" s="40">
        <f t="shared" si="1134"/>
        <v>7</v>
      </c>
      <c r="D17725" s="41">
        <f t="shared" si="1135"/>
        <v>2020</v>
      </c>
      <c r="E17725" s="43">
        <f>IF(WEEKDAY(A17725,2)&gt;=6,6,IF(ISNUMBER(MATCH(TRUNC(A17725),Normativa!$A$81:$A$108,0)),6,INDEX(Normativa!$D$67:$AA$78,MATCH(MONTH(A17725),Normativa!$C$67:$C$78,0),MATCH(HOUR(A17725),Normativa!$D$66:$AA$66,0))))</f>
        <v>2</v>
      </c>
      <c r="F17725" s="40">
        <f t="shared" si="1136"/>
        <v>192</v>
      </c>
      <c r="G17725" s="36">
        <f>INDEX('Optimitzador qh'!$C$15:$H$15,E17725)</f>
        <v>314.07919990728016</v>
      </c>
      <c r="H17725" s="42">
        <f t="shared" si="1137"/>
        <v>0</v>
      </c>
    </row>
    <row r="17726" spans="1:8" x14ac:dyDescent="0.25">
      <c r="A17726" s="50">
        <v>44015.635833333334</v>
      </c>
      <c r="B17726" s="79">
        <v>44</v>
      </c>
      <c r="C17726" s="40">
        <f t="shared" si="1134"/>
        <v>7</v>
      </c>
      <c r="D17726" s="41">
        <f t="shared" si="1135"/>
        <v>2020</v>
      </c>
      <c r="E17726" s="43">
        <f>IF(WEEKDAY(A17726,2)&gt;=6,6,IF(ISNUMBER(MATCH(TRUNC(A17726),Normativa!$A$81:$A$108,0)),6,INDEX(Normativa!$D$67:$AA$78,MATCH(MONTH(A17726),Normativa!$C$67:$C$78,0),MATCH(HOUR(A17726),Normativa!$D$66:$AA$66,0))))</f>
        <v>2</v>
      </c>
      <c r="F17726" s="40">
        <f t="shared" si="1136"/>
        <v>176</v>
      </c>
      <c r="G17726" s="36">
        <f>INDEX('Optimitzador qh'!$C$15:$H$15,E17726)</f>
        <v>314.07919990728016</v>
      </c>
      <c r="H17726" s="42">
        <f t="shared" si="1137"/>
        <v>0</v>
      </c>
    </row>
    <row r="17727" spans="1:8" x14ac:dyDescent="0.25">
      <c r="A17727" s="50">
        <v>44015.646249999998</v>
      </c>
      <c r="B17727" s="79">
        <v>47</v>
      </c>
      <c r="C17727" s="40">
        <f t="shared" si="1134"/>
        <v>7</v>
      </c>
      <c r="D17727" s="41">
        <f t="shared" si="1135"/>
        <v>2020</v>
      </c>
      <c r="E17727" s="43">
        <f>IF(WEEKDAY(A17727,2)&gt;=6,6,IF(ISNUMBER(MATCH(TRUNC(A17727),Normativa!$A$81:$A$108,0)),6,INDEX(Normativa!$D$67:$AA$78,MATCH(MONTH(A17727),Normativa!$C$67:$C$78,0),MATCH(HOUR(A17727),Normativa!$D$66:$AA$66,0))))</f>
        <v>2</v>
      </c>
      <c r="F17727" s="40">
        <f t="shared" si="1136"/>
        <v>188</v>
      </c>
      <c r="G17727" s="36">
        <f>INDEX('Optimitzador qh'!$C$15:$H$15,E17727)</f>
        <v>314.07919990728016</v>
      </c>
      <c r="H17727" s="42">
        <f t="shared" si="1137"/>
        <v>0</v>
      </c>
    </row>
    <row r="17728" spans="1:8" x14ac:dyDescent="0.25">
      <c r="A17728" s="50">
        <v>44015.656666666662</v>
      </c>
      <c r="B17728" s="79">
        <v>46</v>
      </c>
      <c r="C17728" s="40">
        <f t="shared" si="1134"/>
        <v>7</v>
      </c>
      <c r="D17728" s="41">
        <f t="shared" si="1135"/>
        <v>2020</v>
      </c>
      <c r="E17728" s="43">
        <f>IF(WEEKDAY(A17728,2)&gt;=6,6,IF(ISNUMBER(MATCH(TRUNC(A17728),Normativa!$A$81:$A$108,0)),6,INDEX(Normativa!$D$67:$AA$78,MATCH(MONTH(A17728),Normativa!$C$67:$C$78,0),MATCH(HOUR(A17728),Normativa!$D$66:$AA$66,0))))</f>
        <v>2</v>
      </c>
      <c r="F17728" s="40">
        <f t="shared" si="1136"/>
        <v>184</v>
      </c>
      <c r="G17728" s="36">
        <f>INDEX('Optimitzador qh'!$C$15:$H$15,E17728)</f>
        <v>314.07919990728016</v>
      </c>
      <c r="H17728" s="42">
        <f t="shared" si="1137"/>
        <v>0</v>
      </c>
    </row>
    <row r="17729" spans="1:8" x14ac:dyDescent="0.25">
      <c r="A17729" s="50">
        <v>44015.667083333334</v>
      </c>
      <c r="B17729" s="79">
        <v>43</v>
      </c>
      <c r="C17729" s="40">
        <f t="shared" si="1134"/>
        <v>7</v>
      </c>
      <c r="D17729" s="41">
        <f t="shared" si="1135"/>
        <v>2020</v>
      </c>
      <c r="E17729" s="43">
        <f>IF(WEEKDAY(A17729,2)&gt;=6,6,IF(ISNUMBER(MATCH(TRUNC(A17729),Normativa!$A$81:$A$108,0)),6,INDEX(Normativa!$D$67:$AA$78,MATCH(MONTH(A17729),Normativa!$C$67:$C$78,0),MATCH(HOUR(A17729),Normativa!$D$66:$AA$66,0))))</f>
        <v>2</v>
      </c>
      <c r="F17729" s="40">
        <f t="shared" si="1136"/>
        <v>172</v>
      </c>
      <c r="G17729" s="36">
        <f>INDEX('Optimitzador qh'!$C$15:$H$15,E17729)</f>
        <v>314.07919990728016</v>
      </c>
      <c r="H17729" s="42">
        <f t="shared" si="1137"/>
        <v>0</v>
      </c>
    </row>
    <row r="17730" spans="1:8" x14ac:dyDescent="0.25">
      <c r="A17730" s="50">
        <v>44015.677499999998</v>
      </c>
      <c r="B17730" s="79">
        <v>45</v>
      </c>
      <c r="C17730" s="40">
        <f t="shared" si="1134"/>
        <v>7</v>
      </c>
      <c r="D17730" s="41">
        <f t="shared" si="1135"/>
        <v>2020</v>
      </c>
      <c r="E17730" s="43">
        <f>IF(WEEKDAY(A17730,2)&gt;=6,6,IF(ISNUMBER(MATCH(TRUNC(A17730),Normativa!$A$81:$A$108,0)),6,INDEX(Normativa!$D$67:$AA$78,MATCH(MONTH(A17730),Normativa!$C$67:$C$78,0),MATCH(HOUR(A17730),Normativa!$D$66:$AA$66,0))))</f>
        <v>2</v>
      </c>
      <c r="F17730" s="40">
        <f t="shared" si="1136"/>
        <v>180</v>
      </c>
      <c r="G17730" s="36">
        <f>INDEX('Optimitzador qh'!$C$15:$H$15,E17730)</f>
        <v>314.07919990728016</v>
      </c>
      <c r="H17730" s="42">
        <f t="shared" si="1137"/>
        <v>0</v>
      </c>
    </row>
    <row r="17731" spans="1:8" x14ac:dyDescent="0.25">
      <c r="A17731" s="50">
        <v>44015.687916666662</v>
      </c>
      <c r="B17731" s="79">
        <v>47</v>
      </c>
      <c r="C17731" s="40">
        <f t="shared" si="1134"/>
        <v>7</v>
      </c>
      <c r="D17731" s="41">
        <f t="shared" si="1135"/>
        <v>2020</v>
      </c>
      <c r="E17731" s="43">
        <f>IF(WEEKDAY(A17731,2)&gt;=6,6,IF(ISNUMBER(MATCH(TRUNC(A17731),Normativa!$A$81:$A$108,0)),6,INDEX(Normativa!$D$67:$AA$78,MATCH(MONTH(A17731),Normativa!$C$67:$C$78,0),MATCH(HOUR(A17731),Normativa!$D$66:$AA$66,0))))</f>
        <v>2</v>
      </c>
      <c r="F17731" s="40">
        <f t="shared" si="1136"/>
        <v>188</v>
      </c>
      <c r="G17731" s="36">
        <f>INDEX('Optimitzador qh'!$C$15:$H$15,E17731)</f>
        <v>314.07919990728016</v>
      </c>
      <c r="H17731" s="42">
        <f t="shared" si="1137"/>
        <v>0</v>
      </c>
    </row>
    <row r="17732" spans="1:8" x14ac:dyDescent="0.25">
      <c r="A17732" s="50">
        <v>44015.698333333334</v>
      </c>
      <c r="B17732" s="79">
        <v>45</v>
      </c>
      <c r="C17732" s="40">
        <f t="shared" si="1134"/>
        <v>7</v>
      </c>
      <c r="D17732" s="41">
        <f t="shared" si="1135"/>
        <v>2020</v>
      </c>
      <c r="E17732" s="43">
        <f>IF(WEEKDAY(A17732,2)&gt;=6,6,IF(ISNUMBER(MATCH(TRUNC(A17732),Normativa!$A$81:$A$108,0)),6,INDEX(Normativa!$D$67:$AA$78,MATCH(MONTH(A17732),Normativa!$C$67:$C$78,0),MATCH(HOUR(A17732),Normativa!$D$66:$AA$66,0))))</f>
        <v>2</v>
      </c>
      <c r="F17732" s="40">
        <f t="shared" si="1136"/>
        <v>180</v>
      </c>
      <c r="G17732" s="36">
        <f>INDEX('Optimitzador qh'!$C$15:$H$15,E17732)</f>
        <v>314.07919990728016</v>
      </c>
      <c r="H17732" s="42">
        <f t="shared" si="1137"/>
        <v>0</v>
      </c>
    </row>
    <row r="17733" spans="1:8" x14ac:dyDescent="0.25">
      <c r="A17733" s="50">
        <v>44015.708749999998</v>
      </c>
      <c r="B17733" s="79">
        <v>39</v>
      </c>
      <c r="C17733" s="40">
        <f t="shared" ref="C17733:C17796" si="1138">MONTH(A17733)</f>
        <v>7</v>
      </c>
      <c r="D17733" s="41">
        <f t="shared" ref="D17733:D17796" si="1139">YEAR(A17733)</f>
        <v>2020</v>
      </c>
      <c r="E17733" s="43">
        <f>IF(WEEKDAY(A17733,2)&gt;=6,6,IF(ISNUMBER(MATCH(TRUNC(A17733),Normativa!$A$81:$A$108,0)),6,INDEX(Normativa!$D$67:$AA$78,MATCH(MONTH(A17733),Normativa!$C$67:$C$78,0),MATCH(HOUR(A17733),Normativa!$D$66:$AA$66,0))))</f>
        <v>2</v>
      </c>
      <c r="F17733" s="40">
        <f t="shared" ref="F17733:F17796" si="1140">B17733*4</f>
        <v>156</v>
      </c>
      <c r="G17733" s="36">
        <f>INDEX('Optimitzador qh'!$C$15:$H$15,E17733)</f>
        <v>314.07919990728016</v>
      </c>
      <c r="H17733" s="42">
        <f t="shared" si="1137"/>
        <v>0</v>
      </c>
    </row>
    <row r="17734" spans="1:8" x14ac:dyDescent="0.25">
      <c r="A17734" s="50">
        <v>44015.719166666662</v>
      </c>
      <c r="B17734" s="79">
        <v>38</v>
      </c>
      <c r="C17734" s="40">
        <f t="shared" si="1138"/>
        <v>7</v>
      </c>
      <c r="D17734" s="41">
        <f t="shared" si="1139"/>
        <v>2020</v>
      </c>
      <c r="E17734" s="43">
        <f>IF(WEEKDAY(A17734,2)&gt;=6,6,IF(ISNUMBER(MATCH(TRUNC(A17734),Normativa!$A$81:$A$108,0)),6,INDEX(Normativa!$D$67:$AA$78,MATCH(MONTH(A17734),Normativa!$C$67:$C$78,0),MATCH(HOUR(A17734),Normativa!$D$66:$AA$66,0))))</f>
        <v>2</v>
      </c>
      <c r="F17734" s="40">
        <f t="shared" si="1140"/>
        <v>152</v>
      </c>
      <c r="G17734" s="36">
        <f>INDEX('Optimitzador qh'!$C$15:$H$15,E17734)</f>
        <v>314.07919990728016</v>
      </c>
      <c r="H17734" s="42">
        <f t="shared" si="1137"/>
        <v>0</v>
      </c>
    </row>
    <row r="17735" spans="1:8" x14ac:dyDescent="0.25">
      <c r="A17735" s="50">
        <v>44015.729583333334</v>
      </c>
      <c r="B17735" s="79">
        <v>39</v>
      </c>
      <c r="C17735" s="40">
        <f t="shared" si="1138"/>
        <v>7</v>
      </c>
      <c r="D17735" s="41">
        <f t="shared" si="1139"/>
        <v>2020</v>
      </c>
      <c r="E17735" s="43">
        <f>IF(WEEKDAY(A17735,2)&gt;=6,6,IF(ISNUMBER(MATCH(TRUNC(A17735),Normativa!$A$81:$A$108,0)),6,INDEX(Normativa!$D$67:$AA$78,MATCH(MONTH(A17735),Normativa!$C$67:$C$78,0),MATCH(HOUR(A17735),Normativa!$D$66:$AA$66,0))))</f>
        <v>2</v>
      </c>
      <c r="F17735" s="40">
        <f t="shared" si="1140"/>
        <v>156</v>
      </c>
      <c r="G17735" s="36">
        <f>INDEX('Optimitzador qh'!$C$15:$H$15,E17735)</f>
        <v>314.07919990728016</v>
      </c>
      <c r="H17735" s="42">
        <f t="shared" si="1137"/>
        <v>0</v>
      </c>
    </row>
    <row r="17736" spans="1:8" x14ac:dyDescent="0.25">
      <c r="A17736" s="50">
        <v>44015.74</v>
      </c>
      <c r="B17736" s="79">
        <v>39</v>
      </c>
      <c r="C17736" s="40">
        <f t="shared" si="1138"/>
        <v>7</v>
      </c>
      <c r="D17736" s="41">
        <f t="shared" si="1139"/>
        <v>2020</v>
      </c>
      <c r="E17736" s="43">
        <f>IF(WEEKDAY(A17736,2)&gt;=6,6,IF(ISNUMBER(MATCH(TRUNC(A17736),Normativa!$A$81:$A$108,0)),6,INDEX(Normativa!$D$67:$AA$78,MATCH(MONTH(A17736),Normativa!$C$67:$C$78,0),MATCH(HOUR(A17736),Normativa!$D$66:$AA$66,0))))</f>
        <v>2</v>
      </c>
      <c r="F17736" s="40">
        <f t="shared" si="1140"/>
        <v>156</v>
      </c>
      <c r="G17736" s="36">
        <f>INDEX('Optimitzador qh'!$C$15:$H$15,E17736)</f>
        <v>314.07919990728016</v>
      </c>
      <c r="H17736" s="42">
        <f t="shared" si="1137"/>
        <v>0</v>
      </c>
    </row>
    <row r="17737" spans="1:8" x14ac:dyDescent="0.25">
      <c r="A17737" s="50">
        <v>44015.750416666662</v>
      </c>
      <c r="B17737" s="79">
        <v>46</v>
      </c>
      <c r="C17737" s="40">
        <f t="shared" si="1138"/>
        <v>7</v>
      </c>
      <c r="D17737" s="41">
        <f t="shared" si="1139"/>
        <v>2020</v>
      </c>
      <c r="E17737" s="43">
        <f>IF(WEEKDAY(A17737,2)&gt;=6,6,IF(ISNUMBER(MATCH(TRUNC(A17737),Normativa!$A$81:$A$108,0)),6,INDEX(Normativa!$D$67:$AA$78,MATCH(MONTH(A17737),Normativa!$C$67:$C$78,0),MATCH(HOUR(A17737),Normativa!$D$66:$AA$66,0))))</f>
        <v>1</v>
      </c>
      <c r="F17737" s="40">
        <f t="shared" si="1140"/>
        <v>184</v>
      </c>
      <c r="G17737" s="36">
        <f>INDEX('Optimitzador qh'!$C$15:$H$15,E17737)</f>
        <v>314.07919990728021</v>
      </c>
      <c r="H17737" s="42">
        <f t="shared" si="1137"/>
        <v>0</v>
      </c>
    </row>
    <row r="17738" spans="1:8" x14ac:dyDescent="0.25">
      <c r="A17738" s="50">
        <v>44015.760833333334</v>
      </c>
      <c r="B17738" s="79">
        <v>40</v>
      </c>
      <c r="C17738" s="40">
        <f t="shared" si="1138"/>
        <v>7</v>
      </c>
      <c r="D17738" s="41">
        <f t="shared" si="1139"/>
        <v>2020</v>
      </c>
      <c r="E17738" s="43">
        <f>IF(WEEKDAY(A17738,2)&gt;=6,6,IF(ISNUMBER(MATCH(TRUNC(A17738),Normativa!$A$81:$A$108,0)),6,INDEX(Normativa!$D$67:$AA$78,MATCH(MONTH(A17738),Normativa!$C$67:$C$78,0),MATCH(HOUR(A17738),Normativa!$D$66:$AA$66,0))))</f>
        <v>1</v>
      </c>
      <c r="F17738" s="40">
        <f t="shared" si="1140"/>
        <v>160</v>
      </c>
      <c r="G17738" s="36">
        <f>INDEX('Optimitzador qh'!$C$15:$H$15,E17738)</f>
        <v>314.07919990728021</v>
      </c>
      <c r="H17738" s="42">
        <f t="shared" ref="H17738:H17801" si="1141">IF(F17738&gt;G17738,(F17738-G17738)^2,0)</f>
        <v>0</v>
      </c>
    </row>
    <row r="17739" spans="1:8" x14ac:dyDescent="0.25">
      <c r="A17739" s="50">
        <v>44015.771249999998</v>
      </c>
      <c r="B17739" s="79">
        <v>40</v>
      </c>
      <c r="C17739" s="40">
        <f t="shared" si="1138"/>
        <v>7</v>
      </c>
      <c r="D17739" s="41">
        <f t="shared" si="1139"/>
        <v>2020</v>
      </c>
      <c r="E17739" s="43">
        <f>IF(WEEKDAY(A17739,2)&gt;=6,6,IF(ISNUMBER(MATCH(TRUNC(A17739),Normativa!$A$81:$A$108,0)),6,INDEX(Normativa!$D$67:$AA$78,MATCH(MONTH(A17739),Normativa!$C$67:$C$78,0),MATCH(HOUR(A17739),Normativa!$D$66:$AA$66,0))))</f>
        <v>1</v>
      </c>
      <c r="F17739" s="40">
        <f t="shared" si="1140"/>
        <v>160</v>
      </c>
      <c r="G17739" s="36">
        <f>INDEX('Optimitzador qh'!$C$15:$H$15,E17739)</f>
        <v>314.07919990728021</v>
      </c>
      <c r="H17739" s="42">
        <f t="shared" si="1141"/>
        <v>0</v>
      </c>
    </row>
    <row r="17740" spans="1:8" x14ac:dyDescent="0.25">
      <c r="A17740" s="50">
        <v>44015.781666666662</v>
      </c>
      <c r="B17740" s="79">
        <v>39</v>
      </c>
      <c r="C17740" s="40">
        <f t="shared" si="1138"/>
        <v>7</v>
      </c>
      <c r="D17740" s="41">
        <f t="shared" si="1139"/>
        <v>2020</v>
      </c>
      <c r="E17740" s="43">
        <f>IF(WEEKDAY(A17740,2)&gt;=6,6,IF(ISNUMBER(MATCH(TRUNC(A17740),Normativa!$A$81:$A$108,0)),6,INDEX(Normativa!$D$67:$AA$78,MATCH(MONTH(A17740),Normativa!$C$67:$C$78,0),MATCH(HOUR(A17740),Normativa!$D$66:$AA$66,0))))</f>
        <v>1</v>
      </c>
      <c r="F17740" s="40">
        <f t="shared" si="1140"/>
        <v>156</v>
      </c>
      <c r="G17740" s="36">
        <f>INDEX('Optimitzador qh'!$C$15:$H$15,E17740)</f>
        <v>314.07919990728021</v>
      </c>
      <c r="H17740" s="42">
        <f t="shared" si="1141"/>
        <v>0</v>
      </c>
    </row>
    <row r="17741" spans="1:8" x14ac:dyDescent="0.25">
      <c r="A17741" s="50">
        <v>44015.792083333334</v>
      </c>
      <c r="B17741" s="79">
        <v>34</v>
      </c>
      <c r="C17741" s="40">
        <f t="shared" si="1138"/>
        <v>7</v>
      </c>
      <c r="D17741" s="41">
        <f t="shared" si="1139"/>
        <v>2020</v>
      </c>
      <c r="E17741" s="43">
        <f>IF(WEEKDAY(A17741,2)&gt;=6,6,IF(ISNUMBER(MATCH(TRUNC(A17741),Normativa!$A$81:$A$108,0)),6,INDEX(Normativa!$D$67:$AA$78,MATCH(MONTH(A17741),Normativa!$C$67:$C$78,0),MATCH(HOUR(A17741),Normativa!$D$66:$AA$66,0))))</f>
        <v>1</v>
      </c>
      <c r="F17741" s="40">
        <f t="shared" si="1140"/>
        <v>136</v>
      </c>
      <c r="G17741" s="36">
        <f>INDEX('Optimitzador qh'!$C$15:$H$15,E17741)</f>
        <v>314.07919990728021</v>
      </c>
      <c r="H17741" s="42">
        <f t="shared" si="1141"/>
        <v>0</v>
      </c>
    </row>
    <row r="17742" spans="1:8" x14ac:dyDescent="0.25">
      <c r="A17742" s="50">
        <v>44015.802499999998</v>
      </c>
      <c r="B17742" s="79">
        <v>35</v>
      </c>
      <c r="C17742" s="40">
        <f t="shared" si="1138"/>
        <v>7</v>
      </c>
      <c r="D17742" s="41">
        <f t="shared" si="1139"/>
        <v>2020</v>
      </c>
      <c r="E17742" s="43">
        <f>IF(WEEKDAY(A17742,2)&gt;=6,6,IF(ISNUMBER(MATCH(TRUNC(A17742),Normativa!$A$81:$A$108,0)),6,INDEX(Normativa!$D$67:$AA$78,MATCH(MONTH(A17742),Normativa!$C$67:$C$78,0),MATCH(HOUR(A17742),Normativa!$D$66:$AA$66,0))))</f>
        <v>1</v>
      </c>
      <c r="F17742" s="40">
        <f t="shared" si="1140"/>
        <v>140</v>
      </c>
      <c r="G17742" s="36">
        <f>INDEX('Optimitzador qh'!$C$15:$H$15,E17742)</f>
        <v>314.07919990728021</v>
      </c>
      <c r="H17742" s="42">
        <f t="shared" si="1141"/>
        <v>0</v>
      </c>
    </row>
    <row r="17743" spans="1:8" x14ac:dyDescent="0.25">
      <c r="A17743" s="50">
        <v>44015.812916666662</v>
      </c>
      <c r="B17743" s="79">
        <v>33</v>
      </c>
      <c r="C17743" s="40">
        <f t="shared" si="1138"/>
        <v>7</v>
      </c>
      <c r="D17743" s="41">
        <f t="shared" si="1139"/>
        <v>2020</v>
      </c>
      <c r="E17743" s="43">
        <f>IF(WEEKDAY(A17743,2)&gt;=6,6,IF(ISNUMBER(MATCH(TRUNC(A17743),Normativa!$A$81:$A$108,0)),6,INDEX(Normativa!$D$67:$AA$78,MATCH(MONTH(A17743),Normativa!$C$67:$C$78,0),MATCH(HOUR(A17743),Normativa!$D$66:$AA$66,0))))</f>
        <v>1</v>
      </c>
      <c r="F17743" s="40">
        <f t="shared" si="1140"/>
        <v>132</v>
      </c>
      <c r="G17743" s="36">
        <f>INDEX('Optimitzador qh'!$C$15:$H$15,E17743)</f>
        <v>314.07919990728021</v>
      </c>
      <c r="H17743" s="42">
        <f t="shared" si="1141"/>
        <v>0</v>
      </c>
    </row>
    <row r="17744" spans="1:8" x14ac:dyDescent="0.25">
      <c r="A17744" s="50">
        <v>44015.823333333334</v>
      </c>
      <c r="B17744" s="79">
        <v>33</v>
      </c>
      <c r="C17744" s="40">
        <f t="shared" si="1138"/>
        <v>7</v>
      </c>
      <c r="D17744" s="41">
        <f t="shared" si="1139"/>
        <v>2020</v>
      </c>
      <c r="E17744" s="43">
        <f>IF(WEEKDAY(A17744,2)&gt;=6,6,IF(ISNUMBER(MATCH(TRUNC(A17744),Normativa!$A$81:$A$108,0)),6,INDEX(Normativa!$D$67:$AA$78,MATCH(MONTH(A17744),Normativa!$C$67:$C$78,0),MATCH(HOUR(A17744),Normativa!$D$66:$AA$66,0))))</f>
        <v>1</v>
      </c>
      <c r="F17744" s="40">
        <f t="shared" si="1140"/>
        <v>132</v>
      </c>
      <c r="G17744" s="36">
        <f>INDEX('Optimitzador qh'!$C$15:$H$15,E17744)</f>
        <v>314.07919990728021</v>
      </c>
      <c r="H17744" s="42">
        <f t="shared" si="1141"/>
        <v>0</v>
      </c>
    </row>
    <row r="17745" spans="1:8" x14ac:dyDescent="0.25">
      <c r="A17745" s="50">
        <v>44015.833749999998</v>
      </c>
      <c r="B17745" s="79">
        <v>33</v>
      </c>
      <c r="C17745" s="40">
        <f t="shared" si="1138"/>
        <v>7</v>
      </c>
      <c r="D17745" s="41">
        <f t="shared" si="1139"/>
        <v>2020</v>
      </c>
      <c r="E17745" s="43">
        <f>IF(WEEKDAY(A17745,2)&gt;=6,6,IF(ISNUMBER(MATCH(TRUNC(A17745),Normativa!$A$81:$A$108,0)),6,INDEX(Normativa!$D$67:$AA$78,MATCH(MONTH(A17745),Normativa!$C$67:$C$78,0),MATCH(HOUR(A17745),Normativa!$D$66:$AA$66,0))))</f>
        <v>1</v>
      </c>
      <c r="F17745" s="40">
        <f t="shared" si="1140"/>
        <v>132</v>
      </c>
      <c r="G17745" s="36">
        <f>INDEX('Optimitzador qh'!$C$15:$H$15,E17745)</f>
        <v>314.07919990728021</v>
      </c>
      <c r="H17745" s="42">
        <f t="shared" si="1141"/>
        <v>0</v>
      </c>
    </row>
    <row r="17746" spans="1:8" x14ac:dyDescent="0.25">
      <c r="A17746" s="50">
        <v>44015.844166666662</v>
      </c>
      <c r="B17746" s="79">
        <v>30</v>
      </c>
      <c r="C17746" s="40">
        <f t="shared" si="1138"/>
        <v>7</v>
      </c>
      <c r="D17746" s="41">
        <f t="shared" si="1139"/>
        <v>2020</v>
      </c>
      <c r="E17746" s="43">
        <f>IF(WEEKDAY(A17746,2)&gt;=6,6,IF(ISNUMBER(MATCH(TRUNC(A17746),Normativa!$A$81:$A$108,0)),6,INDEX(Normativa!$D$67:$AA$78,MATCH(MONTH(A17746),Normativa!$C$67:$C$78,0),MATCH(HOUR(A17746),Normativa!$D$66:$AA$66,0))))</f>
        <v>1</v>
      </c>
      <c r="F17746" s="40">
        <f t="shared" si="1140"/>
        <v>120</v>
      </c>
      <c r="G17746" s="36">
        <f>INDEX('Optimitzador qh'!$C$15:$H$15,E17746)</f>
        <v>314.07919990728021</v>
      </c>
      <c r="H17746" s="42">
        <f t="shared" si="1141"/>
        <v>0</v>
      </c>
    </row>
    <row r="17747" spans="1:8" x14ac:dyDescent="0.25">
      <c r="A17747" s="50">
        <v>44015.854583333334</v>
      </c>
      <c r="B17747" s="79">
        <v>30</v>
      </c>
      <c r="C17747" s="40">
        <f t="shared" si="1138"/>
        <v>7</v>
      </c>
      <c r="D17747" s="41">
        <f t="shared" si="1139"/>
        <v>2020</v>
      </c>
      <c r="E17747" s="43">
        <f>IF(WEEKDAY(A17747,2)&gt;=6,6,IF(ISNUMBER(MATCH(TRUNC(A17747),Normativa!$A$81:$A$108,0)),6,INDEX(Normativa!$D$67:$AA$78,MATCH(MONTH(A17747),Normativa!$C$67:$C$78,0),MATCH(HOUR(A17747),Normativa!$D$66:$AA$66,0))))</f>
        <v>1</v>
      </c>
      <c r="F17747" s="40">
        <f t="shared" si="1140"/>
        <v>120</v>
      </c>
      <c r="G17747" s="36">
        <f>INDEX('Optimitzador qh'!$C$15:$H$15,E17747)</f>
        <v>314.07919990728021</v>
      </c>
      <c r="H17747" s="42">
        <f t="shared" si="1141"/>
        <v>0</v>
      </c>
    </row>
    <row r="17748" spans="1:8" x14ac:dyDescent="0.25">
      <c r="A17748" s="50">
        <v>44015.864999999998</v>
      </c>
      <c r="B17748" s="79">
        <v>31</v>
      </c>
      <c r="C17748" s="40">
        <f t="shared" si="1138"/>
        <v>7</v>
      </c>
      <c r="D17748" s="41">
        <f t="shared" si="1139"/>
        <v>2020</v>
      </c>
      <c r="E17748" s="43">
        <f>IF(WEEKDAY(A17748,2)&gt;=6,6,IF(ISNUMBER(MATCH(TRUNC(A17748),Normativa!$A$81:$A$108,0)),6,INDEX(Normativa!$D$67:$AA$78,MATCH(MONTH(A17748),Normativa!$C$67:$C$78,0),MATCH(HOUR(A17748),Normativa!$D$66:$AA$66,0))))</f>
        <v>1</v>
      </c>
      <c r="F17748" s="40">
        <f t="shared" si="1140"/>
        <v>124</v>
      </c>
      <c r="G17748" s="36">
        <f>INDEX('Optimitzador qh'!$C$15:$H$15,E17748)</f>
        <v>314.07919990728021</v>
      </c>
      <c r="H17748" s="42">
        <f t="shared" si="1141"/>
        <v>0</v>
      </c>
    </row>
    <row r="17749" spans="1:8" x14ac:dyDescent="0.25">
      <c r="A17749" s="50">
        <v>44015.875416666662</v>
      </c>
      <c r="B17749" s="79">
        <v>31</v>
      </c>
      <c r="C17749" s="40">
        <f t="shared" si="1138"/>
        <v>7</v>
      </c>
      <c r="D17749" s="41">
        <f t="shared" si="1139"/>
        <v>2020</v>
      </c>
      <c r="E17749" s="43">
        <f>IF(WEEKDAY(A17749,2)&gt;=6,6,IF(ISNUMBER(MATCH(TRUNC(A17749),Normativa!$A$81:$A$108,0)),6,INDEX(Normativa!$D$67:$AA$78,MATCH(MONTH(A17749),Normativa!$C$67:$C$78,0),MATCH(HOUR(A17749),Normativa!$D$66:$AA$66,0))))</f>
        <v>1</v>
      </c>
      <c r="F17749" s="40">
        <f t="shared" si="1140"/>
        <v>124</v>
      </c>
      <c r="G17749" s="36">
        <f>INDEX('Optimitzador qh'!$C$15:$H$15,E17749)</f>
        <v>314.07919990728021</v>
      </c>
      <c r="H17749" s="42">
        <f t="shared" si="1141"/>
        <v>0</v>
      </c>
    </row>
    <row r="17750" spans="1:8" x14ac:dyDescent="0.25">
      <c r="A17750" s="50">
        <v>44015.885833333334</v>
      </c>
      <c r="B17750" s="79">
        <v>31</v>
      </c>
      <c r="C17750" s="40">
        <f t="shared" si="1138"/>
        <v>7</v>
      </c>
      <c r="D17750" s="41">
        <f t="shared" si="1139"/>
        <v>2020</v>
      </c>
      <c r="E17750" s="43">
        <f>IF(WEEKDAY(A17750,2)&gt;=6,6,IF(ISNUMBER(MATCH(TRUNC(A17750),Normativa!$A$81:$A$108,0)),6,INDEX(Normativa!$D$67:$AA$78,MATCH(MONTH(A17750),Normativa!$C$67:$C$78,0),MATCH(HOUR(A17750),Normativa!$D$66:$AA$66,0))))</f>
        <v>1</v>
      </c>
      <c r="F17750" s="40">
        <f t="shared" si="1140"/>
        <v>124</v>
      </c>
      <c r="G17750" s="36">
        <f>INDEX('Optimitzador qh'!$C$15:$H$15,E17750)</f>
        <v>314.07919990728021</v>
      </c>
      <c r="H17750" s="42">
        <f t="shared" si="1141"/>
        <v>0</v>
      </c>
    </row>
    <row r="17751" spans="1:8" x14ac:dyDescent="0.25">
      <c r="A17751" s="50">
        <v>44015.896249999998</v>
      </c>
      <c r="B17751" s="79">
        <v>31</v>
      </c>
      <c r="C17751" s="40">
        <f t="shared" si="1138"/>
        <v>7</v>
      </c>
      <c r="D17751" s="41">
        <f t="shared" si="1139"/>
        <v>2020</v>
      </c>
      <c r="E17751" s="43">
        <f>IF(WEEKDAY(A17751,2)&gt;=6,6,IF(ISNUMBER(MATCH(TRUNC(A17751),Normativa!$A$81:$A$108,0)),6,INDEX(Normativa!$D$67:$AA$78,MATCH(MONTH(A17751),Normativa!$C$67:$C$78,0),MATCH(HOUR(A17751),Normativa!$D$66:$AA$66,0))))</f>
        <v>1</v>
      </c>
      <c r="F17751" s="40">
        <f t="shared" si="1140"/>
        <v>124</v>
      </c>
      <c r="G17751" s="36">
        <f>INDEX('Optimitzador qh'!$C$15:$H$15,E17751)</f>
        <v>314.07919990728021</v>
      </c>
      <c r="H17751" s="42">
        <f t="shared" si="1141"/>
        <v>0</v>
      </c>
    </row>
    <row r="17752" spans="1:8" x14ac:dyDescent="0.25">
      <c r="A17752" s="50">
        <v>44015.906666666662</v>
      </c>
      <c r="B17752" s="79">
        <v>30</v>
      </c>
      <c r="C17752" s="40">
        <f t="shared" si="1138"/>
        <v>7</v>
      </c>
      <c r="D17752" s="41">
        <f t="shared" si="1139"/>
        <v>2020</v>
      </c>
      <c r="E17752" s="43">
        <f>IF(WEEKDAY(A17752,2)&gt;=6,6,IF(ISNUMBER(MATCH(TRUNC(A17752),Normativa!$A$81:$A$108,0)),6,INDEX(Normativa!$D$67:$AA$78,MATCH(MONTH(A17752),Normativa!$C$67:$C$78,0),MATCH(HOUR(A17752),Normativa!$D$66:$AA$66,0))))</f>
        <v>1</v>
      </c>
      <c r="F17752" s="40">
        <f t="shared" si="1140"/>
        <v>120</v>
      </c>
      <c r="G17752" s="36">
        <f>INDEX('Optimitzador qh'!$C$15:$H$15,E17752)</f>
        <v>314.07919990728021</v>
      </c>
      <c r="H17752" s="42">
        <f t="shared" si="1141"/>
        <v>0</v>
      </c>
    </row>
    <row r="17753" spans="1:8" x14ac:dyDescent="0.25">
      <c r="A17753" s="50">
        <v>44015.917083333334</v>
      </c>
      <c r="B17753" s="79">
        <v>31</v>
      </c>
      <c r="C17753" s="40">
        <f t="shared" si="1138"/>
        <v>7</v>
      </c>
      <c r="D17753" s="41">
        <f t="shared" si="1139"/>
        <v>2020</v>
      </c>
      <c r="E17753" s="43">
        <f>IF(WEEKDAY(A17753,2)&gt;=6,6,IF(ISNUMBER(MATCH(TRUNC(A17753),Normativa!$A$81:$A$108,0)),6,INDEX(Normativa!$D$67:$AA$78,MATCH(MONTH(A17753),Normativa!$C$67:$C$78,0),MATCH(HOUR(A17753),Normativa!$D$66:$AA$66,0))))</f>
        <v>2</v>
      </c>
      <c r="F17753" s="40">
        <f t="shared" si="1140"/>
        <v>124</v>
      </c>
      <c r="G17753" s="36">
        <f>INDEX('Optimitzador qh'!$C$15:$H$15,E17753)</f>
        <v>314.07919990728016</v>
      </c>
      <c r="H17753" s="42">
        <f t="shared" si="1141"/>
        <v>0</v>
      </c>
    </row>
    <row r="17754" spans="1:8" x14ac:dyDescent="0.25">
      <c r="A17754" s="50">
        <v>44015.927499999998</v>
      </c>
      <c r="B17754" s="79">
        <v>30</v>
      </c>
      <c r="C17754" s="40">
        <f t="shared" si="1138"/>
        <v>7</v>
      </c>
      <c r="D17754" s="41">
        <f t="shared" si="1139"/>
        <v>2020</v>
      </c>
      <c r="E17754" s="43">
        <f>IF(WEEKDAY(A17754,2)&gt;=6,6,IF(ISNUMBER(MATCH(TRUNC(A17754),Normativa!$A$81:$A$108,0)),6,INDEX(Normativa!$D$67:$AA$78,MATCH(MONTH(A17754),Normativa!$C$67:$C$78,0),MATCH(HOUR(A17754),Normativa!$D$66:$AA$66,0))))</f>
        <v>2</v>
      </c>
      <c r="F17754" s="40">
        <f t="shared" si="1140"/>
        <v>120</v>
      </c>
      <c r="G17754" s="36">
        <f>INDEX('Optimitzador qh'!$C$15:$H$15,E17754)</f>
        <v>314.07919990728016</v>
      </c>
      <c r="H17754" s="42">
        <f t="shared" si="1141"/>
        <v>0</v>
      </c>
    </row>
    <row r="17755" spans="1:8" x14ac:dyDescent="0.25">
      <c r="A17755" s="50">
        <v>44015.937916666662</v>
      </c>
      <c r="B17755" s="79">
        <v>30</v>
      </c>
      <c r="C17755" s="40">
        <f t="shared" si="1138"/>
        <v>7</v>
      </c>
      <c r="D17755" s="41">
        <f t="shared" si="1139"/>
        <v>2020</v>
      </c>
      <c r="E17755" s="43">
        <f>IF(WEEKDAY(A17755,2)&gt;=6,6,IF(ISNUMBER(MATCH(TRUNC(A17755),Normativa!$A$81:$A$108,0)),6,INDEX(Normativa!$D$67:$AA$78,MATCH(MONTH(A17755),Normativa!$C$67:$C$78,0),MATCH(HOUR(A17755),Normativa!$D$66:$AA$66,0))))</f>
        <v>2</v>
      </c>
      <c r="F17755" s="40">
        <f t="shared" si="1140"/>
        <v>120</v>
      </c>
      <c r="G17755" s="36">
        <f>INDEX('Optimitzador qh'!$C$15:$H$15,E17755)</f>
        <v>314.07919990728016</v>
      </c>
      <c r="H17755" s="42">
        <f t="shared" si="1141"/>
        <v>0</v>
      </c>
    </row>
    <row r="17756" spans="1:8" x14ac:dyDescent="0.25">
      <c r="A17756" s="50">
        <v>44015.948333333334</v>
      </c>
      <c r="B17756" s="79">
        <v>30</v>
      </c>
      <c r="C17756" s="40">
        <f t="shared" si="1138"/>
        <v>7</v>
      </c>
      <c r="D17756" s="41">
        <f t="shared" si="1139"/>
        <v>2020</v>
      </c>
      <c r="E17756" s="43">
        <f>IF(WEEKDAY(A17756,2)&gt;=6,6,IF(ISNUMBER(MATCH(TRUNC(A17756),Normativa!$A$81:$A$108,0)),6,INDEX(Normativa!$D$67:$AA$78,MATCH(MONTH(A17756),Normativa!$C$67:$C$78,0),MATCH(HOUR(A17756),Normativa!$D$66:$AA$66,0))))</f>
        <v>2</v>
      </c>
      <c r="F17756" s="40">
        <f t="shared" si="1140"/>
        <v>120</v>
      </c>
      <c r="G17756" s="36">
        <f>INDEX('Optimitzador qh'!$C$15:$H$15,E17756)</f>
        <v>314.07919990728016</v>
      </c>
      <c r="H17756" s="42">
        <f t="shared" si="1141"/>
        <v>0</v>
      </c>
    </row>
    <row r="17757" spans="1:8" x14ac:dyDescent="0.25">
      <c r="A17757" s="50">
        <v>44015.958749999998</v>
      </c>
      <c r="B17757" s="79">
        <v>29</v>
      </c>
      <c r="C17757" s="40">
        <f t="shared" si="1138"/>
        <v>7</v>
      </c>
      <c r="D17757" s="41">
        <f t="shared" si="1139"/>
        <v>2020</v>
      </c>
      <c r="E17757" s="43">
        <f>IF(WEEKDAY(A17757,2)&gt;=6,6,IF(ISNUMBER(MATCH(TRUNC(A17757),Normativa!$A$81:$A$108,0)),6,INDEX(Normativa!$D$67:$AA$78,MATCH(MONTH(A17757),Normativa!$C$67:$C$78,0),MATCH(HOUR(A17757),Normativa!$D$66:$AA$66,0))))</f>
        <v>2</v>
      </c>
      <c r="F17757" s="40">
        <f t="shared" si="1140"/>
        <v>116</v>
      </c>
      <c r="G17757" s="36">
        <f>INDEX('Optimitzador qh'!$C$15:$H$15,E17757)</f>
        <v>314.07919990728016</v>
      </c>
      <c r="H17757" s="42">
        <f t="shared" si="1141"/>
        <v>0</v>
      </c>
    </row>
    <row r="17758" spans="1:8" x14ac:dyDescent="0.25">
      <c r="A17758" s="50">
        <v>44015.969166666662</v>
      </c>
      <c r="B17758" s="79">
        <v>27</v>
      </c>
      <c r="C17758" s="40">
        <f t="shared" si="1138"/>
        <v>7</v>
      </c>
      <c r="D17758" s="41">
        <f t="shared" si="1139"/>
        <v>2020</v>
      </c>
      <c r="E17758" s="43">
        <f>IF(WEEKDAY(A17758,2)&gt;=6,6,IF(ISNUMBER(MATCH(TRUNC(A17758),Normativa!$A$81:$A$108,0)),6,INDEX(Normativa!$D$67:$AA$78,MATCH(MONTH(A17758),Normativa!$C$67:$C$78,0),MATCH(HOUR(A17758),Normativa!$D$66:$AA$66,0))))</f>
        <v>2</v>
      </c>
      <c r="F17758" s="40">
        <f t="shared" si="1140"/>
        <v>108</v>
      </c>
      <c r="G17758" s="36">
        <f>INDEX('Optimitzador qh'!$C$15:$H$15,E17758)</f>
        <v>314.07919990728016</v>
      </c>
      <c r="H17758" s="42">
        <f t="shared" si="1141"/>
        <v>0</v>
      </c>
    </row>
    <row r="17759" spans="1:8" x14ac:dyDescent="0.25">
      <c r="A17759" s="50">
        <v>44015.979583333334</v>
      </c>
      <c r="B17759" s="79">
        <v>28</v>
      </c>
      <c r="C17759" s="40">
        <f t="shared" si="1138"/>
        <v>7</v>
      </c>
      <c r="D17759" s="41">
        <f t="shared" si="1139"/>
        <v>2020</v>
      </c>
      <c r="E17759" s="43">
        <f>IF(WEEKDAY(A17759,2)&gt;=6,6,IF(ISNUMBER(MATCH(TRUNC(A17759),Normativa!$A$81:$A$108,0)),6,INDEX(Normativa!$D$67:$AA$78,MATCH(MONTH(A17759),Normativa!$C$67:$C$78,0),MATCH(HOUR(A17759),Normativa!$D$66:$AA$66,0))))</f>
        <v>2</v>
      </c>
      <c r="F17759" s="40">
        <f t="shared" si="1140"/>
        <v>112</v>
      </c>
      <c r="G17759" s="36">
        <f>INDEX('Optimitzador qh'!$C$15:$H$15,E17759)</f>
        <v>314.07919990728016</v>
      </c>
      <c r="H17759" s="42">
        <f t="shared" si="1141"/>
        <v>0</v>
      </c>
    </row>
    <row r="17760" spans="1:8" x14ac:dyDescent="0.25">
      <c r="A17760" s="50">
        <v>44015.99</v>
      </c>
      <c r="B17760" s="79">
        <v>29</v>
      </c>
      <c r="C17760" s="40">
        <f t="shared" si="1138"/>
        <v>7</v>
      </c>
      <c r="D17760" s="41">
        <f t="shared" si="1139"/>
        <v>2020</v>
      </c>
      <c r="E17760" s="43">
        <f>IF(WEEKDAY(A17760,2)&gt;=6,6,IF(ISNUMBER(MATCH(TRUNC(A17760),Normativa!$A$81:$A$108,0)),6,INDEX(Normativa!$D$67:$AA$78,MATCH(MONTH(A17760),Normativa!$C$67:$C$78,0),MATCH(HOUR(A17760),Normativa!$D$66:$AA$66,0))))</f>
        <v>2</v>
      </c>
      <c r="F17760" s="40">
        <f t="shared" si="1140"/>
        <v>116</v>
      </c>
      <c r="G17760" s="36">
        <f>INDEX('Optimitzador qh'!$C$15:$H$15,E17760)</f>
        <v>314.07919990728016</v>
      </c>
      <c r="H17760" s="42">
        <f t="shared" si="1141"/>
        <v>0</v>
      </c>
    </row>
    <row r="17761" spans="1:8" x14ac:dyDescent="0.25">
      <c r="A17761" s="50">
        <v>44016.000416666662</v>
      </c>
      <c r="B17761" s="79">
        <v>27</v>
      </c>
      <c r="C17761" s="40">
        <f t="shared" si="1138"/>
        <v>7</v>
      </c>
      <c r="D17761" s="41">
        <f t="shared" si="1139"/>
        <v>2020</v>
      </c>
      <c r="E17761" s="43">
        <f>IF(WEEKDAY(A17761,2)&gt;=6,6,IF(ISNUMBER(MATCH(TRUNC(A17761),Normativa!$A$81:$A$108,0)),6,INDEX(Normativa!$D$67:$AA$78,MATCH(MONTH(A17761),Normativa!$C$67:$C$78,0),MATCH(HOUR(A17761),Normativa!$D$66:$AA$66,0))))</f>
        <v>6</v>
      </c>
      <c r="F17761" s="40">
        <f t="shared" si="1140"/>
        <v>108</v>
      </c>
      <c r="G17761" s="36">
        <f>INDEX('Optimitzador qh'!$C$15:$H$15,E17761)</f>
        <v>550</v>
      </c>
      <c r="H17761" s="42">
        <f t="shared" si="1141"/>
        <v>0</v>
      </c>
    </row>
    <row r="17762" spans="1:8" x14ac:dyDescent="0.25">
      <c r="A17762" s="50">
        <v>44016.010833333334</v>
      </c>
      <c r="B17762" s="79">
        <v>28</v>
      </c>
      <c r="C17762" s="40">
        <f t="shared" si="1138"/>
        <v>7</v>
      </c>
      <c r="D17762" s="41">
        <f t="shared" si="1139"/>
        <v>2020</v>
      </c>
      <c r="E17762" s="43">
        <f>IF(WEEKDAY(A17762,2)&gt;=6,6,IF(ISNUMBER(MATCH(TRUNC(A17762),Normativa!$A$81:$A$108,0)),6,INDEX(Normativa!$D$67:$AA$78,MATCH(MONTH(A17762),Normativa!$C$67:$C$78,0),MATCH(HOUR(A17762),Normativa!$D$66:$AA$66,0))))</f>
        <v>6</v>
      </c>
      <c r="F17762" s="40">
        <f t="shared" si="1140"/>
        <v>112</v>
      </c>
      <c r="G17762" s="36">
        <f>INDEX('Optimitzador qh'!$C$15:$H$15,E17762)</f>
        <v>550</v>
      </c>
      <c r="H17762" s="42">
        <f t="shared" si="1141"/>
        <v>0</v>
      </c>
    </row>
    <row r="17763" spans="1:8" x14ac:dyDescent="0.25">
      <c r="A17763" s="50">
        <v>44016.021249999998</v>
      </c>
      <c r="B17763" s="79">
        <v>27</v>
      </c>
      <c r="C17763" s="40">
        <f t="shared" si="1138"/>
        <v>7</v>
      </c>
      <c r="D17763" s="41">
        <f t="shared" si="1139"/>
        <v>2020</v>
      </c>
      <c r="E17763" s="43">
        <f>IF(WEEKDAY(A17763,2)&gt;=6,6,IF(ISNUMBER(MATCH(TRUNC(A17763),Normativa!$A$81:$A$108,0)),6,INDEX(Normativa!$D$67:$AA$78,MATCH(MONTH(A17763),Normativa!$C$67:$C$78,0),MATCH(HOUR(A17763),Normativa!$D$66:$AA$66,0))))</f>
        <v>6</v>
      </c>
      <c r="F17763" s="40">
        <f t="shared" si="1140"/>
        <v>108</v>
      </c>
      <c r="G17763" s="36">
        <f>INDEX('Optimitzador qh'!$C$15:$H$15,E17763)</f>
        <v>550</v>
      </c>
      <c r="H17763" s="42">
        <f t="shared" si="1141"/>
        <v>0</v>
      </c>
    </row>
    <row r="17764" spans="1:8" x14ac:dyDescent="0.25">
      <c r="A17764" s="50">
        <v>44016.031666666662</v>
      </c>
      <c r="B17764" s="79">
        <v>27</v>
      </c>
      <c r="C17764" s="40">
        <f t="shared" si="1138"/>
        <v>7</v>
      </c>
      <c r="D17764" s="41">
        <f t="shared" si="1139"/>
        <v>2020</v>
      </c>
      <c r="E17764" s="43">
        <f>IF(WEEKDAY(A17764,2)&gt;=6,6,IF(ISNUMBER(MATCH(TRUNC(A17764),Normativa!$A$81:$A$108,0)),6,INDEX(Normativa!$D$67:$AA$78,MATCH(MONTH(A17764),Normativa!$C$67:$C$78,0),MATCH(HOUR(A17764),Normativa!$D$66:$AA$66,0))))</f>
        <v>6</v>
      </c>
      <c r="F17764" s="40">
        <f t="shared" si="1140"/>
        <v>108</v>
      </c>
      <c r="G17764" s="36">
        <f>INDEX('Optimitzador qh'!$C$15:$H$15,E17764)</f>
        <v>550</v>
      </c>
      <c r="H17764" s="42">
        <f t="shared" si="1141"/>
        <v>0</v>
      </c>
    </row>
    <row r="17765" spans="1:8" x14ac:dyDescent="0.25">
      <c r="A17765" s="50">
        <v>44016.042083333334</v>
      </c>
      <c r="B17765" s="79">
        <v>28</v>
      </c>
      <c r="C17765" s="40">
        <f t="shared" si="1138"/>
        <v>7</v>
      </c>
      <c r="D17765" s="41">
        <f t="shared" si="1139"/>
        <v>2020</v>
      </c>
      <c r="E17765" s="43">
        <f>IF(WEEKDAY(A17765,2)&gt;=6,6,IF(ISNUMBER(MATCH(TRUNC(A17765),Normativa!$A$81:$A$108,0)),6,INDEX(Normativa!$D$67:$AA$78,MATCH(MONTH(A17765),Normativa!$C$67:$C$78,0),MATCH(HOUR(A17765),Normativa!$D$66:$AA$66,0))))</f>
        <v>6</v>
      </c>
      <c r="F17765" s="40">
        <f t="shared" si="1140"/>
        <v>112</v>
      </c>
      <c r="G17765" s="36">
        <f>INDEX('Optimitzador qh'!$C$15:$H$15,E17765)</f>
        <v>550</v>
      </c>
      <c r="H17765" s="42">
        <f t="shared" si="1141"/>
        <v>0</v>
      </c>
    </row>
    <row r="17766" spans="1:8" x14ac:dyDescent="0.25">
      <c r="A17766" s="50">
        <v>44016.052499999998</v>
      </c>
      <c r="B17766" s="79">
        <v>28</v>
      </c>
      <c r="C17766" s="40">
        <f t="shared" si="1138"/>
        <v>7</v>
      </c>
      <c r="D17766" s="41">
        <f t="shared" si="1139"/>
        <v>2020</v>
      </c>
      <c r="E17766" s="43">
        <f>IF(WEEKDAY(A17766,2)&gt;=6,6,IF(ISNUMBER(MATCH(TRUNC(A17766),Normativa!$A$81:$A$108,0)),6,INDEX(Normativa!$D$67:$AA$78,MATCH(MONTH(A17766),Normativa!$C$67:$C$78,0),MATCH(HOUR(A17766),Normativa!$D$66:$AA$66,0))))</f>
        <v>6</v>
      </c>
      <c r="F17766" s="40">
        <f t="shared" si="1140"/>
        <v>112</v>
      </c>
      <c r="G17766" s="36">
        <f>INDEX('Optimitzador qh'!$C$15:$H$15,E17766)</f>
        <v>550</v>
      </c>
      <c r="H17766" s="42">
        <f t="shared" si="1141"/>
        <v>0</v>
      </c>
    </row>
    <row r="17767" spans="1:8" x14ac:dyDescent="0.25">
      <c r="A17767" s="50">
        <v>44016.062916666662</v>
      </c>
      <c r="B17767" s="79">
        <v>28</v>
      </c>
      <c r="C17767" s="40">
        <f t="shared" si="1138"/>
        <v>7</v>
      </c>
      <c r="D17767" s="41">
        <f t="shared" si="1139"/>
        <v>2020</v>
      </c>
      <c r="E17767" s="43">
        <f>IF(WEEKDAY(A17767,2)&gt;=6,6,IF(ISNUMBER(MATCH(TRUNC(A17767),Normativa!$A$81:$A$108,0)),6,INDEX(Normativa!$D$67:$AA$78,MATCH(MONTH(A17767),Normativa!$C$67:$C$78,0),MATCH(HOUR(A17767),Normativa!$D$66:$AA$66,0))))</f>
        <v>6</v>
      </c>
      <c r="F17767" s="40">
        <f t="shared" si="1140"/>
        <v>112</v>
      </c>
      <c r="G17767" s="36">
        <f>INDEX('Optimitzador qh'!$C$15:$H$15,E17767)</f>
        <v>550</v>
      </c>
      <c r="H17767" s="42">
        <f t="shared" si="1141"/>
        <v>0</v>
      </c>
    </row>
    <row r="17768" spans="1:8" x14ac:dyDescent="0.25">
      <c r="A17768" s="50">
        <v>44016.073333333334</v>
      </c>
      <c r="B17768" s="79">
        <v>28</v>
      </c>
      <c r="C17768" s="40">
        <f t="shared" si="1138"/>
        <v>7</v>
      </c>
      <c r="D17768" s="41">
        <f t="shared" si="1139"/>
        <v>2020</v>
      </c>
      <c r="E17768" s="43">
        <f>IF(WEEKDAY(A17768,2)&gt;=6,6,IF(ISNUMBER(MATCH(TRUNC(A17768),Normativa!$A$81:$A$108,0)),6,INDEX(Normativa!$D$67:$AA$78,MATCH(MONTH(A17768),Normativa!$C$67:$C$78,0),MATCH(HOUR(A17768),Normativa!$D$66:$AA$66,0))))</f>
        <v>6</v>
      </c>
      <c r="F17768" s="40">
        <f t="shared" si="1140"/>
        <v>112</v>
      </c>
      <c r="G17768" s="36">
        <f>INDEX('Optimitzador qh'!$C$15:$H$15,E17768)</f>
        <v>550</v>
      </c>
      <c r="H17768" s="42">
        <f t="shared" si="1141"/>
        <v>0</v>
      </c>
    </row>
    <row r="17769" spans="1:8" x14ac:dyDescent="0.25">
      <c r="A17769" s="50">
        <v>44016.083749999998</v>
      </c>
      <c r="B17769" s="79">
        <v>26</v>
      </c>
      <c r="C17769" s="40">
        <f t="shared" si="1138"/>
        <v>7</v>
      </c>
      <c r="D17769" s="41">
        <f t="shared" si="1139"/>
        <v>2020</v>
      </c>
      <c r="E17769" s="43">
        <f>IF(WEEKDAY(A17769,2)&gt;=6,6,IF(ISNUMBER(MATCH(TRUNC(A17769),Normativa!$A$81:$A$108,0)),6,INDEX(Normativa!$D$67:$AA$78,MATCH(MONTH(A17769),Normativa!$C$67:$C$78,0),MATCH(HOUR(A17769),Normativa!$D$66:$AA$66,0))))</f>
        <v>6</v>
      </c>
      <c r="F17769" s="40">
        <f t="shared" si="1140"/>
        <v>104</v>
      </c>
      <c r="G17769" s="36">
        <f>INDEX('Optimitzador qh'!$C$15:$H$15,E17769)</f>
        <v>550</v>
      </c>
      <c r="H17769" s="42">
        <f t="shared" si="1141"/>
        <v>0</v>
      </c>
    </row>
    <row r="17770" spans="1:8" x14ac:dyDescent="0.25">
      <c r="A17770" s="50">
        <v>44016.094166666662</v>
      </c>
      <c r="B17770" s="79">
        <v>26</v>
      </c>
      <c r="C17770" s="40">
        <f t="shared" si="1138"/>
        <v>7</v>
      </c>
      <c r="D17770" s="41">
        <f t="shared" si="1139"/>
        <v>2020</v>
      </c>
      <c r="E17770" s="43">
        <f>IF(WEEKDAY(A17770,2)&gt;=6,6,IF(ISNUMBER(MATCH(TRUNC(A17770),Normativa!$A$81:$A$108,0)),6,INDEX(Normativa!$D$67:$AA$78,MATCH(MONTH(A17770),Normativa!$C$67:$C$78,0),MATCH(HOUR(A17770),Normativa!$D$66:$AA$66,0))))</f>
        <v>6</v>
      </c>
      <c r="F17770" s="40">
        <f t="shared" si="1140"/>
        <v>104</v>
      </c>
      <c r="G17770" s="36">
        <f>INDEX('Optimitzador qh'!$C$15:$H$15,E17770)</f>
        <v>550</v>
      </c>
      <c r="H17770" s="42">
        <f t="shared" si="1141"/>
        <v>0</v>
      </c>
    </row>
    <row r="17771" spans="1:8" x14ac:dyDescent="0.25">
      <c r="A17771" s="50">
        <v>44016.104583333334</v>
      </c>
      <c r="B17771" s="79">
        <v>27</v>
      </c>
      <c r="C17771" s="40">
        <f t="shared" si="1138"/>
        <v>7</v>
      </c>
      <c r="D17771" s="41">
        <f t="shared" si="1139"/>
        <v>2020</v>
      </c>
      <c r="E17771" s="43">
        <f>IF(WEEKDAY(A17771,2)&gt;=6,6,IF(ISNUMBER(MATCH(TRUNC(A17771),Normativa!$A$81:$A$108,0)),6,INDEX(Normativa!$D$67:$AA$78,MATCH(MONTH(A17771),Normativa!$C$67:$C$78,0),MATCH(HOUR(A17771),Normativa!$D$66:$AA$66,0))))</f>
        <v>6</v>
      </c>
      <c r="F17771" s="40">
        <f t="shared" si="1140"/>
        <v>108</v>
      </c>
      <c r="G17771" s="36">
        <f>INDEX('Optimitzador qh'!$C$15:$H$15,E17771)</f>
        <v>550</v>
      </c>
      <c r="H17771" s="42">
        <f t="shared" si="1141"/>
        <v>0</v>
      </c>
    </row>
    <row r="17772" spans="1:8" x14ac:dyDescent="0.25">
      <c r="A17772" s="50">
        <v>44016.114999999998</v>
      </c>
      <c r="B17772" s="79">
        <v>26</v>
      </c>
      <c r="C17772" s="40">
        <f t="shared" si="1138"/>
        <v>7</v>
      </c>
      <c r="D17772" s="41">
        <f t="shared" si="1139"/>
        <v>2020</v>
      </c>
      <c r="E17772" s="43">
        <f>IF(WEEKDAY(A17772,2)&gt;=6,6,IF(ISNUMBER(MATCH(TRUNC(A17772),Normativa!$A$81:$A$108,0)),6,INDEX(Normativa!$D$67:$AA$78,MATCH(MONTH(A17772),Normativa!$C$67:$C$78,0),MATCH(HOUR(A17772),Normativa!$D$66:$AA$66,0))))</f>
        <v>6</v>
      </c>
      <c r="F17772" s="40">
        <f t="shared" si="1140"/>
        <v>104</v>
      </c>
      <c r="G17772" s="36">
        <f>INDEX('Optimitzador qh'!$C$15:$H$15,E17772)</f>
        <v>550</v>
      </c>
      <c r="H17772" s="42">
        <f t="shared" si="1141"/>
        <v>0</v>
      </c>
    </row>
    <row r="17773" spans="1:8" x14ac:dyDescent="0.25">
      <c r="A17773" s="50">
        <v>44016.125416666662</v>
      </c>
      <c r="B17773" s="79">
        <v>28</v>
      </c>
      <c r="C17773" s="40">
        <f t="shared" si="1138"/>
        <v>7</v>
      </c>
      <c r="D17773" s="41">
        <f t="shared" si="1139"/>
        <v>2020</v>
      </c>
      <c r="E17773" s="43">
        <f>IF(WEEKDAY(A17773,2)&gt;=6,6,IF(ISNUMBER(MATCH(TRUNC(A17773),Normativa!$A$81:$A$108,0)),6,INDEX(Normativa!$D$67:$AA$78,MATCH(MONTH(A17773),Normativa!$C$67:$C$78,0),MATCH(HOUR(A17773),Normativa!$D$66:$AA$66,0))))</f>
        <v>6</v>
      </c>
      <c r="F17773" s="40">
        <f t="shared" si="1140"/>
        <v>112</v>
      </c>
      <c r="G17773" s="36">
        <f>INDEX('Optimitzador qh'!$C$15:$H$15,E17773)</f>
        <v>550</v>
      </c>
      <c r="H17773" s="42">
        <f t="shared" si="1141"/>
        <v>0</v>
      </c>
    </row>
    <row r="17774" spans="1:8" x14ac:dyDescent="0.25">
      <c r="A17774" s="50">
        <v>44016.135833333334</v>
      </c>
      <c r="B17774" s="79">
        <v>26</v>
      </c>
      <c r="C17774" s="40">
        <f t="shared" si="1138"/>
        <v>7</v>
      </c>
      <c r="D17774" s="41">
        <f t="shared" si="1139"/>
        <v>2020</v>
      </c>
      <c r="E17774" s="43">
        <f>IF(WEEKDAY(A17774,2)&gt;=6,6,IF(ISNUMBER(MATCH(TRUNC(A17774),Normativa!$A$81:$A$108,0)),6,INDEX(Normativa!$D$67:$AA$78,MATCH(MONTH(A17774),Normativa!$C$67:$C$78,0),MATCH(HOUR(A17774),Normativa!$D$66:$AA$66,0))))</f>
        <v>6</v>
      </c>
      <c r="F17774" s="40">
        <f t="shared" si="1140"/>
        <v>104</v>
      </c>
      <c r="G17774" s="36">
        <f>INDEX('Optimitzador qh'!$C$15:$H$15,E17774)</f>
        <v>550</v>
      </c>
      <c r="H17774" s="42">
        <f t="shared" si="1141"/>
        <v>0</v>
      </c>
    </row>
    <row r="17775" spans="1:8" x14ac:dyDescent="0.25">
      <c r="A17775" s="50">
        <v>44016.146249999998</v>
      </c>
      <c r="B17775" s="79">
        <v>27</v>
      </c>
      <c r="C17775" s="40">
        <f t="shared" si="1138"/>
        <v>7</v>
      </c>
      <c r="D17775" s="41">
        <f t="shared" si="1139"/>
        <v>2020</v>
      </c>
      <c r="E17775" s="43">
        <f>IF(WEEKDAY(A17775,2)&gt;=6,6,IF(ISNUMBER(MATCH(TRUNC(A17775),Normativa!$A$81:$A$108,0)),6,INDEX(Normativa!$D$67:$AA$78,MATCH(MONTH(A17775),Normativa!$C$67:$C$78,0),MATCH(HOUR(A17775),Normativa!$D$66:$AA$66,0))))</f>
        <v>6</v>
      </c>
      <c r="F17775" s="40">
        <f t="shared" si="1140"/>
        <v>108</v>
      </c>
      <c r="G17775" s="36">
        <f>INDEX('Optimitzador qh'!$C$15:$H$15,E17775)</f>
        <v>550</v>
      </c>
      <c r="H17775" s="42">
        <f t="shared" si="1141"/>
        <v>0</v>
      </c>
    </row>
    <row r="17776" spans="1:8" x14ac:dyDescent="0.25">
      <c r="A17776" s="50">
        <v>44016.156666666662</v>
      </c>
      <c r="B17776" s="79">
        <v>28</v>
      </c>
      <c r="C17776" s="40">
        <f t="shared" si="1138"/>
        <v>7</v>
      </c>
      <c r="D17776" s="41">
        <f t="shared" si="1139"/>
        <v>2020</v>
      </c>
      <c r="E17776" s="43">
        <f>IF(WEEKDAY(A17776,2)&gt;=6,6,IF(ISNUMBER(MATCH(TRUNC(A17776),Normativa!$A$81:$A$108,0)),6,INDEX(Normativa!$D$67:$AA$78,MATCH(MONTH(A17776),Normativa!$C$67:$C$78,0),MATCH(HOUR(A17776),Normativa!$D$66:$AA$66,0))))</f>
        <v>6</v>
      </c>
      <c r="F17776" s="40">
        <f t="shared" si="1140"/>
        <v>112</v>
      </c>
      <c r="G17776" s="36">
        <f>INDEX('Optimitzador qh'!$C$15:$H$15,E17776)</f>
        <v>550</v>
      </c>
      <c r="H17776" s="42">
        <f t="shared" si="1141"/>
        <v>0</v>
      </c>
    </row>
    <row r="17777" spans="1:8" x14ac:dyDescent="0.25">
      <c r="A17777" s="50">
        <v>44016.167083333334</v>
      </c>
      <c r="B17777" s="79">
        <v>26</v>
      </c>
      <c r="C17777" s="40">
        <f t="shared" si="1138"/>
        <v>7</v>
      </c>
      <c r="D17777" s="41">
        <f t="shared" si="1139"/>
        <v>2020</v>
      </c>
      <c r="E17777" s="43">
        <f>IF(WEEKDAY(A17777,2)&gt;=6,6,IF(ISNUMBER(MATCH(TRUNC(A17777),Normativa!$A$81:$A$108,0)),6,INDEX(Normativa!$D$67:$AA$78,MATCH(MONTH(A17777),Normativa!$C$67:$C$78,0),MATCH(HOUR(A17777),Normativa!$D$66:$AA$66,0))))</f>
        <v>6</v>
      </c>
      <c r="F17777" s="40">
        <f t="shared" si="1140"/>
        <v>104</v>
      </c>
      <c r="G17777" s="36">
        <f>INDEX('Optimitzador qh'!$C$15:$H$15,E17777)</f>
        <v>550</v>
      </c>
      <c r="H17777" s="42">
        <f t="shared" si="1141"/>
        <v>0</v>
      </c>
    </row>
    <row r="17778" spans="1:8" x14ac:dyDescent="0.25">
      <c r="A17778" s="50">
        <v>44016.177499999998</v>
      </c>
      <c r="B17778" s="79">
        <v>27</v>
      </c>
      <c r="C17778" s="40">
        <f t="shared" si="1138"/>
        <v>7</v>
      </c>
      <c r="D17778" s="41">
        <f t="shared" si="1139"/>
        <v>2020</v>
      </c>
      <c r="E17778" s="43">
        <f>IF(WEEKDAY(A17778,2)&gt;=6,6,IF(ISNUMBER(MATCH(TRUNC(A17778),Normativa!$A$81:$A$108,0)),6,INDEX(Normativa!$D$67:$AA$78,MATCH(MONTH(A17778),Normativa!$C$67:$C$78,0),MATCH(HOUR(A17778),Normativa!$D$66:$AA$66,0))))</f>
        <v>6</v>
      </c>
      <c r="F17778" s="40">
        <f t="shared" si="1140"/>
        <v>108</v>
      </c>
      <c r="G17778" s="36">
        <f>INDEX('Optimitzador qh'!$C$15:$H$15,E17778)</f>
        <v>550</v>
      </c>
      <c r="H17778" s="42">
        <f t="shared" si="1141"/>
        <v>0</v>
      </c>
    </row>
    <row r="17779" spans="1:8" x14ac:dyDescent="0.25">
      <c r="A17779" s="50">
        <v>44016.187916666662</v>
      </c>
      <c r="B17779" s="79">
        <v>26</v>
      </c>
      <c r="C17779" s="40">
        <f t="shared" si="1138"/>
        <v>7</v>
      </c>
      <c r="D17779" s="41">
        <f t="shared" si="1139"/>
        <v>2020</v>
      </c>
      <c r="E17779" s="43">
        <f>IF(WEEKDAY(A17779,2)&gt;=6,6,IF(ISNUMBER(MATCH(TRUNC(A17779),Normativa!$A$81:$A$108,0)),6,INDEX(Normativa!$D$67:$AA$78,MATCH(MONTH(A17779),Normativa!$C$67:$C$78,0),MATCH(HOUR(A17779),Normativa!$D$66:$AA$66,0))))</f>
        <v>6</v>
      </c>
      <c r="F17779" s="40">
        <f t="shared" si="1140"/>
        <v>104</v>
      </c>
      <c r="G17779" s="36">
        <f>INDEX('Optimitzador qh'!$C$15:$H$15,E17779)</f>
        <v>550</v>
      </c>
      <c r="H17779" s="42">
        <f t="shared" si="1141"/>
        <v>0</v>
      </c>
    </row>
    <row r="17780" spans="1:8" x14ac:dyDescent="0.25">
      <c r="A17780" s="50">
        <v>44016.198333333334</v>
      </c>
      <c r="B17780" s="79">
        <v>27</v>
      </c>
      <c r="C17780" s="40">
        <f t="shared" si="1138"/>
        <v>7</v>
      </c>
      <c r="D17780" s="41">
        <f t="shared" si="1139"/>
        <v>2020</v>
      </c>
      <c r="E17780" s="43">
        <f>IF(WEEKDAY(A17780,2)&gt;=6,6,IF(ISNUMBER(MATCH(TRUNC(A17780),Normativa!$A$81:$A$108,0)),6,INDEX(Normativa!$D$67:$AA$78,MATCH(MONTH(A17780),Normativa!$C$67:$C$78,0),MATCH(HOUR(A17780),Normativa!$D$66:$AA$66,0))))</f>
        <v>6</v>
      </c>
      <c r="F17780" s="40">
        <f t="shared" si="1140"/>
        <v>108</v>
      </c>
      <c r="G17780" s="36">
        <f>INDEX('Optimitzador qh'!$C$15:$H$15,E17780)</f>
        <v>550</v>
      </c>
      <c r="H17780" s="42">
        <f t="shared" si="1141"/>
        <v>0</v>
      </c>
    </row>
    <row r="17781" spans="1:8" x14ac:dyDescent="0.25">
      <c r="A17781" s="50">
        <v>44016.208749999998</v>
      </c>
      <c r="B17781" s="79">
        <v>26</v>
      </c>
      <c r="C17781" s="40">
        <f t="shared" si="1138"/>
        <v>7</v>
      </c>
      <c r="D17781" s="41">
        <f t="shared" si="1139"/>
        <v>2020</v>
      </c>
      <c r="E17781" s="43">
        <f>IF(WEEKDAY(A17781,2)&gt;=6,6,IF(ISNUMBER(MATCH(TRUNC(A17781),Normativa!$A$81:$A$108,0)),6,INDEX(Normativa!$D$67:$AA$78,MATCH(MONTH(A17781),Normativa!$C$67:$C$78,0),MATCH(HOUR(A17781),Normativa!$D$66:$AA$66,0))))</f>
        <v>6</v>
      </c>
      <c r="F17781" s="40">
        <f t="shared" si="1140"/>
        <v>104</v>
      </c>
      <c r="G17781" s="36">
        <f>INDEX('Optimitzador qh'!$C$15:$H$15,E17781)</f>
        <v>550</v>
      </c>
      <c r="H17781" s="42">
        <f t="shared" si="1141"/>
        <v>0</v>
      </c>
    </row>
    <row r="17782" spans="1:8" x14ac:dyDescent="0.25">
      <c r="A17782" s="50">
        <v>44016.219166666662</v>
      </c>
      <c r="B17782" s="79">
        <v>26</v>
      </c>
      <c r="C17782" s="40">
        <f t="shared" si="1138"/>
        <v>7</v>
      </c>
      <c r="D17782" s="41">
        <f t="shared" si="1139"/>
        <v>2020</v>
      </c>
      <c r="E17782" s="43">
        <f>IF(WEEKDAY(A17782,2)&gt;=6,6,IF(ISNUMBER(MATCH(TRUNC(A17782),Normativa!$A$81:$A$108,0)),6,INDEX(Normativa!$D$67:$AA$78,MATCH(MONTH(A17782),Normativa!$C$67:$C$78,0),MATCH(HOUR(A17782),Normativa!$D$66:$AA$66,0))))</f>
        <v>6</v>
      </c>
      <c r="F17782" s="40">
        <f t="shared" si="1140"/>
        <v>104</v>
      </c>
      <c r="G17782" s="36">
        <f>INDEX('Optimitzador qh'!$C$15:$H$15,E17782)</f>
        <v>550</v>
      </c>
      <c r="H17782" s="42">
        <f t="shared" si="1141"/>
        <v>0</v>
      </c>
    </row>
    <row r="17783" spans="1:8" x14ac:dyDescent="0.25">
      <c r="A17783" s="50">
        <v>44016.229583333334</v>
      </c>
      <c r="B17783" s="79">
        <v>27</v>
      </c>
      <c r="C17783" s="40">
        <f t="shared" si="1138"/>
        <v>7</v>
      </c>
      <c r="D17783" s="41">
        <f t="shared" si="1139"/>
        <v>2020</v>
      </c>
      <c r="E17783" s="43">
        <f>IF(WEEKDAY(A17783,2)&gt;=6,6,IF(ISNUMBER(MATCH(TRUNC(A17783),Normativa!$A$81:$A$108,0)),6,INDEX(Normativa!$D$67:$AA$78,MATCH(MONTH(A17783),Normativa!$C$67:$C$78,0),MATCH(HOUR(A17783),Normativa!$D$66:$AA$66,0))))</f>
        <v>6</v>
      </c>
      <c r="F17783" s="40">
        <f t="shared" si="1140"/>
        <v>108</v>
      </c>
      <c r="G17783" s="36">
        <f>INDEX('Optimitzador qh'!$C$15:$H$15,E17783)</f>
        <v>550</v>
      </c>
      <c r="H17783" s="42">
        <f t="shared" si="1141"/>
        <v>0</v>
      </c>
    </row>
    <row r="17784" spans="1:8" x14ac:dyDescent="0.25">
      <c r="A17784" s="50">
        <v>44016.24</v>
      </c>
      <c r="B17784" s="79">
        <v>26</v>
      </c>
      <c r="C17784" s="40">
        <f t="shared" si="1138"/>
        <v>7</v>
      </c>
      <c r="D17784" s="41">
        <f t="shared" si="1139"/>
        <v>2020</v>
      </c>
      <c r="E17784" s="43">
        <f>IF(WEEKDAY(A17784,2)&gt;=6,6,IF(ISNUMBER(MATCH(TRUNC(A17784),Normativa!$A$81:$A$108,0)),6,INDEX(Normativa!$D$67:$AA$78,MATCH(MONTH(A17784),Normativa!$C$67:$C$78,0),MATCH(HOUR(A17784),Normativa!$D$66:$AA$66,0))))</f>
        <v>6</v>
      </c>
      <c r="F17784" s="40">
        <f t="shared" si="1140"/>
        <v>104</v>
      </c>
      <c r="G17784" s="36">
        <f>INDEX('Optimitzador qh'!$C$15:$H$15,E17784)</f>
        <v>550</v>
      </c>
      <c r="H17784" s="42">
        <f t="shared" si="1141"/>
        <v>0</v>
      </c>
    </row>
    <row r="17785" spans="1:8" x14ac:dyDescent="0.25">
      <c r="A17785" s="50">
        <v>44016.250416666662</v>
      </c>
      <c r="B17785" s="79">
        <v>27</v>
      </c>
      <c r="C17785" s="40">
        <f t="shared" si="1138"/>
        <v>7</v>
      </c>
      <c r="D17785" s="41">
        <f t="shared" si="1139"/>
        <v>2020</v>
      </c>
      <c r="E17785" s="43">
        <f>IF(WEEKDAY(A17785,2)&gt;=6,6,IF(ISNUMBER(MATCH(TRUNC(A17785),Normativa!$A$81:$A$108,0)),6,INDEX(Normativa!$D$67:$AA$78,MATCH(MONTH(A17785),Normativa!$C$67:$C$78,0),MATCH(HOUR(A17785),Normativa!$D$66:$AA$66,0))))</f>
        <v>6</v>
      </c>
      <c r="F17785" s="40">
        <f t="shared" si="1140"/>
        <v>108</v>
      </c>
      <c r="G17785" s="36">
        <f>INDEX('Optimitzador qh'!$C$15:$H$15,E17785)</f>
        <v>550</v>
      </c>
      <c r="H17785" s="42">
        <f t="shared" si="1141"/>
        <v>0</v>
      </c>
    </row>
    <row r="17786" spans="1:8" x14ac:dyDescent="0.25">
      <c r="A17786" s="50">
        <v>44016.260833333334</v>
      </c>
      <c r="B17786" s="79">
        <v>26</v>
      </c>
      <c r="C17786" s="40">
        <f t="shared" si="1138"/>
        <v>7</v>
      </c>
      <c r="D17786" s="41">
        <f t="shared" si="1139"/>
        <v>2020</v>
      </c>
      <c r="E17786" s="43">
        <f>IF(WEEKDAY(A17786,2)&gt;=6,6,IF(ISNUMBER(MATCH(TRUNC(A17786),Normativa!$A$81:$A$108,0)),6,INDEX(Normativa!$D$67:$AA$78,MATCH(MONTH(A17786),Normativa!$C$67:$C$78,0),MATCH(HOUR(A17786),Normativa!$D$66:$AA$66,0))))</f>
        <v>6</v>
      </c>
      <c r="F17786" s="40">
        <f t="shared" si="1140"/>
        <v>104</v>
      </c>
      <c r="G17786" s="36">
        <f>INDEX('Optimitzador qh'!$C$15:$H$15,E17786)</f>
        <v>550</v>
      </c>
      <c r="H17786" s="42">
        <f t="shared" si="1141"/>
        <v>0</v>
      </c>
    </row>
    <row r="17787" spans="1:8" x14ac:dyDescent="0.25">
      <c r="A17787" s="50">
        <v>44016.271249999998</v>
      </c>
      <c r="B17787" s="79">
        <v>26</v>
      </c>
      <c r="C17787" s="40">
        <f t="shared" si="1138"/>
        <v>7</v>
      </c>
      <c r="D17787" s="41">
        <f t="shared" si="1139"/>
        <v>2020</v>
      </c>
      <c r="E17787" s="43">
        <f>IF(WEEKDAY(A17787,2)&gt;=6,6,IF(ISNUMBER(MATCH(TRUNC(A17787),Normativa!$A$81:$A$108,0)),6,INDEX(Normativa!$D$67:$AA$78,MATCH(MONTH(A17787),Normativa!$C$67:$C$78,0),MATCH(HOUR(A17787),Normativa!$D$66:$AA$66,0))))</f>
        <v>6</v>
      </c>
      <c r="F17787" s="40">
        <f t="shared" si="1140"/>
        <v>104</v>
      </c>
      <c r="G17787" s="36">
        <f>INDEX('Optimitzador qh'!$C$15:$H$15,E17787)</f>
        <v>550</v>
      </c>
      <c r="H17787" s="42">
        <f t="shared" si="1141"/>
        <v>0</v>
      </c>
    </row>
    <row r="17788" spans="1:8" x14ac:dyDescent="0.25">
      <c r="A17788" s="50">
        <v>44016.281666666662</v>
      </c>
      <c r="B17788" s="79">
        <v>26</v>
      </c>
      <c r="C17788" s="40">
        <f t="shared" si="1138"/>
        <v>7</v>
      </c>
      <c r="D17788" s="41">
        <f t="shared" si="1139"/>
        <v>2020</v>
      </c>
      <c r="E17788" s="43">
        <f>IF(WEEKDAY(A17788,2)&gt;=6,6,IF(ISNUMBER(MATCH(TRUNC(A17788),Normativa!$A$81:$A$108,0)),6,INDEX(Normativa!$D$67:$AA$78,MATCH(MONTH(A17788),Normativa!$C$67:$C$78,0),MATCH(HOUR(A17788),Normativa!$D$66:$AA$66,0))))</f>
        <v>6</v>
      </c>
      <c r="F17788" s="40">
        <f t="shared" si="1140"/>
        <v>104</v>
      </c>
      <c r="G17788" s="36">
        <f>INDEX('Optimitzador qh'!$C$15:$H$15,E17788)</f>
        <v>550</v>
      </c>
      <c r="H17788" s="42">
        <f t="shared" si="1141"/>
        <v>0</v>
      </c>
    </row>
    <row r="17789" spans="1:8" x14ac:dyDescent="0.25">
      <c r="A17789" s="50">
        <v>44016.292083333334</v>
      </c>
      <c r="B17789" s="79">
        <v>26</v>
      </c>
      <c r="C17789" s="40">
        <f t="shared" si="1138"/>
        <v>7</v>
      </c>
      <c r="D17789" s="41">
        <f t="shared" si="1139"/>
        <v>2020</v>
      </c>
      <c r="E17789" s="43">
        <f>IF(WEEKDAY(A17789,2)&gt;=6,6,IF(ISNUMBER(MATCH(TRUNC(A17789),Normativa!$A$81:$A$108,0)),6,INDEX(Normativa!$D$67:$AA$78,MATCH(MONTH(A17789),Normativa!$C$67:$C$78,0),MATCH(HOUR(A17789),Normativa!$D$66:$AA$66,0))))</f>
        <v>6</v>
      </c>
      <c r="F17789" s="40">
        <f t="shared" si="1140"/>
        <v>104</v>
      </c>
      <c r="G17789" s="36">
        <f>INDEX('Optimitzador qh'!$C$15:$H$15,E17789)</f>
        <v>550</v>
      </c>
      <c r="H17789" s="42">
        <f t="shared" si="1141"/>
        <v>0</v>
      </c>
    </row>
    <row r="17790" spans="1:8" x14ac:dyDescent="0.25">
      <c r="A17790" s="50">
        <v>44016.302499999998</v>
      </c>
      <c r="B17790" s="79">
        <v>27</v>
      </c>
      <c r="C17790" s="40">
        <f t="shared" si="1138"/>
        <v>7</v>
      </c>
      <c r="D17790" s="41">
        <f t="shared" si="1139"/>
        <v>2020</v>
      </c>
      <c r="E17790" s="43">
        <f>IF(WEEKDAY(A17790,2)&gt;=6,6,IF(ISNUMBER(MATCH(TRUNC(A17790),Normativa!$A$81:$A$108,0)),6,INDEX(Normativa!$D$67:$AA$78,MATCH(MONTH(A17790),Normativa!$C$67:$C$78,0),MATCH(HOUR(A17790),Normativa!$D$66:$AA$66,0))))</f>
        <v>6</v>
      </c>
      <c r="F17790" s="40">
        <f t="shared" si="1140"/>
        <v>108</v>
      </c>
      <c r="G17790" s="36">
        <f>INDEX('Optimitzador qh'!$C$15:$H$15,E17790)</f>
        <v>550</v>
      </c>
      <c r="H17790" s="42">
        <f t="shared" si="1141"/>
        <v>0</v>
      </c>
    </row>
    <row r="17791" spans="1:8" x14ac:dyDescent="0.25">
      <c r="A17791" s="50">
        <v>44016.312916666662</v>
      </c>
      <c r="B17791" s="79">
        <v>26</v>
      </c>
      <c r="C17791" s="40">
        <f t="shared" si="1138"/>
        <v>7</v>
      </c>
      <c r="D17791" s="41">
        <f t="shared" si="1139"/>
        <v>2020</v>
      </c>
      <c r="E17791" s="43">
        <f>IF(WEEKDAY(A17791,2)&gt;=6,6,IF(ISNUMBER(MATCH(TRUNC(A17791),Normativa!$A$81:$A$108,0)),6,INDEX(Normativa!$D$67:$AA$78,MATCH(MONTH(A17791),Normativa!$C$67:$C$78,0),MATCH(HOUR(A17791),Normativa!$D$66:$AA$66,0))))</f>
        <v>6</v>
      </c>
      <c r="F17791" s="40">
        <f t="shared" si="1140"/>
        <v>104</v>
      </c>
      <c r="G17791" s="36">
        <f>INDEX('Optimitzador qh'!$C$15:$H$15,E17791)</f>
        <v>550</v>
      </c>
      <c r="H17791" s="42">
        <f t="shared" si="1141"/>
        <v>0</v>
      </c>
    </row>
    <row r="17792" spans="1:8" x14ac:dyDescent="0.25">
      <c r="A17792" s="50">
        <v>44016.323333333334</v>
      </c>
      <c r="B17792" s="79">
        <v>26</v>
      </c>
      <c r="C17792" s="40">
        <f t="shared" si="1138"/>
        <v>7</v>
      </c>
      <c r="D17792" s="41">
        <f t="shared" si="1139"/>
        <v>2020</v>
      </c>
      <c r="E17792" s="43">
        <f>IF(WEEKDAY(A17792,2)&gt;=6,6,IF(ISNUMBER(MATCH(TRUNC(A17792),Normativa!$A$81:$A$108,0)),6,INDEX(Normativa!$D$67:$AA$78,MATCH(MONTH(A17792),Normativa!$C$67:$C$78,0),MATCH(HOUR(A17792),Normativa!$D$66:$AA$66,0))))</f>
        <v>6</v>
      </c>
      <c r="F17792" s="40">
        <f t="shared" si="1140"/>
        <v>104</v>
      </c>
      <c r="G17792" s="36">
        <f>INDEX('Optimitzador qh'!$C$15:$H$15,E17792)</f>
        <v>550</v>
      </c>
      <c r="H17792" s="42">
        <f t="shared" si="1141"/>
        <v>0</v>
      </c>
    </row>
    <row r="17793" spans="1:8" x14ac:dyDescent="0.25">
      <c r="A17793" s="50">
        <v>44016.333749999998</v>
      </c>
      <c r="B17793" s="79">
        <v>26</v>
      </c>
      <c r="C17793" s="40">
        <f t="shared" si="1138"/>
        <v>7</v>
      </c>
      <c r="D17793" s="41">
        <f t="shared" si="1139"/>
        <v>2020</v>
      </c>
      <c r="E17793" s="43">
        <f>IF(WEEKDAY(A17793,2)&gt;=6,6,IF(ISNUMBER(MATCH(TRUNC(A17793),Normativa!$A$81:$A$108,0)),6,INDEX(Normativa!$D$67:$AA$78,MATCH(MONTH(A17793),Normativa!$C$67:$C$78,0),MATCH(HOUR(A17793),Normativa!$D$66:$AA$66,0))))</f>
        <v>6</v>
      </c>
      <c r="F17793" s="40">
        <f t="shared" si="1140"/>
        <v>104</v>
      </c>
      <c r="G17793" s="36">
        <f>INDEX('Optimitzador qh'!$C$15:$H$15,E17793)</f>
        <v>550</v>
      </c>
      <c r="H17793" s="42">
        <f t="shared" si="1141"/>
        <v>0</v>
      </c>
    </row>
    <row r="17794" spans="1:8" x14ac:dyDescent="0.25">
      <c r="A17794" s="50">
        <v>44016.344166666662</v>
      </c>
      <c r="B17794" s="79">
        <v>26</v>
      </c>
      <c r="C17794" s="40">
        <f t="shared" si="1138"/>
        <v>7</v>
      </c>
      <c r="D17794" s="41">
        <f t="shared" si="1139"/>
        <v>2020</v>
      </c>
      <c r="E17794" s="43">
        <f>IF(WEEKDAY(A17794,2)&gt;=6,6,IF(ISNUMBER(MATCH(TRUNC(A17794),Normativa!$A$81:$A$108,0)),6,INDEX(Normativa!$D$67:$AA$78,MATCH(MONTH(A17794),Normativa!$C$67:$C$78,0),MATCH(HOUR(A17794),Normativa!$D$66:$AA$66,0))))</f>
        <v>6</v>
      </c>
      <c r="F17794" s="40">
        <f t="shared" si="1140"/>
        <v>104</v>
      </c>
      <c r="G17794" s="36">
        <f>INDEX('Optimitzador qh'!$C$15:$H$15,E17794)</f>
        <v>550</v>
      </c>
      <c r="H17794" s="42">
        <f t="shared" si="1141"/>
        <v>0</v>
      </c>
    </row>
    <row r="17795" spans="1:8" x14ac:dyDescent="0.25">
      <c r="A17795" s="50">
        <v>44016.354583333334</v>
      </c>
      <c r="B17795" s="79">
        <v>26</v>
      </c>
      <c r="C17795" s="40">
        <f t="shared" si="1138"/>
        <v>7</v>
      </c>
      <c r="D17795" s="41">
        <f t="shared" si="1139"/>
        <v>2020</v>
      </c>
      <c r="E17795" s="43">
        <f>IF(WEEKDAY(A17795,2)&gt;=6,6,IF(ISNUMBER(MATCH(TRUNC(A17795),Normativa!$A$81:$A$108,0)),6,INDEX(Normativa!$D$67:$AA$78,MATCH(MONTH(A17795),Normativa!$C$67:$C$78,0),MATCH(HOUR(A17795),Normativa!$D$66:$AA$66,0))))</f>
        <v>6</v>
      </c>
      <c r="F17795" s="40">
        <f t="shared" si="1140"/>
        <v>104</v>
      </c>
      <c r="G17795" s="36">
        <f>INDEX('Optimitzador qh'!$C$15:$H$15,E17795)</f>
        <v>550</v>
      </c>
      <c r="H17795" s="42">
        <f t="shared" si="1141"/>
        <v>0</v>
      </c>
    </row>
    <row r="17796" spans="1:8" x14ac:dyDescent="0.25">
      <c r="A17796" s="50">
        <v>44016.364999999998</v>
      </c>
      <c r="B17796" s="79">
        <v>27</v>
      </c>
      <c r="C17796" s="40">
        <f t="shared" si="1138"/>
        <v>7</v>
      </c>
      <c r="D17796" s="41">
        <f t="shared" si="1139"/>
        <v>2020</v>
      </c>
      <c r="E17796" s="43">
        <f>IF(WEEKDAY(A17796,2)&gt;=6,6,IF(ISNUMBER(MATCH(TRUNC(A17796),Normativa!$A$81:$A$108,0)),6,INDEX(Normativa!$D$67:$AA$78,MATCH(MONTH(A17796),Normativa!$C$67:$C$78,0),MATCH(HOUR(A17796),Normativa!$D$66:$AA$66,0))))</f>
        <v>6</v>
      </c>
      <c r="F17796" s="40">
        <f t="shared" si="1140"/>
        <v>108</v>
      </c>
      <c r="G17796" s="36">
        <f>INDEX('Optimitzador qh'!$C$15:$H$15,E17796)</f>
        <v>550</v>
      </c>
      <c r="H17796" s="42">
        <f t="shared" si="1141"/>
        <v>0</v>
      </c>
    </row>
    <row r="17797" spans="1:8" x14ac:dyDescent="0.25">
      <c r="A17797" s="50">
        <v>44016.375416666662</v>
      </c>
      <c r="B17797" s="79">
        <v>27</v>
      </c>
      <c r="C17797" s="40">
        <f t="shared" ref="C17797:C17860" si="1142">MONTH(A17797)</f>
        <v>7</v>
      </c>
      <c r="D17797" s="41">
        <f t="shared" ref="D17797:D17860" si="1143">YEAR(A17797)</f>
        <v>2020</v>
      </c>
      <c r="E17797" s="43">
        <f>IF(WEEKDAY(A17797,2)&gt;=6,6,IF(ISNUMBER(MATCH(TRUNC(A17797),Normativa!$A$81:$A$108,0)),6,INDEX(Normativa!$D$67:$AA$78,MATCH(MONTH(A17797),Normativa!$C$67:$C$78,0),MATCH(HOUR(A17797),Normativa!$D$66:$AA$66,0))))</f>
        <v>6</v>
      </c>
      <c r="F17797" s="40">
        <f t="shared" ref="F17797:F17860" si="1144">B17797*4</f>
        <v>108</v>
      </c>
      <c r="G17797" s="36">
        <f>INDEX('Optimitzador qh'!$C$15:$H$15,E17797)</f>
        <v>550</v>
      </c>
      <c r="H17797" s="42">
        <f t="shared" si="1141"/>
        <v>0</v>
      </c>
    </row>
    <row r="17798" spans="1:8" x14ac:dyDescent="0.25">
      <c r="A17798" s="50">
        <v>44016.385833333334</v>
      </c>
      <c r="B17798" s="79">
        <v>25</v>
      </c>
      <c r="C17798" s="40">
        <f t="shared" si="1142"/>
        <v>7</v>
      </c>
      <c r="D17798" s="41">
        <f t="shared" si="1143"/>
        <v>2020</v>
      </c>
      <c r="E17798" s="43">
        <f>IF(WEEKDAY(A17798,2)&gt;=6,6,IF(ISNUMBER(MATCH(TRUNC(A17798),Normativa!$A$81:$A$108,0)),6,INDEX(Normativa!$D$67:$AA$78,MATCH(MONTH(A17798),Normativa!$C$67:$C$78,0),MATCH(HOUR(A17798),Normativa!$D$66:$AA$66,0))))</f>
        <v>6</v>
      </c>
      <c r="F17798" s="40">
        <f t="shared" si="1144"/>
        <v>100</v>
      </c>
      <c r="G17798" s="36">
        <f>INDEX('Optimitzador qh'!$C$15:$H$15,E17798)</f>
        <v>550</v>
      </c>
      <c r="H17798" s="42">
        <f t="shared" si="1141"/>
        <v>0</v>
      </c>
    </row>
    <row r="17799" spans="1:8" x14ac:dyDescent="0.25">
      <c r="A17799" s="50">
        <v>44016.396249999998</v>
      </c>
      <c r="B17799" s="79">
        <v>28</v>
      </c>
      <c r="C17799" s="40">
        <f t="shared" si="1142"/>
        <v>7</v>
      </c>
      <c r="D17799" s="41">
        <f t="shared" si="1143"/>
        <v>2020</v>
      </c>
      <c r="E17799" s="43">
        <f>IF(WEEKDAY(A17799,2)&gt;=6,6,IF(ISNUMBER(MATCH(TRUNC(A17799),Normativa!$A$81:$A$108,0)),6,INDEX(Normativa!$D$67:$AA$78,MATCH(MONTH(A17799),Normativa!$C$67:$C$78,0),MATCH(HOUR(A17799),Normativa!$D$66:$AA$66,0))))</f>
        <v>6</v>
      </c>
      <c r="F17799" s="40">
        <f t="shared" si="1144"/>
        <v>112</v>
      </c>
      <c r="G17799" s="36">
        <f>INDEX('Optimitzador qh'!$C$15:$H$15,E17799)</f>
        <v>550</v>
      </c>
      <c r="H17799" s="42">
        <f t="shared" si="1141"/>
        <v>0</v>
      </c>
    </row>
    <row r="17800" spans="1:8" x14ac:dyDescent="0.25">
      <c r="A17800" s="50">
        <v>44016.406666666662</v>
      </c>
      <c r="B17800" s="79">
        <v>26</v>
      </c>
      <c r="C17800" s="40">
        <f t="shared" si="1142"/>
        <v>7</v>
      </c>
      <c r="D17800" s="41">
        <f t="shared" si="1143"/>
        <v>2020</v>
      </c>
      <c r="E17800" s="43">
        <f>IF(WEEKDAY(A17800,2)&gt;=6,6,IF(ISNUMBER(MATCH(TRUNC(A17800),Normativa!$A$81:$A$108,0)),6,INDEX(Normativa!$D$67:$AA$78,MATCH(MONTH(A17800),Normativa!$C$67:$C$78,0),MATCH(HOUR(A17800),Normativa!$D$66:$AA$66,0))))</f>
        <v>6</v>
      </c>
      <c r="F17800" s="40">
        <f t="shared" si="1144"/>
        <v>104</v>
      </c>
      <c r="G17800" s="36">
        <f>INDEX('Optimitzador qh'!$C$15:$H$15,E17800)</f>
        <v>550</v>
      </c>
      <c r="H17800" s="42">
        <f t="shared" si="1141"/>
        <v>0</v>
      </c>
    </row>
    <row r="17801" spans="1:8" x14ac:dyDescent="0.25">
      <c r="A17801" s="50">
        <v>44016.417083333334</v>
      </c>
      <c r="B17801" s="79">
        <v>27</v>
      </c>
      <c r="C17801" s="40">
        <f t="shared" si="1142"/>
        <v>7</v>
      </c>
      <c r="D17801" s="41">
        <f t="shared" si="1143"/>
        <v>2020</v>
      </c>
      <c r="E17801" s="43">
        <f>IF(WEEKDAY(A17801,2)&gt;=6,6,IF(ISNUMBER(MATCH(TRUNC(A17801),Normativa!$A$81:$A$108,0)),6,INDEX(Normativa!$D$67:$AA$78,MATCH(MONTH(A17801),Normativa!$C$67:$C$78,0),MATCH(HOUR(A17801),Normativa!$D$66:$AA$66,0))))</f>
        <v>6</v>
      </c>
      <c r="F17801" s="40">
        <f t="shared" si="1144"/>
        <v>108</v>
      </c>
      <c r="G17801" s="36">
        <f>INDEX('Optimitzador qh'!$C$15:$H$15,E17801)</f>
        <v>550</v>
      </c>
      <c r="H17801" s="42">
        <f t="shared" si="1141"/>
        <v>0</v>
      </c>
    </row>
    <row r="17802" spans="1:8" x14ac:dyDescent="0.25">
      <c r="A17802" s="50">
        <v>44016.427499999998</v>
      </c>
      <c r="B17802" s="79">
        <v>25</v>
      </c>
      <c r="C17802" s="40">
        <f t="shared" si="1142"/>
        <v>7</v>
      </c>
      <c r="D17802" s="41">
        <f t="shared" si="1143"/>
        <v>2020</v>
      </c>
      <c r="E17802" s="43">
        <f>IF(WEEKDAY(A17802,2)&gt;=6,6,IF(ISNUMBER(MATCH(TRUNC(A17802),Normativa!$A$81:$A$108,0)),6,INDEX(Normativa!$D$67:$AA$78,MATCH(MONTH(A17802),Normativa!$C$67:$C$78,0),MATCH(HOUR(A17802),Normativa!$D$66:$AA$66,0))))</f>
        <v>6</v>
      </c>
      <c r="F17802" s="40">
        <f t="shared" si="1144"/>
        <v>100</v>
      </c>
      <c r="G17802" s="36">
        <f>INDEX('Optimitzador qh'!$C$15:$H$15,E17802)</f>
        <v>550</v>
      </c>
      <c r="H17802" s="42">
        <f t="shared" ref="H17802:H17865" si="1145">IF(F17802&gt;G17802,(F17802-G17802)^2,0)</f>
        <v>0</v>
      </c>
    </row>
    <row r="17803" spans="1:8" x14ac:dyDescent="0.25">
      <c r="A17803" s="50">
        <v>44016.437916666662</v>
      </c>
      <c r="B17803" s="79">
        <v>27</v>
      </c>
      <c r="C17803" s="40">
        <f t="shared" si="1142"/>
        <v>7</v>
      </c>
      <c r="D17803" s="41">
        <f t="shared" si="1143"/>
        <v>2020</v>
      </c>
      <c r="E17803" s="43">
        <f>IF(WEEKDAY(A17803,2)&gt;=6,6,IF(ISNUMBER(MATCH(TRUNC(A17803),Normativa!$A$81:$A$108,0)),6,INDEX(Normativa!$D$67:$AA$78,MATCH(MONTH(A17803),Normativa!$C$67:$C$78,0),MATCH(HOUR(A17803),Normativa!$D$66:$AA$66,0))))</f>
        <v>6</v>
      </c>
      <c r="F17803" s="40">
        <f t="shared" si="1144"/>
        <v>108</v>
      </c>
      <c r="G17803" s="36">
        <f>INDEX('Optimitzador qh'!$C$15:$H$15,E17803)</f>
        <v>550</v>
      </c>
      <c r="H17803" s="42">
        <f t="shared" si="1145"/>
        <v>0</v>
      </c>
    </row>
    <row r="17804" spans="1:8" x14ac:dyDescent="0.25">
      <c r="A17804" s="50">
        <v>44016.448333333334</v>
      </c>
      <c r="B17804" s="79">
        <v>27</v>
      </c>
      <c r="C17804" s="40">
        <f t="shared" si="1142"/>
        <v>7</v>
      </c>
      <c r="D17804" s="41">
        <f t="shared" si="1143"/>
        <v>2020</v>
      </c>
      <c r="E17804" s="43">
        <f>IF(WEEKDAY(A17804,2)&gt;=6,6,IF(ISNUMBER(MATCH(TRUNC(A17804),Normativa!$A$81:$A$108,0)),6,INDEX(Normativa!$D$67:$AA$78,MATCH(MONTH(A17804),Normativa!$C$67:$C$78,0),MATCH(HOUR(A17804),Normativa!$D$66:$AA$66,0))))</f>
        <v>6</v>
      </c>
      <c r="F17804" s="40">
        <f t="shared" si="1144"/>
        <v>108</v>
      </c>
      <c r="G17804" s="36">
        <f>INDEX('Optimitzador qh'!$C$15:$H$15,E17804)</f>
        <v>550</v>
      </c>
      <c r="H17804" s="42">
        <f t="shared" si="1145"/>
        <v>0</v>
      </c>
    </row>
    <row r="17805" spans="1:8" x14ac:dyDescent="0.25">
      <c r="A17805" s="50">
        <v>44016.458749999998</v>
      </c>
      <c r="B17805" s="79">
        <v>27</v>
      </c>
      <c r="C17805" s="40">
        <f t="shared" si="1142"/>
        <v>7</v>
      </c>
      <c r="D17805" s="41">
        <f t="shared" si="1143"/>
        <v>2020</v>
      </c>
      <c r="E17805" s="43">
        <f>IF(WEEKDAY(A17805,2)&gt;=6,6,IF(ISNUMBER(MATCH(TRUNC(A17805),Normativa!$A$81:$A$108,0)),6,INDEX(Normativa!$D$67:$AA$78,MATCH(MONTH(A17805),Normativa!$C$67:$C$78,0),MATCH(HOUR(A17805),Normativa!$D$66:$AA$66,0))))</f>
        <v>6</v>
      </c>
      <c r="F17805" s="40">
        <f t="shared" si="1144"/>
        <v>108</v>
      </c>
      <c r="G17805" s="36">
        <f>INDEX('Optimitzador qh'!$C$15:$H$15,E17805)</f>
        <v>550</v>
      </c>
      <c r="H17805" s="42">
        <f t="shared" si="1145"/>
        <v>0</v>
      </c>
    </row>
    <row r="17806" spans="1:8" x14ac:dyDescent="0.25">
      <c r="A17806" s="50">
        <v>44016.469166666662</v>
      </c>
      <c r="B17806" s="79">
        <v>27</v>
      </c>
      <c r="C17806" s="40">
        <f t="shared" si="1142"/>
        <v>7</v>
      </c>
      <c r="D17806" s="41">
        <f t="shared" si="1143"/>
        <v>2020</v>
      </c>
      <c r="E17806" s="43">
        <f>IF(WEEKDAY(A17806,2)&gt;=6,6,IF(ISNUMBER(MATCH(TRUNC(A17806),Normativa!$A$81:$A$108,0)),6,INDEX(Normativa!$D$67:$AA$78,MATCH(MONTH(A17806),Normativa!$C$67:$C$78,0),MATCH(HOUR(A17806),Normativa!$D$66:$AA$66,0))))</f>
        <v>6</v>
      </c>
      <c r="F17806" s="40">
        <f t="shared" si="1144"/>
        <v>108</v>
      </c>
      <c r="G17806" s="36">
        <f>INDEX('Optimitzador qh'!$C$15:$H$15,E17806)</f>
        <v>550</v>
      </c>
      <c r="H17806" s="42">
        <f t="shared" si="1145"/>
        <v>0</v>
      </c>
    </row>
    <row r="17807" spans="1:8" x14ac:dyDescent="0.25">
      <c r="A17807" s="50">
        <v>44016.479583333334</v>
      </c>
      <c r="B17807" s="79">
        <v>26</v>
      </c>
      <c r="C17807" s="40">
        <f t="shared" si="1142"/>
        <v>7</v>
      </c>
      <c r="D17807" s="41">
        <f t="shared" si="1143"/>
        <v>2020</v>
      </c>
      <c r="E17807" s="43">
        <f>IF(WEEKDAY(A17807,2)&gt;=6,6,IF(ISNUMBER(MATCH(TRUNC(A17807),Normativa!$A$81:$A$108,0)),6,INDEX(Normativa!$D$67:$AA$78,MATCH(MONTH(A17807),Normativa!$C$67:$C$78,0),MATCH(HOUR(A17807),Normativa!$D$66:$AA$66,0))))</f>
        <v>6</v>
      </c>
      <c r="F17807" s="40">
        <f t="shared" si="1144"/>
        <v>104</v>
      </c>
      <c r="G17807" s="36">
        <f>INDEX('Optimitzador qh'!$C$15:$H$15,E17807)</f>
        <v>550</v>
      </c>
      <c r="H17807" s="42">
        <f t="shared" si="1145"/>
        <v>0</v>
      </c>
    </row>
    <row r="17808" spans="1:8" x14ac:dyDescent="0.25">
      <c r="A17808" s="50">
        <v>44016.49</v>
      </c>
      <c r="B17808" s="79">
        <v>27</v>
      </c>
      <c r="C17808" s="40">
        <f t="shared" si="1142"/>
        <v>7</v>
      </c>
      <c r="D17808" s="41">
        <f t="shared" si="1143"/>
        <v>2020</v>
      </c>
      <c r="E17808" s="43">
        <f>IF(WEEKDAY(A17808,2)&gt;=6,6,IF(ISNUMBER(MATCH(TRUNC(A17808),Normativa!$A$81:$A$108,0)),6,INDEX(Normativa!$D$67:$AA$78,MATCH(MONTH(A17808),Normativa!$C$67:$C$78,0),MATCH(HOUR(A17808),Normativa!$D$66:$AA$66,0))))</f>
        <v>6</v>
      </c>
      <c r="F17808" s="40">
        <f t="shared" si="1144"/>
        <v>108</v>
      </c>
      <c r="G17808" s="36">
        <f>INDEX('Optimitzador qh'!$C$15:$H$15,E17808)</f>
        <v>550</v>
      </c>
      <c r="H17808" s="42">
        <f t="shared" si="1145"/>
        <v>0</v>
      </c>
    </row>
    <row r="17809" spans="1:8" x14ac:dyDescent="0.25">
      <c r="A17809" s="50">
        <v>44016.500416666662</v>
      </c>
      <c r="B17809" s="79">
        <v>27</v>
      </c>
      <c r="C17809" s="40">
        <f t="shared" si="1142"/>
        <v>7</v>
      </c>
      <c r="D17809" s="41">
        <f t="shared" si="1143"/>
        <v>2020</v>
      </c>
      <c r="E17809" s="43">
        <f>IF(WEEKDAY(A17809,2)&gt;=6,6,IF(ISNUMBER(MATCH(TRUNC(A17809),Normativa!$A$81:$A$108,0)),6,INDEX(Normativa!$D$67:$AA$78,MATCH(MONTH(A17809),Normativa!$C$67:$C$78,0),MATCH(HOUR(A17809),Normativa!$D$66:$AA$66,0))))</f>
        <v>6</v>
      </c>
      <c r="F17809" s="40">
        <f t="shared" si="1144"/>
        <v>108</v>
      </c>
      <c r="G17809" s="36">
        <f>INDEX('Optimitzador qh'!$C$15:$H$15,E17809)</f>
        <v>550</v>
      </c>
      <c r="H17809" s="42">
        <f t="shared" si="1145"/>
        <v>0</v>
      </c>
    </row>
    <row r="17810" spans="1:8" x14ac:dyDescent="0.25">
      <c r="A17810" s="50">
        <v>44016.510833333334</v>
      </c>
      <c r="B17810" s="79">
        <v>27</v>
      </c>
      <c r="C17810" s="40">
        <f t="shared" si="1142"/>
        <v>7</v>
      </c>
      <c r="D17810" s="41">
        <f t="shared" si="1143"/>
        <v>2020</v>
      </c>
      <c r="E17810" s="43">
        <f>IF(WEEKDAY(A17810,2)&gt;=6,6,IF(ISNUMBER(MATCH(TRUNC(A17810),Normativa!$A$81:$A$108,0)),6,INDEX(Normativa!$D$67:$AA$78,MATCH(MONTH(A17810),Normativa!$C$67:$C$78,0),MATCH(HOUR(A17810),Normativa!$D$66:$AA$66,0))))</f>
        <v>6</v>
      </c>
      <c r="F17810" s="40">
        <f t="shared" si="1144"/>
        <v>108</v>
      </c>
      <c r="G17810" s="36">
        <f>INDEX('Optimitzador qh'!$C$15:$H$15,E17810)</f>
        <v>550</v>
      </c>
      <c r="H17810" s="42">
        <f t="shared" si="1145"/>
        <v>0</v>
      </c>
    </row>
    <row r="17811" spans="1:8" x14ac:dyDescent="0.25">
      <c r="A17811" s="50">
        <v>44016.521249999998</v>
      </c>
      <c r="B17811" s="79">
        <v>26</v>
      </c>
      <c r="C17811" s="40">
        <f t="shared" si="1142"/>
        <v>7</v>
      </c>
      <c r="D17811" s="41">
        <f t="shared" si="1143"/>
        <v>2020</v>
      </c>
      <c r="E17811" s="43">
        <f>IF(WEEKDAY(A17811,2)&gt;=6,6,IF(ISNUMBER(MATCH(TRUNC(A17811),Normativa!$A$81:$A$108,0)),6,INDEX(Normativa!$D$67:$AA$78,MATCH(MONTH(A17811),Normativa!$C$67:$C$78,0),MATCH(HOUR(A17811),Normativa!$D$66:$AA$66,0))))</f>
        <v>6</v>
      </c>
      <c r="F17811" s="40">
        <f t="shared" si="1144"/>
        <v>104</v>
      </c>
      <c r="G17811" s="36">
        <f>INDEX('Optimitzador qh'!$C$15:$H$15,E17811)</f>
        <v>550</v>
      </c>
      <c r="H17811" s="42">
        <f t="shared" si="1145"/>
        <v>0</v>
      </c>
    </row>
    <row r="17812" spans="1:8" x14ac:dyDescent="0.25">
      <c r="A17812" s="50">
        <v>44016.531666666662</v>
      </c>
      <c r="B17812" s="79">
        <v>27</v>
      </c>
      <c r="C17812" s="40">
        <f t="shared" si="1142"/>
        <v>7</v>
      </c>
      <c r="D17812" s="41">
        <f t="shared" si="1143"/>
        <v>2020</v>
      </c>
      <c r="E17812" s="43">
        <f>IF(WEEKDAY(A17812,2)&gt;=6,6,IF(ISNUMBER(MATCH(TRUNC(A17812),Normativa!$A$81:$A$108,0)),6,INDEX(Normativa!$D$67:$AA$78,MATCH(MONTH(A17812),Normativa!$C$67:$C$78,0),MATCH(HOUR(A17812),Normativa!$D$66:$AA$66,0))))</f>
        <v>6</v>
      </c>
      <c r="F17812" s="40">
        <f t="shared" si="1144"/>
        <v>108</v>
      </c>
      <c r="G17812" s="36">
        <f>INDEX('Optimitzador qh'!$C$15:$H$15,E17812)</f>
        <v>550</v>
      </c>
      <c r="H17812" s="42">
        <f t="shared" si="1145"/>
        <v>0</v>
      </c>
    </row>
    <row r="17813" spans="1:8" x14ac:dyDescent="0.25">
      <c r="A17813" s="50">
        <v>44016.542083333334</v>
      </c>
      <c r="B17813" s="79">
        <v>26</v>
      </c>
      <c r="C17813" s="40">
        <f t="shared" si="1142"/>
        <v>7</v>
      </c>
      <c r="D17813" s="41">
        <f t="shared" si="1143"/>
        <v>2020</v>
      </c>
      <c r="E17813" s="43">
        <f>IF(WEEKDAY(A17813,2)&gt;=6,6,IF(ISNUMBER(MATCH(TRUNC(A17813),Normativa!$A$81:$A$108,0)),6,INDEX(Normativa!$D$67:$AA$78,MATCH(MONTH(A17813),Normativa!$C$67:$C$78,0),MATCH(HOUR(A17813),Normativa!$D$66:$AA$66,0))))</f>
        <v>6</v>
      </c>
      <c r="F17813" s="40">
        <f t="shared" si="1144"/>
        <v>104</v>
      </c>
      <c r="G17813" s="36">
        <f>INDEX('Optimitzador qh'!$C$15:$H$15,E17813)</f>
        <v>550</v>
      </c>
      <c r="H17813" s="42">
        <f t="shared" si="1145"/>
        <v>0</v>
      </c>
    </row>
    <row r="17814" spans="1:8" x14ac:dyDescent="0.25">
      <c r="A17814" s="50">
        <v>44016.552499999998</v>
      </c>
      <c r="B17814" s="79">
        <v>27</v>
      </c>
      <c r="C17814" s="40">
        <f t="shared" si="1142"/>
        <v>7</v>
      </c>
      <c r="D17814" s="41">
        <f t="shared" si="1143"/>
        <v>2020</v>
      </c>
      <c r="E17814" s="43">
        <f>IF(WEEKDAY(A17814,2)&gt;=6,6,IF(ISNUMBER(MATCH(TRUNC(A17814),Normativa!$A$81:$A$108,0)),6,INDEX(Normativa!$D$67:$AA$78,MATCH(MONTH(A17814),Normativa!$C$67:$C$78,0),MATCH(HOUR(A17814),Normativa!$D$66:$AA$66,0))))</f>
        <v>6</v>
      </c>
      <c r="F17814" s="40">
        <f t="shared" si="1144"/>
        <v>108</v>
      </c>
      <c r="G17814" s="36">
        <f>INDEX('Optimitzador qh'!$C$15:$H$15,E17814)</f>
        <v>550</v>
      </c>
      <c r="H17814" s="42">
        <f t="shared" si="1145"/>
        <v>0</v>
      </c>
    </row>
    <row r="17815" spans="1:8" x14ac:dyDescent="0.25">
      <c r="A17815" s="50">
        <v>44016.562916666662</v>
      </c>
      <c r="B17815" s="79">
        <v>26</v>
      </c>
      <c r="C17815" s="40">
        <f t="shared" si="1142"/>
        <v>7</v>
      </c>
      <c r="D17815" s="41">
        <f t="shared" si="1143"/>
        <v>2020</v>
      </c>
      <c r="E17815" s="43">
        <f>IF(WEEKDAY(A17815,2)&gt;=6,6,IF(ISNUMBER(MATCH(TRUNC(A17815),Normativa!$A$81:$A$108,0)),6,INDEX(Normativa!$D$67:$AA$78,MATCH(MONTH(A17815),Normativa!$C$67:$C$78,0),MATCH(HOUR(A17815),Normativa!$D$66:$AA$66,0))))</f>
        <v>6</v>
      </c>
      <c r="F17815" s="40">
        <f t="shared" si="1144"/>
        <v>104</v>
      </c>
      <c r="G17815" s="36">
        <f>INDEX('Optimitzador qh'!$C$15:$H$15,E17815)</f>
        <v>550</v>
      </c>
      <c r="H17815" s="42">
        <f t="shared" si="1145"/>
        <v>0</v>
      </c>
    </row>
    <row r="17816" spans="1:8" x14ac:dyDescent="0.25">
      <c r="A17816" s="50">
        <v>44016.573333333334</v>
      </c>
      <c r="B17816" s="79">
        <v>27</v>
      </c>
      <c r="C17816" s="40">
        <f t="shared" si="1142"/>
        <v>7</v>
      </c>
      <c r="D17816" s="41">
        <f t="shared" si="1143"/>
        <v>2020</v>
      </c>
      <c r="E17816" s="43">
        <f>IF(WEEKDAY(A17816,2)&gt;=6,6,IF(ISNUMBER(MATCH(TRUNC(A17816),Normativa!$A$81:$A$108,0)),6,INDEX(Normativa!$D$67:$AA$78,MATCH(MONTH(A17816),Normativa!$C$67:$C$78,0),MATCH(HOUR(A17816),Normativa!$D$66:$AA$66,0))))</f>
        <v>6</v>
      </c>
      <c r="F17816" s="40">
        <f t="shared" si="1144"/>
        <v>108</v>
      </c>
      <c r="G17816" s="36">
        <f>INDEX('Optimitzador qh'!$C$15:$H$15,E17816)</f>
        <v>550</v>
      </c>
      <c r="H17816" s="42">
        <f t="shared" si="1145"/>
        <v>0</v>
      </c>
    </row>
    <row r="17817" spans="1:8" x14ac:dyDescent="0.25">
      <c r="A17817" s="50">
        <v>44016.583749999998</v>
      </c>
      <c r="B17817" s="79">
        <v>26</v>
      </c>
      <c r="C17817" s="40">
        <f t="shared" si="1142"/>
        <v>7</v>
      </c>
      <c r="D17817" s="41">
        <f t="shared" si="1143"/>
        <v>2020</v>
      </c>
      <c r="E17817" s="43">
        <f>IF(WEEKDAY(A17817,2)&gt;=6,6,IF(ISNUMBER(MATCH(TRUNC(A17817),Normativa!$A$81:$A$108,0)),6,INDEX(Normativa!$D$67:$AA$78,MATCH(MONTH(A17817),Normativa!$C$67:$C$78,0),MATCH(HOUR(A17817),Normativa!$D$66:$AA$66,0))))</f>
        <v>6</v>
      </c>
      <c r="F17817" s="40">
        <f t="shared" si="1144"/>
        <v>104</v>
      </c>
      <c r="G17817" s="36">
        <f>INDEX('Optimitzador qh'!$C$15:$H$15,E17817)</f>
        <v>550</v>
      </c>
      <c r="H17817" s="42">
        <f t="shared" si="1145"/>
        <v>0</v>
      </c>
    </row>
    <row r="17818" spans="1:8" x14ac:dyDescent="0.25">
      <c r="A17818" s="50">
        <v>44016.594166666662</v>
      </c>
      <c r="B17818" s="79">
        <v>28</v>
      </c>
      <c r="C17818" s="40">
        <f t="shared" si="1142"/>
        <v>7</v>
      </c>
      <c r="D17818" s="41">
        <f t="shared" si="1143"/>
        <v>2020</v>
      </c>
      <c r="E17818" s="43">
        <f>IF(WEEKDAY(A17818,2)&gt;=6,6,IF(ISNUMBER(MATCH(TRUNC(A17818),Normativa!$A$81:$A$108,0)),6,INDEX(Normativa!$D$67:$AA$78,MATCH(MONTH(A17818),Normativa!$C$67:$C$78,0),MATCH(HOUR(A17818),Normativa!$D$66:$AA$66,0))))</f>
        <v>6</v>
      </c>
      <c r="F17818" s="40">
        <f t="shared" si="1144"/>
        <v>112</v>
      </c>
      <c r="G17818" s="36">
        <f>INDEX('Optimitzador qh'!$C$15:$H$15,E17818)</f>
        <v>550</v>
      </c>
      <c r="H17818" s="42">
        <f t="shared" si="1145"/>
        <v>0</v>
      </c>
    </row>
    <row r="17819" spans="1:8" x14ac:dyDescent="0.25">
      <c r="A17819" s="50">
        <v>44016.604583333334</v>
      </c>
      <c r="B17819" s="79">
        <v>25</v>
      </c>
      <c r="C17819" s="40">
        <f t="shared" si="1142"/>
        <v>7</v>
      </c>
      <c r="D17819" s="41">
        <f t="shared" si="1143"/>
        <v>2020</v>
      </c>
      <c r="E17819" s="43">
        <f>IF(WEEKDAY(A17819,2)&gt;=6,6,IF(ISNUMBER(MATCH(TRUNC(A17819),Normativa!$A$81:$A$108,0)),6,INDEX(Normativa!$D$67:$AA$78,MATCH(MONTH(A17819),Normativa!$C$67:$C$78,0),MATCH(HOUR(A17819),Normativa!$D$66:$AA$66,0))))</f>
        <v>6</v>
      </c>
      <c r="F17819" s="40">
        <f t="shared" si="1144"/>
        <v>100</v>
      </c>
      <c r="G17819" s="36">
        <f>INDEX('Optimitzador qh'!$C$15:$H$15,E17819)</f>
        <v>550</v>
      </c>
      <c r="H17819" s="42">
        <f t="shared" si="1145"/>
        <v>0</v>
      </c>
    </row>
    <row r="17820" spans="1:8" x14ac:dyDescent="0.25">
      <c r="A17820" s="50">
        <v>44016.614999999998</v>
      </c>
      <c r="B17820" s="79">
        <v>27</v>
      </c>
      <c r="C17820" s="40">
        <f t="shared" si="1142"/>
        <v>7</v>
      </c>
      <c r="D17820" s="41">
        <f t="shared" si="1143"/>
        <v>2020</v>
      </c>
      <c r="E17820" s="43">
        <f>IF(WEEKDAY(A17820,2)&gt;=6,6,IF(ISNUMBER(MATCH(TRUNC(A17820),Normativa!$A$81:$A$108,0)),6,INDEX(Normativa!$D$67:$AA$78,MATCH(MONTH(A17820),Normativa!$C$67:$C$78,0),MATCH(HOUR(A17820),Normativa!$D$66:$AA$66,0))))</f>
        <v>6</v>
      </c>
      <c r="F17820" s="40">
        <f t="shared" si="1144"/>
        <v>108</v>
      </c>
      <c r="G17820" s="36">
        <f>INDEX('Optimitzador qh'!$C$15:$H$15,E17820)</f>
        <v>550</v>
      </c>
      <c r="H17820" s="42">
        <f t="shared" si="1145"/>
        <v>0</v>
      </c>
    </row>
    <row r="17821" spans="1:8" x14ac:dyDescent="0.25">
      <c r="A17821" s="50">
        <v>44016.625416666662</v>
      </c>
      <c r="B17821" s="79">
        <v>28</v>
      </c>
      <c r="C17821" s="40">
        <f t="shared" si="1142"/>
        <v>7</v>
      </c>
      <c r="D17821" s="41">
        <f t="shared" si="1143"/>
        <v>2020</v>
      </c>
      <c r="E17821" s="43">
        <f>IF(WEEKDAY(A17821,2)&gt;=6,6,IF(ISNUMBER(MATCH(TRUNC(A17821),Normativa!$A$81:$A$108,0)),6,INDEX(Normativa!$D$67:$AA$78,MATCH(MONTH(A17821),Normativa!$C$67:$C$78,0),MATCH(HOUR(A17821),Normativa!$D$66:$AA$66,0))))</f>
        <v>6</v>
      </c>
      <c r="F17821" s="40">
        <f t="shared" si="1144"/>
        <v>112</v>
      </c>
      <c r="G17821" s="36">
        <f>INDEX('Optimitzador qh'!$C$15:$H$15,E17821)</f>
        <v>550</v>
      </c>
      <c r="H17821" s="42">
        <f t="shared" si="1145"/>
        <v>0</v>
      </c>
    </row>
    <row r="17822" spans="1:8" x14ac:dyDescent="0.25">
      <c r="A17822" s="50">
        <v>44016.635833333334</v>
      </c>
      <c r="B17822" s="79">
        <v>27</v>
      </c>
      <c r="C17822" s="40">
        <f t="shared" si="1142"/>
        <v>7</v>
      </c>
      <c r="D17822" s="41">
        <f t="shared" si="1143"/>
        <v>2020</v>
      </c>
      <c r="E17822" s="43">
        <f>IF(WEEKDAY(A17822,2)&gt;=6,6,IF(ISNUMBER(MATCH(TRUNC(A17822),Normativa!$A$81:$A$108,0)),6,INDEX(Normativa!$D$67:$AA$78,MATCH(MONTH(A17822),Normativa!$C$67:$C$78,0),MATCH(HOUR(A17822),Normativa!$D$66:$AA$66,0))))</f>
        <v>6</v>
      </c>
      <c r="F17822" s="40">
        <f t="shared" si="1144"/>
        <v>108</v>
      </c>
      <c r="G17822" s="36">
        <f>INDEX('Optimitzador qh'!$C$15:$H$15,E17822)</f>
        <v>550</v>
      </c>
      <c r="H17822" s="42">
        <f t="shared" si="1145"/>
        <v>0</v>
      </c>
    </row>
    <row r="17823" spans="1:8" x14ac:dyDescent="0.25">
      <c r="A17823" s="50">
        <v>44016.646249999998</v>
      </c>
      <c r="B17823" s="79">
        <v>27</v>
      </c>
      <c r="C17823" s="40">
        <f t="shared" si="1142"/>
        <v>7</v>
      </c>
      <c r="D17823" s="41">
        <f t="shared" si="1143"/>
        <v>2020</v>
      </c>
      <c r="E17823" s="43">
        <f>IF(WEEKDAY(A17823,2)&gt;=6,6,IF(ISNUMBER(MATCH(TRUNC(A17823),Normativa!$A$81:$A$108,0)),6,INDEX(Normativa!$D$67:$AA$78,MATCH(MONTH(A17823),Normativa!$C$67:$C$78,0),MATCH(HOUR(A17823),Normativa!$D$66:$AA$66,0))))</f>
        <v>6</v>
      </c>
      <c r="F17823" s="40">
        <f t="shared" si="1144"/>
        <v>108</v>
      </c>
      <c r="G17823" s="36">
        <f>INDEX('Optimitzador qh'!$C$15:$H$15,E17823)</f>
        <v>550</v>
      </c>
      <c r="H17823" s="42">
        <f t="shared" si="1145"/>
        <v>0</v>
      </c>
    </row>
    <row r="17824" spans="1:8" x14ac:dyDescent="0.25">
      <c r="A17824" s="50">
        <v>44016.656666666662</v>
      </c>
      <c r="B17824" s="79">
        <v>27</v>
      </c>
      <c r="C17824" s="40">
        <f t="shared" si="1142"/>
        <v>7</v>
      </c>
      <c r="D17824" s="41">
        <f t="shared" si="1143"/>
        <v>2020</v>
      </c>
      <c r="E17824" s="43">
        <f>IF(WEEKDAY(A17824,2)&gt;=6,6,IF(ISNUMBER(MATCH(TRUNC(A17824),Normativa!$A$81:$A$108,0)),6,INDEX(Normativa!$D$67:$AA$78,MATCH(MONTH(A17824),Normativa!$C$67:$C$78,0),MATCH(HOUR(A17824),Normativa!$D$66:$AA$66,0))))</f>
        <v>6</v>
      </c>
      <c r="F17824" s="40">
        <f t="shared" si="1144"/>
        <v>108</v>
      </c>
      <c r="G17824" s="36">
        <f>INDEX('Optimitzador qh'!$C$15:$H$15,E17824)</f>
        <v>550</v>
      </c>
      <c r="H17824" s="42">
        <f t="shared" si="1145"/>
        <v>0</v>
      </c>
    </row>
    <row r="17825" spans="1:8" x14ac:dyDescent="0.25">
      <c r="A17825" s="50">
        <v>44016.667083333334</v>
      </c>
      <c r="B17825" s="79">
        <v>26</v>
      </c>
      <c r="C17825" s="40">
        <f t="shared" si="1142"/>
        <v>7</v>
      </c>
      <c r="D17825" s="41">
        <f t="shared" si="1143"/>
        <v>2020</v>
      </c>
      <c r="E17825" s="43">
        <f>IF(WEEKDAY(A17825,2)&gt;=6,6,IF(ISNUMBER(MATCH(TRUNC(A17825),Normativa!$A$81:$A$108,0)),6,INDEX(Normativa!$D$67:$AA$78,MATCH(MONTH(A17825),Normativa!$C$67:$C$78,0),MATCH(HOUR(A17825),Normativa!$D$66:$AA$66,0))))</f>
        <v>6</v>
      </c>
      <c r="F17825" s="40">
        <f t="shared" si="1144"/>
        <v>104</v>
      </c>
      <c r="G17825" s="36">
        <f>INDEX('Optimitzador qh'!$C$15:$H$15,E17825)</f>
        <v>550</v>
      </c>
      <c r="H17825" s="42">
        <f t="shared" si="1145"/>
        <v>0</v>
      </c>
    </row>
    <row r="17826" spans="1:8" x14ac:dyDescent="0.25">
      <c r="A17826" s="50">
        <v>44016.677499999998</v>
      </c>
      <c r="B17826" s="79">
        <v>27</v>
      </c>
      <c r="C17826" s="40">
        <f t="shared" si="1142"/>
        <v>7</v>
      </c>
      <c r="D17826" s="41">
        <f t="shared" si="1143"/>
        <v>2020</v>
      </c>
      <c r="E17826" s="43">
        <f>IF(WEEKDAY(A17826,2)&gt;=6,6,IF(ISNUMBER(MATCH(TRUNC(A17826),Normativa!$A$81:$A$108,0)),6,INDEX(Normativa!$D$67:$AA$78,MATCH(MONTH(A17826),Normativa!$C$67:$C$78,0),MATCH(HOUR(A17826),Normativa!$D$66:$AA$66,0))))</f>
        <v>6</v>
      </c>
      <c r="F17826" s="40">
        <f t="shared" si="1144"/>
        <v>108</v>
      </c>
      <c r="G17826" s="36">
        <f>INDEX('Optimitzador qh'!$C$15:$H$15,E17826)</f>
        <v>550</v>
      </c>
      <c r="H17826" s="42">
        <f t="shared" si="1145"/>
        <v>0</v>
      </c>
    </row>
    <row r="17827" spans="1:8" x14ac:dyDescent="0.25">
      <c r="A17827" s="50">
        <v>44016.687916666662</v>
      </c>
      <c r="B17827" s="79">
        <v>27</v>
      </c>
      <c r="C17827" s="40">
        <f t="shared" si="1142"/>
        <v>7</v>
      </c>
      <c r="D17827" s="41">
        <f t="shared" si="1143"/>
        <v>2020</v>
      </c>
      <c r="E17827" s="43">
        <f>IF(WEEKDAY(A17827,2)&gt;=6,6,IF(ISNUMBER(MATCH(TRUNC(A17827),Normativa!$A$81:$A$108,0)),6,INDEX(Normativa!$D$67:$AA$78,MATCH(MONTH(A17827),Normativa!$C$67:$C$78,0),MATCH(HOUR(A17827),Normativa!$D$66:$AA$66,0))))</f>
        <v>6</v>
      </c>
      <c r="F17827" s="40">
        <f t="shared" si="1144"/>
        <v>108</v>
      </c>
      <c r="G17827" s="36">
        <f>INDEX('Optimitzador qh'!$C$15:$H$15,E17827)</f>
        <v>550</v>
      </c>
      <c r="H17827" s="42">
        <f t="shared" si="1145"/>
        <v>0</v>
      </c>
    </row>
    <row r="17828" spans="1:8" x14ac:dyDescent="0.25">
      <c r="A17828" s="50">
        <v>44016.698333333334</v>
      </c>
      <c r="B17828" s="79">
        <v>27</v>
      </c>
      <c r="C17828" s="40">
        <f t="shared" si="1142"/>
        <v>7</v>
      </c>
      <c r="D17828" s="41">
        <f t="shared" si="1143"/>
        <v>2020</v>
      </c>
      <c r="E17828" s="43">
        <f>IF(WEEKDAY(A17828,2)&gt;=6,6,IF(ISNUMBER(MATCH(TRUNC(A17828),Normativa!$A$81:$A$108,0)),6,INDEX(Normativa!$D$67:$AA$78,MATCH(MONTH(A17828),Normativa!$C$67:$C$78,0),MATCH(HOUR(A17828),Normativa!$D$66:$AA$66,0))))</f>
        <v>6</v>
      </c>
      <c r="F17828" s="40">
        <f t="shared" si="1144"/>
        <v>108</v>
      </c>
      <c r="G17828" s="36">
        <f>INDEX('Optimitzador qh'!$C$15:$H$15,E17828)</f>
        <v>550</v>
      </c>
      <c r="H17828" s="42">
        <f t="shared" si="1145"/>
        <v>0</v>
      </c>
    </row>
    <row r="17829" spans="1:8" x14ac:dyDescent="0.25">
      <c r="A17829" s="50">
        <v>44016.708749999998</v>
      </c>
      <c r="B17829" s="79">
        <v>26</v>
      </c>
      <c r="C17829" s="40">
        <f t="shared" si="1142"/>
        <v>7</v>
      </c>
      <c r="D17829" s="41">
        <f t="shared" si="1143"/>
        <v>2020</v>
      </c>
      <c r="E17829" s="43">
        <f>IF(WEEKDAY(A17829,2)&gt;=6,6,IF(ISNUMBER(MATCH(TRUNC(A17829),Normativa!$A$81:$A$108,0)),6,INDEX(Normativa!$D$67:$AA$78,MATCH(MONTH(A17829),Normativa!$C$67:$C$78,0),MATCH(HOUR(A17829),Normativa!$D$66:$AA$66,0))))</f>
        <v>6</v>
      </c>
      <c r="F17829" s="40">
        <f t="shared" si="1144"/>
        <v>104</v>
      </c>
      <c r="G17829" s="36">
        <f>INDEX('Optimitzador qh'!$C$15:$H$15,E17829)</f>
        <v>550</v>
      </c>
      <c r="H17829" s="42">
        <f t="shared" si="1145"/>
        <v>0</v>
      </c>
    </row>
    <row r="17830" spans="1:8" x14ac:dyDescent="0.25">
      <c r="A17830" s="50">
        <v>44016.719166666662</v>
      </c>
      <c r="B17830" s="79">
        <v>27</v>
      </c>
      <c r="C17830" s="40">
        <f t="shared" si="1142"/>
        <v>7</v>
      </c>
      <c r="D17830" s="41">
        <f t="shared" si="1143"/>
        <v>2020</v>
      </c>
      <c r="E17830" s="43">
        <f>IF(WEEKDAY(A17830,2)&gt;=6,6,IF(ISNUMBER(MATCH(TRUNC(A17830),Normativa!$A$81:$A$108,0)),6,INDEX(Normativa!$D$67:$AA$78,MATCH(MONTH(A17830),Normativa!$C$67:$C$78,0),MATCH(HOUR(A17830),Normativa!$D$66:$AA$66,0))))</f>
        <v>6</v>
      </c>
      <c r="F17830" s="40">
        <f t="shared" si="1144"/>
        <v>108</v>
      </c>
      <c r="G17830" s="36">
        <f>INDEX('Optimitzador qh'!$C$15:$H$15,E17830)</f>
        <v>550</v>
      </c>
      <c r="H17830" s="42">
        <f t="shared" si="1145"/>
        <v>0</v>
      </c>
    </row>
    <row r="17831" spans="1:8" x14ac:dyDescent="0.25">
      <c r="A17831" s="50">
        <v>44016.729583333334</v>
      </c>
      <c r="B17831" s="79">
        <v>28</v>
      </c>
      <c r="C17831" s="40">
        <f t="shared" si="1142"/>
        <v>7</v>
      </c>
      <c r="D17831" s="41">
        <f t="shared" si="1143"/>
        <v>2020</v>
      </c>
      <c r="E17831" s="43">
        <f>IF(WEEKDAY(A17831,2)&gt;=6,6,IF(ISNUMBER(MATCH(TRUNC(A17831),Normativa!$A$81:$A$108,0)),6,INDEX(Normativa!$D$67:$AA$78,MATCH(MONTH(A17831),Normativa!$C$67:$C$78,0),MATCH(HOUR(A17831),Normativa!$D$66:$AA$66,0))))</f>
        <v>6</v>
      </c>
      <c r="F17831" s="40">
        <f t="shared" si="1144"/>
        <v>112</v>
      </c>
      <c r="G17831" s="36">
        <f>INDEX('Optimitzador qh'!$C$15:$H$15,E17831)</f>
        <v>550</v>
      </c>
      <c r="H17831" s="42">
        <f t="shared" si="1145"/>
        <v>0</v>
      </c>
    </row>
    <row r="17832" spans="1:8" x14ac:dyDescent="0.25">
      <c r="A17832" s="50">
        <v>44016.74</v>
      </c>
      <c r="B17832" s="79">
        <v>27</v>
      </c>
      <c r="C17832" s="40">
        <f t="shared" si="1142"/>
        <v>7</v>
      </c>
      <c r="D17832" s="41">
        <f t="shared" si="1143"/>
        <v>2020</v>
      </c>
      <c r="E17832" s="43">
        <f>IF(WEEKDAY(A17832,2)&gt;=6,6,IF(ISNUMBER(MATCH(TRUNC(A17832),Normativa!$A$81:$A$108,0)),6,INDEX(Normativa!$D$67:$AA$78,MATCH(MONTH(A17832),Normativa!$C$67:$C$78,0),MATCH(HOUR(A17832),Normativa!$D$66:$AA$66,0))))</f>
        <v>6</v>
      </c>
      <c r="F17832" s="40">
        <f t="shared" si="1144"/>
        <v>108</v>
      </c>
      <c r="G17832" s="36">
        <f>INDEX('Optimitzador qh'!$C$15:$H$15,E17832)</f>
        <v>550</v>
      </c>
      <c r="H17832" s="42">
        <f t="shared" si="1145"/>
        <v>0</v>
      </c>
    </row>
    <row r="17833" spans="1:8" x14ac:dyDescent="0.25">
      <c r="A17833" s="50">
        <v>44016.750416666662</v>
      </c>
      <c r="B17833" s="79">
        <v>28</v>
      </c>
      <c r="C17833" s="40">
        <f t="shared" si="1142"/>
        <v>7</v>
      </c>
      <c r="D17833" s="41">
        <f t="shared" si="1143"/>
        <v>2020</v>
      </c>
      <c r="E17833" s="43">
        <f>IF(WEEKDAY(A17833,2)&gt;=6,6,IF(ISNUMBER(MATCH(TRUNC(A17833),Normativa!$A$81:$A$108,0)),6,INDEX(Normativa!$D$67:$AA$78,MATCH(MONTH(A17833),Normativa!$C$67:$C$78,0),MATCH(HOUR(A17833),Normativa!$D$66:$AA$66,0))))</f>
        <v>6</v>
      </c>
      <c r="F17833" s="40">
        <f t="shared" si="1144"/>
        <v>112</v>
      </c>
      <c r="G17833" s="36">
        <f>INDEX('Optimitzador qh'!$C$15:$H$15,E17833)</f>
        <v>550</v>
      </c>
      <c r="H17833" s="42">
        <f t="shared" si="1145"/>
        <v>0</v>
      </c>
    </row>
    <row r="17834" spans="1:8" x14ac:dyDescent="0.25">
      <c r="A17834" s="50">
        <v>44016.760833333334</v>
      </c>
      <c r="B17834" s="79">
        <v>27</v>
      </c>
      <c r="C17834" s="40">
        <f t="shared" si="1142"/>
        <v>7</v>
      </c>
      <c r="D17834" s="41">
        <f t="shared" si="1143"/>
        <v>2020</v>
      </c>
      <c r="E17834" s="43">
        <f>IF(WEEKDAY(A17834,2)&gt;=6,6,IF(ISNUMBER(MATCH(TRUNC(A17834),Normativa!$A$81:$A$108,0)),6,INDEX(Normativa!$D$67:$AA$78,MATCH(MONTH(A17834),Normativa!$C$67:$C$78,0),MATCH(HOUR(A17834),Normativa!$D$66:$AA$66,0))))</f>
        <v>6</v>
      </c>
      <c r="F17834" s="40">
        <f t="shared" si="1144"/>
        <v>108</v>
      </c>
      <c r="G17834" s="36">
        <f>INDEX('Optimitzador qh'!$C$15:$H$15,E17834)</f>
        <v>550</v>
      </c>
      <c r="H17834" s="42">
        <f t="shared" si="1145"/>
        <v>0</v>
      </c>
    </row>
    <row r="17835" spans="1:8" x14ac:dyDescent="0.25">
      <c r="A17835" s="50">
        <v>44016.771249999998</v>
      </c>
      <c r="B17835" s="79">
        <v>27</v>
      </c>
      <c r="C17835" s="40">
        <f t="shared" si="1142"/>
        <v>7</v>
      </c>
      <c r="D17835" s="41">
        <f t="shared" si="1143"/>
        <v>2020</v>
      </c>
      <c r="E17835" s="43">
        <f>IF(WEEKDAY(A17835,2)&gt;=6,6,IF(ISNUMBER(MATCH(TRUNC(A17835),Normativa!$A$81:$A$108,0)),6,INDEX(Normativa!$D$67:$AA$78,MATCH(MONTH(A17835),Normativa!$C$67:$C$78,0),MATCH(HOUR(A17835),Normativa!$D$66:$AA$66,0))))</f>
        <v>6</v>
      </c>
      <c r="F17835" s="40">
        <f t="shared" si="1144"/>
        <v>108</v>
      </c>
      <c r="G17835" s="36">
        <f>INDEX('Optimitzador qh'!$C$15:$H$15,E17835)</f>
        <v>550</v>
      </c>
      <c r="H17835" s="42">
        <f t="shared" si="1145"/>
        <v>0</v>
      </c>
    </row>
    <row r="17836" spans="1:8" x14ac:dyDescent="0.25">
      <c r="A17836" s="50">
        <v>44016.781666666662</v>
      </c>
      <c r="B17836" s="79">
        <v>27</v>
      </c>
      <c r="C17836" s="40">
        <f t="shared" si="1142"/>
        <v>7</v>
      </c>
      <c r="D17836" s="41">
        <f t="shared" si="1143"/>
        <v>2020</v>
      </c>
      <c r="E17836" s="43">
        <f>IF(WEEKDAY(A17836,2)&gt;=6,6,IF(ISNUMBER(MATCH(TRUNC(A17836),Normativa!$A$81:$A$108,0)),6,INDEX(Normativa!$D$67:$AA$78,MATCH(MONTH(A17836),Normativa!$C$67:$C$78,0),MATCH(HOUR(A17836),Normativa!$D$66:$AA$66,0))))</f>
        <v>6</v>
      </c>
      <c r="F17836" s="40">
        <f t="shared" si="1144"/>
        <v>108</v>
      </c>
      <c r="G17836" s="36">
        <f>INDEX('Optimitzador qh'!$C$15:$H$15,E17836)</f>
        <v>550</v>
      </c>
      <c r="H17836" s="42">
        <f t="shared" si="1145"/>
        <v>0</v>
      </c>
    </row>
    <row r="17837" spans="1:8" x14ac:dyDescent="0.25">
      <c r="A17837" s="50">
        <v>44016.792083333334</v>
      </c>
      <c r="B17837" s="79">
        <v>28</v>
      </c>
      <c r="C17837" s="40">
        <f t="shared" si="1142"/>
        <v>7</v>
      </c>
      <c r="D17837" s="41">
        <f t="shared" si="1143"/>
        <v>2020</v>
      </c>
      <c r="E17837" s="43">
        <f>IF(WEEKDAY(A17837,2)&gt;=6,6,IF(ISNUMBER(MATCH(TRUNC(A17837),Normativa!$A$81:$A$108,0)),6,INDEX(Normativa!$D$67:$AA$78,MATCH(MONTH(A17837),Normativa!$C$67:$C$78,0),MATCH(HOUR(A17837),Normativa!$D$66:$AA$66,0))))</f>
        <v>6</v>
      </c>
      <c r="F17837" s="40">
        <f t="shared" si="1144"/>
        <v>112</v>
      </c>
      <c r="G17837" s="36">
        <f>INDEX('Optimitzador qh'!$C$15:$H$15,E17837)</f>
        <v>550</v>
      </c>
      <c r="H17837" s="42">
        <f t="shared" si="1145"/>
        <v>0</v>
      </c>
    </row>
    <row r="17838" spans="1:8" x14ac:dyDescent="0.25">
      <c r="A17838" s="50">
        <v>44016.802499999998</v>
      </c>
      <c r="B17838" s="79">
        <v>27</v>
      </c>
      <c r="C17838" s="40">
        <f t="shared" si="1142"/>
        <v>7</v>
      </c>
      <c r="D17838" s="41">
        <f t="shared" si="1143"/>
        <v>2020</v>
      </c>
      <c r="E17838" s="43">
        <f>IF(WEEKDAY(A17838,2)&gt;=6,6,IF(ISNUMBER(MATCH(TRUNC(A17838),Normativa!$A$81:$A$108,0)),6,INDEX(Normativa!$D$67:$AA$78,MATCH(MONTH(A17838),Normativa!$C$67:$C$78,0),MATCH(HOUR(A17838),Normativa!$D$66:$AA$66,0))))</f>
        <v>6</v>
      </c>
      <c r="F17838" s="40">
        <f t="shared" si="1144"/>
        <v>108</v>
      </c>
      <c r="G17838" s="36">
        <f>INDEX('Optimitzador qh'!$C$15:$H$15,E17838)</f>
        <v>550</v>
      </c>
      <c r="H17838" s="42">
        <f t="shared" si="1145"/>
        <v>0</v>
      </c>
    </row>
    <row r="17839" spans="1:8" x14ac:dyDescent="0.25">
      <c r="A17839" s="50">
        <v>44016.812916666662</v>
      </c>
      <c r="B17839" s="79">
        <v>28</v>
      </c>
      <c r="C17839" s="40">
        <f t="shared" si="1142"/>
        <v>7</v>
      </c>
      <c r="D17839" s="41">
        <f t="shared" si="1143"/>
        <v>2020</v>
      </c>
      <c r="E17839" s="43">
        <f>IF(WEEKDAY(A17839,2)&gt;=6,6,IF(ISNUMBER(MATCH(TRUNC(A17839),Normativa!$A$81:$A$108,0)),6,INDEX(Normativa!$D$67:$AA$78,MATCH(MONTH(A17839),Normativa!$C$67:$C$78,0),MATCH(HOUR(A17839),Normativa!$D$66:$AA$66,0))))</f>
        <v>6</v>
      </c>
      <c r="F17839" s="40">
        <f t="shared" si="1144"/>
        <v>112</v>
      </c>
      <c r="G17839" s="36">
        <f>INDEX('Optimitzador qh'!$C$15:$H$15,E17839)</f>
        <v>550</v>
      </c>
      <c r="H17839" s="42">
        <f t="shared" si="1145"/>
        <v>0</v>
      </c>
    </row>
    <row r="17840" spans="1:8" x14ac:dyDescent="0.25">
      <c r="A17840" s="50">
        <v>44016.823333333334</v>
      </c>
      <c r="B17840" s="79">
        <v>28</v>
      </c>
      <c r="C17840" s="40">
        <f t="shared" si="1142"/>
        <v>7</v>
      </c>
      <c r="D17840" s="41">
        <f t="shared" si="1143"/>
        <v>2020</v>
      </c>
      <c r="E17840" s="43">
        <f>IF(WEEKDAY(A17840,2)&gt;=6,6,IF(ISNUMBER(MATCH(TRUNC(A17840),Normativa!$A$81:$A$108,0)),6,INDEX(Normativa!$D$67:$AA$78,MATCH(MONTH(A17840),Normativa!$C$67:$C$78,0),MATCH(HOUR(A17840),Normativa!$D$66:$AA$66,0))))</f>
        <v>6</v>
      </c>
      <c r="F17840" s="40">
        <f t="shared" si="1144"/>
        <v>112</v>
      </c>
      <c r="G17840" s="36">
        <f>INDEX('Optimitzador qh'!$C$15:$H$15,E17840)</f>
        <v>550</v>
      </c>
      <c r="H17840" s="42">
        <f t="shared" si="1145"/>
        <v>0</v>
      </c>
    </row>
    <row r="17841" spans="1:8" x14ac:dyDescent="0.25">
      <c r="A17841" s="50">
        <v>44016.833749999998</v>
      </c>
      <c r="B17841" s="79">
        <v>27</v>
      </c>
      <c r="C17841" s="40">
        <f t="shared" si="1142"/>
        <v>7</v>
      </c>
      <c r="D17841" s="41">
        <f t="shared" si="1143"/>
        <v>2020</v>
      </c>
      <c r="E17841" s="43">
        <f>IF(WEEKDAY(A17841,2)&gt;=6,6,IF(ISNUMBER(MATCH(TRUNC(A17841),Normativa!$A$81:$A$108,0)),6,INDEX(Normativa!$D$67:$AA$78,MATCH(MONTH(A17841),Normativa!$C$67:$C$78,0),MATCH(HOUR(A17841),Normativa!$D$66:$AA$66,0))))</f>
        <v>6</v>
      </c>
      <c r="F17841" s="40">
        <f t="shared" si="1144"/>
        <v>108</v>
      </c>
      <c r="G17841" s="36">
        <f>INDEX('Optimitzador qh'!$C$15:$H$15,E17841)</f>
        <v>550</v>
      </c>
      <c r="H17841" s="42">
        <f t="shared" si="1145"/>
        <v>0</v>
      </c>
    </row>
    <row r="17842" spans="1:8" x14ac:dyDescent="0.25">
      <c r="A17842" s="50">
        <v>44016.844166666662</v>
      </c>
      <c r="B17842" s="79">
        <v>28</v>
      </c>
      <c r="C17842" s="40">
        <f t="shared" si="1142"/>
        <v>7</v>
      </c>
      <c r="D17842" s="41">
        <f t="shared" si="1143"/>
        <v>2020</v>
      </c>
      <c r="E17842" s="43">
        <f>IF(WEEKDAY(A17842,2)&gt;=6,6,IF(ISNUMBER(MATCH(TRUNC(A17842),Normativa!$A$81:$A$108,0)),6,INDEX(Normativa!$D$67:$AA$78,MATCH(MONTH(A17842),Normativa!$C$67:$C$78,0),MATCH(HOUR(A17842),Normativa!$D$66:$AA$66,0))))</f>
        <v>6</v>
      </c>
      <c r="F17842" s="40">
        <f t="shared" si="1144"/>
        <v>112</v>
      </c>
      <c r="G17842" s="36">
        <f>INDEX('Optimitzador qh'!$C$15:$H$15,E17842)</f>
        <v>550</v>
      </c>
      <c r="H17842" s="42">
        <f t="shared" si="1145"/>
        <v>0</v>
      </c>
    </row>
    <row r="17843" spans="1:8" x14ac:dyDescent="0.25">
      <c r="A17843" s="50">
        <v>44016.854583333334</v>
      </c>
      <c r="B17843" s="79">
        <v>27</v>
      </c>
      <c r="C17843" s="40">
        <f t="shared" si="1142"/>
        <v>7</v>
      </c>
      <c r="D17843" s="41">
        <f t="shared" si="1143"/>
        <v>2020</v>
      </c>
      <c r="E17843" s="43">
        <f>IF(WEEKDAY(A17843,2)&gt;=6,6,IF(ISNUMBER(MATCH(TRUNC(A17843),Normativa!$A$81:$A$108,0)),6,INDEX(Normativa!$D$67:$AA$78,MATCH(MONTH(A17843),Normativa!$C$67:$C$78,0),MATCH(HOUR(A17843),Normativa!$D$66:$AA$66,0))))</f>
        <v>6</v>
      </c>
      <c r="F17843" s="40">
        <f t="shared" si="1144"/>
        <v>108</v>
      </c>
      <c r="G17843" s="36">
        <f>INDEX('Optimitzador qh'!$C$15:$H$15,E17843)</f>
        <v>550</v>
      </c>
      <c r="H17843" s="42">
        <f t="shared" si="1145"/>
        <v>0</v>
      </c>
    </row>
    <row r="17844" spans="1:8" x14ac:dyDescent="0.25">
      <c r="A17844" s="50">
        <v>44016.864999999998</v>
      </c>
      <c r="B17844" s="79">
        <v>28</v>
      </c>
      <c r="C17844" s="40">
        <f t="shared" si="1142"/>
        <v>7</v>
      </c>
      <c r="D17844" s="41">
        <f t="shared" si="1143"/>
        <v>2020</v>
      </c>
      <c r="E17844" s="43">
        <f>IF(WEEKDAY(A17844,2)&gt;=6,6,IF(ISNUMBER(MATCH(TRUNC(A17844),Normativa!$A$81:$A$108,0)),6,INDEX(Normativa!$D$67:$AA$78,MATCH(MONTH(A17844),Normativa!$C$67:$C$78,0),MATCH(HOUR(A17844),Normativa!$D$66:$AA$66,0))))</f>
        <v>6</v>
      </c>
      <c r="F17844" s="40">
        <f t="shared" si="1144"/>
        <v>112</v>
      </c>
      <c r="G17844" s="36">
        <f>INDEX('Optimitzador qh'!$C$15:$H$15,E17844)</f>
        <v>550</v>
      </c>
      <c r="H17844" s="42">
        <f t="shared" si="1145"/>
        <v>0</v>
      </c>
    </row>
    <row r="17845" spans="1:8" x14ac:dyDescent="0.25">
      <c r="A17845" s="50">
        <v>44016.875416666662</v>
      </c>
      <c r="B17845" s="79">
        <v>27</v>
      </c>
      <c r="C17845" s="40">
        <f t="shared" si="1142"/>
        <v>7</v>
      </c>
      <c r="D17845" s="41">
        <f t="shared" si="1143"/>
        <v>2020</v>
      </c>
      <c r="E17845" s="43">
        <f>IF(WEEKDAY(A17845,2)&gt;=6,6,IF(ISNUMBER(MATCH(TRUNC(A17845),Normativa!$A$81:$A$108,0)),6,INDEX(Normativa!$D$67:$AA$78,MATCH(MONTH(A17845),Normativa!$C$67:$C$78,0),MATCH(HOUR(A17845),Normativa!$D$66:$AA$66,0))))</f>
        <v>6</v>
      </c>
      <c r="F17845" s="40">
        <f t="shared" si="1144"/>
        <v>108</v>
      </c>
      <c r="G17845" s="36">
        <f>INDEX('Optimitzador qh'!$C$15:$H$15,E17845)</f>
        <v>550</v>
      </c>
      <c r="H17845" s="42">
        <f t="shared" si="1145"/>
        <v>0</v>
      </c>
    </row>
    <row r="17846" spans="1:8" x14ac:dyDescent="0.25">
      <c r="A17846" s="50">
        <v>44016.885833333334</v>
      </c>
      <c r="B17846" s="79">
        <v>27</v>
      </c>
      <c r="C17846" s="40">
        <f t="shared" si="1142"/>
        <v>7</v>
      </c>
      <c r="D17846" s="41">
        <f t="shared" si="1143"/>
        <v>2020</v>
      </c>
      <c r="E17846" s="43">
        <f>IF(WEEKDAY(A17846,2)&gt;=6,6,IF(ISNUMBER(MATCH(TRUNC(A17846),Normativa!$A$81:$A$108,0)),6,INDEX(Normativa!$D$67:$AA$78,MATCH(MONTH(A17846),Normativa!$C$67:$C$78,0),MATCH(HOUR(A17846),Normativa!$D$66:$AA$66,0))))</f>
        <v>6</v>
      </c>
      <c r="F17846" s="40">
        <f t="shared" si="1144"/>
        <v>108</v>
      </c>
      <c r="G17846" s="36">
        <f>INDEX('Optimitzador qh'!$C$15:$H$15,E17846)</f>
        <v>550</v>
      </c>
      <c r="H17846" s="42">
        <f t="shared" si="1145"/>
        <v>0</v>
      </c>
    </row>
    <row r="17847" spans="1:8" x14ac:dyDescent="0.25">
      <c r="A17847" s="50">
        <v>44016.896249999998</v>
      </c>
      <c r="B17847" s="79">
        <v>27</v>
      </c>
      <c r="C17847" s="40">
        <f t="shared" si="1142"/>
        <v>7</v>
      </c>
      <c r="D17847" s="41">
        <f t="shared" si="1143"/>
        <v>2020</v>
      </c>
      <c r="E17847" s="43">
        <f>IF(WEEKDAY(A17847,2)&gt;=6,6,IF(ISNUMBER(MATCH(TRUNC(A17847),Normativa!$A$81:$A$108,0)),6,INDEX(Normativa!$D$67:$AA$78,MATCH(MONTH(A17847),Normativa!$C$67:$C$78,0),MATCH(HOUR(A17847),Normativa!$D$66:$AA$66,0))))</f>
        <v>6</v>
      </c>
      <c r="F17847" s="40">
        <f t="shared" si="1144"/>
        <v>108</v>
      </c>
      <c r="G17847" s="36">
        <f>INDEX('Optimitzador qh'!$C$15:$H$15,E17847)</f>
        <v>550</v>
      </c>
      <c r="H17847" s="42">
        <f t="shared" si="1145"/>
        <v>0</v>
      </c>
    </row>
    <row r="17848" spans="1:8" x14ac:dyDescent="0.25">
      <c r="A17848" s="50">
        <v>44016.906666666662</v>
      </c>
      <c r="B17848" s="79">
        <v>27</v>
      </c>
      <c r="C17848" s="40">
        <f t="shared" si="1142"/>
        <v>7</v>
      </c>
      <c r="D17848" s="41">
        <f t="shared" si="1143"/>
        <v>2020</v>
      </c>
      <c r="E17848" s="43">
        <f>IF(WEEKDAY(A17848,2)&gt;=6,6,IF(ISNUMBER(MATCH(TRUNC(A17848),Normativa!$A$81:$A$108,0)),6,INDEX(Normativa!$D$67:$AA$78,MATCH(MONTH(A17848),Normativa!$C$67:$C$78,0),MATCH(HOUR(A17848),Normativa!$D$66:$AA$66,0))))</f>
        <v>6</v>
      </c>
      <c r="F17848" s="40">
        <f t="shared" si="1144"/>
        <v>108</v>
      </c>
      <c r="G17848" s="36">
        <f>INDEX('Optimitzador qh'!$C$15:$H$15,E17848)</f>
        <v>550</v>
      </c>
      <c r="H17848" s="42">
        <f t="shared" si="1145"/>
        <v>0</v>
      </c>
    </row>
    <row r="17849" spans="1:8" x14ac:dyDescent="0.25">
      <c r="A17849" s="50">
        <v>44016.917083333334</v>
      </c>
      <c r="B17849" s="79">
        <v>27</v>
      </c>
      <c r="C17849" s="40">
        <f t="shared" si="1142"/>
        <v>7</v>
      </c>
      <c r="D17849" s="41">
        <f t="shared" si="1143"/>
        <v>2020</v>
      </c>
      <c r="E17849" s="43">
        <f>IF(WEEKDAY(A17849,2)&gt;=6,6,IF(ISNUMBER(MATCH(TRUNC(A17849),Normativa!$A$81:$A$108,0)),6,INDEX(Normativa!$D$67:$AA$78,MATCH(MONTH(A17849),Normativa!$C$67:$C$78,0),MATCH(HOUR(A17849),Normativa!$D$66:$AA$66,0))))</f>
        <v>6</v>
      </c>
      <c r="F17849" s="40">
        <f t="shared" si="1144"/>
        <v>108</v>
      </c>
      <c r="G17849" s="36">
        <f>INDEX('Optimitzador qh'!$C$15:$H$15,E17849)</f>
        <v>550</v>
      </c>
      <c r="H17849" s="42">
        <f t="shared" si="1145"/>
        <v>0</v>
      </c>
    </row>
    <row r="17850" spans="1:8" x14ac:dyDescent="0.25">
      <c r="A17850" s="50">
        <v>44016.927499999998</v>
      </c>
      <c r="B17850" s="79">
        <v>27</v>
      </c>
      <c r="C17850" s="40">
        <f t="shared" si="1142"/>
        <v>7</v>
      </c>
      <c r="D17850" s="41">
        <f t="shared" si="1143"/>
        <v>2020</v>
      </c>
      <c r="E17850" s="43">
        <f>IF(WEEKDAY(A17850,2)&gt;=6,6,IF(ISNUMBER(MATCH(TRUNC(A17850),Normativa!$A$81:$A$108,0)),6,INDEX(Normativa!$D$67:$AA$78,MATCH(MONTH(A17850),Normativa!$C$67:$C$78,0),MATCH(HOUR(A17850),Normativa!$D$66:$AA$66,0))))</f>
        <v>6</v>
      </c>
      <c r="F17850" s="40">
        <f t="shared" si="1144"/>
        <v>108</v>
      </c>
      <c r="G17850" s="36">
        <f>INDEX('Optimitzador qh'!$C$15:$H$15,E17850)</f>
        <v>550</v>
      </c>
      <c r="H17850" s="42">
        <f t="shared" si="1145"/>
        <v>0</v>
      </c>
    </row>
    <row r="17851" spans="1:8" x14ac:dyDescent="0.25">
      <c r="A17851" s="50">
        <v>44016.937916666662</v>
      </c>
      <c r="B17851" s="79">
        <v>28</v>
      </c>
      <c r="C17851" s="40">
        <f t="shared" si="1142"/>
        <v>7</v>
      </c>
      <c r="D17851" s="41">
        <f t="shared" si="1143"/>
        <v>2020</v>
      </c>
      <c r="E17851" s="43">
        <f>IF(WEEKDAY(A17851,2)&gt;=6,6,IF(ISNUMBER(MATCH(TRUNC(A17851),Normativa!$A$81:$A$108,0)),6,INDEX(Normativa!$D$67:$AA$78,MATCH(MONTH(A17851),Normativa!$C$67:$C$78,0),MATCH(HOUR(A17851),Normativa!$D$66:$AA$66,0))))</f>
        <v>6</v>
      </c>
      <c r="F17851" s="40">
        <f t="shared" si="1144"/>
        <v>112</v>
      </c>
      <c r="G17851" s="36">
        <f>INDEX('Optimitzador qh'!$C$15:$H$15,E17851)</f>
        <v>550</v>
      </c>
      <c r="H17851" s="42">
        <f t="shared" si="1145"/>
        <v>0</v>
      </c>
    </row>
    <row r="17852" spans="1:8" x14ac:dyDescent="0.25">
      <c r="A17852" s="50">
        <v>44016.948333333334</v>
      </c>
      <c r="B17852" s="79">
        <v>27</v>
      </c>
      <c r="C17852" s="40">
        <f t="shared" si="1142"/>
        <v>7</v>
      </c>
      <c r="D17852" s="41">
        <f t="shared" si="1143"/>
        <v>2020</v>
      </c>
      <c r="E17852" s="43">
        <f>IF(WEEKDAY(A17852,2)&gt;=6,6,IF(ISNUMBER(MATCH(TRUNC(A17852),Normativa!$A$81:$A$108,0)),6,INDEX(Normativa!$D$67:$AA$78,MATCH(MONTH(A17852),Normativa!$C$67:$C$78,0),MATCH(HOUR(A17852),Normativa!$D$66:$AA$66,0))))</f>
        <v>6</v>
      </c>
      <c r="F17852" s="40">
        <f t="shared" si="1144"/>
        <v>108</v>
      </c>
      <c r="G17852" s="36">
        <f>INDEX('Optimitzador qh'!$C$15:$H$15,E17852)</f>
        <v>550</v>
      </c>
      <c r="H17852" s="42">
        <f t="shared" si="1145"/>
        <v>0</v>
      </c>
    </row>
    <row r="17853" spans="1:8" x14ac:dyDescent="0.25">
      <c r="A17853" s="50">
        <v>44016.958749999998</v>
      </c>
      <c r="B17853" s="79">
        <v>27</v>
      </c>
      <c r="C17853" s="40">
        <f t="shared" si="1142"/>
        <v>7</v>
      </c>
      <c r="D17853" s="41">
        <f t="shared" si="1143"/>
        <v>2020</v>
      </c>
      <c r="E17853" s="43">
        <f>IF(WEEKDAY(A17853,2)&gt;=6,6,IF(ISNUMBER(MATCH(TRUNC(A17853),Normativa!$A$81:$A$108,0)),6,INDEX(Normativa!$D$67:$AA$78,MATCH(MONTH(A17853),Normativa!$C$67:$C$78,0),MATCH(HOUR(A17853),Normativa!$D$66:$AA$66,0))))</f>
        <v>6</v>
      </c>
      <c r="F17853" s="40">
        <f t="shared" si="1144"/>
        <v>108</v>
      </c>
      <c r="G17853" s="36">
        <f>INDEX('Optimitzador qh'!$C$15:$H$15,E17853)</f>
        <v>550</v>
      </c>
      <c r="H17853" s="42">
        <f t="shared" si="1145"/>
        <v>0</v>
      </c>
    </row>
    <row r="17854" spans="1:8" x14ac:dyDescent="0.25">
      <c r="A17854" s="50">
        <v>44016.969166666662</v>
      </c>
      <c r="B17854" s="79">
        <v>28</v>
      </c>
      <c r="C17854" s="40">
        <f t="shared" si="1142"/>
        <v>7</v>
      </c>
      <c r="D17854" s="41">
        <f t="shared" si="1143"/>
        <v>2020</v>
      </c>
      <c r="E17854" s="43">
        <f>IF(WEEKDAY(A17854,2)&gt;=6,6,IF(ISNUMBER(MATCH(TRUNC(A17854),Normativa!$A$81:$A$108,0)),6,INDEX(Normativa!$D$67:$AA$78,MATCH(MONTH(A17854),Normativa!$C$67:$C$78,0),MATCH(HOUR(A17854),Normativa!$D$66:$AA$66,0))))</f>
        <v>6</v>
      </c>
      <c r="F17854" s="40">
        <f t="shared" si="1144"/>
        <v>112</v>
      </c>
      <c r="G17854" s="36">
        <f>INDEX('Optimitzador qh'!$C$15:$H$15,E17854)</f>
        <v>550</v>
      </c>
      <c r="H17854" s="42">
        <f t="shared" si="1145"/>
        <v>0</v>
      </c>
    </row>
    <row r="17855" spans="1:8" x14ac:dyDescent="0.25">
      <c r="A17855" s="50">
        <v>44016.979583333334</v>
      </c>
      <c r="B17855" s="79">
        <v>28</v>
      </c>
      <c r="C17855" s="40">
        <f t="shared" si="1142"/>
        <v>7</v>
      </c>
      <c r="D17855" s="41">
        <f t="shared" si="1143"/>
        <v>2020</v>
      </c>
      <c r="E17855" s="43">
        <f>IF(WEEKDAY(A17855,2)&gt;=6,6,IF(ISNUMBER(MATCH(TRUNC(A17855),Normativa!$A$81:$A$108,0)),6,INDEX(Normativa!$D$67:$AA$78,MATCH(MONTH(A17855),Normativa!$C$67:$C$78,0),MATCH(HOUR(A17855),Normativa!$D$66:$AA$66,0))))</f>
        <v>6</v>
      </c>
      <c r="F17855" s="40">
        <f t="shared" si="1144"/>
        <v>112</v>
      </c>
      <c r="G17855" s="36">
        <f>INDEX('Optimitzador qh'!$C$15:$H$15,E17855)</f>
        <v>550</v>
      </c>
      <c r="H17855" s="42">
        <f t="shared" si="1145"/>
        <v>0</v>
      </c>
    </row>
    <row r="17856" spans="1:8" x14ac:dyDescent="0.25">
      <c r="A17856" s="50">
        <v>44016.99</v>
      </c>
      <c r="B17856" s="79">
        <v>26</v>
      </c>
      <c r="C17856" s="40">
        <f t="shared" si="1142"/>
        <v>7</v>
      </c>
      <c r="D17856" s="41">
        <f t="shared" si="1143"/>
        <v>2020</v>
      </c>
      <c r="E17856" s="43">
        <f>IF(WEEKDAY(A17856,2)&gt;=6,6,IF(ISNUMBER(MATCH(TRUNC(A17856),Normativa!$A$81:$A$108,0)),6,INDEX(Normativa!$D$67:$AA$78,MATCH(MONTH(A17856),Normativa!$C$67:$C$78,0),MATCH(HOUR(A17856),Normativa!$D$66:$AA$66,0))))</f>
        <v>6</v>
      </c>
      <c r="F17856" s="40">
        <f t="shared" si="1144"/>
        <v>104</v>
      </c>
      <c r="G17856" s="36">
        <f>INDEX('Optimitzador qh'!$C$15:$H$15,E17856)</f>
        <v>550</v>
      </c>
      <c r="H17856" s="42">
        <f t="shared" si="1145"/>
        <v>0</v>
      </c>
    </row>
    <row r="17857" spans="1:8" x14ac:dyDescent="0.25">
      <c r="A17857" s="50">
        <v>44017.000416666662</v>
      </c>
      <c r="B17857" s="79">
        <v>27</v>
      </c>
      <c r="C17857" s="40">
        <f t="shared" si="1142"/>
        <v>7</v>
      </c>
      <c r="D17857" s="41">
        <f t="shared" si="1143"/>
        <v>2020</v>
      </c>
      <c r="E17857" s="43">
        <f>IF(WEEKDAY(A17857,2)&gt;=6,6,IF(ISNUMBER(MATCH(TRUNC(A17857),Normativa!$A$81:$A$108,0)),6,INDEX(Normativa!$D$67:$AA$78,MATCH(MONTH(A17857),Normativa!$C$67:$C$78,0),MATCH(HOUR(A17857),Normativa!$D$66:$AA$66,0))))</f>
        <v>6</v>
      </c>
      <c r="F17857" s="40">
        <f t="shared" si="1144"/>
        <v>108</v>
      </c>
      <c r="G17857" s="36">
        <f>INDEX('Optimitzador qh'!$C$15:$H$15,E17857)</f>
        <v>550</v>
      </c>
      <c r="H17857" s="42">
        <f t="shared" si="1145"/>
        <v>0</v>
      </c>
    </row>
    <row r="17858" spans="1:8" x14ac:dyDescent="0.25">
      <c r="A17858" s="50">
        <v>44017.010833333334</v>
      </c>
      <c r="B17858" s="79">
        <v>27</v>
      </c>
      <c r="C17858" s="40">
        <f t="shared" si="1142"/>
        <v>7</v>
      </c>
      <c r="D17858" s="41">
        <f t="shared" si="1143"/>
        <v>2020</v>
      </c>
      <c r="E17858" s="43">
        <f>IF(WEEKDAY(A17858,2)&gt;=6,6,IF(ISNUMBER(MATCH(TRUNC(A17858),Normativa!$A$81:$A$108,0)),6,INDEX(Normativa!$D$67:$AA$78,MATCH(MONTH(A17858),Normativa!$C$67:$C$78,0),MATCH(HOUR(A17858),Normativa!$D$66:$AA$66,0))))</f>
        <v>6</v>
      </c>
      <c r="F17858" s="40">
        <f t="shared" si="1144"/>
        <v>108</v>
      </c>
      <c r="G17858" s="36">
        <f>INDEX('Optimitzador qh'!$C$15:$H$15,E17858)</f>
        <v>550</v>
      </c>
      <c r="H17858" s="42">
        <f t="shared" si="1145"/>
        <v>0</v>
      </c>
    </row>
    <row r="17859" spans="1:8" x14ac:dyDescent="0.25">
      <c r="A17859" s="50">
        <v>44017.021249999998</v>
      </c>
      <c r="B17859" s="79">
        <v>28</v>
      </c>
      <c r="C17859" s="40">
        <f t="shared" si="1142"/>
        <v>7</v>
      </c>
      <c r="D17859" s="41">
        <f t="shared" si="1143"/>
        <v>2020</v>
      </c>
      <c r="E17859" s="43">
        <f>IF(WEEKDAY(A17859,2)&gt;=6,6,IF(ISNUMBER(MATCH(TRUNC(A17859),Normativa!$A$81:$A$108,0)),6,INDEX(Normativa!$D$67:$AA$78,MATCH(MONTH(A17859),Normativa!$C$67:$C$78,0),MATCH(HOUR(A17859),Normativa!$D$66:$AA$66,0))))</f>
        <v>6</v>
      </c>
      <c r="F17859" s="40">
        <f t="shared" si="1144"/>
        <v>112</v>
      </c>
      <c r="G17859" s="36">
        <f>INDEX('Optimitzador qh'!$C$15:$H$15,E17859)</f>
        <v>550</v>
      </c>
      <c r="H17859" s="42">
        <f t="shared" si="1145"/>
        <v>0</v>
      </c>
    </row>
    <row r="17860" spans="1:8" x14ac:dyDescent="0.25">
      <c r="A17860" s="50">
        <v>44017.031666666662</v>
      </c>
      <c r="B17860" s="79">
        <v>25</v>
      </c>
      <c r="C17860" s="40">
        <f t="shared" si="1142"/>
        <v>7</v>
      </c>
      <c r="D17860" s="41">
        <f t="shared" si="1143"/>
        <v>2020</v>
      </c>
      <c r="E17860" s="43">
        <f>IF(WEEKDAY(A17860,2)&gt;=6,6,IF(ISNUMBER(MATCH(TRUNC(A17860),Normativa!$A$81:$A$108,0)),6,INDEX(Normativa!$D$67:$AA$78,MATCH(MONTH(A17860),Normativa!$C$67:$C$78,0),MATCH(HOUR(A17860),Normativa!$D$66:$AA$66,0))))</f>
        <v>6</v>
      </c>
      <c r="F17860" s="40">
        <f t="shared" si="1144"/>
        <v>100</v>
      </c>
      <c r="G17860" s="36">
        <f>INDEX('Optimitzador qh'!$C$15:$H$15,E17860)</f>
        <v>550</v>
      </c>
      <c r="H17860" s="42">
        <f t="shared" si="1145"/>
        <v>0</v>
      </c>
    </row>
    <row r="17861" spans="1:8" x14ac:dyDescent="0.25">
      <c r="A17861" s="50">
        <v>44017.042083333334</v>
      </c>
      <c r="B17861" s="79">
        <v>28</v>
      </c>
      <c r="C17861" s="40">
        <f t="shared" ref="C17861:C17924" si="1146">MONTH(A17861)</f>
        <v>7</v>
      </c>
      <c r="D17861" s="41">
        <f t="shared" ref="D17861:D17924" si="1147">YEAR(A17861)</f>
        <v>2020</v>
      </c>
      <c r="E17861" s="43">
        <f>IF(WEEKDAY(A17861,2)&gt;=6,6,IF(ISNUMBER(MATCH(TRUNC(A17861),Normativa!$A$81:$A$108,0)),6,INDEX(Normativa!$D$67:$AA$78,MATCH(MONTH(A17861),Normativa!$C$67:$C$78,0),MATCH(HOUR(A17861),Normativa!$D$66:$AA$66,0))))</f>
        <v>6</v>
      </c>
      <c r="F17861" s="40">
        <f t="shared" ref="F17861:F17924" si="1148">B17861*4</f>
        <v>112</v>
      </c>
      <c r="G17861" s="36">
        <f>INDEX('Optimitzador qh'!$C$15:$H$15,E17861)</f>
        <v>550</v>
      </c>
      <c r="H17861" s="42">
        <f t="shared" si="1145"/>
        <v>0</v>
      </c>
    </row>
    <row r="17862" spans="1:8" x14ac:dyDescent="0.25">
      <c r="A17862" s="50">
        <v>44017.052499999998</v>
      </c>
      <c r="B17862" s="79">
        <v>27</v>
      </c>
      <c r="C17862" s="40">
        <f t="shared" si="1146"/>
        <v>7</v>
      </c>
      <c r="D17862" s="41">
        <f t="shared" si="1147"/>
        <v>2020</v>
      </c>
      <c r="E17862" s="43">
        <f>IF(WEEKDAY(A17862,2)&gt;=6,6,IF(ISNUMBER(MATCH(TRUNC(A17862),Normativa!$A$81:$A$108,0)),6,INDEX(Normativa!$D$67:$AA$78,MATCH(MONTH(A17862),Normativa!$C$67:$C$78,0),MATCH(HOUR(A17862),Normativa!$D$66:$AA$66,0))))</f>
        <v>6</v>
      </c>
      <c r="F17862" s="40">
        <f t="shared" si="1148"/>
        <v>108</v>
      </c>
      <c r="G17862" s="36">
        <f>INDEX('Optimitzador qh'!$C$15:$H$15,E17862)</f>
        <v>550</v>
      </c>
      <c r="H17862" s="42">
        <f t="shared" si="1145"/>
        <v>0</v>
      </c>
    </row>
    <row r="17863" spans="1:8" x14ac:dyDescent="0.25">
      <c r="A17863" s="50">
        <v>44017.062916666662</v>
      </c>
      <c r="B17863" s="79">
        <v>27</v>
      </c>
      <c r="C17863" s="40">
        <f t="shared" si="1146"/>
        <v>7</v>
      </c>
      <c r="D17863" s="41">
        <f t="shared" si="1147"/>
        <v>2020</v>
      </c>
      <c r="E17863" s="43">
        <f>IF(WEEKDAY(A17863,2)&gt;=6,6,IF(ISNUMBER(MATCH(TRUNC(A17863),Normativa!$A$81:$A$108,0)),6,INDEX(Normativa!$D$67:$AA$78,MATCH(MONTH(A17863),Normativa!$C$67:$C$78,0),MATCH(HOUR(A17863),Normativa!$D$66:$AA$66,0))))</f>
        <v>6</v>
      </c>
      <c r="F17863" s="40">
        <f t="shared" si="1148"/>
        <v>108</v>
      </c>
      <c r="G17863" s="36">
        <f>INDEX('Optimitzador qh'!$C$15:$H$15,E17863)</f>
        <v>550</v>
      </c>
      <c r="H17863" s="42">
        <f t="shared" si="1145"/>
        <v>0</v>
      </c>
    </row>
    <row r="17864" spans="1:8" x14ac:dyDescent="0.25">
      <c r="A17864" s="50">
        <v>44017.073333333334</v>
      </c>
      <c r="B17864" s="79">
        <v>27</v>
      </c>
      <c r="C17864" s="40">
        <f t="shared" si="1146"/>
        <v>7</v>
      </c>
      <c r="D17864" s="41">
        <f t="shared" si="1147"/>
        <v>2020</v>
      </c>
      <c r="E17864" s="43">
        <f>IF(WEEKDAY(A17864,2)&gt;=6,6,IF(ISNUMBER(MATCH(TRUNC(A17864),Normativa!$A$81:$A$108,0)),6,INDEX(Normativa!$D$67:$AA$78,MATCH(MONTH(A17864),Normativa!$C$67:$C$78,0),MATCH(HOUR(A17864),Normativa!$D$66:$AA$66,0))))</f>
        <v>6</v>
      </c>
      <c r="F17864" s="40">
        <f t="shared" si="1148"/>
        <v>108</v>
      </c>
      <c r="G17864" s="36">
        <f>INDEX('Optimitzador qh'!$C$15:$H$15,E17864)</f>
        <v>550</v>
      </c>
      <c r="H17864" s="42">
        <f t="shared" si="1145"/>
        <v>0</v>
      </c>
    </row>
    <row r="17865" spans="1:8" x14ac:dyDescent="0.25">
      <c r="A17865" s="50">
        <v>44017.083749999998</v>
      </c>
      <c r="B17865" s="79">
        <v>26</v>
      </c>
      <c r="C17865" s="40">
        <f t="shared" si="1146"/>
        <v>7</v>
      </c>
      <c r="D17865" s="41">
        <f t="shared" si="1147"/>
        <v>2020</v>
      </c>
      <c r="E17865" s="43">
        <f>IF(WEEKDAY(A17865,2)&gt;=6,6,IF(ISNUMBER(MATCH(TRUNC(A17865),Normativa!$A$81:$A$108,0)),6,INDEX(Normativa!$D$67:$AA$78,MATCH(MONTH(A17865),Normativa!$C$67:$C$78,0),MATCH(HOUR(A17865),Normativa!$D$66:$AA$66,0))))</f>
        <v>6</v>
      </c>
      <c r="F17865" s="40">
        <f t="shared" si="1148"/>
        <v>104</v>
      </c>
      <c r="G17865" s="36">
        <f>INDEX('Optimitzador qh'!$C$15:$H$15,E17865)</f>
        <v>550</v>
      </c>
      <c r="H17865" s="42">
        <f t="shared" si="1145"/>
        <v>0</v>
      </c>
    </row>
    <row r="17866" spans="1:8" x14ac:dyDescent="0.25">
      <c r="A17866" s="50">
        <v>44017.094166666662</v>
      </c>
      <c r="B17866" s="79">
        <v>27</v>
      </c>
      <c r="C17866" s="40">
        <f t="shared" si="1146"/>
        <v>7</v>
      </c>
      <c r="D17866" s="41">
        <f t="shared" si="1147"/>
        <v>2020</v>
      </c>
      <c r="E17866" s="43">
        <f>IF(WEEKDAY(A17866,2)&gt;=6,6,IF(ISNUMBER(MATCH(TRUNC(A17866),Normativa!$A$81:$A$108,0)),6,INDEX(Normativa!$D$67:$AA$78,MATCH(MONTH(A17866),Normativa!$C$67:$C$78,0),MATCH(HOUR(A17866),Normativa!$D$66:$AA$66,0))))</f>
        <v>6</v>
      </c>
      <c r="F17866" s="40">
        <f t="shared" si="1148"/>
        <v>108</v>
      </c>
      <c r="G17866" s="36">
        <f>INDEX('Optimitzador qh'!$C$15:$H$15,E17866)</f>
        <v>550</v>
      </c>
      <c r="H17866" s="42">
        <f t="shared" ref="H17866:H17929" si="1149">IF(F17866&gt;G17866,(F17866-G17866)^2,0)</f>
        <v>0</v>
      </c>
    </row>
    <row r="17867" spans="1:8" x14ac:dyDescent="0.25">
      <c r="A17867" s="50">
        <v>44017.104583333334</v>
      </c>
      <c r="B17867" s="79">
        <v>27</v>
      </c>
      <c r="C17867" s="40">
        <f t="shared" si="1146"/>
        <v>7</v>
      </c>
      <c r="D17867" s="41">
        <f t="shared" si="1147"/>
        <v>2020</v>
      </c>
      <c r="E17867" s="43">
        <f>IF(WEEKDAY(A17867,2)&gt;=6,6,IF(ISNUMBER(MATCH(TRUNC(A17867),Normativa!$A$81:$A$108,0)),6,INDEX(Normativa!$D$67:$AA$78,MATCH(MONTH(A17867),Normativa!$C$67:$C$78,0),MATCH(HOUR(A17867),Normativa!$D$66:$AA$66,0))))</f>
        <v>6</v>
      </c>
      <c r="F17867" s="40">
        <f t="shared" si="1148"/>
        <v>108</v>
      </c>
      <c r="G17867" s="36">
        <f>INDEX('Optimitzador qh'!$C$15:$H$15,E17867)</f>
        <v>550</v>
      </c>
      <c r="H17867" s="42">
        <f t="shared" si="1149"/>
        <v>0</v>
      </c>
    </row>
    <row r="17868" spans="1:8" x14ac:dyDescent="0.25">
      <c r="A17868" s="50">
        <v>44017.114999999998</v>
      </c>
      <c r="B17868" s="79">
        <v>26</v>
      </c>
      <c r="C17868" s="40">
        <f t="shared" si="1146"/>
        <v>7</v>
      </c>
      <c r="D17868" s="41">
        <f t="shared" si="1147"/>
        <v>2020</v>
      </c>
      <c r="E17868" s="43">
        <f>IF(WEEKDAY(A17868,2)&gt;=6,6,IF(ISNUMBER(MATCH(TRUNC(A17868),Normativa!$A$81:$A$108,0)),6,INDEX(Normativa!$D$67:$AA$78,MATCH(MONTH(A17868),Normativa!$C$67:$C$78,0),MATCH(HOUR(A17868),Normativa!$D$66:$AA$66,0))))</f>
        <v>6</v>
      </c>
      <c r="F17868" s="40">
        <f t="shared" si="1148"/>
        <v>104</v>
      </c>
      <c r="G17868" s="36">
        <f>INDEX('Optimitzador qh'!$C$15:$H$15,E17868)</f>
        <v>550</v>
      </c>
      <c r="H17868" s="42">
        <f t="shared" si="1149"/>
        <v>0</v>
      </c>
    </row>
    <row r="17869" spans="1:8" x14ac:dyDescent="0.25">
      <c r="A17869" s="50">
        <v>44017.125416666662</v>
      </c>
      <c r="B17869" s="79">
        <v>26</v>
      </c>
      <c r="C17869" s="40">
        <f t="shared" si="1146"/>
        <v>7</v>
      </c>
      <c r="D17869" s="41">
        <f t="shared" si="1147"/>
        <v>2020</v>
      </c>
      <c r="E17869" s="43">
        <f>IF(WEEKDAY(A17869,2)&gt;=6,6,IF(ISNUMBER(MATCH(TRUNC(A17869),Normativa!$A$81:$A$108,0)),6,INDEX(Normativa!$D$67:$AA$78,MATCH(MONTH(A17869),Normativa!$C$67:$C$78,0),MATCH(HOUR(A17869),Normativa!$D$66:$AA$66,0))))</f>
        <v>6</v>
      </c>
      <c r="F17869" s="40">
        <f t="shared" si="1148"/>
        <v>104</v>
      </c>
      <c r="G17869" s="36">
        <f>INDEX('Optimitzador qh'!$C$15:$H$15,E17869)</f>
        <v>550</v>
      </c>
      <c r="H17869" s="42">
        <f t="shared" si="1149"/>
        <v>0</v>
      </c>
    </row>
    <row r="17870" spans="1:8" x14ac:dyDescent="0.25">
      <c r="A17870" s="50">
        <v>44017.135833333334</v>
      </c>
      <c r="B17870" s="79">
        <v>27</v>
      </c>
      <c r="C17870" s="40">
        <f t="shared" si="1146"/>
        <v>7</v>
      </c>
      <c r="D17870" s="41">
        <f t="shared" si="1147"/>
        <v>2020</v>
      </c>
      <c r="E17870" s="43">
        <f>IF(WEEKDAY(A17870,2)&gt;=6,6,IF(ISNUMBER(MATCH(TRUNC(A17870),Normativa!$A$81:$A$108,0)),6,INDEX(Normativa!$D$67:$AA$78,MATCH(MONTH(A17870),Normativa!$C$67:$C$78,0),MATCH(HOUR(A17870),Normativa!$D$66:$AA$66,0))))</f>
        <v>6</v>
      </c>
      <c r="F17870" s="40">
        <f t="shared" si="1148"/>
        <v>108</v>
      </c>
      <c r="G17870" s="36">
        <f>INDEX('Optimitzador qh'!$C$15:$H$15,E17870)</f>
        <v>550</v>
      </c>
      <c r="H17870" s="42">
        <f t="shared" si="1149"/>
        <v>0</v>
      </c>
    </row>
    <row r="17871" spans="1:8" x14ac:dyDescent="0.25">
      <c r="A17871" s="50">
        <v>44017.146249999998</v>
      </c>
      <c r="B17871" s="79">
        <v>27</v>
      </c>
      <c r="C17871" s="40">
        <f t="shared" si="1146"/>
        <v>7</v>
      </c>
      <c r="D17871" s="41">
        <f t="shared" si="1147"/>
        <v>2020</v>
      </c>
      <c r="E17871" s="43">
        <f>IF(WEEKDAY(A17871,2)&gt;=6,6,IF(ISNUMBER(MATCH(TRUNC(A17871),Normativa!$A$81:$A$108,0)),6,INDEX(Normativa!$D$67:$AA$78,MATCH(MONTH(A17871),Normativa!$C$67:$C$78,0),MATCH(HOUR(A17871),Normativa!$D$66:$AA$66,0))))</f>
        <v>6</v>
      </c>
      <c r="F17871" s="40">
        <f t="shared" si="1148"/>
        <v>108</v>
      </c>
      <c r="G17871" s="36">
        <f>INDEX('Optimitzador qh'!$C$15:$H$15,E17871)</f>
        <v>550</v>
      </c>
      <c r="H17871" s="42">
        <f t="shared" si="1149"/>
        <v>0</v>
      </c>
    </row>
    <row r="17872" spans="1:8" x14ac:dyDescent="0.25">
      <c r="A17872" s="50">
        <v>44017.156666666662</v>
      </c>
      <c r="B17872" s="79">
        <v>27</v>
      </c>
      <c r="C17872" s="40">
        <f t="shared" si="1146"/>
        <v>7</v>
      </c>
      <c r="D17872" s="41">
        <f t="shared" si="1147"/>
        <v>2020</v>
      </c>
      <c r="E17872" s="43">
        <f>IF(WEEKDAY(A17872,2)&gt;=6,6,IF(ISNUMBER(MATCH(TRUNC(A17872),Normativa!$A$81:$A$108,0)),6,INDEX(Normativa!$D$67:$AA$78,MATCH(MONTH(A17872),Normativa!$C$67:$C$78,0),MATCH(HOUR(A17872),Normativa!$D$66:$AA$66,0))))</f>
        <v>6</v>
      </c>
      <c r="F17872" s="40">
        <f t="shared" si="1148"/>
        <v>108</v>
      </c>
      <c r="G17872" s="36">
        <f>INDEX('Optimitzador qh'!$C$15:$H$15,E17872)</f>
        <v>550</v>
      </c>
      <c r="H17872" s="42">
        <f t="shared" si="1149"/>
        <v>0</v>
      </c>
    </row>
    <row r="17873" spans="1:8" x14ac:dyDescent="0.25">
      <c r="A17873" s="50">
        <v>44017.167083333334</v>
      </c>
      <c r="B17873" s="79">
        <v>26</v>
      </c>
      <c r="C17873" s="40">
        <f t="shared" si="1146"/>
        <v>7</v>
      </c>
      <c r="D17873" s="41">
        <f t="shared" si="1147"/>
        <v>2020</v>
      </c>
      <c r="E17873" s="43">
        <f>IF(WEEKDAY(A17873,2)&gt;=6,6,IF(ISNUMBER(MATCH(TRUNC(A17873),Normativa!$A$81:$A$108,0)),6,INDEX(Normativa!$D$67:$AA$78,MATCH(MONTH(A17873),Normativa!$C$67:$C$78,0),MATCH(HOUR(A17873),Normativa!$D$66:$AA$66,0))))</f>
        <v>6</v>
      </c>
      <c r="F17873" s="40">
        <f t="shared" si="1148"/>
        <v>104</v>
      </c>
      <c r="G17873" s="36">
        <f>INDEX('Optimitzador qh'!$C$15:$H$15,E17873)</f>
        <v>550</v>
      </c>
      <c r="H17873" s="42">
        <f t="shared" si="1149"/>
        <v>0</v>
      </c>
    </row>
    <row r="17874" spans="1:8" x14ac:dyDescent="0.25">
      <c r="A17874" s="50">
        <v>44017.177499999998</v>
      </c>
      <c r="B17874" s="79">
        <v>27</v>
      </c>
      <c r="C17874" s="40">
        <f t="shared" si="1146"/>
        <v>7</v>
      </c>
      <c r="D17874" s="41">
        <f t="shared" si="1147"/>
        <v>2020</v>
      </c>
      <c r="E17874" s="43">
        <f>IF(WEEKDAY(A17874,2)&gt;=6,6,IF(ISNUMBER(MATCH(TRUNC(A17874),Normativa!$A$81:$A$108,0)),6,INDEX(Normativa!$D$67:$AA$78,MATCH(MONTH(A17874),Normativa!$C$67:$C$78,0),MATCH(HOUR(A17874),Normativa!$D$66:$AA$66,0))))</f>
        <v>6</v>
      </c>
      <c r="F17874" s="40">
        <f t="shared" si="1148"/>
        <v>108</v>
      </c>
      <c r="G17874" s="36">
        <f>INDEX('Optimitzador qh'!$C$15:$H$15,E17874)</f>
        <v>550</v>
      </c>
      <c r="H17874" s="42">
        <f t="shared" si="1149"/>
        <v>0</v>
      </c>
    </row>
    <row r="17875" spans="1:8" x14ac:dyDescent="0.25">
      <c r="A17875" s="50">
        <v>44017.187916666662</v>
      </c>
      <c r="B17875" s="79">
        <v>28</v>
      </c>
      <c r="C17875" s="40">
        <f t="shared" si="1146"/>
        <v>7</v>
      </c>
      <c r="D17875" s="41">
        <f t="shared" si="1147"/>
        <v>2020</v>
      </c>
      <c r="E17875" s="43">
        <f>IF(WEEKDAY(A17875,2)&gt;=6,6,IF(ISNUMBER(MATCH(TRUNC(A17875),Normativa!$A$81:$A$108,0)),6,INDEX(Normativa!$D$67:$AA$78,MATCH(MONTH(A17875),Normativa!$C$67:$C$78,0),MATCH(HOUR(A17875),Normativa!$D$66:$AA$66,0))))</f>
        <v>6</v>
      </c>
      <c r="F17875" s="40">
        <f t="shared" si="1148"/>
        <v>112</v>
      </c>
      <c r="G17875" s="36">
        <f>INDEX('Optimitzador qh'!$C$15:$H$15,E17875)</f>
        <v>550</v>
      </c>
      <c r="H17875" s="42">
        <f t="shared" si="1149"/>
        <v>0</v>
      </c>
    </row>
    <row r="17876" spans="1:8" x14ac:dyDescent="0.25">
      <c r="A17876" s="50">
        <v>44017.198333333334</v>
      </c>
      <c r="B17876" s="79">
        <v>25</v>
      </c>
      <c r="C17876" s="40">
        <f t="shared" si="1146"/>
        <v>7</v>
      </c>
      <c r="D17876" s="41">
        <f t="shared" si="1147"/>
        <v>2020</v>
      </c>
      <c r="E17876" s="43">
        <f>IF(WEEKDAY(A17876,2)&gt;=6,6,IF(ISNUMBER(MATCH(TRUNC(A17876),Normativa!$A$81:$A$108,0)),6,INDEX(Normativa!$D$67:$AA$78,MATCH(MONTH(A17876),Normativa!$C$67:$C$78,0),MATCH(HOUR(A17876),Normativa!$D$66:$AA$66,0))))</f>
        <v>6</v>
      </c>
      <c r="F17876" s="40">
        <f t="shared" si="1148"/>
        <v>100</v>
      </c>
      <c r="G17876" s="36">
        <f>INDEX('Optimitzador qh'!$C$15:$H$15,E17876)</f>
        <v>550</v>
      </c>
      <c r="H17876" s="42">
        <f t="shared" si="1149"/>
        <v>0</v>
      </c>
    </row>
    <row r="17877" spans="1:8" x14ac:dyDescent="0.25">
      <c r="A17877" s="50">
        <v>44017.208749999998</v>
      </c>
      <c r="B17877" s="79">
        <v>26</v>
      </c>
      <c r="C17877" s="40">
        <f t="shared" si="1146"/>
        <v>7</v>
      </c>
      <c r="D17877" s="41">
        <f t="shared" si="1147"/>
        <v>2020</v>
      </c>
      <c r="E17877" s="43">
        <f>IF(WEEKDAY(A17877,2)&gt;=6,6,IF(ISNUMBER(MATCH(TRUNC(A17877),Normativa!$A$81:$A$108,0)),6,INDEX(Normativa!$D$67:$AA$78,MATCH(MONTH(A17877),Normativa!$C$67:$C$78,0),MATCH(HOUR(A17877),Normativa!$D$66:$AA$66,0))))</f>
        <v>6</v>
      </c>
      <c r="F17877" s="40">
        <f t="shared" si="1148"/>
        <v>104</v>
      </c>
      <c r="G17877" s="36">
        <f>INDEX('Optimitzador qh'!$C$15:$H$15,E17877)</f>
        <v>550</v>
      </c>
      <c r="H17877" s="42">
        <f t="shared" si="1149"/>
        <v>0</v>
      </c>
    </row>
    <row r="17878" spans="1:8" x14ac:dyDescent="0.25">
      <c r="A17878" s="50">
        <v>44017.219166666662</v>
      </c>
      <c r="B17878" s="79">
        <v>27</v>
      </c>
      <c r="C17878" s="40">
        <f t="shared" si="1146"/>
        <v>7</v>
      </c>
      <c r="D17878" s="41">
        <f t="shared" si="1147"/>
        <v>2020</v>
      </c>
      <c r="E17878" s="43">
        <f>IF(WEEKDAY(A17878,2)&gt;=6,6,IF(ISNUMBER(MATCH(TRUNC(A17878),Normativa!$A$81:$A$108,0)),6,INDEX(Normativa!$D$67:$AA$78,MATCH(MONTH(A17878),Normativa!$C$67:$C$78,0),MATCH(HOUR(A17878),Normativa!$D$66:$AA$66,0))))</f>
        <v>6</v>
      </c>
      <c r="F17878" s="40">
        <f t="shared" si="1148"/>
        <v>108</v>
      </c>
      <c r="G17878" s="36">
        <f>INDEX('Optimitzador qh'!$C$15:$H$15,E17878)</f>
        <v>550</v>
      </c>
      <c r="H17878" s="42">
        <f t="shared" si="1149"/>
        <v>0</v>
      </c>
    </row>
    <row r="17879" spans="1:8" x14ac:dyDescent="0.25">
      <c r="A17879" s="50">
        <v>44017.229583333334</v>
      </c>
      <c r="B17879" s="79">
        <v>26</v>
      </c>
      <c r="C17879" s="40">
        <f t="shared" si="1146"/>
        <v>7</v>
      </c>
      <c r="D17879" s="41">
        <f t="shared" si="1147"/>
        <v>2020</v>
      </c>
      <c r="E17879" s="43">
        <f>IF(WEEKDAY(A17879,2)&gt;=6,6,IF(ISNUMBER(MATCH(TRUNC(A17879),Normativa!$A$81:$A$108,0)),6,INDEX(Normativa!$D$67:$AA$78,MATCH(MONTH(A17879),Normativa!$C$67:$C$78,0),MATCH(HOUR(A17879),Normativa!$D$66:$AA$66,0))))</f>
        <v>6</v>
      </c>
      <c r="F17879" s="40">
        <f t="shared" si="1148"/>
        <v>104</v>
      </c>
      <c r="G17879" s="36">
        <f>INDEX('Optimitzador qh'!$C$15:$H$15,E17879)</f>
        <v>550</v>
      </c>
      <c r="H17879" s="42">
        <f t="shared" si="1149"/>
        <v>0</v>
      </c>
    </row>
    <row r="17880" spans="1:8" x14ac:dyDescent="0.25">
      <c r="A17880" s="50">
        <v>44017.24</v>
      </c>
      <c r="B17880" s="79">
        <v>27</v>
      </c>
      <c r="C17880" s="40">
        <f t="shared" si="1146"/>
        <v>7</v>
      </c>
      <c r="D17880" s="41">
        <f t="shared" si="1147"/>
        <v>2020</v>
      </c>
      <c r="E17880" s="43">
        <f>IF(WEEKDAY(A17880,2)&gt;=6,6,IF(ISNUMBER(MATCH(TRUNC(A17880),Normativa!$A$81:$A$108,0)),6,INDEX(Normativa!$D$67:$AA$78,MATCH(MONTH(A17880),Normativa!$C$67:$C$78,0),MATCH(HOUR(A17880),Normativa!$D$66:$AA$66,0))))</f>
        <v>6</v>
      </c>
      <c r="F17880" s="40">
        <f t="shared" si="1148"/>
        <v>108</v>
      </c>
      <c r="G17880" s="36">
        <f>INDEX('Optimitzador qh'!$C$15:$H$15,E17880)</f>
        <v>550</v>
      </c>
      <c r="H17880" s="42">
        <f t="shared" si="1149"/>
        <v>0</v>
      </c>
    </row>
    <row r="17881" spans="1:8" x14ac:dyDescent="0.25">
      <c r="A17881" s="50">
        <v>44017.250416666662</v>
      </c>
      <c r="B17881" s="79">
        <v>26</v>
      </c>
      <c r="C17881" s="40">
        <f t="shared" si="1146"/>
        <v>7</v>
      </c>
      <c r="D17881" s="41">
        <f t="shared" si="1147"/>
        <v>2020</v>
      </c>
      <c r="E17881" s="43">
        <f>IF(WEEKDAY(A17881,2)&gt;=6,6,IF(ISNUMBER(MATCH(TRUNC(A17881),Normativa!$A$81:$A$108,0)),6,INDEX(Normativa!$D$67:$AA$78,MATCH(MONTH(A17881),Normativa!$C$67:$C$78,0),MATCH(HOUR(A17881),Normativa!$D$66:$AA$66,0))))</f>
        <v>6</v>
      </c>
      <c r="F17881" s="40">
        <f t="shared" si="1148"/>
        <v>104</v>
      </c>
      <c r="G17881" s="36">
        <f>INDEX('Optimitzador qh'!$C$15:$H$15,E17881)</f>
        <v>550</v>
      </c>
      <c r="H17881" s="42">
        <f t="shared" si="1149"/>
        <v>0</v>
      </c>
    </row>
    <row r="17882" spans="1:8" x14ac:dyDescent="0.25">
      <c r="A17882" s="50">
        <v>44017.260833333334</v>
      </c>
      <c r="B17882" s="79">
        <v>28</v>
      </c>
      <c r="C17882" s="40">
        <f t="shared" si="1146"/>
        <v>7</v>
      </c>
      <c r="D17882" s="41">
        <f t="shared" si="1147"/>
        <v>2020</v>
      </c>
      <c r="E17882" s="43">
        <f>IF(WEEKDAY(A17882,2)&gt;=6,6,IF(ISNUMBER(MATCH(TRUNC(A17882),Normativa!$A$81:$A$108,0)),6,INDEX(Normativa!$D$67:$AA$78,MATCH(MONTH(A17882),Normativa!$C$67:$C$78,0),MATCH(HOUR(A17882),Normativa!$D$66:$AA$66,0))))</f>
        <v>6</v>
      </c>
      <c r="F17882" s="40">
        <f t="shared" si="1148"/>
        <v>112</v>
      </c>
      <c r="G17882" s="36">
        <f>INDEX('Optimitzador qh'!$C$15:$H$15,E17882)</f>
        <v>550</v>
      </c>
      <c r="H17882" s="42">
        <f t="shared" si="1149"/>
        <v>0</v>
      </c>
    </row>
    <row r="17883" spans="1:8" x14ac:dyDescent="0.25">
      <c r="A17883" s="50">
        <v>44017.271249999998</v>
      </c>
      <c r="B17883" s="79">
        <v>25</v>
      </c>
      <c r="C17883" s="40">
        <f t="shared" si="1146"/>
        <v>7</v>
      </c>
      <c r="D17883" s="41">
        <f t="shared" si="1147"/>
        <v>2020</v>
      </c>
      <c r="E17883" s="43">
        <f>IF(WEEKDAY(A17883,2)&gt;=6,6,IF(ISNUMBER(MATCH(TRUNC(A17883),Normativa!$A$81:$A$108,0)),6,INDEX(Normativa!$D$67:$AA$78,MATCH(MONTH(A17883),Normativa!$C$67:$C$78,0),MATCH(HOUR(A17883),Normativa!$D$66:$AA$66,0))))</f>
        <v>6</v>
      </c>
      <c r="F17883" s="40">
        <f t="shared" si="1148"/>
        <v>100</v>
      </c>
      <c r="G17883" s="36">
        <f>INDEX('Optimitzador qh'!$C$15:$H$15,E17883)</f>
        <v>550</v>
      </c>
      <c r="H17883" s="42">
        <f t="shared" si="1149"/>
        <v>0</v>
      </c>
    </row>
    <row r="17884" spans="1:8" x14ac:dyDescent="0.25">
      <c r="A17884" s="50">
        <v>44017.281666666662</v>
      </c>
      <c r="B17884" s="79">
        <v>26</v>
      </c>
      <c r="C17884" s="40">
        <f t="shared" si="1146"/>
        <v>7</v>
      </c>
      <c r="D17884" s="41">
        <f t="shared" si="1147"/>
        <v>2020</v>
      </c>
      <c r="E17884" s="43">
        <f>IF(WEEKDAY(A17884,2)&gt;=6,6,IF(ISNUMBER(MATCH(TRUNC(A17884),Normativa!$A$81:$A$108,0)),6,INDEX(Normativa!$D$67:$AA$78,MATCH(MONTH(A17884),Normativa!$C$67:$C$78,0),MATCH(HOUR(A17884),Normativa!$D$66:$AA$66,0))))</f>
        <v>6</v>
      </c>
      <c r="F17884" s="40">
        <f t="shared" si="1148"/>
        <v>104</v>
      </c>
      <c r="G17884" s="36">
        <f>INDEX('Optimitzador qh'!$C$15:$H$15,E17884)</f>
        <v>550</v>
      </c>
      <c r="H17884" s="42">
        <f t="shared" si="1149"/>
        <v>0</v>
      </c>
    </row>
    <row r="17885" spans="1:8" x14ac:dyDescent="0.25">
      <c r="A17885" s="50">
        <v>44017.292083333334</v>
      </c>
      <c r="B17885" s="79">
        <v>26</v>
      </c>
      <c r="C17885" s="40">
        <f t="shared" si="1146"/>
        <v>7</v>
      </c>
      <c r="D17885" s="41">
        <f t="shared" si="1147"/>
        <v>2020</v>
      </c>
      <c r="E17885" s="43">
        <f>IF(WEEKDAY(A17885,2)&gt;=6,6,IF(ISNUMBER(MATCH(TRUNC(A17885),Normativa!$A$81:$A$108,0)),6,INDEX(Normativa!$D$67:$AA$78,MATCH(MONTH(A17885),Normativa!$C$67:$C$78,0),MATCH(HOUR(A17885),Normativa!$D$66:$AA$66,0))))</f>
        <v>6</v>
      </c>
      <c r="F17885" s="40">
        <f t="shared" si="1148"/>
        <v>104</v>
      </c>
      <c r="G17885" s="36">
        <f>INDEX('Optimitzador qh'!$C$15:$H$15,E17885)</f>
        <v>550</v>
      </c>
      <c r="H17885" s="42">
        <f t="shared" si="1149"/>
        <v>0</v>
      </c>
    </row>
    <row r="17886" spans="1:8" x14ac:dyDescent="0.25">
      <c r="A17886" s="50">
        <v>44017.302499999998</v>
      </c>
      <c r="B17886" s="79">
        <v>27</v>
      </c>
      <c r="C17886" s="40">
        <f t="shared" si="1146"/>
        <v>7</v>
      </c>
      <c r="D17886" s="41">
        <f t="shared" si="1147"/>
        <v>2020</v>
      </c>
      <c r="E17886" s="43">
        <f>IF(WEEKDAY(A17886,2)&gt;=6,6,IF(ISNUMBER(MATCH(TRUNC(A17886),Normativa!$A$81:$A$108,0)),6,INDEX(Normativa!$D$67:$AA$78,MATCH(MONTH(A17886),Normativa!$C$67:$C$78,0),MATCH(HOUR(A17886),Normativa!$D$66:$AA$66,0))))</f>
        <v>6</v>
      </c>
      <c r="F17886" s="40">
        <f t="shared" si="1148"/>
        <v>108</v>
      </c>
      <c r="G17886" s="36">
        <f>INDEX('Optimitzador qh'!$C$15:$H$15,E17886)</f>
        <v>550</v>
      </c>
      <c r="H17886" s="42">
        <f t="shared" si="1149"/>
        <v>0</v>
      </c>
    </row>
    <row r="17887" spans="1:8" x14ac:dyDescent="0.25">
      <c r="A17887" s="50">
        <v>44017.312916666662</v>
      </c>
      <c r="B17887" s="79">
        <v>27</v>
      </c>
      <c r="C17887" s="40">
        <f t="shared" si="1146"/>
        <v>7</v>
      </c>
      <c r="D17887" s="41">
        <f t="shared" si="1147"/>
        <v>2020</v>
      </c>
      <c r="E17887" s="43">
        <f>IF(WEEKDAY(A17887,2)&gt;=6,6,IF(ISNUMBER(MATCH(TRUNC(A17887),Normativa!$A$81:$A$108,0)),6,INDEX(Normativa!$D$67:$AA$78,MATCH(MONTH(A17887),Normativa!$C$67:$C$78,0),MATCH(HOUR(A17887),Normativa!$D$66:$AA$66,0))))</f>
        <v>6</v>
      </c>
      <c r="F17887" s="40">
        <f t="shared" si="1148"/>
        <v>108</v>
      </c>
      <c r="G17887" s="36">
        <f>INDEX('Optimitzador qh'!$C$15:$H$15,E17887)</f>
        <v>550</v>
      </c>
      <c r="H17887" s="42">
        <f t="shared" si="1149"/>
        <v>0</v>
      </c>
    </row>
    <row r="17888" spans="1:8" x14ac:dyDescent="0.25">
      <c r="A17888" s="50">
        <v>44017.323333333334</v>
      </c>
      <c r="B17888" s="79">
        <v>27</v>
      </c>
      <c r="C17888" s="40">
        <f t="shared" si="1146"/>
        <v>7</v>
      </c>
      <c r="D17888" s="41">
        <f t="shared" si="1147"/>
        <v>2020</v>
      </c>
      <c r="E17888" s="43">
        <f>IF(WEEKDAY(A17888,2)&gt;=6,6,IF(ISNUMBER(MATCH(TRUNC(A17888),Normativa!$A$81:$A$108,0)),6,INDEX(Normativa!$D$67:$AA$78,MATCH(MONTH(A17888),Normativa!$C$67:$C$78,0),MATCH(HOUR(A17888),Normativa!$D$66:$AA$66,0))))</f>
        <v>6</v>
      </c>
      <c r="F17888" s="40">
        <f t="shared" si="1148"/>
        <v>108</v>
      </c>
      <c r="G17888" s="36">
        <f>INDEX('Optimitzador qh'!$C$15:$H$15,E17888)</f>
        <v>550</v>
      </c>
      <c r="H17888" s="42">
        <f t="shared" si="1149"/>
        <v>0</v>
      </c>
    </row>
    <row r="17889" spans="1:8" x14ac:dyDescent="0.25">
      <c r="A17889" s="50">
        <v>44017.333749999998</v>
      </c>
      <c r="B17889" s="79">
        <v>27</v>
      </c>
      <c r="C17889" s="40">
        <f t="shared" si="1146"/>
        <v>7</v>
      </c>
      <c r="D17889" s="41">
        <f t="shared" si="1147"/>
        <v>2020</v>
      </c>
      <c r="E17889" s="43">
        <f>IF(WEEKDAY(A17889,2)&gt;=6,6,IF(ISNUMBER(MATCH(TRUNC(A17889),Normativa!$A$81:$A$108,0)),6,INDEX(Normativa!$D$67:$AA$78,MATCH(MONTH(A17889),Normativa!$C$67:$C$78,0),MATCH(HOUR(A17889),Normativa!$D$66:$AA$66,0))))</f>
        <v>6</v>
      </c>
      <c r="F17889" s="40">
        <f t="shared" si="1148"/>
        <v>108</v>
      </c>
      <c r="G17889" s="36">
        <f>INDEX('Optimitzador qh'!$C$15:$H$15,E17889)</f>
        <v>550</v>
      </c>
      <c r="H17889" s="42">
        <f t="shared" si="1149"/>
        <v>0</v>
      </c>
    </row>
    <row r="17890" spans="1:8" x14ac:dyDescent="0.25">
      <c r="A17890" s="50">
        <v>44017.344166666662</v>
      </c>
      <c r="B17890" s="79">
        <v>26</v>
      </c>
      <c r="C17890" s="40">
        <f t="shared" si="1146"/>
        <v>7</v>
      </c>
      <c r="D17890" s="41">
        <f t="shared" si="1147"/>
        <v>2020</v>
      </c>
      <c r="E17890" s="43">
        <f>IF(WEEKDAY(A17890,2)&gt;=6,6,IF(ISNUMBER(MATCH(TRUNC(A17890),Normativa!$A$81:$A$108,0)),6,INDEX(Normativa!$D$67:$AA$78,MATCH(MONTH(A17890),Normativa!$C$67:$C$78,0),MATCH(HOUR(A17890),Normativa!$D$66:$AA$66,0))))</f>
        <v>6</v>
      </c>
      <c r="F17890" s="40">
        <f t="shared" si="1148"/>
        <v>104</v>
      </c>
      <c r="G17890" s="36">
        <f>INDEX('Optimitzador qh'!$C$15:$H$15,E17890)</f>
        <v>550</v>
      </c>
      <c r="H17890" s="42">
        <f t="shared" si="1149"/>
        <v>0</v>
      </c>
    </row>
    <row r="17891" spans="1:8" x14ac:dyDescent="0.25">
      <c r="A17891" s="50">
        <v>44017.354583333334</v>
      </c>
      <c r="B17891" s="79">
        <v>28</v>
      </c>
      <c r="C17891" s="40">
        <f t="shared" si="1146"/>
        <v>7</v>
      </c>
      <c r="D17891" s="41">
        <f t="shared" si="1147"/>
        <v>2020</v>
      </c>
      <c r="E17891" s="43">
        <f>IF(WEEKDAY(A17891,2)&gt;=6,6,IF(ISNUMBER(MATCH(TRUNC(A17891),Normativa!$A$81:$A$108,0)),6,INDEX(Normativa!$D$67:$AA$78,MATCH(MONTH(A17891),Normativa!$C$67:$C$78,0),MATCH(HOUR(A17891),Normativa!$D$66:$AA$66,0))))</f>
        <v>6</v>
      </c>
      <c r="F17891" s="40">
        <f t="shared" si="1148"/>
        <v>112</v>
      </c>
      <c r="G17891" s="36">
        <f>INDEX('Optimitzador qh'!$C$15:$H$15,E17891)</f>
        <v>550</v>
      </c>
      <c r="H17891" s="42">
        <f t="shared" si="1149"/>
        <v>0</v>
      </c>
    </row>
    <row r="17892" spans="1:8" x14ac:dyDescent="0.25">
      <c r="A17892" s="50">
        <v>44017.364999999998</v>
      </c>
      <c r="B17892" s="79">
        <v>26</v>
      </c>
      <c r="C17892" s="40">
        <f t="shared" si="1146"/>
        <v>7</v>
      </c>
      <c r="D17892" s="41">
        <f t="shared" si="1147"/>
        <v>2020</v>
      </c>
      <c r="E17892" s="43">
        <f>IF(WEEKDAY(A17892,2)&gt;=6,6,IF(ISNUMBER(MATCH(TRUNC(A17892),Normativa!$A$81:$A$108,0)),6,INDEX(Normativa!$D$67:$AA$78,MATCH(MONTH(A17892),Normativa!$C$67:$C$78,0),MATCH(HOUR(A17892),Normativa!$D$66:$AA$66,0))))</f>
        <v>6</v>
      </c>
      <c r="F17892" s="40">
        <f t="shared" si="1148"/>
        <v>104</v>
      </c>
      <c r="G17892" s="36">
        <f>INDEX('Optimitzador qh'!$C$15:$H$15,E17892)</f>
        <v>550</v>
      </c>
      <c r="H17892" s="42">
        <f t="shared" si="1149"/>
        <v>0</v>
      </c>
    </row>
    <row r="17893" spans="1:8" x14ac:dyDescent="0.25">
      <c r="A17893" s="50">
        <v>44017.375416666662</v>
      </c>
      <c r="B17893" s="79">
        <v>28</v>
      </c>
      <c r="C17893" s="40">
        <f t="shared" si="1146"/>
        <v>7</v>
      </c>
      <c r="D17893" s="41">
        <f t="shared" si="1147"/>
        <v>2020</v>
      </c>
      <c r="E17893" s="43">
        <f>IF(WEEKDAY(A17893,2)&gt;=6,6,IF(ISNUMBER(MATCH(TRUNC(A17893),Normativa!$A$81:$A$108,0)),6,INDEX(Normativa!$D$67:$AA$78,MATCH(MONTH(A17893),Normativa!$C$67:$C$78,0),MATCH(HOUR(A17893),Normativa!$D$66:$AA$66,0))))</f>
        <v>6</v>
      </c>
      <c r="F17893" s="40">
        <f t="shared" si="1148"/>
        <v>112</v>
      </c>
      <c r="G17893" s="36">
        <f>INDEX('Optimitzador qh'!$C$15:$H$15,E17893)</f>
        <v>550</v>
      </c>
      <c r="H17893" s="42">
        <f t="shared" si="1149"/>
        <v>0</v>
      </c>
    </row>
    <row r="17894" spans="1:8" x14ac:dyDescent="0.25">
      <c r="A17894" s="50">
        <v>44017.385833333334</v>
      </c>
      <c r="B17894" s="79">
        <v>26</v>
      </c>
      <c r="C17894" s="40">
        <f t="shared" si="1146"/>
        <v>7</v>
      </c>
      <c r="D17894" s="41">
        <f t="shared" si="1147"/>
        <v>2020</v>
      </c>
      <c r="E17894" s="43">
        <f>IF(WEEKDAY(A17894,2)&gt;=6,6,IF(ISNUMBER(MATCH(TRUNC(A17894),Normativa!$A$81:$A$108,0)),6,INDEX(Normativa!$D$67:$AA$78,MATCH(MONTH(A17894),Normativa!$C$67:$C$78,0),MATCH(HOUR(A17894),Normativa!$D$66:$AA$66,0))))</f>
        <v>6</v>
      </c>
      <c r="F17894" s="40">
        <f t="shared" si="1148"/>
        <v>104</v>
      </c>
      <c r="G17894" s="36">
        <f>INDEX('Optimitzador qh'!$C$15:$H$15,E17894)</f>
        <v>550</v>
      </c>
      <c r="H17894" s="42">
        <f t="shared" si="1149"/>
        <v>0</v>
      </c>
    </row>
    <row r="17895" spans="1:8" x14ac:dyDescent="0.25">
      <c r="A17895" s="50">
        <v>44017.396249999998</v>
      </c>
      <c r="B17895" s="79">
        <v>25</v>
      </c>
      <c r="C17895" s="40">
        <f t="shared" si="1146"/>
        <v>7</v>
      </c>
      <c r="D17895" s="41">
        <f t="shared" si="1147"/>
        <v>2020</v>
      </c>
      <c r="E17895" s="43">
        <f>IF(WEEKDAY(A17895,2)&gt;=6,6,IF(ISNUMBER(MATCH(TRUNC(A17895),Normativa!$A$81:$A$108,0)),6,INDEX(Normativa!$D$67:$AA$78,MATCH(MONTH(A17895),Normativa!$C$67:$C$78,0),MATCH(HOUR(A17895),Normativa!$D$66:$AA$66,0))))</f>
        <v>6</v>
      </c>
      <c r="F17895" s="40">
        <f t="shared" si="1148"/>
        <v>100</v>
      </c>
      <c r="G17895" s="36">
        <f>INDEX('Optimitzador qh'!$C$15:$H$15,E17895)</f>
        <v>550</v>
      </c>
      <c r="H17895" s="42">
        <f t="shared" si="1149"/>
        <v>0</v>
      </c>
    </row>
    <row r="17896" spans="1:8" x14ac:dyDescent="0.25">
      <c r="A17896" s="50">
        <v>44017.406666666662</v>
      </c>
      <c r="B17896" s="79">
        <v>27</v>
      </c>
      <c r="C17896" s="40">
        <f t="shared" si="1146"/>
        <v>7</v>
      </c>
      <c r="D17896" s="41">
        <f t="shared" si="1147"/>
        <v>2020</v>
      </c>
      <c r="E17896" s="43">
        <f>IF(WEEKDAY(A17896,2)&gt;=6,6,IF(ISNUMBER(MATCH(TRUNC(A17896),Normativa!$A$81:$A$108,0)),6,INDEX(Normativa!$D$67:$AA$78,MATCH(MONTH(A17896),Normativa!$C$67:$C$78,0),MATCH(HOUR(A17896),Normativa!$D$66:$AA$66,0))))</f>
        <v>6</v>
      </c>
      <c r="F17896" s="40">
        <f t="shared" si="1148"/>
        <v>108</v>
      </c>
      <c r="G17896" s="36">
        <f>INDEX('Optimitzador qh'!$C$15:$H$15,E17896)</f>
        <v>550</v>
      </c>
      <c r="H17896" s="42">
        <f t="shared" si="1149"/>
        <v>0</v>
      </c>
    </row>
    <row r="17897" spans="1:8" x14ac:dyDescent="0.25">
      <c r="A17897" s="50">
        <v>44017.417083333334</v>
      </c>
      <c r="B17897" s="79">
        <v>27</v>
      </c>
      <c r="C17897" s="40">
        <f t="shared" si="1146"/>
        <v>7</v>
      </c>
      <c r="D17897" s="41">
        <f t="shared" si="1147"/>
        <v>2020</v>
      </c>
      <c r="E17897" s="43">
        <f>IF(WEEKDAY(A17897,2)&gt;=6,6,IF(ISNUMBER(MATCH(TRUNC(A17897),Normativa!$A$81:$A$108,0)),6,INDEX(Normativa!$D$67:$AA$78,MATCH(MONTH(A17897),Normativa!$C$67:$C$78,0),MATCH(HOUR(A17897),Normativa!$D$66:$AA$66,0))))</f>
        <v>6</v>
      </c>
      <c r="F17897" s="40">
        <f t="shared" si="1148"/>
        <v>108</v>
      </c>
      <c r="G17897" s="36">
        <f>INDEX('Optimitzador qh'!$C$15:$H$15,E17897)</f>
        <v>550</v>
      </c>
      <c r="H17897" s="42">
        <f t="shared" si="1149"/>
        <v>0</v>
      </c>
    </row>
    <row r="17898" spans="1:8" x14ac:dyDescent="0.25">
      <c r="A17898" s="50">
        <v>44017.427499999998</v>
      </c>
      <c r="B17898" s="79">
        <v>27</v>
      </c>
      <c r="C17898" s="40">
        <f t="shared" si="1146"/>
        <v>7</v>
      </c>
      <c r="D17898" s="41">
        <f t="shared" si="1147"/>
        <v>2020</v>
      </c>
      <c r="E17898" s="43">
        <f>IF(WEEKDAY(A17898,2)&gt;=6,6,IF(ISNUMBER(MATCH(TRUNC(A17898),Normativa!$A$81:$A$108,0)),6,INDEX(Normativa!$D$67:$AA$78,MATCH(MONTH(A17898),Normativa!$C$67:$C$78,0),MATCH(HOUR(A17898),Normativa!$D$66:$AA$66,0))))</f>
        <v>6</v>
      </c>
      <c r="F17898" s="40">
        <f t="shared" si="1148"/>
        <v>108</v>
      </c>
      <c r="G17898" s="36">
        <f>INDEX('Optimitzador qh'!$C$15:$H$15,E17898)</f>
        <v>550</v>
      </c>
      <c r="H17898" s="42">
        <f t="shared" si="1149"/>
        <v>0</v>
      </c>
    </row>
    <row r="17899" spans="1:8" x14ac:dyDescent="0.25">
      <c r="A17899" s="50">
        <v>44017.437916666662</v>
      </c>
      <c r="B17899" s="79">
        <v>26</v>
      </c>
      <c r="C17899" s="40">
        <f t="shared" si="1146"/>
        <v>7</v>
      </c>
      <c r="D17899" s="41">
        <f t="shared" si="1147"/>
        <v>2020</v>
      </c>
      <c r="E17899" s="43">
        <f>IF(WEEKDAY(A17899,2)&gt;=6,6,IF(ISNUMBER(MATCH(TRUNC(A17899),Normativa!$A$81:$A$108,0)),6,INDEX(Normativa!$D$67:$AA$78,MATCH(MONTH(A17899),Normativa!$C$67:$C$78,0),MATCH(HOUR(A17899),Normativa!$D$66:$AA$66,0))))</f>
        <v>6</v>
      </c>
      <c r="F17899" s="40">
        <f t="shared" si="1148"/>
        <v>104</v>
      </c>
      <c r="G17899" s="36">
        <f>INDEX('Optimitzador qh'!$C$15:$H$15,E17899)</f>
        <v>550</v>
      </c>
      <c r="H17899" s="42">
        <f t="shared" si="1149"/>
        <v>0</v>
      </c>
    </row>
    <row r="17900" spans="1:8" x14ac:dyDescent="0.25">
      <c r="A17900" s="50">
        <v>44017.448333333334</v>
      </c>
      <c r="B17900" s="79">
        <v>28</v>
      </c>
      <c r="C17900" s="40">
        <f t="shared" si="1146"/>
        <v>7</v>
      </c>
      <c r="D17900" s="41">
        <f t="shared" si="1147"/>
        <v>2020</v>
      </c>
      <c r="E17900" s="43">
        <f>IF(WEEKDAY(A17900,2)&gt;=6,6,IF(ISNUMBER(MATCH(TRUNC(A17900),Normativa!$A$81:$A$108,0)),6,INDEX(Normativa!$D$67:$AA$78,MATCH(MONTH(A17900),Normativa!$C$67:$C$78,0),MATCH(HOUR(A17900),Normativa!$D$66:$AA$66,0))))</f>
        <v>6</v>
      </c>
      <c r="F17900" s="40">
        <f t="shared" si="1148"/>
        <v>112</v>
      </c>
      <c r="G17900" s="36">
        <f>INDEX('Optimitzador qh'!$C$15:$H$15,E17900)</f>
        <v>550</v>
      </c>
      <c r="H17900" s="42">
        <f t="shared" si="1149"/>
        <v>0</v>
      </c>
    </row>
    <row r="17901" spans="1:8" x14ac:dyDescent="0.25">
      <c r="A17901" s="50">
        <v>44017.458749999998</v>
      </c>
      <c r="B17901" s="79">
        <v>27</v>
      </c>
      <c r="C17901" s="40">
        <f t="shared" si="1146"/>
        <v>7</v>
      </c>
      <c r="D17901" s="41">
        <f t="shared" si="1147"/>
        <v>2020</v>
      </c>
      <c r="E17901" s="43">
        <f>IF(WEEKDAY(A17901,2)&gt;=6,6,IF(ISNUMBER(MATCH(TRUNC(A17901),Normativa!$A$81:$A$108,0)),6,INDEX(Normativa!$D$67:$AA$78,MATCH(MONTH(A17901),Normativa!$C$67:$C$78,0),MATCH(HOUR(A17901),Normativa!$D$66:$AA$66,0))))</f>
        <v>6</v>
      </c>
      <c r="F17901" s="40">
        <f t="shared" si="1148"/>
        <v>108</v>
      </c>
      <c r="G17901" s="36">
        <f>INDEX('Optimitzador qh'!$C$15:$H$15,E17901)</f>
        <v>550</v>
      </c>
      <c r="H17901" s="42">
        <f t="shared" si="1149"/>
        <v>0</v>
      </c>
    </row>
    <row r="17902" spans="1:8" x14ac:dyDescent="0.25">
      <c r="A17902" s="50">
        <v>44017.469166666662</v>
      </c>
      <c r="B17902" s="79">
        <v>27</v>
      </c>
      <c r="C17902" s="40">
        <f t="shared" si="1146"/>
        <v>7</v>
      </c>
      <c r="D17902" s="41">
        <f t="shared" si="1147"/>
        <v>2020</v>
      </c>
      <c r="E17902" s="43">
        <f>IF(WEEKDAY(A17902,2)&gt;=6,6,IF(ISNUMBER(MATCH(TRUNC(A17902),Normativa!$A$81:$A$108,0)),6,INDEX(Normativa!$D$67:$AA$78,MATCH(MONTH(A17902),Normativa!$C$67:$C$78,0),MATCH(HOUR(A17902),Normativa!$D$66:$AA$66,0))))</f>
        <v>6</v>
      </c>
      <c r="F17902" s="40">
        <f t="shared" si="1148"/>
        <v>108</v>
      </c>
      <c r="G17902" s="36">
        <f>INDEX('Optimitzador qh'!$C$15:$H$15,E17902)</f>
        <v>550</v>
      </c>
      <c r="H17902" s="42">
        <f t="shared" si="1149"/>
        <v>0</v>
      </c>
    </row>
    <row r="17903" spans="1:8" x14ac:dyDescent="0.25">
      <c r="A17903" s="50">
        <v>44017.479583333334</v>
      </c>
      <c r="B17903" s="79">
        <v>27</v>
      </c>
      <c r="C17903" s="40">
        <f t="shared" si="1146"/>
        <v>7</v>
      </c>
      <c r="D17903" s="41">
        <f t="shared" si="1147"/>
        <v>2020</v>
      </c>
      <c r="E17903" s="43">
        <f>IF(WEEKDAY(A17903,2)&gt;=6,6,IF(ISNUMBER(MATCH(TRUNC(A17903),Normativa!$A$81:$A$108,0)),6,INDEX(Normativa!$D$67:$AA$78,MATCH(MONTH(A17903),Normativa!$C$67:$C$78,0),MATCH(HOUR(A17903),Normativa!$D$66:$AA$66,0))))</f>
        <v>6</v>
      </c>
      <c r="F17903" s="40">
        <f t="shared" si="1148"/>
        <v>108</v>
      </c>
      <c r="G17903" s="36">
        <f>INDEX('Optimitzador qh'!$C$15:$H$15,E17903)</f>
        <v>550</v>
      </c>
      <c r="H17903" s="42">
        <f t="shared" si="1149"/>
        <v>0</v>
      </c>
    </row>
    <row r="17904" spans="1:8" x14ac:dyDescent="0.25">
      <c r="A17904" s="50">
        <v>44017.49</v>
      </c>
      <c r="B17904" s="79">
        <v>28</v>
      </c>
      <c r="C17904" s="40">
        <f t="shared" si="1146"/>
        <v>7</v>
      </c>
      <c r="D17904" s="41">
        <f t="shared" si="1147"/>
        <v>2020</v>
      </c>
      <c r="E17904" s="43">
        <f>IF(WEEKDAY(A17904,2)&gt;=6,6,IF(ISNUMBER(MATCH(TRUNC(A17904),Normativa!$A$81:$A$108,0)),6,INDEX(Normativa!$D$67:$AA$78,MATCH(MONTH(A17904),Normativa!$C$67:$C$78,0),MATCH(HOUR(A17904),Normativa!$D$66:$AA$66,0))))</f>
        <v>6</v>
      </c>
      <c r="F17904" s="40">
        <f t="shared" si="1148"/>
        <v>112</v>
      </c>
      <c r="G17904" s="36">
        <f>INDEX('Optimitzador qh'!$C$15:$H$15,E17904)</f>
        <v>550</v>
      </c>
      <c r="H17904" s="42">
        <f t="shared" si="1149"/>
        <v>0</v>
      </c>
    </row>
    <row r="17905" spans="1:8" x14ac:dyDescent="0.25">
      <c r="A17905" s="50">
        <v>44017.500416666662</v>
      </c>
      <c r="B17905" s="79">
        <v>27</v>
      </c>
      <c r="C17905" s="40">
        <f t="shared" si="1146"/>
        <v>7</v>
      </c>
      <c r="D17905" s="41">
        <f t="shared" si="1147"/>
        <v>2020</v>
      </c>
      <c r="E17905" s="43">
        <f>IF(WEEKDAY(A17905,2)&gt;=6,6,IF(ISNUMBER(MATCH(TRUNC(A17905),Normativa!$A$81:$A$108,0)),6,INDEX(Normativa!$D$67:$AA$78,MATCH(MONTH(A17905),Normativa!$C$67:$C$78,0),MATCH(HOUR(A17905),Normativa!$D$66:$AA$66,0))))</f>
        <v>6</v>
      </c>
      <c r="F17905" s="40">
        <f t="shared" si="1148"/>
        <v>108</v>
      </c>
      <c r="G17905" s="36">
        <f>INDEX('Optimitzador qh'!$C$15:$H$15,E17905)</f>
        <v>550</v>
      </c>
      <c r="H17905" s="42">
        <f t="shared" si="1149"/>
        <v>0</v>
      </c>
    </row>
    <row r="17906" spans="1:8" x14ac:dyDescent="0.25">
      <c r="A17906" s="50">
        <v>44017.510833333334</v>
      </c>
      <c r="B17906" s="79">
        <v>26</v>
      </c>
      <c r="C17906" s="40">
        <f t="shared" si="1146"/>
        <v>7</v>
      </c>
      <c r="D17906" s="41">
        <f t="shared" si="1147"/>
        <v>2020</v>
      </c>
      <c r="E17906" s="43">
        <f>IF(WEEKDAY(A17906,2)&gt;=6,6,IF(ISNUMBER(MATCH(TRUNC(A17906),Normativa!$A$81:$A$108,0)),6,INDEX(Normativa!$D$67:$AA$78,MATCH(MONTH(A17906),Normativa!$C$67:$C$78,0),MATCH(HOUR(A17906),Normativa!$D$66:$AA$66,0))))</f>
        <v>6</v>
      </c>
      <c r="F17906" s="40">
        <f t="shared" si="1148"/>
        <v>104</v>
      </c>
      <c r="G17906" s="36">
        <f>INDEX('Optimitzador qh'!$C$15:$H$15,E17906)</f>
        <v>550</v>
      </c>
      <c r="H17906" s="42">
        <f t="shared" si="1149"/>
        <v>0</v>
      </c>
    </row>
    <row r="17907" spans="1:8" x14ac:dyDescent="0.25">
      <c r="A17907" s="50">
        <v>44017.521249999998</v>
      </c>
      <c r="B17907" s="79">
        <v>27</v>
      </c>
      <c r="C17907" s="40">
        <f t="shared" si="1146"/>
        <v>7</v>
      </c>
      <c r="D17907" s="41">
        <f t="shared" si="1147"/>
        <v>2020</v>
      </c>
      <c r="E17907" s="43">
        <f>IF(WEEKDAY(A17907,2)&gt;=6,6,IF(ISNUMBER(MATCH(TRUNC(A17907),Normativa!$A$81:$A$108,0)),6,INDEX(Normativa!$D$67:$AA$78,MATCH(MONTH(A17907),Normativa!$C$67:$C$78,0),MATCH(HOUR(A17907),Normativa!$D$66:$AA$66,0))))</f>
        <v>6</v>
      </c>
      <c r="F17907" s="40">
        <f t="shared" si="1148"/>
        <v>108</v>
      </c>
      <c r="G17907" s="36">
        <f>INDEX('Optimitzador qh'!$C$15:$H$15,E17907)</f>
        <v>550</v>
      </c>
      <c r="H17907" s="42">
        <f t="shared" si="1149"/>
        <v>0</v>
      </c>
    </row>
    <row r="17908" spans="1:8" x14ac:dyDescent="0.25">
      <c r="A17908" s="50">
        <v>44017.531666666662</v>
      </c>
      <c r="B17908" s="79">
        <v>28</v>
      </c>
      <c r="C17908" s="40">
        <f t="shared" si="1146"/>
        <v>7</v>
      </c>
      <c r="D17908" s="41">
        <f t="shared" si="1147"/>
        <v>2020</v>
      </c>
      <c r="E17908" s="43">
        <f>IF(WEEKDAY(A17908,2)&gt;=6,6,IF(ISNUMBER(MATCH(TRUNC(A17908),Normativa!$A$81:$A$108,0)),6,INDEX(Normativa!$D$67:$AA$78,MATCH(MONTH(A17908),Normativa!$C$67:$C$78,0),MATCH(HOUR(A17908),Normativa!$D$66:$AA$66,0))))</f>
        <v>6</v>
      </c>
      <c r="F17908" s="40">
        <f t="shared" si="1148"/>
        <v>112</v>
      </c>
      <c r="G17908" s="36">
        <f>INDEX('Optimitzador qh'!$C$15:$H$15,E17908)</f>
        <v>550</v>
      </c>
      <c r="H17908" s="42">
        <f t="shared" si="1149"/>
        <v>0</v>
      </c>
    </row>
    <row r="17909" spans="1:8" x14ac:dyDescent="0.25">
      <c r="A17909" s="50">
        <v>44017.542083333334</v>
      </c>
      <c r="B17909" s="79">
        <v>27</v>
      </c>
      <c r="C17909" s="40">
        <f t="shared" si="1146"/>
        <v>7</v>
      </c>
      <c r="D17909" s="41">
        <f t="shared" si="1147"/>
        <v>2020</v>
      </c>
      <c r="E17909" s="43">
        <f>IF(WEEKDAY(A17909,2)&gt;=6,6,IF(ISNUMBER(MATCH(TRUNC(A17909),Normativa!$A$81:$A$108,0)),6,INDEX(Normativa!$D$67:$AA$78,MATCH(MONTH(A17909),Normativa!$C$67:$C$78,0),MATCH(HOUR(A17909),Normativa!$D$66:$AA$66,0))))</f>
        <v>6</v>
      </c>
      <c r="F17909" s="40">
        <f t="shared" si="1148"/>
        <v>108</v>
      </c>
      <c r="G17909" s="36">
        <f>INDEX('Optimitzador qh'!$C$15:$H$15,E17909)</f>
        <v>550</v>
      </c>
      <c r="H17909" s="42">
        <f t="shared" si="1149"/>
        <v>0</v>
      </c>
    </row>
    <row r="17910" spans="1:8" x14ac:dyDescent="0.25">
      <c r="A17910" s="50">
        <v>44017.552499999998</v>
      </c>
      <c r="B17910" s="79">
        <v>28</v>
      </c>
      <c r="C17910" s="40">
        <f t="shared" si="1146"/>
        <v>7</v>
      </c>
      <c r="D17910" s="41">
        <f t="shared" si="1147"/>
        <v>2020</v>
      </c>
      <c r="E17910" s="43">
        <f>IF(WEEKDAY(A17910,2)&gt;=6,6,IF(ISNUMBER(MATCH(TRUNC(A17910),Normativa!$A$81:$A$108,0)),6,INDEX(Normativa!$D$67:$AA$78,MATCH(MONTH(A17910),Normativa!$C$67:$C$78,0),MATCH(HOUR(A17910),Normativa!$D$66:$AA$66,0))))</f>
        <v>6</v>
      </c>
      <c r="F17910" s="40">
        <f t="shared" si="1148"/>
        <v>112</v>
      </c>
      <c r="G17910" s="36">
        <f>INDEX('Optimitzador qh'!$C$15:$H$15,E17910)</f>
        <v>550</v>
      </c>
      <c r="H17910" s="42">
        <f t="shared" si="1149"/>
        <v>0</v>
      </c>
    </row>
    <row r="17911" spans="1:8" x14ac:dyDescent="0.25">
      <c r="A17911" s="50">
        <v>44017.562916666662</v>
      </c>
      <c r="B17911" s="79">
        <v>27</v>
      </c>
      <c r="C17911" s="40">
        <f t="shared" si="1146"/>
        <v>7</v>
      </c>
      <c r="D17911" s="41">
        <f t="shared" si="1147"/>
        <v>2020</v>
      </c>
      <c r="E17911" s="43">
        <f>IF(WEEKDAY(A17911,2)&gt;=6,6,IF(ISNUMBER(MATCH(TRUNC(A17911),Normativa!$A$81:$A$108,0)),6,INDEX(Normativa!$D$67:$AA$78,MATCH(MONTH(A17911),Normativa!$C$67:$C$78,0),MATCH(HOUR(A17911),Normativa!$D$66:$AA$66,0))))</f>
        <v>6</v>
      </c>
      <c r="F17911" s="40">
        <f t="shared" si="1148"/>
        <v>108</v>
      </c>
      <c r="G17911" s="36">
        <f>INDEX('Optimitzador qh'!$C$15:$H$15,E17911)</f>
        <v>550</v>
      </c>
      <c r="H17911" s="42">
        <f t="shared" si="1149"/>
        <v>0</v>
      </c>
    </row>
    <row r="17912" spans="1:8" x14ac:dyDescent="0.25">
      <c r="A17912" s="50">
        <v>44017.573333333334</v>
      </c>
      <c r="B17912" s="79">
        <v>26</v>
      </c>
      <c r="C17912" s="40">
        <f t="shared" si="1146"/>
        <v>7</v>
      </c>
      <c r="D17912" s="41">
        <f t="shared" si="1147"/>
        <v>2020</v>
      </c>
      <c r="E17912" s="43">
        <f>IF(WEEKDAY(A17912,2)&gt;=6,6,IF(ISNUMBER(MATCH(TRUNC(A17912),Normativa!$A$81:$A$108,0)),6,INDEX(Normativa!$D$67:$AA$78,MATCH(MONTH(A17912),Normativa!$C$67:$C$78,0),MATCH(HOUR(A17912),Normativa!$D$66:$AA$66,0))))</f>
        <v>6</v>
      </c>
      <c r="F17912" s="40">
        <f t="shared" si="1148"/>
        <v>104</v>
      </c>
      <c r="G17912" s="36">
        <f>INDEX('Optimitzador qh'!$C$15:$H$15,E17912)</f>
        <v>550</v>
      </c>
      <c r="H17912" s="42">
        <f t="shared" si="1149"/>
        <v>0</v>
      </c>
    </row>
    <row r="17913" spans="1:8" x14ac:dyDescent="0.25">
      <c r="A17913" s="50">
        <v>44017.583749999998</v>
      </c>
      <c r="B17913" s="79">
        <v>27</v>
      </c>
      <c r="C17913" s="40">
        <f t="shared" si="1146"/>
        <v>7</v>
      </c>
      <c r="D17913" s="41">
        <f t="shared" si="1147"/>
        <v>2020</v>
      </c>
      <c r="E17913" s="43">
        <f>IF(WEEKDAY(A17913,2)&gt;=6,6,IF(ISNUMBER(MATCH(TRUNC(A17913),Normativa!$A$81:$A$108,0)),6,INDEX(Normativa!$D$67:$AA$78,MATCH(MONTH(A17913),Normativa!$C$67:$C$78,0),MATCH(HOUR(A17913),Normativa!$D$66:$AA$66,0))))</f>
        <v>6</v>
      </c>
      <c r="F17913" s="40">
        <f t="shared" si="1148"/>
        <v>108</v>
      </c>
      <c r="G17913" s="36">
        <f>INDEX('Optimitzador qh'!$C$15:$H$15,E17913)</f>
        <v>550</v>
      </c>
      <c r="H17913" s="42">
        <f t="shared" si="1149"/>
        <v>0</v>
      </c>
    </row>
    <row r="17914" spans="1:8" x14ac:dyDescent="0.25">
      <c r="A17914" s="50">
        <v>44017.594166666662</v>
      </c>
      <c r="B17914" s="79">
        <v>27</v>
      </c>
      <c r="C17914" s="40">
        <f t="shared" si="1146"/>
        <v>7</v>
      </c>
      <c r="D17914" s="41">
        <f t="shared" si="1147"/>
        <v>2020</v>
      </c>
      <c r="E17914" s="43">
        <f>IF(WEEKDAY(A17914,2)&gt;=6,6,IF(ISNUMBER(MATCH(TRUNC(A17914),Normativa!$A$81:$A$108,0)),6,INDEX(Normativa!$D$67:$AA$78,MATCH(MONTH(A17914),Normativa!$C$67:$C$78,0),MATCH(HOUR(A17914),Normativa!$D$66:$AA$66,0))))</f>
        <v>6</v>
      </c>
      <c r="F17914" s="40">
        <f t="shared" si="1148"/>
        <v>108</v>
      </c>
      <c r="G17914" s="36">
        <f>INDEX('Optimitzador qh'!$C$15:$H$15,E17914)</f>
        <v>550</v>
      </c>
      <c r="H17914" s="42">
        <f t="shared" si="1149"/>
        <v>0</v>
      </c>
    </row>
    <row r="17915" spans="1:8" x14ac:dyDescent="0.25">
      <c r="A17915" s="50">
        <v>44017.604583333334</v>
      </c>
      <c r="B17915" s="79">
        <v>27</v>
      </c>
      <c r="C17915" s="40">
        <f t="shared" si="1146"/>
        <v>7</v>
      </c>
      <c r="D17915" s="41">
        <f t="shared" si="1147"/>
        <v>2020</v>
      </c>
      <c r="E17915" s="43">
        <f>IF(WEEKDAY(A17915,2)&gt;=6,6,IF(ISNUMBER(MATCH(TRUNC(A17915),Normativa!$A$81:$A$108,0)),6,INDEX(Normativa!$D$67:$AA$78,MATCH(MONTH(A17915),Normativa!$C$67:$C$78,0),MATCH(HOUR(A17915),Normativa!$D$66:$AA$66,0))))</f>
        <v>6</v>
      </c>
      <c r="F17915" s="40">
        <f t="shared" si="1148"/>
        <v>108</v>
      </c>
      <c r="G17915" s="36">
        <f>INDEX('Optimitzador qh'!$C$15:$H$15,E17915)</f>
        <v>550</v>
      </c>
      <c r="H17915" s="42">
        <f t="shared" si="1149"/>
        <v>0</v>
      </c>
    </row>
    <row r="17916" spans="1:8" x14ac:dyDescent="0.25">
      <c r="A17916" s="50">
        <v>44017.614999999998</v>
      </c>
      <c r="B17916" s="79">
        <v>28</v>
      </c>
      <c r="C17916" s="40">
        <f t="shared" si="1146"/>
        <v>7</v>
      </c>
      <c r="D17916" s="41">
        <f t="shared" si="1147"/>
        <v>2020</v>
      </c>
      <c r="E17916" s="43">
        <f>IF(WEEKDAY(A17916,2)&gt;=6,6,IF(ISNUMBER(MATCH(TRUNC(A17916),Normativa!$A$81:$A$108,0)),6,INDEX(Normativa!$D$67:$AA$78,MATCH(MONTH(A17916),Normativa!$C$67:$C$78,0),MATCH(HOUR(A17916),Normativa!$D$66:$AA$66,0))))</f>
        <v>6</v>
      </c>
      <c r="F17916" s="40">
        <f t="shared" si="1148"/>
        <v>112</v>
      </c>
      <c r="G17916" s="36">
        <f>INDEX('Optimitzador qh'!$C$15:$H$15,E17916)</f>
        <v>550</v>
      </c>
      <c r="H17916" s="42">
        <f t="shared" si="1149"/>
        <v>0</v>
      </c>
    </row>
    <row r="17917" spans="1:8" x14ac:dyDescent="0.25">
      <c r="A17917" s="50">
        <v>44017.625416666662</v>
      </c>
      <c r="B17917" s="79">
        <v>28</v>
      </c>
      <c r="C17917" s="40">
        <f t="shared" si="1146"/>
        <v>7</v>
      </c>
      <c r="D17917" s="41">
        <f t="shared" si="1147"/>
        <v>2020</v>
      </c>
      <c r="E17917" s="43">
        <f>IF(WEEKDAY(A17917,2)&gt;=6,6,IF(ISNUMBER(MATCH(TRUNC(A17917),Normativa!$A$81:$A$108,0)),6,INDEX(Normativa!$D$67:$AA$78,MATCH(MONTH(A17917),Normativa!$C$67:$C$78,0),MATCH(HOUR(A17917),Normativa!$D$66:$AA$66,0))))</f>
        <v>6</v>
      </c>
      <c r="F17917" s="40">
        <f t="shared" si="1148"/>
        <v>112</v>
      </c>
      <c r="G17917" s="36">
        <f>INDEX('Optimitzador qh'!$C$15:$H$15,E17917)</f>
        <v>550</v>
      </c>
      <c r="H17917" s="42">
        <f t="shared" si="1149"/>
        <v>0</v>
      </c>
    </row>
    <row r="17918" spans="1:8" x14ac:dyDescent="0.25">
      <c r="A17918" s="50">
        <v>44017.635833333334</v>
      </c>
      <c r="B17918" s="79">
        <v>28</v>
      </c>
      <c r="C17918" s="40">
        <f t="shared" si="1146"/>
        <v>7</v>
      </c>
      <c r="D17918" s="41">
        <f t="shared" si="1147"/>
        <v>2020</v>
      </c>
      <c r="E17918" s="43">
        <f>IF(WEEKDAY(A17918,2)&gt;=6,6,IF(ISNUMBER(MATCH(TRUNC(A17918),Normativa!$A$81:$A$108,0)),6,INDEX(Normativa!$D$67:$AA$78,MATCH(MONTH(A17918),Normativa!$C$67:$C$78,0),MATCH(HOUR(A17918),Normativa!$D$66:$AA$66,0))))</f>
        <v>6</v>
      </c>
      <c r="F17918" s="40">
        <f t="shared" si="1148"/>
        <v>112</v>
      </c>
      <c r="G17918" s="36">
        <f>INDEX('Optimitzador qh'!$C$15:$H$15,E17918)</f>
        <v>550</v>
      </c>
      <c r="H17918" s="42">
        <f t="shared" si="1149"/>
        <v>0</v>
      </c>
    </row>
    <row r="17919" spans="1:8" x14ac:dyDescent="0.25">
      <c r="A17919" s="50">
        <v>44017.646249999998</v>
      </c>
      <c r="B17919" s="79">
        <v>27</v>
      </c>
      <c r="C17919" s="40">
        <f t="shared" si="1146"/>
        <v>7</v>
      </c>
      <c r="D17919" s="41">
        <f t="shared" si="1147"/>
        <v>2020</v>
      </c>
      <c r="E17919" s="43">
        <f>IF(WEEKDAY(A17919,2)&gt;=6,6,IF(ISNUMBER(MATCH(TRUNC(A17919),Normativa!$A$81:$A$108,0)),6,INDEX(Normativa!$D$67:$AA$78,MATCH(MONTH(A17919),Normativa!$C$67:$C$78,0),MATCH(HOUR(A17919),Normativa!$D$66:$AA$66,0))))</f>
        <v>6</v>
      </c>
      <c r="F17919" s="40">
        <f t="shared" si="1148"/>
        <v>108</v>
      </c>
      <c r="G17919" s="36">
        <f>INDEX('Optimitzador qh'!$C$15:$H$15,E17919)</f>
        <v>550</v>
      </c>
      <c r="H17919" s="42">
        <f t="shared" si="1149"/>
        <v>0</v>
      </c>
    </row>
    <row r="17920" spans="1:8" x14ac:dyDescent="0.25">
      <c r="A17920" s="50">
        <v>44017.656666666662</v>
      </c>
      <c r="B17920" s="79">
        <v>28</v>
      </c>
      <c r="C17920" s="40">
        <f t="shared" si="1146"/>
        <v>7</v>
      </c>
      <c r="D17920" s="41">
        <f t="shared" si="1147"/>
        <v>2020</v>
      </c>
      <c r="E17920" s="43">
        <f>IF(WEEKDAY(A17920,2)&gt;=6,6,IF(ISNUMBER(MATCH(TRUNC(A17920),Normativa!$A$81:$A$108,0)),6,INDEX(Normativa!$D$67:$AA$78,MATCH(MONTH(A17920),Normativa!$C$67:$C$78,0),MATCH(HOUR(A17920),Normativa!$D$66:$AA$66,0))))</f>
        <v>6</v>
      </c>
      <c r="F17920" s="40">
        <f t="shared" si="1148"/>
        <v>112</v>
      </c>
      <c r="G17920" s="36">
        <f>INDEX('Optimitzador qh'!$C$15:$H$15,E17920)</f>
        <v>550</v>
      </c>
      <c r="H17920" s="42">
        <f t="shared" si="1149"/>
        <v>0</v>
      </c>
    </row>
    <row r="17921" spans="1:8" x14ac:dyDescent="0.25">
      <c r="A17921" s="50">
        <v>44017.667083333334</v>
      </c>
      <c r="B17921" s="79">
        <v>28</v>
      </c>
      <c r="C17921" s="40">
        <f t="shared" si="1146"/>
        <v>7</v>
      </c>
      <c r="D17921" s="41">
        <f t="shared" si="1147"/>
        <v>2020</v>
      </c>
      <c r="E17921" s="43">
        <f>IF(WEEKDAY(A17921,2)&gt;=6,6,IF(ISNUMBER(MATCH(TRUNC(A17921),Normativa!$A$81:$A$108,0)),6,INDEX(Normativa!$D$67:$AA$78,MATCH(MONTH(A17921),Normativa!$C$67:$C$78,0),MATCH(HOUR(A17921),Normativa!$D$66:$AA$66,0))))</f>
        <v>6</v>
      </c>
      <c r="F17921" s="40">
        <f t="shared" si="1148"/>
        <v>112</v>
      </c>
      <c r="G17921" s="36">
        <f>INDEX('Optimitzador qh'!$C$15:$H$15,E17921)</f>
        <v>550</v>
      </c>
      <c r="H17921" s="42">
        <f t="shared" si="1149"/>
        <v>0</v>
      </c>
    </row>
    <row r="17922" spans="1:8" x14ac:dyDescent="0.25">
      <c r="A17922" s="50">
        <v>44017.677499999998</v>
      </c>
      <c r="B17922" s="79">
        <v>28</v>
      </c>
      <c r="C17922" s="40">
        <f t="shared" si="1146"/>
        <v>7</v>
      </c>
      <c r="D17922" s="41">
        <f t="shared" si="1147"/>
        <v>2020</v>
      </c>
      <c r="E17922" s="43">
        <f>IF(WEEKDAY(A17922,2)&gt;=6,6,IF(ISNUMBER(MATCH(TRUNC(A17922),Normativa!$A$81:$A$108,0)),6,INDEX(Normativa!$D$67:$AA$78,MATCH(MONTH(A17922),Normativa!$C$67:$C$78,0),MATCH(HOUR(A17922),Normativa!$D$66:$AA$66,0))))</f>
        <v>6</v>
      </c>
      <c r="F17922" s="40">
        <f t="shared" si="1148"/>
        <v>112</v>
      </c>
      <c r="G17922" s="36">
        <f>INDEX('Optimitzador qh'!$C$15:$H$15,E17922)</f>
        <v>550</v>
      </c>
      <c r="H17922" s="42">
        <f t="shared" si="1149"/>
        <v>0</v>
      </c>
    </row>
    <row r="17923" spans="1:8" x14ac:dyDescent="0.25">
      <c r="A17923" s="50">
        <v>44017.687916666662</v>
      </c>
      <c r="B17923" s="79">
        <v>27</v>
      </c>
      <c r="C17923" s="40">
        <f t="shared" si="1146"/>
        <v>7</v>
      </c>
      <c r="D17923" s="41">
        <f t="shared" si="1147"/>
        <v>2020</v>
      </c>
      <c r="E17923" s="43">
        <f>IF(WEEKDAY(A17923,2)&gt;=6,6,IF(ISNUMBER(MATCH(TRUNC(A17923),Normativa!$A$81:$A$108,0)),6,INDEX(Normativa!$D$67:$AA$78,MATCH(MONTH(A17923),Normativa!$C$67:$C$78,0),MATCH(HOUR(A17923),Normativa!$D$66:$AA$66,0))))</f>
        <v>6</v>
      </c>
      <c r="F17923" s="40">
        <f t="shared" si="1148"/>
        <v>108</v>
      </c>
      <c r="G17923" s="36">
        <f>INDEX('Optimitzador qh'!$C$15:$H$15,E17923)</f>
        <v>550</v>
      </c>
      <c r="H17923" s="42">
        <f t="shared" si="1149"/>
        <v>0</v>
      </c>
    </row>
    <row r="17924" spans="1:8" x14ac:dyDescent="0.25">
      <c r="A17924" s="50">
        <v>44017.698333333334</v>
      </c>
      <c r="B17924" s="79">
        <v>27</v>
      </c>
      <c r="C17924" s="40">
        <f t="shared" si="1146"/>
        <v>7</v>
      </c>
      <c r="D17924" s="41">
        <f t="shared" si="1147"/>
        <v>2020</v>
      </c>
      <c r="E17924" s="43">
        <f>IF(WEEKDAY(A17924,2)&gt;=6,6,IF(ISNUMBER(MATCH(TRUNC(A17924),Normativa!$A$81:$A$108,0)),6,INDEX(Normativa!$D$67:$AA$78,MATCH(MONTH(A17924),Normativa!$C$67:$C$78,0),MATCH(HOUR(A17924),Normativa!$D$66:$AA$66,0))))</f>
        <v>6</v>
      </c>
      <c r="F17924" s="40">
        <f t="shared" si="1148"/>
        <v>108</v>
      </c>
      <c r="G17924" s="36">
        <f>INDEX('Optimitzador qh'!$C$15:$H$15,E17924)</f>
        <v>550</v>
      </c>
      <c r="H17924" s="42">
        <f t="shared" si="1149"/>
        <v>0</v>
      </c>
    </row>
    <row r="17925" spans="1:8" x14ac:dyDescent="0.25">
      <c r="A17925" s="50">
        <v>44017.708749999998</v>
      </c>
      <c r="B17925" s="79">
        <v>27</v>
      </c>
      <c r="C17925" s="40">
        <f t="shared" ref="C17925:C17988" si="1150">MONTH(A17925)</f>
        <v>7</v>
      </c>
      <c r="D17925" s="41">
        <f t="shared" ref="D17925:D17988" si="1151">YEAR(A17925)</f>
        <v>2020</v>
      </c>
      <c r="E17925" s="43">
        <f>IF(WEEKDAY(A17925,2)&gt;=6,6,IF(ISNUMBER(MATCH(TRUNC(A17925),Normativa!$A$81:$A$108,0)),6,INDEX(Normativa!$D$67:$AA$78,MATCH(MONTH(A17925),Normativa!$C$67:$C$78,0),MATCH(HOUR(A17925),Normativa!$D$66:$AA$66,0))))</f>
        <v>6</v>
      </c>
      <c r="F17925" s="40">
        <f t="shared" ref="F17925:F17988" si="1152">B17925*4</f>
        <v>108</v>
      </c>
      <c r="G17925" s="36">
        <f>INDEX('Optimitzador qh'!$C$15:$H$15,E17925)</f>
        <v>550</v>
      </c>
      <c r="H17925" s="42">
        <f t="shared" si="1149"/>
        <v>0</v>
      </c>
    </row>
    <row r="17926" spans="1:8" x14ac:dyDescent="0.25">
      <c r="A17926" s="50">
        <v>44017.719166666662</v>
      </c>
      <c r="B17926" s="79">
        <v>27</v>
      </c>
      <c r="C17926" s="40">
        <f t="shared" si="1150"/>
        <v>7</v>
      </c>
      <c r="D17926" s="41">
        <f t="shared" si="1151"/>
        <v>2020</v>
      </c>
      <c r="E17926" s="43">
        <f>IF(WEEKDAY(A17926,2)&gt;=6,6,IF(ISNUMBER(MATCH(TRUNC(A17926),Normativa!$A$81:$A$108,0)),6,INDEX(Normativa!$D$67:$AA$78,MATCH(MONTH(A17926),Normativa!$C$67:$C$78,0),MATCH(HOUR(A17926),Normativa!$D$66:$AA$66,0))))</f>
        <v>6</v>
      </c>
      <c r="F17926" s="40">
        <f t="shared" si="1152"/>
        <v>108</v>
      </c>
      <c r="G17926" s="36">
        <f>INDEX('Optimitzador qh'!$C$15:$H$15,E17926)</f>
        <v>550</v>
      </c>
      <c r="H17926" s="42">
        <f t="shared" si="1149"/>
        <v>0</v>
      </c>
    </row>
    <row r="17927" spans="1:8" x14ac:dyDescent="0.25">
      <c r="A17927" s="50">
        <v>44017.729583333334</v>
      </c>
      <c r="B17927" s="79">
        <v>28</v>
      </c>
      <c r="C17927" s="40">
        <f t="shared" si="1150"/>
        <v>7</v>
      </c>
      <c r="D17927" s="41">
        <f t="shared" si="1151"/>
        <v>2020</v>
      </c>
      <c r="E17927" s="43">
        <f>IF(WEEKDAY(A17927,2)&gt;=6,6,IF(ISNUMBER(MATCH(TRUNC(A17927),Normativa!$A$81:$A$108,0)),6,INDEX(Normativa!$D$67:$AA$78,MATCH(MONTH(A17927),Normativa!$C$67:$C$78,0),MATCH(HOUR(A17927),Normativa!$D$66:$AA$66,0))))</f>
        <v>6</v>
      </c>
      <c r="F17927" s="40">
        <f t="shared" si="1152"/>
        <v>112</v>
      </c>
      <c r="G17927" s="36">
        <f>INDEX('Optimitzador qh'!$C$15:$H$15,E17927)</f>
        <v>550</v>
      </c>
      <c r="H17927" s="42">
        <f t="shared" si="1149"/>
        <v>0</v>
      </c>
    </row>
    <row r="17928" spans="1:8" x14ac:dyDescent="0.25">
      <c r="A17928" s="50">
        <v>44017.74</v>
      </c>
      <c r="B17928" s="79">
        <v>27</v>
      </c>
      <c r="C17928" s="40">
        <f t="shared" si="1150"/>
        <v>7</v>
      </c>
      <c r="D17928" s="41">
        <f t="shared" si="1151"/>
        <v>2020</v>
      </c>
      <c r="E17928" s="43">
        <f>IF(WEEKDAY(A17928,2)&gt;=6,6,IF(ISNUMBER(MATCH(TRUNC(A17928),Normativa!$A$81:$A$108,0)),6,INDEX(Normativa!$D$67:$AA$78,MATCH(MONTH(A17928),Normativa!$C$67:$C$78,0),MATCH(HOUR(A17928),Normativa!$D$66:$AA$66,0))))</f>
        <v>6</v>
      </c>
      <c r="F17928" s="40">
        <f t="shared" si="1152"/>
        <v>108</v>
      </c>
      <c r="G17928" s="36">
        <f>INDEX('Optimitzador qh'!$C$15:$H$15,E17928)</f>
        <v>550</v>
      </c>
      <c r="H17928" s="42">
        <f t="shared" si="1149"/>
        <v>0</v>
      </c>
    </row>
    <row r="17929" spans="1:8" x14ac:dyDescent="0.25">
      <c r="A17929" s="50">
        <v>44017.750416666662</v>
      </c>
      <c r="B17929" s="79">
        <v>26</v>
      </c>
      <c r="C17929" s="40">
        <f t="shared" si="1150"/>
        <v>7</v>
      </c>
      <c r="D17929" s="41">
        <f t="shared" si="1151"/>
        <v>2020</v>
      </c>
      <c r="E17929" s="43">
        <f>IF(WEEKDAY(A17929,2)&gt;=6,6,IF(ISNUMBER(MATCH(TRUNC(A17929),Normativa!$A$81:$A$108,0)),6,INDEX(Normativa!$D$67:$AA$78,MATCH(MONTH(A17929),Normativa!$C$67:$C$78,0),MATCH(HOUR(A17929),Normativa!$D$66:$AA$66,0))))</f>
        <v>6</v>
      </c>
      <c r="F17929" s="40">
        <f t="shared" si="1152"/>
        <v>104</v>
      </c>
      <c r="G17929" s="36">
        <f>INDEX('Optimitzador qh'!$C$15:$H$15,E17929)</f>
        <v>550</v>
      </c>
      <c r="H17929" s="42">
        <f t="shared" si="1149"/>
        <v>0</v>
      </c>
    </row>
    <row r="17930" spans="1:8" x14ac:dyDescent="0.25">
      <c r="A17930" s="50">
        <v>44017.760833333334</v>
      </c>
      <c r="B17930" s="79">
        <v>28</v>
      </c>
      <c r="C17930" s="40">
        <f t="shared" si="1150"/>
        <v>7</v>
      </c>
      <c r="D17930" s="41">
        <f t="shared" si="1151"/>
        <v>2020</v>
      </c>
      <c r="E17930" s="43">
        <f>IF(WEEKDAY(A17930,2)&gt;=6,6,IF(ISNUMBER(MATCH(TRUNC(A17930),Normativa!$A$81:$A$108,0)),6,INDEX(Normativa!$D$67:$AA$78,MATCH(MONTH(A17930),Normativa!$C$67:$C$78,0),MATCH(HOUR(A17930),Normativa!$D$66:$AA$66,0))))</f>
        <v>6</v>
      </c>
      <c r="F17930" s="40">
        <f t="shared" si="1152"/>
        <v>112</v>
      </c>
      <c r="G17930" s="36">
        <f>INDEX('Optimitzador qh'!$C$15:$H$15,E17930)</f>
        <v>550</v>
      </c>
      <c r="H17930" s="42">
        <f t="shared" ref="H17930:H17993" si="1153">IF(F17930&gt;G17930,(F17930-G17930)^2,0)</f>
        <v>0</v>
      </c>
    </row>
    <row r="17931" spans="1:8" x14ac:dyDescent="0.25">
      <c r="A17931" s="50">
        <v>44017.771249999998</v>
      </c>
      <c r="B17931" s="79">
        <v>28</v>
      </c>
      <c r="C17931" s="40">
        <f t="shared" si="1150"/>
        <v>7</v>
      </c>
      <c r="D17931" s="41">
        <f t="shared" si="1151"/>
        <v>2020</v>
      </c>
      <c r="E17931" s="43">
        <f>IF(WEEKDAY(A17931,2)&gt;=6,6,IF(ISNUMBER(MATCH(TRUNC(A17931),Normativa!$A$81:$A$108,0)),6,INDEX(Normativa!$D$67:$AA$78,MATCH(MONTH(A17931),Normativa!$C$67:$C$78,0),MATCH(HOUR(A17931),Normativa!$D$66:$AA$66,0))))</f>
        <v>6</v>
      </c>
      <c r="F17931" s="40">
        <f t="shared" si="1152"/>
        <v>112</v>
      </c>
      <c r="G17931" s="36">
        <f>INDEX('Optimitzador qh'!$C$15:$H$15,E17931)</f>
        <v>550</v>
      </c>
      <c r="H17931" s="42">
        <f t="shared" si="1153"/>
        <v>0</v>
      </c>
    </row>
    <row r="17932" spans="1:8" x14ac:dyDescent="0.25">
      <c r="A17932" s="50">
        <v>44017.781666666662</v>
      </c>
      <c r="B17932" s="79">
        <v>27</v>
      </c>
      <c r="C17932" s="40">
        <f t="shared" si="1150"/>
        <v>7</v>
      </c>
      <c r="D17932" s="41">
        <f t="shared" si="1151"/>
        <v>2020</v>
      </c>
      <c r="E17932" s="43">
        <f>IF(WEEKDAY(A17932,2)&gt;=6,6,IF(ISNUMBER(MATCH(TRUNC(A17932),Normativa!$A$81:$A$108,0)),6,INDEX(Normativa!$D$67:$AA$78,MATCH(MONTH(A17932),Normativa!$C$67:$C$78,0),MATCH(HOUR(A17932),Normativa!$D$66:$AA$66,0))))</f>
        <v>6</v>
      </c>
      <c r="F17932" s="40">
        <f t="shared" si="1152"/>
        <v>108</v>
      </c>
      <c r="G17932" s="36">
        <f>INDEX('Optimitzador qh'!$C$15:$H$15,E17932)</f>
        <v>550</v>
      </c>
      <c r="H17932" s="42">
        <f t="shared" si="1153"/>
        <v>0</v>
      </c>
    </row>
    <row r="17933" spans="1:8" x14ac:dyDescent="0.25">
      <c r="A17933" s="50">
        <v>44017.792083333334</v>
      </c>
      <c r="B17933" s="79">
        <v>27</v>
      </c>
      <c r="C17933" s="40">
        <f t="shared" si="1150"/>
        <v>7</v>
      </c>
      <c r="D17933" s="41">
        <f t="shared" si="1151"/>
        <v>2020</v>
      </c>
      <c r="E17933" s="43">
        <f>IF(WEEKDAY(A17933,2)&gt;=6,6,IF(ISNUMBER(MATCH(TRUNC(A17933),Normativa!$A$81:$A$108,0)),6,INDEX(Normativa!$D$67:$AA$78,MATCH(MONTH(A17933),Normativa!$C$67:$C$78,0),MATCH(HOUR(A17933),Normativa!$D$66:$AA$66,0))))</f>
        <v>6</v>
      </c>
      <c r="F17933" s="40">
        <f t="shared" si="1152"/>
        <v>108</v>
      </c>
      <c r="G17933" s="36">
        <f>INDEX('Optimitzador qh'!$C$15:$H$15,E17933)</f>
        <v>550</v>
      </c>
      <c r="H17933" s="42">
        <f t="shared" si="1153"/>
        <v>0</v>
      </c>
    </row>
    <row r="17934" spans="1:8" x14ac:dyDescent="0.25">
      <c r="A17934" s="50">
        <v>44017.802499999998</v>
      </c>
      <c r="B17934" s="79">
        <v>28</v>
      </c>
      <c r="C17934" s="40">
        <f t="shared" si="1150"/>
        <v>7</v>
      </c>
      <c r="D17934" s="41">
        <f t="shared" si="1151"/>
        <v>2020</v>
      </c>
      <c r="E17934" s="43">
        <f>IF(WEEKDAY(A17934,2)&gt;=6,6,IF(ISNUMBER(MATCH(TRUNC(A17934),Normativa!$A$81:$A$108,0)),6,INDEX(Normativa!$D$67:$AA$78,MATCH(MONTH(A17934),Normativa!$C$67:$C$78,0),MATCH(HOUR(A17934),Normativa!$D$66:$AA$66,0))))</f>
        <v>6</v>
      </c>
      <c r="F17934" s="40">
        <f t="shared" si="1152"/>
        <v>112</v>
      </c>
      <c r="G17934" s="36">
        <f>INDEX('Optimitzador qh'!$C$15:$H$15,E17934)</f>
        <v>550</v>
      </c>
      <c r="H17934" s="42">
        <f t="shared" si="1153"/>
        <v>0</v>
      </c>
    </row>
    <row r="17935" spans="1:8" x14ac:dyDescent="0.25">
      <c r="A17935" s="50">
        <v>44017.812916666662</v>
      </c>
      <c r="B17935" s="79">
        <v>28</v>
      </c>
      <c r="C17935" s="40">
        <f t="shared" si="1150"/>
        <v>7</v>
      </c>
      <c r="D17935" s="41">
        <f t="shared" si="1151"/>
        <v>2020</v>
      </c>
      <c r="E17935" s="43">
        <f>IF(WEEKDAY(A17935,2)&gt;=6,6,IF(ISNUMBER(MATCH(TRUNC(A17935),Normativa!$A$81:$A$108,0)),6,INDEX(Normativa!$D$67:$AA$78,MATCH(MONTH(A17935),Normativa!$C$67:$C$78,0),MATCH(HOUR(A17935),Normativa!$D$66:$AA$66,0))))</f>
        <v>6</v>
      </c>
      <c r="F17935" s="40">
        <f t="shared" si="1152"/>
        <v>112</v>
      </c>
      <c r="G17935" s="36">
        <f>INDEX('Optimitzador qh'!$C$15:$H$15,E17935)</f>
        <v>550</v>
      </c>
      <c r="H17935" s="42">
        <f t="shared" si="1153"/>
        <v>0</v>
      </c>
    </row>
    <row r="17936" spans="1:8" x14ac:dyDescent="0.25">
      <c r="A17936" s="50">
        <v>44017.823333333334</v>
      </c>
      <c r="B17936" s="79">
        <v>28</v>
      </c>
      <c r="C17936" s="40">
        <f t="shared" si="1150"/>
        <v>7</v>
      </c>
      <c r="D17936" s="41">
        <f t="shared" si="1151"/>
        <v>2020</v>
      </c>
      <c r="E17936" s="43">
        <f>IF(WEEKDAY(A17936,2)&gt;=6,6,IF(ISNUMBER(MATCH(TRUNC(A17936),Normativa!$A$81:$A$108,0)),6,INDEX(Normativa!$D$67:$AA$78,MATCH(MONTH(A17936),Normativa!$C$67:$C$78,0),MATCH(HOUR(A17936),Normativa!$D$66:$AA$66,0))))</f>
        <v>6</v>
      </c>
      <c r="F17936" s="40">
        <f t="shared" si="1152"/>
        <v>112</v>
      </c>
      <c r="G17936" s="36">
        <f>INDEX('Optimitzador qh'!$C$15:$H$15,E17936)</f>
        <v>550</v>
      </c>
      <c r="H17936" s="42">
        <f t="shared" si="1153"/>
        <v>0</v>
      </c>
    </row>
    <row r="17937" spans="1:8" x14ac:dyDescent="0.25">
      <c r="A17937" s="50">
        <v>44017.833749999998</v>
      </c>
      <c r="B17937" s="79">
        <v>28</v>
      </c>
      <c r="C17937" s="40">
        <f t="shared" si="1150"/>
        <v>7</v>
      </c>
      <c r="D17937" s="41">
        <f t="shared" si="1151"/>
        <v>2020</v>
      </c>
      <c r="E17937" s="43">
        <f>IF(WEEKDAY(A17937,2)&gt;=6,6,IF(ISNUMBER(MATCH(TRUNC(A17937),Normativa!$A$81:$A$108,0)),6,INDEX(Normativa!$D$67:$AA$78,MATCH(MONTH(A17937),Normativa!$C$67:$C$78,0),MATCH(HOUR(A17937),Normativa!$D$66:$AA$66,0))))</f>
        <v>6</v>
      </c>
      <c r="F17937" s="40">
        <f t="shared" si="1152"/>
        <v>112</v>
      </c>
      <c r="G17937" s="36">
        <f>INDEX('Optimitzador qh'!$C$15:$H$15,E17937)</f>
        <v>550</v>
      </c>
      <c r="H17937" s="42">
        <f t="shared" si="1153"/>
        <v>0</v>
      </c>
    </row>
    <row r="17938" spans="1:8" x14ac:dyDescent="0.25">
      <c r="A17938" s="50">
        <v>44017.844166666662</v>
      </c>
      <c r="B17938" s="79">
        <v>27</v>
      </c>
      <c r="C17938" s="40">
        <f t="shared" si="1150"/>
        <v>7</v>
      </c>
      <c r="D17938" s="41">
        <f t="shared" si="1151"/>
        <v>2020</v>
      </c>
      <c r="E17938" s="43">
        <f>IF(WEEKDAY(A17938,2)&gt;=6,6,IF(ISNUMBER(MATCH(TRUNC(A17938),Normativa!$A$81:$A$108,0)),6,INDEX(Normativa!$D$67:$AA$78,MATCH(MONTH(A17938),Normativa!$C$67:$C$78,0),MATCH(HOUR(A17938),Normativa!$D$66:$AA$66,0))))</f>
        <v>6</v>
      </c>
      <c r="F17938" s="40">
        <f t="shared" si="1152"/>
        <v>108</v>
      </c>
      <c r="G17938" s="36">
        <f>INDEX('Optimitzador qh'!$C$15:$H$15,E17938)</f>
        <v>550</v>
      </c>
      <c r="H17938" s="42">
        <f t="shared" si="1153"/>
        <v>0</v>
      </c>
    </row>
    <row r="17939" spans="1:8" x14ac:dyDescent="0.25">
      <c r="A17939" s="50">
        <v>44017.854583333334</v>
      </c>
      <c r="B17939" s="79">
        <v>27</v>
      </c>
      <c r="C17939" s="40">
        <f t="shared" si="1150"/>
        <v>7</v>
      </c>
      <c r="D17939" s="41">
        <f t="shared" si="1151"/>
        <v>2020</v>
      </c>
      <c r="E17939" s="43">
        <f>IF(WEEKDAY(A17939,2)&gt;=6,6,IF(ISNUMBER(MATCH(TRUNC(A17939),Normativa!$A$81:$A$108,0)),6,INDEX(Normativa!$D$67:$AA$78,MATCH(MONTH(A17939),Normativa!$C$67:$C$78,0),MATCH(HOUR(A17939),Normativa!$D$66:$AA$66,0))))</f>
        <v>6</v>
      </c>
      <c r="F17939" s="40">
        <f t="shared" si="1152"/>
        <v>108</v>
      </c>
      <c r="G17939" s="36">
        <f>INDEX('Optimitzador qh'!$C$15:$H$15,E17939)</f>
        <v>550</v>
      </c>
      <c r="H17939" s="42">
        <f t="shared" si="1153"/>
        <v>0</v>
      </c>
    </row>
    <row r="17940" spans="1:8" x14ac:dyDescent="0.25">
      <c r="A17940" s="50">
        <v>44017.864999999998</v>
      </c>
      <c r="B17940" s="79">
        <v>26</v>
      </c>
      <c r="C17940" s="40">
        <f t="shared" si="1150"/>
        <v>7</v>
      </c>
      <c r="D17940" s="41">
        <f t="shared" si="1151"/>
        <v>2020</v>
      </c>
      <c r="E17940" s="43">
        <f>IF(WEEKDAY(A17940,2)&gt;=6,6,IF(ISNUMBER(MATCH(TRUNC(A17940),Normativa!$A$81:$A$108,0)),6,INDEX(Normativa!$D$67:$AA$78,MATCH(MONTH(A17940),Normativa!$C$67:$C$78,0),MATCH(HOUR(A17940),Normativa!$D$66:$AA$66,0))))</f>
        <v>6</v>
      </c>
      <c r="F17940" s="40">
        <f t="shared" si="1152"/>
        <v>104</v>
      </c>
      <c r="G17940" s="36">
        <f>INDEX('Optimitzador qh'!$C$15:$H$15,E17940)</f>
        <v>550</v>
      </c>
      <c r="H17940" s="42">
        <f t="shared" si="1153"/>
        <v>0</v>
      </c>
    </row>
    <row r="17941" spans="1:8" x14ac:dyDescent="0.25">
      <c r="A17941" s="50">
        <v>44017.875416666662</v>
      </c>
      <c r="B17941" s="79">
        <v>27</v>
      </c>
      <c r="C17941" s="40">
        <f t="shared" si="1150"/>
        <v>7</v>
      </c>
      <c r="D17941" s="41">
        <f t="shared" si="1151"/>
        <v>2020</v>
      </c>
      <c r="E17941" s="43">
        <f>IF(WEEKDAY(A17941,2)&gt;=6,6,IF(ISNUMBER(MATCH(TRUNC(A17941),Normativa!$A$81:$A$108,0)),6,INDEX(Normativa!$D$67:$AA$78,MATCH(MONTH(A17941),Normativa!$C$67:$C$78,0),MATCH(HOUR(A17941),Normativa!$D$66:$AA$66,0))))</f>
        <v>6</v>
      </c>
      <c r="F17941" s="40">
        <f t="shared" si="1152"/>
        <v>108</v>
      </c>
      <c r="G17941" s="36">
        <f>INDEX('Optimitzador qh'!$C$15:$H$15,E17941)</f>
        <v>550</v>
      </c>
      <c r="H17941" s="42">
        <f t="shared" si="1153"/>
        <v>0</v>
      </c>
    </row>
    <row r="17942" spans="1:8" x14ac:dyDescent="0.25">
      <c r="A17942" s="50">
        <v>44017.885833333334</v>
      </c>
      <c r="B17942" s="79">
        <v>28</v>
      </c>
      <c r="C17942" s="40">
        <f t="shared" si="1150"/>
        <v>7</v>
      </c>
      <c r="D17942" s="41">
        <f t="shared" si="1151"/>
        <v>2020</v>
      </c>
      <c r="E17942" s="43">
        <f>IF(WEEKDAY(A17942,2)&gt;=6,6,IF(ISNUMBER(MATCH(TRUNC(A17942),Normativa!$A$81:$A$108,0)),6,INDEX(Normativa!$D$67:$AA$78,MATCH(MONTH(A17942),Normativa!$C$67:$C$78,0),MATCH(HOUR(A17942),Normativa!$D$66:$AA$66,0))))</f>
        <v>6</v>
      </c>
      <c r="F17942" s="40">
        <f t="shared" si="1152"/>
        <v>112</v>
      </c>
      <c r="G17942" s="36">
        <f>INDEX('Optimitzador qh'!$C$15:$H$15,E17942)</f>
        <v>550</v>
      </c>
      <c r="H17942" s="42">
        <f t="shared" si="1153"/>
        <v>0</v>
      </c>
    </row>
    <row r="17943" spans="1:8" x14ac:dyDescent="0.25">
      <c r="A17943" s="50">
        <v>44017.896249999998</v>
      </c>
      <c r="B17943" s="79">
        <v>28</v>
      </c>
      <c r="C17943" s="40">
        <f t="shared" si="1150"/>
        <v>7</v>
      </c>
      <c r="D17943" s="41">
        <f t="shared" si="1151"/>
        <v>2020</v>
      </c>
      <c r="E17943" s="43">
        <f>IF(WEEKDAY(A17943,2)&gt;=6,6,IF(ISNUMBER(MATCH(TRUNC(A17943),Normativa!$A$81:$A$108,0)),6,INDEX(Normativa!$D$67:$AA$78,MATCH(MONTH(A17943),Normativa!$C$67:$C$78,0),MATCH(HOUR(A17943),Normativa!$D$66:$AA$66,0))))</f>
        <v>6</v>
      </c>
      <c r="F17943" s="40">
        <f t="shared" si="1152"/>
        <v>112</v>
      </c>
      <c r="G17943" s="36">
        <f>INDEX('Optimitzador qh'!$C$15:$H$15,E17943)</f>
        <v>550</v>
      </c>
      <c r="H17943" s="42">
        <f t="shared" si="1153"/>
        <v>0</v>
      </c>
    </row>
    <row r="17944" spans="1:8" x14ac:dyDescent="0.25">
      <c r="A17944" s="50">
        <v>44017.906666666662</v>
      </c>
      <c r="B17944" s="79">
        <v>27</v>
      </c>
      <c r="C17944" s="40">
        <f t="shared" si="1150"/>
        <v>7</v>
      </c>
      <c r="D17944" s="41">
        <f t="shared" si="1151"/>
        <v>2020</v>
      </c>
      <c r="E17944" s="43">
        <f>IF(WEEKDAY(A17944,2)&gt;=6,6,IF(ISNUMBER(MATCH(TRUNC(A17944),Normativa!$A$81:$A$108,0)),6,INDEX(Normativa!$D$67:$AA$78,MATCH(MONTH(A17944),Normativa!$C$67:$C$78,0),MATCH(HOUR(A17944),Normativa!$D$66:$AA$66,0))))</f>
        <v>6</v>
      </c>
      <c r="F17944" s="40">
        <f t="shared" si="1152"/>
        <v>108</v>
      </c>
      <c r="G17944" s="36">
        <f>INDEX('Optimitzador qh'!$C$15:$H$15,E17944)</f>
        <v>550</v>
      </c>
      <c r="H17944" s="42">
        <f t="shared" si="1153"/>
        <v>0</v>
      </c>
    </row>
    <row r="17945" spans="1:8" x14ac:dyDescent="0.25">
      <c r="A17945" s="50">
        <v>44017.917083333334</v>
      </c>
      <c r="B17945" s="79">
        <v>27</v>
      </c>
      <c r="C17945" s="40">
        <f t="shared" si="1150"/>
        <v>7</v>
      </c>
      <c r="D17945" s="41">
        <f t="shared" si="1151"/>
        <v>2020</v>
      </c>
      <c r="E17945" s="43">
        <f>IF(WEEKDAY(A17945,2)&gt;=6,6,IF(ISNUMBER(MATCH(TRUNC(A17945),Normativa!$A$81:$A$108,0)),6,INDEX(Normativa!$D$67:$AA$78,MATCH(MONTH(A17945),Normativa!$C$67:$C$78,0),MATCH(HOUR(A17945),Normativa!$D$66:$AA$66,0))))</f>
        <v>6</v>
      </c>
      <c r="F17945" s="40">
        <f t="shared" si="1152"/>
        <v>108</v>
      </c>
      <c r="G17945" s="36">
        <f>INDEX('Optimitzador qh'!$C$15:$H$15,E17945)</f>
        <v>550</v>
      </c>
      <c r="H17945" s="42">
        <f t="shared" si="1153"/>
        <v>0</v>
      </c>
    </row>
    <row r="17946" spans="1:8" x14ac:dyDescent="0.25">
      <c r="A17946" s="50">
        <v>44017.927499999998</v>
      </c>
      <c r="B17946" s="79">
        <v>28</v>
      </c>
      <c r="C17946" s="40">
        <f t="shared" si="1150"/>
        <v>7</v>
      </c>
      <c r="D17946" s="41">
        <f t="shared" si="1151"/>
        <v>2020</v>
      </c>
      <c r="E17946" s="43">
        <f>IF(WEEKDAY(A17946,2)&gt;=6,6,IF(ISNUMBER(MATCH(TRUNC(A17946),Normativa!$A$81:$A$108,0)),6,INDEX(Normativa!$D$67:$AA$78,MATCH(MONTH(A17946),Normativa!$C$67:$C$78,0),MATCH(HOUR(A17946),Normativa!$D$66:$AA$66,0))))</f>
        <v>6</v>
      </c>
      <c r="F17946" s="40">
        <f t="shared" si="1152"/>
        <v>112</v>
      </c>
      <c r="G17946" s="36">
        <f>INDEX('Optimitzador qh'!$C$15:$H$15,E17946)</f>
        <v>550</v>
      </c>
      <c r="H17946" s="42">
        <f t="shared" si="1153"/>
        <v>0</v>
      </c>
    </row>
    <row r="17947" spans="1:8" x14ac:dyDescent="0.25">
      <c r="A17947" s="50">
        <v>44017.937916666662</v>
      </c>
      <c r="B17947" s="79">
        <v>28</v>
      </c>
      <c r="C17947" s="40">
        <f t="shared" si="1150"/>
        <v>7</v>
      </c>
      <c r="D17947" s="41">
        <f t="shared" si="1151"/>
        <v>2020</v>
      </c>
      <c r="E17947" s="43">
        <f>IF(WEEKDAY(A17947,2)&gt;=6,6,IF(ISNUMBER(MATCH(TRUNC(A17947),Normativa!$A$81:$A$108,0)),6,INDEX(Normativa!$D$67:$AA$78,MATCH(MONTH(A17947),Normativa!$C$67:$C$78,0),MATCH(HOUR(A17947),Normativa!$D$66:$AA$66,0))))</f>
        <v>6</v>
      </c>
      <c r="F17947" s="40">
        <f t="shared" si="1152"/>
        <v>112</v>
      </c>
      <c r="G17947" s="36">
        <f>INDEX('Optimitzador qh'!$C$15:$H$15,E17947)</f>
        <v>550</v>
      </c>
      <c r="H17947" s="42">
        <f t="shared" si="1153"/>
        <v>0</v>
      </c>
    </row>
    <row r="17948" spans="1:8" x14ac:dyDescent="0.25">
      <c r="A17948" s="50">
        <v>44017.948333333334</v>
      </c>
      <c r="B17948" s="79">
        <v>28</v>
      </c>
      <c r="C17948" s="40">
        <f t="shared" si="1150"/>
        <v>7</v>
      </c>
      <c r="D17948" s="41">
        <f t="shared" si="1151"/>
        <v>2020</v>
      </c>
      <c r="E17948" s="43">
        <f>IF(WEEKDAY(A17948,2)&gt;=6,6,IF(ISNUMBER(MATCH(TRUNC(A17948),Normativa!$A$81:$A$108,0)),6,INDEX(Normativa!$D$67:$AA$78,MATCH(MONTH(A17948),Normativa!$C$67:$C$78,0),MATCH(HOUR(A17948),Normativa!$D$66:$AA$66,0))))</f>
        <v>6</v>
      </c>
      <c r="F17948" s="40">
        <f t="shared" si="1152"/>
        <v>112</v>
      </c>
      <c r="G17948" s="36">
        <f>INDEX('Optimitzador qh'!$C$15:$H$15,E17948)</f>
        <v>550</v>
      </c>
      <c r="H17948" s="42">
        <f t="shared" si="1153"/>
        <v>0</v>
      </c>
    </row>
    <row r="17949" spans="1:8" x14ac:dyDescent="0.25">
      <c r="A17949" s="50">
        <v>44017.958749999998</v>
      </c>
      <c r="B17949" s="79">
        <v>28</v>
      </c>
      <c r="C17949" s="40">
        <f t="shared" si="1150"/>
        <v>7</v>
      </c>
      <c r="D17949" s="41">
        <f t="shared" si="1151"/>
        <v>2020</v>
      </c>
      <c r="E17949" s="43">
        <f>IF(WEEKDAY(A17949,2)&gt;=6,6,IF(ISNUMBER(MATCH(TRUNC(A17949),Normativa!$A$81:$A$108,0)),6,INDEX(Normativa!$D$67:$AA$78,MATCH(MONTH(A17949),Normativa!$C$67:$C$78,0),MATCH(HOUR(A17949),Normativa!$D$66:$AA$66,0))))</f>
        <v>6</v>
      </c>
      <c r="F17949" s="40">
        <f t="shared" si="1152"/>
        <v>112</v>
      </c>
      <c r="G17949" s="36">
        <f>INDEX('Optimitzador qh'!$C$15:$H$15,E17949)</f>
        <v>550</v>
      </c>
      <c r="H17949" s="42">
        <f t="shared" si="1153"/>
        <v>0</v>
      </c>
    </row>
    <row r="17950" spans="1:8" x14ac:dyDescent="0.25">
      <c r="A17950" s="50">
        <v>44017.969166666662</v>
      </c>
      <c r="B17950" s="79">
        <v>26</v>
      </c>
      <c r="C17950" s="40">
        <f t="shared" si="1150"/>
        <v>7</v>
      </c>
      <c r="D17950" s="41">
        <f t="shared" si="1151"/>
        <v>2020</v>
      </c>
      <c r="E17950" s="43">
        <f>IF(WEEKDAY(A17950,2)&gt;=6,6,IF(ISNUMBER(MATCH(TRUNC(A17950),Normativa!$A$81:$A$108,0)),6,INDEX(Normativa!$D$67:$AA$78,MATCH(MONTH(A17950),Normativa!$C$67:$C$78,0),MATCH(HOUR(A17950),Normativa!$D$66:$AA$66,0))))</f>
        <v>6</v>
      </c>
      <c r="F17950" s="40">
        <f t="shared" si="1152"/>
        <v>104</v>
      </c>
      <c r="G17950" s="36">
        <f>INDEX('Optimitzador qh'!$C$15:$H$15,E17950)</f>
        <v>550</v>
      </c>
      <c r="H17950" s="42">
        <f t="shared" si="1153"/>
        <v>0</v>
      </c>
    </row>
    <row r="17951" spans="1:8" x14ac:dyDescent="0.25">
      <c r="A17951" s="50">
        <v>44017.979583333334</v>
      </c>
      <c r="B17951" s="79">
        <v>27</v>
      </c>
      <c r="C17951" s="40">
        <f t="shared" si="1150"/>
        <v>7</v>
      </c>
      <c r="D17951" s="41">
        <f t="shared" si="1151"/>
        <v>2020</v>
      </c>
      <c r="E17951" s="43">
        <f>IF(WEEKDAY(A17951,2)&gt;=6,6,IF(ISNUMBER(MATCH(TRUNC(A17951),Normativa!$A$81:$A$108,0)),6,INDEX(Normativa!$D$67:$AA$78,MATCH(MONTH(A17951),Normativa!$C$67:$C$78,0),MATCH(HOUR(A17951),Normativa!$D$66:$AA$66,0))))</f>
        <v>6</v>
      </c>
      <c r="F17951" s="40">
        <f t="shared" si="1152"/>
        <v>108</v>
      </c>
      <c r="G17951" s="36">
        <f>INDEX('Optimitzador qh'!$C$15:$H$15,E17951)</f>
        <v>550</v>
      </c>
      <c r="H17951" s="42">
        <f t="shared" si="1153"/>
        <v>0</v>
      </c>
    </row>
    <row r="17952" spans="1:8" x14ac:dyDescent="0.25">
      <c r="A17952" s="50">
        <v>44017.99</v>
      </c>
      <c r="B17952" s="79">
        <v>28</v>
      </c>
      <c r="C17952" s="40">
        <f t="shared" si="1150"/>
        <v>7</v>
      </c>
      <c r="D17952" s="41">
        <f t="shared" si="1151"/>
        <v>2020</v>
      </c>
      <c r="E17952" s="43">
        <f>IF(WEEKDAY(A17952,2)&gt;=6,6,IF(ISNUMBER(MATCH(TRUNC(A17952),Normativa!$A$81:$A$108,0)),6,INDEX(Normativa!$D$67:$AA$78,MATCH(MONTH(A17952),Normativa!$C$67:$C$78,0),MATCH(HOUR(A17952),Normativa!$D$66:$AA$66,0))))</f>
        <v>6</v>
      </c>
      <c r="F17952" s="40">
        <f t="shared" si="1152"/>
        <v>112</v>
      </c>
      <c r="G17952" s="36">
        <f>INDEX('Optimitzador qh'!$C$15:$H$15,E17952)</f>
        <v>550</v>
      </c>
      <c r="H17952" s="42">
        <f t="shared" si="1153"/>
        <v>0</v>
      </c>
    </row>
    <row r="17953" spans="1:8" x14ac:dyDescent="0.25">
      <c r="A17953" s="50">
        <v>44018.000416666662</v>
      </c>
      <c r="B17953" s="79">
        <v>27</v>
      </c>
      <c r="C17953" s="40">
        <f t="shared" si="1150"/>
        <v>7</v>
      </c>
      <c r="D17953" s="41">
        <f t="shared" si="1151"/>
        <v>2020</v>
      </c>
      <c r="E17953" s="43">
        <f>IF(WEEKDAY(A17953,2)&gt;=6,6,IF(ISNUMBER(MATCH(TRUNC(A17953),Normativa!$A$81:$A$108,0)),6,INDEX(Normativa!$D$67:$AA$78,MATCH(MONTH(A17953),Normativa!$C$67:$C$78,0),MATCH(HOUR(A17953),Normativa!$D$66:$AA$66,0))))</f>
        <v>6</v>
      </c>
      <c r="F17953" s="40">
        <f t="shared" si="1152"/>
        <v>108</v>
      </c>
      <c r="G17953" s="36">
        <f>INDEX('Optimitzador qh'!$C$15:$H$15,E17953)</f>
        <v>550</v>
      </c>
      <c r="H17953" s="42">
        <f t="shared" si="1153"/>
        <v>0</v>
      </c>
    </row>
    <row r="17954" spans="1:8" x14ac:dyDescent="0.25">
      <c r="A17954" s="50">
        <v>44018.010833333334</v>
      </c>
      <c r="B17954" s="79">
        <v>28</v>
      </c>
      <c r="C17954" s="40">
        <f t="shared" si="1150"/>
        <v>7</v>
      </c>
      <c r="D17954" s="41">
        <f t="shared" si="1151"/>
        <v>2020</v>
      </c>
      <c r="E17954" s="43">
        <f>IF(WEEKDAY(A17954,2)&gt;=6,6,IF(ISNUMBER(MATCH(TRUNC(A17954),Normativa!$A$81:$A$108,0)),6,INDEX(Normativa!$D$67:$AA$78,MATCH(MONTH(A17954),Normativa!$C$67:$C$78,0),MATCH(HOUR(A17954),Normativa!$D$66:$AA$66,0))))</f>
        <v>6</v>
      </c>
      <c r="F17954" s="40">
        <f t="shared" si="1152"/>
        <v>112</v>
      </c>
      <c r="G17954" s="36">
        <f>INDEX('Optimitzador qh'!$C$15:$H$15,E17954)</f>
        <v>550</v>
      </c>
      <c r="H17954" s="42">
        <f t="shared" si="1153"/>
        <v>0</v>
      </c>
    </row>
    <row r="17955" spans="1:8" x14ac:dyDescent="0.25">
      <c r="A17955" s="50">
        <v>44018.021249999998</v>
      </c>
      <c r="B17955" s="79">
        <v>27</v>
      </c>
      <c r="C17955" s="40">
        <f t="shared" si="1150"/>
        <v>7</v>
      </c>
      <c r="D17955" s="41">
        <f t="shared" si="1151"/>
        <v>2020</v>
      </c>
      <c r="E17955" s="43">
        <f>IF(WEEKDAY(A17955,2)&gt;=6,6,IF(ISNUMBER(MATCH(TRUNC(A17955),Normativa!$A$81:$A$108,0)),6,INDEX(Normativa!$D$67:$AA$78,MATCH(MONTH(A17955),Normativa!$C$67:$C$78,0),MATCH(HOUR(A17955),Normativa!$D$66:$AA$66,0))))</f>
        <v>6</v>
      </c>
      <c r="F17955" s="40">
        <f t="shared" si="1152"/>
        <v>108</v>
      </c>
      <c r="G17955" s="36">
        <f>INDEX('Optimitzador qh'!$C$15:$H$15,E17955)</f>
        <v>550</v>
      </c>
      <c r="H17955" s="42">
        <f t="shared" si="1153"/>
        <v>0</v>
      </c>
    </row>
    <row r="17956" spans="1:8" x14ac:dyDescent="0.25">
      <c r="A17956" s="50">
        <v>44018.031666666662</v>
      </c>
      <c r="B17956" s="79">
        <v>27</v>
      </c>
      <c r="C17956" s="40">
        <f t="shared" si="1150"/>
        <v>7</v>
      </c>
      <c r="D17956" s="41">
        <f t="shared" si="1151"/>
        <v>2020</v>
      </c>
      <c r="E17956" s="43">
        <f>IF(WEEKDAY(A17956,2)&gt;=6,6,IF(ISNUMBER(MATCH(TRUNC(A17956),Normativa!$A$81:$A$108,0)),6,INDEX(Normativa!$D$67:$AA$78,MATCH(MONTH(A17956),Normativa!$C$67:$C$78,0),MATCH(HOUR(A17956),Normativa!$D$66:$AA$66,0))))</f>
        <v>6</v>
      </c>
      <c r="F17956" s="40">
        <f t="shared" si="1152"/>
        <v>108</v>
      </c>
      <c r="G17956" s="36">
        <f>INDEX('Optimitzador qh'!$C$15:$H$15,E17956)</f>
        <v>550</v>
      </c>
      <c r="H17956" s="42">
        <f t="shared" si="1153"/>
        <v>0</v>
      </c>
    </row>
    <row r="17957" spans="1:8" x14ac:dyDescent="0.25">
      <c r="A17957" s="50">
        <v>44018.042083333334</v>
      </c>
      <c r="B17957" s="79">
        <v>28</v>
      </c>
      <c r="C17957" s="40">
        <f t="shared" si="1150"/>
        <v>7</v>
      </c>
      <c r="D17957" s="41">
        <f t="shared" si="1151"/>
        <v>2020</v>
      </c>
      <c r="E17957" s="43">
        <f>IF(WEEKDAY(A17957,2)&gt;=6,6,IF(ISNUMBER(MATCH(TRUNC(A17957),Normativa!$A$81:$A$108,0)),6,INDEX(Normativa!$D$67:$AA$78,MATCH(MONTH(A17957),Normativa!$C$67:$C$78,0),MATCH(HOUR(A17957),Normativa!$D$66:$AA$66,0))))</f>
        <v>6</v>
      </c>
      <c r="F17957" s="40">
        <f t="shared" si="1152"/>
        <v>112</v>
      </c>
      <c r="G17957" s="36">
        <f>INDEX('Optimitzador qh'!$C$15:$H$15,E17957)</f>
        <v>550</v>
      </c>
      <c r="H17957" s="42">
        <f t="shared" si="1153"/>
        <v>0</v>
      </c>
    </row>
    <row r="17958" spans="1:8" x14ac:dyDescent="0.25">
      <c r="A17958" s="50">
        <v>44018.052499999998</v>
      </c>
      <c r="B17958" s="79">
        <v>27</v>
      </c>
      <c r="C17958" s="40">
        <f t="shared" si="1150"/>
        <v>7</v>
      </c>
      <c r="D17958" s="41">
        <f t="shared" si="1151"/>
        <v>2020</v>
      </c>
      <c r="E17958" s="43">
        <f>IF(WEEKDAY(A17958,2)&gt;=6,6,IF(ISNUMBER(MATCH(TRUNC(A17958),Normativa!$A$81:$A$108,0)),6,INDEX(Normativa!$D$67:$AA$78,MATCH(MONTH(A17958),Normativa!$C$67:$C$78,0),MATCH(HOUR(A17958),Normativa!$D$66:$AA$66,0))))</f>
        <v>6</v>
      </c>
      <c r="F17958" s="40">
        <f t="shared" si="1152"/>
        <v>108</v>
      </c>
      <c r="G17958" s="36">
        <f>INDEX('Optimitzador qh'!$C$15:$H$15,E17958)</f>
        <v>550</v>
      </c>
      <c r="H17958" s="42">
        <f t="shared" si="1153"/>
        <v>0</v>
      </c>
    </row>
    <row r="17959" spans="1:8" x14ac:dyDescent="0.25">
      <c r="A17959" s="50">
        <v>44018.062916666662</v>
      </c>
      <c r="B17959" s="79">
        <v>27</v>
      </c>
      <c r="C17959" s="40">
        <f t="shared" si="1150"/>
        <v>7</v>
      </c>
      <c r="D17959" s="41">
        <f t="shared" si="1151"/>
        <v>2020</v>
      </c>
      <c r="E17959" s="43">
        <f>IF(WEEKDAY(A17959,2)&gt;=6,6,IF(ISNUMBER(MATCH(TRUNC(A17959),Normativa!$A$81:$A$108,0)),6,INDEX(Normativa!$D$67:$AA$78,MATCH(MONTH(A17959),Normativa!$C$67:$C$78,0),MATCH(HOUR(A17959),Normativa!$D$66:$AA$66,0))))</f>
        <v>6</v>
      </c>
      <c r="F17959" s="40">
        <f t="shared" si="1152"/>
        <v>108</v>
      </c>
      <c r="G17959" s="36">
        <f>INDEX('Optimitzador qh'!$C$15:$H$15,E17959)</f>
        <v>550</v>
      </c>
      <c r="H17959" s="42">
        <f t="shared" si="1153"/>
        <v>0</v>
      </c>
    </row>
    <row r="17960" spans="1:8" x14ac:dyDescent="0.25">
      <c r="A17960" s="50">
        <v>44018.073333333334</v>
      </c>
      <c r="B17960" s="79">
        <v>26</v>
      </c>
      <c r="C17960" s="40">
        <f t="shared" si="1150"/>
        <v>7</v>
      </c>
      <c r="D17960" s="41">
        <f t="shared" si="1151"/>
        <v>2020</v>
      </c>
      <c r="E17960" s="43">
        <f>IF(WEEKDAY(A17960,2)&gt;=6,6,IF(ISNUMBER(MATCH(TRUNC(A17960),Normativa!$A$81:$A$108,0)),6,INDEX(Normativa!$D$67:$AA$78,MATCH(MONTH(A17960),Normativa!$C$67:$C$78,0),MATCH(HOUR(A17960),Normativa!$D$66:$AA$66,0))))</f>
        <v>6</v>
      </c>
      <c r="F17960" s="40">
        <f t="shared" si="1152"/>
        <v>104</v>
      </c>
      <c r="G17960" s="36">
        <f>INDEX('Optimitzador qh'!$C$15:$H$15,E17960)</f>
        <v>550</v>
      </c>
      <c r="H17960" s="42">
        <f t="shared" si="1153"/>
        <v>0</v>
      </c>
    </row>
    <row r="17961" spans="1:8" x14ac:dyDescent="0.25">
      <c r="A17961" s="50">
        <v>44018.083749999998</v>
      </c>
      <c r="B17961" s="79">
        <v>26</v>
      </c>
      <c r="C17961" s="40">
        <f t="shared" si="1150"/>
        <v>7</v>
      </c>
      <c r="D17961" s="41">
        <f t="shared" si="1151"/>
        <v>2020</v>
      </c>
      <c r="E17961" s="43">
        <f>IF(WEEKDAY(A17961,2)&gt;=6,6,IF(ISNUMBER(MATCH(TRUNC(A17961),Normativa!$A$81:$A$108,0)),6,INDEX(Normativa!$D$67:$AA$78,MATCH(MONTH(A17961),Normativa!$C$67:$C$78,0),MATCH(HOUR(A17961),Normativa!$D$66:$AA$66,0))))</f>
        <v>6</v>
      </c>
      <c r="F17961" s="40">
        <f t="shared" si="1152"/>
        <v>104</v>
      </c>
      <c r="G17961" s="36">
        <f>INDEX('Optimitzador qh'!$C$15:$H$15,E17961)</f>
        <v>550</v>
      </c>
      <c r="H17961" s="42">
        <f t="shared" si="1153"/>
        <v>0</v>
      </c>
    </row>
    <row r="17962" spans="1:8" x14ac:dyDescent="0.25">
      <c r="A17962" s="50">
        <v>44018.094166666662</v>
      </c>
      <c r="B17962" s="79">
        <v>27</v>
      </c>
      <c r="C17962" s="40">
        <f t="shared" si="1150"/>
        <v>7</v>
      </c>
      <c r="D17962" s="41">
        <f t="shared" si="1151"/>
        <v>2020</v>
      </c>
      <c r="E17962" s="43">
        <f>IF(WEEKDAY(A17962,2)&gt;=6,6,IF(ISNUMBER(MATCH(TRUNC(A17962),Normativa!$A$81:$A$108,0)),6,INDEX(Normativa!$D$67:$AA$78,MATCH(MONTH(A17962),Normativa!$C$67:$C$78,0),MATCH(HOUR(A17962),Normativa!$D$66:$AA$66,0))))</f>
        <v>6</v>
      </c>
      <c r="F17962" s="40">
        <f t="shared" si="1152"/>
        <v>108</v>
      </c>
      <c r="G17962" s="36">
        <f>INDEX('Optimitzador qh'!$C$15:$H$15,E17962)</f>
        <v>550</v>
      </c>
      <c r="H17962" s="42">
        <f t="shared" si="1153"/>
        <v>0</v>
      </c>
    </row>
    <row r="17963" spans="1:8" x14ac:dyDescent="0.25">
      <c r="A17963" s="50">
        <v>44018.104583333334</v>
      </c>
      <c r="B17963" s="79">
        <v>27</v>
      </c>
      <c r="C17963" s="40">
        <f t="shared" si="1150"/>
        <v>7</v>
      </c>
      <c r="D17963" s="41">
        <f t="shared" si="1151"/>
        <v>2020</v>
      </c>
      <c r="E17963" s="43">
        <f>IF(WEEKDAY(A17963,2)&gt;=6,6,IF(ISNUMBER(MATCH(TRUNC(A17963),Normativa!$A$81:$A$108,0)),6,INDEX(Normativa!$D$67:$AA$78,MATCH(MONTH(A17963),Normativa!$C$67:$C$78,0),MATCH(HOUR(A17963),Normativa!$D$66:$AA$66,0))))</f>
        <v>6</v>
      </c>
      <c r="F17963" s="40">
        <f t="shared" si="1152"/>
        <v>108</v>
      </c>
      <c r="G17963" s="36">
        <f>INDEX('Optimitzador qh'!$C$15:$H$15,E17963)</f>
        <v>550</v>
      </c>
      <c r="H17963" s="42">
        <f t="shared" si="1153"/>
        <v>0</v>
      </c>
    </row>
    <row r="17964" spans="1:8" x14ac:dyDescent="0.25">
      <c r="A17964" s="50">
        <v>44018.114999999998</v>
      </c>
      <c r="B17964" s="79">
        <v>27</v>
      </c>
      <c r="C17964" s="40">
        <f t="shared" si="1150"/>
        <v>7</v>
      </c>
      <c r="D17964" s="41">
        <f t="shared" si="1151"/>
        <v>2020</v>
      </c>
      <c r="E17964" s="43">
        <f>IF(WEEKDAY(A17964,2)&gt;=6,6,IF(ISNUMBER(MATCH(TRUNC(A17964),Normativa!$A$81:$A$108,0)),6,INDEX(Normativa!$D$67:$AA$78,MATCH(MONTH(A17964),Normativa!$C$67:$C$78,0),MATCH(HOUR(A17964),Normativa!$D$66:$AA$66,0))))</f>
        <v>6</v>
      </c>
      <c r="F17964" s="40">
        <f t="shared" si="1152"/>
        <v>108</v>
      </c>
      <c r="G17964" s="36">
        <f>INDEX('Optimitzador qh'!$C$15:$H$15,E17964)</f>
        <v>550</v>
      </c>
      <c r="H17964" s="42">
        <f t="shared" si="1153"/>
        <v>0</v>
      </c>
    </row>
    <row r="17965" spans="1:8" x14ac:dyDescent="0.25">
      <c r="A17965" s="50">
        <v>44018.125416666662</v>
      </c>
      <c r="B17965" s="79">
        <v>27</v>
      </c>
      <c r="C17965" s="40">
        <f t="shared" si="1150"/>
        <v>7</v>
      </c>
      <c r="D17965" s="41">
        <f t="shared" si="1151"/>
        <v>2020</v>
      </c>
      <c r="E17965" s="43">
        <f>IF(WEEKDAY(A17965,2)&gt;=6,6,IF(ISNUMBER(MATCH(TRUNC(A17965),Normativa!$A$81:$A$108,0)),6,INDEX(Normativa!$D$67:$AA$78,MATCH(MONTH(A17965),Normativa!$C$67:$C$78,0),MATCH(HOUR(A17965),Normativa!$D$66:$AA$66,0))))</f>
        <v>6</v>
      </c>
      <c r="F17965" s="40">
        <f t="shared" si="1152"/>
        <v>108</v>
      </c>
      <c r="G17965" s="36">
        <f>INDEX('Optimitzador qh'!$C$15:$H$15,E17965)</f>
        <v>550</v>
      </c>
      <c r="H17965" s="42">
        <f t="shared" si="1153"/>
        <v>0</v>
      </c>
    </row>
    <row r="17966" spans="1:8" x14ac:dyDescent="0.25">
      <c r="A17966" s="50">
        <v>44018.135833333334</v>
      </c>
      <c r="B17966" s="79">
        <v>28</v>
      </c>
      <c r="C17966" s="40">
        <f t="shared" si="1150"/>
        <v>7</v>
      </c>
      <c r="D17966" s="41">
        <f t="shared" si="1151"/>
        <v>2020</v>
      </c>
      <c r="E17966" s="43">
        <f>IF(WEEKDAY(A17966,2)&gt;=6,6,IF(ISNUMBER(MATCH(TRUNC(A17966),Normativa!$A$81:$A$108,0)),6,INDEX(Normativa!$D$67:$AA$78,MATCH(MONTH(A17966),Normativa!$C$67:$C$78,0),MATCH(HOUR(A17966),Normativa!$D$66:$AA$66,0))))</f>
        <v>6</v>
      </c>
      <c r="F17966" s="40">
        <f t="shared" si="1152"/>
        <v>112</v>
      </c>
      <c r="G17966" s="36">
        <f>INDEX('Optimitzador qh'!$C$15:$H$15,E17966)</f>
        <v>550</v>
      </c>
      <c r="H17966" s="42">
        <f t="shared" si="1153"/>
        <v>0</v>
      </c>
    </row>
    <row r="17967" spans="1:8" x14ac:dyDescent="0.25">
      <c r="A17967" s="50">
        <v>44018.146249999998</v>
      </c>
      <c r="B17967" s="79">
        <v>27</v>
      </c>
      <c r="C17967" s="40">
        <f t="shared" si="1150"/>
        <v>7</v>
      </c>
      <c r="D17967" s="41">
        <f t="shared" si="1151"/>
        <v>2020</v>
      </c>
      <c r="E17967" s="43">
        <f>IF(WEEKDAY(A17967,2)&gt;=6,6,IF(ISNUMBER(MATCH(TRUNC(A17967),Normativa!$A$81:$A$108,0)),6,INDEX(Normativa!$D$67:$AA$78,MATCH(MONTH(A17967),Normativa!$C$67:$C$78,0),MATCH(HOUR(A17967),Normativa!$D$66:$AA$66,0))))</f>
        <v>6</v>
      </c>
      <c r="F17967" s="40">
        <f t="shared" si="1152"/>
        <v>108</v>
      </c>
      <c r="G17967" s="36">
        <f>INDEX('Optimitzador qh'!$C$15:$H$15,E17967)</f>
        <v>550</v>
      </c>
      <c r="H17967" s="42">
        <f t="shared" si="1153"/>
        <v>0</v>
      </c>
    </row>
    <row r="17968" spans="1:8" x14ac:dyDescent="0.25">
      <c r="A17968" s="50">
        <v>44018.156666666662</v>
      </c>
      <c r="B17968" s="79">
        <v>28</v>
      </c>
      <c r="C17968" s="40">
        <f t="shared" si="1150"/>
        <v>7</v>
      </c>
      <c r="D17968" s="41">
        <f t="shared" si="1151"/>
        <v>2020</v>
      </c>
      <c r="E17968" s="43">
        <f>IF(WEEKDAY(A17968,2)&gt;=6,6,IF(ISNUMBER(MATCH(TRUNC(A17968),Normativa!$A$81:$A$108,0)),6,INDEX(Normativa!$D$67:$AA$78,MATCH(MONTH(A17968),Normativa!$C$67:$C$78,0),MATCH(HOUR(A17968),Normativa!$D$66:$AA$66,0))))</f>
        <v>6</v>
      </c>
      <c r="F17968" s="40">
        <f t="shared" si="1152"/>
        <v>112</v>
      </c>
      <c r="G17968" s="36">
        <f>INDEX('Optimitzador qh'!$C$15:$H$15,E17968)</f>
        <v>550</v>
      </c>
      <c r="H17968" s="42">
        <f t="shared" si="1153"/>
        <v>0</v>
      </c>
    </row>
    <row r="17969" spans="1:8" x14ac:dyDescent="0.25">
      <c r="A17969" s="50">
        <v>44018.167083333334</v>
      </c>
      <c r="B17969" s="79">
        <v>28</v>
      </c>
      <c r="C17969" s="40">
        <f t="shared" si="1150"/>
        <v>7</v>
      </c>
      <c r="D17969" s="41">
        <f t="shared" si="1151"/>
        <v>2020</v>
      </c>
      <c r="E17969" s="43">
        <f>IF(WEEKDAY(A17969,2)&gt;=6,6,IF(ISNUMBER(MATCH(TRUNC(A17969),Normativa!$A$81:$A$108,0)),6,INDEX(Normativa!$D$67:$AA$78,MATCH(MONTH(A17969),Normativa!$C$67:$C$78,0),MATCH(HOUR(A17969),Normativa!$D$66:$AA$66,0))))</f>
        <v>6</v>
      </c>
      <c r="F17969" s="40">
        <f t="shared" si="1152"/>
        <v>112</v>
      </c>
      <c r="G17969" s="36">
        <f>INDEX('Optimitzador qh'!$C$15:$H$15,E17969)</f>
        <v>550</v>
      </c>
      <c r="H17969" s="42">
        <f t="shared" si="1153"/>
        <v>0</v>
      </c>
    </row>
    <row r="17970" spans="1:8" x14ac:dyDescent="0.25">
      <c r="A17970" s="50">
        <v>44018.177499999998</v>
      </c>
      <c r="B17970" s="79">
        <v>27</v>
      </c>
      <c r="C17970" s="40">
        <f t="shared" si="1150"/>
        <v>7</v>
      </c>
      <c r="D17970" s="41">
        <f t="shared" si="1151"/>
        <v>2020</v>
      </c>
      <c r="E17970" s="43">
        <f>IF(WEEKDAY(A17970,2)&gt;=6,6,IF(ISNUMBER(MATCH(TRUNC(A17970),Normativa!$A$81:$A$108,0)),6,INDEX(Normativa!$D$67:$AA$78,MATCH(MONTH(A17970),Normativa!$C$67:$C$78,0),MATCH(HOUR(A17970),Normativa!$D$66:$AA$66,0))))</f>
        <v>6</v>
      </c>
      <c r="F17970" s="40">
        <f t="shared" si="1152"/>
        <v>108</v>
      </c>
      <c r="G17970" s="36">
        <f>INDEX('Optimitzador qh'!$C$15:$H$15,E17970)</f>
        <v>550</v>
      </c>
      <c r="H17970" s="42">
        <f t="shared" si="1153"/>
        <v>0</v>
      </c>
    </row>
    <row r="17971" spans="1:8" x14ac:dyDescent="0.25">
      <c r="A17971" s="50">
        <v>44018.187916666662</v>
      </c>
      <c r="B17971" s="79">
        <v>26</v>
      </c>
      <c r="C17971" s="40">
        <f t="shared" si="1150"/>
        <v>7</v>
      </c>
      <c r="D17971" s="41">
        <f t="shared" si="1151"/>
        <v>2020</v>
      </c>
      <c r="E17971" s="43">
        <f>IF(WEEKDAY(A17971,2)&gt;=6,6,IF(ISNUMBER(MATCH(TRUNC(A17971),Normativa!$A$81:$A$108,0)),6,INDEX(Normativa!$D$67:$AA$78,MATCH(MONTH(A17971),Normativa!$C$67:$C$78,0),MATCH(HOUR(A17971),Normativa!$D$66:$AA$66,0))))</f>
        <v>6</v>
      </c>
      <c r="F17971" s="40">
        <f t="shared" si="1152"/>
        <v>104</v>
      </c>
      <c r="G17971" s="36">
        <f>INDEX('Optimitzador qh'!$C$15:$H$15,E17971)</f>
        <v>550</v>
      </c>
      <c r="H17971" s="42">
        <f t="shared" si="1153"/>
        <v>0</v>
      </c>
    </row>
    <row r="17972" spans="1:8" x14ac:dyDescent="0.25">
      <c r="A17972" s="50">
        <v>44018.198333333334</v>
      </c>
      <c r="B17972" s="79">
        <v>27</v>
      </c>
      <c r="C17972" s="40">
        <f t="shared" si="1150"/>
        <v>7</v>
      </c>
      <c r="D17972" s="41">
        <f t="shared" si="1151"/>
        <v>2020</v>
      </c>
      <c r="E17972" s="43">
        <f>IF(WEEKDAY(A17972,2)&gt;=6,6,IF(ISNUMBER(MATCH(TRUNC(A17972),Normativa!$A$81:$A$108,0)),6,INDEX(Normativa!$D$67:$AA$78,MATCH(MONTH(A17972),Normativa!$C$67:$C$78,0),MATCH(HOUR(A17972),Normativa!$D$66:$AA$66,0))))</f>
        <v>6</v>
      </c>
      <c r="F17972" s="40">
        <f t="shared" si="1152"/>
        <v>108</v>
      </c>
      <c r="G17972" s="36">
        <f>INDEX('Optimitzador qh'!$C$15:$H$15,E17972)</f>
        <v>550</v>
      </c>
      <c r="H17972" s="42">
        <f t="shared" si="1153"/>
        <v>0</v>
      </c>
    </row>
    <row r="17973" spans="1:8" x14ac:dyDescent="0.25">
      <c r="A17973" s="50">
        <v>44018.208749999998</v>
      </c>
      <c r="B17973" s="79">
        <v>29</v>
      </c>
      <c r="C17973" s="40">
        <f t="shared" si="1150"/>
        <v>7</v>
      </c>
      <c r="D17973" s="41">
        <f t="shared" si="1151"/>
        <v>2020</v>
      </c>
      <c r="E17973" s="43">
        <f>IF(WEEKDAY(A17973,2)&gt;=6,6,IF(ISNUMBER(MATCH(TRUNC(A17973),Normativa!$A$81:$A$108,0)),6,INDEX(Normativa!$D$67:$AA$78,MATCH(MONTH(A17973),Normativa!$C$67:$C$78,0),MATCH(HOUR(A17973),Normativa!$D$66:$AA$66,0))))</f>
        <v>6</v>
      </c>
      <c r="F17973" s="40">
        <f t="shared" si="1152"/>
        <v>116</v>
      </c>
      <c r="G17973" s="36">
        <f>INDEX('Optimitzador qh'!$C$15:$H$15,E17973)</f>
        <v>550</v>
      </c>
      <c r="H17973" s="42">
        <f t="shared" si="1153"/>
        <v>0</v>
      </c>
    </row>
    <row r="17974" spans="1:8" x14ac:dyDescent="0.25">
      <c r="A17974" s="50">
        <v>44018.219166666662</v>
      </c>
      <c r="B17974" s="79">
        <v>32</v>
      </c>
      <c r="C17974" s="40">
        <f t="shared" si="1150"/>
        <v>7</v>
      </c>
      <c r="D17974" s="41">
        <f t="shared" si="1151"/>
        <v>2020</v>
      </c>
      <c r="E17974" s="43">
        <f>IF(WEEKDAY(A17974,2)&gt;=6,6,IF(ISNUMBER(MATCH(TRUNC(A17974),Normativa!$A$81:$A$108,0)),6,INDEX(Normativa!$D$67:$AA$78,MATCH(MONTH(A17974),Normativa!$C$67:$C$78,0),MATCH(HOUR(A17974),Normativa!$D$66:$AA$66,0))))</f>
        <v>6</v>
      </c>
      <c r="F17974" s="40">
        <f t="shared" si="1152"/>
        <v>128</v>
      </c>
      <c r="G17974" s="36">
        <f>INDEX('Optimitzador qh'!$C$15:$H$15,E17974)</f>
        <v>550</v>
      </c>
      <c r="H17974" s="42">
        <f t="shared" si="1153"/>
        <v>0</v>
      </c>
    </row>
    <row r="17975" spans="1:8" x14ac:dyDescent="0.25">
      <c r="A17975" s="50">
        <v>44018.229583333334</v>
      </c>
      <c r="B17975" s="79">
        <v>32</v>
      </c>
      <c r="C17975" s="40">
        <f t="shared" si="1150"/>
        <v>7</v>
      </c>
      <c r="D17975" s="41">
        <f t="shared" si="1151"/>
        <v>2020</v>
      </c>
      <c r="E17975" s="43">
        <f>IF(WEEKDAY(A17975,2)&gt;=6,6,IF(ISNUMBER(MATCH(TRUNC(A17975),Normativa!$A$81:$A$108,0)),6,INDEX(Normativa!$D$67:$AA$78,MATCH(MONTH(A17975),Normativa!$C$67:$C$78,0),MATCH(HOUR(A17975),Normativa!$D$66:$AA$66,0))))</f>
        <v>6</v>
      </c>
      <c r="F17975" s="40">
        <f t="shared" si="1152"/>
        <v>128</v>
      </c>
      <c r="G17975" s="36">
        <f>INDEX('Optimitzador qh'!$C$15:$H$15,E17975)</f>
        <v>550</v>
      </c>
      <c r="H17975" s="42">
        <f t="shared" si="1153"/>
        <v>0</v>
      </c>
    </row>
    <row r="17976" spans="1:8" x14ac:dyDescent="0.25">
      <c r="A17976" s="50">
        <v>44018.239999999998</v>
      </c>
      <c r="B17976" s="79">
        <v>31</v>
      </c>
      <c r="C17976" s="40">
        <f t="shared" si="1150"/>
        <v>7</v>
      </c>
      <c r="D17976" s="41">
        <f t="shared" si="1151"/>
        <v>2020</v>
      </c>
      <c r="E17976" s="43">
        <f>IF(WEEKDAY(A17976,2)&gt;=6,6,IF(ISNUMBER(MATCH(TRUNC(A17976),Normativa!$A$81:$A$108,0)),6,INDEX(Normativa!$D$67:$AA$78,MATCH(MONTH(A17976),Normativa!$C$67:$C$78,0),MATCH(HOUR(A17976),Normativa!$D$66:$AA$66,0))))</f>
        <v>6</v>
      </c>
      <c r="F17976" s="40">
        <f t="shared" si="1152"/>
        <v>124</v>
      </c>
      <c r="G17976" s="36">
        <f>INDEX('Optimitzador qh'!$C$15:$H$15,E17976)</f>
        <v>550</v>
      </c>
      <c r="H17976" s="42">
        <f t="shared" si="1153"/>
        <v>0</v>
      </c>
    </row>
    <row r="17977" spans="1:8" x14ac:dyDescent="0.25">
      <c r="A17977" s="50">
        <v>44018.250416666662</v>
      </c>
      <c r="B17977" s="79">
        <v>33</v>
      </c>
      <c r="C17977" s="40">
        <f t="shared" si="1150"/>
        <v>7</v>
      </c>
      <c r="D17977" s="41">
        <f t="shared" si="1151"/>
        <v>2020</v>
      </c>
      <c r="E17977" s="43">
        <f>IF(WEEKDAY(A17977,2)&gt;=6,6,IF(ISNUMBER(MATCH(TRUNC(A17977),Normativa!$A$81:$A$108,0)),6,INDEX(Normativa!$D$67:$AA$78,MATCH(MONTH(A17977),Normativa!$C$67:$C$78,0),MATCH(HOUR(A17977),Normativa!$D$66:$AA$66,0))))</f>
        <v>6</v>
      </c>
      <c r="F17977" s="40">
        <f t="shared" si="1152"/>
        <v>132</v>
      </c>
      <c r="G17977" s="36">
        <f>INDEX('Optimitzador qh'!$C$15:$H$15,E17977)</f>
        <v>550</v>
      </c>
      <c r="H17977" s="42">
        <f t="shared" si="1153"/>
        <v>0</v>
      </c>
    </row>
    <row r="17978" spans="1:8" x14ac:dyDescent="0.25">
      <c r="A17978" s="50">
        <v>44018.260833333334</v>
      </c>
      <c r="B17978" s="79">
        <v>33</v>
      </c>
      <c r="C17978" s="40">
        <f t="shared" si="1150"/>
        <v>7</v>
      </c>
      <c r="D17978" s="41">
        <f t="shared" si="1151"/>
        <v>2020</v>
      </c>
      <c r="E17978" s="43">
        <f>IF(WEEKDAY(A17978,2)&gt;=6,6,IF(ISNUMBER(MATCH(TRUNC(A17978),Normativa!$A$81:$A$108,0)),6,INDEX(Normativa!$D$67:$AA$78,MATCH(MONTH(A17978),Normativa!$C$67:$C$78,0),MATCH(HOUR(A17978),Normativa!$D$66:$AA$66,0))))</f>
        <v>6</v>
      </c>
      <c r="F17978" s="40">
        <f t="shared" si="1152"/>
        <v>132</v>
      </c>
      <c r="G17978" s="36">
        <f>INDEX('Optimitzador qh'!$C$15:$H$15,E17978)</f>
        <v>550</v>
      </c>
      <c r="H17978" s="42">
        <f t="shared" si="1153"/>
        <v>0</v>
      </c>
    </row>
    <row r="17979" spans="1:8" x14ac:dyDescent="0.25">
      <c r="A17979" s="50">
        <v>44018.271249999998</v>
      </c>
      <c r="B17979" s="79">
        <v>34</v>
      </c>
      <c r="C17979" s="40">
        <f t="shared" si="1150"/>
        <v>7</v>
      </c>
      <c r="D17979" s="41">
        <f t="shared" si="1151"/>
        <v>2020</v>
      </c>
      <c r="E17979" s="43">
        <f>IF(WEEKDAY(A17979,2)&gt;=6,6,IF(ISNUMBER(MATCH(TRUNC(A17979),Normativa!$A$81:$A$108,0)),6,INDEX(Normativa!$D$67:$AA$78,MATCH(MONTH(A17979),Normativa!$C$67:$C$78,0),MATCH(HOUR(A17979),Normativa!$D$66:$AA$66,0))))</f>
        <v>6</v>
      </c>
      <c r="F17979" s="40">
        <f t="shared" si="1152"/>
        <v>136</v>
      </c>
      <c r="G17979" s="36">
        <f>INDEX('Optimitzador qh'!$C$15:$H$15,E17979)</f>
        <v>550</v>
      </c>
      <c r="H17979" s="42">
        <f t="shared" si="1153"/>
        <v>0</v>
      </c>
    </row>
    <row r="17980" spans="1:8" x14ac:dyDescent="0.25">
      <c r="A17980" s="50">
        <v>44018.281666666662</v>
      </c>
      <c r="B17980" s="79">
        <v>32</v>
      </c>
      <c r="C17980" s="40">
        <f t="shared" si="1150"/>
        <v>7</v>
      </c>
      <c r="D17980" s="41">
        <f t="shared" si="1151"/>
        <v>2020</v>
      </c>
      <c r="E17980" s="43">
        <f>IF(WEEKDAY(A17980,2)&gt;=6,6,IF(ISNUMBER(MATCH(TRUNC(A17980),Normativa!$A$81:$A$108,0)),6,INDEX(Normativa!$D$67:$AA$78,MATCH(MONTH(A17980),Normativa!$C$67:$C$78,0),MATCH(HOUR(A17980),Normativa!$D$66:$AA$66,0))))</f>
        <v>6</v>
      </c>
      <c r="F17980" s="40">
        <f t="shared" si="1152"/>
        <v>128</v>
      </c>
      <c r="G17980" s="36">
        <f>INDEX('Optimitzador qh'!$C$15:$H$15,E17980)</f>
        <v>550</v>
      </c>
      <c r="H17980" s="42">
        <f t="shared" si="1153"/>
        <v>0</v>
      </c>
    </row>
    <row r="17981" spans="1:8" x14ac:dyDescent="0.25">
      <c r="A17981" s="50">
        <v>44018.292083333334</v>
      </c>
      <c r="B17981" s="79">
        <v>49</v>
      </c>
      <c r="C17981" s="40">
        <f t="shared" si="1150"/>
        <v>7</v>
      </c>
      <c r="D17981" s="41">
        <f t="shared" si="1151"/>
        <v>2020</v>
      </c>
      <c r="E17981" s="43">
        <f>IF(WEEKDAY(A17981,2)&gt;=6,6,IF(ISNUMBER(MATCH(TRUNC(A17981),Normativa!$A$81:$A$108,0)),6,INDEX(Normativa!$D$67:$AA$78,MATCH(MONTH(A17981),Normativa!$C$67:$C$78,0),MATCH(HOUR(A17981),Normativa!$D$66:$AA$66,0))))</f>
        <v>6</v>
      </c>
      <c r="F17981" s="40">
        <f t="shared" si="1152"/>
        <v>196</v>
      </c>
      <c r="G17981" s="36">
        <f>INDEX('Optimitzador qh'!$C$15:$H$15,E17981)</f>
        <v>550</v>
      </c>
      <c r="H17981" s="42">
        <f t="shared" si="1153"/>
        <v>0</v>
      </c>
    </row>
    <row r="17982" spans="1:8" x14ac:dyDescent="0.25">
      <c r="A17982" s="50">
        <v>44018.302499999998</v>
      </c>
      <c r="B17982" s="79">
        <v>41</v>
      </c>
      <c r="C17982" s="40">
        <f t="shared" si="1150"/>
        <v>7</v>
      </c>
      <c r="D17982" s="41">
        <f t="shared" si="1151"/>
        <v>2020</v>
      </c>
      <c r="E17982" s="43">
        <f>IF(WEEKDAY(A17982,2)&gt;=6,6,IF(ISNUMBER(MATCH(TRUNC(A17982),Normativa!$A$81:$A$108,0)),6,INDEX(Normativa!$D$67:$AA$78,MATCH(MONTH(A17982),Normativa!$C$67:$C$78,0),MATCH(HOUR(A17982),Normativa!$D$66:$AA$66,0))))</f>
        <v>6</v>
      </c>
      <c r="F17982" s="40">
        <f t="shared" si="1152"/>
        <v>164</v>
      </c>
      <c r="G17982" s="36">
        <f>INDEX('Optimitzador qh'!$C$15:$H$15,E17982)</f>
        <v>550</v>
      </c>
      <c r="H17982" s="42">
        <f t="shared" si="1153"/>
        <v>0</v>
      </c>
    </row>
    <row r="17983" spans="1:8" x14ac:dyDescent="0.25">
      <c r="A17983" s="50">
        <v>44018.312916666662</v>
      </c>
      <c r="B17983" s="79">
        <v>40</v>
      </c>
      <c r="C17983" s="40">
        <f t="shared" si="1150"/>
        <v>7</v>
      </c>
      <c r="D17983" s="41">
        <f t="shared" si="1151"/>
        <v>2020</v>
      </c>
      <c r="E17983" s="43">
        <f>IF(WEEKDAY(A17983,2)&gt;=6,6,IF(ISNUMBER(MATCH(TRUNC(A17983),Normativa!$A$81:$A$108,0)),6,INDEX(Normativa!$D$67:$AA$78,MATCH(MONTH(A17983),Normativa!$C$67:$C$78,0),MATCH(HOUR(A17983),Normativa!$D$66:$AA$66,0))))</f>
        <v>6</v>
      </c>
      <c r="F17983" s="40">
        <f t="shared" si="1152"/>
        <v>160</v>
      </c>
      <c r="G17983" s="36">
        <f>INDEX('Optimitzador qh'!$C$15:$H$15,E17983)</f>
        <v>550</v>
      </c>
      <c r="H17983" s="42">
        <f t="shared" si="1153"/>
        <v>0</v>
      </c>
    </row>
    <row r="17984" spans="1:8" x14ac:dyDescent="0.25">
      <c r="A17984" s="50">
        <v>44018.323333333334</v>
      </c>
      <c r="B17984" s="79">
        <v>73</v>
      </c>
      <c r="C17984" s="40">
        <f t="shared" si="1150"/>
        <v>7</v>
      </c>
      <c r="D17984" s="41">
        <f t="shared" si="1151"/>
        <v>2020</v>
      </c>
      <c r="E17984" s="43">
        <f>IF(WEEKDAY(A17984,2)&gt;=6,6,IF(ISNUMBER(MATCH(TRUNC(A17984),Normativa!$A$81:$A$108,0)),6,INDEX(Normativa!$D$67:$AA$78,MATCH(MONTH(A17984),Normativa!$C$67:$C$78,0),MATCH(HOUR(A17984),Normativa!$D$66:$AA$66,0))))</f>
        <v>6</v>
      </c>
      <c r="F17984" s="40">
        <f t="shared" si="1152"/>
        <v>292</v>
      </c>
      <c r="G17984" s="36">
        <f>INDEX('Optimitzador qh'!$C$15:$H$15,E17984)</f>
        <v>550</v>
      </c>
      <c r="H17984" s="42">
        <f t="shared" si="1153"/>
        <v>0</v>
      </c>
    </row>
    <row r="17985" spans="1:8" x14ac:dyDescent="0.25">
      <c r="A17985" s="50">
        <v>44018.333749999998</v>
      </c>
      <c r="B17985" s="79">
        <v>80</v>
      </c>
      <c r="C17985" s="40">
        <f t="shared" si="1150"/>
        <v>7</v>
      </c>
      <c r="D17985" s="41">
        <f t="shared" si="1151"/>
        <v>2020</v>
      </c>
      <c r="E17985" s="43">
        <f>IF(WEEKDAY(A17985,2)&gt;=6,6,IF(ISNUMBER(MATCH(TRUNC(A17985),Normativa!$A$81:$A$108,0)),6,INDEX(Normativa!$D$67:$AA$78,MATCH(MONTH(A17985),Normativa!$C$67:$C$78,0),MATCH(HOUR(A17985),Normativa!$D$66:$AA$66,0))))</f>
        <v>2</v>
      </c>
      <c r="F17985" s="40">
        <f t="shared" si="1152"/>
        <v>320</v>
      </c>
      <c r="G17985" s="36">
        <f>INDEX('Optimitzador qh'!$C$15:$H$15,E17985)</f>
        <v>314.07919990728016</v>
      </c>
      <c r="H17985" s="42">
        <f t="shared" si="1153"/>
        <v>35.055873737951316</v>
      </c>
    </row>
    <row r="17986" spans="1:8" x14ac:dyDescent="0.25">
      <c r="A17986" s="50">
        <v>44018.344166666662</v>
      </c>
      <c r="B17986" s="79">
        <v>70</v>
      </c>
      <c r="C17986" s="40">
        <f t="shared" si="1150"/>
        <v>7</v>
      </c>
      <c r="D17986" s="41">
        <f t="shared" si="1151"/>
        <v>2020</v>
      </c>
      <c r="E17986" s="43">
        <f>IF(WEEKDAY(A17986,2)&gt;=6,6,IF(ISNUMBER(MATCH(TRUNC(A17986),Normativa!$A$81:$A$108,0)),6,INDEX(Normativa!$D$67:$AA$78,MATCH(MONTH(A17986),Normativa!$C$67:$C$78,0),MATCH(HOUR(A17986),Normativa!$D$66:$AA$66,0))))</f>
        <v>2</v>
      </c>
      <c r="F17986" s="40">
        <f t="shared" si="1152"/>
        <v>280</v>
      </c>
      <c r="G17986" s="36">
        <f>INDEX('Optimitzador qh'!$C$15:$H$15,E17986)</f>
        <v>314.07919990728016</v>
      </c>
      <c r="H17986" s="42">
        <f t="shared" si="1153"/>
        <v>0</v>
      </c>
    </row>
    <row r="17987" spans="1:8" x14ac:dyDescent="0.25">
      <c r="A17987" s="50">
        <v>44018.354583333334</v>
      </c>
      <c r="B17987" s="79">
        <v>70</v>
      </c>
      <c r="C17987" s="40">
        <f t="shared" si="1150"/>
        <v>7</v>
      </c>
      <c r="D17987" s="41">
        <f t="shared" si="1151"/>
        <v>2020</v>
      </c>
      <c r="E17987" s="43">
        <f>IF(WEEKDAY(A17987,2)&gt;=6,6,IF(ISNUMBER(MATCH(TRUNC(A17987),Normativa!$A$81:$A$108,0)),6,INDEX(Normativa!$D$67:$AA$78,MATCH(MONTH(A17987),Normativa!$C$67:$C$78,0),MATCH(HOUR(A17987),Normativa!$D$66:$AA$66,0))))</f>
        <v>2</v>
      </c>
      <c r="F17987" s="40">
        <f t="shared" si="1152"/>
        <v>280</v>
      </c>
      <c r="G17987" s="36">
        <f>INDEX('Optimitzador qh'!$C$15:$H$15,E17987)</f>
        <v>314.07919990728016</v>
      </c>
      <c r="H17987" s="42">
        <f t="shared" si="1153"/>
        <v>0</v>
      </c>
    </row>
    <row r="17988" spans="1:8" x14ac:dyDescent="0.25">
      <c r="A17988" s="50">
        <v>44018.364999999998</v>
      </c>
      <c r="B17988" s="79">
        <v>70</v>
      </c>
      <c r="C17988" s="40">
        <f t="shared" si="1150"/>
        <v>7</v>
      </c>
      <c r="D17988" s="41">
        <f t="shared" si="1151"/>
        <v>2020</v>
      </c>
      <c r="E17988" s="43">
        <f>IF(WEEKDAY(A17988,2)&gt;=6,6,IF(ISNUMBER(MATCH(TRUNC(A17988),Normativa!$A$81:$A$108,0)),6,INDEX(Normativa!$D$67:$AA$78,MATCH(MONTH(A17988),Normativa!$C$67:$C$78,0),MATCH(HOUR(A17988),Normativa!$D$66:$AA$66,0))))</f>
        <v>2</v>
      </c>
      <c r="F17988" s="40">
        <f t="shared" si="1152"/>
        <v>280</v>
      </c>
      <c r="G17988" s="36">
        <f>INDEX('Optimitzador qh'!$C$15:$H$15,E17988)</f>
        <v>314.07919990728016</v>
      </c>
      <c r="H17988" s="42">
        <f t="shared" si="1153"/>
        <v>0</v>
      </c>
    </row>
    <row r="17989" spans="1:8" x14ac:dyDescent="0.25">
      <c r="A17989" s="50">
        <v>44018.375416666662</v>
      </c>
      <c r="B17989" s="79">
        <v>70</v>
      </c>
      <c r="C17989" s="40">
        <f t="shared" ref="C17989:C18052" si="1154">MONTH(A17989)</f>
        <v>7</v>
      </c>
      <c r="D17989" s="41">
        <f t="shared" ref="D17989:D18052" si="1155">YEAR(A17989)</f>
        <v>2020</v>
      </c>
      <c r="E17989" s="43">
        <f>IF(WEEKDAY(A17989,2)&gt;=6,6,IF(ISNUMBER(MATCH(TRUNC(A17989),Normativa!$A$81:$A$108,0)),6,INDEX(Normativa!$D$67:$AA$78,MATCH(MONTH(A17989),Normativa!$C$67:$C$78,0),MATCH(HOUR(A17989),Normativa!$D$66:$AA$66,0))))</f>
        <v>1</v>
      </c>
      <c r="F17989" s="40">
        <f t="shared" ref="F17989:F18052" si="1156">B17989*4</f>
        <v>280</v>
      </c>
      <c r="G17989" s="36">
        <f>INDEX('Optimitzador qh'!$C$15:$H$15,E17989)</f>
        <v>314.07919990728021</v>
      </c>
      <c r="H17989" s="42">
        <f t="shared" si="1153"/>
        <v>0</v>
      </c>
    </row>
    <row r="17990" spans="1:8" x14ac:dyDescent="0.25">
      <c r="A17990" s="50">
        <v>44018.385833333334</v>
      </c>
      <c r="B17990" s="79">
        <v>70</v>
      </c>
      <c r="C17990" s="40">
        <f t="shared" si="1154"/>
        <v>7</v>
      </c>
      <c r="D17990" s="41">
        <f t="shared" si="1155"/>
        <v>2020</v>
      </c>
      <c r="E17990" s="43">
        <f>IF(WEEKDAY(A17990,2)&gt;=6,6,IF(ISNUMBER(MATCH(TRUNC(A17990),Normativa!$A$81:$A$108,0)),6,INDEX(Normativa!$D$67:$AA$78,MATCH(MONTH(A17990),Normativa!$C$67:$C$78,0),MATCH(HOUR(A17990),Normativa!$D$66:$AA$66,0))))</f>
        <v>1</v>
      </c>
      <c r="F17990" s="40">
        <f t="shared" si="1156"/>
        <v>280</v>
      </c>
      <c r="G17990" s="36">
        <f>INDEX('Optimitzador qh'!$C$15:$H$15,E17990)</f>
        <v>314.07919990728021</v>
      </c>
      <c r="H17990" s="42">
        <f t="shared" si="1153"/>
        <v>0</v>
      </c>
    </row>
    <row r="17991" spans="1:8" x14ac:dyDescent="0.25">
      <c r="A17991" s="50">
        <v>44018.396249999998</v>
      </c>
      <c r="B17991" s="79">
        <v>70</v>
      </c>
      <c r="C17991" s="40">
        <f t="shared" si="1154"/>
        <v>7</v>
      </c>
      <c r="D17991" s="41">
        <f t="shared" si="1155"/>
        <v>2020</v>
      </c>
      <c r="E17991" s="43">
        <f>IF(WEEKDAY(A17991,2)&gt;=6,6,IF(ISNUMBER(MATCH(TRUNC(A17991),Normativa!$A$81:$A$108,0)),6,INDEX(Normativa!$D$67:$AA$78,MATCH(MONTH(A17991),Normativa!$C$67:$C$78,0),MATCH(HOUR(A17991),Normativa!$D$66:$AA$66,0))))</f>
        <v>1</v>
      </c>
      <c r="F17991" s="40">
        <f t="shared" si="1156"/>
        <v>280</v>
      </c>
      <c r="G17991" s="36">
        <f>INDEX('Optimitzador qh'!$C$15:$H$15,E17991)</f>
        <v>314.07919990728021</v>
      </c>
      <c r="H17991" s="42">
        <f t="shared" si="1153"/>
        <v>0</v>
      </c>
    </row>
    <row r="17992" spans="1:8" x14ac:dyDescent="0.25">
      <c r="A17992" s="50">
        <v>44018.406666666662</v>
      </c>
      <c r="B17992" s="79">
        <v>74</v>
      </c>
      <c r="C17992" s="40">
        <f t="shared" si="1154"/>
        <v>7</v>
      </c>
      <c r="D17992" s="41">
        <f t="shared" si="1155"/>
        <v>2020</v>
      </c>
      <c r="E17992" s="43">
        <f>IF(WEEKDAY(A17992,2)&gt;=6,6,IF(ISNUMBER(MATCH(TRUNC(A17992),Normativa!$A$81:$A$108,0)),6,INDEX(Normativa!$D$67:$AA$78,MATCH(MONTH(A17992),Normativa!$C$67:$C$78,0),MATCH(HOUR(A17992),Normativa!$D$66:$AA$66,0))))</f>
        <v>1</v>
      </c>
      <c r="F17992" s="40">
        <f t="shared" si="1156"/>
        <v>296</v>
      </c>
      <c r="G17992" s="36">
        <f>INDEX('Optimitzador qh'!$C$15:$H$15,E17992)</f>
        <v>314.07919990728021</v>
      </c>
      <c r="H17992" s="42">
        <f t="shared" si="1153"/>
        <v>0</v>
      </c>
    </row>
    <row r="17993" spans="1:8" x14ac:dyDescent="0.25">
      <c r="A17993" s="50">
        <v>44018.417083333334</v>
      </c>
      <c r="B17993" s="79">
        <v>71</v>
      </c>
      <c r="C17993" s="40">
        <f t="shared" si="1154"/>
        <v>7</v>
      </c>
      <c r="D17993" s="41">
        <f t="shared" si="1155"/>
        <v>2020</v>
      </c>
      <c r="E17993" s="43">
        <f>IF(WEEKDAY(A17993,2)&gt;=6,6,IF(ISNUMBER(MATCH(TRUNC(A17993),Normativa!$A$81:$A$108,0)),6,INDEX(Normativa!$D$67:$AA$78,MATCH(MONTH(A17993),Normativa!$C$67:$C$78,0),MATCH(HOUR(A17993),Normativa!$D$66:$AA$66,0))))</f>
        <v>1</v>
      </c>
      <c r="F17993" s="40">
        <f t="shared" si="1156"/>
        <v>284</v>
      </c>
      <c r="G17993" s="36">
        <f>INDEX('Optimitzador qh'!$C$15:$H$15,E17993)</f>
        <v>314.07919990728021</v>
      </c>
      <c r="H17993" s="42">
        <f t="shared" si="1153"/>
        <v>0</v>
      </c>
    </row>
    <row r="17994" spans="1:8" x14ac:dyDescent="0.25">
      <c r="A17994" s="50">
        <v>44018.427499999998</v>
      </c>
      <c r="B17994" s="79">
        <v>69</v>
      </c>
      <c r="C17994" s="40">
        <f t="shared" si="1154"/>
        <v>7</v>
      </c>
      <c r="D17994" s="41">
        <f t="shared" si="1155"/>
        <v>2020</v>
      </c>
      <c r="E17994" s="43">
        <f>IF(WEEKDAY(A17994,2)&gt;=6,6,IF(ISNUMBER(MATCH(TRUNC(A17994),Normativa!$A$81:$A$108,0)),6,INDEX(Normativa!$D$67:$AA$78,MATCH(MONTH(A17994),Normativa!$C$67:$C$78,0),MATCH(HOUR(A17994),Normativa!$D$66:$AA$66,0))))</f>
        <v>1</v>
      </c>
      <c r="F17994" s="40">
        <f t="shared" si="1156"/>
        <v>276</v>
      </c>
      <c r="G17994" s="36">
        <f>INDEX('Optimitzador qh'!$C$15:$H$15,E17994)</f>
        <v>314.07919990728021</v>
      </c>
      <c r="H17994" s="42">
        <f t="shared" ref="H17994:H18057" si="1157">IF(F17994&gt;G17994,(F17994-G17994)^2,0)</f>
        <v>0</v>
      </c>
    </row>
    <row r="17995" spans="1:8" x14ac:dyDescent="0.25">
      <c r="A17995" s="50">
        <v>44018.437916666662</v>
      </c>
      <c r="B17995" s="79">
        <v>77</v>
      </c>
      <c r="C17995" s="40">
        <f t="shared" si="1154"/>
        <v>7</v>
      </c>
      <c r="D17995" s="41">
        <f t="shared" si="1155"/>
        <v>2020</v>
      </c>
      <c r="E17995" s="43">
        <f>IF(WEEKDAY(A17995,2)&gt;=6,6,IF(ISNUMBER(MATCH(TRUNC(A17995),Normativa!$A$81:$A$108,0)),6,INDEX(Normativa!$D$67:$AA$78,MATCH(MONTH(A17995),Normativa!$C$67:$C$78,0),MATCH(HOUR(A17995),Normativa!$D$66:$AA$66,0))))</f>
        <v>1</v>
      </c>
      <c r="F17995" s="40">
        <f t="shared" si="1156"/>
        <v>308</v>
      </c>
      <c r="G17995" s="36">
        <f>INDEX('Optimitzador qh'!$C$15:$H$15,E17995)</f>
        <v>314.07919990728021</v>
      </c>
      <c r="H17995" s="42">
        <f t="shared" si="1157"/>
        <v>0</v>
      </c>
    </row>
    <row r="17996" spans="1:8" x14ac:dyDescent="0.25">
      <c r="A17996" s="50">
        <v>44018.448333333334</v>
      </c>
      <c r="B17996" s="79">
        <v>70</v>
      </c>
      <c r="C17996" s="40">
        <f t="shared" si="1154"/>
        <v>7</v>
      </c>
      <c r="D17996" s="41">
        <f t="shared" si="1155"/>
        <v>2020</v>
      </c>
      <c r="E17996" s="43">
        <f>IF(WEEKDAY(A17996,2)&gt;=6,6,IF(ISNUMBER(MATCH(TRUNC(A17996),Normativa!$A$81:$A$108,0)),6,INDEX(Normativa!$D$67:$AA$78,MATCH(MONTH(A17996),Normativa!$C$67:$C$78,0),MATCH(HOUR(A17996),Normativa!$D$66:$AA$66,0))))</f>
        <v>1</v>
      </c>
      <c r="F17996" s="40">
        <f t="shared" si="1156"/>
        <v>280</v>
      </c>
      <c r="G17996" s="36">
        <f>INDEX('Optimitzador qh'!$C$15:$H$15,E17996)</f>
        <v>314.07919990728021</v>
      </c>
      <c r="H17996" s="42">
        <f t="shared" si="1157"/>
        <v>0</v>
      </c>
    </row>
    <row r="17997" spans="1:8" x14ac:dyDescent="0.25">
      <c r="A17997" s="50">
        <v>44018.458749999998</v>
      </c>
      <c r="B17997" s="79">
        <v>62</v>
      </c>
      <c r="C17997" s="40">
        <f t="shared" si="1154"/>
        <v>7</v>
      </c>
      <c r="D17997" s="41">
        <f t="shared" si="1155"/>
        <v>2020</v>
      </c>
      <c r="E17997" s="43">
        <f>IF(WEEKDAY(A17997,2)&gt;=6,6,IF(ISNUMBER(MATCH(TRUNC(A17997),Normativa!$A$81:$A$108,0)),6,INDEX(Normativa!$D$67:$AA$78,MATCH(MONTH(A17997),Normativa!$C$67:$C$78,0),MATCH(HOUR(A17997),Normativa!$D$66:$AA$66,0))))</f>
        <v>1</v>
      </c>
      <c r="F17997" s="40">
        <f t="shared" si="1156"/>
        <v>248</v>
      </c>
      <c r="G17997" s="36">
        <f>INDEX('Optimitzador qh'!$C$15:$H$15,E17997)</f>
        <v>314.07919990728021</v>
      </c>
      <c r="H17997" s="42">
        <f t="shared" si="1157"/>
        <v>0</v>
      </c>
    </row>
    <row r="17998" spans="1:8" x14ac:dyDescent="0.25">
      <c r="A17998" s="50">
        <v>44018.469166666662</v>
      </c>
      <c r="B17998" s="79">
        <v>65</v>
      </c>
      <c r="C17998" s="40">
        <f t="shared" si="1154"/>
        <v>7</v>
      </c>
      <c r="D17998" s="41">
        <f t="shared" si="1155"/>
        <v>2020</v>
      </c>
      <c r="E17998" s="43">
        <f>IF(WEEKDAY(A17998,2)&gt;=6,6,IF(ISNUMBER(MATCH(TRUNC(A17998),Normativa!$A$81:$A$108,0)),6,INDEX(Normativa!$D$67:$AA$78,MATCH(MONTH(A17998),Normativa!$C$67:$C$78,0),MATCH(HOUR(A17998),Normativa!$D$66:$AA$66,0))))</f>
        <v>1</v>
      </c>
      <c r="F17998" s="40">
        <f t="shared" si="1156"/>
        <v>260</v>
      </c>
      <c r="G17998" s="36">
        <f>INDEX('Optimitzador qh'!$C$15:$H$15,E17998)</f>
        <v>314.07919990728021</v>
      </c>
      <c r="H17998" s="42">
        <f t="shared" si="1157"/>
        <v>0</v>
      </c>
    </row>
    <row r="17999" spans="1:8" x14ac:dyDescent="0.25">
      <c r="A17999" s="50">
        <v>44018.479583333334</v>
      </c>
      <c r="B17999" s="79">
        <v>62</v>
      </c>
      <c r="C17999" s="40">
        <f t="shared" si="1154"/>
        <v>7</v>
      </c>
      <c r="D17999" s="41">
        <f t="shared" si="1155"/>
        <v>2020</v>
      </c>
      <c r="E17999" s="43">
        <f>IF(WEEKDAY(A17999,2)&gt;=6,6,IF(ISNUMBER(MATCH(TRUNC(A17999),Normativa!$A$81:$A$108,0)),6,INDEX(Normativa!$D$67:$AA$78,MATCH(MONTH(A17999),Normativa!$C$67:$C$78,0),MATCH(HOUR(A17999),Normativa!$D$66:$AA$66,0))))</f>
        <v>1</v>
      </c>
      <c r="F17999" s="40">
        <f t="shared" si="1156"/>
        <v>248</v>
      </c>
      <c r="G17999" s="36">
        <f>INDEX('Optimitzador qh'!$C$15:$H$15,E17999)</f>
        <v>314.07919990728021</v>
      </c>
      <c r="H17999" s="42">
        <f t="shared" si="1157"/>
        <v>0</v>
      </c>
    </row>
    <row r="18000" spans="1:8" x14ac:dyDescent="0.25">
      <c r="A18000" s="50">
        <v>44018.49</v>
      </c>
      <c r="B18000" s="79">
        <v>63</v>
      </c>
      <c r="C18000" s="40">
        <f t="shared" si="1154"/>
        <v>7</v>
      </c>
      <c r="D18000" s="41">
        <f t="shared" si="1155"/>
        <v>2020</v>
      </c>
      <c r="E18000" s="43">
        <f>IF(WEEKDAY(A18000,2)&gt;=6,6,IF(ISNUMBER(MATCH(TRUNC(A18000),Normativa!$A$81:$A$108,0)),6,INDEX(Normativa!$D$67:$AA$78,MATCH(MONTH(A18000),Normativa!$C$67:$C$78,0),MATCH(HOUR(A18000),Normativa!$D$66:$AA$66,0))))</f>
        <v>1</v>
      </c>
      <c r="F18000" s="40">
        <f t="shared" si="1156"/>
        <v>252</v>
      </c>
      <c r="G18000" s="36">
        <f>INDEX('Optimitzador qh'!$C$15:$H$15,E18000)</f>
        <v>314.07919990728021</v>
      </c>
      <c r="H18000" s="42">
        <f t="shared" si="1157"/>
        <v>0</v>
      </c>
    </row>
    <row r="18001" spans="1:8" x14ac:dyDescent="0.25">
      <c r="A18001" s="50">
        <v>44018.500416666662</v>
      </c>
      <c r="B18001" s="79">
        <v>76</v>
      </c>
      <c r="C18001" s="40">
        <f t="shared" si="1154"/>
        <v>7</v>
      </c>
      <c r="D18001" s="41">
        <f t="shared" si="1155"/>
        <v>2020</v>
      </c>
      <c r="E18001" s="43">
        <f>IF(WEEKDAY(A18001,2)&gt;=6,6,IF(ISNUMBER(MATCH(TRUNC(A18001),Normativa!$A$81:$A$108,0)),6,INDEX(Normativa!$D$67:$AA$78,MATCH(MONTH(A18001),Normativa!$C$67:$C$78,0),MATCH(HOUR(A18001),Normativa!$D$66:$AA$66,0))))</f>
        <v>1</v>
      </c>
      <c r="F18001" s="40">
        <f t="shared" si="1156"/>
        <v>304</v>
      </c>
      <c r="G18001" s="36">
        <f>INDEX('Optimitzador qh'!$C$15:$H$15,E18001)</f>
        <v>314.07919990728021</v>
      </c>
      <c r="H18001" s="42">
        <f t="shared" si="1157"/>
        <v>0</v>
      </c>
    </row>
    <row r="18002" spans="1:8" x14ac:dyDescent="0.25">
      <c r="A18002" s="50">
        <v>44018.510833333334</v>
      </c>
      <c r="B18002" s="79">
        <v>67</v>
      </c>
      <c r="C18002" s="40">
        <f t="shared" si="1154"/>
        <v>7</v>
      </c>
      <c r="D18002" s="41">
        <f t="shared" si="1155"/>
        <v>2020</v>
      </c>
      <c r="E18002" s="43">
        <f>IF(WEEKDAY(A18002,2)&gt;=6,6,IF(ISNUMBER(MATCH(TRUNC(A18002),Normativa!$A$81:$A$108,0)),6,INDEX(Normativa!$D$67:$AA$78,MATCH(MONTH(A18002),Normativa!$C$67:$C$78,0),MATCH(HOUR(A18002),Normativa!$D$66:$AA$66,0))))</f>
        <v>1</v>
      </c>
      <c r="F18002" s="40">
        <f t="shared" si="1156"/>
        <v>268</v>
      </c>
      <c r="G18002" s="36">
        <f>INDEX('Optimitzador qh'!$C$15:$H$15,E18002)</f>
        <v>314.07919990728021</v>
      </c>
      <c r="H18002" s="42">
        <f t="shared" si="1157"/>
        <v>0</v>
      </c>
    </row>
    <row r="18003" spans="1:8" x14ac:dyDescent="0.25">
      <c r="A18003" s="50">
        <v>44018.521249999998</v>
      </c>
      <c r="B18003" s="79">
        <v>72</v>
      </c>
      <c r="C18003" s="40">
        <f t="shared" si="1154"/>
        <v>7</v>
      </c>
      <c r="D18003" s="41">
        <f t="shared" si="1155"/>
        <v>2020</v>
      </c>
      <c r="E18003" s="43">
        <f>IF(WEEKDAY(A18003,2)&gt;=6,6,IF(ISNUMBER(MATCH(TRUNC(A18003),Normativa!$A$81:$A$108,0)),6,INDEX(Normativa!$D$67:$AA$78,MATCH(MONTH(A18003),Normativa!$C$67:$C$78,0),MATCH(HOUR(A18003),Normativa!$D$66:$AA$66,0))))</f>
        <v>1</v>
      </c>
      <c r="F18003" s="40">
        <f t="shared" si="1156"/>
        <v>288</v>
      </c>
      <c r="G18003" s="36">
        <f>INDEX('Optimitzador qh'!$C$15:$H$15,E18003)</f>
        <v>314.07919990728021</v>
      </c>
      <c r="H18003" s="42">
        <f t="shared" si="1157"/>
        <v>0</v>
      </c>
    </row>
    <row r="18004" spans="1:8" x14ac:dyDescent="0.25">
      <c r="A18004" s="50">
        <v>44018.531666666662</v>
      </c>
      <c r="B18004" s="79">
        <v>72</v>
      </c>
      <c r="C18004" s="40">
        <f t="shared" si="1154"/>
        <v>7</v>
      </c>
      <c r="D18004" s="41">
        <f t="shared" si="1155"/>
        <v>2020</v>
      </c>
      <c r="E18004" s="43">
        <f>IF(WEEKDAY(A18004,2)&gt;=6,6,IF(ISNUMBER(MATCH(TRUNC(A18004),Normativa!$A$81:$A$108,0)),6,INDEX(Normativa!$D$67:$AA$78,MATCH(MONTH(A18004),Normativa!$C$67:$C$78,0),MATCH(HOUR(A18004),Normativa!$D$66:$AA$66,0))))</f>
        <v>1</v>
      </c>
      <c r="F18004" s="40">
        <f t="shared" si="1156"/>
        <v>288</v>
      </c>
      <c r="G18004" s="36">
        <f>INDEX('Optimitzador qh'!$C$15:$H$15,E18004)</f>
        <v>314.07919990728021</v>
      </c>
      <c r="H18004" s="42">
        <f t="shared" si="1157"/>
        <v>0</v>
      </c>
    </row>
    <row r="18005" spans="1:8" x14ac:dyDescent="0.25">
      <c r="A18005" s="50">
        <v>44018.542083333334</v>
      </c>
      <c r="B18005" s="79">
        <v>71</v>
      </c>
      <c r="C18005" s="40">
        <f t="shared" si="1154"/>
        <v>7</v>
      </c>
      <c r="D18005" s="41">
        <f t="shared" si="1155"/>
        <v>2020</v>
      </c>
      <c r="E18005" s="43">
        <f>IF(WEEKDAY(A18005,2)&gt;=6,6,IF(ISNUMBER(MATCH(TRUNC(A18005),Normativa!$A$81:$A$108,0)),6,INDEX(Normativa!$D$67:$AA$78,MATCH(MONTH(A18005),Normativa!$C$67:$C$78,0),MATCH(HOUR(A18005),Normativa!$D$66:$AA$66,0))))</f>
        <v>1</v>
      </c>
      <c r="F18005" s="40">
        <f t="shared" si="1156"/>
        <v>284</v>
      </c>
      <c r="G18005" s="36">
        <f>INDEX('Optimitzador qh'!$C$15:$H$15,E18005)</f>
        <v>314.07919990728021</v>
      </c>
      <c r="H18005" s="42">
        <f t="shared" si="1157"/>
        <v>0</v>
      </c>
    </row>
    <row r="18006" spans="1:8" x14ac:dyDescent="0.25">
      <c r="A18006" s="50">
        <v>44018.552499999998</v>
      </c>
      <c r="B18006" s="79">
        <v>71</v>
      </c>
      <c r="C18006" s="40">
        <f t="shared" si="1154"/>
        <v>7</v>
      </c>
      <c r="D18006" s="41">
        <f t="shared" si="1155"/>
        <v>2020</v>
      </c>
      <c r="E18006" s="43">
        <f>IF(WEEKDAY(A18006,2)&gt;=6,6,IF(ISNUMBER(MATCH(TRUNC(A18006),Normativa!$A$81:$A$108,0)),6,INDEX(Normativa!$D$67:$AA$78,MATCH(MONTH(A18006),Normativa!$C$67:$C$78,0),MATCH(HOUR(A18006),Normativa!$D$66:$AA$66,0))))</f>
        <v>1</v>
      </c>
      <c r="F18006" s="40">
        <f t="shared" si="1156"/>
        <v>284</v>
      </c>
      <c r="G18006" s="36">
        <f>INDEX('Optimitzador qh'!$C$15:$H$15,E18006)</f>
        <v>314.07919990728021</v>
      </c>
      <c r="H18006" s="42">
        <f t="shared" si="1157"/>
        <v>0</v>
      </c>
    </row>
    <row r="18007" spans="1:8" x14ac:dyDescent="0.25">
      <c r="A18007" s="50">
        <v>44018.562916666662</v>
      </c>
      <c r="B18007" s="79">
        <v>54</v>
      </c>
      <c r="C18007" s="40">
        <f t="shared" si="1154"/>
        <v>7</v>
      </c>
      <c r="D18007" s="41">
        <f t="shared" si="1155"/>
        <v>2020</v>
      </c>
      <c r="E18007" s="43">
        <f>IF(WEEKDAY(A18007,2)&gt;=6,6,IF(ISNUMBER(MATCH(TRUNC(A18007),Normativa!$A$81:$A$108,0)),6,INDEX(Normativa!$D$67:$AA$78,MATCH(MONTH(A18007),Normativa!$C$67:$C$78,0),MATCH(HOUR(A18007),Normativa!$D$66:$AA$66,0))))</f>
        <v>1</v>
      </c>
      <c r="F18007" s="40">
        <f t="shared" si="1156"/>
        <v>216</v>
      </c>
      <c r="G18007" s="36">
        <f>INDEX('Optimitzador qh'!$C$15:$H$15,E18007)</f>
        <v>314.07919990728021</v>
      </c>
      <c r="H18007" s="42">
        <f t="shared" si="1157"/>
        <v>0</v>
      </c>
    </row>
    <row r="18008" spans="1:8" x14ac:dyDescent="0.25">
      <c r="A18008" s="50">
        <v>44018.573333333334</v>
      </c>
      <c r="B18008" s="79">
        <v>46</v>
      </c>
      <c r="C18008" s="40">
        <f t="shared" si="1154"/>
        <v>7</v>
      </c>
      <c r="D18008" s="41">
        <f t="shared" si="1155"/>
        <v>2020</v>
      </c>
      <c r="E18008" s="43">
        <f>IF(WEEKDAY(A18008,2)&gt;=6,6,IF(ISNUMBER(MATCH(TRUNC(A18008),Normativa!$A$81:$A$108,0)),6,INDEX(Normativa!$D$67:$AA$78,MATCH(MONTH(A18008),Normativa!$C$67:$C$78,0),MATCH(HOUR(A18008),Normativa!$D$66:$AA$66,0))))</f>
        <v>1</v>
      </c>
      <c r="F18008" s="40">
        <f t="shared" si="1156"/>
        <v>184</v>
      </c>
      <c r="G18008" s="36">
        <f>INDEX('Optimitzador qh'!$C$15:$H$15,E18008)</f>
        <v>314.07919990728021</v>
      </c>
      <c r="H18008" s="42">
        <f t="shared" si="1157"/>
        <v>0</v>
      </c>
    </row>
    <row r="18009" spans="1:8" x14ac:dyDescent="0.25">
      <c r="A18009" s="50">
        <v>44018.583749999998</v>
      </c>
      <c r="B18009" s="79">
        <v>39</v>
      </c>
      <c r="C18009" s="40">
        <f t="shared" si="1154"/>
        <v>7</v>
      </c>
      <c r="D18009" s="41">
        <f t="shared" si="1155"/>
        <v>2020</v>
      </c>
      <c r="E18009" s="43">
        <f>IF(WEEKDAY(A18009,2)&gt;=6,6,IF(ISNUMBER(MATCH(TRUNC(A18009),Normativa!$A$81:$A$108,0)),6,INDEX(Normativa!$D$67:$AA$78,MATCH(MONTH(A18009),Normativa!$C$67:$C$78,0),MATCH(HOUR(A18009),Normativa!$D$66:$AA$66,0))))</f>
        <v>2</v>
      </c>
      <c r="F18009" s="40">
        <f t="shared" si="1156"/>
        <v>156</v>
      </c>
      <c r="G18009" s="36">
        <f>INDEX('Optimitzador qh'!$C$15:$H$15,E18009)</f>
        <v>314.07919990728016</v>
      </c>
      <c r="H18009" s="42">
        <f t="shared" si="1157"/>
        <v>0</v>
      </c>
    </row>
    <row r="18010" spans="1:8" x14ac:dyDescent="0.25">
      <c r="A18010" s="50">
        <v>44018.594166666662</v>
      </c>
      <c r="B18010" s="79">
        <v>43</v>
      </c>
      <c r="C18010" s="40">
        <f t="shared" si="1154"/>
        <v>7</v>
      </c>
      <c r="D18010" s="41">
        <f t="shared" si="1155"/>
        <v>2020</v>
      </c>
      <c r="E18010" s="43">
        <f>IF(WEEKDAY(A18010,2)&gt;=6,6,IF(ISNUMBER(MATCH(TRUNC(A18010),Normativa!$A$81:$A$108,0)),6,INDEX(Normativa!$D$67:$AA$78,MATCH(MONTH(A18010),Normativa!$C$67:$C$78,0),MATCH(HOUR(A18010),Normativa!$D$66:$AA$66,0))))</f>
        <v>2</v>
      </c>
      <c r="F18010" s="40">
        <f t="shared" si="1156"/>
        <v>172</v>
      </c>
      <c r="G18010" s="36">
        <f>INDEX('Optimitzador qh'!$C$15:$H$15,E18010)</f>
        <v>314.07919990728016</v>
      </c>
      <c r="H18010" s="42">
        <f t="shared" si="1157"/>
        <v>0</v>
      </c>
    </row>
    <row r="18011" spans="1:8" x14ac:dyDescent="0.25">
      <c r="A18011" s="50">
        <v>44018.604583333334</v>
      </c>
      <c r="B18011" s="79">
        <v>41</v>
      </c>
      <c r="C18011" s="40">
        <f t="shared" si="1154"/>
        <v>7</v>
      </c>
      <c r="D18011" s="41">
        <f t="shared" si="1155"/>
        <v>2020</v>
      </c>
      <c r="E18011" s="43">
        <f>IF(WEEKDAY(A18011,2)&gt;=6,6,IF(ISNUMBER(MATCH(TRUNC(A18011),Normativa!$A$81:$A$108,0)),6,INDEX(Normativa!$D$67:$AA$78,MATCH(MONTH(A18011),Normativa!$C$67:$C$78,0),MATCH(HOUR(A18011),Normativa!$D$66:$AA$66,0))))</f>
        <v>2</v>
      </c>
      <c r="F18011" s="40">
        <f t="shared" si="1156"/>
        <v>164</v>
      </c>
      <c r="G18011" s="36">
        <f>INDEX('Optimitzador qh'!$C$15:$H$15,E18011)</f>
        <v>314.07919990728016</v>
      </c>
      <c r="H18011" s="42">
        <f t="shared" si="1157"/>
        <v>0</v>
      </c>
    </row>
    <row r="18012" spans="1:8" x14ac:dyDescent="0.25">
      <c r="A18012" s="50">
        <v>44018.614999999998</v>
      </c>
      <c r="B18012" s="79">
        <v>43</v>
      </c>
      <c r="C18012" s="40">
        <f t="shared" si="1154"/>
        <v>7</v>
      </c>
      <c r="D18012" s="41">
        <f t="shared" si="1155"/>
        <v>2020</v>
      </c>
      <c r="E18012" s="43">
        <f>IF(WEEKDAY(A18012,2)&gt;=6,6,IF(ISNUMBER(MATCH(TRUNC(A18012),Normativa!$A$81:$A$108,0)),6,INDEX(Normativa!$D$67:$AA$78,MATCH(MONTH(A18012),Normativa!$C$67:$C$78,0),MATCH(HOUR(A18012),Normativa!$D$66:$AA$66,0))))</f>
        <v>2</v>
      </c>
      <c r="F18012" s="40">
        <f t="shared" si="1156"/>
        <v>172</v>
      </c>
      <c r="G18012" s="36">
        <f>INDEX('Optimitzador qh'!$C$15:$H$15,E18012)</f>
        <v>314.07919990728016</v>
      </c>
      <c r="H18012" s="42">
        <f t="shared" si="1157"/>
        <v>0</v>
      </c>
    </row>
    <row r="18013" spans="1:8" x14ac:dyDescent="0.25">
      <c r="A18013" s="50">
        <v>44018.625416666662</v>
      </c>
      <c r="B18013" s="79">
        <v>55</v>
      </c>
      <c r="C18013" s="40">
        <f t="shared" si="1154"/>
        <v>7</v>
      </c>
      <c r="D18013" s="41">
        <f t="shared" si="1155"/>
        <v>2020</v>
      </c>
      <c r="E18013" s="43">
        <f>IF(WEEKDAY(A18013,2)&gt;=6,6,IF(ISNUMBER(MATCH(TRUNC(A18013),Normativa!$A$81:$A$108,0)),6,INDEX(Normativa!$D$67:$AA$78,MATCH(MONTH(A18013),Normativa!$C$67:$C$78,0),MATCH(HOUR(A18013),Normativa!$D$66:$AA$66,0))))</f>
        <v>2</v>
      </c>
      <c r="F18013" s="40">
        <f t="shared" si="1156"/>
        <v>220</v>
      </c>
      <c r="G18013" s="36">
        <f>INDEX('Optimitzador qh'!$C$15:$H$15,E18013)</f>
        <v>314.07919990728016</v>
      </c>
      <c r="H18013" s="42">
        <f t="shared" si="1157"/>
        <v>0</v>
      </c>
    </row>
    <row r="18014" spans="1:8" x14ac:dyDescent="0.25">
      <c r="A18014" s="50">
        <v>44018.635833333334</v>
      </c>
      <c r="B18014" s="79">
        <v>48</v>
      </c>
      <c r="C18014" s="40">
        <f t="shared" si="1154"/>
        <v>7</v>
      </c>
      <c r="D18014" s="41">
        <f t="shared" si="1155"/>
        <v>2020</v>
      </c>
      <c r="E18014" s="43">
        <f>IF(WEEKDAY(A18014,2)&gt;=6,6,IF(ISNUMBER(MATCH(TRUNC(A18014),Normativa!$A$81:$A$108,0)),6,INDEX(Normativa!$D$67:$AA$78,MATCH(MONTH(A18014),Normativa!$C$67:$C$78,0),MATCH(HOUR(A18014),Normativa!$D$66:$AA$66,0))))</f>
        <v>2</v>
      </c>
      <c r="F18014" s="40">
        <f t="shared" si="1156"/>
        <v>192</v>
      </c>
      <c r="G18014" s="36">
        <f>INDEX('Optimitzador qh'!$C$15:$H$15,E18014)</f>
        <v>314.07919990728016</v>
      </c>
      <c r="H18014" s="42">
        <f t="shared" si="1157"/>
        <v>0</v>
      </c>
    </row>
    <row r="18015" spans="1:8" x14ac:dyDescent="0.25">
      <c r="A18015" s="50">
        <v>44018.646249999998</v>
      </c>
      <c r="B18015" s="79">
        <v>49</v>
      </c>
      <c r="C18015" s="40">
        <f t="shared" si="1154"/>
        <v>7</v>
      </c>
      <c r="D18015" s="41">
        <f t="shared" si="1155"/>
        <v>2020</v>
      </c>
      <c r="E18015" s="43">
        <f>IF(WEEKDAY(A18015,2)&gt;=6,6,IF(ISNUMBER(MATCH(TRUNC(A18015),Normativa!$A$81:$A$108,0)),6,INDEX(Normativa!$D$67:$AA$78,MATCH(MONTH(A18015),Normativa!$C$67:$C$78,0),MATCH(HOUR(A18015),Normativa!$D$66:$AA$66,0))))</f>
        <v>2</v>
      </c>
      <c r="F18015" s="40">
        <f t="shared" si="1156"/>
        <v>196</v>
      </c>
      <c r="G18015" s="36">
        <f>INDEX('Optimitzador qh'!$C$15:$H$15,E18015)</f>
        <v>314.07919990728016</v>
      </c>
      <c r="H18015" s="42">
        <f t="shared" si="1157"/>
        <v>0</v>
      </c>
    </row>
    <row r="18016" spans="1:8" x14ac:dyDescent="0.25">
      <c r="A18016" s="50">
        <v>44018.656666666662</v>
      </c>
      <c r="B18016" s="79">
        <v>49</v>
      </c>
      <c r="C18016" s="40">
        <f t="shared" si="1154"/>
        <v>7</v>
      </c>
      <c r="D18016" s="41">
        <f t="shared" si="1155"/>
        <v>2020</v>
      </c>
      <c r="E18016" s="43">
        <f>IF(WEEKDAY(A18016,2)&gt;=6,6,IF(ISNUMBER(MATCH(TRUNC(A18016),Normativa!$A$81:$A$108,0)),6,INDEX(Normativa!$D$67:$AA$78,MATCH(MONTH(A18016),Normativa!$C$67:$C$78,0),MATCH(HOUR(A18016),Normativa!$D$66:$AA$66,0))))</f>
        <v>2</v>
      </c>
      <c r="F18016" s="40">
        <f t="shared" si="1156"/>
        <v>196</v>
      </c>
      <c r="G18016" s="36">
        <f>INDEX('Optimitzador qh'!$C$15:$H$15,E18016)</f>
        <v>314.07919990728016</v>
      </c>
      <c r="H18016" s="42">
        <f t="shared" si="1157"/>
        <v>0</v>
      </c>
    </row>
    <row r="18017" spans="1:8" x14ac:dyDescent="0.25">
      <c r="A18017" s="50">
        <v>44018.667083333334</v>
      </c>
      <c r="B18017" s="79">
        <v>49</v>
      </c>
      <c r="C18017" s="40">
        <f t="shared" si="1154"/>
        <v>7</v>
      </c>
      <c r="D18017" s="41">
        <f t="shared" si="1155"/>
        <v>2020</v>
      </c>
      <c r="E18017" s="43">
        <f>IF(WEEKDAY(A18017,2)&gt;=6,6,IF(ISNUMBER(MATCH(TRUNC(A18017),Normativa!$A$81:$A$108,0)),6,INDEX(Normativa!$D$67:$AA$78,MATCH(MONTH(A18017),Normativa!$C$67:$C$78,0),MATCH(HOUR(A18017),Normativa!$D$66:$AA$66,0))))</f>
        <v>2</v>
      </c>
      <c r="F18017" s="40">
        <f t="shared" si="1156"/>
        <v>196</v>
      </c>
      <c r="G18017" s="36">
        <f>INDEX('Optimitzador qh'!$C$15:$H$15,E18017)</f>
        <v>314.07919990728016</v>
      </c>
      <c r="H18017" s="42">
        <f t="shared" si="1157"/>
        <v>0</v>
      </c>
    </row>
    <row r="18018" spans="1:8" x14ac:dyDescent="0.25">
      <c r="A18018" s="50">
        <v>44018.677499999998</v>
      </c>
      <c r="B18018" s="79">
        <v>47</v>
      </c>
      <c r="C18018" s="40">
        <f t="shared" si="1154"/>
        <v>7</v>
      </c>
      <c r="D18018" s="41">
        <f t="shared" si="1155"/>
        <v>2020</v>
      </c>
      <c r="E18018" s="43">
        <f>IF(WEEKDAY(A18018,2)&gt;=6,6,IF(ISNUMBER(MATCH(TRUNC(A18018),Normativa!$A$81:$A$108,0)),6,INDEX(Normativa!$D$67:$AA$78,MATCH(MONTH(A18018),Normativa!$C$67:$C$78,0),MATCH(HOUR(A18018),Normativa!$D$66:$AA$66,0))))</f>
        <v>2</v>
      </c>
      <c r="F18018" s="40">
        <f t="shared" si="1156"/>
        <v>188</v>
      </c>
      <c r="G18018" s="36">
        <f>INDEX('Optimitzador qh'!$C$15:$H$15,E18018)</f>
        <v>314.07919990728016</v>
      </c>
      <c r="H18018" s="42">
        <f t="shared" si="1157"/>
        <v>0</v>
      </c>
    </row>
    <row r="18019" spans="1:8" x14ac:dyDescent="0.25">
      <c r="A18019" s="50">
        <v>44018.687916666662</v>
      </c>
      <c r="B18019" s="79">
        <v>48</v>
      </c>
      <c r="C18019" s="40">
        <f t="shared" si="1154"/>
        <v>7</v>
      </c>
      <c r="D18019" s="41">
        <f t="shared" si="1155"/>
        <v>2020</v>
      </c>
      <c r="E18019" s="43">
        <f>IF(WEEKDAY(A18019,2)&gt;=6,6,IF(ISNUMBER(MATCH(TRUNC(A18019),Normativa!$A$81:$A$108,0)),6,INDEX(Normativa!$D$67:$AA$78,MATCH(MONTH(A18019),Normativa!$C$67:$C$78,0),MATCH(HOUR(A18019),Normativa!$D$66:$AA$66,0))))</f>
        <v>2</v>
      </c>
      <c r="F18019" s="40">
        <f t="shared" si="1156"/>
        <v>192</v>
      </c>
      <c r="G18019" s="36">
        <f>INDEX('Optimitzador qh'!$C$15:$H$15,E18019)</f>
        <v>314.07919990728016</v>
      </c>
      <c r="H18019" s="42">
        <f t="shared" si="1157"/>
        <v>0</v>
      </c>
    </row>
    <row r="18020" spans="1:8" x14ac:dyDescent="0.25">
      <c r="A18020" s="50">
        <v>44018.698333333334</v>
      </c>
      <c r="B18020" s="79">
        <v>42</v>
      </c>
      <c r="C18020" s="40">
        <f t="shared" si="1154"/>
        <v>7</v>
      </c>
      <c r="D18020" s="41">
        <f t="shared" si="1155"/>
        <v>2020</v>
      </c>
      <c r="E18020" s="43">
        <f>IF(WEEKDAY(A18020,2)&gt;=6,6,IF(ISNUMBER(MATCH(TRUNC(A18020),Normativa!$A$81:$A$108,0)),6,INDEX(Normativa!$D$67:$AA$78,MATCH(MONTH(A18020),Normativa!$C$67:$C$78,0),MATCH(HOUR(A18020),Normativa!$D$66:$AA$66,0))))</f>
        <v>2</v>
      </c>
      <c r="F18020" s="40">
        <f t="shared" si="1156"/>
        <v>168</v>
      </c>
      <c r="G18020" s="36">
        <f>INDEX('Optimitzador qh'!$C$15:$H$15,E18020)</f>
        <v>314.07919990728016</v>
      </c>
      <c r="H18020" s="42">
        <f t="shared" si="1157"/>
        <v>0</v>
      </c>
    </row>
    <row r="18021" spans="1:8" x14ac:dyDescent="0.25">
      <c r="A18021" s="50">
        <v>44018.708749999998</v>
      </c>
      <c r="B18021" s="79">
        <v>40</v>
      </c>
      <c r="C18021" s="40">
        <f t="shared" si="1154"/>
        <v>7</v>
      </c>
      <c r="D18021" s="41">
        <f t="shared" si="1155"/>
        <v>2020</v>
      </c>
      <c r="E18021" s="43">
        <f>IF(WEEKDAY(A18021,2)&gt;=6,6,IF(ISNUMBER(MATCH(TRUNC(A18021),Normativa!$A$81:$A$108,0)),6,INDEX(Normativa!$D$67:$AA$78,MATCH(MONTH(A18021),Normativa!$C$67:$C$78,0),MATCH(HOUR(A18021),Normativa!$D$66:$AA$66,0))))</f>
        <v>2</v>
      </c>
      <c r="F18021" s="40">
        <f t="shared" si="1156"/>
        <v>160</v>
      </c>
      <c r="G18021" s="36">
        <f>INDEX('Optimitzador qh'!$C$15:$H$15,E18021)</f>
        <v>314.07919990728016</v>
      </c>
      <c r="H18021" s="42">
        <f t="shared" si="1157"/>
        <v>0</v>
      </c>
    </row>
    <row r="18022" spans="1:8" x14ac:dyDescent="0.25">
      <c r="A18022" s="50">
        <v>44018.719166666662</v>
      </c>
      <c r="B18022" s="79">
        <v>41</v>
      </c>
      <c r="C18022" s="40">
        <f t="shared" si="1154"/>
        <v>7</v>
      </c>
      <c r="D18022" s="41">
        <f t="shared" si="1155"/>
        <v>2020</v>
      </c>
      <c r="E18022" s="43">
        <f>IF(WEEKDAY(A18022,2)&gt;=6,6,IF(ISNUMBER(MATCH(TRUNC(A18022),Normativa!$A$81:$A$108,0)),6,INDEX(Normativa!$D$67:$AA$78,MATCH(MONTH(A18022),Normativa!$C$67:$C$78,0),MATCH(HOUR(A18022),Normativa!$D$66:$AA$66,0))))</f>
        <v>2</v>
      </c>
      <c r="F18022" s="40">
        <f t="shared" si="1156"/>
        <v>164</v>
      </c>
      <c r="G18022" s="36">
        <f>INDEX('Optimitzador qh'!$C$15:$H$15,E18022)</f>
        <v>314.07919990728016</v>
      </c>
      <c r="H18022" s="42">
        <f t="shared" si="1157"/>
        <v>0</v>
      </c>
    </row>
    <row r="18023" spans="1:8" x14ac:dyDescent="0.25">
      <c r="A18023" s="50">
        <v>44018.729583333334</v>
      </c>
      <c r="B18023" s="79">
        <v>39</v>
      </c>
      <c r="C18023" s="40">
        <f t="shared" si="1154"/>
        <v>7</v>
      </c>
      <c r="D18023" s="41">
        <f t="shared" si="1155"/>
        <v>2020</v>
      </c>
      <c r="E18023" s="43">
        <f>IF(WEEKDAY(A18023,2)&gt;=6,6,IF(ISNUMBER(MATCH(TRUNC(A18023),Normativa!$A$81:$A$108,0)),6,INDEX(Normativa!$D$67:$AA$78,MATCH(MONTH(A18023),Normativa!$C$67:$C$78,0),MATCH(HOUR(A18023),Normativa!$D$66:$AA$66,0))))</f>
        <v>2</v>
      </c>
      <c r="F18023" s="40">
        <f t="shared" si="1156"/>
        <v>156</v>
      </c>
      <c r="G18023" s="36">
        <f>INDEX('Optimitzador qh'!$C$15:$H$15,E18023)</f>
        <v>314.07919990728016</v>
      </c>
      <c r="H18023" s="42">
        <f t="shared" si="1157"/>
        <v>0</v>
      </c>
    </row>
    <row r="18024" spans="1:8" x14ac:dyDescent="0.25">
      <c r="A18024" s="50">
        <v>44018.74</v>
      </c>
      <c r="B18024" s="79">
        <v>40</v>
      </c>
      <c r="C18024" s="40">
        <f t="shared" si="1154"/>
        <v>7</v>
      </c>
      <c r="D18024" s="41">
        <f t="shared" si="1155"/>
        <v>2020</v>
      </c>
      <c r="E18024" s="43">
        <f>IF(WEEKDAY(A18024,2)&gt;=6,6,IF(ISNUMBER(MATCH(TRUNC(A18024),Normativa!$A$81:$A$108,0)),6,INDEX(Normativa!$D$67:$AA$78,MATCH(MONTH(A18024),Normativa!$C$67:$C$78,0),MATCH(HOUR(A18024),Normativa!$D$66:$AA$66,0))))</f>
        <v>2</v>
      </c>
      <c r="F18024" s="40">
        <f t="shared" si="1156"/>
        <v>160</v>
      </c>
      <c r="G18024" s="36">
        <f>INDEX('Optimitzador qh'!$C$15:$H$15,E18024)</f>
        <v>314.07919990728016</v>
      </c>
      <c r="H18024" s="42">
        <f t="shared" si="1157"/>
        <v>0</v>
      </c>
    </row>
    <row r="18025" spans="1:8" x14ac:dyDescent="0.25">
      <c r="A18025" s="50">
        <v>44018.750416666662</v>
      </c>
      <c r="B18025" s="79">
        <v>51</v>
      </c>
      <c r="C18025" s="40">
        <f t="shared" si="1154"/>
        <v>7</v>
      </c>
      <c r="D18025" s="41">
        <f t="shared" si="1155"/>
        <v>2020</v>
      </c>
      <c r="E18025" s="43">
        <f>IF(WEEKDAY(A18025,2)&gt;=6,6,IF(ISNUMBER(MATCH(TRUNC(A18025),Normativa!$A$81:$A$108,0)),6,INDEX(Normativa!$D$67:$AA$78,MATCH(MONTH(A18025),Normativa!$C$67:$C$78,0),MATCH(HOUR(A18025),Normativa!$D$66:$AA$66,0))))</f>
        <v>1</v>
      </c>
      <c r="F18025" s="40">
        <f t="shared" si="1156"/>
        <v>204</v>
      </c>
      <c r="G18025" s="36">
        <f>INDEX('Optimitzador qh'!$C$15:$H$15,E18025)</f>
        <v>314.07919990728021</v>
      </c>
      <c r="H18025" s="42">
        <f t="shared" si="1157"/>
        <v>0</v>
      </c>
    </row>
    <row r="18026" spans="1:8" x14ac:dyDescent="0.25">
      <c r="A18026" s="50">
        <v>44018.760833333334</v>
      </c>
      <c r="B18026" s="79">
        <v>44</v>
      </c>
      <c r="C18026" s="40">
        <f t="shared" si="1154"/>
        <v>7</v>
      </c>
      <c r="D18026" s="41">
        <f t="shared" si="1155"/>
        <v>2020</v>
      </c>
      <c r="E18026" s="43">
        <f>IF(WEEKDAY(A18026,2)&gt;=6,6,IF(ISNUMBER(MATCH(TRUNC(A18026),Normativa!$A$81:$A$108,0)),6,INDEX(Normativa!$D$67:$AA$78,MATCH(MONTH(A18026),Normativa!$C$67:$C$78,0),MATCH(HOUR(A18026),Normativa!$D$66:$AA$66,0))))</f>
        <v>1</v>
      </c>
      <c r="F18026" s="40">
        <f t="shared" si="1156"/>
        <v>176</v>
      </c>
      <c r="G18026" s="36">
        <f>INDEX('Optimitzador qh'!$C$15:$H$15,E18026)</f>
        <v>314.07919990728021</v>
      </c>
      <c r="H18026" s="42">
        <f t="shared" si="1157"/>
        <v>0</v>
      </c>
    </row>
    <row r="18027" spans="1:8" x14ac:dyDescent="0.25">
      <c r="A18027" s="50">
        <v>44018.771249999998</v>
      </c>
      <c r="B18027" s="79">
        <v>44</v>
      </c>
      <c r="C18027" s="40">
        <f t="shared" si="1154"/>
        <v>7</v>
      </c>
      <c r="D18027" s="41">
        <f t="shared" si="1155"/>
        <v>2020</v>
      </c>
      <c r="E18027" s="43">
        <f>IF(WEEKDAY(A18027,2)&gt;=6,6,IF(ISNUMBER(MATCH(TRUNC(A18027),Normativa!$A$81:$A$108,0)),6,INDEX(Normativa!$D$67:$AA$78,MATCH(MONTH(A18027),Normativa!$C$67:$C$78,0),MATCH(HOUR(A18027),Normativa!$D$66:$AA$66,0))))</f>
        <v>1</v>
      </c>
      <c r="F18027" s="40">
        <f t="shared" si="1156"/>
        <v>176</v>
      </c>
      <c r="G18027" s="36">
        <f>INDEX('Optimitzador qh'!$C$15:$H$15,E18027)</f>
        <v>314.07919990728021</v>
      </c>
      <c r="H18027" s="42">
        <f t="shared" si="1157"/>
        <v>0</v>
      </c>
    </row>
    <row r="18028" spans="1:8" x14ac:dyDescent="0.25">
      <c r="A18028" s="50">
        <v>44018.781666666662</v>
      </c>
      <c r="B18028" s="79">
        <v>46</v>
      </c>
      <c r="C18028" s="40">
        <f t="shared" si="1154"/>
        <v>7</v>
      </c>
      <c r="D18028" s="41">
        <f t="shared" si="1155"/>
        <v>2020</v>
      </c>
      <c r="E18028" s="43">
        <f>IF(WEEKDAY(A18028,2)&gt;=6,6,IF(ISNUMBER(MATCH(TRUNC(A18028),Normativa!$A$81:$A$108,0)),6,INDEX(Normativa!$D$67:$AA$78,MATCH(MONTH(A18028),Normativa!$C$67:$C$78,0),MATCH(HOUR(A18028),Normativa!$D$66:$AA$66,0))))</f>
        <v>1</v>
      </c>
      <c r="F18028" s="40">
        <f t="shared" si="1156"/>
        <v>184</v>
      </c>
      <c r="G18028" s="36">
        <f>INDEX('Optimitzador qh'!$C$15:$H$15,E18028)</f>
        <v>314.07919990728021</v>
      </c>
      <c r="H18028" s="42">
        <f t="shared" si="1157"/>
        <v>0</v>
      </c>
    </row>
    <row r="18029" spans="1:8" x14ac:dyDescent="0.25">
      <c r="A18029" s="50">
        <v>44018.792083333334</v>
      </c>
      <c r="B18029" s="79">
        <v>39</v>
      </c>
      <c r="C18029" s="40">
        <f t="shared" si="1154"/>
        <v>7</v>
      </c>
      <c r="D18029" s="41">
        <f t="shared" si="1155"/>
        <v>2020</v>
      </c>
      <c r="E18029" s="43">
        <f>IF(WEEKDAY(A18029,2)&gt;=6,6,IF(ISNUMBER(MATCH(TRUNC(A18029),Normativa!$A$81:$A$108,0)),6,INDEX(Normativa!$D$67:$AA$78,MATCH(MONTH(A18029),Normativa!$C$67:$C$78,0),MATCH(HOUR(A18029),Normativa!$D$66:$AA$66,0))))</f>
        <v>1</v>
      </c>
      <c r="F18029" s="40">
        <f t="shared" si="1156"/>
        <v>156</v>
      </c>
      <c r="G18029" s="36">
        <f>INDEX('Optimitzador qh'!$C$15:$H$15,E18029)</f>
        <v>314.07919990728021</v>
      </c>
      <c r="H18029" s="42">
        <f t="shared" si="1157"/>
        <v>0</v>
      </c>
    </row>
    <row r="18030" spans="1:8" x14ac:dyDescent="0.25">
      <c r="A18030" s="50">
        <v>44018.802499999998</v>
      </c>
      <c r="B18030" s="79">
        <v>39</v>
      </c>
      <c r="C18030" s="40">
        <f t="shared" si="1154"/>
        <v>7</v>
      </c>
      <c r="D18030" s="41">
        <f t="shared" si="1155"/>
        <v>2020</v>
      </c>
      <c r="E18030" s="43">
        <f>IF(WEEKDAY(A18030,2)&gt;=6,6,IF(ISNUMBER(MATCH(TRUNC(A18030),Normativa!$A$81:$A$108,0)),6,INDEX(Normativa!$D$67:$AA$78,MATCH(MONTH(A18030),Normativa!$C$67:$C$78,0),MATCH(HOUR(A18030),Normativa!$D$66:$AA$66,0))))</f>
        <v>1</v>
      </c>
      <c r="F18030" s="40">
        <f t="shared" si="1156"/>
        <v>156</v>
      </c>
      <c r="G18030" s="36">
        <f>INDEX('Optimitzador qh'!$C$15:$H$15,E18030)</f>
        <v>314.07919990728021</v>
      </c>
      <c r="H18030" s="42">
        <f t="shared" si="1157"/>
        <v>0</v>
      </c>
    </row>
    <row r="18031" spans="1:8" x14ac:dyDescent="0.25">
      <c r="A18031" s="50">
        <v>44018.812916666662</v>
      </c>
      <c r="B18031" s="79">
        <v>39</v>
      </c>
      <c r="C18031" s="40">
        <f t="shared" si="1154"/>
        <v>7</v>
      </c>
      <c r="D18031" s="41">
        <f t="shared" si="1155"/>
        <v>2020</v>
      </c>
      <c r="E18031" s="43">
        <f>IF(WEEKDAY(A18031,2)&gt;=6,6,IF(ISNUMBER(MATCH(TRUNC(A18031),Normativa!$A$81:$A$108,0)),6,INDEX(Normativa!$D$67:$AA$78,MATCH(MONTH(A18031),Normativa!$C$67:$C$78,0),MATCH(HOUR(A18031),Normativa!$D$66:$AA$66,0))))</f>
        <v>1</v>
      </c>
      <c r="F18031" s="40">
        <f t="shared" si="1156"/>
        <v>156</v>
      </c>
      <c r="G18031" s="36">
        <f>INDEX('Optimitzador qh'!$C$15:$H$15,E18031)</f>
        <v>314.07919990728021</v>
      </c>
      <c r="H18031" s="42">
        <f t="shared" si="1157"/>
        <v>0</v>
      </c>
    </row>
    <row r="18032" spans="1:8" x14ac:dyDescent="0.25">
      <c r="A18032" s="50">
        <v>44018.823333333334</v>
      </c>
      <c r="B18032" s="79">
        <v>40</v>
      </c>
      <c r="C18032" s="40">
        <f t="shared" si="1154"/>
        <v>7</v>
      </c>
      <c r="D18032" s="41">
        <f t="shared" si="1155"/>
        <v>2020</v>
      </c>
      <c r="E18032" s="43">
        <f>IF(WEEKDAY(A18032,2)&gt;=6,6,IF(ISNUMBER(MATCH(TRUNC(A18032),Normativa!$A$81:$A$108,0)),6,INDEX(Normativa!$D$67:$AA$78,MATCH(MONTH(A18032),Normativa!$C$67:$C$78,0),MATCH(HOUR(A18032),Normativa!$D$66:$AA$66,0))))</f>
        <v>1</v>
      </c>
      <c r="F18032" s="40">
        <f t="shared" si="1156"/>
        <v>160</v>
      </c>
      <c r="G18032" s="36">
        <f>INDEX('Optimitzador qh'!$C$15:$H$15,E18032)</f>
        <v>314.07919990728021</v>
      </c>
      <c r="H18032" s="42">
        <f t="shared" si="1157"/>
        <v>0</v>
      </c>
    </row>
    <row r="18033" spans="1:8" x14ac:dyDescent="0.25">
      <c r="A18033" s="50">
        <v>44018.833749999998</v>
      </c>
      <c r="B18033" s="79">
        <v>37</v>
      </c>
      <c r="C18033" s="40">
        <f t="shared" si="1154"/>
        <v>7</v>
      </c>
      <c r="D18033" s="41">
        <f t="shared" si="1155"/>
        <v>2020</v>
      </c>
      <c r="E18033" s="43">
        <f>IF(WEEKDAY(A18033,2)&gt;=6,6,IF(ISNUMBER(MATCH(TRUNC(A18033),Normativa!$A$81:$A$108,0)),6,INDEX(Normativa!$D$67:$AA$78,MATCH(MONTH(A18033),Normativa!$C$67:$C$78,0),MATCH(HOUR(A18033),Normativa!$D$66:$AA$66,0))))</f>
        <v>1</v>
      </c>
      <c r="F18033" s="40">
        <f t="shared" si="1156"/>
        <v>148</v>
      </c>
      <c r="G18033" s="36">
        <f>INDEX('Optimitzador qh'!$C$15:$H$15,E18033)</f>
        <v>314.07919990728021</v>
      </c>
      <c r="H18033" s="42">
        <f t="shared" si="1157"/>
        <v>0</v>
      </c>
    </row>
    <row r="18034" spans="1:8" x14ac:dyDescent="0.25">
      <c r="A18034" s="50">
        <v>44018.844166666662</v>
      </c>
      <c r="B18034" s="79">
        <v>35</v>
      </c>
      <c r="C18034" s="40">
        <f t="shared" si="1154"/>
        <v>7</v>
      </c>
      <c r="D18034" s="41">
        <f t="shared" si="1155"/>
        <v>2020</v>
      </c>
      <c r="E18034" s="43">
        <f>IF(WEEKDAY(A18034,2)&gt;=6,6,IF(ISNUMBER(MATCH(TRUNC(A18034),Normativa!$A$81:$A$108,0)),6,INDEX(Normativa!$D$67:$AA$78,MATCH(MONTH(A18034),Normativa!$C$67:$C$78,0),MATCH(HOUR(A18034),Normativa!$D$66:$AA$66,0))))</f>
        <v>1</v>
      </c>
      <c r="F18034" s="40">
        <f t="shared" si="1156"/>
        <v>140</v>
      </c>
      <c r="G18034" s="36">
        <f>INDEX('Optimitzador qh'!$C$15:$H$15,E18034)</f>
        <v>314.07919990728021</v>
      </c>
      <c r="H18034" s="42">
        <f t="shared" si="1157"/>
        <v>0</v>
      </c>
    </row>
    <row r="18035" spans="1:8" x14ac:dyDescent="0.25">
      <c r="A18035" s="50">
        <v>44018.854583333334</v>
      </c>
      <c r="B18035" s="79">
        <v>35</v>
      </c>
      <c r="C18035" s="40">
        <f t="shared" si="1154"/>
        <v>7</v>
      </c>
      <c r="D18035" s="41">
        <f t="shared" si="1155"/>
        <v>2020</v>
      </c>
      <c r="E18035" s="43">
        <f>IF(WEEKDAY(A18035,2)&gt;=6,6,IF(ISNUMBER(MATCH(TRUNC(A18035),Normativa!$A$81:$A$108,0)),6,INDEX(Normativa!$D$67:$AA$78,MATCH(MONTH(A18035),Normativa!$C$67:$C$78,0),MATCH(HOUR(A18035),Normativa!$D$66:$AA$66,0))))</f>
        <v>1</v>
      </c>
      <c r="F18035" s="40">
        <f t="shared" si="1156"/>
        <v>140</v>
      </c>
      <c r="G18035" s="36">
        <f>INDEX('Optimitzador qh'!$C$15:$H$15,E18035)</f>
        <v>314.07919990728021</v>
      </c>
      <c r="H18035" s="42">
        <f t="shared" si="1157"/>
        <v>0</v>
      </c>
    </row>
    <row r="18036" spans="1:8" x14ac:dyDescent="0.25">
      <c r="A18036" s="50">
        <v>44018.864999999998</v>
      </c>
      <c r="B18036" s="79">
        <v>35</v>
      </c>
      <c r="C18036" s="40">
        <f t="shared" si="1154"/>
        <v>7</v>
      </c>
      <c r="D18036" s="41">
        <f t="shared" si="1155"/>
        <v>2020</v>
      </c>
      <c r="E18036" s="43">
        <f>IF(WEEKDAY(A18036,2)&gt;=6,6,IF(ISNUMBER(MATCH(TRUNC(A18036),Normativa!$A$81:$A$108,0)),6,INDEX(Normativa!$D$67:$AA$78,MATCH(MONTH(A18036),Normativa!$C$67:$C$78,0),MATCH(HOUR(A18036),Normativa!$D$66:$AA$66,0))))</f>
        <v>1</v>
      </c>
      <c r="F18036" s="40">
        <f t="shared" si="1156"/>
        <v>140</v>
      </c>
      <c r="G18036" s="36">
        <f>INDEX('Optimitzador qh'!$C$15:$H$15,E18036)</f>
        <v>314.07919990728021</v>
      </c>
      <c r="H18036" s="42">
        <f t="shared" si="1157"/>
        <v>0</v>
      </c>
    </row>
    <row r="18037" spans="1:8" x14ac:dyDescent="0.25">
      <c r="A18037" s="50">
        <v>44018.875416666662</v>
      </c>
      <c r="B18037" s="79">
        <v>35</v>
      </c>
      <c r="C18037" s="40">
        <f t="shared" si="1154"/>
        <v>7</v>
      </c>
      <c r="D18037" s="41">
        <f t="shared" si="1155"/>
        <v>2020</v>
      </c>
      <c r="E18037" s="43">
        <f>IF(WEEKDAY(A18037,2)&gt;=6,6,IF(ISNUMBER(MATCH(TRUNC(A18037),Normativa!$A$81:$A$108,0)),6,INDEX(Normativa!$D$67:$AA$78,MATCH(MONTH(A18037),Normativa!$C$67:$C$78,0),MATCH(HOUR(A18037),Normativa!$D$66:$AA$66,0))))</f>
        <v>1</v>
      </c>
      <c r="F18037" s="40">
        <f t="shared" si="1156"/>
        <v>140</v>
      </c>
      <c r="G18037" s="36">
        <f>INDEX('Optimitzador qh'!$C$15:$H$15,E18037)</f>
        <v>314.07919990728021</v>
      </c>
      <c r="H18037" s="42">
        <f t="shared" si="1157"/>
        <v>0</v>
      </c>
    </row>
    <row r="18038" spans="1:8" x14ac:dyDescent="0.25">
      <c r="A18038" s="50">
        <v>44018.885833333334</v>
      </c>
      <c r="B18038" s="79">
        <v>34</v>
      </c>
      <c r="C18038" s="40">
        <f t="shared" si="1154"/>
        <v>7</v>
      </c>
      <c r="D18038" s="41">
        <f t="shared" si="1155"/>
        <v>2020</v>
      </c>
      <c r="E18038" s="43">
        <f>IF(WEEKDAY(A18038,2)&gt;=6,6,IF(ISNUMBER(MATCH(TRUNC(A18038),Normativa!$A$81:$A$108,0)),6,INDEX(Normativa!$D$67:$AA$78,MATCH(MONTH(A18038),Normativa!$C$67:$C$78,0),MATCH(HOUR(A18038),Normativa!$D$66:$AA$66,0))))</f>
        <v>1</v>
      </c>
      <c r="F18038" s="40">
        <f t="shared" si="1156"/>
        <v>136</v>
      </c>
      <c r="G18038" s="36">
        <f>INDEX('Optimitzador qh'!$C$15:$H$15,E18038)</f>
        <v>314.07919990728021</v>
      </c>
      <c r="H18038" s="42">
        <f t="shared" si="1157"/>
        <v>0</v>
      </c>
    </row>
    <row r="18039" spans="1:8" x14ac:dyDescent="0.25">
      <c r="A18039" s="50">
        <v>44018.896249999998</v>
      </c>
      <c r="B18039" s="79">
        <v>35</v>
      </c>
      <c r="C18039" s="40">
        <f t="shared" si="1154"/>
        <v>7</v>
      </c>
      <c r="D18039" s="41">
        <f t="shared" si="1155"/>
        <v>2020</v>
      </c>
      <c r="E18039" s="43">
        <f>IF(WEEKDAY(A18039,2)&gt;=6,6,IF(ISNUMBER(MATCH(TRUNC(A18039),Normativa!$A$81:$A$108,0)),6,INDEX(Normativa!$D$67:$AA$78,MATCH(MONTH(A18039),Normativa!$C$67:$C$78,0),MATCH(HOUR(A18039),Normativa!$D$66:$AA$66,0))))</f>
        <v>1</v>
      </c>
      <c r="F18039" s="40">
        <f t="shared" si="1156"/>
        <v>140</v>
      </c>
      <c r="G18039" s="36">
        <f>INDEX('Optimitzador qh'!$C$15:$H$15,E18039)</f>
        <v>314.07919990728021</v>
      </c>
      <c r="H18039" s="42">
        <f t="shared" si="1157"/>
        <v>0</v>
      </c>
    </row>
    <row r="18040" spans="1:8" x14ac:dyDescent="0.25">
      <c r="A18040" s="50">
        <v>44018.906666666662</v>
      </c>
      <c r="B18040" s="79">
        <v>35</v>
      </c>
      <c r="C18040" s="40">
        <f t="shared" si="1154"/>
        <v>7</v>
      </c>
      <c r="D18040" s="41">
        <f t="shared" si="1155"/>
        <v>2020</v>
      </c>
      <c r="E18040" s="43">
        <f>IF(WEEKDAY(A18040,2)&gt;=6,6,IF(ISNUMBER(MATCH(TRUNC(A18040),Normativa!$A$81:$A$108,0)),6,INDEX(Normativa!$D$67:$AA$78,MATCH(MONTH(A18040),Normativa!$C$67:$C$78,0),MATCH(HOUR(A18040),Normativa!$D$66:$AA$66,0))))</f>
        <v>1</v>
      </c>
      <c r="F18040" s="40">
        <f t="shared" si="1156"/>
        <v>140</v>
      </c>
      <c r="G18040" s="36">
        <f>INDEX('Optimitzador qh'!$C$15:$H$15,E18040)</f>
        <v>314.07919990728021</v>
      </c>
      <c r="H18040" s="42">
        <f t="shared" si="1157"/>
        <v>0</v>
      </c>
    </row>
    <row r="18041" spans="1:8" x14ac:dyDescent="0.25">
      <c r="A18041" s="50">
        <v>44018.917083333334</v>
      </c>
      <c r="B18041" s="79">
        <v>34</v>
      </c>
      <c r="C18041" s="40">
        <f t="shared" si="1154"/>
        <v>7</v>
      </c>
      <c r="D18041" s="41">
        <f t="shared" si="1155"/>
        <v>2020</v>
      </c>
      <c r="E18041" s="43">
        <f>IF(WEEKDAY(A18041,2)&gt;=6,6,IF(ISNUMBER(MATCH(TRUNC(A18041),Normativa!$A$81:$A$108,0)),6,INDEX(Normativa!$D$67:$AA$78,MATCH(MONTH(A18041),Normativa!$C$67:$C$78,0),MATCH(HOUR(A18041),Normativa!$D$66:$AA$66,0))))</f>
        <v>2</v>
      </c>
      <c r="F18041" s="40">
        <f t="shared" si="1156"/>
        <v>136</v>
      </c>
      <c r="G18041" s="36">
        <f>INDEX('Optimitzador qh'!$C$15:$H$15,E18041)</f>
        <v>314.07919990728016</v>
      </c>
      <c r="H18041" s="42">
        <f t="shared" si="1157"/>
        <v>0</v>
      </c>
    </row>
    <row r="18042" spans="1:8" x14ac:dyDescent="0.25">
      <c r="A18042" s="50">
        <v>44018.927499999998</v>
      </c>
      <c r="B18042" s="79">
        <v>32</v>
      </c>
      <c r="C18042" s="40">
        <f t="shared" si="1154"/>
        <v>7</v>
      </c>
      <c r="D18042" s="41">
        <f t="shared" si="1155"/>
        <v>2020</v>
      </c>
      <c r="E18042" s="43">
        <f>IF(WEEKDAY(A18042,2)&gt;=6,6,IF(ISNUMBER(MATCH(TRUNC(A18042),Normativa!$A$81:$A$108,0)),6,INDEX(Normativa!$D$67:$AA$78,MATCH(MONTH(A18042),Normativa!$C$67:$C$78,0),MATCH(HOUR(A18042),Normativa!$D$66:$AA$66,0))))</f>
        <v>2</v>
      </c>
      <c r="F18042" s="40">
        <f t="shared" si="1156"/>
        <v>128</v>
      </c>
      <c r="G18042" s="36">
        <f>INDEX('Optimitzador qh'!$C$15:$H$15,E18042)</f>
        <v>314.07919990728016</v>
      </c>
      <c r="H18042" s="42">
        <f t="shared" si="1157"/>
        <v>0</v>
      </c>
    </row>
    <row r="18043" spans="1:8" x14ac:dyDescent="0.25">
      <c r="A18043" s="50">
        <v>44018.937916666662</v>
      </c>
      <c r="B18043" s="79">
        <v>30</v>
      </c>
      <c r="C18043" s="40">
        <f t="shared" si="1154"/>
        <v>7</v>
      </c>
      <c r="D18043" s="41">
        <f t="shared" si="1155"/>
        <v>2020</v>
      </c>
      <c r="E18043" s="43">
        <f>IF(WEEKDAY(A18043,2)&gt;=6,6,IF(ISNUMBER(MATCH(TRUNC(A18043),Normativa!$A$81:$A$108,0)),6,INDEX(Normativa!$D$67:$AA$78,MATCH(MONTH(A18043),Normativa!$C$67:$C$78,0),MATCH(HOUR(A18043),Normativa!$D$66:$AA$66,0))))</f>
        <v>2</v>
      </c>
      <c r="F18043" s="40">
        <f t="shared" si="1156"/>
        <v>120</v>
      </c>
      <c r="G18043" s="36">
        <f>INDEX('Optimitzador qh'!$C$15:$H$15,E18043)</f>
        <v>314.07919990728016</v>
      </c>
      <c r="H18043" s="42">
        <f t="shared" si="1157"/>
        <v>0</v>
      </c>
    </row>
    <row r="18044" spans="1:8" x14ac:dyDescent="0.25">
      <c r="A18044" s="50">
        <v>44018.948333333334</v>
      </c>
      <c r="B18044" s="79">
        <v>30</v>
      </c>
      <c r="C18044" s="40">
        <f t="shared" si="1154"/>
        <v>7</v>
      </c>
      <c r="D18044" s="41">
        <f t="shared" si="1155"/>
        <v>2020</v>
      </c>
      <c r="E18044" s="43">
        <f>IF(WEEKDAY(A18044,2)&gt;=6,6,IF(ISNUMBER(MATCH(TRUNC(A18044),Normativa!$A$81:$A$108,0)),6,INDEX(Normativa!$D$67:$AA$78,MATCH(MONTH(A18044),Normativa!$C$67:$C$78,0),MATCH(HOUR(A18044),Normativa!$D$66:$AA$66,0))))</f>
        <v>2</v>
      </c>
      <c r="F18044" s="40">
        <f t="shared" si="1156"/>
        <v>120</v>
      </c>
      <c r="G18044" s="36">
        <f>INDEX('Optimitzador qh'!$C$15:$H$15,E18044)</f>
        <v>314.07919990728016</v>
      </c>
      <c r="H18044" s="42">
        <f t="shared" si="1157"/>
        <v>0</v>
      </c>
    </row>
    <row r="18045" spans="1:8" x14ac:dyDescent="0.25">
      <c r="A18045" s="50">
        <v>44018.958749999998</v>
      </c>
      <c r="B18045" s="79">
        <v>31</v>
      </c>
      <c r="C18045" s="40">
        <f t="shared" si="1154"/>
        <v>7</v>
      </c>
      <c r="D18045" s="41">
        <f t="shared" si="1155"/>
        <v>2020</v>
      </c>
      <c r="E18045" s="43">
        <f>IF(WEEKDAY(A18045,2)&gt;=6,6,IF(ISNUMBER(MATCH(TRUNC(A18045),Normativa!$A$81:$A$108,0)),6,INDEX(Normativa!$D$67:$AA$78,MATCH(MONTH(A18045),Normativa!$C$67:$C$78,0),MATCH(HOUR(A18045),Normativa!$D$66:$AA$66,0))))</f>
        <v>2</v>
      </c>
      <c r="F18045" s="40">
        <f t="shared" si="1156"/>
        <v>124</v>
      </c>
      <c r="G18045" s="36">
        <f>INDEX('Optimitzador qh'!$C$15:$H$15,E18045)</f>
        <v>314.07919990728016</v>
      </c>
      <c r="H18045" s="42">
        <f t="shared" si="1157"/>
        <v>0</v>
      </c>
    </row>
    <row r="18046" spans="1:8" x14ac:dyDescent="0.25">
      <c r="A18046" s="50">
        <v>44018.969166666662</v>
      </c>
      <c r="B18046" s="79">
        <v>30</v>
      </c>
      <c r="C18046" s="40">
        <f t="shared" si="1154"/>
        <v>7</v>
      </c>
      <c r="D18046" s="41">
        <f t="shared" si="1155"/>
        <v>2020</v>
      </c>
      <c r="E18046" s="43">
        <f>IF(WEEKDAY(A18046,2)&gt;=6,6,IF(ISNUMBER(MATCH(TRUNC(A18046),Normativa!$A$81:$A$108,0)),6,INDEX(Normativa!$D$67:$AA$78,MATCH(MONTH(A18046),Normativa!$C$67:$C$78,0),MATCH(HOUR(A18046),Normativa!$D$66:$AA$66,0))))</f>
        <v>2</v>
      </c>
      <c r="F18046" s="40">
        <f t="shared" si="1156"/>
        <v>120</v>
      </c>
      <c r="G18046" s="36">
        <f>INDEX('Optimitzador qh'!$C$15:$H$15,E18046)</f>
        <v>314.07919990728016</v>
      </c>
      <c r="H18046" s="42">
        <f t="shared" si="1157"/>
        <v>0</v>
      </c>
    </row>
    <row r="18047" spans="1:8" x14ac:dyDescent="0.25">
      <c r="A18047" s="50">
        <v>44018.979583333334</v>
      </c>
      <c r="B18047" s="79">
        <v>29</v>
      </c>
      <c r="C18047" s="40">
        <f t="shared" si="1154"/>
        <v>7</v>
      </c>
      <c r="D18047" s="41">
        <f t="shared" si="1155"/>
        <v>2020</v>
      </c>
      <c r="E18047" s="43">
        <f>IF(WEEKDAY(A18047,2)&gt;=6,6,IF(ISNUMBER(MATCH(TRUNC(A18047),Normativa!$A$81:$A$108,0)),6,INDEX(Normativa!$D$67:$AA$78,MATCH(MONTH(A18047),Normativa!$C$67:$C$78,0),MATCH(HOUR(A18047),Normativa!$D$66:$AA$66,0))))</f>
        <v>2</v>
      </c>
      <c r="F18047" s="40">
        <f t="shared" si="1156"/>
        <v>116</v>
      </c>
      <c r="G18047" s="36">
        <f>INDEX('Optimitzador qh'!$C$15:$H$15,E18047)</f>
        <v>314.07919990728016</v>
      </c>
      <c r="H18047" s="42">
        <f t="shared" si="1157"/>
        <v>0</v>
      </c>
    </row>
    <row r="18048" spans="1:8" x14ac:dyDescent="0.25">
      <c r="A18048" s="50">
        <v>44018.99</v>
      </c>
      <c r="B18048" s="79">
        <v>29</v>
      </c>
      <c r="C18048" s="40">
        <f t="shared" si="1154"/>
        <v>7</v>
      </c>
      <c r="D18048" s="41">
        <f t="shared" si="1155"/>
        <v>2020</v>
      </c>
      <c r="E18048" s="43">
        <f>IF(WEEKDAY(A18048,2)&gt;=6,6,IF(ISNUMBER(MATCH(TRUNC(A18048),Normativa!$A$81:$A$108,0)),6,INDEX(Normativa!$D$67:$AA$78,MATCH(MONTH(A18048),Normativa!$C$67:$C$78,0),MATCH(HOUR(A18048),Normativa!$D$66:$AA$66,0))))</f>
        <v>2</v>
      </c>
      <c r="F18048" s="40">
        <f t="shared" si="1156"/>
        <v>116</v>
      </c>
      <c r="G18048" s="36">
        <f>INDEX('Optimitzador qh'!$C$15:$H$15,E18048)</f>
        <v>314.07919990728016</v>
      </c>
      <c r="H18048" s="42">
        <f t="shared" si="1157"/>
        <v>0</v>
      </c>
    </row>
    <row r="18049" spans="1:8" x14ac:dyDescent="0.25">
      <c r="A18049" s="50">
        <v>44019.000416666662</v>
      </c>
      <c r="B18049" s="79">
        <v>30</v>
      </c>
      <c r="C18049" s="40">
        <f t="shared" si="1154"/>
        <v>7</v>
      </c>
      <c r="D18049" s="41">
        <f t="shared" si="1155"/>
        <v>2020</v>
      </c>
      <c r="E18049" s="43">
        <f>IF(WEEKDAY(A18049,2)&gt;=6,6,IF(ISNUMBER(MATCH(TRUNC(A18049),Normativa!$A$81:$A$108,0)),6,INDEX(Normativa!$D$67:$AA$78,MATCH(MONTH(A18049),Normativa!$C$67:$C$78,0),MATCH(HOUR(A18049),Normativa!$D$66:$AA$66,0))))</f>
        <v>6</v>
      </c>
      <c r="F18049" s="40">
        <f t="shared" si="1156"/>
        <v>120</v>
      </c>
      <c r="G18049" s="36">
        <f>INDEX('Optimitzador qh'!$C$15:$H$15,E18049)</f>
        <v>550</v>
      </c>
      <c r="H18049" s="42">
        <f t="shared" si="1157"/>
        <v>0</v>
      </c>
    </row>
    <row r="18050" spans="1:8" x14ac:dyDescent="0.25">
      <c r="A18050" s="50">
        <v>44019.010833333334</v>
      </c>
      <c r="B18050" s="79">
        <v>28</v>
      </c>
      <c r="C18050" s="40">
        <f t="shared" si="1154"/>
        <v>7</v>
      </c>
      <c r="D18050" s="41">
        <f t="shared" si="1155"/>
        <v>2020</v>
      </c>
      <c r="E18050" s="43">
        <f>IF(WEEKDAY(A18050,2)&gt;=6,6,IF(ISNUMBER(MATCH(TRUNC(A18050),Normativa!$A$81:$A$108,0)),6,INDEX(Normativa!$D$67:$AA$78,MATCH(MONTH(A18050),Normativa!$C$67:$C$78,0),MATCH(HOUR(A18050),Normativa!$D$66:$AA$66,0))))</f>
        <v>6</v>
      </c>
      <c r="F18050" s="40">
        <f t="shared" si="1156"/>
        <v>112</v>
      </c>
      <c r="G18050" s="36">
        <f>INDEX('Optimitzador qh'!$C$15:$H$15,E18050)</f>
        <v>550</v>
      </c>
      <c r="H18050" s="42">
        <f t="shared" si="1157"/>
        <v>0</v>
      </c>
    </row>
    <row r="18051" spans="1:8" x14ac:dyDescent="0.25">
      <c r="A18051" s="50">
        <v>44019.021249999998</v>
      </c>
      <c r="B18051" s="79">
        <v>29</v>
      </c>
      <c r="C18051" s="40">
        <f t="shared" si="1154"/>
        <v>7</v>
      </c>
      <c r="D18051" s="41">
        <f t="shared" si="1155"/>
        <v>2020</v>
      </c>
      <c r="E18051" s="43">
        <f>IF(WEEKDAY(A18051,2)&gt;=6,6,IF(ISNUMBER(MATCH(TRUNC(A18051),Normativa!$A$81:$A$108,0)),6,INDEX(Normativa!$D$67:$AA$78,MATCH(MONTH(A18051),Normativa!$C$67:$C$78,0),MATCH(HOUR(A18051),Normativa!$D$66:$AA$66,0))))</f>
        <v>6</v>
      </c>
      <c r="F18051" s="40">
        <f t="shared" si="1156"/>
        <v>116</v>
      </c>
      <c r="G18051" s="36">
        <f>INDEX('Optimitzador qh'!$C$15:$H$15,E18051)</f>
        <v>550</v>
      </c>
      <c r="H18051" s="42">
        <f t="shared" si="1157"/>
        <v>0</v>
      </c>
    </row>
    <row r="18052" spans="1:8" x14ac:dyDescent="0.25">
      <c r="A18052" s="50">
        <v>44019.031666666662</v>
      </c>
      <c r="B18052" s="79">
        <v>30</v>
      </c>
      <c r="C18052" s="40">
        <f t="shared" si="1154"/>
        <v>7</v>
      </c>
      <c r="D18052" s="41">
        <f t="shared" si="1155"/>
        <v>2020</v>
      </c>
      <c r="E18052" s="43">
        <f>IF(WEEKDAY(A18052,2)&gt;=6,6,IF(ISNUMBER(MATCH(TRUNC(A18052),Normativa!$A$81:$A$108,0)),6,INDEX(Normativa!$D$67:$AA$78,MATCH(MONTH(A18052),Normativa!$C$67:$C$78,0),MATCH(HOUR(A18052),Normativa!$D$66:$AA$66,0))))</f>
        <v>6</v>
      </c>
      <c r="F18052" s="40">
        <f t="shared" si="1156"/>
        <v>120</v>
      </c>
      <c r="G18052" s="36">
        <f>INDEX('Optimitzador qh'!$C$15:$H$15,E18052)</f>
        <v>550</v>
      </c>
      <c r="H18052" s="42">
        <f t="shared" si="1157"/>
        <v>0</v>
      </c>
    </row>
    <row r="18053" spans="1:8" x14ac:dyDescent="0.25">
      <c r="A18053" s="50">
        <v>44019.042083333334</v>
      </c>
      <c r="B18053" s="79">
        <v>29</v>
      </c>
      <c r="C18053" s="40">
        <f t="shared" ref="C18053:C18116" si="1158">MONTH(A18053)</f>
        <v>7</v>
      </c>
      <c r="D18053" s="41">
        <f t="shared" ref="D18053:D18116" si="1159">YEAR(A18053)</f>
        <v>2020</v>
      </c>
      <c r="E18053" s="43">
        <f>IF(WEEKDAY(A18053,2)&gt;=6,6,IF(ISNUMBER(MATCH(TRUNC(A18053),Normativa!$A$81:$A$108,0)),6,INDEX(Normativa!$D$67:$AA$78,MATCH(MONTH(A18053),Normativa!$C$67:$C$78,0),MATCH(HOUR(A18053),Normativa!$D$66:$AA$66,0))))</f>
        <v>6</v>
      </c>
      <c r="F18053" s="40">
        <f t="shared" ref="F18053:F18116" si="1160">B18053*4</f>
        <v>116</v>
      </c>
      <c r="G18053" s="36">
        <f>INDEX('Optimitzador qh'!$C$15:$H$15,E18053)</f>
        <v>550</v>
      </c>
      <c r="H18053" s="42">
        <f t="shared" si="1157"/>
        <v>0</v>
      </c>
    </row>
    <row r="18054" spans="1:8" x14ac:dyDescent="0.25">
      <c r="A18054" s="50">
        <v>44019.052499999998</v>
      </c>
      <c r="B18054" s="79">
        <v>29</v>
      </c>
      <c r="C18054" s="40">
        <f t="shared" si="1158"/>
        <v>7</v>
      </c>
      <c r="D18054" s="41">
        <f t="shared" si="1159"/>
        <v>2020</v>
      </c>
      <c r="E18054" s="43">
        <f>IF(WEEKDAY(A18054,2)&gt;=6,6,IF(ISNUMBER(MATCH(TRUNC(A18054),Normativa!$A$81:$A$108,0)),6,INDEX(Normativa!$D$67:$AA$78,MATCH(MONTH(A18054),Normativa!$C$67:$C$78,0),MATCH(HOUR(A18054),Normativa!$D$66:$AA$66,0))))</f>
        <v>6</v>
      </c>
      <c r="F18054" s="40">
        <f t="shared" si="1160"/>
        <v>116</v>
      </c>
      <c r="G18054" s="36">
        <f>INDEX('Optimitzador qh'!$C$15:$H$15,E18054)</f>
        <v>550</v>
      </c>
      <c r="H18054" s="42">
        <f t="shared" si="1157"/>
        <v>0</v>
      </c>
    </row>
    <row r="18055" spans="1:8" x14ac:dyDescent="0.25">
      <c r="A18055" s="50">
        <v>44019.062916666662</v>
      </c>
      <c r="B18055" s="79">
        <v>30</v>
      </c>
      <c r="C18055" s="40">
        <f t="shared" si="1158"/>
        <v>7</v>
      </c>
      <c r="D18055" s="41">
        <f t="shared" si="1159"/>
        <v>2020</v>
      </c>
      <c r="E18055" s="43">
        <f>IF(WEEKDAY(A18055,2)&gt;=6,6,IF(ISNUMBER(MATCH(TRUNC(A18055),Normativa!$A$81:$A$108,0)),6,INDEX(Normativa!$D$67:$AA$78,MATCH(MONTH(A18055),Normativa!$C$67:$C$78,0),MATCH(HOUR(A18055),Normativa!$D$66:$AA$66,0))))</f>
        <v>6</v>
      </c>
      <c r="F18055" s="40">
        <f t="shared" si="1160"/>
        <v>120</v>
      </c>
      <c r="G18055" s="36">
        <f>INDEX('Optimitzador qh'!$C$15:$H$15,E18055)</f>
        <v>550</v>
      </c>
      <c r="H18055" s="42">
        <f t="shared" si="1157"/>
        <v>0</v>
      </c>
    </row>
    <row r="18056" spans="1:8" x14ac:dyDescent="0.25">
      <c r="A18056" s="50">
        <v>44019.073333333334</v>
      </c>
      <c r="B18056" s="79">
        <v>29</v>
      </c>
      <c r="C18056" s="40">
        <f t="shared" si="1158"/>
        <v>7</v>
      </c>
      <c r="D18056" s="41">
        <f t="shared" si="1159"/>
        <v>2020</v>
      </c>
      <c r="E18056" s="43">
        <f>IF(WEEKDAY(A18056,2)&gt;=6,6,IF(ISNUMBER(MATCH(TRUNC(A18056),Normativa!$A$81:$A$108,0)),6,INDEX(Normativa!$D$67:$AA$78,MATCH(MONTH(A18056),Normativa!$C$67:$C$78,0),MATCH(HOUR(A18056),Normativa!$D$66:$AA$66,0))))</f>
        <v>6</v>
      </c>
      <c r="F18056" s="40">
        <f t="shared" si="1160"/>
        <v>116</v>
      </c>
      <c r="G18056" s="36">
        <f>INDEX('Optimitzador qh'!$C$15:$H$15,E18056)</f>
        <v>550</v>
      </c>
      <c r="H18056" s="42">
        <f t="shared" si="1157"/>
        <v>0</v>
      </c>
    </row>
    <row r="18057" spans="1:8" x14ac:dyDescent="0.25">
      <c r="A18057" s="50">
        <v>44019.083749999998</v>
      </c>
      <c r="B18057" s="79">
        <v>29</v>
      </c>
      <c r="C18057" s="40">
        <f t="shared" si="1158"/>
        <v>7</v>
      </c>
      <c r="D18057" s="41">
        <f t="shared" si="1159"/>
        <v>2020</v>
      </c>
      <c r="E18057" s="43">
        <f>IF(WEEKDAY(A18057,2)&gt;=6,6,IF(ISNUMBER(MATCH(TRUNC(A18057),Normativa!$A$81:$A$108,0)),6,INDEX(Normativa!$D$67:$AA$78,MATCH(MONTH(A18057),Normativa!$C$67:$C$78,0),MATCH(HOUR(A18057),Normativa!$D$66:$AA$66,0))))</f>
        <v>6</v>
      </c>
      <c r="F18057" s="40">
        <f t="shared" si="1160"/>
        <v>116</v>
      </c>
      <c r="G18057" s="36">
        <f>INDEX('Optimitzador qh'!$C$15:$H$15,E18057)</f>
        <v>550</v>
      </c>
      <c r="H18057" s="42">
        <f t="shared" si="1157"/>
        <v>0</v>
      </c>
    </row>
    <row r="18058" spans="1:8" x14ac:dyDescent="0.25">
      <c r="A18058" s="50">
        <v>44019.094166666662</v>
      </c>
      <c r="B18058" s="79">
        <v>29</v>
      </c>
      <c r="C18058" s="40">
        <f t="shared" si="1158"/>
        <v>7</v>
      </c>
      <c r="D18058" s="41">
        <f t="shared" si="1159"/>
        <v>2020</v>
      </c>
      <c r="E18058" s="43">
        <f>IF(WEEKDAY(A18058,2)&gt;=6,6,IF(ISNUMBER(MATCH(TRUNC(A18058),Normativa!$A$81:$A$108,0)),6,INDEX(Normativa!$D$67:$AA$78,MATCH(MONTH(A18058),Normativa!$C$67:$C$78,0),MATCH(HOUR(A18058),Normativa!$D$66:$AA$66,0))))</f>
        <v>6</v>
      </c>
      <c r="F18058" s="40">
        <f t="shared" si="1160"/>
        <v>116</v>
      </c>
      <c r="G18058" s="36">
        <f>INDEX('Optimitzador qh'!$C$15:$H$15,E18058)</f>
        <v>550</v>
      </c>
      <c r="H18058" s="42">
        <f t="shared" ref="H18058:H18121" si="1161">IF(F18058&gt;G18058,(F18058-G18058)^2,0)</f>
        <v>0</v>
      </c>
    </row>
    <row r="18059" spans="1:8" x14ac:dyDescent="0.25">
      <c r="A18059" s="50">
        <v>44019.104583333334</v>
      </c>
      <c r="B18059" s="79">
        <v>30</v>
      </c>
      <c r="C18059" s="40">
        <f t="shared" si="1158"/>
        <v>7</v>
      </c>
      <c r="D18059" s="41">
        <f t="shared" si="1159"/>
        <v>2020</v>
      </c>
      <c r="E18059" s="43">
        <f>IF(WEEKDAY(A18059,2)&gt;=6,6,IF(ISNUMBER(MATCH(TRUNC(A18059),Normativa!$A$81:$A$108,0)),6,INDEX(Normativa!$D$67:$AA$78,MATCH(MONTH(A18059),Normativa!$C$67:$C$78,0),MATCH(HOUR(A18059),Normativa!$D$66:$AA$66,0))))</f>
        <v>6</v>
      </c>
      <c r="F18059" s="40">
        <f t="shared" si="1160"/>
        <v>120</v>
      </c>
      <c r="G18059" s="36">
        <f>INDEX('Optimitzador qh'!$C$15:$H$15,E18059)</f>
        <v>550</v>
      </c>
      <c r="H18059" s="42">
        <f t="shared" si="1161"/>
        <v>0</v>
      </c>
    </row>
    <row r="18060" spans="1:8" x14ac:dyDescent="0.25">
      <c r="A18060" s="50">
        <v>44019.114999999998</v>
      </c>
      <c r="B18060" s="79">
        <v>30</v>
      </c>
      <c r="C18060" s="40">
        <f t="shared" si="1158"/>
        <v>7</v>
      </c>
      <c r="D18060" s="41">
        <f t="shared" si="1159"/>
        <v>2020</v>
      </c>
      <c r="E18060" s="43">
        <f>IF(WEEKDAY(A18060,2)&gt;=6,6,IF(ISNUMBER(MATCH(TRUNC(A18060),Normativa!$A$81:$A$108,0)),6,INDEX(Normativa!$D$67:$AA$78,MATCH(MONTH(A18060),Normativa!$C$67:$C$78,0),MATCH(HOUR(A18060),Normativa!$D$66:$AA$66,0))))</f>
        <v>6</v>
      </c>
      <c r="F18060" s="40">
        <f t="shared" si="1160"/>
        <v>120</v>
      </c>
      <c r="G18060" s="36">
        <f>INDEX('Optimitzador qh'!$C$15:$H$15,E18060)</f>
        <v>550</v>
      </c>
      <c r="H18060" s="42">
        <f t="shared" si="1161"/>
        <v>0</v>
      </c>
    </row>
    <row r="18061" spans="1:8" x14ac:dyDescent="0.25">
      <c r="A18061" s="50">
        <v>44019.125416666662</v>
      </c>
      <c r="B18061" s="79">
        <v>29</v>
      </c>
      <c r="C18061" s="40">
        <f t="shared" si="1158"/>
        <v>7</v>
      </c>
      <c r="D18061" s="41">
        <f t="shared" si="1159"/>
        <v>2020</v>
      </c>
      <c r="E18061" s="43">
        <f>IF(WEEKDAY(A18061,2)&gt;=6,6,IF(ISNUMBER(MATCH(TRUNC(A18061),Normativa!$A$81:$A$108,0)),6,INDEX(Normativa!$D$67:$AA$78,MATCH(MONTH(A18061),Normativa!$C$67:$C$78,0),MATCH(HOUR(A18061),Normativa!$D$66:$AA$66,0))))</f>
        <v>6</v>
      </c>
      <c r="F18061" s="40">
        <f t="shared" si="1160"/>
        <v>116</v>
      </c>
      <c r="G18061" s="36">
        <f>INDEX('Optimitzador qh'!$C$15:$H$15,E18061)</f>
        <v>550</v>
      </c>
      <c r="H18061" s="42">
        <f t="shared" si="1161"/>
        <v>0</v>
      </c>
    </row>
    <row r="18062" spans="1:8" x14ac:dyDescent="0.25">
      <c r="A18062" s="50">
        <v>44019.135833333334</v>
      </c>
      <c r="B18062" s="79">
        <v>30</v>
      </c>
      <c r="C18062" s="40">
        <f t="shared" si="1158"/>
        <v>7</v>
      </c>
      <c r="D18062" s="41">
        <f t="shared" si="1159"/>
        <v>2020</v>
      </c>
      <c r="E18062" s="43">
        <f>IF(WEEKDAY(A18062,2)&gt;=6,6,IF(ISNUMBER(MATCH(TRUNC(A18062),Normativa!$A$81:$A$108,0)),6,INDEX(Normativa!$D$67:$AA$78,MATCH(MONTH(A18062),Normativa!$C$67:$C$78,0),MATCH(HOUR(A18062),Normativa!$D$66:$AA$66,0))))</f>
        <v>6</v>
      </c>
      <c r="F18062" s="40">
        <f t="shared" si="1160"/>
        <v>120</v>
      </c>
      <c r="G18062" s="36">
        <f>INDEX('Optimitzador qh'!$C$15:$H$15,E18062)</f>
        <v>550</v>
      </c>
      <c r="H18062" s="42">
        <f t="shared" si="1161"/>
        <v>0</v>
      </c>
    </row>
    <row r="18063" spans="1:8" x14ac:dyDescent="0.25">
      <c r="A18063" s="50">
        <v>44019.146249999998</v>
      </c>
      <c r="B18063" s="79">
        <v>30</v>
      </c>
      <c r="C18063" s="40">
        <f t="shared" si="1158"/>
        <v>7</v>
      </c>
      <c r="D18063" s="41">
        <f t="shared" si="1159"/>
        <v>2020</v>
      </c>
      <c r="E18063" s="43">
        <f>IF(WEEKDAY(A18063,2)&gt;=6,6,IF(ISNUMBER(MATCH(TRUNC(A18063),Normativa!$A$81:$A$108,0)),6,INDEX(Normativa!$D$67:$AA$78,MATCH(MONTH(A18063),Normativa!$C$67:$C$78,0),MATCH(HOUR(A18063),Normativa!$D$66:$AA$66,0))))</f>
        <v>6</v>
      </c>
      <c r="F18063" s="40">
        <f t="shared" si="1160"/>
        <v>120</v>
      </c>
      <c r="G18063" s="36">
        <f>INDEX('Optimitzador qh'!$C$15:$H$15,E18063)</f>
        <v>550</v>
      </c>
      <c r="H18063" s="42">
        <f t="shared" si="1161"/>
        <v>0</v>
      </c>
    </row>
    <row r="18064" spans="1:8" x14ac:dyDescent="0.25">
      <c r="A18064" s="50">
        <v>44019.156666666662</v>
      </c>
      <c r="B18064" s="79">
        <v>29</v>
      </c>
      <c r="C18064" s="40">
        <f t="shared" si="1158"/>
        <v>7</v>
      </c>
      <c r="D18064" s="41">
        <f t="shared" si="1159"/>
        <v>2020</v>
      </c>
      <c r="E18064" s="43">
        <f>IF(WEEKDAY(A18064,2)&gt;=6,6,IF(ISNUMBER(MATCH(TRUNC(A18064),Normativa!$A$81:$A$108,0)),6,INDEX(Normativa!$D$67:$AA$78,MATCH(MONTH(A18064),Normativa!$C$67:$C$78,0),MATCH(HOUR(A18064),Normativa!$D$66:$AA$66,0))))</f>
        <v>6</v>
      </c>
      <c r="F18064" s="40">
        <f t="shared" si="1160"/>
        <v>116</v>
      </c>
      <c r="G18064" s="36">
        <f>INDEX('Optimitzador qh'!$C$15:$H$15,E18064)</f>
        <v>550</v>
      </c>
      <c r="H18064" s="42">
        <f t="shared" si="1161"/>
        <v>0</v>
      </c>
    </row>
    <row r="18065" spans="1:8" x14ac:dyDescent="0.25">
      <c r="A18065" s="50">
        <v>44019.167083333334</v>
      </c>
      <c r="B18065" s="79">
        <v>30</v>
      </c>
      <c r="C18065" s="40">
        <f t="shared" si="1158"/>
        <v>7</v>
      </c>
      <c r="D18065" s="41">
        <f t="shared" si="1159"/>
        <v>2020</v>
      </c>
      <c r="E18065" s="43">
        <f>IF(WEEKDAY(A18065,2)&gt;=6,6,IF(ISNUMBER(MATCH(TRUNC(A18065),Normativa!$A$81:$A$108,0)),6,INDEX(Normativa!$D$67:$AA$78,MATCH(MONTH(A18065),Normativa!$C$67:$C$78,0),MATCH(HOUR(A18065),Normativa!$D$66:$AA$66,0))))</f>
        <v>6</v>
      </c>
      <c r="F18065" s="40">
        <f t="shared" si="1160"/>
        <v>120</v>
      </c>
      <c r="G18065" s="36">
        <f>INDEX('Optimitzador qh'!$C$15:$H$15,E18065)</f>
        <v>550</v>
      </c>
      <c r="H18065" s="42">
        <f t="shared" si="1161"/>
        <v>0</v>
      </c>
    </row>
    <row r="18066" spans="1:8" x14ac:dyDescent="0.25">
      <c r="A18066" s="50">
        <v>44019.177499999998</v>
      </c>
      <c r="B18066" s="79">
        <v>30</v>
      </c>
      <c r="C18066" s="40">
        <f t="shared" si="1158"/>
        <v>7</v>
      </c>
      <c r="D18066" s="41">
        <f t="shared" si="1159"/>
        <v>2020</v>
      </c>
      <c r="E18066" s="43">
        <f>IF(WEEKDAY(A18066,2)&gt;=6,6,IF(ISNUMBER(MATCH(TRUNC(A18066),Normativa!$A$81:$A$108,0)),6,INDEX(Normativa!$D$67:$AA$78,MATCH(MONTH(A18066),Normativa!$C$67:$C$78,0),MATCH(HOUR(A18066),Normativa!$D$66:$AA$66,0))))</f>
        <v>6</v>
      </c>
      <c r="F18066" s="40">
        <f t="shared" si="1160"/>
        <v>120</v>
      </c>
      <c r="G18066" s="36">
        <f>INDEX('Optimitzador qh'!$C$15:$H$15,E18066)</f>
        <v>550</v>
      </c>
      <c r="H18066" s="42">
        <f t="shared" si="1161"/>
        <v>0</v>
      </c>
    </row>
    <row r="18067" spans="1:8" x14ac:dyDescent="0.25">
      <c r="A18067" s="50">
        <v>44019.187916666662</v>
      </c>
      <c r="B18067" s="79">
        <v>29</v>
      </c>
      <c r="C18067" s="40">
        <f t="shared" si="1158"/>
        <v>7</v>
      </c>
      <c r="D18067" s="41">
        <f t="shared" si="1159"/>
        <v>2020</v>
      </c>
      <c r="E18067" s="43">
        <f>IF(WEEKDAY(A18067,2)&gt;=6,6,IF(ISNUMBER(MATCH(TRUNC(A18067),Normativa!$A$81:$A$108,0)),6,INDEX(Normativa!$D$67:$AA$78,MATCH(MONTH(A18067),Normativa!$C$67:$C$78,0),MATCH(HOUR(A18067),Normativa!$D$66:$AA$66,0))))</f>
        <v>6</v>
      </c>
      <c r="F18067" s="40">
        <f t="shared" si="1160"/>
        <v>116</v>
      </c>
      <c r="G18067" s="36">
        <f>INDEX('Optimitzador qh'!$C$15:$H$15,E18067)</f>
        <v>550</v>
      </c>
      <c r="H18067" s="42">
        <f t="shared" si="1161"/>
        <v>0</v>
      </c>
    </row>
    <row r="18068" spans="1:8" x14ac:dyDescent="0.25">
      <c r="A18068" s="50">
        <v>44019.198333333334</v>
      </c>
      <c r="B18068" s="79">
        <v>30</v>
      </c>
      <c r="C18068" s="40">
        <f t="shared" si="1158"/>
        <v>7</v>
      </c>
      <c r="D18068" s="41">
        <f t="shared" si="1159"/>
        <v>2020</v>
      </c>
      <c r="E18068" s="43">
        <f>IF(WEEKDAY(A18068,2)&gt;=6,6,IF(ISNUMBER(MATCH(TRUNC(A18068),Normativa!$A$81:$A$108,0)),6,INDEX(Normativa!$D$67:$AA$78,MATCH(MONTH(A18068),Normativa!$C$67:$C$78,0),MATCH(HOUR(A18068),Normativa!$D$66:$AA$66,0))))</f>
        <v>6</v>
      </c>
      <c r="F18068" s="40">
        <f t="shared" si="1160"/>
        <v>120</v>
      </c>
      <c r="G18068" s="36">
        <f>INDEX('Optimitzador qh'!$C$15:$H$15,E18068)</f>
        <v>550</v>
      </c>
      <c r="H18068" s="42">
        <f t="shared" si="1161"/>
        <v>0</v>
      </c>
    </row>
    <row r="18069" spans="1:8" x14ac:dyDescent="0.25">
      <c r="A18069" s="50">
        <v>44019.208749999998</v>
      </c>
      <c r="B18069" s="79">
        <v>31</v>
      </c>
      <c r="C18069" s="40">
        <f t="shared" si="1158"/>
        <v>7</v>
      </c>
      <c r="D18069" s="41">
        <f t="shared" si="1159"/>
        <v>2020</v>
      </c>
      <c r="E18069" s="43">
        <f>IF(WEEKDAY(A18069,2)&gt;=6,6,IF(ISNUMBER(MATCH(TRUNC(A18069),Normativa!$A$81:$A$108,0)),6,INDEX(Normativa!$D$67:$AA$78,MATCH(MONTH(A18069),Normativa!$C$67:$C$78,0),MATCH(HOUR(A18069),Normativa!$D$66:$AA$66,0))))</f>
        <v>6</v>
      </c>
      <c r="F18069" s="40">
        <f t="shared" si="1160"/>
        <v>124</v>
      </c>
      <c r="G18069" s="36">
        <f>INDEX('Optimitzador qh'!$C$15:$H$15,E18069)</f>
        <v>550</v>
      </c>
      <c r="H18069" s="42">
        <f t="shared" si="1161"/>
        <v>0</v>
      </c>
    </row>
    <row r="18070" spans="1:8" x14ac:dyDescent="0.25">
      <c r="A18070" s="50">
        <v>44019.219166666662</v>
      </c>
      <c r="B18070" s="79">
        <v>35</v>
      </c>
      <c r="C18070" s="40">
        <f t="shared" si="1158"/>
        <v>7</v>
      </c>
      <c r="D18070" s="41">
        <f t="shared" si="1159"/>
        <v>2020</v>
      </c>
      <c r="E18070" s="43">
        <f>IF(WEEKDAY(A18070,2)&gt;=6,6,IF(ISNUMBER(MATCH(TRUNC(A18070),Normativa!$A$81:$A$108,0)),6,INDEX(Normativa!$D$67:$AA$78,MATCH(MONTH(A18070),Normativa!$C$67:$C$78,0),MATCH(HOUR(A18070),Normativa!$D$66:$AA$66,0))))</f>
        <v>6</v>
      </c>
      <c r="F18070" s="40">
        <f t="shared" si="1160"/>
        <v>140</v>
      </c>
      <c r="G18070" s="36">
        <f>INDEX('Optimitzador qh'!$C$15:$H$15,E18070)</f>
        <v>550</v>
      </c>
      <c r="H18070" s="42">
        <f t="shared" si="1161"/>
        <v>0</v>
      </c>
    </row>
    <row r="18071" spans="1:8" x14ac:dyDescent="0.25">
      <c r="A18071" s="50">
        <v>44019.229583333334</v>
      </c>
      <c r="B18071" s="79">
        <v>32</v>
      </c>
      <c r="C18071" s="40">
        <f t="shared" si="1158"/>
        <v>7</v>
      </c>
      <c r="D18071" s="41">
        <f t="shared" si="1159"/>
        <v>2020</v>
      </c>
      <c r="E18071" s="43">
        <f>IF(WEEKDAY(A18071,2)&gt;=6,6,IF(ISNUMBER(MATCH(TRUNC(A18071),Normativa!$A$81:$A$108,0)),6,INDEX(Normativa!$D$67:$AA$78,MATCH(MONTH(A18071),Normativa!$C$67:$C$78,0),MATCH(HOUR(A18071),Normativa!$D$66:$AA$66,0))))</f>
        <v>6</v>
      </c>
      <c r="F18071" s="40">
        <f t="shared" si="1160"/>
        <v>128</v>
      </c>
      <c r="G18071" s="36">
        <f>INDEX('Optimitzador qh'!$C$15:$H$15,E18071)</f>
        <v>550</v>
      </c>
      <c r="H18071" s="42">
        <f t="shared" si="1161"/>
        <v>0</v>
      </c>
    </row>
    <row r="18072" spans="1:8" x14ac:dyDescent="0.25">
      <c r="A18072" s="50">
        <v>44019.24</v>
      </c>
      <c r="B18072" s="79">
        <v>34</v>
      </c>
      <c r="C18072" s="40">
        <f t="shared" si="1158"/>
        <v>7</v>
      </c>
      <c r="D18072" s="41">
        <f t="shared" si="1159"/>
        <v>2020</v>
      </c>
      <c r="E18072" s="43">
        <f>IF(WEEKDAY(A18072,2)&gt;=6,6,IF(ISNUMBER(MATCH(TRUNC(A18072),Normativa!$A$81:$A$108,0)),6,INDEX(Normativa!$D$67:$AA$78,MATCH(MONTH(A18072),Normativa!$C$67:$C$78,0),MATCH(HOUR(A18072),Normativa!$D$66:$AA$66,0))))</f>
        <v>6</v>
      </c>
      <c r="F18072" s="40">
        <f t="shared" si="1160"/>
        <v>136</v>
      </c>
      <c r="G18072" s="36">
        <f>INDEX('Optimitzador qh'!$C$15:$H$15,E18072)</f>
        <v>550</v>
      </c>
      <c r="H18072" s="42">
        <f t="shared" si="1161"/>
        <v>0</v>
      </c>
    </row>
    <row r="18073" spans="1:8" x14ac:dyDescent="0.25">
      <c r="A18073" s="50">
        <v>44019.250416666662</v>
      </c>
      <c r="B18073" s="79">
        <v>33</v>
      </c>
      <c r="C18073" s="40">
        <f t="shared" si="1158"/>
        <v>7</v>
      </c>
      <c r="D18073" s="41">
        <f t="shared" si="1159"/>
        <v>2020</v>
      </c>
      <c r="E18073" s="43">
        <f>IF(WEEKDAY(A18073,2)&gt;=6,6,IF(ISNUMBER(MATCH(TRUNC(A18073),Normativa!$A$81:$A$108,0)),6,INDEX(Normativa!$D$67:$AA$78,MATCH(MONTH(A18073),Normativa!$C$67:$C$78,0),MATCH(HOUR(A18073),Normativa!$D$66:$AA$66,0))))</f>
        <v>6</v>
      </c>
      <c r="F18073" s="40">
        <f t="shared" si="1160"/>
        <v>132</v>
      </c>
      <c r="G18073" s="36">
        <f>INDEX('Optimitzador qh'!$C$15:$H$15,E18073)</f>
        <v>550</v>
      </c>
      <c r="H18073" s="42">
        <f t="shared" si="1161"/>
        <v>0</v>
      </c>
    </row>
    <row r="18074" spans="1:8" x14ac:dyDescent="0.25">
      <c r="A18074" s="50">
        <v>44019.260833333334</v>
      </c>
      <c r="B18074" s="79">
        <v>33</v>
      </c>
      <c r="C18074" s="40">
        <f t="shared" si="1158"/>
        <v>7</v>
      </c>
      <c r="D18074" s="41">
        <f t="shared" si="1159"/>
        <v>2020</v>
      </c>
      <c r="E18074" s="43">
        <f>IF(WEEKDAY(A18074,2)&gt;=6,6,IF(ISNUMBER(MATCH(TRUNC(A18074),Normativa!$A$81:$A$108,0)),6,INDEX(Normativa!$D$67:$AA$78,MATCH(MONTH(A18074),Normativa!$C$67:$C$78,0),MATCH(HOUR(A18074),Normativa!$D$66:$AA$66,0))))</f>
        <v>6</v>
      </c>
      <c r="F18074" s="40">
        <f t="shared" si="1160"/>
        <v>132</v>
      </c>
      <c r="G18074" s="36">
        <f>INDEX('Optimitzador qh'!$C$15:$H$15,E18074)</f>
        <v>550</v>
      </c>
      <c r="H18074" s="42">
        <f t="shared" si="1161"/>
        <v>0</v>
      </c>
    </row>
    <row r="18075" spans="1:8" x14ac:dyDescent="0.25">
      <c r="A18075" s="50">
        <v>44019.271249999998</v>
      </c>
      <c r="B18075" s="79">
        <v>33</v>
      </c>
      <c r="C18075" s="40">
        <f t="shared" si="1158"/>
        <v>7</v>
      </c>
      <c r="D18075" s="41">
        <f t="shared" si="1159"/>
        <v>2020</v>
      </c>
      <c r="E18075" s="43">
        <f>IF(WEEKDAY(A18075,2)&gt;=6,6,IF(ISNUMBER(MATCH(TRUNC(A18075),Normativa!$A$81:$A$108,0)),6,INDEX(Normativa!$D$67:$AA$78,MATCH(MONTH(A18075),Normativa!$C$67:$C$78,0),MATCH(HOUR(A18075),Normativa!$D$66:$AA$66,0))))</f>
        <v>6</v>
      </c>
      <c r="F18075" s="40">
        <f t="shared" si="1160"/>
        <v>132</v>
      </c>
      <c r="G18075" s="36">
        <f>INDEX('Optimitzador qh'!$C$15:$H$15,E18075)</f>
        <v>550</v>
      </c>
      <c r="H18075" s="42">
        <f t="shared" si="1161"/>
        <v>0</v>
      </c>
    </row>
    <row r="18076" spans="1:8" x14ac:dyDescent="0.25">
      <c r="A18076" s="50">
        <v>44019.281666666662</v>
      </c>
      <c r="B18076" s="79">
        <v>34</v>
      </c>
      <c r="C18076" s="40">
        <f t="shared" si="1158"/>
        <v>7</v>
      </c>
      <c r="D18076" s="41">
        <f t="shared" si="1159"/>
        <v>2020</v>
      </c>
      <c r="E18076" s="43">
        <f>IF(WEEKDAY(A18076,2)&gt;=6,6,IF(ISNUMBER(MATCH(TRUNC(A18076),Normativa!$A$81:$A$108,0)),6,INDEX(Normativa!$D$67:$AA$78,MATCH(MONTH(A18076),Normativa!$C$67:$C$78,0),MATCH(HOUR(A18076),Normativa!$D$66:$AA$66,0))))</f>
        <v>6</v>
      </c>
      <c r="F18076" s="40">
        <f t="shared" si="1160"/>
        <v>136</v>
      </c>
      <c r="G18076" s="36">
        <f>INDEX('Optimitzador qh'!$C$15:$H$15,E18076)</f>
        <v>550</v>
      </c>
      <c r="H18076" s="42">
        <f t="shared" si="1161"/>
        <v>0</v>
      </c>
    </row>
    <row r="18077" spans="1:8" x14ac:dyDescent="0.25">
      <c r="A18077" s="50">
        <v>44019.292083333334</v>
      </c>
      <c r="B18077" s="79">
        <v>48</v>
      </c>
      <c r="C18077" s="40">
        <f t="shared" si="1158"/>
        <v>7</v>
      </c>
      <c r="D18077" s="41">
        <f t="shared" si="1159"/>
        <v>2020</v>
      </c>
      <c r="E18077" s="43">
        <f>IF(WEEKDAY(A18077,2)&gt;=6,6,IF(ISNUMBER(MATCH(TRUNC(A18077),Normativa!$A$81:$A$108,0)),6,INDEX(Normativa!$D$67:$AA$78,MATCH(MONTH(A18077),Normativa!$C$67:$C$78,0),MATCH(HOUR(A18077),Normativa!$D$66:$AA$66,0))))</f>
        <v>6</v>
      </c>
      <c r="F18077" s="40">
        <f t="shared" si="1160"/>
        <v>192</v>
      </c>
      <c r="G18077" s="36">
        <f>INDEX('Optimitzador qh'!$C$15:$H$15,E18077)</f>
        <v>550</v>
      </c>
      <c r="H18077" s="42">
        <f t="shared" si="1161"/>
        <v>0</v>
      </c>
    </row>
    <row r="18078" spans="1:8" x14ac:dyDescent="0.25">
      <c r="A18078" s="50">
        <v>44019.302499999998</v>
      </c>
      <c r="B18078" s="79">
        <v>39</v>
      </c>
      <c r="C18078" s="40">
        <f t="shared" si="1158"/>
        <v>7</v>
      </c>
      <c r="D18078" s="41">
        <f t="shared" si="1159"/>
        <v>2020</v>
      </c>
      <c r="E18078" s="43">
        <f>IF(WEEKDAY(A18078,2)&gt;=6,6,IF(ISNUMBER(MATCH(TRUNC(A18078),Normativa!$A$81:$A$108,0)),6,INDEX(Normativa!$D$67:$AA$78,MATCH(MONTH(A18078),Normativa!$C$67:$C$78,0),MATCH(HOUR(A18078),Normativa!$D$66:$AA$66,0))))</f>
        <v>6</v>
      </c>
      <c r="F18078" s="40">
        <f t="shared" si="1160"/>
        <v>156</v>
      </c>
      <c r="G18078" s="36">
        <f>INDEX('Optimitzador qh'!$C$15:$H$15,E18078)</f>
        <v>550</v>
      </c>
      <c r="H18078" s="42">
        <f t="shared" si="1161"/>
        <v>0</v>
      </c>
    </row>
    <row r="18079" spans="1:8" x14ac:dyDescent="0.25">
      <c r="A18079" s="50">
        <v>44019.312916666662</v>
      </c>
      <c r="B18079" s="79">
        <v>42</v>
      </c>
      <c r="C18079" s="40">
        <f t="shared" si="1158"/>
        <v>7</v>
      </c>
      <c r="D18079" s="41">
        <f t="shared" si="1159"/>
        <v>2020</v>
      </c>
      <c r="E18079" s="43">
        <f>IF(WEEKDAY(A18079,2)&gt;=6,6,IF(ISNUMBER(MATCH(TRUNC(A18079),Normativa!$A$81:$A$108,0)),6,INDEX(Normativa!$D$67:$AA$78,MATCH(MONTH(A18079),Normativa!$C$67:$C$78,0),MATCH(HOUR(A18079),Normativa!$D$66:$AA$66,0))))</f>
        <v>6</v>
      </c>
      <c r="F18079" s="40">
        <f t="shared" si="1160"/>
        <v>168</v>
      </c>
      <c r="G18079" s="36">
        <f>INDEX('Optimitzador qh'!$C$15:$H$15,E18079)</f>
        <v>550</v>
      </c>
      <c r="H18079" s="42">
        <f t="shared" si="1161"/>
        <v>0</v>
      </c>
    </row>
    <row r="18080" spans="1:8" x14ac:dyDescent="0.25">
      <c r="A18080" s="50">
        <v>44019.323333333334</v>
      </c>
      <c r="B18080" s="79">
        <v>41</v>
      </c>
      <c r="C18080" s="40">
        <f t="shared" si="1158"/>
        <v>7</v>
      </c>
      <c r="D18080" s="41">
        <f t="shared" si="1159"/>
        <v>2020</v>
      </c>
      <c r="E18080" s="43">
        <f>IF(WEEKDAY(A18080,2)&gt;=6,6,IF(ISNUMBER(MATCH(TRUNC(A18080),Normativa!$A$81:$A$108,0)),6,INDEX(Normativa!$D$67:$AA$78,MATCH(MONTH(A18080),Normativa!$C$67:$C$78,0),MATCH(HOUR(A18080),Normativa!$D$66:$AA$66,0))))</f>
        <v>6</v>
      </c>
      <c r="F18080" s="40">
        <f t="shared" si="1160"/>
        <v>164</v>
      </c>
      <c r="G18080" s="36">
        <f>INDEX('Optimitzador qh'!$C$15:$H$15,E18080)</f>
        <v>550</v>
      </c>
      <c r="H18080" s="42">
        <f t="shared" si="1161"/>
        <v>0</v>
      </c>
    </row>
    <row r="18081" spans="1:8" x14ac:dyDescent="0.25">
      <c r="A18081" s="50">
        <v>44019.333749999998</v>
      </c>
      <c r="B18081" s="79">
        <v>40</v>
      </c>
      <c r="C18081" s="40">
        <f t="shared" si="1158"/>
        <v>7</v>
      </c>
      <c r="D18081" s="41">
        <f t="shared" si="1159"/>
        <v>2020</v>
      </c>
      <c r="E18081" s="43">
        <f>IF(WEEKDAY(A18081,2)&gt;=6,6,IF(ISNUMBER(MATCH(TRUNC(A18081),Normativa!$A$81:$A$108,0)),6,INDEX(Normativa!$D$67:$AA$78,MATCH(MONTH(A18081),Normativa!$C$67:$C$78,0),MATCH(HOUR(A18081),Normativa!$D$66:$AA$66,0))))</f>
        <v>2</v>
      </c>
      <c r="F18081" s="40">
        <f t="shared" si="1160"/>
        <v>160</v>
      </c>
      <c r="G18081" s="36">
        <f>INDEX('Optimitzador qh'!$C$15:$H$15,E18081)</f>
        <v>314.07919990728016</v>
      </c>
      <c r="H18081" s="42">
        <f t="shared" si="1161"/>
        <v>0</v>
      </c>
    </row>
    <row r="18082" spans="1:8" x14ac:dyDescent="0.25">
      <c r="A18082" s="50">
        <v>44019.344166666662</v>
      </c>
      <c r="B18082" s="79">
        <v>48</v>
      </c>
      <c r="C18082" s="40">
        <f t="shared" si="1158"/>
        <v>7</v>
      </c>
      <c r="D18082" s="41">
        <f t="shared" si="1159"/>
        <v>2020</v>
      </c>
      <c r="E18082" s="43">
        <f>IF(WEEKDAY(A18082,2)&gt;=6,6,IF(ISNUMBER(MATCH(TRUNC(A18082),Normativa!$A$81:$A$108,0)),6,INDEX(Normativa!$D$67:$AA$78,MATCH(MONTH(A18082),Normativa!$C$67:$C$78,0),MATCH(HOUR(A18082),Normativa!$D$66:$AA$66,0))))</f>
        <v>2</v>
      </c>
      <c r="F18082" s="40">
        <f t="shared" si="1160"/>
        <v>192</v>
      </c>
      <c r="G18082" s="36">
        <f>INDEX('Optimitzador qh'!$C$15:$H$15,E18082)</f>
        <v>314.07919990728016</v>
      </c>
      <c r="H18082" s="42">
        <f t="shared" si="1161"/>
        <v>0</v>
      </c>
    </row>
    <row r="18083" spans="1:8" x14ac:dyDescent="0.25">
      <c r="A18083" s="50">
        <v>44019.354583333334</v>
      </c>
      <c r="B18083" s="79">
        <v>64</v>
      </c>
      <c r="C18083" s="40">
        <f t="shared" si="1158"/>
        <v>7</v>
      </c>
      <c r="D18083" s="41">
        <f t="shared" si="1159"/>
        <v>2020</v>
      </c>
      <c r="E18083" s="43">
        <f>IF(WEEKDAY(A18083,2)&gt;=6,6,IF(ISNUMBER(MATCH(TRUNC(A18083),Normativa!$A$81:$A$108,0)),6,INDEX(Normativa!$D$67:$AA$78,MATCH(MONTH(A18083),Normativa!$C$67:$C$78,0),MATCH(HOUR(A18083),Normativa!$D$66:$AA$66,0))))</f>
        <v>2</v>
      </c>
      <c r="F18083" s="40">
        <f t="shared" si="1160"/>
        <v>256</v>
      </c>
      <c r="G18083" s="36">
        <f>INDEX('Optimitzador qh'!$C$15:$H$15,E18083)</f>
        <v>314.07919990728016</v>
      </c>
      <c r="H18083" s="42">
        <f t="shared" si="1161"/>
        <v>0</v>
      </c>
    </row>
    <row r="18084" spans="1:8" x14ac:dyDescent="0.25">
      <c r="A18084" s="50">
        <v>44019.364999999998</v>
      </c>
      <c r="B18084" s="79">
        <v>59</v>
      </c>
      <c r="C18084" s="40">
        <f t="shared" si="1158"/>
        <v>7</v>
      </c>
      <c r="D18084" s="41">
        <f t="shared" si="1159"/>
        <v>2020</v>
      </c>
      <c r="E18084" s="43">
        <f>IF(WEEKDAY(A18084,2)&gt;=6,6,IF(ISNUMBER(MATCH(TRUNC(A18084),Normativa!$A$81:$A$108,0)),6,INDEX(Normativa!$D$67:$AA$78,MATCH(MONTH(A18084),Normativa!$C$67:$C$78,0),MATCH(HOUR(A18084),Normativa!$D$66:$AA$66,0))))</f>
        <v>2</v>
      </c>
      <c r="F18084" s="40">
        <f t="shared" si="1160"/>
        <v>236</v>
      </c>
      <c r="G18084" s="36">
        <f>INDEX('Optimitzador qh'!$C$15:$H$15,E18084)</f>
        <v>314.07919990728016</v>
      </c>
      <c r="H18084" s="42">
        <f t="shared" si="1161"/>
        <v>0</v>
      </c>
    </row>
    <row r="18085" spans="1:8" x14ac:dyDescent="0.25">
      <c r="A18085" s="50">
        <v>44019.375416666662</v>
      </c>
      <c r="B18085" s="79">
        <v>60</v>
      </c>
      <c r="C18085" s="40">
        <f t="shared" si="1158"/>
        <v>7</v>
      </c>
      <c r="D18085" s="41">
        <f t="shared" si="1159"/>
        <v>2020</v>
      </c>
      <c r="E18085" s="43">
        <f>IF(WEEKDAY(A18085,2)&gt;=6,6,IF(ISNUMBER(MATCH(TRUNC(A18085),Normativa!$A$81:$A$108,0)),6,INDEX(Normativa!$D$67:$AA$78,MATCH(MONTH(A18085),Normativa!$C$67:$C$78,0),MATCH(HOUR(A18085),Normativa!$D$66:$AA$66,0))))</f>
        <v>1</v>
      </c>
      <c r="F18085" s="40">
        <f t="shared" si="1160"/>
        <v>240</v>
      </c>
      <c r="G18085" s="36">
        <f>INDEX('Optimitzador qh'!$C$15:$H$15,E18085)</f>
        <v>314.07919990728021</v>
      </c>
      <c r="H18085" s="42">
        <f t="shared" si="1161"/>
        <v>0</v>
      </c>
    </row>
    <row r="18086" spans="1:8" x14ac:dyDescent="0.25">
      <c r="A18086" s="50">
        <v>44019.385833333334</v>
      </c>
      <c r="B18086" s="79">
        <v>65</v>
      </c>
      <c r="C18086" s="40">
        <f t="shared" si="1158"/>
        <v>7</v>
      </c>
      <c r="D18086" s="41">
        <f t="shared" si="1159"/>
        <v>2020</v>
      </c>
      <c r="E18086" s="43">
        <f>IF(WEEKDAY(A18086,2)&gt;=6,6,IF(ISNUMBER(MATCH(TRUNC(A18086),Normativa!$A$81:$A$108,0)),6,INDEX(Normativa!$D$67:$AA$78,MATCH(MONTH(A18086),Normativa!$C$67:$C$78,0),MATCH(HOUR(A18086),Normativa!$D$66:$AA$66,0))))</f>
        <v>1</v>
      </c>
      <c r="F18086" s="40">
        <f t="shared" si="1160"/>
        <v>260</v>
      </c>
      <c r="G18086" s="36">
        <f>INDEX('Optimitzador qh'!$C$15:$H$15,E18086)</f>
        <v>314.07919990728021</v>
      </c>
      <c r="H18086" s="42">
        <f t="shared" si="1161"/>
        <v>0</v>
      </c>
    </row>
    <row r="18087" spans="1:8" x14ac:dyDescent="0.25">
      <c r="A18087" s="50">
        <v>44019.396249999998</v>
      </c>
      <c r="B18087" s="79">
        <v>61</v>
      </c>
      <c r="C18087" s="40">
        <f t="shared" si="1158"/>
        <v>7</v>
      </c>
      <c r="D18087" s="41">
        <f t="shared" si="1159"/>
        <v>2020</v>
      </c>
      <c r="E18087" s="43">
        <f>IF(WEEKDAY(A18087,2)&gt;=6,6,IF(ISNUMBER(MATCH(TRUNC(A18087),Normativa!$A$81:$A$108,0)),6,INDEX(Normativa!$D$67:$AA$78,MATCH(MONTH(A18087),Normativa!$C$67:$C$78,0),MATCH(HOUR(A18087),Normativa!$D$66:$AA$66,0))))</f>
        <v>1</v>
      </c>
      <c r="F18087" s="40">
        <f t="shared" si="1160"/>
        <v>244</v>
      </c>
      <c r="G18087" s="36">
        <f>INDEX('Optimitzador qh'!$C$15:$H$15,E18087)</f>
        <v>314.07919990728021</v>
      </c>
      <c r="H18087" s="42">
        <f t="shared" si="1161"/>
        <v>0</v>
      </c>
    </row>
    <row r="18088" spans="1:8" x14ac:dyDescent="0.25">
      <c r="A18088" s="50">
        <v>44019.406666666662</v>
      </c>
      <c r="B18088" s="79">
        <v>62</v>
      </c>
      <c r="C18088" s="40">
        <f t="shared" si="1158"/>
        <v>7</v>
      </c>
      <c r="D18088" s="41">
        <f t="shared" si="1159"/>
        <v>2020</v>
      </c>
      <c r="E18088" s="43">
        <f>IF(WEEKDAY(A18088,2)&gt;=6,6,IF(ISNUMBER(MATCH(TRUNC(A18088),Normativa!$A$81:$A$108,0)),6,INDEX(Normativa!$D$67:$AA$78,MATCH(MONTH(A18088),Normativa!$C$67:$C$78,0),MATCH(HOUR(A18088),Normativa!$D$66:$AA$66,0))))</f>
        <v>1</v>
      </c>
      <c r="F18088" s="40">
        <f t="shared" si="1160"/>
        <v>248</v>
      </c>
      <c r="G18088" s="36">
        <f>INDEX('Optimitzador qh'!$C$15:$H$15,E18088)</f>
        <v>314.07919990728021</v>
      </c>
      <c r="H18088" s="42">
        <f t="shared" si="1161"/>
        <v>0</v>
      </c>
    </row>
    <row r="18089" spans="1:8" x14ac:dyDescent="0.25">
      <c r="A18089" s="50">
        <v>44019.417083333334</v>
      </c>
      <c r="B18089" s="79">
        <v>62</v>
      </c>
      <c r="C18089" s="40">
        <f t="shared" si="1158"/>
        <v>7</v>
      </c>
      <c r="D18089" s="41">
        <f t="shared" si="1159"/>
        <v>2020</v>
      </c>
      <c r="E18089" s="43">
        <f>IF(WEEKDAY(A18089,2)&gt;=6,6,IF(ISNUMBER(MATCH(TRUNC(A18089),Normativa!$A$81:$A$108,0)),6,INDEX(Normativa!$D$67:$AA$78,MATCH(MONTH(A18089),Normativa!$C$67:$C$78,0),MATCH(HOUR(A18089),Normativa!$D$66:$AA$66,0))))</f>
        <v>1</v>
      </c>
      <c r="F18089" s="40">
        <f t="shared" si="1160"/>
        <v>248</v>
      </c>
      <c r="G18089" s="36">
        <f>INDEX('Optimitzador qh'!$C$15:$H$15,E18089)</f>
        <v>314.07919990728021</v>
      </c>
      <c r="H18089" s="42">
        <f t="shared" si="1161"/>
        <v>0</v>
      </c>
    </row>
    <row r="18090" spans="1:8" x14ac:dyDescent="0.25">
      <c r="A18090" s="50">
        <v>44019.427499999998</v>
      </c>
      <c r="B18090" s="79">
        <v>62</v>
      </c>
      <c r="C18090" s="40">
        <f t="shared" si="1158"/>
        <v>7</v>
      </c>
      <c r="D18090" s="41">
        <f t="shared" si="1159"/>
        <v>2020</v>
      </c>
      <c r="E18090" s="43">
        <f>IF(WEEKDAY(A18090,2)&gt;=6,6,IF(ISNUMBER(MATCH(TRUNC(A18090),Normativa!$A$81:$A$108,0)),6,INDEX(Normativa!$D$67:$AA$78,MATCH(MONTH(A18090),Normativa!$C$67:$C$78,0),MATCH(HOUR(A18090),Normativa!$D$66:$AA$66,0))))</f>
        <v>1</v>
      </c>
      <c r="F18090" s="40">
        <f t="shared" si="1160"/>
        <v>248</v>
      </c>
      <c r="G18090" s="36">
        <f>INDEX('Optimitzador qh'!$C$15:$H$15,E18090)</f>
        <v>314.07919990728021</v>
      </c>
      <c r="H18090" s="42">
        <f t="shared" si="1161"/>
        <v>0</v>
      </c>
    </row>
    <row r="18091" spans="1:8" x14ac:dyDescent="0.25">
      <c r="A18091" s="50">
        <v>44019.437916666662</v>
      </c>
      <c r="B18091" s="79">
        <v>63</v>
      </c>
      <c r="C18091" s="40">
        <f t="shared" si="1158"/>
        <v>7</v>
      </c>
      <c r="D18091" s="41">
        <f t="shared" si="1159"/>
        <v>2020</v>
      </c>
      <c r="E18091" s="43">
        <f>IF(WEEKDAY(A18091,2)&gt;=6,6,IF(ISNUMBER(MATCH(TRUNC(A18091),Normativa!$A$81:$A$108,0)),6,INDEX(Normativa!$D$67:$AA$78,MATCH(MONTH(A18091),Normativa!$C$67:$C$78,0),MATCH(HOUR(A18091),Normativa!$D$66:$AA$66,0))))</f>
        <v>1</v>
      </c>
      <c r="F18091" s="40">
        <f t="shared" si="1160"/>
        <v>252</v>
      </c>
      <c r="G18091" s="36">
        <f>INDEX('Optimitzador qh'!$C$15:$H$15,E18091)</f>
        <v>314.07919990728021</v>
      </c>
      <c r="H18091" s="42">
        <f t="shared" si="1161"/>
        <v>0</v>
      </c>
    </row>
    <row r="18092" spans="1:8" x14ac:dyDescent="0.25">
      <c r="A18092" s="50">
        <v>44019.448333333334</v>
      </c>
      <c r="B18092" s="79">
        <v>60</v>
      </c>
      <c r="C18092" s="40">
        <f t="shared" si="1158"/>
        <v>7</v>
      </c>
      <c r="D18092" s="41">
        <f t="shared" si="1159"/>
        <v>2020</v>
      </c>
      <c r="E18092" s="43">
        <f>IF(WEEKDAY(A18092,2)&gt;=6,6,IF(ISNUMBER(MATCH(TRUNC(A18092),Normativa!$A$81:$A$108,0)),6,INDEX(Normativa!$D$67:$AA$78,MATCH(MONTH(A18092),Normativa!$C$67:$C$78,0),MATCH(HOUR(A18092),Normativa!$D$66:$AA$66,0))))</f>
        <v>1</v>
      </c>
      <c r="F18092" s="40">
        <f t="shared" si="1160"/>
        <v>240</v>
      </c>
      <c r="G18092" s="36">
        <f>INDEX('Optimitzador qh'!$C$15:$H$15,E18092)</f>
        <v>314.07919990728021</v>
      </c>
      <c r="H18092" s="42">
        <f t="shared" si="1161"/>
        <v>0</v>
      </c>
    </row>
    <row r="18093" spans="1:8" x14ac:dyDescent="0.25">
      <c r="A18093" s="50">
        <v>44019.458749999998</v>
      </c>
      <c r="B18093" s="79">
        <v>56</v>
      </c>
      <c r="C18093" s="40">
        <f t="shared" si="1158"/>
        <v>7</v>
      </c>
      <c r="D18093" s="41">
        <f t="shared" si="1159"/>
        <v>2020</v>
      </c>
      <c r="E18093" s="43">
        <f>IF(WEEKDAY(A18093,2)&gt;=6,6,IF(ISNUMBER(MATCH(TRUNC(A18093),Normativa!$A$81:$A$108,0)),6,INDEX(Normativa!$D$67:$AA$78,MATCH(MONTH(A18093),Normativa!$C$67:$C$78,0),MATCH(HOUR(A18093),Normativa!$D$66:$AA$66,0))))</f>
        <v>1</v>
      </c>
      <c r="F18093" s="40">
        <f t="shared" si="1160"/>
        <v>224</v>
      </c>
      <c r="G18093" s="36">
        <f>INDEX('Optimitzador qh'!$C$15:$H$15,E18093)</f>
        <v>314.07919990728021</v>
      </c>
      <c r="H18093" s="42">
        <f t="shared" si="1161"/>
        <v>0</v>
      </c>
    </row>
    <row r="18094" spans="1:8" x14ac:dyDescent="0.25">
      <c r="A18094" s="50">
        <v>44019.469166666662</v>
      </c>
      <c r="B18094" s="79">
        <v>57</v>
      </c>
      <c r="C18094" s="40">
        <f t="shared" si="1158"/>
        <v>7</v>
      </c>
      <c r="D18094" s="41">
        <f t="shared" si="1159"/>
        <v>2020</v>
      </c>
      <c r="E18094" s="43">
        <f>IF(WEEKDAY(A18094,2)&gt;=6,6,IF(ISNUMBER(MATCH(TRUNC(A18094),Normativa!$A$81:$A$108,0)),6,INDEX(Normativa!$D$67:$AA$78,MATCH(MONTH(A18094),Normativa!$C$67:$C$78,0),MATCH(HOUR(A18094),Normativa!$D$66:$AA$66,0))))</f>
        <v>1</v>
      </c>
      <c r="F18094" s="40">
        <f t="shared" si="1160"/>
        <v>228</v>
      </c>
      <c r="G18094" s="36">
        <f>INDEX('Optimitzador qh'!$C$15:$H$15,E18094)</f>
        <v>314.07919990728021</v>
      </c>
      <c r="H18094" s="42">
        <f t="shared" si="1161"/>
        <v>0</v>
      </c>
    </row>
    <row r="18095" spans="1:8" x14ac:dyDescent="0.25">
      <c r="A18095" s="50">
        <v>44019.479583333334</v>
      </c>
      <c r="B18095" s="79">
        <v>54</v>
      </c>
      <c r="C18095" s="40">
        <f t="shared" si="1158"/>
        <v>7</v>
      </c>
      <c r="D18095" s="41">
        <f t="shared" si="1159"/>
        <v>2020</v>
      </c>
      <c r="E18095" s="43">
        <f>IF(WEEKDAY(A18095,2)&gt;=6,6,IF(ISNUMBER(MATCH(TRUNC(A18095),Normativa!$A$81:$A$108,0)),6,INDEX(Normativa!$D$67:$AA$78,MATCH(MONTH(A18095),Normativa!$C$67:$C$78,0),MATCH(HOUR(A18095),Normativa!$D$66:$AA$66,0))))</f>
        <v>1</v>
      </c>
      <c r="F18095" s="40">
        <f t="shared" si="1160"/>
        <v>216</v>
      </c>
      <c r="G18095" s="36">
        <f>INDEX('Optimitzador qh'!$C$15:$H$15,E18095)</f>
        <v>314.07919990728021</v>
      </c>
      <c r="H18095" s="42">
        <f t="shared" si="1161"/>
        <v>0</v>
      </c>
    </row>
    <row r="18096" spans="1:8" x14ac:dyDescent="0.25">
      <c r="A18096" s="50">
        <v>44019.49</v>
      </c>
      <c r="B18096" s="79">
        <v>55</v>
      </c>
      <c r="C18096" s="40">
        <f t="shared" si="1158"/>
        <v>7</v>
      </c>
      <c r="D18096" s="41">
        <f t="shared" si="1159"/>
        <v>2020</v>
      </c>
      <c r="E18096" s="43">
        <f>IF(WEEKDAY(A18096,2)&gt;=6,6,IF(ISNUMBER(MATCH(TRUNC(A18096),Normativa!$A$81:$A$108,0)),6,INDEX(Normativa!$D$67:$AA$78,MATCH(MONTH(A18096),Normativa!$C$67:$C$78,0),MATCH(HOUR(A18096),Normativa!$D$66:$AA$66,0))))</f>
        <v>1</v>
      </c>
      <c r="F18096" s="40">
        <f t="shared" si="1160"/>
        <v>220</v>
      </c>
      <c r="G18096" s="36">
        <f>INDEX('Optimitzador qh'!$C$15:$H$15,E18096)</f>
        <v>314.07919990728021</v>
      </c>
      <c r="H18096" s="42">
        <f t="shared" si="1161"/>
        <v>0</v>
      </c>
    </row>
    <row r="18097" spans="1:8" x14ac:dyDescent="0.25">
      <c r="A18097" s="50">
        <v>44019.500416666662</v>
      </c>
      <c r="B18097" s="79">
        <v>66</v>
      </c>
      <c r="C18097" s="40">
        <f t="shared" si="1158"/>
        <v>7</v>
      </c>
      <c r="D18097" s="41">
        <f t="shared" si="1159"/>
        <v>2020</v>
      </c>
      <c r="E18097" s="43">
        <f>IF(WEEKDAY(A18097,2)&gt;=6,6,IF(ISNUMBER(MATCH(TRUNC(A18097),Normativa!$A$81:$A$108,0)),6,INDEX(Normativa!$D$67:$AA$78,MATCH(MONTH(A18097),Normativa!$C$67:$C$78,0),MATCH(HOUR(A18097),Normativa!$D$66:$AA$66,0))))</f>
        <v>1</v>
      </c>
      <c r="F18097" s="40">
        <f t="shared" si="1160"/>
        <v>264</v>
      </c>
      <c r="G18097" s="36">
        <f>INDEX('Optimitzador qh'!$C$15:$H$15,E18097)</f>
        <v>314.07919990728021</v>
      </c>
      <c r="H18097" s="42">
        <f t="shared" si="1161"/>
        <v>0</v>
      </c>
    </row>
    <row r="18098" spans="1:8" x14ac:dyDescent="0.25">
      <c r="A18098" s="50">
        <v>44019.510833333334</v>
      </c>
      <c r="B18098" s="79">
        <v>61</v>
      </c>
      <c r="C18098" s="40">
        <f t="shared" si="1158"/>
        <v>7</v>
      </c>
      <c r="D18098" s="41">
        <f t="shared" si="1159"/>
        <v>2020</v>
      </c>
      <c r="E18098" s="43">
        <f>IF(WEEKDAY(A18098,2)&gt;=6,6,IF(ISNUMBER(MATCH(TRUNC(A18098),Normativa!$A$81:$A$108,0)),6,INDEX(Normativa!$D$67:$AA$78,MATCH(MONTH(A18098),Normativa!$C$67:$C$78,0),MATCH(HOUR(A18098),Normativa!$D$66:$AA$66,0))))</f>
        <v>1</v>
      </c>
      <c r="F18098" s="40">
        <f t="shared" si="1160"/>
        <v>244</v>
      </c>
      <c r="G18098" s="36">
        <f>INDEX('Optimitzador qh'!$C$15:$H$15,E18098)</f>
        <v>314.07919990728021</v>
      </c>
      <c r="H18098" s="42">
        <f t="shared" si="1161"/>
        <v>0</v>
      </c>
    </row>
    <row r="18099" spans="1:8" x14ac:dyDescent="0.25">
      <c r="A18099" s="50">
        <v>44019.521249999998</v>
      </c>
      <c r="B18099" s="79">
        <v>63</v>
      </c>
      <c r="C18099" s="40">
        <f t="shared" si="1158"/>
        <v>7</v>
      </c>
      <c r="D18099" s="41">
        <f t="shared" si="1159"/>
        <v>2020</v>
      </c>
      <c r="E18099" s="43">
        <f>IF(WEEKDAY(A18099,2)&gt;=6,6,IF(ISNUMBER(MATCH(TRUNC(A18099),Normativa!$A$81:$A$108,0)),6,INDEX(Normativa!$D$67:$AA$78,MATCH(MONTH(A18099),Normativa!$C$67:$C$78,0),MATCH(HOUR(A18099),Normativa!$D$66:$AA$66,0))))</f>
        <v>1</v>
      </c>
      <c r="F18099" s="40">
        <f t="shared" si="1160"/>
        <v>252</v>
      </c>
      <c r="G18099" s="36">
        <f>INDEX('Optimitzador qh'!$C$15:$H$15,E18099)</f>
        <v>314.07919990728021</v>
      </c>
      <c r="H18099" s="42">
        <f t="shared" si="1161"/>
        <v>0</v>
      </c>
    </row>
    <row r="18100" spans="1:8" x14ac:dyDescent="0.25">
      <c r="A18100" s="50">
        <v>44019.531666666662</v>
      </c>
      <c r="B18100" s="79">
        <v>61</v>
      </c>
      <c r="C18100" s="40">
        <f t="shared" si="1158"/>
        <v>7</v>
      </c>
      <c r="D18100" s="41">
        <f t="shared" si="1159"/>
        <v>2020</v>
      </c>
      <c r="E18100" s="43">
        <f>IF(WEEKDAY(A18100,2)&gt;=6,6,IF(ISNUMBER(MATCH(TRUNC(A18100),Normativa!$A$81:$A$108,0)),6,INDEX(Normativa!$D$67:$AA$78,MATCH(MONTH(A18100),Normativa!$C$67:$C$78,0),MATCH(HOUR(A18100),Normativa!$D$66:$AA$66,0))))</f>
        <v>1</v>
      </c>
      <c r="F18100" s="40">
        <f t="shared" si="1160"/>
        <v>244</v>
      </c>
      <c r="G18100" s="36">
        <f>INDEX('Optimitzador qh'!$C$15:$H$15,E18100)</f>
        <v>314.07919990728021</v>
      </c>
      <c r="H18100" s="42">
        <f t="shared" si="1161"/>
        <v>0</v>
      </c>
    </row>
    <row r="18101" spans="1:8" x14ac:dyDescent="0.25">
      <c r="A18101" s="50">
        <v>44019.542083333334</v>
      </c>
      <c r="B18101" s="79">
        <v>64</v>
      </c>
      <c r="C18101" s="40">
        <f t="shared" si="1158"/>
        <v>7</v>
      </c>
      <c r="D18101" s="41">
        <f t="shared" si="1159"/>
        <v>2020</v>
      </c>
      <c r="E18101" s="43">
        <f>IF(WEEKDAY(A18101,2)&gt;=6,6,IF(ISNUMBER(MATCH(TRUNC(A18101),Normativa!$A$81:$A$108,0)),6,INDEX(Normativa!$D$67:$AA$78,MATCH(MONTH(A18101),Normativa!$C$67:$C$78,0),MATCH(HOUR(A18101),Normativa!$D$66:$AA$66,0))))</f>
        <v>1</v>
      </c>
      <c r="F18101" s="40">
        <f t="shared" si="1160"/>
        <v>256</v>
      </c>
      <c r="G18101" s="36">
        <f>INDEX('Optimitzador qh'!$C$15:$H$15,E18101)</f>
        <v>314.07919990728021</v>
      </c>
      <c r="H18101" s="42">
        <f t="shared" si="1161"/>
        <v>0</v>
      </c>
    </row>
    <row r="18102" spans="1:8" x14ac:dyDescent="0.25">
      <c r="A18102" s="50">
        <v>44019.552499999998</v>
      </c>
      <c r="B18102" s="79">
        <v>61</v>
      </c>
      <c r="C18102" s="40">
        <f t="shared" si="1158"/>
        <v>7</v>
      </c>
      <c r="D18102" s="41">
        <f t="shared" si="1159"/>
        <v>2020</v>
      </c>
      <c r="E18102" s="43">
        <f>IF(WEEKDAY(A18102,2)&gt;=6,6,IF(ISNUMBER(MATCH(TRUNC(A18102),Normativa!$A$81:$A$108,0)),6,INDEX(Normativa!$D$67:$AA$78,MATCH(MONTH(A18102),Normativa!$C$67:$C$78,0),MATCH(HOUR(A18102),Normativa!$D$66:$AA$66,0))))</f>
        <v>1</v>
      </c>
      <c r="F18102" s="40">
        <f t="shared" si="1160"/>
        <v>244</v>
      </c>
      <c r="G18102" s="36">
        <f>INDEX('Optimitzador qh'!$C$15:$H$15,E18102)</f>
        <v>314.07919990728021</v>
      </c>
      <c r="H18102" s="42">
        <f t="shared" si="1161"/>
        <v>0</v>
      </c>
    </row>
    <row r="18103" spans="1:8" x14ac:dyDescent="0.25">
      <c r="A18103" s="50">
        <v>44019.562916666662</v>
      </c>
      <c r="B18103" s="79">
        <v>65</v>
      </c>
      <c r="C18103" s="40">
        <f t="shared" si="1158"/>
        <v>7</v>
      </c>
      <c r="D18103" s="41">
        <f t="shared" si="1159"/>
        <v>2020</v>
      </c>
      <c r="E18103" s="43">
        <f>IF(WEEKDAY(A18103,2)&gt;=6,6,IF(ISNUMBER(MATCH(TRUNC(A18103),Normativa!$A$81:$A$108,0)),6,INDEX(Normativa!$D$67:$AA$78,MATCH(MONTH(A18103),Normativa!$C$67:$C$78,0),MATCH(HOUR(A18103),Normativa!$D$66:$AA$66,0))))</f>
        <v>1</v>
      </c>
      <c r="F18103" s="40">
        <f t="shared" si="1160"/>
        <v>260</v>
      </c>
      <c r="G18103" s="36">
        <f>INDEX('Optimitzador qh'!$C$15:$H$15,E18103)</f>
        <v>314.07919990728021</v>
      </c>
      <c r="H18103" s="42">
        <f t="shared" si="1161"/>
        <v>0</v>
      </c>
    </row>
    <row r="18104" spans="1:8" x14ac:dyDescent="0.25">
      <c r="A18104" s="50">
        <v>44019.573333333334</v>
      </c>
      <c r="B18104" s="79">
        <v>60</v>
      </c>
      <c r="C18104" s="40">
        <f t="shared" si="1158"/>
        <v>7</v>
      </c>
      <c r="D18104" s="41">
        <f t="shared" si="1159"/>
        <v>2020</v>
      </c>
      <c r="E18104" s="43">
        <f>IF(WEEKDAY(A18104,2)&gt;=6,6,IF(ISNUMBER(MATCH(TRUNC(A18104),Normativa!$A$81:$A$108,0)),6,INDEX(Normativa!$D$67:$AA$78,MATCH(MONTH(A18104),Normativa!$C$67:$C$78,0),MATCH(HOUR(A18104),Normativa!$D$66:$AA$66,0))))</f>
        <v>1</v>
      </c>
      <c r="F18104" s="40">
        <f t="shared" si="1160"/>
        <v>240</v>
      </c>
      <c r="G18104" s="36">
        <f>INDEX('Optimitzador qh'!$C$15:$H$15,E18104)</f>
        <v>314.07919990728021</v>
      </c>
      <c r="H18104" s="42">
        <f t="shared" si="1161"/>
        <v>0</v>
      </c>
    </row>
    <row r="18105" spans="1:8" x14ac:dyDescent="0.25">
      <c r="A18105" s="50">
        <v>44019.583749999998</v>
      </c>
      <c r="B18105" s="79">
        <v>58</v>
      </c>
      <c r="C18105" s="40">
        <f t="shared" si="1158"/>
        <v>7</v>
      </c>
      <c r="D18105" s="41">
        <f t="shared" si="1159"/>
        <v>2020</v>
      </c>
      <c r="E18105" s="43">
        <f>IF(WEEKDAY(A18105,2)&gt;=6,6,IF(ISNUMBER(MATCH(TRUNC(A18105),Normativa!$A$81:$A$108,0)),6,INDEX(Normativa!$D$67:$AA$78,MATCH(MONTH(A18105),Normativa!$C$67:$C$78,0),MATCH(HOUR(A18105),Normativa!$D$66:$AA$66,0))))</f>
        <v>2</v>
      </c>
      <c r="F18105" s="40">
        <f t="shared" si="1160"/>
        <v>232</v>
      </c>
      <c r="G18105" s="36">
        <f>INDEX('Optimitzador qh'!$C$15:$H$15,E18105)</f>
        <v>314.07919990728016</v>
      </c>
      <c r="H18105" s="42">
        <f t="shared" si="1161"/>
        <v>0</v>
      </c>
    </row>
    <row r="18106" spans="1:8" x14ac:dyDescent="0.25">
      <c r="A18106" s="50">
        <v>44019.594166666662</v>
      </c>
      <c r="B18106" s="79">
        <v>56</v>
      </c>
      <c r="C18106" s="40">
        <f t="shared" si="1158"/>
        <v>7</v>
      </c>
      <c r="D18106" s="41">
        <f t="shared" si="1159"/>
        <v>2020</v>
      </c>
      <c r="E18106" s="43">
        <f>IF(WEEKDAY(A18106,2)&gt;=6,6,IF(ISNUMBER(MATCH(TRUNC(A18106),Normativa!$A$81:$A$108,0)),6,INDEX(Normativa!$D$67:$AA$78,MATCH(MONTH(A18106),Normativa!$C$67:$C$78,0),MATCH(HOUR(A18106),Normativa!$D$66:$AA$66,0))))</f>
        <v>2</v>
      </c>
      <c r="F18106" s="40">
        <f t="shared" si="1160"/>
        <v>224</v>
      </c>
      <c r="G18106" s="36">
        <f>INDEX('Optimitzador qh'!$C$15:$H$15,E18106)</f>
        <v>314.07919990728016</v>
      </c>
      <c r="H18106" s="42">
        <f t="shared" si="1161"/>
        <v>0</v>
      </c>
    </row>
    <row r="18107" spans="1:8" x14ac:dyDescent="0.25">
      <c r="A18107" s="50">
        <v>44019.604583333334</v>
      </c>
      <c r="B18107" s="79">
        <v>56</v>
      </c>
      <c r="C18107" s="40">
        <f t="shared" si="1158"/>
        <v>7</v>
      </c>
      <c r="D18107" s="41">
        <f t="shared" si="1159"/>
        <v>2020</v>
      </c>
      <c r="E18107" s="43">
        <f>IF(WEEKDAY(A18107,2)&gt;=6,6,IF(ISNUMBER(MATCH(TRUNC(A18107),Normativa!$A$81:$A$108,0)),6,INDEX(Normativa!$D$67:$AA$78,MATCH(MONTH(A18107),Normativa!$C$67:$C$78,0),MATCH(HOUR(A18107),Normativa!$D$66:$AA$66,0))))</f>
        <v>2</v>
      </c>
      <c r="F18107" s="40">
        <f t="shared" si="1160"/>
        <v>224</v>
      </c>
      <c r="G18107" s="36">
        <f>INDEX('Optimitzador qh'!$C$15:$H$15,E18107)</f>
        <v>314.07919990728016</v>
      </c>
      <c r="H18107" s="42">
        <f t="shared" si="1161"/>
        <v>0</v>
      </c>
    </row>
    <row r="18108" spans="1:8" x14ac:dyDescent="0.25">
      <c r="A18108" s="50">
        <v>44019.614999999998</v>
      </c>
      <c r="B18108" s="79">
        <v>55</v>
      </c>
      <c r="C18108" s="40">
        <f t="shared" si="1158"/>
        <v>7</v>
      </c>
      <c r="D18108" s="41">
        <f t="shared" si="1159"/>
        <v>2020</v>
      </c>
      <c r="E18108" s="43">
        <f>IF(WEEKDAY(A18108,2)&gt;=6,6,IF(ISNUMBER(MATCH(TRUNC(A18108),Normativa!$A$81:$A$108,0)),6,INDEX(Normativa!$D$67:$AA$78,MATCH(MONTH(A18108),Normativa!$C$67:$C$78,0),MATCH(HOUR(A18108),Normativa!$D$66:$AA$66,0))))</f>
        <v>2</v>
      </c>
      <c r="F18108" s="40">
        <f t="shared" si="1160"/>
        <v>220</v>
      </c>
      <c r="G18108" s="36">
        <f>INDEX('Optimitzador qh'!$C$15:$H$15,E18108)</f>
        <v>314.07919990728016</v>
      </c>
      <c r="H18108" s="42">
        <f t="shared" si="1161"/>
        <v>0</v>
      </c>
    </row>
    <row r="18109" spans="1:8" x14ac:dyDescent="0.25">
      <c r="A18109" s="50">
        <v>44019.625416666662</v>
      </c>
      <c r="B18109" s="79">
        <v>65</v>
      </c>
      <c r="C18109" s="40">
        <f t="shared" si="1158"/>
        <v>7</v>
      </c>
      <c r="D18109" s="41">
        <f t="shared" si="1159"/>
        <v>2020</v>
      </c>
      <c r="E18109" s="43">
        <f>IF(WEEKDAY(A18109,2)&gt;=6,6,IF(ISNUMBER(MATCH(TRUNC(A18109),Normativa!$A$81:$A$108,0)),6,INDEX(Normativa!$D$67:$AA$78,MATCH(MONTH(A18109),Normativa!$C$67:$C$78,0),MATCH(HOUR(A18109),Normativa!$D$66:$AA$66,0))))</f>
        <v>2</v>
      </c>
      <c r="F18109" s="40">
        <f t="shared" si="1160"/>
        <v>260</v>
      </c>
      <c r="G18109" s="36">
        <f>INDEX('Optimitzador qh'!$C$15:$H$15,E18109)</f>
        <v>314.07919990728016</v>
      </c>
      <c r="H18109" s="42">
        <f t="shared" si="1161"/>
        <v>0</v>
      </c>
    </row>
    <row r="18110" spans="1:8" x14ac:dyDescent="0.25">
      <c r="A18110" s="50">
        <v>44019.635833333334</v>
      </c>
      <c r="B18110" s="79">
        <v>60</v>
      </c>
      <c r="C18110" s="40">
        <f t="shared" si="1158"/>
        <v>7</v>
      </c>
      <c r="D18110" s="41">
        <f t="shared" si="1159"/>
        <v>2020</v>
      </c>
      <c r="E18110" s="43">
        <f>IF(WEEKDAY(A18110,2)&gt;=6,6,IF(ISNUMBER(MATCH(TRUNC(A18110),Normativa!$A$81:$A$108,0)),6,INDEX(Normativa!$D$67:$AA$78,MATCH(MONTH(A18110),Normativa!$C$67:$C$78,0),MATCH(HOUR(A18110),Normativa!$D$66:$AA$66,0))))</f>
        <v>2</v>
      </c>
      <c r="F18110" s="40">
        <f t="shared" si="1160"/>
        <v>240</v>
      </c>
      <c r="G18110" s="36">
        <f>INDEX('Optimitzador qh'!$C$15:$H$15,E18110)</f>
        <v>314.07919990728016</v>
      </c>
      <c r="H18110" s="42">
        <f t="shared" si="1161"/>
        <v>0</v>
      </c>
    </row>
    <row r="18111" spans="1:8" x14ac:dyDescent="0.25">
      <c r="A18111" s="50">
        <v>44019.646249999998</v>
      </c>
      <c r="B18111" s="79">
        <v>63</v>
      </c>
      <c r="C18111" s="40">
        <f t="shared" si="1158"/>
        <v>7</v>
      </c>
      <c r="D18111" s="41">
        <f t="shared" si="1159"/>
        <v>2020</v>
      </c>
      <c r="E18111" s="43">
        <f>IF(WEEKDAY(A18111,2)&gt;=6,6,IF(ISNUMBER(MATCH(TRUNC(A18111),Normativa!$A$81:$A$108,0)),6,INDEX(Normativa!$D$67:$AA$78,MATCH(MONTH(A18111),Normativa!$C$67:$C$78,0),MATCH(HOUR(A18111),Normativa!$D$66:$AA$66,0))))</f>
        <v>2</v>
      </c>
      <c r="F18111" s="40">
        <f t="shared" si="1160"/>
        <v>252</v>
      </c>
      <c r="G18111" s="36">
        <f>INDEX('Optimitzador qh'!$C$15:$H$15,E18111)</f>
        <v>314.07919990728016</v>
      </c>
      <c r="H18111" s="42">
        <f t="shared" si="1161"/>
        <v>0</v>
      </c>
    </row>
    <row r="18112" spans="1:8" x14ac:dyDescent="0.25">
      <c r="A18112" s="50">
        <v>44019.656666666662</v>
      </c>
      <c r="B18112" s="79">
        <v>57</v>
      </c>
      <c r="C18112" s="40">
        <f t="shared" si="1158"/>
        <v>7</v>
      </c>
      <c r="D18112" s="41">
        <f t="shared" si="1159"/>
        <v>2020</v>
      </c>
      <c r="E18112" s="43">
        <f>IF(WEEKDAY(A18112,2)&gt;=6,6,IF(ISNUMBER(MATCH(TRUNC(A18112),Normativa!$A$81:$A$108,0)),6,INDEX(Normativa!$D$67:$AA$78,MATCH(MONTH(A18112),Normativa!$C$67:$C$78,0),MATCH(HOUR(A18112),Normativa!$D$66:$AA$66,0))))</f>
        <v>2</v>
      </c>
      <c r="F18112" s="40">
        <f t="shared" si="1160"/>
        <v>228</v>
      </c>
      <c r="G18112" s="36">
        <f>INDEX('Optimitzador qh'!$C$15:$H$15,E18112)</f>
        <v>314.07919990728016</v>
      </c>
      <c r="H18112" s="42">
        <f t="shared" si="1161"/>
        <v>0</v>
      </c>
    </row>
    <row r="18113" spans="1:8" x14ac:dyDescent="0.25">
      <c r="A18113" s="50">
        <v>44019.667083333334</v>
      </c>
      <c r="B18113" s="79">
        <v>59</v>
      </c>
      <c r="C18113" s="40">
        <f t="shared" si="1158"/>
        <v>7</v>
      </c>
      <c r="D18113" s="41">
        <f t="shared" si="1159"/>
        <v>2020</v>
      </c>
      <c r="E18113" s="43">
        <f>IF(WEEKDAY(A18113,2)&gt;=6,6,IF(ISNUMBER(MATCH(TRUNC(A18113),Normativa!$A$81:$A$108,0)),6,INDEX(Normativa!$D$67:$AA$78,MATCH(MONTH(A18113),Normativa!$C$67:$C$78,0),MATCH(HOUR(A18113),Normativa!$D$66:$AA$66,0))))</f>
        <v>2</v>
      </c>
      <c r="F18113" s="40">
        <f t="shared" si="1160"/>
        <v>236</v>
      </c>
      <c r="G18113" s="36">
        <f>INDEX('Optimitzador qh'!$C$15:$H$15,E18113)</f>
        <v>314.07919990728016</v>
      </c>
      <c r="H18113" s="42">
        <f t="shared" si="1161"/>
        <v>0</v>
      </c>
    </row>
    <row r="18114" spans="1:8" x14ac:dyDescent="0.25">
      <c r="A18114" s="50">
        <v>44019.677499999998</v>
      </c>
      <c r="B18114" s="79">
        <v>58</v>
      </c>
      <c r="C18114" s="40">
        <f t="shared" si="1158"/>
        <v>7</v>
      </c>
      <c r="D18114" s="41">
        <f t="shared" si="1159"/>
        <v>2020</v>
      </c>
      <c r="E18114" s="43">
        <f>IF(WEEKDAY(A18114,2)&gt;=6,6,IF(ISNUMBER(MATCH(TRUNC(A18114),Normativa!$A$81:$A$108,0)),6,INDEX(Normativa!$D$67:$AA$78,MATCH(MONTH(A18114),Normativa!$C$67:$C$78,0),MATCH(HOUR(A18114),Normativa!$D$66:$AA$66,0))))</f>
        <v>2</v>
      </c>
      <c r="F18114" s="40">
        <f t="shared" si="1160"/>
        <v>232</v>
      </c>
      <c r="G18114" s="36">
        <f>INDEX('Optimitzador qh'!$C$15:$H$15,E18114)</f>
        <v>314.07919990728016</v>
      </c>
      <c r="H18114" s="42">
        <f t="shared" si="1161"/>
        <v>0</v>
      </c>
    </row>
    <row r="18115" spans="1:8" x14ac:dyDescent="0.25">
      <c r="A18115" s="50">
        <v>44019.687916666662</v>
      </c>
      <c r="B18115" s="79">
        <v>59</v>
      </c>
      <c r="C18115" s="40">
        <f t="shared" si="1158"/>
        <v>7</v>
      </c>
      <c r="D18115" s="41">
        <f t="shared" si="1159"/>
        <v>2020</v>
      </c>
      <c r="E18115" s="43">
        <f>IF(WEEKDAY(A18115,2)&gt;=6,6,IF(ISNUMBER(MATCH(TRUNC(A18115),Normativa!$A$81:$A$108,0)),6,INDEX(Normativa!$D$67:$AA$78,MATCH(MONTH(A18115),Normativa!$C$67:$C$78,0),MATCH(HOUR(A18115),Normativa!$D$66:$AA$66,0))))</f>
        <v>2</v>
      </c>
      <c r="F18115" s="40">
        <f t="shared" si="1160"/>
        <v>236</v>
      </c>
      <c r="G18115" s="36">
        <f>INDEX('Optimitzador qh'!$C$15:$H$15,E18115)</f>
        <v>314.07919990728016</v>
      </c>
      <c r="H18115" s="42">
        <f t="shared" si="1161"/>
        <v>0</v>
      </c>
    </row>
    <row r="18116" spans="1:8" x14ac:dyDescent="0.25">
      <c r="A18116" s="50">
        <v>44019.698333333334</v>
      </c>
      <c r="B18116" s="79">
        <v>56</v>
      </c>
      <c r="C18116" s="40">
        <f t="shared" si="1158"/>
        <v>7</v>
      </c>
      <c r="D18116" s="41">
        <f t="shared" si="1159"/>
        <v>2020</v>
      </c>
      <c r="E18116" s="43">
        <f>IF(WEEKDAY(A18116,2)&gt;=6,6,IF(ISNUMBER(MATCH(TRUNC(A18116),Normativa!$A$81:$A$108,0)),6,INDEX(Normativa!$D$67:$AA$78,MATCH(MONTH(A18116),Normativa!$C$67:$C$78,0),MATCH(HOUR(A18116),Normativa!$D$66:$AA$66,0))))</f>
        <v>2</v>
      </c>
      <c r="F18116" s="40">
        <f t="shared" si="1160"/>
        <v>224</v>
      </c>
      <c r="G18116" s="36">
        <f>INDEX('Optimitzador qh'!$C$15:$H$15,E18116)</f>
        <v>314.07919990728016</v>
      </c>
      <c r="H18116" s="42">
        <f t="shared" si="1161"/>
        <v>0</v>
      </c>
    </row>
    <row r="18117" spans="1:8" x14ac:dyDescent="0.25">
      <c r="A18117" s="50">
        <v>44019.708749999998</v>
      </c>
      <c r="B18117" s="79">
        <v>51</v>
      </c>
      <c r="C18117" s="40">
        <f t="shared" ref="C18117:C18180" si="1162">MONTH(A18117)</f>
        <v>7</v>
      </c>
      <c r="D18117" s="41">
        <f t="shared" ref="D18117:D18180" si="1163">YEAR(A18117)</f>
        <v>2020</v>
      </c>
      <c r="E18117" s="43">
        <f>IF(WEEKDAY(A18117,2)&gt;=6,6,IF(ISNUMBER(MATCH(TRUNC(A18117),Normativa!$A$81:$A$108,0)),6,INDEX(Normativa!$D$67:$AA$78,MATCH(MONTH(A18117),Normativa!$C$67:$C$78,0),MATCH(HOUR(A18117),Normativa!$D$66:$AA$66,0))))</f>
        <v>2</v>
      </c>
      <c r="F18117" s="40">
        <f t="shared" ref="F18117:F18180" si="1164">B18117*4</f>
        <v>204</v>
      </c>
      <c r="G18117" s="36">
        <f>INDEX('Optimitzador qh'!$C$15:$H$15,E18117)</f>
        <v>314.07919990728016</v>
      </c>
      <c r="H18117" s="42">
        <f t="shared" si="1161"/>
        <v>0</v>
      </c>
    </row>
    <row r="18118" spans="1:8" x14ac:dyDescent="0.25">
      <c r="A18118" s="50">
        <v>44019.719166666662</v>
      </c>
      <c r="B18118" s="79">
        <v>53</v>
      </c>
      <c r="C18118" s="40">
        <f t="shared" si="1162"/>
        <v>7</v>
      </c>
      <c r="D18118" s="41">
        <f t="shared" si="1163"/>
        <v>2020</v>
      </c>
      <c r="E18118" s="43">
        <f>IF(WEEKDAY(A18118,2)&gt;=6,6,IF(ISNUMBER(MATCH(TRUNC(A18118),Normativa!$A$81:$A$108,0)),6,INDEX(Normativa!$D$67:$AA$78,MATCH(MONTH(A18118),Normativa!$C$67:$C$78,0),MATCH(HOUR(A18118),Normativa!$D$66:$AA$66,0))))</f>
        <v>2</v>
      </c>
      <c r="F18118" s="40">
        <f t="shared" si="1164"/>
        <v>212</v>
      </c>
      <c r="G18118" s="36">
        <f>INDEX('Optimitzador qh'!$C$15:$H$15,E18118)</f>
        <v>314.07919990728016</v>
      </c>
      <c r="H18118" s="42">
        <f t="shared" si="1161"/>
        <v>0</v>
      </c>
    </row>
    <row r="18119" spans="1:8" x14ac:dyDescent="0.25">
      <c r="A18119" s="50">
        <v>44019.729583333334</v>
      </c>
      <c r="B18119" s="79">
        <v>50</v>
      </c>
      <c r="C18119" s="40">
        <f t="shared" si="1162"/>
        <v>7</v>
      </c>
      <c r="D18119" s="41">
        <f t="shared" si="1163"/>
        <v>2020</v>
      </c>
      <c r="E18119" s="43">
        <f>IF(WEEKDAY(A18119,2)&gt;=6,6,IF(ISNUMBER(MATCH(TRUNC(A18119),Normativa!$A$81:$A$108,0)),6,INDEX(Normativa!$D$67:$AA$78,MATCH(MONTH(A18119),Normativa!$C$67:$C$78,0),MATCH(HOUR(A18119),Normativa!$D$66:$AA$66,0))))</f>
        <v>2</v>
      </c>
      <c r="F18119" s="40">
        <f t="shared" si="1164"/>
        <v>200</v>
      </c>
      <c r="G18119" s="36">
        <f>INDEX('Optimitzador qh'!$C$15:$H$15,E18119)</f>
        <v>314.07919990728016</v>
      </c>
      <c r="H18119" s="42">
        <f t="shared" si="1161"/>
        <v>0</v>
      </c>
    </row>
    <row r="18120" spans="1:8" x14ac:dyDescent="0.25">
      <c r="A18120" s="50">
        <v>44019.74</v>
      </c>
      <c r="B18120" s="79">
        <v>52</v>
      </c>
      <c r="C18120" s="40">
        <f t="shared" si="1162"/>
        <v>7</v>
      </c>
      <c r="D18120" s="41">
        <f t="shared" si="1163"/>
        <v>2020</v>
      </c>
      <c r="E18120" s="43">
        <f>IF(WEEKDAY(A18120,2)&gt;=6,6,IF(ISNUMBER(MATCH(TRUNC(A18120),Normativa!$A$81:$A$108,0)),6,INDEX(Normativa!$D$67:$AA$78,MATCH(MONTH(A18120),Normativa!$C$67:$C$78,0),MATCH(HOUR(A18120),Normativa!$D$66:$AA$66,0))))</f>
        <v>2</v>
      </c>
      <c r="F18120" s="40">
        <f t="shared" si="1164"/>
        <v>208</v>
      </c>
      <c r="G18120" s="36">
        <f>INDEX('Optimitzador qh'!$C$15:$H$15,E18120)</f>
        <v>314.07919990728016</v>
      </c>
      <c r="H18120" s="42">
        <f t="shared" si="1161"/>
        <v>0</v>
      </c>
    </row>
    <row r="18121" spans="1:8" x14ac:dyDescent="0.25">
      <c r="A18121" s="50">
        <v>44019.750416666662</v>
      </c>
      <c r="B18121" s="79">
        <v>61</v>
      </c>
      <c r="C18121" s="40">
        <f t="shared" si="1162"/>
        <v>7</v>
      </c>
      <c r="D18121" s="41">
        <f t="shared" si="1163"/>
        <v>2020</v>
      </c>
      <c r="E18121" s="43">
        <f>IF(WEEKDAY(A18121,2)&gt;=6,6,IF(ISNUMBER(MATCH(TRUNC(A18121),Normativa!$A$81:$A$108,0)),6,INDEX(Normativa!$D$67:$AA$78,MATCH(MONTH(A18121),Normativa!$C$67:$C$78,0),MATCH(HOUR(A18121),Normativa!$D$66:$AA$66,0))))</f>
        <v>1</v>
      </c>
      <c r="F18121" s="40">
        <f t="shared" si="1164"/>
        <v>244</v>
      </c>
      <c r="G18121" s="36">
        <f>INDEX('Optimitzador qh'!$C$15:$H$15,E18121)</f>
        <v>314.07919990728021</v>
      </c>
      <c r="H18121" s="42">
        <f t="shared" si="1161"/>
        <v>0</v>
      </c>
    </row>
    <row r="18122" spans="1:8" x14ac:dyDescent="0.25">
      <c r="A18122" s="50">
        <v>44019.760833333334</v>
      </c>
      <c r="B18122" s="79">
        <v>58</v>
      </c>
      <c r="C18122" s="40">
        <f t="shared" si="1162"/>
        <v>7</v>
      </c>
      <c r="D18122" s="41">
        <f t="shared" si="1163"/>
        <v>2020</v>
      </c>
      <c r="E18122" s="43">
        <f>IF(WEEKDAY(A18122,2)&gt;=6,6,IF(ISNUMBER(MATCH(TRUNC(A18122),Normativa!$A$81:$A$108,0)),6,INDEX(Normativa!$D$67:$AA$78,MATCH(MONTH(A18122),Normativa!$C$67:$C$78,0),MATCH(HOUR(A18122),Normativa!$D$66:$AA$66,0))))</f>
        <v>1</v>
      </c>
      <c r="F18122" s="40">
        <f t="shared" si="1164"/>
        <v>232</v>
      </c>
      <c r="G18122" s="36">
        <f>INDEX('Optimitzador qh'!$C$15:$H$15,E18122)</f>
        <v>314.07919990728021</v>
      </c>
      <c r="H18122" s="42">
        <f t="shared" ref="H18122:H18185" si="1165">IF(F18122&gt;G18122,(F18122-G18122)^2,0)</f>
        <v>0</v>
      </c>
    </row>
    <row r="18123" spans="1:8" x14ac:dyDescent="0.25">
      <c r="A18123" s="50">
        <v>44019.771249999998</v>
      </c>
      <c r="B18123" s="79">
        <v>58</v>
      </c>
      <c r="C18123" s="40">
        <f t="shared" si="1162"/>
        <v>7</v>
      </c>
      <c r="D18123" s="41">
        <f t="shared" si="1163"/>
        <v>2020</v>
      </c>
      <c r="E18123" s="43">
        <f>IF(WEEKDAY(A18123,2)&gt;=6,6,IF(ISNUMBER(MATCH(TRUNC(A18123),Normativa!$A$81:$A$108,0)),6,INDEX(Normativa!$D$67:$AA$78,MATCH(MONTH(A18123),Normativa!$C$67:$C$78,0),MATCH(HOUR(A18123),Normativa!$D$66:$AA$66,0))))</f>
        <v>1</v>
      </c>
      <c r="F18123" s="40">
        <f t="shared" si="1164"/>
        <v>232</v>
      </c>
      <c r="G18123" s="36">
        <f>INDEX('Optimitzador qh'!$C$15:$H$15,E18123)</f>
        <v>314.07919990728021</v>
      </c>
      <c r="H18123" s="42">
        <f t="shared" si="1165"/>
        <v>0</v>
      </c>
    </row>
    <row r="18124" spans="1:8" x14ac:dyDescent="0.25">
      <c r="A18124" s="50">
        <v>44019.781666666662</v>
      </c>
      <c r="B18124" s="79">
        <v>58</v>
      </c>
      <c r="C18124" s="40">
        <f t="shared" si="1162"/>
        <v>7</v>
      </c>
      <c r="D18124" s="41">
        <f t="shared" si="1163"/>
        <v>2020</v>
      </c>
      <c r="E18124" s="43">
        <f>IF(WEEKDAY(A18124,2)&gt;=6,6,IF(ISNUMBER(MATCH(TRUNC(A18124),Normativa!$A$81:$A$108,0)),6,INDEX(Normativa!$D$67:$AA$78,MATCH(MONTH(A18124),Normativa!$C$67:$C$78,0),MATCH(HOUR(A18124),Normativa!$D$66:$AA$66,0))))</f>
        <v>1</v>
      </c>
      <c r="F18124" s="40">
        <f t="shared" si="1164"/>
        <v>232</v>
      </c>
      <c r="G18124" s="36">
        <f>INDEX('Optimitzador qh'!$C$15:$H$15,E18124)</f>
        <v>314.07919990728021</v>
      </c>
      <c r="H18124" s="42">
        <f t="shared" si="1165"/>
        <v>0</v>
      </c>
    </row>
    <row r="18125" spans="1:8" x14ac:dyDescent="0.25">
      <c r="A18125" s="50">
        <v>44019.792083333334</v>
      </c>
      <c r="B18125" s="79">
        <v>55</v>
      </c>
      <c r="C18125" s="40">
        <f t="shared" si="1162"/>
        <v>7</v>
      </c>
      <c r="D18125" s="41">
        <f t="shared" si="1163"/>
        <v>2020</v>
      </c>
      <c r="E18125" s="43">
        <f>IF(WEEKDAY(A18125,2)&gt;=6,6,IF(ISNUMBER(MATCH(TRUNC(A18125),Normativa!$A$81:$A$108,0)),6,INDEX(Normativa!$D$67:$AA$78,MATCH(MONTH(A18125),Normativa!$C$67:$C$78,0),MATCH(HOUR(A18125),Normativa!$D$66:$AA$66,0))))</f>
        <v>1</v>
      </c>
      <c r="F18125" s="40">
        <f t="shared" si="1164"/>
        <v>220</v>
      </c>
      <c r="G18125" s="36">
        <f>INDEX('Optimitzador qh'!$C$15:$H$15,E18125)</f>
        <v>314.07919990728021</v>
      </c>
      <c r="H18125" s="42">
        <f t="shared" si="1165"/>
        <v>0</v>
      </c>
    </row>
    <row r="18126" spans="1:8" x14ac:dyDescent="0.25">
      <c r="A18126" s="50">
        <v>44019.802499999998</v>
      </c>
      <c r="B18126" s="79">
        <v>52</v>
      </c>
      <c r="C18126" s="40">
        <f t="shared" si="1162"/>
        <v>7</v>
      </c>
      <c r="D18126" s="41">
        <f t="shared" si="1163"/>
        <v>2020</v>
      </c>
      <c r="E18126" s="43">
        <f>IF(WEEKDAY(A18126,2)&gt;=6,6,IF(ISNUMBER(MATCH(TRUNC(A18126),Normativa!$A$81:$A$108,0)),6,INDEX(Normativa!$D$67:$AA$78,MATCH(MONTH(A18126),Normativa!$C$67:$C$78,0),MATCH(HOUR(A18126),Normativa!$D$66:$AA$66,0))))</f>
        <v>1</v>
      </c>
      <c r="F18126" s="40">
        <f t="shared" si="1164"/>
        <v>208</v>
      </c>
      <c r="G18126" s="36">
        <f>INDEX('Optimitzador qh'!$C$15:$H$15,E18126)</f>
        <v>314.07919990728021</v>
      </c>
      <c r="H18126" s="42">
        <f t="shared" si="1165"/>
        <v>0</v>
      </c>
    </row>
    <row r="18127" spans="1:8" x14ac:dyDescent="0.25">
      <c r="A18127" s="50">
        <v>44019.812916666662</v>
      </c>
      <c r="B18127" s="79">
        <v>52</v>
      </c>
      <c r="C18127" s="40">
        <f t="shared" si="1162"/>
        <v>7</v>
      </c>
      <c r="D18127" s="41">
        <f t="shared" si="1163"/>
        <v>2020</v>
      </c>
      <c r="E18127" s="43">
        <f>IF(WEEKDAY(A18127,2)&gt;=6,6,IF(ISNUMBER(MATCH(TRUNC(A18127),Normativa!$A$81:$A$108,0)),6,INDEX(Normativa!$D$67:$AA$78,MATCH(MONTH(A18127),Normativa!$C$67:$C$78,0),MATCH(HOUR(A18127),Normativa!$D$66:$AA$66,0))))</f>
        <v>1</v>
      </c>
      <c r="F18127" s="40">
        <f t="shared" si="1164"/>
        <v>208</v>
      </c>
      <c r="G18127" s="36">
        <f>INDEX('Optimitzador qh'!$C$15:$H$15,E18127)</f>
        <v>314.07919990728021</v>
      </c>
      <c r="H18127" s="42">
        <f t="shared" si="1165"/>
        <v>0</v>
      </c>
    </row>
    <row r="18128" spans="1:8" x14ac:dyDescent="0.25">
      <c r="A18128" s="50">
        <v>44019.823333333334</v>
      </c>
      <c r="B18128" s="79">
        <v>53</v>
      </c>
      <c r="C18128" s="40">
        <f t="shared" si="1162"/>
        <v>7</v>
      </c>
      <c r="D18128" s="41">
        <f t="shared" si="1163"/>
        <v>2020</v>
      </c>
      <c r="E18128" s="43">
        <f>IF(WEEKDAY(A18128,2)&gt;=6,6,IF(ISNUMBER(MATCH(TRUNC(A18128),Normativa!$A$81:$A$108,0)),6,INDEX(Normativa!$D$67:$AA$78,MATCH(MONTH(A18128),Normativa!$C$67:$C$78,0),MATCH(HOUR(A18128),Normativa!$D$66:$AA$66,0))))</f>
        <v>1</v>
      </c>
      <c r="F18128" s="40">
        <f t="shared" si="1164"/>
        <v>212</v>
      </c>
      <c r="G18128" s="36">
        <f>INDEX('Optimitzador qh'!$C$15:$H$15,E18128)</f>
        <v>314.07919990728021</v>
      </c>
      <c r="H18128" s="42">
        <f t="shared" si="1165"/>
        <v>0</v>
      </c>
    </row>
    <row r="18129" spans="1:8" x14ac:dyDescent="0.25">
      <c r="A18129" s="50">
        <v>44019.833749999998</v>
      </c>
      <c r="B18129" s="79">
        <v>52</v>
      </c>
      <c r="C18129" s="40">
        <f t="shared" si="1162"/>
        <v>7</v>
      </c>
      <c r="D18129" s="41">
        <f t="shared" si="1163"/>
        <v>2020</v>
      </c>
      <c r="E18129" s="43">
        <f>IF(WEEKDAY(A18129,2)&gt;=6,6,IF(ISNUMBER(MATCH(TRUNC(A18129),Normativa!$A$81:$A$108,0)),6,INDEX(Normativa!$D$67:$AA$78,MATCH(MONTH(A18129),Normativa!$C$67:$C$78,0),MATCH(HOUR(A18129),Normativa!$D$66:$AA$66,0))))</f>
        <v>1</v>
      </c>
      <c r="F18129" s="40">
        <f t="shared" si="1164"/>
        <v>208</v>
      </c>
      <c r="G18129" s="36">
        <f>INDEX('Optimitzador qh'!$C$15:$H$15,E18129)</f>
        <v>314.07919990728021</v>
      </c>
      <c r="H18129" s="42">
        <f t="shared" si="1165"/>
        <v>0</v>
      </c>
    </row>
    <row r="18130" spans="1:8" x14ac:dyDescent="0.25">
      <c r="A18130" s="50">
        <v>44019.844166666662</v>
      </c>
      <c r="B18130" s="79">
        <v>48</v>
      </c>
      <c r="C18130" s="40">
        <f t="shared" si="1162"/>
        <v>7</v>
      </c>
      <c r="D18130" s="41">
        <f t="shared" si="1163"/>
        <v>2020</v>
      </c>
      <c r="E18130" s="43">
        <f>IF(WEEKDAY(A18130,2)&gt;=6,6,IF(ISNUMBER(MATCH(TRUNC(A18130),Normativa!$A$81:$A$108,0)),6,INDEX(Normativa!$D$67:$AA$78,MATCH(MONTH(A18130),Normativa!$C$67:$C$78,0),MATCH(HOUR(A18130),Normativa!$D$66:$AA$66,0))))</f>
        <v>1</v>
      </c>
      <c r="F18130" s="40">
        <f t="shared" si="1164"/>
        <v>192</v>
      </c>
      <c r="G18130" s="36">
        <f>INDEX('Optimitzador qh'!$C$15:$H$15,E18130)</f>
        <v>314.07919990728021</v>
      </c>
      <c r="H18130" s="42">
        <f t="shared" si="1165"/>
        <v>0</v>
      </c>
    </row>
    <row r="18131" spans="1:8" x14ac:dyDescent="0.25">
      <c r="A18131" s="50">
        <v>44019.854583333334</v>
      </c>
      <c r="B18131" s="79">
        <v>48</v>
      </c>
      <c r="C18131" s="40">
        <f t="shared" si="1162"/>
        <v>7</v>
      </c>
      <c r="D18131" s="41">
        <f t="shared" si="1163"/>
        <v>2020</v>
      </c>
      <c r="E18131" s="43">
        <f>IF(WEEKDAY(A18131,2)&gt;=6,6,IF(ISNUMBER(MATCH(TRUNC(A18131),Normativa!$A$81:$A$108,0)),6,INDEX(Normativa!$D$67:$AA$78,MATCH(MONTH(A18131),Normativa!$C$67:$C$78,0),MATCH(HOUR(A18131),Normativa!$D$66:$AA$66,0))))</f>
        <v>1</v>
      </c>
      <c r="F18131" s="40">
        <f t="shared" si="1164"/>
        <v>192</v>
      </c>
      <c r="G18131" s="36">
        <f>INDEX('Optimitzador qh'!$C$15:$H$15,E18131)</f>
        <v>314.07919990728021</v>
      </c>
      <c r="H18131" s="42">
        <f t="shared" si="1165"/>
        <v>0</v>
      </c>
    </row>
    <row r="18132" spans="1:8" x14ac:dyDescent="0.25">
      <c r="A18132" s="50">
        <v>44019.864999999998</v>
      </c>
      <c r="B18132" s="79">
        <v>48</v>
      </c>
      <c r="C18132" s="40">
        <f t="shared" si="1162"/>
        <v>7</v>
      </c>
      <c r="D18132" s="41">
        <f t="shared" si="1163"/>
        <v>2020</v>
      </c>
      <c r="E18132" s="43">
        <f>IF(WEEKDAY(A18132,2)&gt;=6,6,IF(ISNUMBER(MATCH(TRUNC(A18132),Normativa!$A$81:$A$108,0)),6,INDEX(Normativa!$D$67:$AA$78,MATCH(MONTH(A18132),Normativa!$C$67:$C$78,0),MATCH(HOUR(A18132),Normativa!$D$66:$AA$66,0))))</f>
        <v>1</v>
      </c>
      <c r="F18132" s="40">
        <f t="shared" si="1164"/>
        <v>192</v>
      </c>
      <c r="G18132" s="36">
        <f>INDEX('Optimitzador qh'!$C$15:$H$15,E18132)</f>
        <v>314.07919990728021</v>
      </c>
      <c r="H18132" s="42">
        <f t="shared" si="1165"/>
        <v>0</v>
      </c>
    </row>
    <row r="18133" spans="1:8" x14ac:dyDescent="0.25">
      <c r="A18133" s="50">
        <v>44019.875416666662</v>
      </c>
      <c r="B18133" s="79">
        <v>49</v>
      </c>
      <c r="C18133" s="40">
        <f t="shared" si="1162"/>
        <v>7</v>
      </c>
      <c r="D18133" s="41">
        <f t="shared" si="1163"/>
        <v>2020</v>
      </c>
      <c r="E18133" s="43">
        <f>IF(WEEKDAY(A18133,2)&gt;=6,6,IF(ISNUMBER(MATCH(TRUNC(A18133),Normativa!$A$81:$A$108,0)),6,INDEX(Normativa!$D$67:$AA$78,MATCH(MONTH(A18133),Normativa!$C$67:$C$78,0),MATCH(HOUR(A18133),Normativa!$D$66:$AA$66,0))))</f>
        <v>1</v>
      </c>
      <c r="F18133" s="40">
        <f t="shared" si="1164"/>
        <v>196</v>
      </c>
      <c r="G18133" s="36">
        <f>INDEX('Optimitzador qh'!$C$15:$H$15,E18133)</f>
        <v>314.07919990728021</v>
      </c>
      <c r="H18133" s="42">
        <f t="shared" si="1165"/>
        <v>0</v>
      </c>
    </row>
    <row r="18134" spans="1:8" x14ac:dyDescent="0.25">
      <c r="A18134" s="50">
        <v>44019.885833333334</v>
      </c>
      <c r="B18134" s="79">
        <v>46</v>
      </c>
      <c r="C18134" s="40">
        <f t="shared" si="1162"/>
        <v>7</v>
      </c>
      <c r="D18134" s="41">
        <f t="shared" si="1163"/>
        <v>2020</v>
      </c>
      <c r="E18134" s="43">
        <f>IF(WEEKDAY(A18134,2)&gt;=6,6,IF(ISNUMBER(MATCH(TRUNC(A18134),Normativa!$A$81:$A$108,0)),6,INDEX(Normativa!$D$67:$AA$78,MATCH(MONTH(A18134),Normativa!$C$67:$C$78,0),MATCH(HOUR(A18134),Normativa!$D$66:$AA$66,0))))</f>
        <v>1</v>
      </c>
      <c r="F18134" s="40">
        <f t="shared" si="1164"/>
        <v>184</v>
      </c>
      <c r="G18134" s="36">
        <f>INDEX('Optimitzador qh'!$C$15:$H$15,E18134)</f>
        <v>314.07919990728021</v>
      </c>
      <c r="H18134" s="42">
        <f t="shared" si="1165"/>
        <v>0</v>
      </c>
    </row>
    <row r="18135" spans="1:8" x14ac:dyDescent="0.25">
      <c r="A18135" s="50">
        <v>44019.896249999998</v>
      </c>
      <c r="B18135" s="79">
        <v>43</v>
      </c>
      <c r="C18135" s="40">
        <f t="shared" si="1162"/>
        <v>7</v>
      </c>
      <c r="D18135" s="41">
        <f t="shared" si="1163"/>
        <v>2020</v>
      </c>
      <c r="E18135" s="43">
        <f>IF(WEEKDAY(A18135,2)&gt;=6,6,IF(ISNUMBER(MATCH(TRUNC(A18135),Normativa!$A$81:$A$108,0)),6,INDEX(Normativa!$D$67:$AA$78,MATCH(MONTH(A18135),Normativa!$C$67:$C$78,0),MATCH(HOUR(A18135),Normativa!$D$66:$AA$66,0))))</f>
        <v>1</v>
      </c>
      <c r="F18135" s="40">
        <f t="shared" si="1164"/>
        <v>172</v>
      </c>
      <c r="G18135" s="36">
        <f>INDEX('Optimitzador qh'!$C$15:$H$15,E18135)</f>
        <v>314.07919990728021</v>
      </c>
      <c r="H18135" s="42">
        <f t="shared" si="1165"/>
        <v>0</v>
      </c>
    </row>
    <row r="18136" spans="1:8" x14ac:dyDescent="0.25">
      <c r="A18136" s="50">
        <v>44019.906666666662</v>
      </c>
      <c r="B18136" s="79">
        <v>30</v>
      </c>
      <c r="C18136" s="40">
        <f t="shared" si="1162"/>
        <v>7</v>
      </c>
      <c r="D18136" s="41">
        <f t="shared" si="1163"/>
        <v>2020</v>
      </c>
      <c r="E18136" s="43">
        <f>IF(WEEKDAY(A18136,2)&gt;=6,6,IF(ISNUMBER(MATCH(TRUNC(A18136),Normativa!$A$81:$A$108,0)),6,INDEX(Normativa!$D$67:$AA$78,MATCH(MONTH(A18136),Normativa!$C$67:$C$78,0),MATCH(HOUR(A18136),Normativa!$D$66:$AA$66,0))))</f>
        <v>1</v>
      </c>
      <c r="F18136" s="40">
        <f t="shared" si="1164"/>
        <v>120</v>
      </c>
      <c r="G18136" s="36">
        <f>INDEX('Optimitzador qh'!$C$15:$H$15,E18136)</f>
        <v>314.07919990728021</v>
      </c>
      <c r="H18136" s="42">
        <f t="shared" si="1165"/>
        <v>0</v>
      </c>
    </row>
    <row r="18137" spans="1:8" x14ac:dyDescent="0.25">
      <c r="A18137" s="50">
        <v>44019.917083333334</v>
      </c>
      <c r="B18137" s="79">
        <v>29</v>
      </c>
      <c r="C18137" s="40">
        <f t="shared" si="1162"/>
        <v>7</v>
      </c>
      <c r="D18137" s="41">
        <f t="shared" si="1163"/>
        <v>2020</v>
      </c>
      <c r="E18137" s="43">
        <f>IF(WEEKDAY(A18137,2)&gt;=6,6,IF(ISNUMBER(MATCH(TRUNC(A18137),Normativa!$A$81:$A$108,0)),6,INDEX(Normativa!$D$67:$AA$78,MATCH(MONTH(A18137),Normativa!$C$67:$C$78,0),MATCH(HOUR(A18137),Normativa!$D$66:$AA$66,0))))</f>
        <v>2</v>
      </c>
      <c r="F18137" s="40">
        <f t="shared" si="1164"/>
        <v>116</v>
      </c>
      <c r="G18137" s="36">
        <f>INDEX('Optimitzador qh'!$C$15:$H$15,E18137)</f>
        <v>314.07919990728016</v>
      </c>
      <c r="H18137" s="42">
        <f t="shared" si="1165"/>
        <v>0</v>
      </c>
    </row>
    <row r="18138" spans="1:8" x14ac:dyDescent="0.25">
      <c r="A18138" s="50">
        <v>44019.927499999998</v>
      </c>
      <c r="B18138" s="79">
        <v>30</v>
      </c>
      <c r="C18138" s="40">
        <f t="shared" si="1162"/>
        <v>7</v>
      </c>
      <c r="D18138" s="41">
        <f t="shared" si="1163"/>
        <v>2020</v>
      </c>
      <c r="E18138" s="43">
        <f>IF(WEEKDAY(A18138,2)&gt;=6,6,IF(ISNUMBER(MATCH(TRUNC(A18138),Normativa!$A$81:$A$108,0)),6,INDEX(Normativa!$D$67:$AA$78,MATCH(MONTH(A18138),Normativa!$C$67:$C$78,0),MATCH(HOUR(A18138),Normativa!$D$66:$AA$66,0))))</f>
        <v>2</v>
      </c>
      <c r="F18138" s="40">
        <f t="shared" si="1164"/>
        <v>120</v>
      </c>
      <c r="G18138" s="36">
        <f>INDEX('Optimitzador qh'!$C$15:$H$15,E18138)</f>
        <v>314.07919990728016</v>
      </c>
      <c r="H18138" s="42">
        <f t="shared" si="1165"/>
        <v>0</v>
      </c>
    </row>
    <row r="18139" spans="1:8" x14ac:dyDescent="0.25">
      <c r="A18139" s="50">
        <v>44019.937916666662</v>
      </c>
      <c r="B18139" s="79">
        <v>30</v>
      </c>
      <c r="C18139" s="40">
        <f t="shared" si="1162"/>
        <v>7</v>
      </c>
      <c r="D18139" s="41">
        <f t="shared" si="1163"/>
        <v>2020</v>
      </c>
      <c r="E18139" s="43">
        <f>IF(WEEKDAY(A18139,2)&gt;=6,6,IF(ISNUMBER(MATCH(TRUNC(A18139),Normativa!$A$81:$A$108,0)),6,INDEX(Normativa!$D$67:$AA$78,MATCH(MONTH(A18139),Normativa!$C$67:$C$78,0),MATCH(HOUR(A18139),Normativa!$D$66:$AA$66,0))))</f>
        <v>2</v>
      </c>
      <c r="F18139" s="40">
        <f t="shared" si="1164"/>
        <v>120</v>
      </c>
      <c r="G18139" s="36">
        <f>INDEX('Optimitzador qh'!$C$15:$H$15,E18139)</f>
        <v>314.07919990728016</v>
      </c>
      <c r="H18139" s="42">
        <f t="shared" si="1165"/>
        <v>0</v>
      </c>
    </row>
    <row r="18140" spans="1:8" x14ac:dyDescent="0.25">
      <c r="A18140" s="50">
        <v>44019.948333333334</v>
      </c>
      <c r="B18140" s="79">
        <v>30</v>
      </c>
      <c r="C18140" s="40">
        <f t="shared" si="1162"/>
        <v>7</v>
      </c>
      <c r="D18140" s="41">
        <f t="shared" si="1163"/>
        <v>2020</v>
      </c>
      <c r="E18140" s="43">
        <f>IF(WEEKDAY(A18140,2)&gt;=6,6,IF(ISNUMBER(MATCH(TRUNC(A18140),Normativa!$A$81:$A$108,0)),6,INDEX(Normativa!$D$67:$AA$78,MATCH(MONTH(A18140),Normativa!$C$67:$C$78,0),MATCH(HOUR(A18140),Normativa!$D$66:$AA$66,0))))</f>
        <v>2</v>
      </c>
      <c r="F18140" s="40">
        <f t="shared" si="1164"/>
        <v>120</v>
      </c>
      <c r="G18140" s="36">
        <f>INDEX('Optimitzador qh'!$C$15:$H$15,E18140)</f>
        <v>314.07919990728016</v>
      </c>
      <c r="H18140" s="42">
        <f t="shared" si="1165"/>
        <v>0</v>
      </c>
    </row>
    <row r="18141" spans="1:8" x14ac:dyDescent="0.25">
      <c r="A18141" s="50">
        <v>44019.958749999998</v>
      </c>
      <c r="B18141" s="79">
        <v>29</v>
      </c>
      <c r="C18141" s="40">
        <f t="shared" si="1162"/>
        <v>7</v>
      </c>
      <c r="D18141" s="41">
        <f t="shared" si="1163"/>
        <v>2020</v>
      </c>
      <c r="E18141" s="43">
        <f>IF(WEEKDAY(A18141,2)&gt;=6,6,IF(ISNUMBER(MATCH(TRUNC(A18141),Normativa!$A$81:$A$108,0)),6,INDEX(Normativa!$D$67:$AA$78,MATCH(MONTH(A18141),Normativa!$C$67:$C$78,0),MATCH(HOUR(A18141),Normativa!$D$66:$AA$66,0))))</f>
        <v>2</v>
      </c>
      <c r="F18141" s="40">
        <f t="shared" si="1164"/>
        <v>116</v>
      </c>
      <c r="G18141" s="36">
        <f>INDEX('Optimitzador qh'!$C$15:$H$15,E18141)</f>
        <v>314.07919990728016</v>
      </c>
      <c r="H18141" s="42">
        <f t="shared" si="1165"/>
        <v>0</v>
      </c>
    </row>
    <row r="18142" spans="1:8" x14ac:dyDescent="0.25">
      <c r="A18142" s="50">
        <v>44019.969166666662</v>
      </c>
      <c r="B18142" s="79">
        <v>29</v>
      </c>
      <c r="C18142" s="40">
        <f t="shared" si="1162"/>
        <v>7</v>
      </c>
      <c r="D18142" s="41">
        <f t="shared" si="1163"/>
        <v>2020</v>
      </c>
      <c r="E18142" s="43">
        <f>IF(WEEKDAY(A18142,2)&gt;=6,6,IF(ISNUMBER(MATCH(TRUNC(A18142),Normativa!$A$81:$A$108,0)),6,INDEX(Normativa!$D$67:$AA$78,MATCH(MONTH(A18142),Normativa!$C$67:$C$78,0),MATCH(HOUR(A18142),Normativa!$D$66:$AA$66,0))))</f>
        <v>2</v>
      </c>
      <c r="F18142" s="40">
        <f t="shared" si="1164"/>
        <v>116</v>
      </c>
      <c r="G18142" s="36">
        <f>INDEX('Optimitzador qh'!$C$15:$H$15,E18142)</f>
        <v>314.07919990728016</v>
      </c>
      <c r="H18142" s="42">
        <f t="shared" si="1165"/>
        <v>0</v>
      </c>
    </row>
    <row r="18143" spans="1:8" x14ac:dyDescent="0.25">
      <c r="A18143" s="50">
        <v>44019.979583333334</v>
      </c>
      <c r="B18143" s="79">
        <v>29</v>
      </c>
      <c r="C18143" s="40">
        <f t="shared" si="1162"/>
        <v>7</v>
      </c>
      <c r="D18143" s="41">
        <f t="shared" si="1163"/>
        <v>2020</v>
      </c>
      <c r="E18143" s="43">
        <f>IF(WEEKDAY(A18143,2)&gt;=6,6,IF(ISNUMBER(MATCH(TRUNC(A18143),Normativa!$A$81:$A$108,0)),6,INDEX(Normativa!$D$67:$AA$78,MATCH(MONTH(A18143),Normativa!$C$67:$C$78,0),MATCH(HOUR(A18143),Normativa!$D$66:$AA$66,0))))</f>
        <v>2</v>
      </c>
      <c r="F18143" s="40">
        <f t="shared" si="1164"/>
        <v>116</v>
      </c>
      <c r="G18143" s="36">
        <f>INDEX('Optimitzador qh'!$C$15:$H$15,E18143)</f>
        <v>314.07919990728016</v>
      </c>
      <c r="H18143" s="42">
        <f t="shared" si="1165"/>
        <v>0</v>
      </c>
    </row>
    <row r="18144" spans="1:8" x14ac:dyDescent="0.25">
      <c r="A18144" s="50">
        <v>44019.99</v>
      </c>
      <c r="B18144" s="79">
        <v>28</v>
      </c>
      <c r="C18144" s="40">
        <f t="shared" si="1162"/>
        <v>7</v>
      </c>
      <c r="D18144" s="41">
        <f t="shared" si="1163"/>
        <v>2020</v>
      </c>
      <c r="E18144" s="43">
        <f>IF(WEEKDAY(A18144,2)&gt;=6,6,IF(ISNUMBER(MATCH(TRUNC(A18144),Normativa!$A$81:$A$108,0)),6,INDEX(Normativa!$D$67:$AA$78,MATCH(MONTH(A18144),Normativa!$C$67:$C$78,0),MATCH(HOUR(A18144),Normativa!$D$66:$AA$66,0))))</f>
        <v>2</v>
      </c>
      <c r="F18144" s="40">
        <f t="shared" si="1164"/>
        <v>112</v>
      </c>
      <c r="G18144" s="36">
        <f>INDEX('Optimitzador qh'!$C$15:$H$15,E18144)</f>
        <v>314.07919990728016</v>
      </c>
      <c r="H18144" s="42">
        <f t="shared" si="1165"/>
        <v>0</v>
      </c>
    </row>
    <row r="18145" spans="1:8" x14ac:dyDescent="0.25">
      <c r="A18145" s="50">
        <v>44020.000416666662</v>
      </c>
      <c r="B18145" s="79">
        <v>29</v>
      </c>
      <c r="C18145" s="40">
        <f t="shared" si="1162"/>
        <v>7</v>
      </c>
      <c r="D18145" s="41">
        <f t="shared" si="1163"/>
        <v>2020</v>
      </c>
      <c r="E18145" s="43">
        <f>IF(WEEKDAY(A18145,2)&gt;=6,6,IF(ISNUMBER(MATCH(TRUNC(A18145),Normativa!$A$81:$A$108,0)),6,INDEX(Normativa!$D$67:$AA$78,MATCH(MONTH(A18145),Normativa!$C$67:$C$78,0),MATCH(HOUR(A18145),Normativa!$D$66:$AA$66,0))))</f>
        <v>6</v>
      </c>
      <c r="F18145" s="40">
        <f t="shared" si="1164"/>
        <v>116</v>
      </c>
      <c r="G18145" s="36">
        <f>INDEX('Optimitzador qh'!$C$15:$H$15,E18145)</f>
        <v>550</v>
      </c>
      <c r="H18145" s="42">
        <f t="shared" si="1165"/>
        <v>0</v>
      </c>
    </row>
    <row r="18146" spans="1:8" x14ac:dyDescent="0.25">
      <c r="A18146" s="50">
        <v>44020.010833333334</v>
      </c>
      <c r="B18146" s="79">
        <v>29</v>
      </c>
      <c r="C18146" s="40">
        <f t="shared" si="1162"/>
        <v>7</v>
      </c>
      <c r="D18146" s="41">
        <f t="shared" si="1163"/>
        <v>2020</v>
      </c>
      <c r="E18146" s="43">
        <f>IF(WEEKDAY(A18146,2)&gt;=6,6,IF(ISNUMBER(MATCH(TRUNC(A18146),Normativa!$A$81:$A$108,0)),6,INDEX(Normativa!$D$67:$AA$78,MATCH(MONTH(A18146),Normativa!$C$67:$C$78,0),MATCH(HOUR(A18146),Normativa!$D$66:$AA$66,0))))</f>
        <v>6</v>
      </c>
      <c r="F18146" s="40">
        <f t="shared" si="1164"/>
        <v>116</v>
      </c>
      <c r="G18146" s="36">
        <f>INDEX('Optimitzador qh'!$C$15:$H$15,E18146)</f>
        <v>550</v>
      </c>
      <c r="H18146" s="42">
        <f t="shared" si="1165"/>
        <v>0</v>
      </c>
    </row>
    <row r="18147" spans="1:8" x14ac:dyDescent="0.25">
      <c r="A18147" s="50">
        <v>44020.021249999998</v>
      </c>
      <c r="B18147" s="79">
        <v>29</v>
      </c>
      <c r="C18147" s="40">
        <f t="shared" si="1162"/>
        <v>7</v>
      </c>
      <c r="D18147" s="41">
        <f t="shared" si="1163"/>
        <v>2020</v>
      </c>
      <c r="E18147" s="43">
        <f>IF(WEEKDAY(A18147,2)&gt;=6,6,IF(ISNUMBER(MATCH(TRUNC(A18147),Normativa!$A$81:$A$108,0)),6,INDEX(Normativa!$D$67:$AA$78,MATCH(MONTH(A18147),Normativa!$C$67:$C$78,0),MATCH(HOUR(A18147),Normativa!$D$66:$AA$66,0))))</f>
        <v>6</v>
      </c>
      <c r="F18147" s="40">
        <f t="shared" si="1164"/>
        <v>116</v>
      </c>
      <c r="G18147" s="36">
        <f>INDEX('Optimitzador qh'!$C$15:$H$15,E18147)</f>
        <v>550</v>
      </c>
      <c r="H18147" s="42">
        <f t="shared" si="1165"/>
        <v>0</v>
      </c>
    </row>
    <row r="18148" spans="1:8" x14ac:dyDescent="0.25">
      <c r="A18148" s="50">
        <v>44020.031666666662</v>
      </c>
      <c r="B18148" s="79">
        <v>29</v>
      </c>
      <c r="C18148" s="40">
        <f t="shared" si="1162"/>
        <v>7</v>
      </c>
      <c r="D18148" s="41">
        <f t="shared" si="1163"/>
        <v>2020</v>
      </c>
      <c r="E18148" s="43">
        <f>IF(WEEKDAY(A18148,2)&gt;=6,6,IF(ISNUMBER(MATCH(TRUNC(A18148),Normativa!$A$81:$A$108,0)),6,INDEX(Normativa!$D$67:$AA$78,MATCH(MONTH(A18148),Normativa!$C$67:$C$78,0),MATCH(HOUR(A18148),Normativa!$D$66:$AA$66,0))))</f>
        <v>6</v>
      </c>
      <c r="F18148" s="40">
        <f t="shared" si="1164"/>
        <v>116</v>
      </c>
      <c r="G18148" s="36">
        <f>INDEX('Optimitzador qh'!$C$15:$H$15,E18148)</f>
        <v>550</v>
      </c>
      <c r="H18148" s="42">
        <f t="shared" si="1165"/>
        <v>0</v>
      </c>
    </row>
    <row r="18149" spans="1:8" x14ac:dyDescent="0.25">
      <c r="A18149" s="50">
        <v>44020.042083333334</v>
      </c>
      <c r="B18149" s="79">
        <v>28</v>
      </c>
      <c r="C18149" s="40">
        <f t="shared" si="1162"/>
        <v>7</v>
      </c>
      <c r="D18149" s="41">
        <f t="shared" si="1163"/>
        <v>2020</v>
      </c>
      <c r="E18149" s="43">
        <f>IF(WEEKDAY(A18149,2)&gt;=6,6,IF(ISNUMBER(MATCH(TRUNC(A18149),Normativa!$A$81:$A$108,0)),6,INDEX(Normativa!$D$67:$AA$78,MATCH(MONTH(A18149),Normativa!$C$67:$C$78,0),MATCH(HOUR(A18149),Normativa!$D$66:$AA$66,0))))</f>
        <v>6</v>
      </c>
      <c r="F18149" s="40">
        <f t="shared" si="1164"/>
        <v>112</v>
      </c>
      <c r="G18149" s="36">
        <f>INDEX('Optimitzador qh'!$C$15:$H$15,E18149)</f>
        <v>550</v>
      </c>
      <c r="H18149" s="42">
        <f t="shared" si="1165"/>
        <v>0</v>
      </c>
    </row>
    <row r="18150" spans="1:8" x14ac:dyDescent="0.25">
      <c r="A18150" s="50">
        <v>44020.052499999998</v>
      </c>
      <c r="B18150" s="79">
        <v>28</v>
      </c>
      <c r="C18150" s="40">
        <f t="shared" si="1162"/>
        <v>7</v>
      </c>
      <c r="D18150" s="41">
        <f t="shared" si="1163"/>
        <v>2020</v>
      </c>
      <c r="E18150" s="43">
        <f>IF(WEEKDAY(A18150,2)&gt;=6,6,IF(ISNUMBER(MATCH(TRUNC(A18150),Normativa!$A$81:$A$108,0)),6,INDEX(Normativa!$D$67:$AA$78,MATCH(MONTH(A18150),Normativa!$C$67:$C$78,0),MATCH(HOUR(A18150),Normativa!$D$66:$AA$66,0))))</f>
        <v>6</v>
      </c>
      <c r="F18150" s="40">
        <f t="shared" si="1164"/>
        <v>112</v>
      </c>
      <c r="G18150" s="36">
        <f>INDEX('Optimitzador qh'!$C$15:$H$15,E18150)</f>
        <v>550</v>
      </c>
      <c r="H18150" s="42">
        <f t="shared" si="1165"/>
        <v>0</v>
      </c>
    </row>
    <row r="18151" spans="1:8" x14ac:dyDescent="0.25">
      <c r="A18151" s="50">
        <v>44020.062916666662</v>
      </c>
      <c r="B18151" s="79">
        <v>29</v>
      </c>
      <c r="C18151" s="40">
        <f t="shared" si="1162"/>
        <v>7</v>
      </c>
      <c r="D18151" s="41">
        <f t="shared" si="1163"/>
        <v>2020</v>
      </c>
      <c r="E18151" s="43">
        <f>IF(WEEKDAY(A18151,2)&gt;=6,6,IF(ISNUMBER(MATCH(TRUNC(A18151),Normativa!$A$81:$A$108,0)),6,INDEX(Normativa!$D$67:$AA$78,MATCH(MONTH(A18151),Normativa!$C$67:$C$78,0),MATCH(HOUR(A18151),Normativa!$D$66:$AA$66,0))))</f>
        <v>6</v>
      </c>
      <c r="F18151" s="40">
        <f t="shared" si="1164"/>
        <v>116</v>
      </c>
      <c r="G18151" s="36">
        <f>INDEX('Optimitzador qh'!$C$15:$H$15,E18151)</f>
        <v>550</v>
      </c>
      <c r="H18151" s="42">
        <f t="shared" si="1165"/>
        <v>0</v>
      </c>
    </row>
    <row r="18152" spans="1:8" x14ac:dyDescent="0.25">
      <c r="A18152" s="50">
        <v>44020.073333333334</v>
      </c>
      <c r="B18152" s="79">
        <v>29</v>
      </c>
      <c r="C18152" s="40">
        <f t="shared" si="1162"/>
        <v>7</v>
      </c>
      <c r="D18152" s="41">
        <f t="shared" si="1163"/>
        <v>2020</v>
      </c>
      <c r="E18152" s="43">
        <f>IF(WEEKDAY(A18152,2)&gt;=6,6,IF(ISNUMBER(MATCH(TRUNC(A18152),Normativa!$A$81:$A$108,0)),6,INDEX(Normativa!$D$67:$AA$78,MATCH(MONTH(A18152),Normativa!$C$67:$C$78,0),MATCH(HOUR(A18152),Normativa!$D$66:$AA$66,0))))</f>
        <v>6</v>
      </c>
      <c r="F18152" s="40">
        <f t="shared" si="1164"/>
        <v>116</v>
      </c>
      <c r="G18152" s="36">
        <f>INDEX('Optimitzador qh'!$C$15:$H$15,E18152)</f>
        <v>550</v>
      </c>
      <c r="H18152" s="42">
        <f t="shared" si="1165"/>
        <v>0</v>
      </c>
    </row>
    <row r="18153" spans="1:8" x14ac:dyDescent="0.25">
      <c r="A18153" s="50">
        <v>44020.083749999998</v>
      </c>
      <c r="B18153" s="79">
        <v>29</v>
      </c>
      <c r="C18153" s="40">
        <f t="shared" si="1162"/>
        <v>7</v>
      </c>
      <c r="D18153" s="41">
        <f t="shared" si="1163"/>
        <v>2020</v>
      </c>
      <c r="E18153" s="43">
        <f>IF(WEEKDAY(A18153,2)&gt;=6,6,IF(ISNUMBER(MATCH(TRUNC(A18153),Normativa!$A$81:$A$108,0)),6,INDEX(Normativa!$D$67:$AA$78,MATCH(MONTH(A18153),Normativa!$C$67:$C$78,0),MATCH(HOUR(A18153),Normativa!$D$66:$AA$66,0))))</f>
        <v>6</v>
      </c>
      <c r="F18153" s="40">
        <f t="shared" si="1164"/>
        <v>116</v>
      </c>
      <c r="G18153" s="36">
        <f>INDEX('Optimitzador qh'!$C$15:$H$15,E18153)</f>
        <v>550</v>
      </c>
      <c r="H18153" s="42">
        <f t="shared" si="1165"/>
        <v>0</v>
      </c>
    </row>
    <row r="18154" spans="1:8" x14ac:dyDescent="0.25">
      <c r="A18154" s="50">
        <v>44020.094166666662</v>
      </c>
      <c r="B18154" s="79">
        <v>28</v>
      </c>
      <c r="C18154" s="40">
        <f t="shared" si="1162"/>
        <v>7</v>
      </c>
      <c r="D18154" s="41">
        <f t="shared" si="1163"/>
        <v>2020</v>
      </c>
      <c r="E18154" s="43">
        <f>IF(WEEKDAY(A18154,2)&gt;=6,6,IF(ISNUMBER(MATCH(TRUNC(A18154),Normativa!$A$81:$A$108,0)),6,INDEX(Normativa!$D$67:$AA$78,MATCH(MONTH(A18154),Normativa!$C$67:$C$78,0),MATCH(HOUR(A18154),Normativa!$D$66:$AA$66,0))))</f>
        <v>6</v>
      </c>
      <c r="F18154" s="40">
        <f t="shared" si="1164"/>
        <v>112</v>
      </c>
      <c r="G18154" s="36">
        <f>INDEX('Optimitzador qh'!$C$15:$H$15,E18154)</f>
        <v>550</v>
      </c>
      <c r="H18154" s="42">
        <f t="shared" si="1165"/>
        <v>0</v>
      </c>
    </row>
    <row r="18155" spans="1:8" x14ac:dyDescent="0.25">
      <c r="A18155" s="50">
        <v>44020.104583333334</v>
      </c>
      <c r="B18155" s="79">
        <v>27</v>
      </c>
      <c r="C18155" s="40">
        <f t="shared" si="1162"/>
        <v>7</v>
      </c>
      <c r="D18155" s="41">
        <f t="shared" si="1163"/>
        <v>2020</v>
      </c>
      <c r="E18155" s="43">
        <f>IF(WEEKDAY(A18155,2)&gt;=6,6,IF(ISNUMBER(MATCH(TRUNC(A18155),Normativa!$A$81:$A$108,0)),6,INDEX(Normativa!$D$67:$AA$78,MATCH(MONTH(A18155),Normativa!$C$67:$C$78,0),MATCH(HOUR(A18155),Normativa!$D$66:$AA$66,0))))</f>
        <v>6</v>
      </c>
      <c r="F18155" s="40">
        <f t="shared" si="1164"/>
        <v>108</v>
      </c>
      <c r="G18155" s="36">
        <f>INDEX('Optimitzador qh'!$C$15:$H$15,E18155)</f>
        <v>550</v>
      </c>
      <c r="H18155" s="42">
        <f t="shared" si="1165"/>
        <v>0</v>
      </c>
    </row>
    <row r="18156" spans="1:8" x14ac:dyDescent="0.25">
      <c r="A18156" s="50">
        <v>44020.114999999998</v>
      </c>
      <c r="B18156" s="79">
        <v>29</v>
      </c>
      <c r="C18156" s="40">
        <f t="shared" si="1162"/>
        <v>7</v>
      </c>
      <c r="D18156" s="41">
        <f t="shared" si="1163"/>
        <v>2020</v>
      </c>
      <c r="E18156" s="43">
        <f>IF(WEEKDAY(A18156,2)&gt;=6,6,IF(ISNUMBER(MATCH(TRUNC(A18156),Normativa!$A$81:$A$108,0)),6,INDEX(Normativa!$D$67:$AA$78,MATCH(MONTH(A18156),Normativa!$C$67:$C$78,0),MATCH(HOUR(A18156),Normativa!$D$66:$AA$66,0))))</f>
        <v>6</v>
      </c>
      <c r="F18156" s="40">
        <f t="shared" si="1164"/>
        <v>116</v>
      </c>
      <c r="G18156" s="36">
        <f>INDEX('Optimitzador qh'!$C$15:$H$15,E18156)</f>
        <v>550</v>
      </c>
      <c r="H18156" s="42">
        <f t="shared" si="1165"/>
        <v>0</v>
      </c>
    </row>
    <row r="18157" spans="1:8" x14ac:dyDescent="0.25">
      <c r="A18157" s="50">
        <v>44020.125416666662</v>
      </c>
      <c r="B18157" s="79">
        <v>29</v>
      </c>
      <c r="C18157" s="40">
        <f t="shared" si="1162"/>
        <v>7</v>
      </c>
      <c r="D18157" s="41">
        <f t="shared" si="1163"/>
        <v>2020</v>
      </c>
      <c r="E18157" s="43">
        <f>IF(WEEKDAY(A18157,2)&gt;=6,6,IF(ISNUMBER(MATCH(TRUNC(A18157),Normativa!$A$81:$A$108,0)),6,INDEX(Normativa!$D$67:$AA$78,MATCH(MONTH(A18157),Normativa!$C$67:$C$78,0),MATCH(HOUR(A18157),Normativa!$D$66:$AA$66,0))))</f>
        <v>6</v>
      </c>
      <c r="F18157" s="40">
        <f t="shared" si="1164"/>
        <v>116</v>
      </c>
      <c r="G18157" s="36">
        <f>INDEX('Optimitzador qh'!$C$15:$H$15,E18157)</f>
        <v>550</v>
      </c>
      <c r="H18157" s="42">
        <f t="shared" si="1165"/>
        <v>0</v>
      </c>
    </row>
    <row r="18158" spans="1:8" x14ac:dyDescent="0.25">
      <c r="A18158" s="50">
        <v>44020.135833333334</v>
      </c>
      <c r="B18158" s="79">
        <v>28</v>
      </c>
      <c r="C18158" s="40">
        <f t="shared" si="1162"/>
        <v>7</v>
      </c>
      <c r="D18158" s="41">
        <f t="shared" si="1163"/>
        <v>2020</v>
      </c>
      <c r="E18158" s="43">
        <f>IF(WEEKDAY(A18158,2)&gt;=6,6,IF(ISNUMBER(MATCH(TRUNC(A18158),Normativa!$A$81:$A$108,0)),6,INDEX(Normativa!$D$67:$AA$78,MATCH(MONTH(A18158),Normativa!$C$67:$C$78,0),MATCH(HOUR(A18158),Normativa!$D$66:$AA$66,0))))</f>
        <v>6</v>
      </c>
      <c r="F18158" s="40">
        <f t="shared" si="1164"/>
        <v>112</v>
      </c>
      <c r="G18158" s="36">
        <f>INDEX('Optimitzador qh'!$C$15:$H$15,E18158)</f>
        <v>550</v>
      </c>
      <c r="H18158" s="42">
        <f t="shared" si="1165"/>
        <v>0</v>
      </c>
    </row>
    <row r="18159" spans="1:8" x14ac:dyDescent="0.25">
      <c r="A18159" s="50">
        <v>44020.146249999998</v>
      </c>
      <c r="B18159" s="79">
        <v>28</v>
      </c>
      <c r="C18159" s="40">
        <f t="shared" si="1162"/>
        <v>7</v>
      </c>
      <c r="D18159" s="41">
        <f t="shared" si="1163"/>
        <v>2020</v>
      </c>
      <c r="E18159" s="43">
        <f>IF(WEEKDAY(A18159,2)&gt;=6,6,IF(ISNUMBER(MATCH(TRUNC(A18159),Normativa!$A$81:$A$108,0)),6,INDEX(Normativa!$D$67:$AA$78,MATCH(MONTH(A18159),Normativa!$C$67:$C$78,0),MATCH(HOUR(A18159),Normativa!$D$66:$AA$66,0))))</f>
        <v>6</v>
      </c>
      <c r="F18159" s="40">
        <f t="shared" si="1164"/>
        <v>112</v>
      </c>
      <c r="G18159" s="36">
        <f>INDEX('Optimitzador qh'!$C$15:$H$15,E18159)</f>
        <v>550</v>
      </c>
      <c r="H18159" s="42">
        <f t="shared" si="1165"/>
        <v>0</v>
      </c>
    </row>
    <row r="18160" spans="1:8" x14ac:dyDescent="0.25">
      <c r="A18160" s="50">
        <v>44020.156666666662</v>
      </c>
      <c r="B18160" s="79">
        <v>29</v>
      </c>
      <c r="C18160" s="40">
        <f t="shared" si="1162"/>
        <v>7</v>
      </c>
      <c r="D18160" s="41">
        <f t="shared" si="1163"/>
        <v>2020</v>
      </c>
      <c r="E18160" s="43">
        <f>IF(WEEKDAY(A18160,2)&gt;=6,6,IF(ISNUMBER(MATCH(TRUNC(A18160),Normativa!$A$81:$A$108,0)),6,INDEX(Normativa!$D$67:$AA$78,MATCH(MONTH(A18160),Normativa!$C$67:$C$78,0),MATCH(HOUR(A18160),Normativa!$D$66:$AA$66,0))))</f>
        <v>6</v>
      </c>
      <c r="F18160" s="40">
        <f t="shared" si="1164"/>
        <v>116</v>
      </c>
      <c r="G18160" s="36">
        <f>INDEX('Optimitzador qh'!$C$15:$H$15,E18160)</f>
        <v>550</v>
      </c>
      <c r="H18160" s="42">
        <f t="shared" si="1165"/>
        <v>0</v>
      </c>
    </row>
    <row r="18161" spans="1:8" x14ac:dyDescent="0.25">
      <c r="A18161" s="50">
        <v>44020.167083333334</v>
      </c>
      <c r="B18161" s="79">
        <v>29</v>
      </c>
      <c r="C18161" s="40">
        <f t="shared" si="1162"/>
        <v>7</v>
      </c>
      <c r="D18161" s="41">
        <f t="shared" si="1163"/>
        <v>2020</v>
      </c>
      <c r="E18161" s="43">
        <f>IF(WEEKDAY(A18161,2)&gt;=6,6,IF(ISNUMBER(MATCH(TRUNC(A18161),Normativa!$A$81:$A$108,0)),6,INDEX(Normativa!$D$67:$AA$78,MATCH(MONTH(A18161),Normativa!$C$67:$C$78,0),MATCH(HOUR(A18161),Normativa!$D$66:$AA$66,0))))</f>
        <v>6</v>
      </c>
      <c r="F18161" s="40">
        <f t="shared" si="1164"/>
        <v>116</v>
      </c>
      <c r="G18161" s="36">
        <f>INDEX('Optimitzador qh'!$C$15:$H$15,E18161)</f>
        <v>550</v>
      </c>
      <c r="H18161" s="42">
        <f t="shared" si="1165"/>
        <v>0</v>
      </c>
    </row>
    <row r="18162" spans="1:8" x14ac:dyDescent="0.25">
      <c r="A18162" s="50">
        <v>44020.177499999998</v>
      </c>
      <c r="B18162" s="79">
        <v>28</v>
      </c>
      <c r="C18162" s="40">
        <f t="shared" si="1162"/>
        <v>7</v>
      </c>
      <c r="D18162" s="41">
        <f t="shared" si="1163"/>
        <v>2020</v>
      </c>
      <c r="E18162" s="43">
        <f>IF(WEEKDAY(A18162,2)&gt;=6,6,IF(ISNUMBER(MATCH(TRUNC(A18162),Normativa!$A$81:$A$108,0)),6,INDEX(Normativa!$D$67:$AA$78,MATCH(MONTH(A18162),Normativa!$C$67:$C$78,0),MATCH(HOUR(A18162),Normativa!$D$66:$AA$66,0))))</f>
        <v>6</v>
      </c>
      <c r="F18162" s="40">
        <f t="shared" si="1164"/>
        <v>112</v>
      </c>
      <c r="G18162" s="36">
        <f>INDEX('Optimitzador qh'!$C$15:$H$15,E18162)</f>
        <v>550</v>
      </c>
      <c r="H18162" s="42">
        <f t="shared" si="1165"/>
        <v>0</v>
      </c>
    </row>
    <row r="18163" spans="1:8" x14ac:dyDescent="0.25">
      <c r="A18163" s="50">
        <v>44020.187916666662</v>
      </c>
      <c r="B18163" s="79">
        <v>28</v>
      </c>
      <c r="C18163" s="40">
        <f t="shared" si="1162"/>
        <v>7</v>
      </c>
      <c r="D18163" s="41">
        <f t="shared" si="1163"/>
        <v>2020</v>
      </c>
      <c r="E18163" s="43">
        <f>IF(WEEKDAY(A18163,2)&gt;=6,6,IF(ISNUMBER(MATCH(TRUNC(A18163),Normativa!$A$81:$A$108,0)),6,INDEX(Normativa!$D$67:$AA$78,MATCH(MONTH(A18163),Normativa!$C$67:$C$78,0),MATCH(HOUR(A18163),Normativa!$D$66:$AA$66,0))))</f>
        <v>6</v>
      </c>
      <c r="F18163" s="40">
        <f t="shared" si="1164"/>
        <v>112</v>
      </c>
      <c r="G18163" s="36">
        <f>INDEX('Optimitzador qh'!$C$15:$H$15,E18163)</f>
        <v>550</v>
      </c>
      <c r="H18163" s="42">
        <f t="shared" si="1165"/>
        <v>0</v>
      </c>
    </row>
    <row r="18164" spans="1:8" x14ac:dyDescent="0.25">
      <c r="A18164" s="50">
        <v>44020.198333333334</v>
      </c>
      <c r="B18164" s="79">
        <v>28</v>
      </c>
      <c r="C18164" s="40">
        <f t="shared" si="1162"/>
        <v>7</v>
      </c>
      <c r="D18164" s="41">
        <f t="shared" si="1163"/>
        <v>2020</v>
      </c>
      <c r="E18164" s="43">
        <f>IF(WEEKDAY(A18164,2)&gt;=6,6,IF(ISNUMBER(MATCH(TRUNC(A18164),Normativa!$A$81:$A$108,0)),6,INDEX(Normativa!$D$67:$AA$78,MATCH(MONTH(A18164),Normativa!$C$67:$C$78,0),MATCH(HOUR(A18164),Normativa!$D$66:$AA$66,0))))</f>
        <v>6</v>
      </c>
      <c r="F18164" s="40">
        <f t="shared" si="1164"/>
        <v>112</v>
      </c>
      <c r="G18164" s="36">
        <f>INDEX('Optimitzador qh'!$C$15:$H$15,E18164)</f>
        <v>550</v>
      </c>
      <c r="H18164" s="42">
        <f t="shared" si="1165"/>
        <v>0</v>
      </c>
    </row>
    <row r="18165" spans="1:8" x14ac:dyDescent="0.25">
      <c r="A18165" s="50">
        <v>44020.208749999998</v>
      </c>
      <c r="B18165" s="79">
        <v>30</v>
      </c>
      <c r="C18165" s="40">
        <f t="shared" si="1162"/>
        <v>7</v>
      </c>
      <c r="D18165" s="41">
        <f t="shared" si="1163"/>
        <v>2020</v>
      </c>
      <c r="E18165" s="43">
        <f>IF(WEEKDAY(A18165,2)&gt;=6,6,IF(ISNUMBER(MATCH(TRUNC(A18165),Normativa!$A$81:$A$108,0)),6,INDEX(Normativa!$D$67:$AA$78,MATCH(MONTH(A18165),Normativa!$C$67:$C$78,0),MATCH(HOUR(A18165),Normativa!$D$66:$AA$66,0))))</f>
        <v>6</v>
      </c>
      <c r="F18165" s="40">
        <f t="shared" si="1164"/>
        <v>120</v>
      </c>
      <c r="G18165" s="36">
        <f>INDEX('Optimitzador qh'!$C$15:$H$15,E18165)</f>
        <v>550</v>
      </c>
      <c r="H18165" s="42">
        <f t="shared" si="1165"/>
        <v>0</v>
      </c>
    </row>
    <row r="18166" spans="1:8" x14ac:dyDescent="0.25">
      <c r="A18166" s="50">
        <v>44020.219166666662</v>
      </c>
      <c r="B18166" s="79">
        <v>34</v>
      </c>
      <c r="C18166" s="40">
        <f t="shared" si="1162"/>
        <v>7</v>
      </c>
      <c r="D18166" s="41">
        <f t="shared" si="1163"/>
        <v>2020</v>
      </c>
      <c r="E18166" s="43">
        <f>IF(WEEKDAY(A18166,2)&gt;=6,6,IF(ISNUMBER(MATCH(TRUNC(A18166),Normativa!$A$81:$A$108,0)),6,INDEX(Normativa!$D$67:$AA$78,MATCH(MONTH(A18166),Normativa!$C$67:$C$78,0),MATCH(HOUR(A18166),Normativa!$D$66:$AA$66,0))))</f>
        <v>6</v>
      </c>
      <c r="F18166" s="40">
        <f t="shared" si="1164"/>
        <v>136</v>
      </c>
      <c r="G18166" s="36">
        <f>INDEX('Optimitzador qh'!$C$15:$H$15,E18166)</f>
        <v>550</v>
      </c>
      <c r="H18166" s="42">
        <f t="shared" si="1165"/>
        <v>0</v>
      </c>
    </row>
    <row r="18167" spans="1:8" x14ac:dyDescent="0.25">
      <c r="A18167" s="50">
        <v>44020.229583333334</v>
      </c>
      <c r="B18167" s="79">
        <v>31</v>
      </c>
      <c r="C18167" s="40">
        <f t="shared" si="1162"/>
        <v>7</v>
      </c>
      <c r="D18167" s="41">
        <f t="shared" si="1163"/>
        <v>2020</v>
      </c>
      <c r="E18167" s="43">
        <f>IF(WEEKDAY(A18167,2)&gt;=6,6,IF(ISNUMBER(MATCH(TRUNC(A18167),Normativa!$A$81:$A$108,0)),6,INDEX(Normativa!$D$67:$AA$78,MATCH(MONTH(A18167),Normativa!$C$67:$C$78,0),MATCH(HOUR(A18167),Normativa!$D$66:$AA$66,0))))</f>
        <v>6</v>
      </c>
      <c r="F18167" s="40">
        <f t="shared" si="1164"/>
        <v>124</v>
      </c>
      <c r="G18167" s="36">
        <f>INDEX('Optimitzador qh'!$C$15:$H$15,E18167)</f>
        <v>550</v>
      </c>
      <c r="H18167" s="42">
        <f t="shared" si="1165"/>
        <v>0</v>
      </c>
    </row>
    <row r="18168" spans="1:8" x14ac:dyDescent="0.25">
      <c r="A18168" s="50">
        <v>44020.24</v>
      </c>
      <c r="B18168" s="79">
        <v>31</v>
      </c>
      <c r="C18168" s="40">
        <f t="shared" si="1162"/>
        <v>7</v>
      </c>
      <c r="D18168" s="41">
        <f t="shared" si="1163"/>
        <v>2020</v>
      </c>
      <c r="E18168" s="43">
        <f>IF(WEEKDAY(A18168,2)&gt;=6,6,IF(ISNUMBER(MATCH(TRUNC(A18168),Normativa!$A$81:$A$108,0)),6,INDEX(Normativa!$D$67:$AA$78,MATCH(MONTH(A18168),Normativa!$C$67:$C$78,0),MATCH(HOUR(A18168),Normativa!$D$66:$AA$66,0))))</f>
        <v>6</v>
      </c>
      <c r="F18168" s="40">
        <f t="shared" si="1164"/>
        <v>124</v>
      </c>
      <c r="G18168" s="36">
        <f>INDEX('Optimitzador qh'!$C$15:$H$15,E18168)</f>
        <v>550</v>
      </c>
      <c r="H18168" s="42">
        <f t="shared" si="1165"/>
        <v>0</v>
      </c>
    </row>
    <row r="18169" spans="1:8" x14ac:dyDescent="0.25">
      <c r="A18169" s="50">
        <v>44020.250416666662</v>
      </c>
      <c r="B18169" s="79">
        <v>34</v>
      </c>
      <c r="C18169" s="40">
        <f t="shared" si="1162"/>
        <v>7</v>
      </c>
      <c r="D18169" s="41">
        <f t="shared" si="1163"/>
        <v>2020</v>
      </c>
      <c r="E18169" s="43">
        <f>IF(WEEKDAY(A18169,2)&gt;=6,6,IF(ISNUMBER(MATCH(TRUNC(A18169),Normativa!$A$81:$A$108,0)),6,INDEX(Normativa!$D$67:$AA$78,MATCH(MONTH(A18169),Normativa!$C$67:$C$78,0),MATCH(HOUR(A18169),Normativa!$D$66:$AA$66,0))))</f>
        <v>6</v>
      </c>
      <c r="F18169" s="40">
        <f t="shared" si="1164"/>
        <v>136</v>
      </c>
      <c r="G18169" s="36">
        <f>INDEX('Optimitzador qh'!$C$15:$H$15,E18169)</f>
        <v>550</v>
      </c>
      <c r="H18169" s="42">
        <f t="shared" si="1165"/>
        <v>0</v>
      </c>
    </row>
    <row r="18170" spans="1:8" x14ac:dyDescent="0.25">
      <c r="A18170" s="50">
        <v>44020.260833333334</v>
      </c>
      <c r="B18170" s="79">
        <v>33</v>
      </c>
      <c r="C18170" s="40">
        <f t="shared" si="1162"/>
        <v>7</v>
      </c>
      <c r="D18170" s="41">
        <f t="shared" si="1163"/>
        <v>2020</v>
      </c>
      <c r="E18170" s="43">
        <f>IF(WEEKDAY(A18170,2)&gt;=6,6,IF(ISNUMBER(MATCH(TRUNC(A18170),Normativa!$A$81:$A$108,0)),6,INDEX(Normativa!$D$67:$AA$78,MATCH(MONTH(A18170),Normativa!$C$67:$C$78,0),MATCH(HOUR(A18170),Normativa!$D$66:$AA$66,0))))</f>
        <v>6</v>
      </c>
      <c r="F18170" s="40">
        <f t="shared" si="1164"/>
        <v>132</v>
      </c>
      <c r="G18170" s="36">
        <f>INDEX('Optimitzador qh'!$C$15:$H$15,E18170)</f>
        <v>550</v>
      </c>
      <c r="H18170" s="42">
        <f t="shared" si="1165"/>
        <v>0</v>
      </c>
    </row>
    <row r="18171" spans="1:8" x14ac:dyDescent="0.25">
      <c r="A18171" s="50">
        <v>44020.271249999998</v>
      </c>
      <c r="B18171" s="79">
        <v>33</v>
      </c>
      <c r="C18171" s="40">
        <f t="shared" si="1162"/>
        <v>7</v>
      </c>
      <c r="D18171" s="41">
        <f t="shared" si="1163"/>
        <v>2020</v>
      </c>
      <c r="E18171" s="43">
        <f>IF(WEEKDAY(A18171,2)&gt;=6,6,IF(ISNUMBER(MATCH(TRUNC(A18171),Normativa!$A$81:$A$108,0)),6,INDEX(Normativa!$D$67:$AA$78,MATCH(MONTH(A18171),Normativa!$C$67:$C$78,0),MATCH(HOUR(A18171),Normativa!$D$66:$AA$66,0))))</f>
        <v>6</v>
      </c>
      <c r="F18171" s="40">
        <f t="shared" si="1164"/>
        <v>132</v>
      </c>
      <c r="G18171" s="36">
        <f>INDEX('Optimitzador qh'!$C$15:$H$15,E18171)</f>
        <v>550</v>
      </c>
      <c r="H18171" s="42">
        <f t="shared" si="1165"/>
        <v>0</v>
      </c>
    </row>
    <row r="18172" spans="1:8" x14ac:dyDescent="0.25">
      <c r="A18172" s="50">
        <v>44020.281666666662</v>
      </c>
      <c r="B18172" s="79">
        <v>34</v>
      </c>
      <c r="C18172" s="40">
        <f t="shared" si="1162"/>
        <v>7</v>
      </c>
      <c r="D18172" s="41">
        <f t="shared" si="1163"/>
        <v>2020</v>
      </c>
      <c r="E18172" s="43">
        <f>IF(WEEKDAY(A18172,2)&gt;=6,6,IF(ISNUMBER(MATCH(TRUNC(A18172),Normativa!$A$81:$A$108,0)),6,INDEX(Normativa!$D$67:$AA$78,MATCH(MONTH(A18172),Normativa!$C$67:$C$78,0),MATCH(HOUR(A18172),Normativa!$D$66:$AA$66,0))))</f>
        <v>6</v>
      </c>
      <c r="F18172" s="40">
        <f t="shared" si="1164"/>
        <v>136</v>
      </c>
      <c r="G18172" s="36">
        <f>INDEX('Optimitzador qh'!$C$15:$H$15,E18172)</f>
        <v>550</v>
      </c>
      <c r="H18172" s="42">
        <f t="shared" si="1165"/>
        <v>0</v>
      </c>
    </row>
    <row r="18173" spans="1:8" x14ac:dyDescent="0.25">
      <c r="A18173" s="50">
        <v>44020.292083333334</v>
      </c>
      <c r="B18173" s="79">
        <v>49</v>
      </c>
      <c r="C18173" s="40">
        <f t="shared" si="1162"/>
        <v>7</v>
      </c>
      <c r="D18173" s="41">
        <f t="shared" si="1163"/>
        <v>2020</v>
      </c>
      <c r="E18173" s="43">
        <f>IF(WEEKDAY(A18173,2)&gt;=6,6,IF(ISNUMBER(MATCH(TRUNC(A18173),Normativa!$A$81:$A$108,0)),6,INDEX(Normativa!$D$67:$AA$78,MATCH(MONTH(A18173),Normativa!$C$67:$C$78,0),MATCH(HOUR(A18173),Normativa!$D$66:$AA$66,0))))</f>
        <v>6</v>
      </c>
      <c r="F18173" s="40">
        <f t="shared" si="1164"/>
        <v>196</v>
      </c>
      <c r="G18173" s="36">
        <f>INDEX('Optimitzador qh'!$C$15:$H$15,E18173)</f>
        <v>550</v>
      </c>
      <c r="H18173" s="42">
        <f t="shared" si="1165"/>
        <v>0</v>
      </c>
    </row>
    <row r="18174" spans="1:8" x14ac:dyDescent="0.25">
      <c r="A18174" s="50">
        <v>44020.302499999998</v>
      </c>
      <c r="B18174" s="79">
        <v>40</v>
      </c>
      <c r="C18174" s="40">
        <f t="shared" si="1162"/>
        <v>7</v>
      </c>
      <c r="D18174" s="41">
        <f t="shared" si="1163"/>
        <v>2020</v>
      </c>
      <c r="E18174" s="43">
        <f>IF(WEEKDAY(A18174,2)&gt;=6,6,IF(ISNUMBER(MATCH(TRUNC(A18174),Normativa!$A$81:$A$108,0)),6,INDEX(Normativa!$D$67:$AA$78,MATCH(MONTH(A18174),Normativa!$C$67:$C$78,0),MATCH(HOUR(A18174),Normativa!$D$66:$AA$66,0))))</f>
        <v>6</v>
      </c>
      <c r="F18174" s="40">
        <f t="shared" si="1164"/>
        <v>160</v>
      </c>
      <c r="G18174" s="36">
        <f>INDEX('Optimitzador qh'!$C$15:$H$15,E18174)</f>
        <v>550</v>
      </c>
      <c r="H18174" s="42">
        <f t="shared" si="1165"/>
        <v>0</v>
      </c>
    </row>
    <row r="18175" spans="1:8" x14ac:dyDescent="0.25">
      <c r="A18175" s="50">
        <v>44020.312916666662</v>
      </c>
      <c r="B18175" s="79">
        <v>41</v>
      </c>
      <c r="C18175" s="40">
        <f t="shared" si="1162"/>
        <v>7</v>
      </c>
      <c r="D18175" s="41">
        <f t="shared" si="1163"/>
        <v>2020</v>
      </c>
      <c r="E18175" s="43">
        <f>IF(WEEKDAY(A18175,2)&gt;=6,6,IF(ISNUMBER(MATCH(TRUNC(A18175),Normativa!$A$81:$A$108,0)),6,INDEX(Normativa!$D$67:$AA$78,MATCH(MONTH(A18175),Normativa!$C$67:$C$78,0),MATCH(HOUR(A18175),Normativa!$D$66:$AA$66,0))))</f>
        <v>6</v>
      </c>
      <c r="F18175" s="40">
        <f t="shared" si="1164"/>
        <v>164</v>
      </c>
      <c r="G18175" s="36">
        <f>INDEX('Optimitzador qh'!$C$15:$H$15,E18175)</f>
        <v>550</v>
      </c>
      <c r="H18175" s="42">
        <f t="shared" si="1165"/>
        <v>0</v>
      </c>
    </row>
    <row r="18176" spans="1:8" x14ac:dyDescent="0.25">
      <c r="A18176" s="50">
        <v>44020.323333333334</v>
      </c>
      <c r="B18176" s="79">
        <v>41</v>
      </c>
      <c r="C18176" s="40">
        <f t="shared" si="1162"/>
        <v>7</v>
      </c>
      <c r="D18176" s="41">
        <f t="shared" si="1163"/>
        <v>2020</v>
      </c>
      <c r="E18176" s="43">
        <f>IF(WEEKDAY(A18176,2)&gt;=6,6,IF(ISNUMBER(MATCH(TRUNC(A18176),Normativa!$A$81:$A$108,0)),6,INDEX(Normativa!$D$67:$AA$78,MATCH(MONTH(A18176),Normativa!$C$67:$C$78,0),MATCH(HOUR(A18176),Normativa!$D$66:$AA$66,0))))</f>
        <v>6</v>
      </c>
      <c r="F18176" s="40">
        <f t="shared" si="1164"/>
        <v>164</v>
      </c>
      <c r="G18176" s="36">
        <f>INDEX('Optimitzador qh'!$C$15:$H$15,E18176)</f>
        <v>550</v>
      </c>
      <c r="H18176" s="42">
        <f t="shared" si="1165"/>
        <v>0</v>
      </c>
    </row>
    <row r="18177" spans="1:8" x14ac:dyDescent="0.25">
      <c r="A18177" s="50">
        <v>44020.333749999998</v>
      </c>
      <c r="B18177" s="79">
        <v>46</v>
      </c>
      <c r="C18177" s="40">
        <f t="shared" si="1162"/>
        <v>7</v>
      </c>
      <c r="D18177" s="41">
        <f t="shared" si="1163"/>
        <v>2020</v>
      </c>
      <c r="E18177" s="43">
        <f>IF(WEEKDAY(A18177,2)&gt;=6,6,IF(ISNUMBER(MATCH(TRUNC(A18177),Normativa!$A$81:$A$108,0)),6,INDEX(Normativa!$D$67:$AA$78,MATCH(MONTH(A18177),Normativa!$C$67:$C$78,0),MATCH(HOUR(A18177),Normativa!$D$66:$AA$66,0))))</f>
        <v>2</v>
      </c>
      <c r="F18177" s="40">
        <f t="shared" si="1164"/>
        <v>184</v>
      </c>
      <c r="G18177" s="36">
        <f>INDEX('Optimitzador qh'!$C$15:$H$15,E18177)</f>
        <v>314.07919990728016</v>
      </c>
      <c r="H18177" s="42">
        <f t="shared" si="1165"/>
        <v>0</v>
      </c>
    </row>
    <row r="18178" spans="1:8" x14ac:dyDescent="0.25">
      <c r="A18178" s="50">
        <v>44020.344166666662</v>
      </c>
      <c r="B18178" s="79">
        <v>39</v>
      </c>
      <c r="C18178" s="40">
        <f t="shared" si="1162"/>
        <v>7</v>
      </c>
      <c r="D18178" s="41">
        <f t="shared" si="1163"/>
        <v>2020</v>
      </c>
      <c r="E18178" s="43">
        <f>IF(WEEKDAY(A18178,2)&gt;=6,6,IF(ISNUMBER(MATCH(TRUNC(A18178),Normativa!$A$81:$A$108,0)),6,INDEX(Normativa!$D$67:$AA$78,MATCH(MONTH(A18178),Normativa!$C$67:$C$78,0),MATCH(HOUR(A18178),Normativa!$D$66:$AA$66,0))))</f>
        <v>2</v>
      </c>
      <c r="F18178" s="40">
        <f t="shared" si="1164"/>
        <v>156</v>
      </c>
      <c r="G18178" s="36">
        <f>INDEX('Optimitzador qh'!$C$15:$H$15,E18178)</f>
        <v>314.07919990728016</v>
      </c>
      <c r="H18178" s="42">
        <f t="shared" si="1165"/>
        <v>0</v>
      </c>
    </row>
    <row r="18179" spans="1:8" x14ac:dyDescent="0.25">
      <c r="A18179" s="50">
        <v>44020.354583333334</v>
      </c>
      <c r="B18179" s="79">
        <v>40</v>
      </c>
      <c r="C18179" s="40">
        <f t="shared" si="1162"/>
        <v>7</v>
      </c>
      <c r="D18179" s="41">
        <f t="shared" si="1163"/>
        <v>2020</v>
      </c>
      <c r="E18179" s="43">
        <f>IF(WEEKDAY(A18179,2)&gt;=6,6,IF(ISNUMBER(MATCH(TRUNC(A18179),Normativa!$A$81:$A$108,0)),6,INDEX(Normativa!$D$67:$AA$78,MATCH(MONTH(A18179),Normativa!$C$67:$C$78,0),MATCH(HOUR(A18179),Normativa!$D$66:$AA$66,0))))</f>
        <v>2</v>
      </c>
      <c r="F18179" s="40">
        <f t="shared" si="1164"/>
        <v>160</v>
      </c>
      <c r="G18179" s="36">
        <f>INDEX('Optimitzador qh'!$C$15:$H$15,E18179)</f>
        <v>314.07919990728016</v>
      </c>
      <c r="H18179" s="42">
        <f t="shared" si="1165"/>
        <v>0</v>
      </c>
    </row>
    <row r="18180" spans="1:8" x14ac:dyDescent="0.25">
      <c r="A18180" s="50">
        <v>44020.364999999998</v>
      </c>
      <c r="B18180" s="79">
        <v>48</v>
      </c>
      <c r="C18180" s="40">
        <f t="shared" si="1162"/>
        <v>7</v>
      </c>
      <c r="D18180" s="41">
        <f t="shared" si="1163"/>
        <v>2020</v>
      </c>
      <c r="E18180" s="43">
        <f>IF(WEEKDAY(A18180,2)&gt;=6,6,IF(ISNUMBER(MATCH(TRUNC(A18180),Normativa!$A$81:$A$108,0)),6,INDEX(Normativa!$D$67:$AA$78,MATCH(MONTH(A18180),Normativa!$C$67:$C$78,0),MATCH(HOUR(A18180),Normativa!$D$66:$AA$66,0))))</f>
        <v>2</v>
      </c>
      <c r="F18180" s="40">
        <f t="shared" si="1164"/>
        <v>192</v>
      </c>
      <c r="G18180" s="36">
        <f>INDEX('Optimitzador qh'!$C$15:$H$15,E18180)</f>
        <v>314.07919990728016</v>
      </c>
      <c r="H18180" s="42">
        <f t="shared" si="1165"/>
        <v>0</v>
      </c>
    </row>
    <row r="18181" spans="1:8" x14ac:dyDescent="0.25">
      <c r="A18181" s="50">
        <v>44020.375416666662</v>
      </c>
      <c r="B18181" s="79">
        <v>50</v>
      </c>
      <c r="C18181" s="40">
        <f t="shared" ref="C18181:C18244" si="1166">MONTH(A18181)</f>
        <v>7</v>
      </c>
      <c r="D18181" s="41">
        <f t="shared" ref="D18181:D18244" si="1167">YEAR(A18181)</f>
        <v>2020</v>
      </c>
      <c r="E18181" s="43">
        <f>IF(WEEKDAY(A18181,2)&gt;=6,6,IF(ISNUMBER(MATCH(TRUNC(A18181),Normativa!$A$81:$A$108,0)),6,INDEX(Normativa!$D$67:$AA$78,MATCH(MONTH(A18181),Normativa!$C$67:$C$78,0),MATCH(HOUR(A18181),Normativa!$D$66:$AA$66,0))))</f>
        <v>1</v>
      </c>
      <c r="F18181" s="40">
        <f t="shared" ref="F18181:F18244" si="1168">B18181*4</f>
        <v>200</v>
      </c>
      <c r="G18181" s="36">
        <f>INDEX('Optimitzador qh'!$C$15:$H$15,E18181)</f>
        <v>314.07919990728021</v>
      </c>
      <c r="H18181" s="42">
        <f t="shared" si="1165"/>
        <v>0</v>
      </c>
    </row>
    <row r="18182" spans="1:8" x14ac:dyDescent="0.25">
      <c r="A18182" s="50">
        <v>44020.385833333334</v>
      </c>
      <c r="B18182" s="79">
        <v>49</v>
      </c>
      <c r="C18182" s="40">
        <f t="shared" si="1166"/>
        <v>7</v>
      </c>
      <c r="D18182" s="41">
        <f t="shared" si="1167"/>
        <v>2020</v>
      </c>
      <c r="E18182" s="43">
        <f>IF(WEEKDAY(A18182,2)&gt;=6,6,IF(ISNUMBER(MATCH(TRUNC(A18182),Normativa!$A$81:$A$108,0)),6,INDEX(Normativa!$D$67:$AA$78,MATCH(MONTH(A18182),Normativa!$C$67:$C$78,0),MATCH(HOUR(A18182),Normativa!$D$66:$AA$66,0))))</f>
        <v>1</v>
      </c>
      <c r="F18182" s="40">
        <f t="shared" si="1168"/>
        <v>196</v>
      </c>
      <c r="G18182" s="36">
        <f>INDEX('Optimitzador qh'!$C$15:$H$15,E18182)</f>
        <v>314.07919990728021</v>
      </c>
      <c r="H18182" s="42">
        <f t="shared" si="1165"/>
        <v>0</v>
      </c>
    </row>
    <row r="18183" spans="1:8" x14ac:dyDescent="0.25">
      <c r="A18183" s="50">
        <v>44020.396249999998</v>
      </c>
      <c r="B18183" s="79">
        <v>49</v>
      </c>
      <c r="C18183" s="40">
        <f t="shared" si="1166"/>
        <v>7</v>
      </c>
      <c r="D18183" s="41">
        <f t="shared" si="1167"/>
        <v>2020</v>
      </c>
      <c r="E18183" s="43">
        <f>IF(WEEKDAY(A18183,2)&gt;=6,6,IF(ISNUMBER(MATCH(TRUNC(A18183),Normativa!$A$81:$A$108,0)),6,INDEX(Normativa!$D$67:$AA$78,MATCH(MONTH(A18183),Normativa!$C$67:$C$78,0),MATCH(HOUR(A18183),Normativa!$D$66:$AA$66,0))))</f>
        <v>1</v>
      </c>
      <c r="F18183" s="40">
        <f t="shared" si="1168"/>
        <v>196</v>
      </c>
      <c r="G18183" s="36">
        <f>INDEX('Optimitzador qh'!$C$15:$H$15,E18183)</f>
        <v>314.07919990728021</v>
      </c>
      <c r="H18183" s="42">
        <f t="shared" si="1165"/>
        <v>0</v>
      </c>
    </row>
    <row r="18184" spans="1:8" x14ac:dyDescent="0.25">
      <c r="A18184" s="50">
        <v>44020.406666666662</v>
      </c>
      <c r="B18184" s="79">
        <v>51</v>
      </c>
      <c r="C18184" s="40">
        <f t="shared" si="1166"/>
        <v>7</v>
      </c>
      <c r="D18184" s="41">
        <f t="shared" si="1167"/>
        <v>2020</v>
      </c>
      <c r="E18184" s="43">
        <f>IF(WEEKDAY(A18184,2)&gt;=6,6,IF(ISNUMBER(MATCH(TRUNC(A18184),Normativa!$A$81:$A$108,0)),6,INDEX(Normativa!$D$67:$AA$78,MATCH(MONTH(A18184),Normativa!$C$67:$C$78,0),MATCH(HOUR(A18184),Normativa!$D$66:$AA$66,0))))</f>
        <v>1</v>
      </c>
      <c r="F18184" s="40">
        <f t="shared" si="1168"/>
        <v>204</v>
      </c>
      <c r="G18184" s="36">
        <f>INDEX('Optimitzador qh'!$C$15:$H$15,E18184)</f>
        <v>314.07919990728021</v>
      </c>
      <c r="H18184" s="42">
        <f t="shared" si="1165"/>
        <v>0</v>
      </c>
    </row>
    <row r="18185" spans="1:8" x14ac:dyDescent="0.25">
      <c r="A18185" s="50">
        <v>44020.417083333334</v>
      </c>
      <c r="B18185" s="79">
        <v>49</v>
      </c>
      <c r="C18185" s="40">
        <f t="shared" si="1166"/>
        <v>7</v>
      </c>
      <c r="D18185" s="41">
        <f t="shared" si="1167"/>
        <v>2020</v>
      </c>
      <c r="E18185" s="43">
        <f>IF(WEEKDAY(A18185,2)&gt;=6,6,IF(ISNUMBER(MATCH(TRUNC(A18185),Normativa!$A$81:$A$108,0)),6,INDEX(Normativa!$D$67:$AA$78,MATCH(MONTH(A18185),Normativa!$C$67:$C$78,0),MATCH(HOUR(A18185),Normativa!$D$66:$AA$66,0))))</f>
        <v>1</v>
      </c>
      <c r="F18185" s="40">
        <f t="shared" si="1168"/>
        <v>196</v>
      </c>
      <c r="G18185" s="36">
        <f>INDEX('Optimitzador qh'!$C$15:$H$15,E18185)</f>
        <v>314.07919990728021</v>
      </c>
      <c r="H18185" s="42">
        <f t="shared" si="1165"/>
        <v>0</v>
      </c>
    </row>
    <row r="18186" spans="1:8" x14ac:dyDescent="0.25">
      <c r="A18186" s="50">
        <v>44020.427499999998</v>
      </c>
      <c r="B18186" s="79">
        <v>51</v>
      </c>
      <c r="C18186" s="40">
        <f t="shared" si="1166"/>
        <v>7</v>
      </c>
      <c r="D18186" s="41">
        <f t="shared" si="1167"/>
        <v>2020</v>
      </c>
      <c r="E18186" s="43">
        <f>IF(WEEKDAY(A18186,2)&gt;=6,6,IF(ISNUMBER(MATCH(TRUNC(A18186),Normativa!$A$81:$A$108,0)),6,INDEX(Normativa!$D$67:$AA$78,MATCH(MONTH(A18186),Normativa!$C$67:$C$78,0),MATCH(HOUR(A18186),Normativa!$D$66:$AA$66,0))))</f>
        <v>1</v>
      </c>
      <c r="F18186" s="40">
        <f t="shared" si="1168"/>
        <v>204</v>
      </c>
      <c r="G18186" s="36">
        <f>INDEX('Optimitzador qh'!$C$15:$H$15,E18186)</f>
        <v>314.07919990728021</v>
      </c>
      <c r="H18186" s="42">
        <f t="shared" ref="H18186:H18249" si="1169">IF(F18186&gt;G18186,(F18186-G18186)^2,0)</f>
        <v>0</v>
      </c>
    </row>
    <row r="18187" spans="1:8" x14ac:dyDescent="0.25">
      <c r="A18187" s="50">
        <v>44020.437916666662</v>
      </c>
      <c r="B18187" s="79">
        <v>51</v>
      </c>
      <c r="C18187" s="40">
        <f t="shared" si="1166"/>
        <v>7</v>
      </c>
      <c r="D18187" s="41">
        <f t="shared" si="1167"/>
        <v>2020</v>
      </c>
      <c r="E18187" s="43">
        <f>IF(WEEKDAY(A18187,2)&gt;=6,6,IF(ISNUMBER(MATCH(TRUNC(A18187),Normativa!$A$81:$A$108,0)),6,INDEX(Normativa!$D$67:$AA$78,MATCH(MONTH(A18187),Normativa!$C$67:$C$78,0),MATCH(HOUR(A18187),Normativa!$D$66:$AA$66,0))))</f>
        <v>1</v>
      </c>
      <c r="F18187" s="40">
        <f t="shared" si="1168"/>
        <v>204</v>
      </c>
      <c r="G18187" s="36">
        <f>INDEX('Optimitzador qh'!$C$15:$H$15,E18187)</f>
        <v>314.07919990728021</v>
      </c>
      <c r="H18187" s="42">
        <f t="shared" si="1169"/>
        <v>0</v>
      </c>
    </row>
    <row r="18188" spans="1:8" x14ac:dyDescent="0.25">
      <c r="A18188" s="50">
        <v>44020.448333333334</v>
      </c>
      <c r="B18188" s="79">
        <v>48</v>
      </c>
      <c r="C18188" s="40">
        <f t="shared" si="1166"/>
        <v>7</v>
      </c>
      <c r="D18188" s="41">
        <f t="shared" si="1167"/>
        <v>2020</v>
      </c>
      <c r="E18188" s="43">
        <f>IF(WEEKDAY(A18188,2)&gt;=6,6,IF(ISNUMBER(MATCH(TRUNC(A18188),Normativa!$A$81:$A$108,0)),6,INDEX(Normativa!$D$67:$AA$78,MATCH(MONTH(A18188),Normativa!$C$67:$C$78,0),MATCH(HOUR(A18188),Normativa!$D$66:$AA$66,0))))</f>
        <v>1</v>
      </c>
      <c r="F18188" s="40">
        <f t="shared" si="1168"/>
        <v>192</v>
      </c>
      <c r="G18188" s="36">
        <f>INDEX('Optimitzador qh'!$C$15:$H$15,E18188)</f>
        <v>314.07919990728021</v>
      </c>
      <c r="H18188" s="42">
        <f t="shared" si="1169"/>
        <v>0</v>
      </c>
    </row>
    <row r="18189" spans="1:8" x14ac:dyDescent="0.25">
      <c r="A18189" s="50">
        <v>44020.458749999998</v>
      </c>
      <c r="B18189" s="79">
        <v>39</v>
      </c>
      <c r="C18189" s="40">
        <f t="shared" si="1166"/>
        <v>7</v>
      </c>
      <c r="D18189" s="41">
        <f t="shared" si="1167"/>
        <v>2020</v>
      </c>
      <c r="E18189" s="43">
        <f>IF(WEEKDAY(A18189,2)&gt;=6,6,IF(ISNUMBER(MATCH(TRUNC(A18189),Normativa!$A$81:$A$108,0)),6,INDEX(Normativa!$D$67:$AA$78,MATCH(MONTH(A18189),Normativa!$C$67:$C$78,0),MATCH(HOUR(A18189),Normativa!$D$66:$AA$66,0))))</f>
        <v>1</v>
      </c>
      <c r="F18189" s="40">
        <f t="shared" si="1168"/>
        <v>156</v>
      </c>
      <c r="G18189" s="36">
        <f>INDEX('Optimitzador qh'!$C$15:$H$15,E18189)</f>
        <v>314.07919990728021</v>
      </c>
      <c r="H18189" s="42">
        <f t="shared" si="1169"/>
        <v>0</v>
      </c>
    </row>
    <row r="18190" spans="1:8" x14ac:dyDescent="0.25">
      <c r="A18190" s="50">
        <v>44020.469166666662</v>
      </c>
      <c r="B18190" s="79">
        <v>40</v>
      </c>
      <c r="C18190" s="40">
        <f t="shared" si="1166"/>
        <v>7</v>
      </c>
      <c r="D18190" s="41">
        <f t="shared" si="1167"/>
        <v>2020</v>
      </c>
      <c r="E18190" s="43">
        <f>IF(WEEKDAY(A18190,2)&gt;=6,6,IF(ISNUMBER(MATCH(TRUNC(A18190),Normativa!$A$81:$A$108,0)),6,INDEX(Normativa!$D$67:$AA$78,MATCH(MONTH(A18190),Normativa!$C$67:$C$78,0),MATCH(HOUR(A18190),Normativa!$D$66:$AA$66,0))))</f>
        <v>1</v>
      </c>
      <c r="F18190" s="40">
        <f t="shared" si="1168"/>
        <v>160</v>
      </c>
      <c r="G18190" s="36">
        <f>INDEX('Optimitzador qh'!$C$15:$H$15,E18190)</f>
        <v>314.07919990728021</v>
      </c>
      <c r="H18190" s="42">
        <f t="shared" si="1169"/>
        <v>0</v>
      </c>
    </row>
    <row r="18191" spans="1:8" x14ac:dyDescent="0.25">
      <c r="A18191" s="50">
        <v>44020.479583333334</v>
      </c>
      <c r="B18191" s="79">
        <v>40</v>
      </c>
      <c r="C18191" s="40">
        <f t="shared" si="1166"/>
        <v>7</v>
      </c>
      <c r="D18191" s="41">
        <f t="shared" si="1167"/>
        <v>2020</v>
      </c>
      <c r="E18191" s="43">
        <f>IF(WEEKDAY(A18191,2)&gt;=6,6,IF(ISNUMBER(MATCH(TRUNC(A18191),Normativa!$A$81:$A$108,0)),6,INDEX(Normativa!$D$67:$AA$78,MATCH(MONTH(A18191),Normativa!$C$67:$C$78,0),MATCH(HOUR(A18191),Normativa!$D$66:$AA$66,0))))</f>
        <v>1</v>
      </c>
      <c r="F18191" s="40">
        <f t="shared" si="1168"/>
        <v>160</v>
      </c>
      <c r="G18191" s="36">
        <f>INDEX('Optimitzador qh'!$C$15:$H$15,E18191)</f>
        <v>314.07919990728021</v>
      </c>
      <c r="H18191" s="42">
        <f t="shared" si="1169"/>
        <v>0</v>
      </c>
    </row>
    <row r="18192" spans="1:8" x14ac:dyDescent="0.25">
      <c r="A18192" s="50">
        <v>44020.49</v>
      </c>
      <c r="B18192" s="79">
        <v>41</v>
      </c>
      <c r="C18192" s="40">
        <f t="shared" si="1166"/>
        <v>7</v>
      </c>
      <c r="D18192" s="41">
        <f t="shared" si="1167"/>
        <v>2020</v>
      </c>
      <c r="E18192" s="43">
        <f>IF(WEEKDAY(A18192,2)&gt;=6,6,IF(ISNUMBER(MATCH(TRUNC(A18192),Normativa!$A$81:$A$108,0)),6,INDEX(Normativa!$D$67:$AA$78,MATCH(MONTH(A18192),Normativa!$C$67:$C$78,0),MATCH(HOUR(A18192),Normativa!$D$66:$AA$66,0))))</f>
        <v>1</v>
      </c>
      <c r="F18192" s="40">
        <f t="shared" si="1168"/>
        <v>164</v>
      </c>
      <c r="G18192" s="36">
        <f>INDEX('Optimitzador qh'!$C$15:$H$15,E18192)</f>
        <v>314.07919990728021</v>
      </c>
      <c r="H18192" s="42">
        <f t="shared" si="1169"/>
        <v>0</v>
      </c>
    </row>
    <row r="18193" spans="1:8" x14ac:dyDescent="0.25">
      <c r="A18193" s="50">
        <v>44020.500416666662</v>
      </c>
      <c r="B18193" s="79">
        <v>59</v>
      </c>
      <c r="C18193" s="40">
        <f t="shared" si="1166"/>
        <v>7</v>
      </c>
      <c r="D18193" s="41">
        <f t="shared" si="1167"/>
        <v>2020</v>
      </c>
      <c r="E18193" s="43">
        <f>IF(WEEKDAY(A18193,2)&gt;=6,6,IF(ISNUMBER(MATCH(TRUNC(A18193),Normativa!$A$81:$A$108,0)),6,INDEX(Normativa!$D$67:$AA$78,MATCH(MONTH(A18193),Normativa!$C$67:$C$78,0),MATCH(HOUR(A18193),Normativa!$D$66:$AA$66,0))))</f>
        <v>1</v>
      </c>
      <c r="F18193" s="40">
        <f t="shared" si="1168"/>
        <v>236</v>
      </c>
      <c r="G18193" s="36">
        <f>INDEX('Optimitzador qh'!$C$15:$H$15,E18193)</f>
        <v>314.07919990728021</v>
      </c>
      <c r="H18193" s="42">
        <f t="shared" si="1169"/>
        <v>0</v>
      </c>
    </row>
    <row r="18194" spans="1:8" x14ac:dyDescent="0.25">
      <c r="A18194" s="50">
        <v>44020.510833333334</v>
      </c>
      <c r="B18194" s="79">
        <v>58</v>
      </c>
      <c r="C18194" s="40">
        <f t="shared" si="1166"/>
        <v>7</v>
      </c>
      <c r="D18194" s="41">
        <f t="shared" si="1167"/>
        <v>2020</v>
      </c>
      <c r="E18194" s="43">
        <f>IF(WEEKDAY(A18194,2)&gt;=6,6,IF(ISNUMBER(MATCH(TRUNC(A18194),Normativa!$A$81:$A$108,0)),6,INDEX(Normativa!$D$67:$AA$78,MATCH(MONTH(A18194),Normativa!$C$67:$C$78,0),MATCH(HOUR(A18194),Normativa!$D$66:$AA$66,0))))</f>
        <v>1</v>
      </c>
      <c r="F18194" s="40">
        <f t="shared" si="1168"/>
        <v>232</v>
      </c>
      <c r="G18194" s="36">
        <f>INDEX('Optimitzador qh'!$C$15:$H$15,E18194)</f>
        <v>314.07919990728021</v>
      </c>
      <c r="H18194" s="42">
        <f t="shared" si="1169"/>
        <v>0</v>
      </c>
    </row>
    <row r="18195" spans="1:8" x14ac:dyDescent="0.25">
      <c r="A18195" s="50">
        <v>44020.521249999998</v>
      </c>
      <c r="B18195" s="79">
        <v>52</v>
      </c>
      <c r="C18195" s="40">
        <f t="shared" si="1166"/>
        <v>7</v>
      </c>
      <c r="D18195" s="41">
        <f t="shared" si="1167"/>
        <v>2020</v>
      </c>
      <c r="E18195" s="43">
        <f>IF(WEEKDAY(A18195,2)&gt;=6,6,IF(ISNUMBER(MATCH(TRUNC(A18195),Normativa!$A$81:$A$108,0)),6,INDEX(Normativa!$D$67:$AA$78,MATCH(MONTH(A18195),Normativa!$C$67:$C$78,0),MATCH(HOUR(A18195),Normativa!$D$66:$AA$66,0))))</f>
        <v>1</v>
      </c>
      <c r="F18195" s="40">
        <f t="shared" si="1168"/>
        <v>208</v>
      </c>
      <c r="G18195" s="36">
        <f>INDEX('Optimitzador qh'!$C$15:$H$15,E18195)</f>
        <v>314.07919990728021</v>
      </c>
      <c r="H18195" s="42">
        <f t="shared" si="1169"/>
        <v>0</v>
      </c>
    </row>
    <row r="18196" spans="1:8" x14ac:dyDescent="0.25">
      <c r="A18196" s="50">
        <v>44020.531666666662</v>
      </c>
      <c r="B18196" s="79">
        <v>55</v>
      </c>
      <c r="C18196" s="40">
        <f t="shared" si="1166"/>
        <v>7</v>
      </c>
      <c r="D18196" s="41">
        <f t="shared" si="1167"/>
        <v>2020</v>
      </c>
      <c r="E18196" s="43">
        <f>IF(WEEKDAY(A18196,2)&gt;=6,6,IF(ISNUMBER(MATCH(TRUNC(A18196),Normativa!$A$81:$A$108,0)),6,INDEX(Normativa!$D$67:$AA$78,MATCH(MONTH(A18196),Normativa!$C$67:$C$78,0),MATCH(HOUR(A18196),Normativa!$D$66:$AA$66,0))))</f>
        <v>1</v>
      </c>
      <c r="F18196" s="40">
        <f t="shared" si="1168"/>
        <v>220</v>
      </c>
      <c r="G18196" s="36">
        <f>INDEX('Optimitzador qh'!$C$15:$H$15,E18196)</f>
        <v>314.07919990728021</v>
      </c>
      <c r="H18196" s="42">
        <f t="shared" si="1169"/>
        <v>0</v>
      </c>
    </row>
    <row r="18197" spans="1:8" x14ac:dyDescent="0.25">
      <c r="A18197" s="50">
        <v>44020.542083333334</v>
      </c>
      <c r="B18197" s="79">
        <v>56</v>
      </c>
      <c r="C18197" s="40">
        <f t="shared" si="1166"/>
        <v>7</v>
      </c>
      <c r="D18197" s="41">
        <f t="shared" si="1167"/>
        <v>2020</v>
      </c>
      <c r="E18197" s="43">
        <f>IF(WEEKDAY(A18197,2)&gt;=6,6,IF(ISNUMBER(MATCH(TRUNC(A18197),Normativa!$A$81:$A$108,0)),6,INDEX(Normativa!$D$67:$AA$78,MATCH(MONTH(A18197),Normativa!$C$67:$C$78,0),MATCH(HOUR(A18197),Normativa!$D$66:$AA$66,0))))</f>
        <v>1</v>
      </c>
      <c r="F18197" s="40">
        <f t="shared" si="1168"/>
        <v>224</v>
      </c>
      <c r="G18197" s="36">
        <f>INDEX('Optimitzador qh'!$C$15:$H$15,E18197)</f>
        <v>314.07919990728021</v>
      </c>
      <c r="H18197" s="42">
        <f t="shared" si="1169"/>
        <v>0</v>
      </c>
    </row>
    <row r="18198" spans="1:8" x14ac:dyDescent="0.25">
      <c r="A18198" s="50">
        <v>44020.552499999998</v>
      </c>
      <c r="B18198" s="79">
        <v>54</v>
      </c>
      <c r="C18198" s="40">
        <f t="shared" si="1166"/>
        <v>7</v>
      </c>
      <c r="D18198" s="41">
        <f t="shared" si="1167"/>
        <v>2020</v>
      </c>
      <c r="E18198" s="43">
        <f>IF(WEEKDAY(A18198,2)&gt;=6,6,IF(ISNUMBER(MATCH(TRUNC(A18198),Normativa!$A$81:$A$108,0)),6,INDEX(Normativa!$D$67:$AA$78,MATCH(MONTH(A18198),Normativa!$C$67:$C$78,0),MATCH(HOUR(A18198),Normativa!$D$66:$AA$66,0))))</f>
        <v>1</v>
      </c>
      <c r="F18198" s="40">
        <f t="shared" si="1168"/>
        <v>216</v>
      </c>
      <c r="G18198" s="36">
        <f>INDEX('Optimitzador qh'!$C$15:$H$15,E18198)</f>
        <v>314.07919990728021</v>
      </c>
      <c r="H18198" s="42">
        <f t="shared" si="1169"/>
        <v>0</v>
      </c>
    </row>
    <row r="18199" spans="1:8" x14ac:dyDescent="0.25">
      <c r="A18199" s="50">
        <v>44020.562916666662</v>
      </c>
      <c r="B18199" s="79">
        <v>54</v>
      </c>
      <c r="C18199" s="40">
        <f t="shared" si="1166"/>
        <v>7</v>
      </c>
      <c r="D18199" s="41">
        <f t="shared" si="1167"/>
        <v>2020</v>
      </c>
      <c r="E18199" s="43">
        <f>IF(WEEKDAY(A18199,2)&gt;=6,6,IF(ISNUMBER(MATCH(TRUNC(A18199),Normativa!$A$81:$A$108,0)),6,INDEX(Normativa!$D$67:$AA$78,MATCH(MONTH(A18199),Normativa!$C$67:$C$78,0),MATCH(HOUR(A18199),Normativa!$D$66:$AA$66,0))))</f>
        <v>1</v>
      </c>
      <c r="F18199" s="40">
        <f t="shared" si="1168"/>
        <v>216</v>
      </c>
      <c r="G18199" s="36">
        <f>INDEX('Optimitzador qh'!$C$15:$H$15,E18199)</f>
        <v>314.07919990728021</v>
      </c>
      <c r="H18199" s="42">
        <f t="shared" si="1169"/>
        <v>0</v>
      </c>
    </row>
    <row r="18200" spans="1:8" x14ac:dyDescent="0.25">
      <c r="A18200" s="50">
        <v>44020.573333333334</v>
      </c>
      <c r="B18200" s="79">
        <v>57</v>
      </c>
      <c r="C18200" s="40">
        <f t="shared" si="1166"/>
        <v>7</v>
      </c>
      <c r="D18200" s="41">
        <f t="shared" si="1167"/>
        <v>2020</v>
      </c>
      <c r="E18200" s="43">
        <f>IF(WEEKDAY(A18200,2)&gt;=6,6,IF(ISNUMBER(MATCH(TRUNC(A18200),Normativa!$A$81:$A$108,0)),6,INDEX(Normativa!$D$67:$AA$78,MATCH(MONTH(A18200),Normativa!$C$67:$C$78,0),MATCH(HOUR(A18200),Normativa!$D$66:$AA$66,0))))</f>
        <v>1</v>
      </c>
      <c r="F18200" s="40">
        <f t="shared" si="1168"/>
        <v>228</v>
      </c>
      <c r="G18200" s="36">
        <f>INDEX('Optimitzador qh'!$C$15:$H$15,E18200)</f>
        <v>314.07919990728021</v>
      </c>
      <c r="H18200" s="42">
        <f t="shared" si="1169"/>
        <v>0</v>
      </c>
    </row>
    <row r="18201" spans="1:8" x14ac:dyDescent="0.25">
      <c r="A18201" s="50">
        <v>44020.583749999998</v>
      </c>
      <c r="B18201" s="79">
        <v>45</v>
      </c>
      <c r="C18201" s="40">
        <f t="shared" si="1166"/>
        <v>7</v>
      </c>
      <c r="D18201" s="41">
        <f t="shared" si="1167"/>
        <v>2020</v>
      </c>
      <c r="E18201" s="43">
        <f>IF(WEEKDAY(A18201,2)&gt;=6,6,IF(ISNUMBER(MATCH(TRUNC(A18201),Normativa!$A$81:$A$108,0)),6,INDEX(Normativa!$D$67:$AA$78,MATCH(MONTH(A18201),Normativa!$C$67:$C$78,0),MATCH(HOUR(A18201),Normativa!$D$66:$AA$66,0))))</f>
        <v>2</v>
      </c>
      <c r="F18201" s="40">
        <f t="shared" si="1168"/>
        <v>180</v>
      </c>
      <c r="G18201" s="36">
        <f>INDEX('Optimitzador qh'!$C$15:$H$15,E18201)</f>
        <v>314.07919990728016</v>
      </c>
      <c r="H18201" s="42">
        <f t="shared" si="1169"/>
        <v>0</v>
      </c>
    </row>
    <row r="18202" spans="1:8" x14ac:dyDescent="0.25">
      <c r="A18202" s="50">
        <v>44020.594166666662</v>
      </c>
      <c r="B18202" s="79">
        <v>45</v>
      </c>
      <c r="C18202" s="40">
        <f t="shared" si="1166"/>
        <v>7</v>
      </c>
      <c r="D18202" s="41">
        <f t="shared" si="1167"/>
        <v>2020</v>
      </c>
      <c r="E18202" s="43">
        <f>IF(WEEKDAY(A18202,2)&gt;=6,6,IF(ISNUMBER(MATCH(TRUNC(A18202),Normativa!$A$81:$A$108,0)),6,INDEX(Normativa!$D$67:$AA$78,MATCH(MONTH(A18202),Normativa!$C$67:$C$78,0),MATCH(HOUR(A18202),Normativa!$D$66:$AA$66,0))))</f>
        <v>2</v>
      </c>
      <c r="F18202" s="40">
        <f t="shared" si="1168"/>
        <v>180</v>
      </c>
      <c r="G18202" s="36">
        <f>INDEX('Optimitzador qh'!$C$15:$H$15,E18202)</f>
        <v>314.07919990728016</v>
      </c>
      <c r="H18202" s="42">
        <f t="shared" si="1169"/>
        <v>0</v>
      </c>
    </row>
    <row r="18203" spans="1:8" x14ac:dyDescent="0.25">
      <c r="A18203" s="50">
        <v>44020.604583333334</v>
      </c>
      <c r="B18203" s="79">
        <v>44</v>
      </c>
      <c r="C18203" s="40">
        <f t="shared" si="1166"/>
        <v>7</v>
      </c>
      <c r="D18203" s="41">
        <f t="shared" si="1167"/>
        <v>2020</v>
      </c>
      <c r="E18203" s="43">
        <f>IF(WEEKDAY(A18203,2)&gt;=6,6,IF(ISNUMBER(MATCH(TRUNC(A18203),Normativa!$A$81:$A$108,0)),6,INDEX(Normativa!$D$67:$AA$78,MATCH(MONTH(A18203),Normativa!$C$67:$C$78,0),MATCH(HOUR(A18203),Normativa!$D$66:$AA$66,0))))</f>
        <v>2</v>
      </c>
      <c r="F18203" s="40">
        <f t="shared" si="1168"/>
        <v>176</v>
      </c>
      <c r="G18203" s="36">
        <f>INDEX('Optimitzador qh'!$C$15:$H$15,E18203)</f>
        <v>314.07919990728016</v>
      </c>
      <c r="H18203" s="42">
        <f t="shared" si="1169"/>
        <v>0</v>
      </c>
    </row>
    <row r="18204" spans="1:8" x14ac:dyDescent="0.25">
      <c r="A18204" s="50">
        <v>44020.614999999998</v>
      </c>
      <c r="B18204" s="79">
        <v>44</v>
      </c>
      <c r="C18204" s="40">
        <f t="shared" si="1166"/>
        <v>7</v>
      </c>
      <c r="D18204" s="41">
        <f t="shared" si="1167"/>
        <v>2020</v>
      </c>
      <c r="E18204" s="43">
        <f>IF(WEEKDAY(A18204,2)&gt;=6,6,IF(ISNUMBER(MATCH(TRUNC(A18204),Normativa!$A$81:$A$108,0)),6,INDEX(Normativa!$D$67:$AA$78,MATCH(MONTH(A18204),Normativa!$C$67:$C$78,0),MATCH(HOUR(A18204),Normativa!$D$66:$AA$66,0))))</f>
        <v>2</v>
      </c>
      <c r="F18204" s="40">
        <f t="shared" si="1168"/>
        <v>176</v>
      </c>
      <c r="G18204" s="36">
        <f>INDEX('Optimitzador qh'!$C$15:$H$15,E18204)</f>
        <v>314.07919990728016</v>
      </c>
      <c r="H18204" s="42">
        <f t="shared" si="1169"/>
        <v>0</v>
      </c>
    </row>
    <row r="18205" spans="1:8" x14ac:dyDescent="0.25">
      <c r="A18205" s="50">
        <v>44020.625416666662</v>
      </c>
      <c r="B18205" s="79">
        <v>58</v>
      </c>
      <c r="C18205" s="40">
        <f t="shared" si="1166"/>
        <v>7</v>
      </c>
      <c r="D18205" s="41">
        <f t="shared" si="1167"/>
        <v>2020</v>
      </c>
      <c r="E18205" s="43">
        <f>IF(WEEKDAY(A18205,2)&gt;=6,6,IF(ISNUMBER(MATCH(TRUNC(A18205),Normativa!$A$81:$A$108,0)),6,INDEX(Normativa!$D$67:$AA$78,MATCH(MONTH(A18205),Normativa!$C$67:$C$78,0),MATCH(HOUR(A18205),Normativa!$D$66:$AA$66,0))))</f>
        <v>2</v>
      </c>
      <c r="F18205" s="40">
        <f t="shared" si="1168"/>
        <v>232</v>
      </c>
      <c r="G18205" s="36">
        <f>INDEX('Optimitzador qh'!$C$15:$H$15,E18205)</f>
        <v>314.07919990728016</v>
      </c>
      <c r="H18205" s="42">
        <f t="shared" si="1169"/>
        <v>0</v>
      </c>
    </row>
    <row r="18206" spans="1:8" x14ac:dyDescent="0.25">
      <c r="A18206" s="50">
        <v>44020.635833333334</v>
      </c>
      <c r="B18206" s="79">
        <v>54</v>
      </c>
      <c r="C18206" s="40">
        <f t="shared" si="1166"/>
        <v>7</v>
      </c>
      <c r="D18206" s="41">
        <f t="shared" si="1167"/>
        <v>2020</v>
      </c>
      <c r="E18206" s="43">
        <f>IF(WEEKDAY(A18206,2)&gt;=6,6,IF(ISNUMBER(MATCH(TRUNC(A18206),Normativa!$A$81:$A$108,0)),6,INDEX(Normativa!$D$67:$AA$78,MATCH(MONTH(A18206),Normativa!$C$67:$C$78,0),MATCH(HOUR(A18206),Normativa!$D$66:$AA$66,0))))</f>
        <v>2</v>
      </c>
      <c r="F18206" s="40">
        <f t="shared" si="1168"/>
        <v>216</v>
      </c>
      <c r="G18206" s="36">
        <f>INDEX('Optimitzador qh'!$C$15:$H$15,E18206)</f>
        <v>314.07919990728016</v>
      </c>
      <c r="H18206" s="42">
        <f t="shared" si="1169"/>
        <v>0</v>
      </c>
    </row>
    <row r="18207" spans="1:8" x14ac:dyDescent="0.25">
      <c r="A18207" s="50">
        <v>44020.646249999998</v>
      </c>
      <c r="B18207" s="79">
        <v>54</v>
      </c>
      <c r="C18207" s="40">
        <f t="shared" si="1166"/>
        <v>7</v>
      </c>
      <c r="D18207" s="41">
        <f t="shared" si="1167"/>
        <v>2020</v>
      </c>
      <c r="E18207" s="43">
        <f>IF(WEEKDAY(A18207,2)&gt;=6,6,IF(ISNUMBER(MATCH(TRUNC(A18207),Normativa!$A$81:$A$108,0)),6,INDEX(Normativa!$D$67:$AA$78,MATCH(MONTH(A18207),Normativa!$C$67:$C$78,0),MATCH(HOUR(A18207),Normativa!$D$66:$AA$66,0))))</f>
        <v>2</v>
      </c>
      <c r="F18207" s="40">
        <f t="shared" si="1168"/>
        <v>216</v>
      </c>
      <c r="G18207" s="36">
        <f>INDEX('Optimitzador qh'!$C$15:$H$15,E18207)</f>
        <v>314.07919990728016</v>
      </c>
      <c r="H18207" s="42">
        <f t="shared" si="1169"/>
        <v>0</v>
      </c>
    </row>
    <row r="18208" spans="1:8" x14ac:dyDescent="0.25">
      <c r="A18208" s="50">
        <v>44020.656666666662</v>
      </c>
      <c r="B18208" s="79">
        <v>54</v>
      </c>
      <c r="C18208" s="40">
        <f t="shared" si="1166"/>
        <v>7</v>
      </c>
      <c r="D18208" s="41">
        <f t="shared" si="1167"/>
        <v>2020</v>
      </c>
      <c r="E18208" s="43">
        <f>IF(WEEKDAY(A18208,2)&gt;=6,6,IF(ISNUMBER(MATCH(TRUNC(A18208),Normativa!$A$81:$A$108,0)),6,INDEX(Normativa!$D$67:$AA$78,MATCH(MONTH(A18208),Normativa!$C$67:$C$78,0),MATCH(HOUR(A18208),Normativa!$D$66:$AA$66,0))))</f>
        <v>2</v>
      </c>
      <c r="F18208" s="40">
        <f t="shared" si="1168"/>
        <v>216</v>
      </c>
      <c r="G18208" s="36">
        <f>INDEX('Optimitzador qh'!$C$15:$H$15,E18208)</f>
        <v>314.07919990728016</v>
      </c>
      <c r="H18208" s="42">
        <f t="shared" si="1169"/>
        <v>0</v>
      </c>
    </row>
    <row r="18209" spans="1:8" x14ac:dyDescent="0.25">
      <c r="A18209" s="50">
        <v>44020.667083333334</v>
      </c>
      <c r="B18209" s="79">
        <v>51</v>
      </c>
      <c r="C18209" s="40">
        <f t="shared" si="1166"/>
        <v>7</v>
      </c>
      <c r="D18209" s="41">
        <f t="shared" si="1167"/>
        <v>2020</v>
      </c>
      <c r="E18209" s="43">
        <f>IF(WEEKDAY(A18209,2)&gt;=6,6,IF(ISNUMBER(MATCH(TRUNC(A18209),Normativa!$A$81:$A$108,0)),6,INDEX(Normativa!$D$67:$AA$78,MATCH(MONTH(A18209),Normativa!$C$67:$C$78,0),MATCH(HOUR(A18209),Normativa!$D$66:$AA$66,0))))</f>
        <v>2</v>
      </c>
      <c r="F18209" s="40">
        <f t="shared" si="1168"/>
        <v>204</v>
      </c>
      <c r="G18209" s="36">
        <f>INDEX('Optimitzador qh'!$C$15:$H$15,E18209)</f>
        <v>314.07919990728016</v>
      </c>
      <c r="H18209" s="42">
        <f t="shared" si="1169"/>
        <v>0</v>
      </c>
    </row>
    <row r="18210" spans="1:8" x14ac:dyDescent="0.25">
      <c r="A18210" s="50">
        <v>44020.677499999998</v>
      </c>
      <c r="B18210" s="79">
        <v>53</v>
      </c>
      <c r="C18210" s="40">
        <f t="shared" si="1166"/>
        <v>7</v>
      </c>
      <c r="D18210" s="41">
        <f t="shared" si="1167"/>
        <v>2020</v>
      </c>
      <c r="E18210" s="43">
        <f>IF(WEEKDAY(A18210,2)&gt;=6,6,IF(ISNUMBER(MATCH(TRUNC(A18210),Normativa!$A$81:$A$108,0)),6,INDEX(Normativa!$D$67:$AA$78,MATCH(MONTH(A18210),Normativa!$C$67:$C$78,0),MATCH(HOUR(A18210),Normativa!$D$66:$AA$66,0))))</f>
        <v>2</v>
      </c>
      <c r="F18210" s="40">
        <f t="shared" si="1168"/>
        <v>212</v>
      </c>
      <c r="G18210" s="36">
        <f>INDEX('Optimitzador qh'!$C$15:$H$15,E18210)</f>
        <v>314.07919990728016</v>
      </c>
      <c r="H18210" s="42">
        <f t="shared" si="1169"/>
        <v>0</v>
      </c>
    </row>
    <row r="18211" spans="1:8" x14ac:dyDescent="0.25">
      <c r="A18211" s="50">
        <v>44020.687916666662</v>
      </c>
      <c r="B18211" s="79">
        <v>54</v>
      </c>
      <c r="C18211" s="40">
        <f t="shared" si="1166"/>
        <v>7</v>
      </c>
      <c r="D18211" s="41">
        <f t="shared" si="1167"/>
        <v>2020</v>
      </c>
      <c r="E18211" s="43">
        <f>IF(WEEKDAY(A18211,2)&gt;=6,6,IF(ISNUMBER(MATCH(TRUNC(A18211),Normativa!$A$81:$A$108,0)),6,INDEX(Normativa!$D$67:$AA$78,MATCH(MONTH(A18211),Normativa!$C$67:$C$78,0),MATCH(HOUR(A18211),Normativa!$D$66:$AA$66,0))))</f>
        <v>2</v>
      </c>
      <c r="F18211" s="40">
        <f t="shared" si="1168"/>
        <v>216</v>
      </c>
      <c r="G18211" s="36">
        <f>INDEX('Optimitzador qh'!$C$15:$H$15,E18211)</f>
        <v>314.07919990728016</v>
      </c>
      <c r="H18211" s="42">
        <f t="shared" si="1169"/>
        <v>0</v>
      </c>
    </row>
    <row r="18212" spans="1:8" x14ac:dyDescent="0.25">
      <c r="A18212" s="50">
        <v>44020.698333333334</v>
      </c>
      <c r="B18212" s="79">
        <v>51</v>
      </c>
      <c r="C18212" s="40">
        <f t="shared" si="1166"/>
        <v>7</v>
      </c>
      <c r="D18212" s="41">
        <f t="shared" si="1167"/>
        <v>2020</v>
      </c>
      <c r="E18212" s="43">
        <f>IF(WEEKDAY(A18212,2)&gt;=6,6,IF(ISNUMBER(MATCH(TRUNC(A18212),Normativa!$A$81:$A$108,0)),6,INDEX(Normativa!$D$67:$AA$78,MATCH(MONTH(A18212),Normativa!$C$67:$C$78,0),MATCH(HOUR(A18212),Normativa!$D$66:$AA$66,0))))</f>
        <v>2</v>
      </c>
      <c r="F18212" s="40">
        <f t="shared" si="1168"/>
        <v>204</v>
      </c>
      <c r="G18212" s="36">
        <f>INDEX('Optimitzador qh'!$C$15:$H$15,E18212)</f>
        <v>314.07919990728016</v>
      </c>
      <c r="H18212" s="42">
        <f t="shared" si="1169"/>
        <v>0</v>
      </c>
    </row>
    <row r="18213" spans="1:8" x14ac:dyDescent="0.25">
      <c r="A18213" s="50">
        <v>44020.708749999998</v>
      </c>
      <c r="B18213" s="79">
        <v>40</v>
      </c>
      <c r="C18213" s="40">
        <f t="shared" si="1166"/>
        <v>7</v>
      </c>
      <c r="D18213" s="41">
        <f t="shared" si="1167"/>
        <v>2020</v>
      </c>
      <c r="E18213" s="43">
        <f>IF(WEEKDAY(A18213,2)&gt;=6,6,IF(ISNUMBER(MATCH(TRUNC(A18213),Normativa!$A$81:$A$108,0)),6,INDEX(Normativa!$D$67:$AA$78,MATCH(MONTH(A18213),Normativa!$C$67:$C$78,0),MATCH(HOUR(A18213),Normativa!$D$66:$AA$66,0))))</f>
        <v>2</v>
      </c>
      <c r="F18213" s="40">
        <f t="shared" si="1168"/>
        <v>160</v>
      </c>
      <c r="G18213" s="36">
        <f>INDEX('Optimitzador qh'!$C$15:$H$15,E18213)</f>
        <v>314.07919990728016</v>
      </c>
      <c r="H18213" s="42">
        <f t="shared" si="1169"/>
        <v>0</v>
      </c>
    </row>
    <row r="18214" spans="1:8" x14ac:dyDescent="0.25">
      <c r="A18214" s="50">
        <v>44020.719166666662</v>
      </c>
      <c r="B18214" s="79">
        <v>39</v>
      </c>
      <c r="C18214" s="40">
        <f t="shared" si="1166"/>
        <v>7</v>
      </c>
      <c r="D18214" s="41">
        <f t="shared" si="1167"/>
        <v>2020</v>
      </c>
      <c r="E18214" s="43">
        <f>IF(WEEKDAY(A18214,2)&gt;=6,6,IF(ISNUMBER(MATCH(TRUNC(A18214),Normativa!$A$81:$A$108,0)),6,INDEX(Normativa!$D$67:$AA$78,MATCH(MONTH(A18214),Normativa!$C$67:$C$78,0),MATCH(HOUR(A18214),Normativa!$D$66:$AA$66,0))))</f>
        <v>2</v>
      </c>
      <c r="F18214" s="40">
        <f t="shared" si="1168"/>
        <v>156</v>
      </c>
      <c r="G18214" s="36">
        <f>INDEX('Optimitzador qh'!$C$15:$H$15,E18214)</f>
        <v>314.07919990728016</v>
      </c>
      <c r="H18214" s="42">
        <f t="shared" si="1169"/>
        <v>0</v>
      </c>
    </row>
    <row r="18215" spans="1:8" x14ac:dyDescent="0.25">
      <c r="A18215" s="50">
        <v>44020.729583333334</v>
      </c>
      <c r="B18215" s="79">
        <v>39</v>
      </c>
      <c r="C18215" s="40">
        <f t="shared" si="1166"/>
        <v>7</v>
      </c>
      <c r="D18215" s="41">
        <f t="shared" si="1167"/>
        <v>2020</v>
      </c>
      <c r="E18215" s="43">
        <f>IF(WEEKDAY(A18215,2)&gt;=6,6,IF(ISNUMBER(MATCH(TRUNC(A18215),Normativa!$A$81:$A$108,0)),6,INDEX(Normativa!$D$67:$AA$78,MATCH(MONTH(A18215),Normativa!$C$67:$C$78,0),MATCH(HOUR(A18215),Normativa!$D$66:$AA$66,0))))</f>
        <v>2</v>
      </c>
      <c r="F18215" s="40">
        <f t="shared" si="1168"/>
        <v>156</v>
      </c>
      <c r="G18215" s="36">
        <f>INDEX('Optimitzador qh'!$C$15:$H$15,E18215)</f>
        <v>314.07919990728016</v>
      </c>
      <c r="H18215" s="42">
        <f t="shared" si="1169"/>
        <v>0</v>
      </c>
    </row>
    <row r="18216" spans="1:8" x14ac:dyDescent="0.25">
      <c r="A18216" s="50">
        <v>44020.74</v>
      </c>
      <c r="B18216" s="79">
        <v>37</v>
      </c>
      <c r="C18216" s="40">
        <f t="shared" si="1166"/>
        <v>7</v>
      </c>
      <c r="D18216" s="41">
        <f t="shared" si="1167"/>
        <v>2020</v>
      </c>
      <c r="E18216" s="43">
        <f>IF(WEEKDAY(A18216,2)&gt;=6,6,IF(ISNUMBER(MATCH(TRUNC(A18216),Normativa!$A$81:$A$108,0)),6,INDEX(Normativa!$D$67:$AA$78,MATCH(MONTH(A18216),Normativa!$C$67:$C$78,0),MATCH(HOUR(A18216),Normativa!$D$66:$AA$66,0))))</f>
        <v>2</v>
      </c>
      <c r="F18216" s="40">
        <f t="shared" si="1168"/>
        <v>148</v>
      </c>
      <c r="G18216" s="36">
        <f>INDEX('Optimitzador qh'!$C$15:$H$15,E18216)</f>
        <v>314.07919990728016</v>
      </c>
      <c r="H18216" s="42">
        <f t="shared" si="1169"/>
        <v>0</v>
      </c>
    </row>
    <row r="18217" spans="1:8" x14ac:dyDescent="0.25">
      <c r="A18217" s="50">
        <v>44020.750416666662</v>
      </c>
      <c r="B18217" s="79">
        <v>56</v>
      </c>
      <c r="C18217" s="40">
        <f t="shared" si="1166"/>
        <v>7</v>
      </c>
      <c r="D18217" s="41">
        <f t="shared" si="1167"/>
        <v>2020</v>
      </c>
      <c r="E18217" s="43">
        <f>IF(WEEKDAY(A18217,2)&gt;=6,6,IF(ISNUMBER(MATCH(TRUNC(A18217),Normativa!$A$81:$A$108,0)),6,INDEX(Normativa!$D$67:$AA$78,MATCH(MONTH(A18217),Normativa!$C$67:$C$78,0),MATCH(HOUR(A18217),Normativa!$D$66:$AA$66,0))))</f>
        <v>1</v>
      </c>
      <c r="F18217" s="40">
        <f t="shared" si="1168"/>
        <v>224</v>
      </c>
      <c r="G18217" s="36">
        <f>INDEX('Optimitzador qh'!$C$15:$H$15,E18217)</f>
        <v>314.07919990728021</v>
      </c>
      <c r="H18217" s="42">
        <f t="shared" si="1169"/>
        <v>0</v>
      </c>
    </row>
    <row r="18218" spans="1:8" x14ac:dyDescent="0.25">
      <c r="A18218" s="50">
        <v>44020.760833333334</v>
      </c>
      <c r="B18218" s="79">
        <v>49</v>
      </c>
      <c r="C18218" s="40">
        <f t="shared" si="1166"/>
        <v>7</v>
      </c>
      <c r="D18218" s="41">
        <f t="shared" si="1167"/>
        <v>2020</v>
      </c>
      <c r="E18218" s="43">
        <f>IF(WEEKDAY(A18218,2)&gt;=6,6,IF(ISNUMBER(MATCH(TRUNC(A18218),Normativa!$A$81:$A$108,0)),6,INDEX(Normativa!$D$67:$AA$78,MATCH(MONTH(A18218),Normativa!$C$67:$C$78,0),MATCH(HOUR(A18218),Normativa!$D$66:$AA$66,0))))</f>
        <v>1</v>
      </c>
      <c r="F18218" s="40">
        <f t="shared" si="1168"/>
        <v>196</v>
      </c>
      <c r="G18218" s="36">
        <f>INDEX('Optimitzador qh'!$C$15:$H$15,E18218)</f>
        <v>314.07919990728021</v>
      </c>
      <c r="H18218" s="42">
        <f t="shared" si="1169"/>
        <v>0</v>
      </c>
    </row>
    <row r="18219" spans="1:8" x14ac:dyDescent="0.25">
      <c r="A18219" s="50">
        <v>44020.771249999998</v>
      </c>
      <c r="B18219" s="79">
        <v>49</v>
      </c>
      <c r="C18219" s="40">
        <f t="shared" si="1166"/>
        <v>7</v>
      </c>
      <c r="D18219" s="41">
        <f t="shared" si="1167"/>
        <v>2020</v>
      </c>
      <c r="E18219" s="43">
        <f>IF(WEEKDAY(A18219,2)&gt;=6,6,IF(ISNUMBER(MATCH(TRUNC(A18219),Normativa!$A$81:$A$108,0)),6,INDEX(Normativa!$D$67:$AA$78,MATCH(MONTH(A18219),Normativa!$C$67:$C$78,0),MATCH(HOUR(A18219),Normativa!$D$66:$AA$66,0))))</f>
        <v>1</v>
      </c>
      <c r="F18219" s="40">
        <f t="shared" si="1168"/>
        <v>196</v>
      </c>
      <c r="G18219" s="36">
        <f>INDEX('Optimitzador qh'!$C$15:$H$15,E18219)</f>
        <v>314.07919990728021</v>
      </c>
      <c r="H18219" s="42">
        <f t="shared" si="1169"/>
        <v>0</v>
      </c>
    </row>
    <row r="18220" spans="1:8" x14ac:dyDescent="0.25">
      <c r="A18220" s="50">
        <v>44020.781666666662</v>
      </c>
      <c r="B18220" s="79">
        <v>48</v>
      </c>
      <c r="C18220" s="40">
        <f t="shared" si="1166"/>
        <v>7</v>
      </c>
      <c r="D18220" s="41">
        <f t="shared" si="1167"/>
        <v>2020</v>
      </c>
      <c r="E18220" s="43">
        <f>IF(WEEKDAY(A18220,2)&gt;=6,6,IF(ISNUMBER(MATCH(TRUNC(A18220),Normativa!$A$81:$A$108,0)),6,INDEX(Normativa!$D$67:$AA$78,MATCH(MONTH(A18220),Normativa!$C$67:$C$78,0),MATCH(HOUR(A18220),Normativa!$D$66:$AA$66,0))))</f>
        <v>1</v>
      </c>
      <c r="F18220" s="40">
        <f t="shared" si="1168"/>
        <v>192</v>
      </c>
      <c r="G18220" s="36">
        <f>INDEX('Optimitzador qh'!$C$15:$H$15,E18220)</f>
        <v>314.07919990728021</v>
      </c>
      <c r="H18220" s="42">
        <f t="shared" si="1169"/>
        <v>0</v>
      </c>
    </row>
    <row r="18221" spans="1:8" x14ac:dyDescent="0.25">
      <c r="A18221" s="50">
        <v>44020.792083333334</v>
      </c>
      <c r="B18221" s="79">
        <v>39</v>
      </c>
      <c r="C18221" s="40">
        <f t="shared" si="1166"/>
        <v>7</v>
      </c>
      <c r="D18221" s="41">
        <f t="shared" si="1167"/>
        <v>2020</v>
      </c>
      <c r="E18221" s="43">
        <f>IF(WEEKDAY(A18221,2)&gt;=6,6,IF(ISNUMBER(MATCH(TRUNC(A18221),Normativa!$A$81:$A$108,0)),6,INDEX(Normativa!$D$67:$AA$78,MATCH(MONTH(A18221),Normativa!$C$67:$C$78,0),MATCH(HOUR(A18221),Normativa!$D$66:$AA$66,0))))</f>
        <v>1</v>
      </c>
      <c r="F18221" s="40">
        <f t="shared" si="1168"/>
        <v>156</v>
      </c>
      <c r="G18221" s="36">
        <f>INDEX('Optimitzador qh'!$C$15:$H$15,E18221)</f>
        <v>314.07919990728021</v>
      </c>
      <c r="H18221" s="42">
        <f t="shared" si="1169"/>
        <v>0</v>
      </c>
    </row>
    <row r="18222" spans="1:8" x14ac:dyDescent="0.25">
      <c r="A18222" s="50">
        <v>44020.802499999998</v>
      </c>
      <c r="B18222" s="79">
        <v>38</v>
      </c>
      <c r="C18222" s="40">
        <f t="shared" si="1166"/>
        <v>7</v>
      </c>
      <c r="D18222" s="41">
        <f t="shared" si="1167"/>
        <v>2020</v>
      </c>
      <c r="E18222" s="43">
        <f>IF(WEEKDAY(A18222,2)&gt;=6,6,IF(ISNUMBER(MATCH(TRUNC(A18222),Normativa!$A$81:$A$108,0)),6,INDEX(Normativa!$D$67:$AA$78,MATCH(MONTH(A18222),Normativa!$C$67:$C$78,0),MATCH(HOUR(A18222),Normativa!$D$66:$AA$66,0))))</f>
        <v>1</v>
      </c>
      <c r="F18222" s="40">
        <f t="shared" si="1168"/>
        <v>152</v>
      </c>
      <c r="G18222" s="36">
        <f>INDEX('Optimitzador qh'!$C$15:$H$15,E18222)</f>
        <v>314.07919990728021</v>
      </c>
      <c r="H18222" s="42">
        <f t="shared" si="1169"/>
        <v>0</v>
      </c>
    </row>
    <row r="18223" spans="1:8" x14ac:dyDescent="0.25">
      <c r="A18223" s="50">
        <v>44020.812916666662</v>
      </c>
      <c r="B18223" s="79">
        <v>37</v>
      </c>
      <c r="C18223" s="40">
        <f t="shared" si="1166"/>
        <v>7</v>
      </c>
      <c r="D18223" s="41">
        <f t="shared" si="1167"/>
        <v>2020</v>
      </c>
      <c r="E18223" s="43">
        <f>IF(WEEKDAY(A18223,2)&gt;=6,6,IF(ISNUMBER(MATCH(TRUNC(A18223),Normativa!$A$81:$A$108,0)),6,INDEX(Normativa!$D$67:$AA$78,MATCH(MONTH(A18223),Normativa!$C$67:$C$78,0),MATCH(HOUR(A18223),Normativa!$D$66:$AA$66,0))))</f>
        <v>1</v>
      </c>
      <c r="F18223" s="40">
        <f t="shared" si="1168"/>
        <v>148</v>
      </c>
      <c r="G18223" s="36">
        <f>INDEX('Optimitzador qh'!$C$15:$H$15,E18223)</f>
        <v>314.07919990728021</v>
      </c>
      <c r="H18223" s="42">
        <f t="shared" si="1169"/>
        <v>0</v>
      </c>
    </row>
    <row r="18224" spans="1:8" x14ac:dyDescent="0.25">
      <c r="A18224" s="50">
        <v>44020.823333333334</v>
      </c>
      <c r="B18224" s="79">
        <v>39</v>
      </c>
      <c r="C18224" s="40">
        <f t="shared" si="1166"/>
        <v>7</v>
      </c>
      <c r="D18224" s="41">
        <f t="shared" si="1167"/>
        <v>2020</v>
      </c>
      <c r="E18224" s="43">
        <f>IF(WEEKDAY(A18224,2)&gt;=6,6,IF(ISNUMBER(MATCH(TRUNC(A18224),Normativa!$A$81:$A$108,0)),6,INDEX(Normativa!$D$67:$AA$78,MATCH(MONTH(A18224),Normativa!$C$67:$C$78,0),MATCH(HOUR(A18224),Normativa!$D$66:$AA$66,0))))</f>
        <v>1</v>
      </c>
      <c r="F18224" s="40">
        <f t="shared" si="1168"/>
        <v>156</v>
      </c>
      <c r="G18224" s="36">
        <f>INDEX('Optimitzador qh'!$C$15:$H$15,E18224)</f>
        <v>314.07919990728021</v>
      </c>
      <c r="H18224" s="42">
        <f t="shared" si="1169"/>
        <v>0</v>
      </c>
    </row>
    <row r="18225" spans="1:8" x14ac:dyDescent="0.25">
      <c r="A18225" s="50">
        <v>44020.833749999998</v>
      </c>
      <c r="B18225" s="79">
        <v>37</v>
      </c>
      <c r="C18225" s="40">
        <f t="shared" si="1166"/>
        <v>7</v>
      </c>
      <c r="D18225" s="41">
        <f t="shared" si="1167"/>
        <v>2020</v>
      </c>
      <c r="E18225" s="43">
        <f>IF(WEEKDAY(A18225,2)&gt;=6,6,IF(ISNUMBER(MATCH(TRUNC(A18225),Normativa!$A$81:$A$108,0)),6,INDEX(Normativa!$D$67:$AA$78,MATCH(MONTH(A18225),Normativa!$C$67:$C$78,0),MATCH(HOUR(A18225),Normativa!$D$66:$AA$66,0))))</f>
        <v>1</v>
      </c>
      <c r="F18225" s="40">
        <f t="shared" si="1168"/>
        <v>148</v>
      </c>
      <c r="G18225" s="36">
        <f>INDEX('Optimitzador qh'!$C$15:$H$15,E18225)</f>
        <v>314.07919990728021</v>
      </c>
      <c r="H18225" s="42">
        <f t="shared" si="1169"/>
        <v>0</v>
      </c>
    </row>
    <row r="18226" spans="1:8" x14ac:dyDescent="0.25">
      <c r="A18226" s="50">
        <v>44020.844166666662</v>
      </c>
      <c r="B18226" s="79">
        <v>34</v>
      </c>
      <c r="C18226" s="40">
        <f t="shared" si="1166"/>
        <v>7</v>
      </c>
      <c r="D18226" s="41">
        <f t="shared" si="1167"/>
        <v>2020</v>
      </c>
      <c r="E18226" s="43">
        <f>IF(WEEKDAY(A18226,2)&gt;=6,6,IF(ISNUMBER(MATCH(TRUNC(A18226),Normativa!$A$81:$A$108,0)),6,INDEX(Normativa!$D$67:$AA$78,MATCH(MONTH(A18226),Normativa!$C$67:$C$78,0),MATCH(HOUR(A18226),Normativa!$D$66:$AA$66,0))))</f>
        <v>1</v>
      </c>
      <c r="F18226" s="40">
        <f t="shared" si="1168"/>
        <v>136</v>
      </c>
      <c r="G18226" s="36">
        <f>INDEX('Optimitzador qh'!$C$15:$H$15,E18226)</f>
        <v>314.07919990728021</v>
      </c>
      <c r="H18226" s="42">
        <f t="shared" si="1169"/>
        <v>0</v>
      </c>
    </row>
    <row r="18227" spans="1:8" x14ac:dyDescent="0.25">
      <c r="A18227" s="50">
        <v>44020.854583333334</v>
      </c>
      <c r="B18227" s="79">
        <v>34</v>
      </c>
      <c r="C18227" s="40">
        <f t="shared" si="1166"/>
        <v>7</v>
      </c>
      <c r="D18227" s="41">
        <f t="shared" si="1167"/>
        <v>2020</v>
      </c>
      <c r="E18227" s="43">
        <f>IF(WEEKDAY(A18227,2)&gt;=6,6,IF(ISNUMBER(MATCH(TRUNC(A18227),Normativa!$A$81:$A$108,0)),6,INDEX(Normativa!$D$67:$AA$78,MATCH(MONTH(A18227),Normativa!$C$67:$C$78,0),MATCH(HOUR(A18227),Normativa!$D$66:$AA$66,0))))</f>
        <v>1</v>
      </c>
      <c r="F18227" s="40">
        <f t="shared" si="1168"/>
        <v>136</v>
      </c>
      <c r="G18227" s="36">
        <f>INDEX('Optimitzador qh'!$C$15:$H$15,E18227)</f>
        <v>314.07919990728021</v>
      </c>
      <c r="H18227" s="42">
        <f t="shared" si="1169"/>
        <v>0</v>
      </c>
    </row>
    <row r="18228" spans="1:8" x14ac:dyDescent="0.25">
      <c r="A18228" s="50">
        <v>44020.864999999998</v>
      </c>
      <c r="B18228" s="79">
        <v>34</v>
      </c>
      <c r="C18228" s="40">
        <f t="shared" si="1166"/>
        <v>7</v>
      </c>
      <c r="D18228" s="41">
        <f t="shared" si="1167"/>
        <v>2020</v>
      </c>
      <c r="E18228" s="43">
        <f>IF(WEEKDAY(A18228,2)&gt;=6,6,IF(ISNUMBER(MATCH(TRUNC(A18228),Normativa!$A$81:$A$108,0)),6,INDEX(Normativa!$D$67:$AA$78,MATCH(MONTH(A18228),Normativa!$C$67:$C$78,0),MATCH(HOUR(A18228),Normativa!$D$66:$AA$66,0))))</f>
        <v>1</v>
      </c>
      <c r="F18228" s="40">
        <f t="shared" si="1168"/>
        <v>136</v>
      </c>
      <c r="G18228" s="36">
        <f>INDEX('Optimitzador qh'!$C$15:$H$15,E18228)</f>
        <v>314.07919990728021</v>
      </c>
      <c r="H18228" s="42">
        <f t="shared" si="1169"/>
        <v>0</v>
      </c>
    </row>
    <row r="18229" spans="1:8" x14ac:dyDescent="0.25">
      <c r="A18229" s="50">
        <v>44020.875416666662</v>
      </c>
      <c r="B18229" s="79">
        <v>35</v>
      </c>
      <c r="C18229" s="40">
        <f t="shared" si="1166"/>
        <v>7</v>
      </c>
      <c r="D18229" s="41">
        <f t="shared" si="1167"/>
        <v>2020</v>
      </c>
      <c r="E18229" s="43">
        <f>IF(WEEKDAY(A18229,2)&gt;=6,6,IF(ISNUMBER(MATCH(TRUNC(A18229),Normativa!$A$81:$A$108,0)),6,INDEX(Normativa!$D$67:$AA$78,MATCH(MONTH(A18229),Normativa!$C$67:$C$78,0),MATCH(HOUR(A18229),Normativa!$D$66:$AA$66,0))))</f>
        <v>1</v>
      </c>
      <c r="F18229" s="40">
        <f t="shared" si="1168"/>
        <v>140</v>
      </c>
      <c r="G18229" s="36">
        <f>INDEX('Optimitzador qh'!$C$15:$H$15,E18229)</f>
        <v>314.07919990728021</v>
      </c>
      <c r="H18229" s="42">
        <f t="shared" si="1169"/>
        <v>0</v>
      </c>
    </row>
    <row r="18230" spans="1:8" x14ac:dyDescent="0.25">
      <c r="A18230" s="50">
        <v>44020.885833333334</v>
      </c>
      <c r="B18230" s="79">
        <v>34</v>
      </c>
      <c r="C18230" s="40">
        <f t="shared" si="1166"/>
        <v>7</v>
      </c>
      <c r="D18230" s="41">
        <f t="shared" si="1167"/>
        <v>2020</v>
      </c>
      <c r="E18230" s="43">
        <f>IF(WEEKDAY(A18230,2)&gt;=6,6,IF(ISNUMBER(MATCH(TRUNC(A18230),Normativa!$A$81:$A$108,0)),6,INDEX(Normativa!$D$67:$AA$78,MATCH(MONTH(A18230),Normativa!$C$67:$C$78,0),MATCH(HOUR(A18230),Normativa!$D$66:$AA$66,0))))</f>
        <v>1</v>
      </c>
      <c r="F18230" s="40">
        <f t="shared" si="1168"/>
        <v>136</v>
      </c>
      <c r="G18230" s="36">
        <f>INDEX('Optimitzador qh'!$C$15:$H$15,E18230)</f>
        <v>314.07919990728021</v>
      </c>
      <c r="H18230" s="42">
        <f t="shared" si="1169"/>
        <v>0</v>
      </c>
    </row>
    <row r="18231" spans="1:8" x14ac:dyDescent="0.25">
      <c r="A18231" s="50">
        <v>44020.896249999998</v>
      </c>
      <c r="B18231" s="79">
        <v>33</v>
      </c>
      <c r="C18231" s="40">
        <f t="shared" si="1166"/>
        <v>7</v>
      </c>
      <c r="D18231" s="41">
        <f t="shared" si="1167"/>
        <v>2020</v>
      </c>
      <c r="E18231" s="43">
        <f>IF(WEEKDAY(A18231,2)&gt;=6,6,IF(ISNUMBER(MATCH(TRUNC(A18231),Normativa!$A$81:$A$108,0)),6,INDEX(Normativa!$D$67:$AA$78,MATCH(MONTH(A18231),Normativa!$C$67:$C$78,0),MATCH(HOUR(A18231),Normativa!$D$66:$AA$66,0))))</f>
        <v>1</v>
      </c>
      <c r="F18231" s="40">
        <f t="shared" si="1168"/>
        <v>132</v>
      </c>
      <c r="G18231" s="36">
        <f>INDEX('Optimitzador qh'!$C$15:$H$15,E18231)</f>
        <v>314.07919990728021</v>
      </c>
      <c r="H18231" s="42">
        <f t="shared" si="1169"/>
        <v>0</v>
      </c>
    </row>
    <row r="18232" spans="1:8" x14ac:dyDescent="0.25">
      <c r="A18232" s="50">
        <v>44020.906666666662</v>
      </c>
      <c r="B18232" s="79">
        <v>33</v>
      </c>
      <c r="C18232" s="40">
        <f t="shared" si="1166"/>
        <v>7</v>
      </c>
      <c r="D18232" s="41">
        <f t="shared" si="1167"/>
        <v>2020</v>
      </c>
      <c r="E18232" s="43">
        <f>IF(WEEKDAY(A18232,2)&gt;=6,6,IF(ISNUMBER(MATCH(TRUNC(A18232),Normativa!$A$81:$A$108,0)),6,INDEX(Normativa!$D$67:$AA$78,MATCH(MONTH(A18232),Normativa!$C$67:$C$78,0),MATCH(HOUR(A18232),Normativa!$D$66:$AA$66,0))))</f>
        <v>1</v>
      </c>
      <c r="F18232" s="40">
        <f t="shared" si="1168"/>
        <v>132</v>
      </c>
      <c r="G18232" s="36">
        <f>INDEX('Optimitzador qh'!$C$15:$H$15,E18232)</f>
        <v>314.07919990728021</v>
      </c>
      <c r="H18232" s="42">
        <f t="shared" si="1169"/>
        <v>0</v>
      </c>
    </row>
    <row r="18233" spans="1:8" x14ac:dyDescent="0.25">
      <c r="A18233" s="50">
        <v>44020.917083333334</v>
      </c>
      <c r="B18233" s="79">
        <v>32</v>
      </c>
      <c r="C18233" s="40">
        <f t="shared" si="1166"/>
        <v>7</v>
      </c>
      <c r="D18233" s="41">
        <f t="shared" si="1167"/>
        <v>2020</v>
      </c>
      <c r="E18233" s="43">
        <f>IF(WEEKDAY(A18233,2)&gt;=6,6,IF(ISNUMBER(MATCH(TRUNC(A18233),Normativa!$A$81:$A$108,0)),6,INDEX(Normativa!$D$67:$AA$78,MATCH(MONTH(A18233),Normativa!$C$67:$C$78,0),MATCH(HOUR(A18233),Normativa!$D$66:$AA$66,0))))</f>
        <v>2</v>
      </c>
      <c r="F18233" s="40">
        <f t="shared" si="1168"/>
        <v>128</v>
      </c>
      <c r="G18233" s="36">
        <f>INDEX('Optimitzador qh'!$C$15:$H$15,E18233)</f>
        <v>314.07919990728016</v>
      </c>
      <c r="H18233" s="42">
        <f t="shared" si="1169"/>
        <v>0</v>
      </c>
    </row>
    <row r="18234" spans="1:8" x14ac:dyDescent="0.25">
      <c r="A18234" s="50">
        <v>44020.927499999998</v>
      </c>
      <c r="B18234" s="79">
        <v>32</v>
      </c>
      <c r="C18234" s="40">
        <f t="shared" si="1166"/>
        <v>7</v>
      </c>
      <c r="D18234" s="41">
        <f t="shared" si="1167"/>
        <v>2020</v>
      </c>
      <c r="E18234" s="43">
        <f>IF(WEEKDAY(A18234,2)&gt;=6,6,IF(ISNUMBER(MATCH(TRUNC(A18234),Normativa!$A$81:$A$108,0)),6,INDEX(Normativa!$D$67:$AA$78,MATCH(MONTH(A18234),Normativa!$C$67:$C$78,0),MATCH(HOUR(A18234),Normativa!$D$66:$AA$66,0))))</f>
        <v>2</v>
      </c>
      <c r="F18234" s="40">
        <f t="shared" si="1168"/>
        <v>128</v>
      </c>
      <c r="G18234" s="36">
        <f>INDEX('Optimitzador qh'!$C$15:$H$15,E18234)</f>
        <v>314.07919990728016</v>
      </c>
      <c r="H18234" s="42">
        <f t="shared" si="1169"/>
        <v>0</v>
      </c>
    </row>
    <row r="18235" spans="1:8" x14ac:dyDescent="0.25">
      <c r="A18235" s="50">
        <v>44020.937916666662</v>
      </c>
      <c r="B18235" s="79">
        <v>32</v>
      </c>
      <c r="C18235" s="40">
        <f t="shared" si="1166"/>
        <v>7</v>
      </c>
      <c r="D18235" s="41">
        <f t="shared" si="1167"/>
        <v>2020</v>
      </c>
      <c r="E18235" s="43">
        <f>IF(WEEKDAY(A18235,2)&gt;=6,6,IF(ISNUMBER(MATCH(TRUNC(A18235),Normativa!$A$81:$A$108,0)),6,INDEX(Normativa!$D$67:$AA$78,MATCH(MONTH(A18235),Normativa!$C$67:$C$78,0),MATCH(HOUR(A18235),Normativa!$D$66:$AA$66,0))))</f>
        <v>2</v>
      </c>
      <c r="F18235" s="40">
        <f t="shared" si="1168"/>
        <v>128</v>
      </c>
      <c r="G18235" s="36">
        <f>INDEX('Optimitzador qh'!$C$15:$H$15,E18235)</f>
        <v>314.07919990728016</v>
      </c>
      <c r="H18235" s="42">
        <f t="shared" si="1169"/>
        <v>0</v>
      </c>
    </row>
    <row r="18236" spans="1:8" x14ac:dyDescent="0.25">
      <c r="A18236" s="50">
        <v>44020.948333333334</v>
      </c>
      <c r="B18236" s="79">
        <v>31</v>
      </c>
      <c r="C18236" s="40">
        <f t="shared" si="1166"/>
        <v>7</v>
      </c>
      <c r="D18236" s="41">
        <f t="shared" si="1167"/>
        <v>2020</v>
      </c>
      <c r="E18236" s="43">
        <f>IF(WEEKDAY(A18236,2)&gt;=6,6,IF(ISNUMBER(MATCH(TRUNC(A18236),Normativa!$A$81:$A$108,0)),6,INDEX(Normativa!$D$67:$AA$78,MATCH(MONTH(A18236),Normativa!$C$67:$C$78,0),MATCH(HOUR(A18236),Normativa!$D$66:$AA$66,0))))</f>
        <v>2</v>
      </c>
      <c r="F18236" s="40">
        <f t="shared" si="1168"/>
        <v>124</v>
      </c>
      <c r="G18236" s="36">
        <f>INDEX('Optimitzador qh'!$C$15:$H$15,E18236)</f>
        <v>314.07919990728016</v>
      </c>
      <c r="H18236" s="42">
        <f t="shared" si="1169"/>
        <v>0</v>
      </c>
    </row>
    <row r="18237" spans="1:8" x14ac:dyDescent="0.25">
      <c r="A18237" s="50">
        <v>44020.958749999998</v>
      </c>
      <c r="B18237" s="79">
        <v>31</v>
      </c>
      <c r="C18237" s="40">
        <f t="shared" si="1166"/>
        <v>7</v>
      </c>
      <c r="D18237" s="41">
        <f t="shared" si="1167"/>
        <v>2020</v>
      </c>
      <c r="E18237" s="43">
        <f>IF(WEEKDAY(A18237,2)&gt;=6,6,IF(ISNUMBER(MATCH(TRUNC(A18237),Normativa!$A$81:$A$108,0)),6,INDEX(Normativa!$D$67:$AA$78,MATCH(MONTH(A18237),Normativa!$C$67:$C$78,0),MATCH(HOUR(A18237),Normativa!$D$66:$AA$66,0))))</f>
        <v>2</v>
      </c>
      <c r="F18237" s="40">
        <f t="shared" si="1168"/>
        <v>124</v>
      </c>
      <c r="G18237" s="36">
        <f>INDEX('Optimitzador qh'!$C$15:$H$15,E18237)</f>
        <v>314.07919990728016</v>
      </c>
      <c r="H18237" s="42">
        <f t="shared" si="1169"/>
        <v>0</v>
      </c>
    </row>
    <row r="18238" spans="1:8" x14ac:dyDescent="0.25">
      <c r="A18238" s="50">
        <v>44020.969166666662</v>
      </c>
      <c r="B18238" s="79">
        <v>29</v>
      </c>
      <c r="C18238" s="40">
        <f t="shared" si="1166"/>
        <v>7</v>
      </c>
      <c r="D18238" s="41">
        <f t="shared" si="1167"/>
        <v>2020</v>
      </c>
      <c r="E18238" s="43">
        <f>IF(WEEKDAY(A18238,2)&gt;=6,6,IF(ISNUMBER(MATCH(TRUNC(A18238),Normativa!$A$81:$A$108,0)),6,INDEX(Normativa!$D$67:$AA$78,MATCH(MONTH(A18238),Normativa!$C$67:$C$78,0),MATCH(HOUR(A18238),Normativa!$D$66:$AA$66,0))))</f>
        <v>2</v>
      </c>
      <c r="F18238" s="40">
        <f t="shared" si="1168"/>
        <v>116</v>
      </c>
      <c r="G18238" s="36">
        <f>INDEX('Optimitzador qh'!$C$15:$H$15,E18238)</f>
        <v>314.07919990728016</v>
      </c>
      <c r="H18238" s="42">
        <f t="shared" si="1169"/>
        <v>0</v>
      </c>
    </row>
    <row r="18239" spans="1:8" x14ac:dyDescent="0.25">
      <c r="A18239" s="50">
        <v>44020.979583333334</v>
      </c>
      <c r="B18239" s="79">
        <v>31</v>
      </c>
      <c r="C18239" s="40">
        <f t="shared" si="1166"/>
        <v>7</v>
      </c>
      <c r="D18239" s="41">
        <f t="shared" si="1167"/>
        <v>2020</v>
      </c>
      <c r="E18239" s="43">
        <f>IF(WEEKDAY(A18239,2)&gt;=6,6,IF(ISNUMBER(MATCH(TRUNC(A18239),Normativa!$A$81:$A$108,0)),6,INDEX(Normativa!$D$67:$AA$78,MATCH(MONTH(A18239),Normativa!$C$67:$C$78,0),MATCH(HOUR(A18239),Normativa!$D$66:$AA$66,0))))</f>
        <v>2</v>
      </c>
      <c r="F18239" s="40">
        <f t="shared" si="1168"/>
        <v>124</v>
      </c>
      <c r="G18239" s="36">
        <f>INDEX('Optimitzador qh'!$C$15:$H$15,E18239)</f>
        <v>314.07919990728016</v>
      </c>
      <c r="H18239" s="42">
        <f t="shared" si="1169"/>
        <v>0</v>
      </c>
    </row>
    <row r="18240" spans="1:8" x14ac:dyDescent="0.25">
      <c r="A18240" s="50">
        <v>44020.99</v>
      </c>
      <c r="B18240" s="79">
        <v>30</v>
      </c>
      <c r="C18240" s="40">
        <f t="shared" si="1166"/>
        <v>7</v>
      </c>
      <c r="D18240" s="41">
        <f t="shared" si="1167"/>
        <v>2020</v>
      </c>
      <c r="E18240" s="43">
        <f>IF(WEEKDAY(A18240,2)&gt;=6,6,IF(ISNUMBER(MATCH(TRUNC(A18240),Normativa!$A$81:$A$108,0)),6,INDEX(Normativa!$D$67:$AA$78,MATCH(MONTH(A18240),Normativa!$C$67:$C$78,0),MATCH(HOUR(A18240),Normativa!$D$66:$AA$66,0))))</f>
        <v>2</v>
      </c>
      <c r="F18240" s="40">
        <f t="shared" si="1168"/>
        <v>120</v>
      </c>
      <c r="G18240" s="36">
        <f>INDEX('Optimitzador qh'!$C$15:$H$15,E18240)</f>
        <v>314.07919990728016</v>
      </c>
      <c r="H18240" s="42">
        <f t="shared" si="1169"/>
        <v>0</v>
      </c>
    </row>
    <row r="18241" spans="1:8" x14ac:dyDescent="0.25">
      <c r="A18241" s="50">
        <v>44021.000416666662</v>
      </c>
      <c r="B18241" s="79">
        <v>31</v>
      </c>
      <c r="C18241" s="40">
        <f t="shared" si="1166"/>
        <v>7</v>
      </c>
      <c r="D18241" s="41">
        <f t="shared" si="1167"/>
        <v>2020</v>
      </c>
      <c r="E18241" s="43">
        <f>IF(WEEKDAY(A18241,2)&gt;=6,6,IF(ISNUMBER(MATCH(TRUNC(A18241),Normativa!$A$81:$A$108,0)),6,INDEX(Normativa!$D$67:$AA$78,MATCH(MONTH(A18241),Normativa!$C$67:$C$78,0),MATCH(HOUR(A18241),Normativa!$D$66:$AA$66,0))))</f>
        <v>6</v>
      </c>
      <c r="F18241" s="40">
        <f t="shared" si="1168"/>
        <v>124</v>
      </c>
      <c r="G18241" s="36">
        <f>INDEX('Optimitzador qh'!$C$15:$H$15,E18241)</f>
        <v>550</v>
      </c>
      <c r="H18241" s="42">
        <f t="shared" si="1169"/>
        <v>0</v>
      </c>
    </row>
    <row r="18242" spans="1:8" x14ac:dyDescent="0.25">
      <c r="A18242" s="50">
        <v>44021.010833333334</v>
      </c>
      <c r="B18242" s="79">
        <v>30</v>
      </c>
      <c r="C18242" s="40">
        <f t="shared" si="1166"/>
        <v>7</v>
      </c>
      <c r="D18242" s="41">
        <f t="shared" si="1167"/>
        <v>2020</v>
      </c>
      <c r="E18242" s="43">
        <f>IF(WEEKDAY(A18242,2)&gt;=6,6,IF(ISNUMBER(MATCH(TRUNC(A18242),Normativa!$A$81:$A$108,0)),6,INDEX(Normativa!$D$67:$AA$78,MATCH(MONTH(A18242),Normativa!$C$67:$C$78,0),MATCH(HOUR(A18242),Normativa!$D$66:$AA$66,0))))</f>
        <v>6</v>
      </c>
      <c r="F18242" s="40">
        <f t="shared" si="1168"/>
        <v>120</v>
      </c>
      <c r="G18242" s="36">
        <f>INDEX('Optimitzador qh'!$C$15:$H$15,E18242)</f>
        <v>550</v>
      </c>
      <c r="H18242" s="42">
        <f t="shared" si="1169"/>
        <v>0</v>
      </c>
    </row>
    <row r="18243" spans="1:8" x14ac:dyDescent="0.25">
      <c r="A18243" s="50">
        <v>44021.021249999998</v>
      </c>
      <c r="B18243" s="79">
        <v>30</v>
      </c>
      <c r="C18243" s="40">
        <f t="shared" si="1166"/>
        <v>7</v>
      </c>
      <c r="D18243" s="41">
        <f t="shared" si="1167"/>
        <v>2020</v>
      </c>
      <c r="E18243" s="43">
        <f>IF(WEEKDAY(A18243,2)&gt;=6,6,IF(ISNUMBER(MATCH(TRUNC(A18243),Normativa!$A$81:$A$108,0)),6,INDEX(Normativa!$D$67:$AA$78,MATCH(MONTH(A18243),Normativa!$C$67:$C$78,0),MATCH(HOUR(A18243),Normativa!$D$66:$AA$66,0))))</f>
        <v>6</v>
      </c>
      <c r="F18243" s="40">
        <f t="shared" si="1168"/>
        <v>120</v>
      </c>
      <c r="G18243" s="36">
        <f>INDEX('Optimitzador qh'!$C$15:$H$15,E18243)</f>
        <v>550</v>
      </c>
      <c r="H18243" s="42">
        <f t="shared" si="1169"/>
        <v>0</v>
      </c>
    </row>
    <row r="18244" spans="1:8" x14ac:dyDescent="0.25">
      <c r="A18244" s="50">
        <v>44021.031666666662</v>
      </c>
      <c r="B18244" s="79">
        <v>29</v>
      </c>
      <c r="C18244" s="40">
        <f t="shared" si="1166"/>
        <v>7</v>
      </c>
      <c r="D18244" s="41">
        <f t="shared" si="1167"/>
        <v>2020</v>
      </c>
      <c r="E18244" s="43">
        <f>IF(WEEKDAY(A18244,2)&gt;=6,6,IF(ISNUMBER(MATCH(TRUNC(A18244),Normativa!$A$81:$A$108,0)),6,INDEX(Normativa!$D$67:$AA$78,MATCH(MONTH(A18244),Normativa!$C$67:$C$78,0),MATCH(HOUR(A18244),Normativa!$D$66:$AA$66,0))))</f>
        <v>6</v>
      </c>
      <c r="F18244" s="40">
        <f t="shared" si="1168"/>
        <v>116</v>
      </c>
      <c r="G18244" s="36">
        <f>INDEX('Optimitzador qh'!$C$15:$H$15,E18244)</f>
        <v>550</v>
      </c>
      <c r="H18244" s="42">
        <f t="shared" si="1169"/>
        <v>0</v>
      </c>
    </row>
    <row r="18245" spans="1:8" x14ac:dyDescent="0.25">
      <c r="A18245" s="50">
        <v>44021.042083333334</v>
      </c>
      <c r="B18245" s="79">
        <v>29</v>
      </c>
      <c r="C18245" s="40">
        <f t="shared" ref="C18245:C18308" si="1170">MONTH(A18245)</f>
        <v>7</v>
      </c>
      <c r="D18245" s="41">
        <f t="shared" ref="D18245:D18308" si="1171">YEAR(A18245)</f>
        <v>2020</v>
      </c>
      <c r="E18245" s="43">
        <f>IF(WEEKDAY(A18245,2)&gt;=6,6,IF(ISNUMBER(MATCH(TRUNC(A18245),Normativa!$A$81:$A$108,0)),6,INDEX(Normativa!$D$67:$AA$78,MATCH(MONTH(A18245),Normativa!$C$67:$C$78,0),MATCH(HOUR(A18245),Normativa!$D$66:$AA$66,0))))</f>
        <v>6</v>
      </c>
      <c r="F18245" s="40">
        <f t="shared" ref="F18245:F18308" si="1172">B18245*4</f>
        <v>116</v>
      </c>
      <c r="G18245" s="36">
        <f>INDEX('Optimitzador qh'!$C$15:$H$15,E18245)</f>
        <v>550</v>
      </c>
      <c r="H18245" s="42">
        <f t="shared" si="1169"/>
        <v>0</v>
      </c>
    </row>
    <row r="18246" spans="1:8" x14ac:dyDescent="0.25">
      <c r="A18246" s="50">
        <v>44021.052499999998</v>
      </c>
      <c r="B18246" s="79">
        <v>29</v>
      </c>
      <c r="C18246" s="40">
        <f t="shared" si="1170"/>
        <v>7</v>
      </c>
      <c r="D18246" s="41">
        <f t="shared" si="1171"/>
        <v>2020</v>
      </c>
      <c r="E18246" s="43">
        <f>IF(WEEKDAY(A18246,2)&gt;=6,6,IF(ISNUMBER(MATCH(TRUNC(A18246),Normativa!$A$81:$A$108,0)),6,INDEX(Normativa!$D$67:$AA$78,MATCH(MONTH(A18246),Normativa!$C$67:$C$78,0),MATCH(HOUR(A18246),Normativa!$D$66:$AA$66,0))))</f>
        <v>6</v>
      </c>
      <c r="F18246" s="40">
        <f t="shared" si="1172"/>
        <v>116</v>
      </c>
      <c r="G18246" s="36">
        <f>INDEX('Optimitzador qh'!$C$15:$H$15,E18246)</f>
        <v>550</v>
      </c>
      <c r="H18246" s="42">
        <f t="shared" si="1169"/>
        <v>0</v>
      </c>
    </row>
    <row r="18247" spans="1:8" x14ac:dyDescent="0.25">
      <c r="A18247" s="50">
        <v>44021.062916666662</v>
      </c>
      <c r="B18247" s="79">
        <v>30</v>
      </c>
      <c r="C18247" s="40">
        <f t="shared" si="1170"/>
        <v>7</v>
      </c>
      <c r="D18247" s="41">
        <f t="shared" si="1171"/>
        <v>2020</v>
      </c>
      <c r="E18247" s="43">
        <f>IF(WEEKDAY(A18247,2)&gt;=6,6,IF(ISNUMBER(MATCH(TRUNC(A18247),Normativa!$A$81:$A$108,0)),6,INDEX(Normativa!$D$67:$AA$78,MATCH(MONTH(A18247),Normativa!$C$67:$C$78,0),MATCH(HOUR(A18247),Normativa!$D$66:$AA$66,0))))</f>
        <v>6</v>
      </c>
      <c r="F18247" s="40">
        <f t="shared" si="1172"/>
        <v>120</v>
      </c>
      <c r="G18247" s="36">
        <f>INDEX('Optimitzador qh'!$C$15:$H$15,E18247)</f>
        <v>550</v>
      </c>
      <c r="H18247" s="42">
        <f t="shared" si="1169"/>
        <v>0</v>
      </c>
    </row>
    <row r="18248" spans="1:8" x14ac:dyDescent="0.25">
      <c r="A18248" s="50">
        <v>44021.073333333334</v>
      </c>
      <c r="B18248" s="79">
        <v>30</v>
      </c>
      <c r="C18248" s="40">
        <f t="shared" si="1170"/>
        <v>7</v>
      </c>
      <c r="D18248" s="41">
        <f t="shared" si="1171"/>
        <v>2020</v>
      </c>
      <c r="E18248" s="43">
        <f>IF(WEEKDAY(A18248,2)&gt;=6,6,IF(ISNUMBER(MATCH(TRUNC(A18248),Normativa!$A$81:$A$108,0)),6,INDEX(Normativa!$D$67:$AA$78,MATCH(MONTH(A18248),Normativa!$C$67:$C$78,0),MATCH(HOUR(A18248),Normativa!$D$66:$AA$66,0))))</f>
        <v>6</v>
      </c>
      <c r="F18248" s="40">
        <f t="shared" si="1172"/>
        <v>120</v>
      </c>
      <c r="G18248" s="36">
        <f>INDEX('Optimitzador qh'!$C$15:$H$15,E18248)</f>
        <v>550</v>
      </c>
      <c r="H18248" s="42">
        <f t="shared" si="1169"/>
        <v>0</v>
      </c>
    </row>
    <row r="18249" spans="1:8" x14ac:dyDescent="0.25">
      <c r="A18249" s="50">
        <v>44021.083749999998</v>
      </c>
      <c r="B18249" s="79">
        <v>29</v>
      </c>
      <c r="C18249" s="40">
        <f t="shared" si="1170"/>
        <v>7</v>
      </c>
      <c r="D18249" s="41">
        <f t="shared" si="1171"/>
        <v>2020</v>
      </c>
      <c r="E18249" s="43">
        <f>IF(WEEKDAY(A18249,2)&gt;=6,6,IF(ISNUMBER(MATCH(TRUNC(A18249),Normativa!$A$81:$A$108,0)),6,INDEX(Normativa!$D$67:$AA$78,MATCH(MONTH(A18249),Normativa!$C$67:$C$78,0),MATCH(HOUR(A18249),Normativa!$D$66:$AA$66,0))))</f>
        <v>6</v>
      </c>
      <c r="F18249" s="40">
        <f t="shared" si="1172"/>
        <v>116</v>
      </c>
      <c r="G18249" s="36">
        <f>INDEX('Optimitzador qh'!$C$15:$H$15,E18249)</f>
        <v>550</v>
      </c>
      <c r="H18249" s="42">
        <f t="shared" si="1169"/>
        <v>0</v>
      </c>
    </row>
    <row r="18250" spans="1:8" x14ac:dyDescent="0.25">
      <c r="A18250" s="50">
        <v>44021.094166666662</v>
      </c>
      <c r="B18250" s="79">
        <v>30</v>
      </c>
      <c r="C18250" s="40">
        <f t="shared" si="1170"/>
        <v>7</v>
      </c>
      <c r="D18250" s="41">
        <f t="shared" si="1171"/>
        <v>2020</v>
      </c>
      <c r="E18250" s="43">
        <f>IF(WEEKDAY(A18250,2)&gt;=6,6,IF(ISNUMBER(MATCH(TRUNC(A18250),Normativa!$A$81:$A$108,0)),6,INDEX(Normativa!$D$67:$AA$78,MATCH(MONTH(A18250),Normativa!$C$67:$C$78,0),MATCH(HOUR(A18250),Normativa!$D$66:$AA$66,0))))</f>
        <v>6</v>
      </c>
      <c r="F18250" s="40">
        <f t="shared" si="1172"/>
        <v>120</v>
      </c>
      <c r="G18250" s="36">
        <f>INDEX('Optimitzador qh'!$C$15:$H$15,E18250)</f>
        <v>550</v>
      </c>
      <c r="H18250" s="42">
        <f t="shared" ref="H18250:H18313" si="1173">IF(F18250&gt;G18250,(F18250-G18250)^2,0)</f>
        <v>0</v>
      </c>
    </row>
    <row r="18251" spans="1:8" x14ac:dyDescent="0.25">
      <c r="A18251" s="50">
        <v>44021.104583333334</v>
      </c>
      <c r="B18251" s="79">
        <v>30</v>
      </c>
      <c r="C18251" s="40">
        <f t="shared" si="1170"/>
        <v>7</v>
      </c>
      <c r="D18251" s="41">
        <f t="shared" si="1171"/>
        <v>2020</v>
      </c>
      <c r="E18251" s="43">
        <f>IF(WEEKDAY(A18251,2)&gt;=6,6,IF(ISNUMBER(MATCH(TRUNC(A18251),Normativa!$A$81:$A$108,0)),6,INDEX(Normativa!$D$67:$AA$78,MATCH(MONTH(A18251),Normativa!$C$67:$C$78,0),MATCH(HOUR(A18251),Normativa!$D$66:$AA$66,0))))</f>
        <v>6</v>
      </c>
      <c r="F18251" s="40">
        <f t="shared" si="1172"/>
        <v>120</v>
      </c>
      <c r="G18251" s="36">
        <f>INDEX('Optimitzador qh'!$C$15:$H$15,E18251)</f>
        <v>550</v>
      </c>
      <c r="H18251" s="42">
        <f t="shared" si="1173"/>
        <v>0</v>
      </c>
    </row>
    <row r="18252" spans="1:8" x14ac:dyDescent="0.25">
      <c r="A18252" s="50">
        <v>44021.114999999998</v>
      </c>
      <c r="B18252" s="79">
        <v>30</v>
      </c>
      <c r="C18252" s="40">
        <f t="shared" si="1170"/>
        <v>7</v>
      </c>
      <c r="D18252" s="41">
        <f t="shared" si="1171"/>
        <v>2020</v>
      </c>
      <c r="E18252" s="43">
        <f>IF(WEEKDAY(A18252,2)&gt;=6,6,IF(ISNUMBER(MATCH(TRUNC(A18252),Normativa!$A$81:$A$108,0)),6,INDEX(Normativa!$D$67:$AA$78,MATCH(MONTH(A18252),Normativa!$C$67:$C$78,0),MATCH(HOUR(A18252),Normativa!$D$66:$AA$66,0))))</f>
        <v>6</v>
      </c>
      <c r="F18252" s="40">
        <f t="shared" si="1172"/>
        <v>120</v>
      </c>
      <c r="G18252" s="36">
        <f>INDEX('Optimitzador qh'!$C$15:$H$15,E18252)</f>
        <v>550</v>
      </c>
      <c r="H18252" s="42">
        <f t="shared" si="1173"/>
        <v>0</v>
      </c>
    </row>
    <row r="18253" spans="1:8" x14ac:dyDescent="0.25">
      <c r="A18253" s="50">
        <v>44021.125416666662</v>
      </c>
      <c r="B18253" s="79">
        <v>30</v>
      </c>
      <c r="C18253" s="40">
        <f t="shared" si="1170"/>
        <v>7</v>
      </c>
      <c r="D18253" s="41">
        <f t="shared" si="1171"/>
        <v>2020</v>
      </c>
      <c r="E18253" s="43">
        <f>IF(WEEKDAY(A18253,2)&gt;=6,6,IF(ISNUMBER(MATCH(TRUNC(A18253),Normativa!$A$81:$A$108,0)),6,INDEX(Normativa!$D$67:$AA$78,MATCH(MONTH(A18253),Normativa!$C$67:$C$78,0),MATCH(HOUR(A18253),Normativa!$D$66:$AA$66,0))))</f>
        <v>6</v>
      </c>
      <c r="F18253" s="40">
        <f t="shared" si="1172"/>
        <v>120</v>
      </c>
      <c r="G18253" s="36">
        <f>INDEX('Optimitzador qh'!$C$15:$H$15,E18253)</f>
        <v>550</v>
      </c>
      <c r="H18253" s="42">
        <f t="shared" si="1173"/>
        <v>0</v>
      </c>
    </row>
    <row r="18254" spans="1:8" x14ac:dyDescent="0.25">
      <c r="A18254" s="50">
        <v>44021.135833333334</v>
      </c>
      <c r="B18254" s="79">
        <v>31</v>
      </c>
      <c r="C18254" s="40">
        <f t="shared" si="1170"/>
        <v>7</v>
      </c>
      <c r="D18254" s="41">
        <f t="shared" si="1171"/>
        <v>2020</v>
      </c>
      <c r="E18254" s="43">
        <f>IF(WEEKDAY(A18254,2)&gt;=6,6,IF(ISNUMBER(MATCH(TRUNC(A18254),Normativa!$A$81:$A$108,0)),6,INDEX(Normativa!$D$67:$AA$78,MATCH(MONTH(A18254),Normativa!$C$67:$C$78,0),MATCH(HOUR(A18254),Normativa!$D$66:$AA$66,0))))</f>
        <v>6</v>
      </c>
      <c r="F18254" s="40">
        <f t="shared" si="1172"/>
        <v>124</v>
      </c>
      <c r="G18254" s="36">
        <f>INDEX('Optimitzador qh'!$C$15:$H$15,E18254)</f>
        <v>550</v>
      </c>
      <c r="H18254" s="42">
        <f t="shared" si="1173"/>
        <v>0</v>
      </c>
    </row>
    <row r="18255" spans="1:8" x14ac:dyDescent="0.25">
      <c r="A18255" s="50">
        <v>44021.146249999998</v>
      </c>
      <c r="B18255" s="79">
        <v>30</v>
      </c>
      <c r="C18255" s="40">
        <f t="shared" si="1170"/>
        <v>7</v>
      </c>
      <c r="D18255" s="41">
        <f t="shared" si="1171"/>
        <v>2020</v>
      </c>
      <c r="E18255" s="43">
        <f>IF(WEEKDAY(A18255,2)&gt;=6,6,IF(ISNUMBER(MATCH(TRUNC(A18255),Normativa!$A$81:$A$108,0)),6,INDEX(Normativa!$D$67:$AA$78,MATCH(MONTH(A18255),Normativa!$C$67:$C$78,0),MATCH(HOUR(A18255),Normativa!$D$66:$AA$66,0))))</f>
        <v>6</v>
      </c>
      <c r="F18255" s="40">
        <f t="shared" si="1172"/>
        <v>120</v>
      </c>
      <c r="G18255" s="36">
        <f>INDEX('Optimitzador qh'!$C$15:$H$15,E18255)</f>
        <v>550</v>
      </c>
      <c r="H18255" s="42">
        <f t="shared" si="1173"/>
        <v>0</v>
      </c>
    </row>
    <row r="18256" spans="1:8" x14ac:dyDescent="0.25">
      <c r="A18256" s="50">
        <v>44021.156666666662</v>
      </c>
      <c r="B18256" s="79">
        <v>31</v>
      </c>
      <c r="C18256" s="40">
        <f t="shared" si="1170"/>
        <v>7</v>
      </c>
      <c r="D18256" s="41">
        <f t="shared" si="1171"/>
        <v>2020</v>
      </c>
      <c r="E18256" s="43">
        <f>IF(WEEKDAY(A18256,2)&gt;=6,6,IF(ISNUMBER(MATCH(TRUNC(A18256),Normativa!$A$81:$A$108,0)),6,INDEX(Normativa!$D$67:$AA$78,MATCH(MONTH(A18256),Normativa!$C$67:$C$78,0),MATCH(HOUR(A18256),Normativa!$D$66:$AA$66,0))))</f>
        <v>6</v>
      </c>
      <c r="F18256" s="40">
        <f t="shared" si="1172"/>
        <v>124</v>
      </c>
      <c r="G18256" s="36">
        <f>INDEX('Optimitzador qh'!$C$15:$H$15,E18256)</f>
        <v>550</v>
      </c>
      <c r="H18256" s="42">
        <f t="shared" si="1173"/>
        <v>0</v>
      </c>
    </row>
    <row r="18257" spans="1:8" x14ac:dyDescent="0.25">
      <c r="A18257" s="50">
        <v>44021.167083333334</v>
      </c>
      <c r="B18257" s="79">
        <v>31</v>
      </c>
      <c r="C18257" s="40">
        <f t="shared" si="1170"/>
        <v>7</v>
      </c>
      <c r="D18257" s="41">
        <f t="shared" si="1171"/>
        <v>2020</v>
      </c>
      <c r="E18257" s="43">
        <f>IF(WEEKDAY(A18257,2)&gt;=6,6,IF(ISNUMBER(MATCH(TRUNC(A18257),Normativa!$A$81:$A$108,0)),6,INDEX(Normativa!$D$67:$AA$78,MATCH(MONTH(A18257),Normativa!$C$67:$C$78,0),MATCH(HOUR(A18257),Normativa!$D$66:$AA$66,0))))</f>
        <v>6</v>
      </c>
      <c r="F18257" s="40">
        <f t="shared" si="1172"/>
        <v>124</v>
      </c>
      <c r="G18257" s="36">
        <f>INDEX('Optimitzador qh'!$C$15:$H$15,E18257)</f>
        <v>550</v>
      </c>
      <c r="H18257" s="42">
        <f t="shared" si="1173"/>
        <v>0</v>
      </c>
    </row>
    <row r="18258" spans="1:8" x14ac:dyDescent="0.25">
      <c r="A18258" s="50">
        <v>44021.177499999998</v>
      </c>
      <c r="B18258" s="79">
        <v>30</v>
      </c>
      <c r="C18258" s="40">
        <f t="shared" si="1170"/>
        <v>7</v>
      </c>
      <c r="D18258" s="41">
        <f t="shared" si="1171"/>
        <v>2020</v>
      </c>
      <c r="E18258" s="43">
        <f>IF(WEEKDAY(A18258,2)&gt;=6,6,IF(ISNUMBER(MATCH(TRUNC(A18258),Normativa!$A$81:$A$108,0)),6,INDEX(Normativa!$D$67:$AA$78,MATCH(MONTH(A18258),Normativa!$C$67:$C$78,0),MATCH(HOUR(A18258),Normativa!$D$66:$AA$66,0))))</f>
        <v>6</v>
      </c>
      <c r="F18258" s="40">
        <f t="shared" si="1172"/>
        <v>120</v>
      </c>
      <c r="G18258" s="36">
        <f>INDEX('Optimitzador qh'!$C$15:$H$15,E18258)</f>
        <v>550</v>
      </c>
      <c r="H18258" s="42">
        <f t="shared" si="1173"/>
        <v>0</v>
      </c>
    </row>
    <row r="18259" spans="1:8" x14ac:dyDescent="0.25">
      <c r="A18259" s="50">
        <v>44021.187916666662</v>
      </c>
      <c r="B18259" s="79">
        <v>31</v>
      </c>
      <c r="C18259" s="40">
        <f t="shared" si="1170"/>
        <v>7</v>
      </c>
      <c r="D18259" s="41">
        <f t="shared" si="1171"/>
        <v>2020</v>
      </c>
      <c r="E18259" s="43">
        <f>IF(WEEKDAY(A18259,2)&gt;=6,6,IF(ISNUMBER(MATCH(TRUNC(A18259),Normativa!$A$81:$A$108,0)),6,INDEX(Normativa!$D$67:$AA$78,MATCH(MONTH(A18259),Normativa!$C$67:$C$78,0),MATCH(HOUR(A18259),Normativa!$D$66:$AA$66,0))))</f>
        <v>6</v>
      </c>
      <c r="F18259" s="40">
        <f t="shared" si="1172"/>
        <v>124</v>
      </c>
      <c r="G18259" s="36">
        <f>INDEX('Optimitzador qh'!$C$15:$H$15,E18259)</f>
        <v>550</v>
      </c>
      <c r="H18259" s="42">
        <f t="shared" si="1173"/>
        <v>0</v>
      </c>
    </row>
    <row r="18260" spans="1:8" x14ac:dyDescent="0.25">
      <c r="A18260" s="50">
        <v>44021.198333333334</v>
      </c>
      <c r="B18260" s="79">
        <v>31</v>
      </c>
      <c r="C18260" s="40">
        <f t="shared" si="1170"/>
        <v>7</v>
      </c>
      <c r="D18260" s="41">
        <f t="shared" si="1171"/>
        <v>2020</v>
      </c>
      <c r="E18260" s="43">
        <f>IF(WEEKDAY(A18260,2)&gt;=6,6,IF(ISNUMBER(MATCH(TRUNC(A18260),Normativa!$A$81:$A$108,0)),6,INDEX(Normativa!$D$67:$AA$78,MATCH(MONTH(A18260),Normativa!$C$67:$C$78,0),MATCH(HOUR(A18260),Normativa!$D$66:$AA$66,0))))</f>
        <v>6</v>
      </c>
      <c r="F18260" s="40">
        <f t="shared" si="1172"/>
        <v>124</v>
      </c>
      <c r="G18260" s="36">
        <f>INDEX('Optimitzador qh'!$C$15:$H$15,E18260)</f>
        <v>550</v>
      </c>
      <c r="H18260" s="42">
        <f t="shared" si="1173"/>
        <v>0</v>
      </c>
    </row>
    <row r="18261" spans="1:8" x14ac:dyDescent="0.25">
      <c r="A18261" s="50">
        <v>44021.208749999998</v>
      </c>
      <c r="B18261" s="79">
        <v>33</v>
      </c>
      <c r="C18261" s="40">
        <f t="shared" si="1170"/>
        <v>7</v>
      </c>
      <c r="D18261" s="41">
        <f t="shared" si="1171"/>
        <v>2020</v>
      </c>
      <c r="E18261" s="43">
        <f>IF(WEEKDAY(A18261,2)&gt;=6,6,IF(ISNUMBER(MATCH(TRUNC(A18261),Normativa!$A$81:$A$108,0)),6,INDEX(Normativa!$D$67:$AA$78,MATCH(MONTH(A18261),Normativa!$C$67:$C$78,0),MATCH(HOUR(A18261),Normativa!$D$66:$AA$66,0))))</f>
        <v>6</v>
      </c>
      <c r="F18261" s="40">
        <f t="shared" si="1172"/>
        <v>132</v>
      </c>
      <c r="G18261" s="36">
        <f>INDEX('Optimitzador qh'!$C$15:$H$15,E18261)</f>
        <v>550</v>
      </c>
      <c r="H18261" s="42">
        <f t="shared" si="1173"/>
        <v>0</v>
      </c>
    </row>
    <row r="18262" spans="1:8" x14ac:dyDescent="0.25">
      <c r="A18262" s="50">
        <v>44021.219166666662</v>
      </c>
      <c r="B18262" s="79">
        <v>35</v>
      </c>
      <c r="C18262" s="40">
        <f t="shared" si="1170"/>
        <v>7</v>
      </c>
      <c r="D18262" s="41">
        <f t="shared" si="1171"/>
        <v>2020</v>
      </c>
      <c r="E18262" s="43">
        <f>IF(WEEKDAY(A18262,2)&gt;=6,6,IF(ISNUMBER(MATCH(TRUNC(A18262),Normativa!$A$81:$A$108,0)),6,INDEX(Normativa!$D$67:$AA$78,MATCH(MONTH(A18262),Normativa!$C$67:$C$78,0),MATCH(HOUR(A18262),Normativa!$D$66:$AA$66,0))))</f>
        <v>6</v>
      </c>
      <c r="F18262" s="40">
        <f t="shared" si="1172"/>
        <v>140</v>
      </c>
      <c r="G18262" s="36">
        <f>INDEX('Optimitzador qh'!$C$15:$H$15,E18262)</f>
        <v>550</v>
      </c>
      <c r="H18262" s="42">
        <f t="shared" si="1173"/>
        <v>0</v>
      </c>
    </row>
    <row r="18263" spans="1:8" x14ac:dyDescent="0.25">
      <c r="A18263" s="50">
        <v>44021.229583333334</v>
      </c>
      <c r="B18263" s="79">
        <v>33</v>
      </c>
      <c r="C18263" s="40">
        <f t="shared" si="1170"/>
        <v>7</v>
      </c>
      <c r="D18263" s="41">
        <f t="shared" si="1171"/>
        <v>2020</v>
      </c>
      <c r="E18263" s="43">
        <f>IF(WEEKDAY(A18263,2)&gt;=6,6,IF(ISNUMBER(MATCH(TRUNC(A18263),Normativa!$A$81:$A$108,0)),6,INDEX(Normativa!$D$67:$AA$78,MATCH(MONTH(A18263),Normativa!$C$67:$C$78,0),MATCH(HOUR(A18263),Normativa!$D$66:$AA$66,0))))</f>
        <v>6</v>
      </c>
      <c r="F18263" s="40">
        <f t="shared" si="1172"/>
        <v>132</v>
      </c>
      <c r="G18263" s="36">
        <f>INDEX('Optimitzador qh'!$C$15:$H$15,E18263)</f>
        <v>550</v>
      </c>
      <c r="H18263" s="42">
        <f t="shared" si="1173"/>
        <v>0</v>
      </c>
    </row>
    <row r="18264" spans="1:8" x14ac:dyDescent="0.25">
      <c r="A18264" s="50">
        <v>44021.24</v>
      </c>
      <c r="B18264" s="79">
        <v>33</v>
      </c>
      <c r="C18264" s="40">
        <f t="shared" si="1170"/>
        <v>7</v>
      </c>
      <c r="D18264" s="41">
        <f t="shared" si="1171"/>
        <v>2020</v>
      </c>
      <c r="E18264" s="43">
        <f>IF(WEEKDAY(A18264,2)&gt;=6,6,IF(ISNUMBER(MATCH(TRUNC(A18264),Normativa!$A$81:$A$108,0)),6,INDEX(Normativa!$D$67:$AA$78,MATCH(MONTH(A18264),Normativa!$C$67:$C$78,0),MATCH(HOUR(A18264),Normativa!$D$66:$AA$66,0))))</f>
        <v>6</v>
      </c>
      <c r="F18264" s="40">
        <f t="shared" si="1172"/>
        <v>132</v>
      </c>
      <c r="G18264" s="36">
        <f>INDEX('Optimitzador qh'!$C$15:$H$15,E18264)</f>
        <v>550</v>
      </c>
      <c r="H18264" s="42">
        <f t="shared" si="1173"/>
        <v>0</v>
      </c>
    </row>
    <row r="18265" spans="1:8" x14ac:dyDescent="0.25">
      <c r="A18265" s="50">
        <v>44021.250416666662</v>
      </c>
      <c r="B18265" s="79">
        <v>35</v>
      </c>
      <c r="C18265" s="40">
        <f t="shared" si="1170"/>
        <v>7</v>
      </c>
      <c r="D18265" s="41">
        <f t="shared" si="1171"/>
        <v>2020</v>
      </c>
      <c r="E18265" s="43">
        <f>IF(WEEKDAY(A18265,2)&gt;=6,6,IF(ISNUMBER(MATCH(TRUNC(A18265),Normativa!$A$81:$A$108,0)),6,INDEX(Normativa!$D$67:$AA$78,MATCH(MONTH(A18265),Normativa!$C$67:$C$78,0),MATCH(HOUR(A18265),Normativa!$D$66:$AA$66,0))))</f>
        <v>6</v>
      </c>
      <c r="F18265" s="40">
        <f t="shared" si="1172"/>
        <v>140</v>
      </c>
      <c r="G18265" s="36">
        <f>INDEX('Optimitzador qh'!$C$15:$H$15,E18265)</f>
        <v>550</v>
      </c>
      <c r="H18265" s="42">
        <f t="shared" si="1173"/>
        <v>0</v>
      </c>
    </row>
    <row r="18266" spans="1:8" x14ac:dyDescent="0.25">
      <c r="A18266" s="50">
        <v>44021.260833333334</v>
      </c>
      <c r="B18266" s="79">
        <v>36</v>
      </c>
      <c r="C18266" s="40">
        <f t="shared" si="1170"/>
        <v>7</v>
      </c>
      <c r="D18266" s="41">
        <f t="shared" si="1171"/>
        <v>2020</v>
      </c>
      <c r="E18266" s="43">
        <f>IF(WEEKDAY(A18266,2)&gt;=6,6,IF(ISNUMBER(MATCH(TRUNC(A18266),Normativa!$A$81:$A$108,0)),6,INDEX(Normativa!$D$67:$AA$78,MATCH(MONTH(A18266),Normativa!$C$67:$C$78,0),MATCH(HOUR(A18266),Normativa!$D$66:$AA$66,0))))</f>
        <v>6</v>
      </c>
      <c r="F18266" s="40">
        <f t="shared" si="1172"/>
        <v>144</v>
      </c>
      <c r="G18266" s="36">
        <f>INDEX('Optimitzador qh'!$C$15:$H$15,E18266)</f>
        <v>550</v>
      </c>
      <c r="H18266" s="42">
        <f t="shared" si="1173"/>
        <v>0</v>
      </c>
    </row>
    <row r="18267" spans="1:8" x14ac:dyDescent="0.25">
      <c r="A18267" s="50">
        <v>44021.271249999998</v>
      </c>
      <c r="B18267" s="79">
        <v>34</v>
      </c>
      <c r="C18267" s="40">
        <f t="shared" si="1170"/>
        <v>7</v>
      </c>
      <c r="D18267" s="41">
        <f t="shared" si="1171"/>
        <v>2020</v>
      </c>
      <c r="E18267" s="43">
        <f>IF(WEEKDAY(A18267,2)&gt;=6,6,IF(ISNUMBER(MATCH(TRUNC(A18267),Normativa!$A$81:$A$108,0)),6,INDEX(Normativa!$D$67:$AA$78,MATCH(MONTH(A18267),Normativa!$C$67:$C$78,0),MATCH(HOUR(A18267),Normativa!$D$66:$AA$66,0))))</f>
        <v>6</v>
      </c>
      <c r="F18267" s="40">
        <f t="shared" si="1172"/>
        <v>136</v>
      </c>
      <c r="G18267" s="36">
        <f>INDEX('Optimitzador qh'!$C$15:$H$15,E18267)</f>
        <v>550</v>
      </c>
      <c r="H18267" s="42">
        <f t="shared" si="1173"/>
        <v>0</v>
      </c>
    </row>
    <row r="18268" spans="1:8" x14ac:dyDescent="0.25">
      <c r="A18268" s="50">
        <v>44021.281666666662</v>
      </c>
      <c r="B18268" s="79">
        <v>35</v>
      </c>
      <c r="C18268" s="40">
        <f t="shared" si="1170"/>
        <v>7</v>
      </c>
      <c r="D18268" s="41">
        <f t="shared" si="1171"/>
        <v>2020</v>
      </c>
      <c r="E18268" s="43">
        <f>IF(WEEKDAY(A18268,2)&gt;=6,6,IF(ISNUMBER(MATCH(TRUNC(A18268),Normativa!$A$81:$A$108,0)),6,INDEX(Normativa!$D$67:$AA$78,MATCH(MONTH(A18268),Normativa!$C$67:$C$78,0),MATCH(HOUR(A18268),Normativa!$D$66:$AA$66,0))))</f>
        <v>6</v>
      </c>
      <c r="F18268" s="40">
        <f t="shared" si="1172"/>
        <v>140</v>
      </c>
      <c r="G18268" s="36">
        <f>INDEX('Optimitzador qh'!$C$15:$H$15,E18268)</f>
        <v>550</v>
      </c>
      <c r="H18268" s="42">
        <f t="shared" si="1173"/>
        <v>0</v>
      </c>
    </row>
    <row r="18269" spans="1:8" x14ac:dyDescent="0.25">
      <c r="A18269" s="50">
        <v>44021.292083333334</v>
      </c>
      <c r="B18269" s="79">
        <v>51</v>
      </c>
      <c r="C18269" s="40">
        <f t="shared" si="1170"/>
        <v>7</v>
      </c>
      <c r="D18269" s="41">
        <f t="shared" si="1171"/>
        <v>2020</v>
      </c>
      <c r="E18269" s="43">
        <f>IF(WEEKDAY(A18269,2)&gt;=6,6,IF(ISNUMBER(MATCH(TRUNC(A18269),Normativa!$A$81:$A$108,0)),6,INDEX(Normativa!$D$67:$AA$78,MATCH(MONTH(A18269),Normativa!$C$67:$C$78,0),MATCH(HOUR(A18269),Normativa!$D$66:$AA$66,0))))</f>
        <v>6</v>
      </c>
      <c r="F18269" s="40">
        <f t="shared" si="1172"/>
        <v>204</v>
      </c>
      <c r="G18269" s="36">
        <f>INDEX('Optimitzador qh'!$C$15:$H$15,E18269)</f>
        <v>550</v>
      </c>
      <c r="H18269" s="42">
        <f t="shared" si="1173"/>
        <v>0</v>
      </c>
    </row>
    <row r="18270" spans="1:8" x14ac:dyDescent="0.25">
      <c r="A18270" s="50">
        <v>44021.302499999998</v>
      </c>
      <c r="B18270" s="79">
        <v>46</v>
      </c>
      <c r="C18270" s="40">
        <f t="shared" si="1170"/>
        <v>7</v>
      </c>
      <c r="D18270" s="41">
        <f t="shared" si="1171"/>
        <v>2020</v>
      </c>
      <c r="E18270" s="43">
        <f>IF(WEEKDAY(A18270,2)&gt;=6,6,IF(ISNUMBER(MATCH(TRUNC(A18270),Normativa!$A$81:$A$108,0)),6,INDEX(Normativa!$D$67:$AA$78,MATCH(MONTH(A18270),Normativa!$C$67:$C$78,0),MATCH(HOUR(A18270),Normativa!$D$66:$AA$66,0))))</f>
        <v>6</v>
      </c>
      <c r="F18270" s="40">
        <f t="shared" si="1172"/>
        <v>184</v>
      </c>
      <c r="G18270" s="36">
        <f>INDEX('Optimitzador qh'!$C$15:$H$15,E18270)</f>
        <v>550</v>
      </c>
      <c r="H18270" s="42">
        <f t="shared" si="1173"/>
        <v>0</v>
      </c>
    </row>
    <row r="18271" spans="1:8" x14ac:dyDescent="0.25">
      <c r="A18271" s="50">
        <v>44021.312916666662</v>
      </c>
      <c r="B18271" s="79">
        <v>44</v>
      </c>
      <c r="C18271" s="40">
        <f t="shared" si="1170"/>
        <v>7</v>
      </c>
      <c r="D18271" s="41">
        <f t="shared" si="1171"/>
        <v>2020</v>
      </c>
      <c r="E18271" s="43">
        <f>IF(WEEKDAY(A18271,2)&gt;=6,6,IF(ISNUMBER(MATCH(TRUNC(A18271),Normativa!$A$81:$A$108,0)),6,INDEX(Normativa!$D$67:$AA$78,MATCH(MONTH(A18271),Normativa!$C$67:$C$78,0),MATCH(HOUR(A18271),Normativa!$D$66:$AA$66,0))))</f>
        <v>6</v>
      </c>
      <c r="F18271" s="40">
        <f t="shared" si="1172"/>
        <v>176</v>
      </c>
      <c r="G18271" s="36">
        <f>INDEX('Optimitzador qh'!$C$15:$H$15,E18271)</f>
        <v>550</v>
      </c>
      <c r="H18271" s="42">
        <f t="shared" si="1173"/>
        <v>0</v>
      </c>
    </row>
    <row r="18272" spans="1:8" x14ac:dyDescent="0.25">
      <c r="A18272" s="50">
        <v>44021.323333333334</v>
      </c>
      <c r="B18272" s="79">
        <v>45</v>
      </c>
      <c r="C18272" s="40">
        <f t="shared" si="1170"/>
        <v>7</v>
      </c>
      <c r="D18272" s="41">
        <f t="shared" si="1171"/>
        <v>2020</v>
      </c>
      <c r="E18272" s="43">
        <f>IF(WEEKDAY(A18272,2)&gt;=6,6,IF(ISNUMBER(MATCH(TRUNC(A18272),Normativa!$A$81:$A$108,0)),6,INDEX(Normativa!$D$67:$AA$78,MATCH(MONTH(A18272),Normativa!$C$67:$C$78,0),MATCH(HOUR(A18272),Normativa!$D$66:$AA$66,0))))</f>
        <v>6</v>
      </c>
      <c r="F18272" s="40">
        <f t="shared" si="1172"/>
        <v>180</v>
      </c>
      <c r="G18272" s="36">
        <f>INDEX('Optimitzador qh'!$C$15:$H$15,E18272)</f>
        <v>550</v>
      </c>
      <c r="H18272" s="42">
        <f t="shared" si="1173"/>
        <v>0</v>
      </c>
    </row>
    <row r="18273" spans="1:8" x14ac:dyDescent="0.25">
      <c r="A18273" s="50">
        <v>44021.333749999998</v>
      </c>
      <c r="B18273" s="79">
        <v>56</v>
      </c>
      <c r="C18273" s="40">
        <f t="shared" si="1170"/>
        <v>7</v>
      </c>
      <c r="D18273" s="41">
        <f t="shared" si="1171"/>
        <v>2020</v>
      </c>
      <c r="E18273" s="43">
        <f>IF(WEEKDAY(A18273,2)&gt;=6,6,IF(ISNUMBER(MATCH(TRUNC(A18273),Normativa!$A$81:$A$108,0)),6,INDEX(Normativa!$D$67:$AA$78,MATCH(MONTH(A18273),Normativa!$C$67:$C$78,0),MATCH(HOUR(A18273),Normativa!$D$66:$AA$66,0))))</f>
        <v>2</v>
      </c>
      <c r="F18273" s="40">
        <f t="shared" si="1172"/>
        <v>224</v>
      </c>
      <c r="G18273" s="36">
        <f>INDEX('Optimitzador qh'!$C$15:$H$15,E18273)</f>
        <v>314.07919990728016</v>
      </c>
      <c r="H18273" s="42">
        <f t="shared" si="1173"/>
        <v>0</v>
      </c>
    </row>
    <row r="18274" spans="1:8" x14ac:dyDescent="0.25">
      <c r="A18274" s="50">
        <v>44021.344166666662</v>
      </c>
      <c r="B18274" s="79">
        <v>85</v>
      </c>
      <c r="C18274" s="40">
        <f t="shared" si="1170"/>
        <v>7</v>
      </c>
      <c r="D18274" s="41">
        <f t="shared" si="1171"/>
        <v>2020</v>
      </c>
      <c r="E18274" s="43">
        <f>IF(WEEKDAY(A18274,2)&gt;=6,6,IF(ISNUMBER(MATCH(TRUNC(A18274),Normativa!$A$81:$A$108,0)),6,INDEX(Normativa!$D$67:$AA$78,MATCH(MONTH(A18274),Normativa!$C$67:$C$78,0),MATCH(HOUR(A18274),Normativa!$D$66:$AA$66,0))))</f>
        <v>2</v>
      </c>
      <c r="F18274" s="40">
        <f t="shared" si="1172"/>
        <v>340</v>
      </c>
      <c r="G18274" s="36">
        <f>INDEX('Optimitzador qh'!$C$15:$H$15,E18274)</f>
        <v>314.07919990728016</v>
      </c>
      <c r="H18274" s="42">
        <f t="shared" si="1173"/>
        <v>671.88787744674505</v>
      </c>
    </row>
    <row r="18275" spans="1:8" x14ac:dyDescent="0.25">
      <c r="A18275" s="50">
        <v>44021.354583333334</v>
      </c>
      <c r="B18275" s="79">
        <v>77</v>
      </c>
      <c r="C18275" s="40">
        <f t="shared" si="1170"/>
        <v>7</v>
      </c>
      <c r="D18275" s="41">
        <f t="shared" si="1171"/>
        <v>2020</v>
      </c>
      <c r="E18275" s="43">
        <f>IF(WEEKDAY(A18275,2)&gt;=6,6,IF(ISNUMBER(MATCH(TRUNC(A18275),Normativa!$A$81:$A$108,0)),6,INDEX(Normativa!$D$67:$AA$78,MATCH(MONTH(A18275),Normativa!$C$67:$C$78,0),MATCH(HOUR(A18275),Normativa!$D$66:$AA$66,0))))</f>
        <v>2</v>
      </c>
      <c r="F18275" s="40">
        <f t="shared" si="1172"/>
        <v>308</v>
      </c>
      <c r="G18275" s="36">
        <f>INDEX('Optimitzador qh'!$C$15:$H$15,E18275)</f>
        <v>314.07919990728016</v>
      </c>
      <c r="H18275" s="42">
        <f t="shared" si="1173"/>
        <v>0</v>
      </c>
    </row>
    <row r="18276" spans="1:8" x14ac:dyDescent="0.25">
      <c r="A18276" s="50">
        <v>44021.364999999998</v>
      </c>
      <c r="B18276" s="79">
        <v>73</v>
      </c>
      <c r="C18276" s="40">
        <f t="shared" si="1170"/>
        <v>7</v>
      </c>
      <c r="D18276" s="41">
        <f t="shared" si="1171"/>
        <v>2020</v>
      </c>
      <c r="E18276" s="43">
        <f>IF(WEEKDAY(A18276,2)&gt;=6,6,IF(ISNUMBER(MATCH(TRUNC(A18276),Normativa!$A$81:$A$108,0)),6,INDEX(Normativa!$D$67:$AA$78,MATCH(MONTH(A18276),Normativa!$C$67:$C$78,0),MATCH(HOUR(A18276),Normativa!$D$66:$AA$66,0))))</f>
        <v>2</v>
      </c>
      <c r="F18276" s="40">
        <f t="shared" si="1172"/>
        <v>292</v>
      </c>
      <c r="G18276" s="36">
        <f>INDEX('Optimitzador qh'!$C$15:$H$15,E18276)</f>
        <v>314.07919990728016</v>
      </c>
      <c r="H18276" s="42">
        <f t="shared" si="1173"/>
        <v>0</v>
      </c>
    </row>
    <row r="18277" spans="1:8" x14ac:dyDescent="0.25">
      <c r="A18277" s="50">
        <v>44021.375416666662</v>
      </c>
      <c r="B18277" s="79">
        <v>75</v>
      </c>
      <c r="C18277" s="40">
        <f t="shared" si="1170"/>
        <v>7</v>
      </c>
      <c r="D18277" s="41">
        <f t="shared" si="1171"/>
        <v>2020</v>
      </c>
      <c r="E18277" s="43">
        <f>IF(WEEKDAY(A18277,2)&gt;=6,6,IF(ISNUMBER(MATCH(TRUNC(A18277),Normativa!$A$81:$A$108,0)),6,INDEX(Normativa!$D$67:$AA$78,MATCH(MONTH(A18277),Normativa!$C$67:$C$78,0),MATCH(HOUR(A18277),Normativa!$D$66:$AA$66,0))))</f>
        <v>1</v>
      </c>
      <c r="F18277" s="40">
        <f t="shared" si="1172"/>
        <v>300</v>
      </c>
      <c r="G18277" s="36">
        <f>INDEX('Optimitzador qh'!$C$15:$H$15,E18277)</f>
        <v>314.07919990728021</v>
      </c>
      <c r="H18277" s="42">
        <f t="shared" si="1173"/>
        <v>0</v>
      </c>
    </row>
    <row r="18278" spans="1:8" x14ac:dyDescent="0.25">
      <c r="A18278" s="50">
        <v>44021.385833333334</v>
      </c>
      <c r="B18278" s="79">
        <v>73</v>
      </c>
      <c r="C18278" s="40">
        <f t="shared" si="1170"/>
        <v>7</v>
      </c>
      <c r="D18278" s="41">
        <f t="shared" si="1171"/>
        <v>2020</v>
      </c>
      <c r="E18278" s="43">
        <f>IF(WEEKDAY(A18278,2)&gt;=6,6,IF(ISNUMBER(MATCH(TRUNC(A18278),Normativa!$A$81:$A$108,0)),6,INDEX(Normativa!$D$67:$AA$78,MATCH(MONTH(A18278),Normativa!$C$67:$C$78,0),MATCH(HOUR(A18278),Normativa!$D$66:$AA$66,0))))</f>
        <v>1</v>
      </c>
      <c r="F18278" s="40">
        <f t="shared" si="1172"/>
        <v>292</v>
      </c>
      <c r="G18278" s="36">
        <f>INDEX('Optimitzador qh'!$C$15:$H$15,E18278)</f>
        <v>314.07919990728021</v>
      </c>
      <c r="H18278" s="42">
        <f t="shared" si="1173"/>
        <v>0</v>
      </c>
    </row>
    <row r="18279" spans="1:8" x14ac:dyDescent="0.25">
      <c r="A18279" s="50">
        <v>44021.396249999998</v>
      </c>
      <c r="B18279" s="79">
        <v>76</v>
      </c>
      <c r="C18279" s="40">
        <f t="shared" si="1170"/>
        <v>7</v>
      </c>
      <c r="D18279" s="41">
        <f t="shared" si="1171"/>
        <v>2020</v>
      </c>
      <c r="E18279" s="43">
        <f>IF(WEEKDAY(A18279,2)&gt;=6,6,IF(ISNUMBER(MATCH(TRUNC(A18279),Normativa!$A$81:$A$108,0)),6,INDEX(Normativa!$D$67:$AA$78,MATCH(MONTH(A18279),Normativa!$C$67:$C$78,0),MATCH(HOUR(A18279),Normativa!$D$66:$AA$66,0))))</f>
        <v>1</v>
      </c>
      <c r="F18279" s="40">
        <f t="shared" si="1172"/>
        <v>304</v>
      </c>
      <c r="G18279" s="36">
        <f>INDEX('Optimitzador qh'!$C$15:$H$15,E18279)</f>
        <v>314.07919990728021</v>
      </c>
      <c r="H18279" s="42">
        <f t="shared" si="1173"/>
        <v>0</v>
      </c>
    </row>
    <row r="18280" spans="1:8" x14ac:dyDescent="0.25">
      <c r="A18280" s="50">
        <v>44021.406666666662</v>
      </c>
      <c r="B18280" s="79">
        <v>77</v>
      </c>
      <c r="C18280" s="40">
        <f t="shared" si="1170"/>
        <v>7</v>
      </c>
      <c r="D18280" s="41">
        <f t="shared" si="1171"/>
        <v>2020</v>
      </c>
      <c r="E18280" s="43">
        <f>IF(WEEKDAY(A18280,2)&gt;=6,6,IF(ISNUMBER(MATCH(TRUNC(A18280),Normativa!$A$81:$A$108,0)),6,INDEX(Normativa!$D$67:$AA$78,MATCH(MONTH(A18280),Normativa!$C$67:$C$78,0),MATCH(HOUR(A18280),Normativa!$D$66:$AA$66,0))))</f>
        <v>1</v>
      </c>
      <c r="F18280" s="40">
        <f t="shared" si="1172"/>
        <v>308</v>
      </c>
      <c r="G18280" s="36">
        <f>INDEX('Optimitzador qh'!$C$15:$H$15,E18280)</f>
        <v>314.07919990728021</v>
      </c>
      <c r="H18280" s="42">
        <f t="shared" si="1173"/>
        <v>0</v>
      </c>
    </row>
    <row r="18281" spans="1:8" x14ac:dyDescent="0.25">
      <c r="A18281" s="50">
        <v>44021.417083333334</v>
      </c>
      <c r="B18281" s="79">
        <v>76</v>
      </c>
      <c r="C18281" s="40">
        <f t="shared" si="1170"/>
        <v>7</v>
      </c>
      <c r="D18281" s="41">
        <f t="shared" si="1171"/>
        <v>2020</v>
      </c>
      <c r="E18281" s="43">
        <f>IF(WEEKDAY(A18281,2)&gt;=6,6,IF(ISNUMBER(MATCH(TRUNC(A18281),Normativa!$A$81:$A$108,0)),6,INDEX(Normativa!$D$67:$AA$78,MATCH(MONTH(A18281),Normativa!$C$67:$C$78,0),MATCH(HOUR(A18281),Normativa!$D$66:$AA$66,0))))</f>
        <v>1</v>
      </c>
      <c r="F18281" s="40">
        <f t="shared" si="1172"/>
        <v>304</v>
      </c>
      <c r="G18281" s="36">
        <f>INDEX('Optimitzador qh'!$C$15:$H$15,E18281)</f>
        <v>314.07919990728021</v>
      </c>
      <c r="H18281" s="42">
        <f t="shared" si="1173"/>
        <v>0</v>
      </c>
    </row>
    <row r="18282" spans="1:8" x14ac:dyDescent="0.25">
      <c r="A18282" s="50">
        <v>44021.427499999998</v>
      </c>
      <c r="B18282" s="79">
        <v>74</v>
      </c>
      <c r="C18282" s="40">
        <f t="shared" si="1170"/>
        <v>7</v>
      </c>
      <c r="D18282" s="41">
        <f t="shared" si="1171"/>
        <v>2020</v>
      </c>
      <c r="E18282" s="43">
        <f>IF(WEEKDAY(A18282,2)&gt;=6,6,IF(ISNUMBER(MATCH(TRUNC(A18282),Normativa!$A$81:$A$108,0)),6,INDEX(Normativa!$D$67:$AA$78,MATCH(MONTH(A18282),Normativa!$C$67:$C$78,0),MATCH(HOUR(A18282),Normativa!$D$66:$AA$66,0))))</f>
        <v>1</v>
      </c>
      <c r="F18282" s="40">
        <f t="shared" si="1172"/>
        <v>296</v>
      </c>
      <c r="G18282" s="36">
        <f>INDEX('Optimitzador qh'!$C$15:$H$15,E18282)</f>
        <v>314.07919990728021</v>
      </c>
      <c r="H18282" s="42">
        <f t="shared" si="1173"/>
        <v>0</v>
      </c>
    </row>
    <row r="18283" spans="1:8" x14ac:dyDescent="0.25">
      <c r="A18283" s="50">
        <v>44021.437916666662</v>
      </c>
      <c r="B18283" s="79">
        <v>76</v>
      </c>
      <c r="C18283" s="40">
        <f t="shared" si="1170"/>
        <v>7</v>
      </c>
      <c r="D18283" s="41">
        <f t="shared" si="1171"/>
        <v>2020</v>
      </c>
      <c r="E18283" s="43">
        <f>IF(WEEKDAY(A18283,2)&gt;=6,6,IF(ISNUMBER(MATCH(TRUNC(A18283),Normativa!$A$81:$A$108,0)),6,INDEX(Normativa!$D$67:$AA$78,MATCH(MONTH(A18283),Normativa!$C$67:$C$78,0),MATCH(HOUR(A18283),Normativa!$D$66:$AA$66,0))))</f>
        <v>1</v>
      </c>
      <c r="F18283" s="40">
        <f t="shared" si="1172"/>
        <v>304</v>
      </c>
      <c r="G18283" s="36">
        <f>INDEX('Optimitzador qh'!$C$15:$H$15,E18283)</f>
        <v>314.07919990728021</v>
      </c>
      <c r="H18283" s="42">
        <f t="shared" si="1173"/>
        <v>0</v>
      </c>
    </row>
    <row r="18284" spans="1:8" x14ac:dyDescent="0.25">
      <c r="A18284" s="50">
        <v>44021.448333333334</v>
      </c>
      <c r="B18284" s="79">
        <v>77</v>
      </c>
      <c r="C18284" s="40">
        <f t="shared" si="1170"/>
        <v>7</v>
      </c>
      <c r="D18284" s="41">
        <f t="shared" si="1171"/>
        <v>2020</v>
      </c>
      <c r="E18284" s="43">
        <f>IF(WEEKDAY(A18284,2)&gt;=6,6,IF(ISNUMBER(MATCH(TRUNC(A18284),Normativa!$A$81:$A$108,0)),6,INDEX(Normativa!$D$67:$AA$78,MATCH(MONTH(A18284),Normativa!$C$67:$C$78,0),MATCH(HOUR(A18284),Normativa!$D$66:$AA$66,0))))</f>
        <v>1</v>
      </c>
      <c r="F18284" s="40">
        <f t="shared" si="1172"/>
        <v>308</v>
      </c>
      <c r="G18284" s="36">
        <f>INDEX('Optimitzador qh'!$C$15:$H$15,E18284)</f>
        <v>314.07919990728021</v>
      </c>
      <c r="H18284" s="42">
        <f t="shared" si="1173"/>
        <v>0</v>
      </c>
    </row>
    <row r="18285" spans="1:8" x14ac:dyDescent="0.25">
      <c r="A18285" s="50">
        <v>44021.458749999998</v>
      </c>
      <c r="B18285" s="79">
        <v>46</v>
      </c>
      <c r="C18285" s="40">
        <f t="shared" si="1170"/>
        <v>7</v>
      </c>
      <c r="D18285" s="41">
        <f t="shared" si="1171"/>
        <v>2020</v>
      </c>
      <c r="E18285" s="43">
        <f>IF(WEEKDAY(A18285,2)&gt;=6,6,IF(ISNUMBER(MATCH(TRUNC(A18285),Normativa!$A$81:$A$108,0)),6,INDEX(Normativa!$D$67:$AA$78,MATCH(MONTH(A18285),Normativa!$C$67:$C$78,0),MATCH(HOUR(A18285),Normativa!$D$66:$AA$66,0))))</f>
        <v>1</v>
      </c>
      <c r="F18285" s="40">
        <f t="shared" si="1172"/>
        <v>184</v>
      </c>
      <c r="G18285" s="36">
        <f>INDEX('Optimitzador qh'!$C$15:$H$15,E18285)</f>
        <v>314.07919990728021</v>
      </c>
      <c r="H18285" s="42">
        <f t="shared" si="1173"/>
        <v>0</v>
      </c>
    </row>
    <row r="18286" spans="1:8" x14ac:dyDescent="0.25">
      <c r="A18286" s="50">
        <v>44021.469166666662</v>
      </c>
      <c r="B18286" s="79">
        <v>43</v>
      </c>
      <c r="C18286" s="40">
        <f t="shared" si="1170"/>
        <v>7</v>
      </c>
      <c r="D18286" s="41">
        <f t="shared" si="1171"/>
        <v>2020</v>
      </c>
      <c r="E18286" s="43">
        <f>IF(WEEKDAY(A18286,2)&gt;=6,6,IF(ISNUMBER(MATCH(TRUNC(A18286),Normativa!$A$81:$A$108,0)),6,INDEX(Normativa!$D$67:$AA$78,MATCH(MONTH(A18286),Normativa!$C$67:$C$78,0),MATCH(HOUR(A18286),Normativa!$D$66:$AA$66,0))))</f>
        <v>1</v>
      </c>
      <c r="F18286" s="40">
        <f t="shared" si="1172"/>
        <v>172</v>
      </c>
      <c r="G18286" s="36">
        <f>INDEX('Optimitzador qh'!$C$15:$H$15,E18286)</f>
        <v>314.07919990728021</v>
      </c>
      <c r="H18286" s="42">
        <f t="shared" si="1173"/>
        <v>0</v>
      </c>
    </row>
    <row r="18287" spans="1:8" x14ac:dyDescent="0.25">
      <c r="A18287" s="50">
        <v>44021.479583333334</v>
      </c>
      <c r="B18287" s="79">
        <v>43</v>
      </c>
      <c r="C18287" s="40">
        <f t="shared" si="1170"/>
        <v>7</v>
      </c>
      <c r="D18287" s="41">
        <f t="shared" si="1171"/>
        <v>2020</v>
      </c>
      <c r="E18287" s="43">
        <f>IF(WEEKDAY(A18287,2)&gt;=6,6,IF(ISNUMBER(MATCH(TRUNC(A18287),Normativa!$A$81:$A$108,0)),6,INDEX(Normativa!$D$67:$AA$78,MATCH(MONTH(A18287),Normativa!$C$67:$C$78,0),MATCH(HOUR(A18287),Normativa!$D$66:$AA$66,0))))</f>
        <v>1</v>
      </c>
      <c r="F18287" s="40">
        <f t="shared" si="1172"/>
        <v>172</v>
      </c>
      <c r="G18287" s="36">
        <f>INDEX('Optimitzador qh'!$C$15:$H$15,E18287)</f>
        <v>314.07919990728021</v>
      </c>
      <c r="H18287" s="42">
        <f t="shared" si="1173"/>
        <v>0</v>
      </c>
    </row>
    <row r="18288" spans="1:8" x14ac:dyDescent="0.25">
      <c r="A18288" s="50">
        <v>44021.49</v>
      </c>
      <c r="B18288" s="79">
        <v>42</v>
      </c>
      <c r="C18288" s="40">
        <f t="shared" si="1170"/>
        <v>7</v>
      </c>
      <c r="D18288" s="41">
        <f t="shared" si="1171"/>
        <v>2020</v>
      </c>
      <c r="E18288" s="43">
        <f>IF(WEEKDAY(A18288,2)&gt;=6,6,IF(ISNUMBER(MATCH(TRUNC(A18288),Normativa!$A$81:$A$108,0)),6,INDEX(Normativa!$D$67:$AA$78,MATCH(MONTH(A18288),Normativa!$C$67:$C$78,0),MATCH(HOUR(A18288),Normativa!$D$66:$AA$66,0))))</f>
        <v>1</v>
      </c>
      <c r="F18288" s="40">
        <f t="shared" si="1172"/>
        <v>168</v>
      </c>
      <c r="G18288" s="36">
        <f>INDEX('Optimitzador qh'!$C$15:$H$15,E18288)</f>
        <v>314.07919990728021</v>
      </c>
      <c r="H18288" s="42">
        <f t="shared" si="1173"/>
        <v>0</v>
      </c>
    </row>
    <row r="18289" spans="1:8" x14ac:dyDescent="0.25">
      <c r="A18289" s="50">
        <v>44021.500416666662</v>
      </c>
      <c r="B18289" s="79">
        <v>58</v>
      </c>
      <c r="C18289" s="40">
        <f t="shared" si="1170"/>
        <v>7</v>
      </c>
      <c r="D18289" s="41">
        <f t="shared" si="1171"/>
        <v>2020</v>
      </c>
      <c r="E18289" s="43">
        <f>IF(WEEKDAY(A18289,2)&gt;=6,6,IF(ISNUMBER(MATCH(TRUNC(A18289),Normativa!$A$81:$A$108,0)),6,INDEX(Normativa!$D$67:$AA$78,MATCH(MONTH(A18289),Normativa!$C$67:$C$78,0),MATCH(HOUR(A18289),Normativa!$D$66:$AA$66,0))))</f>
        <v>1</v>
      </c>
      <c r="F18289" s="40">
        <f t="shared" si="1172"/>
        <v>232</v>
      </c>
      <c r="G18289" s="36">
        <f>INDEX('Optimitzador qh'!$C$15:$H$15,E18289)</f>
        <v>314.07919990728021</v>
      </c>
      <c r="H18289" s="42">
        <f t="shared" si="1173"/>
        <v>0</v>
      </c>
    </row>
    <row r="18290" spans="1:8" x14ac:dyDescent="0.25">
      <c r="A18290" s="50">
        <v>44021.510833333334</v>
      </c>
      <c r="B18290" s="79">
        <v>56</v>
      </c>
      <c r="C18290" s="40">
        <f t="shared" si="1170"/>
        <v>7</v>
      </c>
      <c r="D18290" s="41">
        <f t="shared" si="1171"/>
        <v>2020</v>
      </c>
      <c r="E18290" s="43">
        <f>IF(WEEKDAY(A18290,2)&gt;=6,6,IF(ISNUMBER(MATCH(TRUNC(A18290),Normativa!$A$81:$A$108,0)),6,INDEX(Normativa!$D$67:$AA$78,MATCH(MONTH(A18290),Normativa!$C$67:$C$78,0),MATCH(HOUR(A18290),Normativa!$D$66:$AA$66,0))))</f>
        <v>1</v>
      </c>
      <c r="F18290" s="40">
        <f t="shared" si="1172"/>
        <v>224</v>
      </c>
      <c r="G18290" s="36">
        <f>INDEX('Optimitzador qh'!$C$15:$H$15,E18290)</f>
        <v>314.07919990728021</v>
      </c>
      <c r="H18290" s="42">
        <f t="shared" si="1173"/>
        <v>0</v>
      </c>
    </row>
    <row r="18291" spans="1:8" x14ac:dyDescent="0.25">
      <c r="A18291" s="50">
        <v>44021.521249999998</v>
      </c>
      <c r="B18291" s="79">
        <v>53</v>
      </c>
      <c r="C18291" s="40">
        <f t="shared" si="1170"/>
        <v>7</v>
      </c>
      <c r="D18291" s="41">
        <f t="shared" si="1171"/>
        <v>2020</v>
      </c>
      <c r="E18291" s="43">
        <f>IF(WEEKDAY(A18291,2)&gt;=6,6,IF(ISNUMBER(MATCH(TRUNC(A18291),Normativa!$A$81:$A$108,0)),6,INDEX(Normativa!$D$67:$AA$78,MATCH(MONTH(A18291),Normativa!$C$67:$C$78,0),MATCH(HOUR(A18291),Normativa!$D$66:$AA$66,0))))</f>
        <v>1</v>
      </c>
      <c r="F18291" s="40">
        <f t="shared" si="1172"/>
        <v>212</v>
      </c>
      <c r="G18291" s="36">
        <f>INDEX('Optimitzador qh'!$C$15:$H$15,E18291)</f>
        <v>314.07919990728021</v>
      </c>
      <c r="H18291" s="42">
        <f t="shared" si="1173"/>
        <v>0</v>
      </c>
    </row>
    <row r="18292" spans="1:8" x14ac:dyDescent="0.25">
      <c r="A18292" s="50">
        <v>44021.531666666662</v>
      </c>
      <c r="B18292" s="79">
        <v>54</v>
      </c>
      <c r="C18292" s="40">
        <f t="shared" si="1170"/>
        <v>7</v>
      </c>
      <c r="D18292" s="41">
        <f t="shared" si="1171"/>
        <v>2020</v>
      </c>
      <c r="E18292" s="43">
        <f>IF(WEEKDAY(A18292,2)&gt;=6,6,IF(ISNUMBER(MATCH(TRUNC(A18292),Normativa!$A$81:$A$108,0)),6,INDEX(Normativa!$D$67:$AA$78,MATCH(MONTH(A18292),Normativa!$C$67:$C$78,0),MATCH(HOUR(A18292),Normativa!$D$66:$AA$66,0))))</f>
        <v>1</v>
      </c>
      <c r="F18292" s="40">
        <f t="shared" si="1172"/>
        <v>216</v>
      </c>
      <c r="G18292" s="36">
        <f>INDEX('Optimitzador qh'!$C$15:$H$15,E18292)</f>
        <v>314.07919990728021</v>
      </c>
      <c r="H18292" s="42">
        <f t="shared" si="1173"/>
        <v>0</v>
      </c>
    </row>
    <row r="18293" spans="1:8" x14ac:dyDescent="0.25">
      <c r="A18293" s="50">
        <v>44021.542083333334</v>
      </c>
      <c r="B18293" s="79">
        <v>55</v>
      </c>
      <c r="C18293" s="40">
        <f t="shared" si="1170"/>
        <v>7</v>
      </c>
      <c r="D18293" s="41">
        <f t="shared" si="1171"/>
        <v>2020</v>
      </c>
      <c r="E18293" s="43">
        <f>IF(WEEKDAY(A18293,2)&gt;=6,6,IF(ISNUMBER(MATCH(TRUNC(A18293),Normativa!$A$81:$A$108,0)),6,INDEX(Normativa!$D$67:$AA$78,MATCH(MONTH(A18293),Normativa!$C$67:$C$78,0),MATCH(HOUR(A18293),Normativa!$D$66:$AA$66,0))))</f>
        <v>1</v>
      </c>
      <c r="F18293" s="40">
        <f t="shared" si="1172"/>
        <v>220</v>
      </c>
      <c r="G18293" s="36">
        <f>INDEX('Optimitzador qh'!$C$15:$H$15,E18293)</f>
        <v>314.07919990728021</v>
      </c>
      <c r="H18293" s="42">
        <f t="shared" si="1173"/>
        <v>0</v>
      </c>
    </row>
    <row r="18294" spans="1:8" x14ac:dyDescent="0.25">
      <c r="A18294" s="50">
        <v>44021.552499999998</v>
      </c>
      <c r="B18294" s="79">
        <v>52</v>
      </c>
      <c r="C18294" s="40">
        <f t="shared" si="1170"/>
        <v>7</v>
      </c>
      <c r="D18294" s="41">
        <f t="shared" si="1171"/>
        <v>2020</v>
      </c>
      <c r="E18294" s="43">
        <f>IF(WEEKDAY(A18294,2)&gt;=6,6,IF(ISNUMBER(MATCH(TRUNC(A18294),Normativa!$A$81:$A$108,0)),6,INDEX(Normativa!$D$67:$AA$78,MATCH(MONTH(A18294),Normativa!$C$67:$C$78,0),MATCH(HOUR(A18294),Normativa!$D$66:$AA$66,0))))</f>
        <v>1</v>
      </c>
      <c r="F18294" s="40">
        <f t="shared" si="1172"/>
        <v>208</v>
      </c>
      <c r="G18294" s="36">
        <f>INDEX('Optimitzador qh'!$C$15:$H$15,E18294)</f>
        <v>314.07919990728021</v>
      </c>
      <c r="H18294" s="42">
        <f t="shared" si="1173"/>
        <v>0</v>
      </c>
    </row>
    <row r="18295" spans="1:8" x14ac:dyDescent="0.25">
      <c r="A18295" s="50">
        <v>44021.562916666662</v>
      </c>
      <c r="B18295" s="79">
        <v>54</v>
      </c>
      <c r="C18295" s="40">
        <f t="shared" si="1170"/>
        <v>7</v>
      </c>
      <c r="D18295" s="41">
        <f t="shared" si="1171"/>
        <v>2020</v>
      </c>
      <c r="E18295" s="43">
        <f>IF(WEEKDAY(A18295,2)&gt;=6,6,IF(ISNUMBER(MATCH(TRUNC(A18295),Normativa!$A$81:$A$108,0)),6,INDEX(Normativa!$D$67:$AA$78,MATCH(MONTH(A18295),Normativa!$C$67:$C$78,0),MATCH(HOUR(A18295),Normativa!$D$66:$AA$66,0))))</f>
        <v>1</v>
      </c>
      <c r="F18295" s="40">
        <f t="shared" si="1172"/>
        <v>216</v>
      </c>
      <c r="G18295" s="36">
        <f>INDEX('Optimitzador qh'!$C$15:$H$15,E18295)</f>
        <v>314.07919990728021</v>
      </c>
      <c r="H18295" s="42">
        <f t="shared" si="1173"/>
        <v>0</v>
      </c>
    </row>
    <row r="18296" spans="1:8" x14ac:dyDescent="0.25">
      <c r="A18296" s="50">
        <v>44021.573333333334</v>
      </c>
      <c r="B18296" s="79">
        <v>57</v>
      </c>
      <c r="C18296" s="40">
        <f t="shared" si="1170"/>
        <v>7</v>
      </c>
      <c r="D18296" s="41">
        <f t="shared" si="1171"/>
        <v>2020</v>
      </c>
      <c r="E18296" s="43">
        <f>IF(WEEKDAY(A18296,2)&gt;=6,6,IF(ISNUMBER(MATCH(TRUNC(A18296),Normativa!$A$81:$A$108,0)),6,INDEX(Normativa!$D$67:$AA$78,MATCH(MONTH(A18296),Normativa!$C$67:$C$78,0),MATCH(HOUR(A18296),Normativa!$D$66:$AA$66,0))))</f>
        <v>1</v>
      </c>
      <c r="F18296" s="40">
        <f t="shared" si="1172"/>
        <v>228</v>
      </c>
      <c r="G18296" s="36">
        <f>INDEX('Optimitzador qh'!$C$15:$H$15,E18296)</f>
        <v>314.07919990728021</v>
      </c>
      <c r="H18296" s="42">
        <f t="shared" si="1173"/>
        <v>0</v>
      </c>
    </row>
    <row r="18297" spans="1:8" x14ac:dyDescent="0.25">
      <c r="A18297" s="50">
        <v>44021.583749999998</v>
      </c>
      <c r="B18297" s="79">
        <v>43</v>
      </c>
      <c r="C18297" s="40">
        <f t="shared" si="1170"/>
        <v>7</v>
      </c>
      <c r="D18297" s="41">
        <f t="shared" si="1171"/>
        <v>2020</v>
      </c>
      <c r="E18297" s="43">
        <f>IF(WEEKDAY(A18297,2)&gt;=6,6,IF(ISNUMBER(MATCH(TRUNC(A18297),Normativa!$A$81:$A$108,0)),6,INDEX(Normativa!$D$67:$AA$78,MATCH(MONTH(A18297),Normativa!$C$67:$C$78,0),MATCH(HOUR(A18297),Normativa!$D$66:$AA$66,0))))</f>
        <v>2</v>
      </c>
      <c r="F18297" s="40">
        <f t="shared" si="1172"/>
        <v>172</v>
      </c>
      <c r="G18297" s="36">
        <f>INDEX('Optimitzador qh'!$C$15:$H$15,E18297)</f>
        <v>314.07919990728016</v>
      </c>
      <c r="H18297" s="42">
        <f t="shared" si="1173"/>
        <v>0</v>
      </c>
    </row>
    <row r="18298" spans="1:8" x14ac:dyDescent="0.25">
      <c r="A18298" s="50">
        <v>44021.594166666662</v>
      </c>
      <c r="B18298" s="79">
        <v>44</v>
      </c>
      <c r="C18298" s="40">
        <f t="shared" si="1170"/>
        <v>7</v>
      </c>
      <c r="D18298" s="41">
        <f t="shared" si="1171"/>
        <v>2020</v>
      </c>
      <c r="E18298" s="43">
        <f>IF(WEEKDAY(A18298,2)&gt;=6,6,IF(ISNUMBER(MATCH(TRUNC(A18298),Normativa!$A$81:$A$108,0)),6,INDEX(Normativa!$D$67:$AA$78,MATCH(MONTH(A18298),Normativa!$C$67:$C$78,0),MATCH(HOUR(A18298),Normativa!$D$66:$AA$66,0))))</f>
        <v>2</v>
      </c>
      <c r="F18298" s="40">
        <f t="shared" si="1172"/>
        <v>176</v>
      </c>
      <c r="G18298" s="36">
        <f>INDEX('Optimitzador qh'!$C$15:$H$15,E18298)</f>
        <v>314.07919990728016</v>
      </c>
      <c r="H18298" s="42">
        <f t="shared" si="1173"/>
        <v>0</v>
      </c>
    </row>
    <row r="18299" spans="1:8" x14ac:dyDescent="0.25">
      <c r="A18299" s="50">
        <v>44021.604583333334</v>
      </c>
      <c r="B18299" s="79">
        <v>44</v>
      </c>
      <c r="C18299" s="40">
        <f t="shared" si="1170"/>
        <v>7</v>
      </c>
      <c r="D18299" s="41">
        <f t="shared" si="1171"/>
        <v>2020</v>
      </c>
      <c r="E18299" s="43">
        <f>IF(WEEKDAY(A18299,2)&gt;=6,6,IF(ISNUMBER(MATCH(TRUNC(A18299),Normativa!$A$81:$A$108,0)),6,INDEX(Normativa!$D$67:$AA$78,MATCH(MONTH(A18299),Normativa!$C$67:$C$78,0),MATCH(HOUR(A18299),Normativa!$D$66:$AA$66,0))))</f>
        <v>2</v>
      </c>
      <c r="F18299" s="40">
        <f t="shared" si="1172"/>
        <v>176</v>
      </c>
      <c r="G18299" s="36">
        <f>INDEX('Optimitzador qh'!$C$15:$H$15,E18299)</f>
        <v>314.07919990728016</v>
      </c>
      <c r="H18299" s="42">
        <f t="shared" si="1173"/>
        <v>0</v>
      </c>
    </row>
    <row r="18300" spans="1:8" x14ac:dyDescent="0.25">
      <c r="A18300" s="50">
        <v>44021.614999999998</v>
      </c>
      <c r="B18300" s="79">
        <v>42</v>
      </c>
      <c r="C18300" s="40">
        <f t="shared" si="1170"/>
        <v>7</v>
      </c>
      <c r="D18300" s="41">
        <f t="shared" si="1171"/>
        <v>2020</v>
      </c>
      <c r="E18300" s="43">
        <f>IF(WEEKDAY(A18300,2)&gt;=6,6,IF(ISNUMBER(MATCH(TRUNC(A18300),Normativa!$A$81:$A$108,0)),6,INDEX(Normativa!$D$67:$AA$78,MATCH(MONTH(A18300),Normativa!$C$67:$C$78,0),MATCH(HOUR(A18300),Normativa!$D$66:$AA$66,0))))</f>
        <v>2</v>
      </c>
      <c r="F18300" s="40">
        <f t="shared" si="1172"/>
        <v>168</v>
      </c>
      <c r="G18300" s="36">
        <f>INDEX('Optimitzador qh'!$C$15:$H$15,E18300)</f>
        <v>314.07919990728016</v>
      </c>
      <c r="H18300" s="42">
        <f t="shared" si="1173"/>
        <v>0</v>
      </c>
    </row>
    <row r="18301" spans="1:8" x14ac:dyDescent="0.25">
      <c r="A18301" s="50">
        <v>44021.625416666662</v>
      </c>
      <c r="B18301" s="79">
        <v>59</v>
      </c>
      <c r="C18301" s="40">
        <f t="shared" si="1170"/>
        <v>7</v>
      </c>
      <c r="D18301" s="41">
        <f t="shared" si="1171"/>
        <v>2020</v>
      </c>
      <c r="E18301" s="43">
        <f>IF(WEEKDAY(A18301,2)&gt;=6,6,IF(ISNUMBER(MATCH(TRUNC(A18301),Normativa!$A$81:$A$108,0)),6,INDEX(Normativa!$D$67:$AA$78,MATCH(MONTH(A18301),Normativa!$C$67:$C$78,0),MATCH(HOUR(A18301),Normativa!$D$66:$AA$66,0))))</f>
        <v>2</v>
      </c>
      <c r="F18301" s="40">
        <f t="shared" si="1172"/>
        <v>236</v>
      </c>
      <c r="G18301" s="36">
        <f>INDEX('Optimitzador qh'!$C$15:$H$15,E18301)</f>
        <v>314.07919990728016</v>
      </c>
      <c r="H18301" s="42">
        <f t="shared" si="1173"/>
        <v>0</v>
      </c>
    </row>
    <row r="18302" spans="1:8" x14ac:dyDescent="0.25">
      <c r="A18302" s="50">
        <v>44021.635833333334</v>
      </c>
      <c r="B18302" s="79">
        <v>56</v>
      </c>
      <c r="C18302" s="40">
        <f t="shared" si="1170"/>
        <v>7</v>
      </c>
      <c r="D18302" s="41">
        <f t="shared" si="1171"/>
        <v>2020</v>
      </c>
      <c r="E18302" s="43">
        <f>IF(WEEKDAY(A18302,2)&gt;=6,6,IF(ISNUMBER(MATCH(TRUNC(A18302),Normativa!$A$81:$A$108,0)),6,INDEX(Normativa!$D$67:$AA$78,MATCH(MONTH(A18302),Normativa!$C$67:$C$78,0),MATCH(HOUR(A18302),Normativa!$D$66:$AA$66,0))))</f>
        <v>2</v>
      </c>
      <c r="F18302" s="40">
        <f t="shared" si="1172"/>
        <v>224</v>
      </c>
      <c r="G18302" s="36">
        <f>INDEX('Optimitzador qh'!$C$15:$H$15,E18302)</f>
        <v>314.07919990728016</v>
      </c>
      <c r="H18302" s="42">
        <f t="shared" si="1173"/>
        <v>0</v>
      </c>
    </row>
    <row r="18303" spans="1:8" x14ac:dyDescent="0.25">
      <c r="A18303" s="50">
        <v>44021.646249999998</v>
      </c>
      <c r="B18303" s="79">
        <v>55</v>
      </c>
      <c r="C18303" s="40">
        <f t="shared" si="1170"/>
        <v>7</v>
      </c>
      <c r="D18303" s="41">
        <f t="shared" si="1171"/>
        <v>2020</v>
      </c>
      <c r="E18303" s="43">
        <f>IF(WEEKDAY(A18303,2)&gt;=6,6,IF(ISNUMBER(MATCH(TRUNC(A18303),Normativa!$A$81:$A$108,0)),6,INDEX(Normativa!$D$67:$AA$78,MATCH(MONTH(A18303),Normativa!$C$67:$C$78,0),MATCH(HOUR(A18303),Normativa!$D$66:$AA$66,0))))</f>
        <v>2</v>
      </c>
      <c r="F18303" s="40">
        <f t="shared" si="1172"/>
        <v>220</v>
      </c>
      <c r="G18303" s="36">
        <f>INDEX('Optimitzador qh'!$C$15:$H$15,E18303)</f>
        <v>314.07919990728016</v>
      </c>
      <c r="H18303" s="42">
        <f t="shared" si="1173"/>
        <v>0</v>
      </c>
    </row>
    <row r="18304" spans="1:8" x14ac:dyDescent="0.25">
      <c r="A18304" s="50">
        <v>44021.656666666662</v>
      </c>
      <c r="B18304" s="79">
        <v>52</v>
      </c>
      <c r="C18304" s="40">
        <f t="shared" si="1170"/>
        <v>7</v>
      </c>
      <c r="D18304" s="41">
        <f t="shared" si="1171"/>
        <v>2020</v>
      </c>
      <c r="E18304" s="43">
        <f>IF(WEEKDAY(A18304,2)&gt;=6,6,IF(ISNUMBER(MATCH(TRUNC(A18304),Normativa!$A$81:$A$108,0)),6,INDEX(Normativa!$D$67:$AA$78,MATCH(MONTH(A18304),Normativa!$C$67:$C$78,0),MATCH(HOUR(A18304),Normativa!$D$66:$AA$66,0))))</f>
        <v>2</v>
      </c>
      <c r="F18304" s="40">
        <f t="shared" si="1172"/>
        <v>208</v>
      </c>
      <c r="G18304" s="36">
        <f>INDEX('Optimitzador qh'!$C$15:$H$15,E18304)</f>
        <v>314.07919990728016</v>
      </c>
      <c r="H18304" s="42">
        <f t="shared" si="1173"/>
        <v>0</v>
      </c>
    </row>
    <row r="18305" spans="1:8" x14ac:dyDescent="0.25">
      <c r="A18305" s="50">
        <v>44021.667083333334</v>
      </c>
      <c r="B18305" s="79">
        <v>56</v>
      </c>
      <c r="C18305" s="40">
        <f t="shared" si="1170"/>
        <v>7</v>
      </c>
      <c r="D18305" s="41">
        <f t="shared" si="1171"/>
        <v>2020</v>
      </c>
      <c r="E18305" s="43">
        <f>IF(WEEKDAY(A18305,2)&gt;=6,6,IF(ISNUMBER(MATCH(TRUNC(A18305),Normativa!$A$81:$A$108,0)),6,INDEX(Normativa!$D$67:$AA$78,MATCH(MONTH(A18305),Normativa!$C$67:$C$78,0),MATCH(HOUR(A18305),Normativa!$D$66:$AA$66,0))))</f>
        <v>2</v>
      </c>
      <c r="F18305" s="40">
        <f t="shared" si="1172"/>
        <v>224</v>
      </c>
      <c r="G18305" s="36">
        <f>INDEX('Optimitzador qh'!$C$15:$H$15,E18305)</f>
        <v>314.07919990728016</v>
      </c>
      <c r="H18305" s="42">
        <f t="shared" si="1173"/>
        <v>0</v>
      </c>
    </row>
    <row r="18306" spans="1:8" x14ac:dyDescent="0.25">
      <c r="A18306" s="50">
        <v>44021.677499999998</v>
      </c>
      <c r="B18306" s="79">
        <v>52</v>
      </c>
      <c r="C18306" s="40">
        <f t="shared" si="1170"/>
        <v>7</v>
      </c>
      <c r="D18306" s="41">
        <f t="shared" si="1171"/>
        <v>2020</v>
      </c>
      <c r="E18306" s="43">
        <f>IF(WEEKDAY(A18306,2)&gt;=6,6,IF(ISNUMBER(MATCH(TRUNC(A18306),Normativa!$A$81:$A$108,0)),6,INDEX(Normativa!$D$67:$AA$78,MATCH(MONTH(A18306),Normativa!$C$67:$C$78,0),MATCH(HOUR(A18306),Normativa!$D$66:$AA$66,0))))</f>
        <v>2</v>
      </c>
      <c r="F18306" s="40">
        <f t="shared" si="1172"/>
        <v>208</v>
      </c>
      <c r="G18306" s="36">
        <f>INDEX('Optimitzador qh'!$C$15:$H$15,E18306)</f>
        <v>314.07919990728016</v>
      </c>
      <c r="H18306" s="42">
        <f t="shared" si="1173"/>
        <v>0</v>
      </c>
    </row>
    <row r="18307" spans="1:8" x14ac:dyDescent="0.25">
      <c r="A18307" s="50">
        <v>44021.687916666662</v>
      </c>
      <c r="B18307" s="79">
        <v>51</v>
      </c>
      <c r="C18307" s="40">
        <f t="shared" si="1170"/>
        <v>7</v>
      </c>
      <c r="D18307" s="41">
        <f t="shared" si="1171"/>
        <v>2020</v>
      </c>
      <c r="E18307" s="43">
        <f>IF(WEEKDAY(A18307,2)&gt;=6,6,IF(ISNUMBER(MATCH(TRUNC(A18307),Normativa!$A$81:$A$108,0)),6,INDEX(Normativa!$D$67:$AA$78,MATCH(MONTH(A18307),Normativa!$C$67:$C$78,0),MATCH(HOUR(A18307),Normativa!$D$66:$AA$66,0))))</f>
        <v>2</v>
      </c>
      <c r="F18307" s="40">
        <f t="shared" si="1172"/>
        <v>204</v>
      </c>
      <c r="G18307" s="36">
        <f>INDEX('Optimitzador qh'!$C$15:$H$15,E18307)</f>
        <v>314.07919990728016</v>
      </c>
      <c r="H18307" s="42">
        <f t="shared" si="1173"/>
        <v>0</v>
      </c>
    </row>
    <row r="18308" spans="1:8" x14ac:dyDescent="0.25">
      <c r="A18308" s="50">
        <v>44021.698333333334</v>
      </c>
      <c r="B18308" s="79">
        <v>53</v>
      </c>
      <c r="C18308" s="40">
        <f t="shared" si="1170"/>
        <v>7</v>
      </c>
      <c r="D18308" s="41">
        <f t="shared" si="1171"/>
        <v>2020</v>
      </c>
      <c r="E18308" s="43">
        <f>IF(WEEKDAY(A18308,2)&gt;=6,6,IF(ISNUMBER(MATCH(TRUNC(A18308),Normativa!$A$81:$A$108,0)),6,INDEX(Normativa!$D$67:$AA$78,MATCH(MONTH(A18308),Normativa!$C$67:$C$78,0),MATCH(HOUR(A18308),Normativa!$D$66:$AA$66,0))))</f>
        <v>2</v>
      </c>
      <c r="F18308" s="40">
        <f t="shared" si="1172"/>
        <v>212</v>
      </c>
      <c r="G18308" s="36">
        <f>INDEX('Optimitzador qh'!$C$15:$H$15,E18308)</f>
        <v>314.07919990728016</v>
      </c>
      <c r="H18308" s="42">
        <f t="shared" si="1173"/>
        <v>0</v>
      </c>
    </row>
    <row r="18309" spans="1:8" x14ac:dyDescent="0.25">
      <c r="A18309" s="50">
        <v>44021.708749999998</v>
      </c>
      <c r="B18309" s="79">
        <v>41</v>
      </c>
      <c r="C18309" s="40">
        <f t="shared" ref="C18309:C18372" si="1174">MONTH(A18309)</f>
        <v>7</v>
      </c>
      <c r="D18309" s="41">
        <f t="shared" ref="D18309:D18372" si="1175">YEAR(A18309)</f>
        <v>2020</v>
      </c>
      <c r="E18309" s="43">
        <f>IF(WEEKDAY(A18309,2)&gt;=6,6,IF(ISNUMBER(MATCH(TRUNC(A18309),Normativa!$A$81:$A$108,0)),6,INDEX(Normativa!$D$67:$AA$78,MATCH(MONTH(A18309),Normativa!$C$67:$C$78,0),MATCH(HOUR(A18309),Normativa!$D$66:$AA$66,0))))</f>
        <v>2</v>
      </c>
      <c r="F18309" s="40">
        <f t="shared" ref="F18309:F18372" si="1176">B18309*4</f>
        <v>164</v>
      </c>
      <c r="G18309" s="36">
        <f>INDEX('Optimitzador qh'!$C$15:$H$15,E18309)</f>
        <v>314.07919990728016</v>
      </c>
      <c r="H18309" s="42">
        <f t="shared" si="1173"/>
        <v>0</v>
      </c>
    </row>
    <row r="18310" spans="1:8" x14ac:dyDescent="0.25">
      <c r="A18310" s="50">
        <v>44021.719166666662</v>
      </c>
      <c r="B18310" s="79">
        <v>39</v>
      </c>
      <c r="C18310" s="40">
        <f t="shared" si="1174"/>
        <v>7</v>
      </c>
      <c r="D18310" s="41">
        <f t="shared" si="1175"/>
        <v>2020</v>
      </c>
      <c r="E18310" s="43">
        <f>IF(WEEKDAY(A18310,2)&gt;=6,6,IF(ISNUMBER(MATCH(TRUNC(A18310),Normativa!$A$81:$A$108,0)),6,INDEX(Normativa!$D$67:$AA$78,MATCH(MONTH(A18310),Normativa!$C$67:$C$78,0),MATCH(HOUR(A18310),Normativa!$D$66:$AA$66,0))))</f>
        <v>2</v>
      </c>
      <c r="F18310" s="40">
        <f t="shared" si="1176"/>
        <v>156</v>
      </c>
      <c r="G18310" s="36">
        <f>INDEX('Optimitzador qh'!$C$15:$H$15,E18310)</f>
        <v>314.07919990728016</v>
      </c>
      <c r="H18310" s="42">
        <f t="shared" si="1173"/>
        <v>0</v>
      </c>
    </row>
    <row r="18311" spans="1:8" x14ac:dyDescent="0.25">
      <c r="A18311" s="50">
        <v>44021.729583333334</v>
      </c>
      <c r="B18311" s="79">
        <v>42</v>
      </c>
      <c r="C18311" s="40">
        <f t="shared" si="1174"/>
        <v>7</v>
      </c>
      <c r="D18311" s="41">
        <f t="shared" si="1175"/>
        <v>2020</v>
      </c>
      <c r="E18311" s="43">
        <f>IF(WEEKDAY(A18311,2)&gt;=6,6,IF(ISNUMBER(MATCH(TRUNC(A18311),Normativa!$A$81:$A$108,0)),6,INDEX(Normativa!$D$67:$AA$78,MATCH(MONTH(A18311),Normativa!$C$67:$C$78,0),MATCH(HOUR(A18311),Normativa!$D$66:$AA$66,0))))</f>
        <v>2</v>
      </c>
      <c r="F18311" s="40">
        <f t="shared" si="1176"/>
        <v>168</v>
      </c>
      <c r="G18311" s="36">
        <f>INDEX('Optimitzador qh'!$C$15:$H$15,E18311)</f>
        <v>314.07919990728016</v>
      </c>
      <c r="H18311" s="42">
        <f t="shared" si="1173"/>
        <v>0</v>
      </c>
    </row>
    <row r="18312" spans="1:8" x14ac:dyDescent="0.25">
      <c r="A18312" s="50">
        <v>44021.74</v>
      </c>
      <c r="B18312" s="79">
        <v>41</v>
      </c>
      <c r="C18312" s="40">
        <f t="shared" si="1174"/>
        <v>7</v>
      </c>
      <c r="D18312" s="41">
        <f t="shared" si="1175"/>
        <v>2020</v>
      </c>
      <c r="E18312" s="43">
        <f>IF(WEEKDAY(A18312,2)&gt;=6,6,IF(ISNUMBER(MATCH(TRUNC(A18312),Normativa!$A$81:$A$108,0)),6,INDEX(Normativa!$D$67:$AA$78,MATCH(MONTH(A18312),Normativa!$C$67:$C$78,0),MATCH(HOUR(A18312),Normativa!$D$66:$AA$66,0))))</f>
        <v>2</v>
      </c>
      <c r="F18312" s="40">
        <f t="shared" si="1176"/>
        <v>164</v>
      </c>
      <c r="G18312" s="36">
        <f>INDEX('Optimitzador qh'!$C$15:$H$15,E18312)</f>
        <v>314.07919990728016</v>
      </c>
      <c r="H18312" s="42">
        <f t="shared" si="1173"/>
        <v>0</v>
      </c>
    </row>
    <row r="18313" spans="1:8" x14ac:dyDescent="0.25">
      <c r="A18313" s="50">
        <v>44021.750416666662</v>
      </c>
      <c r="B18313" s="79">
        <v>56</v>
      </c>
      <c r="C18313" s="40">
        <f t="shared" si="1174"/>
        <v>7</v>
      </c>
      <c r="D18313" s="41">
        <f t="shared" si="1175"/>
        <v>2020</v>
      </c>
      <c r="E18313" s="43">
        <f>IF(WEEKDAY(A18313,2)&gt;=6,6,IF(ISNUMBER(MATCH(TRUNC(A18313),Normativa!$A$81:$A$108,0)),6,INDEX(Normativa!$D$67:$AA$78,MATCH(MONTH(A18313),Normativa!$C$67:$C$78,0),MATCH(HOUR(A18313),Normativa!$D$66:$AA$66,0))))</f>
        <v>1</v>
      </c>
      <c r="F18313" s="40">
        <f t="shared" si="1176"/>
        <v>224</v>
      </c>
      <c r="G18313" s="36">
        <f>INDEX('Optimitzador qh'!$C$15:$H$15,E18313)</f>
        <v>314.07919990728021</v>
      </c>
      <c r="H18313" s="42">
        <f t="shared" si="1173"/>
        <v>0</v>
      </c>
    </row>
    <row r="18314" spans="1:8" x14ac:dyDescent="0.25">
      <c r="A18314" s="50">
        <v>44021.760833333334</v>
      </c>
      <c r="B18314" s="79">
        <v>51</v>
      </c>
      <c r="C18314" s="40">
        <f t="shared" si="1174"/>
        <v>7</v>
      </c>
      <c r="D18314" s="41">
        <f t="shared" si="1175"/>
        <v>2020</v>
      </c>
      <c r="E18314" s="43">
        <f>IF(WEEKDAY(A18314,2)&gt;=6,6,IF(ISNUMBER(MATCH(TRUNC(A18314),Normativa!$A$81:$A$108,0)),6,INDEX(Normativa!$D$67:$AA$78,MATCH(MONTH(A18314),Normativa!$C$67:$C$78,0),MATCH(HOUR(A18314),Normativa!$D$66:$AA$66,0))))</f>
        <v>1</v>
      </c>
      <c r="F18314" s="40">
        <f t="shared" si="1176"/>
        <v>204</v>
      </c>
      <c r="G18314" s="36">
        <f>INDEX('Optimitzador qh'!$C$15:$H$15,E18314)</f>
        <v>314.07919990728021</v>
      </c>
      <c r="H18314" s="42">
        <f t="shared" ref="H18314:H18377" si="1177">IF(F18314&gt;G18314,(F18314-G18314)^2,0)</f>
        <v>0</v>
      </c>
    </row>
    <row r="18315" spans="1:8" x14ac:dyDescent="0.25">
      <c r="A18315" s="50">
        <v>44021.771249999998</v>
      </c>
      <c r="B18315" s="79">
        <v>50</v>
      </c>
      <c r="C18315" s="40">
        <f t="shared" si="1174"/>
        <v>7</v>
      </c>
      <c r="D18315" s="41">
        <f t="shared" si="1175"/>
        <v>2020</v>
      </c>
      <c r="E18315" s="43">
        <f>IF(WEEKDAY(A18315,2)&gt;=6,6,IF(ISNUMBER(MATCH(TRUNC(A18315),Normativa!$A$81:$A$108,0)),6,INDEX(Normativa!$D$67:$AA$78,MATCH(MONTH(A18315),Normativa!$C$67:$C$78,0),MATCH(HOUR(A18315),Normativa!$D$66:$AA$66,0))))</f>
        <v>1</v>
      </c>
      <c r="F18315" s="40">
        <f t="shared" si="1176"/>
        <v>200</v>
      </c>
      <c r="G18315" s="36">
        <f>INDEX('Optimitzador qh'!$C$15:$H$15,E18315)</f>
        <v>314.07919990728021</v>
      </c>
      <c r="H18315" s="42">
        <f t="shared" si="1177"/>
        <v>0</v>
      </c>
    </row>
    <row r="18316" spans="1:8" x14ac:dyDescent="0.25">
      <c r="A18316" s="50">
        <v>44021.781666666662</v>
      </c>
      <c r="B18316" s="79">
        <v>50</v>
      </c>
      <c r="C18316" s="40">
        <f t="shared" si="1174"/>
        <v>7</v>
      </c>
      <c r="D18316" s="41">
        <f t="shared" si="1175"/>
        <v>2020</v>
      </c>
      <c r="E18316" s="43">
        <f>IF(WEEKDAY(A18316,2)&gt;=6,6,IF(ISNUMBER(MATCH(TRUNC(A18316),Normativa!$A$81:$A$108,0)),6,INDEX(Normativa!$D$67:$AA$78,MATCH(MONTH(A18316),Normativa!$C$67:$C$78,0),MATCH(HOUR(A18316),Normativa!$D$66:$AA$66,0))))</f>
        <v>1</v>
      </c>
      <c r="F18316" s="40">
        <f t="shared" si="1176"/>
        <v>200</v>
      </c>
      <c r="G18316" s="36">
        <f>INDEX('Optimitzador qh'!$C$15:$H$15,E18316)</f>
        <v>314.07919990728021</v>
      </c>
      <c r="H18316" s="42">
        <f t="shared" si="1177"/>
        <v>0</v>
      </c>
    </row>
    <row r="18317" spans="1:8" x14ac:dyDescent="0.25">
      <c r="A18317" s="50">
        <v>44021.792083333334</v>
      </c>
      <c r="B18317" s="79">
        <v>40</v>
      </c>
      <c r="C18317" s="40">
        <f t="shared" si="1174"/>
        <v>7</v>
      </c>
      <c r="D18317" s="41">
        <f t="shared" si="1175"/>
        <v>2020</v>
      </c>
      <c r="E18317" s="43">
        <f>IF(WEEKDAY(A18317,2)&gt;=6,6,IF(ISNUMBER(MATCH(TRUNC(A18317),Normativa!$A$81:$A$108,0)),6,INDEX(Normativa!$D$67:$AA$78,MATCH(MONTH(A18317),Normativa!$C$67:$C$78,0),MATCH(HOUR(A18317),Normativa!$D$66:$AA$66,0))))</f>
        <v>1</v>
      </c>
      <c r="F18317" s="40">
        <f t="shared" si="1176"/>
        <v>160</v>
      </c>
      <c r="G18317" s="36">
        <f>INDEX('Optimitzador qh'!$C$15:$H$15,E18317)</f>
        <v>314.07919990728021</v>
      </c>
      <c r="H18317" s="42">
        <f t="shared" si="1177"/>
        <v>0</v>
      </c>
    </row>
    <row r="18318" spans="1:8" x14ac:dyDescent="0.25">
      <c r="A18318" s="50">
        <v>44021.802499999998</v>
      </c>
      <c r="B18318" s="79">
        <v>40</v>
      </c>
      <c r="C18318" s="40">
        <f t="shared" si="1174"/>
        <v>7</v>
      </c>
      <c r="D18318" s="41">
        <f t="shared" si="1175"/>
        <v>2020</v>
      </c>
      <c r="E18318" s="43">
        <f>IF(WEEKDAY(A18318,2)&gt;=6,6,IF(ISNUMBER(MATCH(TRUNC(A18318),Normativa!$A$81:$A$108,0)),6,INDEX(Normativa!$D$67:$AA$78,MATCH(MONTH(A18318),Normativa!$C$67:$C$78,0),MATCH(HOUR(A18318),Normativa!$D$66:$AA$66,0))))</f>
        <v>1</v>
      </c>
      <c r="F18318" s="40">
        <f t="shared" si="1176"/>
        <v>160</v>
      </c>
      <c r="G18318" s="36">
        <f>INDEX('Optimitzador qh'!$C$15:$H$15,E18318)</f>
        <v>314.07919990728021</v>
      </c>
      <c r="H18318" s="42">
        <f t="shared" si="1177"/>
        <v>0</v>
      </c>
    </row>
    <row r="18319" spans="1:8" x14ac:dyDescent="0.25">
      <c r="A18319" s="50">
        <v>44021.812916666662</v>
      </c>
      <c r="B18319" s="79">
        <v>38</v>
      </c>
      <c r="C18319" s="40">
        <f t="shared" si="1174"/>
        <v>7</v>
      </c>
      <c r="D18319" s="41">
        <f t="shared" si="1175"/>
        <v>2020</v>
      </c>
      <c r="E18319" s="43">
        <f>IF(WEEKDAY(A18319,2)&gt;=6,6,IF(ISNUMBER(MATCH(TRUNC(A18319),Normativa!$A$81:$A$108,0)),6,INDEX(Normativa!$D$67:$AA$78,MATCH(MONTH(A18319),Normativa!$C$67:$C$78,0),MATCH(HOUR(A18319),Normativa!$D$66:$AA$66,0))))</f>
        <v>1</v>
      </c>
      <c r="F18319" s="40">
        <f t="shared" si="1176"/>
        <v>152</v>
      </c>
      <c r="G18319" s="36">
        <f>INDEX('Optimitzador qh'!$C$15:$H$15,E18319)</f>
        <v>314.07919990728021</v>
      </c>
      <c r="H18319" s="42">
        <f t="shared" si="1177"/>
        <v>0</v>
      </c>
    </row>
    <row r="18320" spans="1:8" x14ac:dyDescent="0.25">
      <c r="A18320" s="50">
        <v>44021.823333333334</v>
      </c>
      <c r="B18320" s="79">
        <v>39</v>
      </c>
      <c r="C18320" s="40">
        <f t="shared" si="1174"/>
        <v>7</v>
      </c>
      <c r="D18320" s="41">
        <f t="shared" si="1175"/>
        <v>2020</v>
      </c>
      <c r="E18320" s="43">
        <f>IF(WEEKDAY(A18320,2)&gt;=6,6,IF(ISNUMBER(MATCH(TRUNC(A18320),Normativa!$A$81:$A$108,0)),6,INDEX(Normativa!$D$67:$AA$78,MATCH(MONTH(A18320),Normativa!$C$67:$C$78,0),MATCH(HOUR(A18320),Normativa!$D$66:$AA$66,0))))</f>
        <v>1</v>
      </c>
      <c r="F18320" s="40">
        <f t="shared" si="1176"/>
        <v>156</v>
      </c>
      <c r="G18320" s="36">
        <f>INDEX('Optimitzador qh'!$C$15:$H$15,E18320)</f>
        <v>314.07919990728021</v>
      </c>
      <c r="H18320" s="42">
        <f t="shared" si="1177"/>
        <v>0</v>
      </c>
    </row>
    <row r="18321" spans="1:8" x14ac:dyDescent="0.25">
      <c r="A18321" s="50">
        <v>44021.833749999998</v>
      </c>
      <c r="B18321" s="79">
        <v>40</v>
      </c>
      <c r="C18321" s="40">
        <f t="shared" si="1174"/>
        <v>7</v>
      </c>
      <c r="D18321" s="41">
        <f t="shared" si="1175"/>
        <v>2020</v>
      </c>
      <c r="E18321" s="43">
        <f>IF(WEEKDAY(A18321,2)&gt;=6,6,IF(ISNUMBER(MATCH(TRUNC(A18321),Normativa!$A$81:$A$108,0)),6,INDEX(Normativa!$D$67:$AA$78,MATCH(MONTH(A18321),Normativa!$C$67:$C$78,0),MATCH(HOUR(A18321),Normativa!$D$66:$AA$66,0))))</f>
        <v>1</v>
      </c>
      <c r="F18321" s="40">
        <f t="shared" si="1176"/>
        <v>160</v>
      </c>
      <c r="G18321" s="36">
        <f>INDEX('Optimitzador qh'!$C$15:$H$15,E18321)</f>
        <v>314.07919990728021</v>
      </c>
      <c r="H18321" s="42">
        <f t="shared" si="1177"/>
        <v>0</v>
      </c>
    </row>
    <row r="18322" spans="1:8" x14ac:dyDescent="0.25">
      <c r="A18322" s="50">
        <v>44021.844166666662</v>
      </c>
      <c r="B18322" s="79">
        <v>36</v>
      </c>
      <c r="C18322" s="40">
        <f t="shared" si="1174"/>
        <v>7</v>
      </c>
      <c r="D18322" s="41">
        <f t="shared" si="1175"/>
        <v>2020</v>
      </c>
      <c r="E18322" s="43">
        <f>IF(WEEKDAY(A18322,2)&gt;=6,6,IF(ISNUMBER(MATCH(TRUNC(A18322),Normativa!$A$81:$A$108,0)),6,INDEX(Normativa!$D$67:$AA$78,MATCH(MONTH(A18322),Normativa!$C$67:$C$78,0),MATCH(HOUR(A18322),Normativa!$D$66:$AA$66,0))))</f>
        <v>1</v>
      </c>
      <c r="F18322" s="40">
        <f t="shared" si="1176"/>
        <v>144</v>
      </c>
      <c r="G18322" s="36">
        <f>INDEX('Optimitzador qh'!$C$15:$H$15,E18322)</f>
        <v>314.07919990728021</v>
      </c>
      <c r="H18322" s="42">
        <f t="shared" si="1177"/>
        <v>0</v>
      </c>
    </row>
    <row r="18323" spans="1:8" x14ac:dyDescent="0.25">
      <c r="A18323" s="50">
        <v>44021.854583333334</v>
      </c>
      <c r="B18323" s="79">
        <v>36</v>
      </c>
      <c r="C18323" s="40">
        <f t="shared" si="1174"/>
        <v>7</v>
      </c>
      <c r="D18323" s="41">
        <f t="shared" si="1175"/>
        <v>2020</v>
      </c>
      <c r="E18323" s="43">
        <f>IF(WEEKDAY(A18323,2)&gt;=6,6,IF(ISNUMBER(MATCH(TRUNC(A18323),Normativa!$A$81:$A$108,0)),6,INDEX(Normativa!$D$67:$AA$78,MATCH(MONTH(A18323),Normativa!$C$67:$C$78,0),MATCH(HOUR(A18323),Normativa!$D$66:$AA$66,0))))</f>
        <v>1</v>
      </c>
      <c r="F18323" s="40">
        <f t="shared" si="1176"/>
        <v>144</v>
      </c>
      <c r="G18323" s="36">
        <f>INDEX('Optimitzador qh'!$C$15:$H$15,E18323)</f>
        <v>314.07919990728021</v>
      </c>
      <c r="H18323" s="42">
        <f t="shared" si="1177"/>
        <v>0</v>
      </c>
    </row>
    <row r="18324" spans="1:8" x14ac:dyDescent="0.25">
      <c r="A18324" s="50">
        <v>44021.864999999998</v>
      </c>
      <c r="B18324" s="79">
        <v>36</v>
      </c>
      <c r="C18324" s="40">
        <f t="shared" si="1174"/>
        <v>7</v>
      </c>
      <c r="D18324" s="41">
        <f t="shared" si="1175"/>
        <v>2020</v>
      </c>
      <c r="E18324" s="43">
        <f>IF(WEEKDAY(A18324,2)&gt;=6,6,IF(ISNUMBER(MATCH(TRUNC(A18324),Normativa!$A$81:$A$108,0)),6,INDEX(Normativa!$D$67:$AA$78,MATCH(MONTH(A18324),Normativa!$C$67:$C$78,0),MATCH(HOUR(A18324),Normativa!$D$66:$AA$66,0))))</f>
        <v>1</v>
      </c>
      <c r="F18324" s="40">
        <f t="shared" si="1176"/>
        <v>144</v>
      </c>
      <c r="G18324" s="36">
        <f>INDEX('Optimitzador qh'!$C$15:$H$15,E18324)</f>
        <v>314.07919990728021</v>
      </c>
      <c r="H18324" s="42">
        <f t="shared" si="1177"/>
        <v>0</v>
      </c>
    </row>
    <row r="18325" spans="1:8" x14ac:dyDescent="0.25">
      <c r="A18325" s="50">
        <v>44021.875416666662</v>
      </c>
      <c r="B18325" s="79">
        <v>36</v>
      </c>
      <c r="C18325" s="40">
        <f t="shared" si="1174"/>
        <v>7</v>
      </c>
      <c r="D18325" s="41">
        <f t="shared" si="1175"/>
        <v>2020</v>
      </c>
      <c r="E18325" s="43">
        <f>IF(WEEKDAY(A18325,2)&gt;=6,6,IF(ISNUMBER(MATCH(TRUNC(A18325),Normativa!$A$81:$A$108,0)),6,INDEX(Normativa!$D$67:$AA$78,MATCH(MONTH(A18325),Normativa!$C$67:$C$78,0),MATCH(HOUR(A18325),Normativa!$D$66:$AA$66,0))))</f>
        <v>1</v>
      </c>
      <c r="F18325" s="40">
        <f t="shared" si="1176"/>
        <v>144</v>
      </c>
      <c r="G18325" s="36">
        <f>INDEX('Optimitzador qh'!$C$15:$H$15,E18325)</f>
        <v>314.07919990728021</v>
      </c>
      <c r="H18325" s="42">
        <f t="shared" si="1177"/>
        <v>0</v>
      </c>
    </row>
    <row r="18326" spans="1:8" x14ac:dyDescent="0.25">
      <c r="A18326" s="50">
        <v>44021.885833333334</v>
      </c>
      <c r="B18326" s="79">
        <v>34</v>
      </c>
      <c r="C18326" s="40">
        <f t="shared" si="1174"/>
        <v>7</v>
      </c>
      <c r="D18326" s="41">
        <f t="shared" si="1175"/>
        <v>2020</v>
      </c>
      <c r="E18326" s="43">
        <f>IF(WEEKDAY(A18326,2)&gt;=6,6,IF(ISNUMBER(MATCH(TRUNC(A18326),Normativa!$A$81:$A$108,0)),6,INDEX(Normativa!$D$67:$AA$78,MATCH(MONTH(A18326),Normativa!$C$67:$C$78,0),MATCH(HOUR(A18326),Normativa!$D$66:$AA$66,0))))</f>
        <v>1</v>
      </c>
      <c r="F18326" s="40">
        <f t="shared" si="1176"/>
        <v>136</v>
      </c>
      <c r="G18326" s="36">
        <f>INDEX('Optimitzador qh'!$C$15:$H$15,E18326)</f>
        <v>314.07919990728021</v>
      </c>
      <c r="H18326" s="42">
        <f t="shared" si="1177"/>
        <v>0</v>
      </c>
    </row>
    <row r="18327" spans="1:8" x14ac:dyDescent="0.25">
      <c r="A18327" s="50">
        <v>44021.896249999998</v>
      </c>
      <c r="B18327" s="79">
        <v>32</v>
      </c>
      <c r="C18327" s="40">
        <f t="shared" si="1174"/>
        <v>7</v>
      </c>
      <c r="D18327" s="41">
        <f t="shared" si="1175"/>
        <v>2020</v>
      </c>
      <c r="E18327" s="43">
        <f>IF(WEEKDAY(A18327,2)&gt;=6,6,IF(ISNUMBER(MATCH(TRUNC(A18327),Normativa!$A$81:$A$108,0)),6,INDEX(Normativa!$D$67:$AA$78,MATCH(MONTH(A18327),Normativa!$C$67:$C$78,0),MATCH(HOUR(A18327),Normativa!$D$66:$AA$66,0))))</f>
        <v>1</v>
      </c>
      <c r="F18327" s="40">
        <f t="shared" si="1176"/>
        <v>128</v>
      </c>
      <c r="G18327" s="36">
        <f>INDEX('Optimitzador qh'!$C$15:$H$15,E18327)</f>
        <v>314.07919990728021</v>
      </c>
      <c r="H18327" s="42">
        <f t="shared" si="1177"/>
        <v>0</v>
      </c>
    </row>
    <row r="18328" spans="1:8" x14ac:dyDescent="0.25">
      <c r="A18328" s="50">
        <v>44021.906666666662</v>
      </c>
      <c r="B18328" s="79">
        <v>32</v>
      </c>
      <c r="C18328" s="40">
        <f t="shared" si="1174"/>
        <v>7</v>
      </c>
      <c r="D18328" s="41">
        <f t="shared" si="1175"/>
        <v>2020</v>
      </c>
      <c r="E18328" s="43">
        <f>IF(WEEKDAY(A18328,2)&gt;=6,6,IF(ISNUMBER(MATCH(TRUNC(A18328),Normativa!$A$81:$A$108,0)),6,INDEX(Normativa!$D$67:$AA$78,MATCH(MONTH(A18328),Normativa!$C$67:$C$78,0),MATCH(HOUR(A18328),Normativa!$D$66:$AA$66,0))))</f>
        <v>1</v>
      </c>
      <c r="F18328" s="40">
        <f t="shared" si="1176"/>
        <v>128</v>
      </c>
      <c r="G18328" s="36">
        <f>INDEX('Optimitzador qh'!$C$15:$H$15,E18328)</f>
        <v>314.07919990728021</v>
      </c>
      <c r="H18328" s="42">
        <f t="shared" si="1177"/>
        <v>0</v>
      </c>
    </row>
    <row r="18329" spans="1:8" x14ac:dyDescent="0.25">
      <c r="A18329" s="50">
        <v>44021.917083333334</v>
      </c>
      <c r="B18329" s="79">
        <v>34</v>
      </c>
      <c r="C18329" s="40">
        <f t="shared" si="1174"/>
        <v>7</v>
      </c>
      <c r="D18329" s="41">
        <f t="shared" si="1175"/>
        <v>2020</v>
      </c>
      <c r="E18329" s="43">
        <f>IF(WEEKDAY(A18329,2)&gt;=6,6,IF(ISNUMBER(MATCH(TRUNC(A18329),Normativa!$A$81:$A$108,0)),6,INDEX(Normativa!$D$67:$AA$78,MATCH(MONTH(A18329),Normativa!$C$67:$C$78,0),MATCH(HOUR(A18329),Normativa!$D$66:$AA$66,0))))</f>
        <v>2</v>
      </c>
      <c r="F18329" s="40">
        <f t="shared" si="1176"/>
        <v>136</v>
      </c>
      <c r="G18329" s="36">
        <f>INDEX('Optimitzador qh'!$C$15:$H$15,E18329)</f>
        <v>314.07919990728016</v>
      </c>
      <c r="H18329" s="42">
        <f t="shared" si="1177"/>
        <v>0</v>
      </c>
    </row>
    <row r="18330" spans="1:8" x14ac:dyDescent="0.25">
      <c r="A18330" s="50">
        <v>44021.927499999998</v>
      </c>
      <c r="B18330" s="79">
        <v>32</v>
      </c>
      <c r="C18330" s="40">
        <f t="shared" si="1174"/>
        <v>7</v>
      </c>
      <c r="D18330" s="41">
        <f t="shared" si="1175"/>
        <v>2020</v>
      </c>
      <c r="E18330" s="43">
        <f>IF(WEEKDAY(A18330,2)&gt;=6,6,IF(ISNUMBER(MATCH(TRUNC(A18330),Normativa!$A$81:$A$108,0)),6,INDEX(Normativa!$D$67:$AA$78,MATCH(MONTH(A18330),Normativa!$C$67:$C$78,0),MATCH(HOUR(A18330),Normativa!$D$66:$AA$66,0))))</f>
        <v>2</v>
      </c>
      <c r="F18330" s="40">
        <f t="shared" si="1176"/>
        <v>128</v>
      </c>
      <c r="G18330" s="36">
        <f>INDEX('Optimitzador qh'!$C$15:$H$15,E18330)</f>
        <v>314.07919990728016</v>
      </c>
      <c r="H18330" s="42">
        <f t="shared" si="1177"/>
        <v>0</v>
      </c>
    </row>
    <row r="18331" spans="1:8" x14ac:dyDescent="0.25">
      <c r="A18331" s="50">
        <v>44021.937916666662</v>
      </c>
      <c r="B18331" s="79">
        <v>31</v>
      </c>
      <c r="C18331" s="40">
        <f t="shared" si="1174"/>
        <v>7</v>
      </c>
      <c r="D18331" s="41">
        <f t="shared" si="1175"/>
        <v>2020</v>
      </c>
      <c r="E18331" s="43">
        <f>IF(WEEKDAY(A18331,2)&gt;=6,6,IF(ISNUMBER(MATCH(TRUNC(A18331),Normativa!$A$81:$A$108,0)),6,INDEX(Normativa!$D$67:$AA$78,MATCH(MONTH(A18331),Normativa!$C$67:$C$78,0),MATCH(HOUR(A18331),Normativa!$D$66:$AA$66,0))))</f>
        <v>2</v>
      </c>
      <c r="F18331" s="40">
        <f t="shared" si="1176"/>
        <v>124</v>
      </c>
      <c r="G18331" s="36">
        <f>INDEX('Optimitzador qh'!$C$15:$H$15,E18331)</f>
        <v>314.07919990728016</v>
      </c>
      <c r="H18331" s="42">
        <f t="shared" si="1177"/>
        <v>0</v>
      </c>
    </row>
    <row r="18332" spans="1:8" x14ac:dyDescent="0.25">
      <c r="A18332" s="50">
        <v>44021.948333333334</v>
      </c>
      <c r="B18332" s="79">
        <v>29</v>
      </c>
      <c r="C18332" s="40">
        <f t="shared" si="1174"/>
        <v>7</v>
      </c>
      <c r="D18332" s="41">
        <f t="shared" si="1175"/>
        <v>2020</v>
      </c>
      <c r="E18332" s="43">
        <f>IF(WEEKDAY(A18332,2)&gt;=6,6,IF(ISNUMBER(MATCH(TRUNC(A18332),Normativa!$A$81:$A$108,0)),6,INDEX(Normativa!$D$67:$AA$78,MATCH(MONTH(A18332),Normativa!$C$67:$C$78,0),MATCH(HOUR(A18332),Normativa!$D$66:$AA$66,0))))</f>
        <v>2</v>
      </c>
      <c r="F18332" s="40">
        <f t="shared" si="1176"/>
        <v>116</v>
      </c>
      <c r="G18332" s="36">
        <f>INDEX('Optimitzador qh'!$C$15:$H$15,E18332)</f>
        <v>314.07919990728016</v>
      </c>
      <c r="H18332" s="42">
        <f t="shared" si="1177"/>
        <v>0</v>
      </c>
    </row>
    <row r="18333" spans="1:8" x14ac:dyDescent="0.25">
      <c r="A18333" s="50">
        <v>44021.958749999998</v>
      </c>
      <c r="B18333" s="79">
        <v>29</v>
      </c>
      <c r="C18333" s="40">
        <f t="shared" si="1174"/>
        <v>7</v>
      </c>
      <c r="D18333" s="41">
        <f t="shared" si="1175"/>
        <v>2020</v>
      </c>
      <c r="E18333" s="43">
        <f>IF(WEEKDAY(A18333,2)&gt;=6,6,IF(ISNUMBER(MATCH(TRUNC(A18333),Normativa!$A$81:$A$108,0)),6,INDEX(Normativa!$D$67:$AA$78,MATCH(MONTH(A18333),Normativa!$C$67:$C$78,0),MATCH(HOUR(A18333),Normativa!$D$66:$AA$66,0))))</f>
        <v>2</v>
      </c>
      <c r="F18333" s="40">
        <f t="shared" si="1176"/>
        <v>116</v>
      </c>
      <c r="G18333" s="36">
        <f>INDEX('Optimitzador qh'!$C$15:$H$15,E18333)</f>
        <v>314.07919990728016</v>
      </c>
      <c r="H18333" s="42">
        <f t="shared" si="1177"/>
        <v>0</v>
      </c>
    </row>
    <row r="18334" spans="1:8" x14ac:dyDescent="0.25">
      <c r="A18334" s="50">
        <v>44021.969166666662</v>
      </c>
      <c r="B18334" s="79">
        <v>29</v>
      </c>
      <c r="C18334" s="40">
        <f t="shared" si="1174"/>
        <v>7</v>
      </c>
      <c r="D18334" s="41">
        <f t="shared" si="1175"/>
        <v>2020</v>
      </c>
      <c r="E18334" s="43">
        <f>IF(WEEKDAY(A18334,2)&gt;=6,6,IF(ISNUMBER(MATCH(TRUNC(A18334),Normativa!$A$81:$A$108,0)),6,INDEX(Normativa!$D$67:$AA$78,MATCH(MONTH(A18334),Normativa!$C$67:$C$78,0),MATCH(HOUR(A18334),Normativa!$D$66:$AA$66,0))))</f>
        <v>2</v>
      </c>
      <c r="F18334" s="40">
        <f t="shared" si="1176"/>
        <v>116</v>
      </c>
      <c r="G18334" s="36">
        <f>INDEX('Optimitzador qh'!$C$15:$H$15,E18334)</f>
        <v>314.07919990728016</v>
      </c>
      <c r="H18334" s="42">
        <f t="shared" si="1177"/>
        <v>0</v>
      </c>
    </row>
    <row r="18335" spans="1:8" x14ac:dyDescent="0.25">
      <c r="A18335" s="50">
        <v>44021.979583333334</v>
      </c>
      <c r="B18335" s="79">
        <v>29</v>
      </c>
      <c r="C18335" s="40">
        <f t="shared" si="1174"/>
        <v>7</v>
      </c>
      <c r="D18335" s="41">
        <f t="shared" si="1175"/>
        <v>2020</v>
      </c>
      <c r="E18335" s="43">
        <f>IF(WEEKDAY(A18335,2)&gt;=6,6,IF(ISNUMBER(MATCH(TRUNC(A18335),Normativa!$A$81:$A$108,0)),6,INDEX(Normativa!$D$67:$AA$78,MATCH(MONTH(A18335),Normativa!$C$67:$C$78,0),MATCH(HOUR(A18335),Normativa!$D$66:$AA$66,0))))</f>
        <v>2</v>
      </c>
      <c r="F18335" s="40">
        <f t="shared" si="1176"/>
        <v>116</v>
      </c>
      <c r="G18335" s="36">
        <f>INDEX('Optimitzador qh'!$C$15:$H$15,E18335)</f>
        <v>314.07919990728016</v>
      </c>
      <c r="H18335" s="42">
        <f t="shared" si="1177"/>
        <v>0</v>
      </c>
    </row>
    <row r="18336" spans="1:8" x14ac:dyDescent="0.25">
      <c r="A18336" s="50">
        <v>44021.99</v>
      </c>
      <c r="B18336" s="79">
        <v>29</v>
      </c>
      <c r="C18336" s="40">
        <f t="shared" si="1174"/>
        <v>7</v>
      </c>
      <c r="D18336" s="41">
        <f t="shared" si="1175"/>
        <v>2020</v>
      </c>
      <c r="E18336" s="43">
        <f>IF(WEEKDAY(A18336,2)&gt;=6,6,IF(ISNUMBER(MATCH(TRUNC(A18336),Normativa!$A$81:$A$108,0)),6,INDEX(Normativa!$D$67:$AA$78,MATCH(MONTH(A18336),Normativa!$C$67:$C$78,0),MATCH(HOUR(A18336),Normativa!$D$66:$AA$66,0))))</f>
        <v>2</v>
      </c>
      <c r="F18336" s="40">
        <f t="shared" si="1176"/>
        <v>116</v>
      </c>
      <c r="G18336" s="36">
        <f>INDEX('Optimitzador qh'!$C$15:$H$15,E18336)</f>
        <v>314.07919990728016</v>
      </c>
      <c r="H18336" s="42">
        <f t="shared" si="1177"/>
        <v>0</v>
      </c>
    </row>
    <row r="18337" spans="1:8" x14ac:dyDescent="0.25">
      <c r="A18337" s="50">
        <v>44022.000416666662</v>
      </c>
      <c r="B18337" s="79">
        <v>28</v>
      </c>
      <c r="C18337" s="40">
        <f t="shared" si="1174"/>
        <v>7</v>
      </c>
      <c r="D18337" s="41">
        <f t="shared" si="1175"/>
        <v>2020</v>
      </c>
      <c r="E18337" s="43">
        <f>IF(WEEKDAY(A18337,2)&gt;=6,6,IF(ISNUMBER(MATCH(TRUNC(A18337),Normativa!$A$81:$A$108,0)),6,INDEX(Normativa!$D$67:$AA$78,MATCH(MONTH(A18337),Normativa!$C$67:$C$78,0),MATCH(HOUR(A18337),Normativa!$D$66:$AA$66,0))))</f>
        <v>6</v>
      </c>
      <c r="F18337" s="40">
        <f t="shared" si="1176"/>
        <v>112</v>
      </c>
      <c r="G18337" s="36">
        <f>INDEX('Optimitzador qh'!$C$15:$H$15,E18337)</f>
        <v>550</v>
      </c>
      <c r="H18337" s="42">
        <f t="shared" si="1177"/>
        <v>0</v>
      </c>
    </row>
    <row r="18338" spans="1:8" x14ac:dyDescent="0.25">
      <c r="A18338" s="50">
        <v>44022.010833333334</v>
      </c>
      <c r="B18338" s="79">
        <v>29</v>
      </c>
      <c r="C18338" s="40">
        <f t="shared" si="1174"/>
        <v>7</v>
      </c>
      <c r="D18338" s="41">
        <f t="shared" si="1175"/>
        <v>2020</v>
      </c>
      <c r="E18338" s="43">
        <f>IF(WEEKDAY(A18338,2)&gt;=6,6,IF(ISNUMBER(MATCH(TRUNC(A18338),Normativa!$A$81:$A$108,0)),6,INDEX(Normativa!$D$67:$AA$78,MATCH(MONTH(A18338),Normativa!$C$67:$C$78,0),MATCH(HOUR(A18338),Normativa!$D$66:$AA$66,0))))</f>
        <v>6</v>
      </c>
      <c r="F18338" s="40">
        <f t="shared" si="1176"/>
        <v>116</v>
      </c>
      <c r="G18338" s="36">
        <f>INDEX('Optimitzador qh'!$C$15:$H$15,E18338)</f>
        <v>550</v>
      </c>
      <c r="H18338" s="42">
        <f t="shared" si="1177"/>
        <v>0</v>
      </c>
    </row>
    <row r="18339" spans="1:8" x14ac:dyDescent="0.25">
      <c r="A18339" s="50">
        <v>44022.021249999998</v>
      </c>
      <c r="B18339" s="79">
        <v>29</v>
      </c>
      <c r="C18339" s="40">
        <f t="shared" si="1174"/>
        <v>7</v>
      </c>
      <c r="D18339" s="41">
        <f t="shared" si="1175"/>
        <v>2020</v>
      </c>
      <c r="E18339" s="43">
        <f>IF(WEEKDAY(A18339,2)&gt;=6,6,IF(ISNUMBER(MATCH(TRUNC(A18339),Normativa!$A$81:$A$108,0)),6,INDEX(Normativa!$D$67:$AA$78,MATCH(MONTH(A18339),Normativa!$C$67:$C$78,0),MATCH(HOUR(A18339),Normativa!$D$66:$AA$66,0))))</f>
        <v>6</v>
      </c>
      <c r="F18339" s="40">
        <f t="shared" si="1176"/>
        <v>116</v>
      </c>
      <c r="G18339" s="36">
        <f>INDEX('Optimitzador qh'!$C$15:$H$15,E18339)</f>
        <v>550</v>
      </c>
      <c r="H18339" s="42">
        <f t="shared" si="1177"/>
        <v>0</v>
      </c>
    </row>
    <row r="18340" spans="1:8" x14ac:dyDescent="0.25">
      <c r="A18340" s="50">
        <v>44022.031666666662</v>
      </c>
      <c r="B18340" s="79">
        <v>28</v>
      </c>
      <c r="C18340" s="40">
        <f t="shared" si="1174"/>
        <v>7</v>
      </c>
      <c r="D18340" s="41">
        <f t="shared" si="1175"/>
        <v>2020</v>
      </c>
      <c r="E18340" s="43">
        <f>IF(WEEKDAY(A18340,2)&gt;=6,6,IF(ISNUMBER(MATCH(TRUNC(A18340),Normativa!$A$81:$A$108,0)),6,INDEX(Normativa!$D$67:$AA$78,MATCH(MONTH(A18340),Normativa!$C$67:$C$78,0),MATCH(HOUR(A18340),Normativa!$D$66:$AA$66,0))))</f>
        <v>6</v>
      </c>
      <c r="F18340" s="40">
        <f t="shared" si="1176"/>
        <v>112</v>
      </c>
      <c r="G18340" s="36">
        <f>INDEX('Optimitzador qh'!$C$15:$H$15,E18340)</f>
        <v>550</v>
      </c>
      <c r="H18340" s="42">
        <f t="shared" si="1177"/>
        <v>0</v>
      </c>
    </row>
    <row r="18341" spans="1:8" x14ac:dyDescent="0.25">
      <c r="A18341" s="50">
        <v>44022.042083333334</v>
      </c>
      <c r="B18341" s="79">
        <v>28</v>
      </c>
      <c r="C18341" s="40">
        <f t="shared" si="1174"/>
        <v>7</v>
      </c>
      <c r="D18341" s="41">
        <f t="shared" si="1175"/>
        <v>2020</v>
      </c>
      <c r="E18341" s="43">
        <f>IF(WEEKDAY(A18341,2)&gt;=6,6,IF(ISNUMBER(MATCH(TRUNC(A18341),Normativa!$A$81:$A$108,0)),6,INDEX(Normativa!$D$67:$AA$78,MATCH(MONTH(A18341),Normativa!$C$67:$C$78,0),MATCH(HOUR(A18341),Normativa!$D$66:$AA$66,0))))</f>
        <v>6</v>
      </c>
      <c r="F18341" s="40">
        <f t="shared" si="1176"/>
        <v>112</v>
      </c>
      <c r="G18341" s="36">
        <f>INDEX('Optimitzador qh'!$C$15:$H$15,E18341)</f>
        <v>550</v>
      </c>
      <c r="H18341" s="42">
        <f t="shared" si="1177"/>
        <v>0</v>
      </c>
    </row>
    <row r="18342" spans="1:8" x14ac:dyDescent="0.25">
      <c r="A18342" s="50">
        <v>44022.052499999998</v>
      </c>
      <c r="B18342" s="79">
        <v>29</v>
      </c>
      <c r="C18342" s="40">
        <f t="shared" si="1174"/>
        <v>7</v>
      </c>
      <c r="D18342" s="41">
        <f t="shared" si="1175"/>
        <v>2020</v>
      </c>
      <c r="E18342" s="43">
        <f>IF(WEEKDAY(A18342,2)&gt;=6,6,IF(ISNUMBER(MATCH(TRUNC(A18342),Normativa!$A$81:$A$108,0)),6,INDEX(Normativa!$D$67:$AA$78,MATCH(MONTH(A18342),Normativa!$C$67:$C$78,0),MATCH(HOUR(A18342),Normativa!$D$66:$AA$66,0))))</f>
        <v>6</v>
      </c>
      <c r="F18342" s="40">
        <f t="shared" si="1176"/>
        <v>116</v>
      </c>
      <c r="G18342" s="36">
        <f>INDEX('Optimitzador qh'!$C$15:$H$15,E18342)</f>
        <v>550</v>
      </c>
      <c r="H18342" s="42">
        <f t="shared" si="1177"/>
        <v>0</v>
      </c>
    </row>
    <row r="18343" spans="1:8" x14ac:dyDescent="0.25">
      <c r="A18343" s="50">
        <v>44022.062916666662</v>
      </c>
      <c r="B18343" s="79">
        <v>29</v>
      </c>
      <c r="C18343" s="40">
        <f t="shared" si="1174"/>
        <v>7</v>
      </c>
      <c r="D18343" s="41">
        <f t="shared" si="1175"/>
        <v>2020</v>
      </c>
      <c r="E18343" s="43">
        <f>IF(WEEKDAY(A18343,2)&gt;=6,6,IF(ISNUMBER(MATCH(TRUNC(A18343),Normativa!$A$81:$A$108,0)),6,INDEX(Normativa!$D$67:$AA$78,MATCH(MONTH(A18343),Normativa!$C$67:$C$78,0),MATCH(HOUR(A18343),Normativa!$D$66:$AA$66,0))))</f>
        <v>6</v>
      </c>
      <c r="F18343" s="40">
        <f t="shared" si="1176"/>
        <v>116</v>
      </c>
      <c r="G18343" s="36">
        <f>INDEX('Optimitzador qh'!$C$15:$H$15,E18343)</f>
        <v>550</v>
      </c>
      <c r="H18343" s="42">
        <f t="shared" si="1177"/>
        <v>0</v>
      </c>
    </row>
    <row r="18344" spans="1:8" x14ac:dyDescent="0.25">
      <c r="A18344" s="50">
        <v>44022.073333333334</v>
      </c>
      <c r="B18344" s="79">
        <v>28</v>
      </c>
      <c r="C18344" s="40">
        <f t="shared" si="1174"/>
        <v>7</v>
      </c>
      <c r="D18344" s="41">
        <f t="shared" si="1175"/>
        <v>2020</v>
      </c>
      <c r="E18344" s="43">
        <f>IF(WEEKDAY(A18344,2)&gt;=6,6,IF(ISNUMBER(MATCH(TRUNC(A18344),Normativa!$A$81:$A$108,0)),6,INDEX(Normativa!$D$67:$AA$78,MATCH(MONTH(A18344),Normativa!$C$67:$C$78,0),MATCH(HOUR(A18344),Normativa!$D$66:$AA$66,0))))</f>
        <v>6</v>
      </c>
      <c r="F18344" s="40">
        <f t="shared" si="1176"/>
        <v>112</v>
      </c>
      <c r="G18344" s="36">
        <f>INDEX('Optimitzador qh'!$C$15:$H$15,E18344)</f>
        <v>550</v>
      </c>
      <c r="H18344" s="42">
        <f t="shared" si="1177"/>
        <v>0</v>
      </c>
    </row>
    <row r="18345" spans="1:8" x14ac:dyDescent="0.25">
      <c r="A18345" s="50">
        <v>44022.083749999998</v>
      </c>
      <c r="B18345" s="79">
        <v>28</v>
      </c>
      <c r="C18345" s="40">
        <f t="shared" si="1174"/>
        <v>7</v>
      </c>
      <c r="D18345" s="41">
        <f t="shared" si="1175"/>
        <v>2020</v>
      </c>
      <c r="E18345" s="43">
        <f>IF(WEEKDAY(A18345,2)&gt;=6,6,IF(ISNUMBER(MATCH(TRUNC(A18345),Normativa!$A$81:$A$108,0)),6,INDEX(Normativa!$D$67:$AA$78,MATCH(MONTH(A18345),Normativa!$C$67:$C$78,0),MATCH(HOUR(A18345),Normativa!$D$66:$AA$66,0))))</f>
        <v>6</v>
      </c>
      <c r="F18345" s="40">
        <f t="shared" si="1176"/>
        <v>112</v>
      </c>
      <c r="G18345" s="36">
        <f>INDEX('Optimitzador qh'!$C$15:$H$15,E18345)</f>
        <v>550</v>
      </c>
      <c r="H18345" s="42">
        <f t="shared" si="1177"/>
        <v>0</v>
      </c>
    </row>
    <row r="18346" spans="1:8" x14ac:dyDescent="0.25">
      <c r="A18346" s="50">
        <v>44022.094166666662</v>
      </c>
      <c r="B18346" s="79">
        <v>28</v>
      </c>
      <c r="C18346" s="40">
        <f t="shared" si="1174"/>
        <v>7</v>
      </c>
      <c r="D18346" s="41">
        <f t="shared" si="1175"/>
        <v>2020</v>
      </c>
      <c r="E18346" s="43">
        <f>IF(WEEKDAY(A18346,2)&gt;=6,6,IF(ISNUMBER(MATCH(TRUNC(A18346),Normativa!$A$81:$A$108,0)),6,INDEX(Normativa!$D$67:$AA$78,MATCH(MONTH(A18346),Normativa!$C$67:$C$78,0),MATCH(HOUR(A18346),Normativa!$D$66:$AA$66,0))))</f>
        <v>6</v>
      </c>
      <c r="F18346" s="40">
        <f t="shared" si="1176"/>
        <v>112</v>
      </c>
      <c r="G18346" s="36">
        <f>INDEX('Optimitzador qh'!$C$15:$H$15,E18346)</f>
        <v>550</v>
      </c>
      <c r="H18346" s="42">
        <f t="shared" si="1177"/>
        <v>0</v>
      </c>
    </row>
    <row r="18347" spans="1:8" x14ac:dyDescent="0.25">
      <c r="A18347" s="50">
        <v>44022.104583333334</v>
      </c>
      <c r="B18347" s="79">
        <v>28</v>
      </c>
      <c r="C18347" s="40">
        <f t="shared" si="1174"/>
        <v>7</v>
      </c>
      <c r="D18347" s="41">
        <f t="shared" si="1175"/>
        <v>2020</v>
      </c>
      <c r="E18347" s="43">
        <f>IF(WEEKDAY(A18347,2)&gt;=6,6,IF(ISNUMBER(MATCH(TRUNC(A18347),Normativa!$A$81:$A$108,0)),6,INDEX(Normativa!$D$67:$AA$78,MATCH(MONTH(A18347),Normativa!$C$67:$C$78,0),MATCH(HOUR(A18347),Normativa!$D$66:$AA$66,0))))</f>
        <v>6</v>
      </c>
      <c r="F18347" s="40">
        <f t="shared" si="1176"/>
        <v>112</v>
      </c>
      <c r="G18347" s="36">
        <f>INDEX('Optimitzador qh'!$C$15:$H$15,E18347)</f>
        <v>550</v>
      </c>
      <c r="H18347" s="42">
        <f t="shared" si="1177"/>
        <v>0</v>
      </c>
    </row>
    <row r="18348" spans="1:8" x14ac:dyDescent="0.25">
      <c r="A18348" s="50">
        <v>44022.114999999998</v>
      </c>
      <c r="B18348" s="79">
        <v>28</v>
      </c>
      <c r="C18348" s="40">
        <f t="shared" si="1174"/>
        <v>7</v>
      </c>
      <c r="D18348" s="41">
        <f t="shared" si="1175"/>
        <v>2020</v>
      </c>
      <c r="E18348" s="43">
        <f>IF(WEEKDAY(A18348,2)&gt;=6,6,IF(ISNUMBER(MATCH(TRUNC(A18348),Normativa!$A$81:$A$108,0)),6,INDEX(Normativa!$D$67:$AA$78,MATCH(MONTH(A18348),Normativa!$C$67:$C$78,0),MATCH(HOUR(A18348),Normativa!$D$66:$AA$66,0))))</f>
        <v>6</v>
      </c>
      <c r="F18348" s="40">
        <f t="shared" si="1176"/>
        <v>112</v>
      </c>
      <c r="G18348" s="36">
        <f>INDEX('Optimitzador qh'!$C$15:$H$15,E18348)</f>
        <v>550</v>
      </c>
      <c r="H18348" s="42">
        <f t="shared" si="1177"/>
        <v>0</v>
      </c>
    </row>
    <row r="18349" spans="1:8" x14ac:dyDescent="0.25">
      <c r="A18349" s="50">
        <v>44022.125416666662</v>
      </c>
      <c r="B18349" s="79">
        <v>29</v>
      </c>
      <c r="C18349" s="40">
        <f t="shared" si="1174"/>
        <v>7</v>
      </c>
      <c r="D18349" s="41">
        <f t="shared" si="1175"/>
        <v>2020</v>
      </c>
      <c r="E18349" s="43">
        <f>IF(WEEKDAY(A18349,2)&gt;=6,6,IF(ISNUMBER(MATCH(TRUNC(A18349),Normativa!$A$81:$A$108,0)),6,INDEX(Normativa!$D$67:$AA$78,MATCH(MONTH(A18349),Normativa!$C$67:$C$78,0),MATCH(HOUR(A18349),Normativa!$D$66:$AA$66,0))))</f>
        <v>6</v>
      </c>
      <c r="F18349" s="40">
        <f t="shared" si="1176"/>
        <v>116</v>
      </c>
      <c r="G18349" s="36">
        <f>INDEX('Optimitzador qh'!$C$15:$H$15,E18349)</f>
        <v>550</v>
      </c>
      <c r="H18349" s="42">
        <f t="shared" si="1177"/>
        <v>0</v>
      </c>
    </row>
    <row r="18350" spans="1:8" x14ac:dyDescent="0.25">
      <c r="A18350" s="50">
        <v>44022.135833333334</v>
      </c>
      <c r="B18350" s="79">
        <v>28</v>
      </c>
      <c r="C18350" s="40">
        <f t="shared" si="1174"/>
        <v>7</v>
      </c>
      <c r="D18350" s="41">
        <f t="shared" si="1175"/>
        <v>2020</v>
      </c>
      <c r="E18350" s="43">
        <f>IF(WEEKDAY(A18350,2)&gt;=6,6,IF(ISNUMBER(MATCH(TRUNC(A18350),Normativa!$A$81:$A$108,0)),6,INDEX(Normativa!$D$67:$AA$78,MATCH(MONTH(A18350),Normativa!$C$67:$C$78,0),MATCH(HOUR(A18350),Normativa!$D$66:$AA$66,0))))</f>
        <v>6</v>
      </c>
      <c r="F18350" s="40">
        <f t="shared" si="1176"/>
        <v>112</v>
      </c>
      <c r="G18350" s="36">
        <f>INDEX('Optimitzador qh'!$C$15:$H$15,E18350)</f>
        <v>550</v>
      </c>
      <c r="H18350" s="42">
        <f t="shared" si="1177"/>
        <v>0</v>
      </c>
    </row>
    <row r="18351" spans="1:8" x14ac:dyDescent="0.25">
      <c r="A18351" s="50">
        <v>44022.146249999998</v>
      </c>
      <c r="B18351" s="79">
        <v>29</v>
      </c>
      <c r="C18351" s="40">
        <f t="shared" si="1174"/>
        <v>7</v>
      </c>
      <c r="D18351" s="41">
        <f t="shared" si="1175"/>
        <v>2020</v>
      </c>
      <c r="E18351" s="43">
        <f>IF(WEEKDAY(A18351,2)&gt;=6,6,IF(ISNUMBER(MATCH(TRUNC(A18351),Normativa!$A$81:$A$108,0)),6,INDEX(Normativa!$D$67:$AA$78,MATCH(MONTH(A18351),Normativa!$C$67:$C$78,0),MATCH(HOUR(A18351),Normativa!$D$66:$AA$66,0))))</f>
        <v>6</v>
      </c>
      <c r="F18351" s="40">
        <f t="shared" si="1176"/>
        <v>116</v>
      </c>
      <c r="G18351" s="36">
        <f>INDEX('Optimitzador qh'!$C$15:$H$15,E18351)</f>
        <v>550</v>
      </c>
      <c r="H18351" s="42">
        <f t="shared" si="1177"/>
        <v>0</v>
      </c>
    </row>
    <row r="18352" spans="1:8" x14ac:dyDescent="0.25">
      <c r="A18352" s="50">
        <v>44022.156666666662</v>
      </c>
      <c r="B18352" s="79">
        <v>29</v>
      </c>
      <c r="C18352" s="40">
        <f t="shared" si="1174"/>
        <v>7</v>
      </c>
      <c r="D18352" s="41">
        <f t="shared" si="1175"/>
        <v>2020</v>
      </c>
      <c r="E18352" s="43">
        <f>IF(WEEKDAY(A18352,2)&gt;=6,6,IF(ISNUMBER(MATCH(TRUNC(A18352),Normativa!$A$81:$A$108,0)),6,INDEX(Normativa!$D$67:$AA$78,MATCH(MONTH(A18352),Normativa!$C$67:$C$78,0),MATCH(HOUR(A18352),Normativa!$D$66:$AA$66,0))))</f>
        <v>6</v>
      </c>
      <c r="F18352" s="40">
        <f t="shared" si="1176"/>
        <v>116</v>
      </c>
      <c r="G18352" s="36">
        <f>INDEX('Optimitzador qh'!$C$15:$H$15,E18352)</f>
        <v>550</v>
      </c>
      <c r="H18352" s="42">
        <f t="shared" si="1177"/>
        <v>0</v>
      </c>
    </row>
    <row r="18353" spans="1:8" x14ac:dyDescent="0.25">
      <c r="A18353" s="50">
        <v>44022.167083333334</v>
      </c>
      <c r="B18353" s="79">
        <v>29</v>
      </c>
      <c r="C18353" s="40">
        <f t="shared" si="1174"/>
        <v>7</v>
      </c>
      <c r="D18353" s="41">
        <f t="shared" si="1175"/>
        <v>2020</v>
      </c>
      <c r="E18353" s="43">
        <f>IF(WEEKDAY(A18353,2)&gt;=6,6,IF(ISNUMBER(MATCH(TRUNC(A18353),Normativa!$A$81:$A$108,0)),6,INDEX(Normativa!$D$67:$AA$78,MATCH(MONTH(A18353),Normativa!$C$67:$C$78,0),MATCH(HOUR(A18353),Normativa!$D$66:$AA$66,0))))</f>
        <v>6</v>
      </c>
      <c r="F18353" s="40">
        <f t="shared" si="1176"/>
        <v>116</v>
      </c>
      <c r="G18353" s="36">
        <f>INDEX('Optimitzador qh'!$C$15:$H$15,E18353)</f>
        <v>550</v>
      </c>
      <c r="H18353" s="42">
        <f t="shared" si="1177"/>
        <v>0</v>
      </c>
    </row>
    <row r="18354" spans="1:8" x14ac:dyDescent="0.25">
      <c r="A18354" s="50">
        <v>44022.177499999998</v>
      </c>
      <c r="B18354" s="79">
        <v>29</v>
      </c>
      <c r="C18354" s="40">
        <f t="shared" si="1174"/>
        <v>7</v>
      </c>
      <c r="D18354" s="41">
        <f t="shared" si="1175"/>
        <v>2020</v>
      </c>
      <c r="E18354" s="43">
        <f>IF(WEEKDAY(A18354,2)&gt;=6,6,IF(ISNUMBER(MATCH(TRUNC(A18354),Normativa!$A$81:$A$108,0)),6,INDEX(Normativa!$D$67:$AA$78,MATCH(MONTH(A18354),Normativa!$C$67:$C$78,0),MATCH(HOUR(A18354),Normativa!$D$66:$AA$66,0))))</f>
        <v>6</v>
      </c>
      <c r="F18354" s="40">
        <f t="shared" si="1176"/>
        <v>116</v>
      </c>
      <c r="G18354" s="36">
        <f>INDEX('Optimitzador qh'!$C$15:$H$15,E18354)</f>
        <v>550</v>
      </c>
      <c r="H18354" s="42">
        <f t="shared" si="1177"/>
        <v>0</v>
      </c>
    </row>
    <row r="18355" spans="1:8" x14ac:dyDescent="0.25">
      <c r="A18355" s="50">
        <v>44022.187916666662</v>
      </c>
      <c r="B18355" s="79">
        <v>29</v>
      </c>
      <c r="C18355" s="40">
        <f t="shared" si="1174"/>
        <v>7</v>
      </c>
      <c r="D18355" s="41">
        <f t="shared" si="1175"/>
        <v>2020</v>
      </c>
      <c r="E18355" s="43">
        <f>IF(WEEKDAY(A18355,2)&gt;=6,6,IF(ISNUMBER(MATCH(TRUNC(A18355),Normativa!$A$81:$A$108,0)),6,INDEX(Normativa!$D$67:$AA$78,MATCH(MONTH(A18355),Normativa!$C$67:$C$78,0),MATCH(HOUR(A18355),Normativa!$D$66:$AA$66,0))))</f>
        <v>6</v>
      </c>
      <c r="F18355" s="40">
        <f t="shared" si="1176"/>
        <v>116</v>
      </c>
      <c r="G18355" s="36">
        <f>INDEX('Optimitzador qh'!$C$15:$H$15,E18355)</f>
        <v>550</v>
      </c>
      <c r="H18355" s="42">
        <f t="shared" si="1177"/>
        <v>0</v>
      </c>
    </row>
    <row r="18356" spans="1:8" x14ac:dyDescent="0.25">
      <c r="A18356" s="50">
        <v>44022.198333333334</v>
      </c>
      <c r="B18356" s="79">
        <v>29</v>
      </c>
      <c r="C18356" s="40">
        <f t="shared" si="1174"/>
        <v>7</v>
      </c>
      <c r="D18356" s="41">
        <f t="shared" si="1175"/>
        <v>2020</v>
      </c>
      <c r="E18356" s="43">
        <f>IF(WEEKDAY(A18356,2)&gt;=6,6,IF(ISNUMBER(MATCH(TRUNC(A18356),Normativa!$A$81:$A$108,0)),6,INDEX(Normativa!$D$67:$AA$78,MATCH(MONTH(A18356),Normativa!$C$67:$C$78,0),MATCH(HOUR(A18356),Normativa!$D$66:$AA$66,0))))</f>
        <v>6</v>
      </c>
      <c r="F18356" s="40">
        <f t="shared" si="1176"/>
        <v>116</v>
      </c>
      <c r="G18356" s="36">
        <f>INDEX('Optimitzador qh'!$C$15:$H$15,E18356)</f>
        <v>550</v>
      </c>
      <c r="H18356" s="42">
        <f t="shared" si="1177"/>
        <v>0</v>
      </c>
    </row>
    <row r="18357" spans="1:8" x14ac:dyDescent="0.25">
      <c r="A18357" s="50">
        <v>44022.208749999998</v>
      </c>
      <c r="B18357" s="79">
        <v>30</v>
      </c>
      <c r="C18357" s="40">
        <f t="shared" si="1174"/>
        <v>7</v>
      </c>
      <c r="D18357" s="41">
        <f t="shared" si="1175"/>
        <v>2020</v>
      </c>
      <c r="E18357" s="43">
        <f>IF(WEEKDAY(A18357,2)&gt;=6,6,IF(ISNUMBER(MATCH(TRUNC(A18357),Normativa!$A$81:$A$108,0)),6,INDEX(Normativa!$D$67:$AA$78,MATCH(MONTH(A18357),Normativa!$C$67:$C$78,0),MATCH(HOUR(A18357),Normativa!$D$66:$AA$66,0))))</f>
        <v>6</v>
      </c>
      <c r="F18357" s="40">
        <f t="shared" si="1176"/>
        <v>120</v>
      </c>
      <c r="G18357" s="36">
        <f>INDEX('Optimitzador qh'!$C$15:$H$15,E18357)</f>
        <v>550</v>
      </c>
      <c r="H18357" s="42">
        <f t="shared" si="1177"/>
        <v>0</v>
      </c>
    </row>
    <row r="18358" spans="1:8" x14ac:dyDescent="0.25">
      <c r="A18358" s="50">
        <v>44022.219166666662</v>
      </c>
      <c r="B18358" s="79">
        <v>34</v>
      </c>
      <c r="C18358" s="40">
        <f t="shared" si="1174"/>
        <v>7</v>
      </c>
      <c r="D18358" s="41">
        <f t="shared" si="1175"/>
        <v>2020</v>
      </c>
      <c r="E18358" s="43">
        <f>IF(WEEKDAY(A18358,2)&gt;=6,6,IF(ISNUMBER(MATCH(TRUNC(A18358),Normativa!$A$81:$A$108,0)),6,INDEX(Normativa!$D$67:$AA$78,MATCH(MONTH(A18358),Normativa!$C$67:$C$78,0),MATCH(HOUR(A18358),Normativa!$D$66:$AA$66,0))))</f>
        <v>6</v>
      </c>
      <c r="F18358" s="40">
        <f t="shared" si="1176"/>
        <v>136</v>
      </c>
      <c r="G18358" s="36">
        <f>INDEX('Optimitzador qh'!$C$15:$H$15,E18358)</f>
        <v>550</v>
      </c>
      <c r="H18358" s="42">
        <f t="shared" si="1177"/>
        <v>0</v>
      </c>
    </row>
    <row r="18359" spans="1:8" x14ac:dyDescent="0.25">
      <c r="A18359" s="50">
        <v>44022.229583333334</v>
      </c>
      <c r="B18359" s="79">
        <v>32</v>
      </c>
      <c r="C18359" s="40">
        <f t="shared" si="1174"/>
        <v>7</v>
      </c>
      <c r="D18359" s="41">
        <f t="shared" si="1175"/>
        <v>2020</v>
      </c>
      <c r="E18359" s="43">
        <f>IF(WEEKDAY(A18359,2)&gt;=6,6,IF(ISNUMBER(MATCH(TRUNC(A18359),Normativa!$A$81:$A$108,0)),6,INDEX(Normativa!$D$67:$AA$78,MATCH(MONTH(A18359),Normativa!$C$67:$C$78,0),MATCH(HOUR(A18359),Normativa!$D$66:$AA$66,0))))</f>
        <v>6</v>
      </c>
      <c r="F18359" s="40">
        <f t="shared" si="1176"/>
        <v>128</v>
      </c>
      <c r="G18359" s="36">
        <f>INDEX('Optimitzador qh'!$C$15:$H$15,E18359)</f>
        <v>550</v>
      </c>
      <c r="H18359" s="42">
        <f t="shared" si="1177"/>
        <v>0</v>
      </c>
    </row>
    <row r="18360" spans="1:8" x14ac:dyDescent="0.25">
      <c r="A18360" s="50">
        <v>44022.239999999998</v>
      </c>
      <c r="B18360" s="79">
        <v>31</v>
      </c>
      <c r="C18360" s="40">
        <f t="shared" si="1174"/>
        <v>7</v>
      </c>
      <c r="D18360" s="41">
        <f t="shared" si="1175"/>
        <v>2020</v>
      </c>
      <c r="E18360" s="43">
        <f>IF(WEEKDAY(A18360,2)&gt;=6,6,IF(ISNUMBER(MATCH(TRUNC(A18360),Normativa!$A$81:$A$108,0)),6,INDEX(Normativa!$D$67:$AA$78,MATCH(MONTH(A18360),Normativa!$C$67:$C$78,0),MATCH(HOUR(A18360),Normativa!$D$66:$AA$66,0))))</f>
        <v>6</v>
      </c>
      <c r="F18360" s="40">
        <f t="shared" si="1176"/>
        <v>124</v>
      </c>
      <c r="G18360" s="36">
        <f>INDEX('Optimitzador qh'!$C$15:$H$15,E18360)</f>
        <v>550</v>
      </c>
      <c r="H18360" s="42">
        <f t="shared" si="1177"/>
        <v>0</v>
      </c>
    </row>
    <row r="18361" spans="1:8" x14ac:dyDescent="0.25">
      <c r="A18361" s="50">
        <v>44022.250416666662</v>
      </c>
      <c r="B18361" s="79">
        <v>32</v>
      </c>
      <c r="C18361" s="40">
        <f t="shared" si="1174"/>
        <v>7</v>
      </c>
      <c r="D18361" s="41">
        <f t="shared" si="1175"/>
        <v>2020</v>
      </c>
      <c r="E18361" s="43">
        <f>IF(WEEKDAY(A18361,2)&gt;=6,6,IF(ISNUMBER(MATCH(TRUNC(A18361),Normativa!$A$81:$A$108,0)),6,INDEX(Normativa!$D$67:$AA$78,MATCH(MONTH(A18361),Normativa!$C$67:$C$78,0),MATCH(HOUR(A18361),Normativa!$D$66:$AA$66,0))))</f>
        <v>6</v>
      </c>
      <c r="F18361" s="40">
        <f t="shared" si="1176"/>
        <v>128</v>
      </c>
      <c r="G18361" s="36">
        <f>INDEX('Optimitzador qh'!$C$15:$H$15,E18361)</f>
        <v>550</v>
      </c>
      <c r="H18361" s="42">
        <f t="shared" si="1177"/>
        <v>0</v>
      </c>
    </row>
    <row r="18362" spans="1:8" x14ac:dyDescent="0.25">
      <c r="A18362" s="50">
        <v>44022.260833333334</v>
      </c>
      <c r="B18362" s="79">
        <v>33</v>
      </c>
      <c r="C18362" s="40">
        <f t="shared" si="1174"/>
        <v>7</v>
      </c>
      <c r="D18362" s="41">
        <f t="shared" si="1175"/>
        <v>2020</v>
      </c>
      <c r="E18362" s="43">
        <f>IF(WEEKDAY(A18362,2)&gt;=6,6,IF(ISNUMBER(MATCH(TRUNC(A18362),Normativa!$A$81:$A$108,0)),6,INDEX(Normativa!$D$67:$AA$78,MATCH(MONTH(A18362),Normativa!$C$67:$C$78,0),MATCH(HOUR(A18362),Normativa!$D$66:$AA$66,0))))</f>
        <v>6</v>
      </c>
      <c r="F18362" s="40">
        <f t="shared" si="1176"/>
        <v>132</v>
      </c>
      <c r="G18362" s="36">
        <f>INDEX('Optimitzador qh'!$C$15:$H$15,E18362)</f>
        <v>550</v>
      </c>
      <c r="H18362" s="42">
        <f t="shared" si="1177"/>
        <v>0</v>
      </c>
    </row>
    <row r="18363" spans="1:8" x14ac:dyDescent="0.25">
      <c r="A18363" s="50">
        <v>44022.271249999998</v>
      </c>
      <c r="B18363" s="79">
        <v>32</v>
      </c>
      <c r="C18363" s="40">
        <f t="shared" si="1174"/>
        <v>7</v>
      </c>
      <c r="D18363" s="41">
        <f t="shared" si="1175"/>
        <v>2020</v>
      </c>
      <c r="E18363" s="43">
        <f>IF(WEEKDAY(A18363,2)&gt;=6,6,IF(ISNUMBER(MATCH(TRUNC(A18363),Normativa!$A$81:$A$108,0)),6,INDEX(Normativa!$D$67:$AA$78,MATCH(MONTH(A18363),Normativa!$C$67:$C$78,0),MATCH(HOUR(A18363),Normativa!$D$66:$AA$66,0))))</f>
        <v>6</v>
      </c>
      <c r="F18363" s="40">
        <f t="shared" si="1176"/>
        <v>128</v>
      </c>
      <c r="G18363" s="36">
        <f>INDEX('Optimitzador qh'!$C$15:$H$15,E18363)</f>
        <v>550</v>
      </c>
      <c r="H18363" s="42">
        <f t="shared" si="1177"/>
        <v>0</v>
      </c>
    </row>
    <row r="18364" spans="1:8" x14ac:dyDescent="0.25">
      <c r="A18364" s="50">
        <v>44022.281666666662</v>
      </c>
      <c r="B18364" s="79">
        <v>33</v>
      </c>
      <c r="C18364" s="40">
        <f t="shared" si="1174"/>
        <v>7</v>
      </c>
      <c r="D18364" s="41">
        <f t="shared" si="1175"/>
        <v>2020</v>
      </c>
      <c r="E18364" s="43">
        <f>IF(WEEKDAY(A18364,2)&gt;=6,6,IF(ISNUMBER(MATCH(TRUNC(A18364),Normativa!$A$81:$A$108,0)),6,INDEX(Normativa!$D$67:$AA$78,MATCH(MONTH(A18364),Normativa!$C$67:$C$78,0),MATCH(HOUR(A18364),Normativa!$D$66:$AA$66,0))))</f>
        <v>6</v>
      </c>
      <c r="F18364" s="40">
        <f t="shared" si="1176"/>
        <v>132</v>
      </c>
      <c r="G18364" s="36">
        <f>INDEX('Optimitzador qh'!$C$15:$H$15,E18364)</f>
        <v>550</v>
      </c>
      <c r="H18364" s="42">
        <f t="shared" si="1177"/>
        <v>0</v>
      </c>
    </row>
    <row r="18365" spans="1:8" x14ac:dyDescent="0.25">
      <c r="A18365" s="50">
        <v>44022.292083333334</v>
      </c>
      <c r="B18365" s="79">
        <v>47</v>
      </c>
      <c r="C18365" s="40">
        <f t="shared" si="1174"/>
        <v>7</v>
      </c>
      <c r="D18365" s="41">
        <f t="shared" si="1175"/>
        <v>2020</v>
      </c>
      <c r="E18365" s="43">
        <f>IF(WEEKDAY(A18365,2)&gt;=6,6,IF(ISNUMBER(MATCH(TRUNC(A18365),Normativa!$A$81:$A$108,0)),6,INDEX(Normativa!$D$67:$AA$78,MATCH(MONTH(A18365),Normativa!$C$67:$C$78,0),MATCH(HOUR(A18365),Normativa!$D$66:$AA$66,0))))</f>
        <v>6</v>
      </c>
      <c r="F18365" s="40">
        <f t="shared" si="1176"/>
        <v>188</v>
      </c>
      <c r="G18365" s="36">
        <f>INDEX('Optimitzador qh'!$C$15:$H$15,E18365)</f>
        <v>550</v>
      </c>
      <c r="H18365" s="42">
        <f t="shared" si="1177"/>
        <v>0</v>
      </c>
    </row>
    <row r="18366" spans="1:8" x14ac:dyDescent="0.25">
      <c r="A18366" s="50">
        <v>44022.302499999998</v>
      </c>
      <c r="B18366" s="79">
        <v>44</v>
      </c>
      <c r="C18366" s="40">
        <f t="shared" si="1174"/>
        <v>7</v>
      </c>
      <c r="D18366" s="41">
        <f t="shared" si="1175"/>
        <v>2020</v>
      </c>
      <c r="E18366" s="43">
        <f>IF(WEEKDAY(A18366,2)&gt;=6,6,IF(ISNUMBER(MATCH(TRUNC(A18366),Normativa!$A$81:$A$108,0)),6,INDEX(Normativa!$D$67:$AA$78,MATCH(MONTH(A18366),Normativa!$C$67:$C$78,0),MATCH(HOUR(A18366),Normativa!$D$66:$AA$66,0))))</f>
        <v>6</v>
      </c>
      <c r="F18366" s="40">
        <f t="shared" si="1176"/>
        <v>176</v>
      </c>
      <c r="G18366" s="36">
        <f>INDEX('Optimitzador qh'!$C$15:$H$15,E18366)</f>
        <v>550</v>
      </c>
      <c r="H18366" s="42">
        <f t="shared" si="1177"/>
        <v>0</v>
      </c>
    </row>
    <row r="18367" spans="1:8" x14ac:dyDescent="0.25">
      <c r="A18367" s="50">
        <v>44022.312916666662</v>
      </c>
      <c r="B18367" s="79">
        <v>42</v>
      </c>
      <c r="C18367" s="40">
        <f t="shared" si="1174"/>
        <v>7</v>
      </c>
      <c r="D18367" s="41">
        <f t="shared" si="1175"/>
        <v>2020</v>
      </c>
      <c r="E18367" s="43">
        <f>IF(WEEKDAY(A18367,2)&gt;=6,6,IF(ISNUMBER(MATCH(TRUNC(A18367),Normativa!$A$81:$A$108,0)),6,INDEX(Normativa!$D$67:$AA$78,MATCH(MONTH(A18367),Normativa!$C$67:$C$78,0),MATCH(HOUR(A18367),Normativa!$D$66:$AA$66,0))))</f>
        <v>6</v>
      </c>
      <c r="F18367" s="40">
        <f t="shared" si="1176"/>
        <v>168</v>
      </c>
      <c r="G18367" s="36">
        <f>INDEX('Optimitzador qh'!$C$15:$H$15,E18367)</f>
        <v>550</v>
      </c>
      <c r="H18367" s="42">
        <f t="shared" si="1177"/>
        <v>0</v>
      </c>
    </row>
    <row r="18368" spans="1:8" x14ac:dyDescent="0.25">
      <c r="A18368" s="50">
        <v>44022.323333333334</v>
      </c>
      <c r="B18368" s="79">
        <v>43</v>
      </c>
      <c r="C18368" s="40">
        <f t="shared" si="1174"/>
        <v>7</v>
      </c>
      <c r="D18368" s="41">
        <f t="shared" si="1175"/>
        <v>2020</v>
      </c>
      <c r="E18368" s="43">
        <f>IF(WEEKDAY(A18368,2)&gt;=6,6,IF(ISNUMBER(MATCH(TRUNC(A18368),Normativa!$A$81:$A$108,0)),6,INDEX(Normativa!$D$67:$AA$78,MATCH(MONTH(A18368),Normativa!$C$67:$C$78,0),MATCH(HOUR(A18368),Normativa!$D$66:$AA$66,0))))</f>
        <v>6</v>
      </c>
      <c r="F18368" s="40">
        <f t="shared" si="1176"/>
        <v>172</v>
      </c>
      <c r="G18368" s="36">
        <f>INDEX('Optimitzador qh'!$C$15:$H$15,E18368)</f>
        <v>550</v>
      </c>
      <c r="H18368" s="42">
        <f t="shared" si="1177"/>
        <v>0</v>
      </c>
    </row>
    <row r="18369" spans="1:8" x14ac:dyDescent="0.25">
      <c r="A18369" s="50">
        <v>44022.333749999998</v>
      </c>
      <c r="B18369" s="79">
        <v>42</v>
      </c>
      <c r="C18369" s="40">
        <f t="shared" si="1174"/>
        <v>7</v>
      </c>
      <c r="D18369" s="41">
        <f t="shared" si="1175"/>
        <v>2020</v>
      </c>
      <c r="E18369" s="43">
        <f>IF(WEEKDAY(A18369,2)&gt;=6,6,IF(ISNUMBER(MATCH(TRUNC(A18369),Normativa!$A$81:$A$108,0)),6,INDEX(Normativa!$D$67:$AA$78,MATCH(MONTH(A18369),Normativa!$C$67:$C$78,0),MATCH(HOUR(A18369),Normativa!$D$66:$AA$66,0))))</f>
        <v>2</v>
      </c>
      <c r="F18369" s="40">
        <f t="shared" si="1176"/>
        <v>168</v>
      </c>
      <c r="G18369" s="36">
        <f>INDEX('Optimitzador qh'!$C$15:$H$15,E18369)</f>
        <v>314.07919990728016</v>
      </c>
      <c r="H18369" s="42">
        <f t="shared" si="1177"/>
        <v>0</v>
      </c>
    </row>
    <row r="18370" spans="1:8" x14ac:dyDescent="0.25">
      <c r="A18370" s="50">
        <v>44022.344166666662</v>
      </c>
      <c r="B18370" s="79">
        <v>43</v>
      </c>
      <c r="C18370" s="40">
        <f t="shared" si="1174"/>
        <v>7</v>
      </c>
      <c r="D18370" s="41">
        <f t="shared" si="1175"/>
        <v>2020</v>
      </c>
      <c r="E18370" s="43">
        <f>IF(WEEKDAY(A18370,2)&gt;=6,6,IF(ISNUMBER(MATCH(TRUNC(A18370),Normativa!$A$81:$A$108,0)),6,INDEX(Normativa!$D$67:$AA$78,MATCH(MONTH(A18370),Normativa!$C$67:$C$78,0),MATCH(HOUR(A18370),Normativa!$D$66:$AA$66,0))))</f>
        <v>2</v>
      </c>
      <c r="F18370" s="40">
        <f t="shared" si="1176"/>
        <v>172</v>
      </c>
      <c r="G18370" s="36">
        <f>INDEX('Optimitzador qh'!$C$15:$H$15,E18370)</f>
        <v>314.07919990728016</v>
      </c>
      <c r="H18370" s="42">
        <f t="shared" si="1177"/>
        <v>0</v>
      </c>
    </row>
    <row r="18371" spans="1:8" x14ac:dyDescent="0.25">
      <c r="A18371" s="50">
        <v>44022.354583333334</v>
      </c>
      <c r="B18371" s="79">
        <v>46</v>
      </c>
      <c r="C18371" s="40">
        <f t="shared" si="1174"/>
        <v>7</v>
      </c>
      <c r="D18371" s="41">
        <f t="shared" si="1175"/>
        <v>2020</v>
      </c>
      <c r="E18371" s="43">
        <f>IF(WEEKDAY(A18371,2)&gt;=6,6,IF(ISNUMBER(MATCH(TRUNC(A18371),Normativa!$A$81:$A$108,0)),6,INDEX(Normativa!$D$67:$AA$78,MATCH(MONTH(A18371),Normativa!$C$67:$C$78,0),MATCH(HOUR(A18371),Normativa!$D$66:$AA$66,0))))</f>
        <v>2</v>
      </c>
      <c r="F18371" s="40">
        <f t="shared" si="1176"/>
        <v>184</v>
      </c>
      <c r="G18371" s="36">
        <f>INDEX('Optimitzador qh'!$C$15:$H$15,E18371)</f>
        <v>314.07919990728016</v>
      </c>
      <c r="H18371" s="42">
        <f t="shared" si="1177"/>
        <v>0</v>
      </c>
    </row>
    <row r="18372" spans="1:8" x14ac:dyDescent="0.25">
      <c r="A18372" s="50">
        <v>44022.364999999998</v>
      </c>
      <c r="B18372" s="79">
        <v>47</v>
      </c>
      <c r="C18372" s="40">
        <f t="shared" si="1174"/>
        <v>7</v>
      </c>
      <c r="D18372" s="41">
        <f t="shared" si="1175"/>
        <v>2020</v>
      </c>
      <c r="E18372" s="43">
        <f>IF(WEEKDAY(A18372,2)&gt;=6,6,IF(ISNUMBER(MATCH(TRUNC(A18372),Normativa!$A$81:$A$108,0)),6,INDEX(Normativa!$D$67:$AA$78,MATCH(MONTH(A18372),Normativa!$C$67:$C$78,0),MATCH(HOUR(A18372),Normativa!$D$66:$AA$66,0))))</f>
        <v>2</v>
      </c>
      <c r="F18372" s="40">
        <f t="shared" si="1176"/>
        <v>188</v>
      </c>
      <c r="G18372" s="36">
        <f>INDEX('Optimitzador qh'!$C$15:$H$15,E18372)</f>
        <v>314.07919990728016</v>
      </c>
      <c r="H18372" s="42">
        <f t="shared" si="1177"/>
        <v>0</v>
      </c>
    </row>
    <row r="18373" spans="1:8" x14ac:dyDescent="0.25">
      <c r="A18373" s="50">
        <v>44022.375416666662</v>
      </c>
      <c r="B18373" s="79">
        <v>47</v>
      </c>
      <c r="C18373" s="40">
        <f t="shared" ref="C18373:C18436" si="1178">MONTH(A18373)</f>
        <v>7</v>
      </c>
      <c r="D18373" s="41">
        <f t="shared" ref="D18373:D18436" si="1179">YEAR(A18373)</f>
        <v>2020</v>
      </c>
      <c r="E18373" s="43">
        <f>IF(WEEKDAY(A18373,2)&gt;=6,6,IF(ISNUMBER(MATCH(TRUNC(A18373),Normativa!$A$81:$A$108,0)),6,INDEX(Normativa!$D$67:$AA$78,MATCH(MONTH(A18373),Normativa!$C$67:$C$78,0),MATCH(HOUR(A18373),Normativa!$D$66:$AA$66,0))))</f>
        <v>1</v>
      </c>
      <c r="F18373" s="40">
        <f t="shared" ref="F18373:F18436" si="1180">B18373*4</f>
        <v>188</v>
      </c>
      <c r="G18373" s="36">
        <f>INDEX('Optimitzador qh'!$C$15:$H$15,E18373)</f>
        <v>314.07919990728021</v>
      </c>
      <c r="H18373" s="42">
        <f t="shared" si="1177"/>
        <v>0</v>
      </c>
    </row>
    <row r="18374" spans="1:8" x14ac:dyDescent="0.25">
      <c r="A18374" s="50">
        <v>44022.385833333334</v>
      </c>
      <c r="B18374" s="79">
        <v>48</v>
      </c>
      <c r="C18374" s="40">
        <f t="shared" si="1178"/>
        <v>7</v>
      </c>
      <c r="D18374" s="41">
        <f t="shared" si="1179"/>
        <v>2020</v>
      </c>
      <c r="E18374" s="43">
        <f>IF(WEEKDAY(A18374,2)&gt;=6,6,IF(ISNUMBER(MATCH(TRUNC(A18374),Normativa!$A$81:$A$108,0)),6,INDEX(Normativa!$D$67:$AA$78,MATCH(MONTH(A18374),Normativa!$C$67:$C$78,0),MATCH(HOUR(A18374),Normativa!$D$66:$AA$66,0))))</f>
        <v>1</v>
      </c>
      <c r="F18374" s="40">
        <f t="shared" si="1180"/>
        <v>192</v>
      </c>
      <c r="G18374" s="36">
        <f>INDEX('Optimitzador qh'!$C$15:$H$15,E18374)</f>
        <v>314.07919990728021</v>
      </c>
      <c r="H18374" s="42">
        <f t="shared" si="1177"/>
        <v>0</v>
      </c>
    </row>
    <row r="18375" spans="1:8" x14ac:dyDescent="0.25">
      <c r="A18375" s="50">
        <v>44022.396249999998</v>
      </c>
      <c r="B18375" s="79">
        <v>48</v>
      </c>
      <c r="C18375" s="40">
        <f t="shared" si="1178"/>
        <v>7</v>
      </c>
      <c r="D18375" s="41">
        <f t="shared" si="1179"/>
        <v>2020</v>
      </c>
      <c r="E18375" s="43">
        <f>IF(WEEKDAY(A18375,2)&gt;=6,6,IF(ISNUMBER(MATCH(TRUNC(A18375),Normativa!$A$81:$A$108,0)),6,INDEX(Normativa!$D$67:$AA$78,MATCH(MONTH(A18375),Normativa!$C$67:$C$78,0),MATCH(HOUR(A18375),Normativa!$D$66:$AA$66,0))))</f>
        <v>1</v>
      </c>
      <c r="F18375" s="40">
        <f t="shared" si="1180"/>
        <v>192</v>
      </c>
      <c r="G18375" s="36">
        <f>INDEX('Optimitzador qh'!$C$15:$H$15,E18375)</f>
        <v>314.07919990728021</v>
      </c>
      <c r="H18375" s="42">
        <f t="shared" si="1177"/>
        <v>0</v>
      </c>
    </row>
    <row r="18376" spans="1:8" x14ac:dyDescent="0.25">
      <c r="A18376" s="50">
        <v>44022.406666666662</v>
      </c>
      <c r="B18376" s="79">
        <v>48</v>
      </c>
      <c r="C18376" s="40">
        <f t="shared" si="1178"/>
        <v>7</v>
      </c>
      <c r="D18376" s="41">
        <f t="shared" si="1179"/>
        <v>2020</v>
      </c>
      <c r="E18376" s="43">
        <f>IF(WEEKDAY(A18376,2)&gt;=6,6,IF(ISNUMBER(MATCH(TRUNC(A18376),Normativa!$A$81:$A$108,0)),6,INDEX(Normativa!$D$67:$AA$78,MATCH(MONTH(A18376),Normativa!$C$67:$C$78,0),MATCH(HOUR(A18376),Normativa!$D$66:$AA$66,0))))</f>
        <v>1</v>
      </c>
      <c r="F18376" s="40">
        <f t="shared" si="1180"/>
        <v>192</v>
      </c>
      <c r="G18376" s="36">
        <f>INDEX('Optimitzador qh'!$C$15:$H$15,E18376)</f>
        <v>314.07919990728021</v>
      </c>
      <c r="H18376" s="42">
        <f t="shared" si="1177"/>
        <v>0</v>
      </c>
    </row>
    <row r="18377" spans="1:8" x14ac:dyDescent="0.25">
      <c r="A18377" s="50">
        <v>44022.417083333334</v>
      </c>
      <c r="B18377" s="79">
        <v>47</v>
      </c>
      <c r="C18377" s="40">
        <f t="shared" si="1178"/>
        <v>7</v>
      </c>
      <c r="D18377" s="41">
        <f t="shared" si="1179"/>
        <v>2020</v>
      </c>
      <c r="E18377" s="43">
        <f>IF(WEEKDAY(A18377,2)&gt;=6,6,IF(ISNUMBER(MATCH(TRUNC(A18377),Normativa!$A$81:$A$108,0)),6,INDEX(Normativa!$D$67:$AA$78,MATCH(MONTH(A18377),Normativa!$C$67:$C$78,0),MATCH(HOUR(A18377),Normativa!$D$66:$AA$66,0))))</f>
        <v>1</v>
      </c>
      <c r="F18377" s="40">
        <f t="shared" si="1180"/>
        <v>188</v>
      </c>
      <c r="G18377" s="36">
        <f>INDEX('Optimitzador qh'!$C$15:$H$15,E18377)</f>
        <v>314.07919990728021</v>
      </c>
      <c r="H18377" s="42">
        <f t="shared" si="1177"/>
        <v>0</v>
      </c>
    </row>
    <row r="18378" spans="1:8" x14ac:dyDescent="0.25">
      <c r="A18378" s="50">
        <v>44022.427499999998</v>
      </c>
      <c r="B18378" s="79">
        <v>48</v>
      </c>
      <c r="C18378" s="40">
        <f t="shared" si="1178"/>
        <v>7</v>
      </c>
      <c r="D18378" s="41">
        <f t="shared" si="1179"/>
        <v>2020</v>
      </c>
      <c r="E18378" s="43">
        <f>IF(WEEKDAY(A18378,2)&gt;=6,6,IF(ISNUMBER(MATCH(TRUNC(A18378),Normativa!$A$81:$A$108,0)),6,INDEX(Normativa!$D$67:$AA$78,MATCH(MONTH(A18378),Normativa!$C$67:$C$78,0),MATCH(HOUR(A18378),Normativa!$D$66:$AA$66,0))))</f>
        <v>1</v>
      </c>
      <c r="F18378" s="40">
        <f t="shared" si="1180"/>
        <v>192</v>
      </c>
      <c r="G18378" s="36">
        <f>INDEX('Optimitzador qh'!$C$15:$H$15,E18378)</f>
        <v>314.07919990728021</v>
      </c>
      <c r="H18378" s="42">
        <f t="shared" ref="H18378:H18441" si="1181">IF(F18378&gt;G18378,(F18378-G18378)^2,0)</f>
        <v>0</v>
      </c>
    </row>
    <row r="18379" spans="1:8" x14ac:dyDescent="0.25">
      <c r="A18379" s="50">
        <v>44022.437916666662</v>
      </c>
      <c r="B18379" s="79">
        <v>49</v>
      </c>
      <c r="C18379" s="40">
        <f t="shared" si="1178"/>
        <v>7</v>
      </c>
      <c r="D18379" s="41">
        <f t="shared" si="1179"/>
        <v>2020</v>
      </c>
      <c r="E18379" s="43">
        <f>IF(WEEKDAY(A18379,2)&gt;=6,6,IF(ISNUMBER(MATCH(TRUNC(A18379),Normativa!$A$81:$A$108,0)),6,INDEX(Normativa!$D$67:$AA$78,MATCH(MONTH(A18379),Normativa!$C$67:$C$78,0),MATCH(HOUR(A18379),Normativa!$D$66:$AA$66,0))))</f>
        <v>1</v>
      </c>
      <c r="F18379" s="40">
        <f t="shared" si="1180"/>
        <v>196</v>
      </c>
      <c r="G18379" s="36">
        <f>INDEX('Optimitzador qh'!$C$15:$H$15,E18379)</f>
        <v>314.07919990728021</v>
      </c>
      <c r="H18379" s="42">
        <f t="shared" si="1181"/>
        <v>0</v>
      </c>
    </row>
    <row r="18380" spans="1:8" x14ac:dyDescent="0.25">
      <c r="A18380" s="50">
        <v>44022.448333333334</v>
      </c>
      <c r="B18380" s="79">
        <v>49</v>
      </c>
      <c r="C18380" s="40">
        <f t="shared" si="1178"/>
        <v>7</v>
      </c>
      <c r="D18380" s="41">
        <f t="shared" si="1179"/>
        <v>2020</v>
      </c>
      <c r="E18380" s="43">
        <f>IF(WEEKDAY(A18380,2)&gt;=6,6,IF(ISNUMBER(MATCH(TRUNC(A18380),Normativa!$A$81:$A$108,0)),6,INDEX(Normativa!$D$67:$AA$78,MATCH(MONTH(A18380),Normativa!$C$67:$C$78,0),MATCH(HOUR(A18380),Normativa!$D$66:$AA$66,0))))</f>
        <v>1</v>
      </c>
      <c r="F18380" s="40">
        <f t="shared" si="1180"/>
        <v>196</v>
      </c>
      <c r="G18380" s="36">
        <f>INDEX('Optimitzador qh'!$C$15:$H$15,E18380)</f>
        <v>314.07919990728021</v>
      </c>
      <c r="H18380" s="42">
        <f t="shared" si="1181"/>
        <v>0</v>
      </c>
    </row>
    <row r="18381" spans="1:8" x14ac:dyDescent="0.25">
      <c r="A18381" s="50">
        <v>44022.458749999998</v>
      </c>
      <c r="B18381" s="79">
        <v>37</v>
      </c>
      <c r="C18381" s="40">
        <f t="shared" si="1178"/>
        <v>7</v>
      </c>
      <c r="D18381" s="41">
        <f t="shared" si="1179"/>
        <v>2020</v>
      </c>
      <c r="E18381" s="43">
        <f>IF(WEEKDAY(A18381,2)&gt;=6,6,IF(ISNUMBER(MATCH(TRUNC(A18381),Normativa!$A$81:$A$108,0)),6,INDEX(Normativa!$D$67:$AA$78,MATCH(MONTH(A18381),Normativa!$C$67:$C$78,0),MATCH(HOUR(A18381),Normativa!$D$66:$AA$66,0))))</f>
        <v>1</v>
      </c>
      <c r="F18381" s="40">
        <f t="shared" si="1180"/>
        <v>148</v>
      </c>
      <c r="G18381" s="36">
        <f>INDEX('Optimitzador qh'!$C$15:$H$15,E18381)</f>
        <v>314.07919990728021</v>
      </c>
      <c r="H18381" s="42">
        <f t="shared" si="1181"/>
        <v>0</v>
      </c>
    </row>
    <row r="18382" spans="1:8" x14ac:dyDescent="0.25">
      <c r="A18382" s="50">
        <v>44022.469166666662</v>
      </c>
      <c r="B18382" s="79">
        <v>40</v>
      </c>
      <c r="C18382" s="40">
        <f t="shared" si="1178"/>
        <v>7</v>
      </c>
      <c r="D18382" s="41">
        <f t="shared" si="1179"/>
        <v>2020</v>
      </c>
      <c r="E18382" s="43">
        <f>IF(WEEKDAY(A18382,2)&gt;=6,6,IF(ISNUMBER(MATCH(TRUNC(A18382),Normativa!$A$81:$A$108,0)),6,INDEX(Normativa!$D$67:$AA$78,MATCH(MONTH(A18382),Normativa!$C$67:$C$78,0),MATCH(HOUR(A18382),Normativa!$D$66:$AA$66,0))))</f>
        <v>1</v>
      </c>
      <c r="F18382" s="40">
        <f t="shared" si="1180"/>
        <v>160</v>
      </c>
      <c r="G18382" s="36">
        <f>INDEX('Optimitzador qh'!$C$15:$H$15,E18382)</f>
        <v>314.07919990728021</v>
      </c>
      <c r="H18382" s="42">
        <f t="shared" si="1181"/>
        <v>0</v>
      </c>
    </row>
    <row r="18383" spans="1:8" x14ac:dyDescent="0.25">
      <c r="A18383" s="50">
        <v>44022.479583333334</v>
      </c>
      <c r="B18383" s="79">
        <v>39</v>
      </c>
      <c r="C18383" s="40">
        <f t="shared" si="1178"/>
        <v>7</v>
      </c>
      <c r="D18383" s="41">
        <f t="shared" si="1179"/>
        <v>2020</v>
      </c>
      <c r="E18383" s="43">
        <f>IF(WEEKDAY(A18383,2)&gt;=6,6,IF(ISNUMBER(MATCH(TRUNC(A18383),Normativa!$A$81:$A$108,0)),6,INDEX(Normativa!$D$67:$AA$78,MATCH(MONTH(A18383),Normativa!$C$67:$C$78,0),MATCH(HOUR(A18383),Normativa!$D$66:$AA$66,0))))</f>
        <v>1</v>
      </c>
      <c r="F18383" s="40">
        <f t="shared" si="1180"/>
        <v>156</v>
      </c>
      <c r="G18383" s="36">
        <f>INDEX('Optimitzador qh'!$C$15:$H$15,E18383)</f>
        <v>314.07919990728021</v>
      </c>
      <c r="H18383" s="42">
        <f t="shared" si="1181"/>
        <v>0</v>
      </c>
    </row>
    <row r="18384" spans="1:8" x14ac:dyDescent="0.25">
      <c r="A18384" s="50">
        <v>44022.49</v>
      </c>
      <c r="B18384" s="79">
        <v>39</v>
      </c>
      <c r="C18384" s="40">
        <f t="shared" si="1178"/>
        <v>7</v>
      </c>
      <c r="D18384" s="41">
        <f t="shared" si="1179"/>
        <v>2020</v>
      </c>
      <c r="E18384" s="43">
        <f>IF(WEEKDAY(A18384,2)&gt;=6,6,IF(ISNUMBER(MATCH(TRUNC(A18384),Normativa!$A$81:$A$108,0)),6,INDEX(Normativa!$D$67:$AA$78,MATCH(MONTH(A18384),Normativa!$C$67:$C$78,0),MATCH(HOUR(A18384),Normativa!$D$66:$AA$66,0))))</f>
        <v>1</v>
      </c>
      <c r="F18384" s="40">
        <f t="shared" si="1180"/>
        <v>156</v>
      </c>
      <c r="G18384" s="36">
        <f>INDEX('Optimitzador qh'!$C$15:$H$15,E18384)</f>
        <v>314.07919990728021</v>
      </c>
      <c r="H18384" s="42">
        <f t="shared" si="1181"/>
        <v>0</v>
      </c>
    </row>
    <row r="18385" spans="1:8" x14ac:dyDescent="0.25">
      <c r="A18385" s="50">
        <v>44022.500416666662</v>
      </c>
      <c r="B18385" s="79">
        <v>54</v>
      </c>
      <c r="C18385" s="40">
        <f t="shared" si="1178"/>
        <v>7</v>
      </c>
      <c r="D18385" s="41">
        <f t="shared" si="1179"/>
        <v>2020</v>
      </c>
      <c r="E18385" s="43">
        <f>IF(WEEKDAY(A18385,2)&gt;=6,6,IF(ISNUMBER(MATCH(TRUNC(A18385),Normativa!$A$81:$A$108,0)),6,INDEX(Normativa!$D$67:$AA$78,MATCH(MONTH(A18385),Normativa!$C$67:$C$78,0),MATCH(HOUR(A18385),Normativa!$D$66:$AA$66,0))))</f>
        <v>1</v>
      </c>
      <c r="F18385" s="40">
        <f t="shared" si="1180"/>
        <v>216</v>
      </c>
      <c r="G18385" s="36">
        <f>INDEX('Optimitzador qh'!$C$15:$H$15,E18385)</f>
        <v>314.07919990728021</v>
      </c>
      <c r="H18385" s="42">
        <f t="shared" si="1181"/>
        <v>0</v>
      </c>
    </row>
    <row r="18386" spans="1:8" x14ac:dyDescent="0.25">
      <c r="A18386" s="50">
        <v>44022.510833333334</v>
      </c>
      <c r="B18386" s="79">
        <v>51</v>
      </c>
      <c r="C18386" s="40">
        <f t="shared" si="1178"/>
        <v>7</v>
      </c>
      <c r="D18386" s="41">
        <f t="shared" si="1179"/>
        <v>2020</v>
      </c>
      <c r="E18386" s="43">
        <f>IF(WEEKDAY(A18386,2)&gt;=6,6,IF(ISNUMBER(MATCH(TRUNC(A18386),Normativa!$A$81:$A$108,0)),6,INDEX(Normativa!$D$67:$AA$78,MATCH(MONTH(A18386),Normativa!$C$67:$C$78,0),MATCH(HOUR(A18386),Normativa!$D$66:$AA$66,0))))</f>
        <v>1</v>
      </c>
      <c r="F18386" s="40">
        <f t="shared" si="1180"/>
        <v>204</v>
      </c>
      <c r="G18386" s="36">
        <f>INDEX('Optimitzador qh'!$C$15:$H$15,E18386)</f>
        <v>314.07919990728021</v>
      </c>
      <c r="H18386" s="42">
        <f t="shared" si="1181"/>
        <v>0</v>
      </c>
    </row>
    <row r="18387" spans="1:8" x14ac:dyDescent="0.25">
      <c r="A18387" s="50">
        <v>44022.521249999998</v>
      </c>
      <c r="B18387" s="79">
        <v>48</v>
      </c>
      <c r="C18387" s="40">
        <f t="shared" si="1178"/>
        <v>7</v>
      </c>
      <c r="D18387" s="41">
        <f t="shared" si="1179"/>
        <v>2020</v>
      </c>
      <c r="E18387" s="43">
        <f>IF(WEEKDAY(A18387,2)&gt;=6,6,IF(ISNUMBER(MATCH(TRUNC(A18387),Normativa!$A$81:$A$108,0)),6,INDEX(Normativa!$D$67:$AA$78,MATCH(MONTH(A18387),Normativa!$C$67:$C$78,0),MATCH(HOUR(A18387),Normativa!$D$66:$AA$66,0))))</f>
        <v>1</v>
      </c>
      <c r="F18387" s="40">
        <f t="shared" si="1180"/>
        <v>192</v>
      </c>
      <c r="G18387" s="36">
        <f>INDEX('Optimitzador qh'!$C$15:$H$15,E18387)</f>
        <v>314.07919990728021</v>
      </c>
      <c r="H18387" s="42">
        <f t="shared" si="1181"/>
        <v>0</v>
      </c>
    </row>
    <row r="18388" spans="1:8" x14ac:dyDescent="0.25">
      <c r="A18388" s="50">
        <v>44022.531666666662</v>
      </c>
      <c r="B18388" s="79">
        <v>48</v>
      </c>
      <c r="C18388" s="40">
        <f t="shared" si="1178"/>
        <v>7</v>
      </c>
      <c r="D18388" s="41">
        <f t="shared" si="1179"/>
        <v>2020</v>
      </c>
      <c r="E18388" s="43">
        <f>IF(WEEKDAY(A18388,2)&gt;=6,6,IF(ISNUMBER(MATCH(TRUNC(A18388),Normativa!$A$81:$A$108,0)),6,INDEX(Normativa!$D$67:$AA$78,MATCH(MONTH(A18388),Normativa!$C$67:$C$78,0),MATCH(HOUR(A18388),Normativa!$D$66:$AA$66,0))))</f>
        <v>1</v>
      </c>
      <c r="F18388" s="40">
        <f t="shared" si="1180"/>
        <v>192</v>
      </c>
      <c r="G18388" s="36">
        <f>INDEX('Optimitzador qh'!$C$15:$H$15,E18388)</f>
        <v>314.07919990728021</v>
      </c>
      <c r="H18388" s="42">
        <f t="shared" si="1181"/>
        <v>0</v>
      </c>
    </row>
    <row r="18389" spans="1:8" x14ac:dyDescent="0.25">
      <c r="A18389" s="50">
        <v>44022.542083333334</v>
      </c>
      <c r="B18389" s="79">
        <v>50</v>
      </c>
      <c r="C18389" s="40">
        <f t="shared" si="1178"/>
        <v>7</v>
      </c>
      <c r="D18389" s="41">
        <f t="shared" si="1179"/>
        <v>2020</v>
      </c>
      <c r="E18389" s="43">
        <f>IF(WEEKDAY(A18389,2)&gt;=6,6,IF(ISNUMBER(MATCH(TRUNC(A18389),Normativa!$A$81:$A$108,0)),6,INDEX(Normativa!$D$67:$AA$78,MATCH(MONTH(A18389),Normativa!$C$67:$C$78,0),MATCH(HOUR(A18389),Normativa!$D$66:$AA$66,0))))</f>
        <v>1</v>
      </c>
      <c r="F18389" s="40">
        <f t="shared" si="1180"/>
        <v>200</v>
      </c>
      <c r="G18389" s="36">
        <f>INDEX('Optimitzador qh'!$C$15:$H$15,E18389)</f>
        <v>314.07919990728021</v>
      </c>
      <c r="H18389" s="42">
        <f t="shared" si="1181"/>
        <v>0</v>
      </c>
    </row>
    <row r="18390" spans="1:8" x14ac:dyDescent="0.25">
      <c r="A18390" s="50">
        <v>44022.552499999998</v>
      </c>
      <c r="B18390" s="79">
        <v>49</v>
      </c>
      <c r="C18390" s="40">
        <f t="shared" si="1178"/>
        <v>7</v>
      </c>
      <c r="D18390" s="41">
        <f t="shared" si="1179"/>
        <v>2020</v>
      </c>
      <c r="E18390" s="43">
        <f>IF(WEEKDAY(A18390,2)&gt;=6,6,IF(ISNUMBER(MATCH(TRUNC(A18390),Normativa!$A$81:$A$108,0)),6,INDEX(Normativa!$D$67:$AA$78,MATCH(MONTH(A18390),Normativa!$C$67:$C$78,0),MATCH(HOUR(A18390),Normativa!$D$66:$AA$66,0))))</f>
        <v>1</v>
      </c>
      <c r="F18390" s="40">
        <f t="shared" si="1180"/>
        <v>196</v>
      </c>
      <c r="G18390" s="36">
        <f>INDEX('Optimitzador qh'!$C$15:$H$15,E18390)</f>
        <v>314.07919990728021</v>
      </c>
      <c r="H18390" s="42">
        <f t="shared" si="1181"/>
        <v>0</v>
      </c>
    </row>
    <row r="18391" spans="1:8" x14ac:dyDescent="0.25">
      <c r="A18391" s="50">
        <v>44022.562916666662</v>
      </c>
      <c r="B18391" s="79">
        <v>49</v>
      </c>
      <c r="C18391" s="40">
        <f t="shared" si="1178"/>
        <v>7</v>
      </c>
      <c r="D18391" s="41">
        <f t="shared" si="1179"/>
        <v>2020</v>
      </c>
      <c r="E18391" s="43">
        <f>IF(WEEKDAY(A18391,2)&gt;=6,6,IF(ISNUMBER(MATCH(TRUNC(A18391),Normativa!$A$81:$A$108,0)),6,INDEX(Normativa!$D$67:$AA$78,MATCH(MONTH(A18391),Normativa!$C$67:$C$78,0),MATCH(HOUR(A18391),Normativa!$D$66:$AA$66,0))))</f>
        <v>1</v>
      </c>
      <c r="F18391" s="40">
        <f t="shared" si="1180"/>
        <v>196</v>
      </c>
      <c r="G18391" s="36">
        <f>INDEX('Optimitzador qh'!$C$15:$H$15,E18391)</f>
        <v>314.07919990728021</v>
      </c>
      <c r="H18391" s="42">
        <f t="shared" si="1181"/>
        <v>0</v>
      </c>
    </row>
    <row r="18392" spans="1:8" x14ac:dyDescent="0.25">
      <c r="A18392" s="50">
        <v>44022.573333333334</v>
      </c>
      <c r="B18392" s="79">
        <v>47</v>
      </c>
      <c r="C18392" s="40">
        <f t="shared" si="1178"/>
        <v>7</v>
      </c>
      <c r="D18392" s="41">
        <f t="shared" si="1179"/>
        <v>2020</v>
      </c>
      <c r="E18392" s="43">
        <f>IF(WEEKDAY(A18392,2)&gt;=6,6,IF(ISNUMBER(MATCH(TRUNC(A18392),Normativa!$A$81:$A$108,0)),6,INDEX(Normativa!$D$67:$AA$78,MATCH(MONTH(A18392),Normativa!$C$67:$C$78,0),MATCH(HOUR(A18392),Normativa!$D$66:$AA$66,0))))</f>
        <v>1</v>
      </c>
      <c r="F18392" s="40">
        <f t="shared" si="1180"/>
        <v>188</v>
      </c>
      <c r="G18392" s="36">
        <f>INDEX('Optimitzador qh'!$C$15:$H$15,E18392)</f>
        <v>314.07919990728021</v>
      </c>
      <c r="H18392" s="42">
        <f t="shared" si="1181"/>
        <v>0</v>
      </c>
    </row>
    <row r="18393" spans="1:8" x14ac:dyDescent="0.25">
      <c r="A18393" s="50">
        <v>44022.583749999998</v>
      </c>
      <c r="B18393" s="79">
        <v>40</v>
      </c>
      <c r="C18393" s="40">
        <f t="shared" si="1178"/>
        <v>7</v>
      </c>
      <c r="D18393" s="41">
        <f t="shared" si="1179"/>
        <v>2020</v>
      </c>
      <c r="E18393" s="43">
        <f>IF(WEEKDAY(A18393,2)&gt;=6,6,IF(ISNUMBER(MATCH(TRUNC(A18393),Normativa!$A$81:$A$108,0)),6,INDEX(Normativa!$D$67:$AA$78,MATCH(MONTH(A18393),Normativa!$C$67:$C$78,0),MATCH(HOUR(A18393),Normativa!$D$66:$AA$66,0))))</f>
        <v>2</v>
      </c>
      <c r="F18393" s="40">
        <f t="shared" si="1180"/>
        <v>160</v>
      </c>
      <c r="G18393" s="36">
        <f>INDEX('Optimitzador qh'!$C$15:$H$15,E18393)</f>
        <v>314.07919990728016</v>
      </c>
      <c r="H18393" s="42">
        <f t="shared" si="1181"/>
        <v>0</v>
      </c>
    </row>
    <row r="18394" spans="1:8" x14ac:dyDescent="0.25">
      <c r="A18394" s="50">
        <v>44022.594166666662</v>
      </c>
      <c r="B18394" s="79">
        <v>40</v>
      </c>
      <c r="C18394" s="40">
        <f t="shared" si="1178"/>
        <v>7</v>
      </c>
      <c r="D18394" s="41">
        <f t="shared" si="1179"/>
        <v>2020</v>
      </c>
      <c r="E18394" s="43">
        <f>IF(WEEKDAY(A18394,2)&gt;=6,6,IF(ISNUMBER(MATCH(TRUNC(A18394),Normativa!$A$81:$A$108,0)),6,INDEX(Normativa!$D$67:$AA$78,MATCH(MONTH(A18394),Normativa!$C$67:$C$78,0),MATCH(HOUR(A18394),Normativa!$D$66:$AA$66,0))))</f>
        <v>2</v>
      </c>
      <c r="F18394" s="40">
        <f t="shared" si="1180"/>
        <v>160</v>
      </c>
      <c r="G18394" s="36">
        <f>INDEX('Optimitzador qh'!$C$15:$H$15,E18394)</f>
        <v>314.07919990728016</v>
      </c>
      <c r="H18394" s="42">
        <f t="shared" si="1181"/>
        <v>0</v>
      </c>
    </row>
    <row r="18395" spans="1:8" x14ac:dyDescent="0.25">
      <c r="A18395" s="50">
        <v>44022.604583333334</v>
      </c>
      <c r="B18395" s="79">
        <v>40</v>
      </c>
      <c r="C18395" s="40">
        <f t="shared" si="1178"/>
        <v>7</v>
      </c>
      <c r="D18395" s="41">
        <f t="shared" si="1179"/>
        <v>2020</v>
      </c>
      <c r="E18395" s="43">
        <f>IF(WEEKDAY(A18395,2)&gt;=6,6,IF(ISNUMBER(MATCH(TRUNC(A18395),Normativa!$A$81:$A$108,0)),6,INDEX(Normativa!$D$67:$AA$78,MATCH(MONTH(A18395),Normativa!$C$67:$C$78,0),MATCH(HOUR(A18395),Normativa!$D$66:$AA$66,0))))</f>
        <v>2</v>
      </c>
      <c r="F18395" s="40">
        <f t="shared" si="1180"/>
        <v>160</v>
      </c>
      <c r="G18395" s="36">
        <f>INDEX('Optimitzador qh'!$C$15:$H$15,E18395)</f>
        <v>314.07919990728016</v>
      </c>
      <c r="H18395" s="42">
        <f t="shared" si="1181"/>
        <v>0</v>
      </c>
    </row>
    <row r="18396" spans="1:8" x14ac:dyDescent="0.25">
      <c r="A18396" s="50">
        <v>44022.614999999998</v>
      </c>
      <c r="B18396" s="79">
        <v>41</v>
      </c>
      <c r="C18396" s="40">
        <f t="shared" si="1178"/>
        <v>7</v>
      </c>
      <c r="D18396" s="41">
        <f t="shared" si="1179"/>
        <v>2020</v>
      </c>
      <c r="E18396" s="43">
        <f>IF(WEEKDAY(A18396,2)&gt;=6,6,IF(ISNUMBER(MATCH(TRUNC(A18396),Normativa!$A$81:$A$108,0)),6,INDEX(Normativa!$D$67:$AA$78,MATCH(MONTH(A18396),Normativa!$C$67:$C$78,0),MATCH(HOUR(A18396),Normativa!$D$66:$AA$66,0))))</f>
        <v>2</v>
      </c>
      <c r="F18396" s="40">
        <f t="shared" si="1180"/>
        <v>164</v>
      </c>
      <c r="G18396" s="36">
        <f>INDEX('Optimitzador qh'!$C$15:$H$15,E18396)</f>
        <v>314.07919990728016</v>
      </c>
      <c r="H18396" s="42">
        <f t="shared" si="1181"/>
        <v>0</v>
      </c>
    </row>
    <row r="18397" spans="1:8" x14ac:dyDescent="0.25">
      <c r="A18397" s="50">
        <v>44022.625416666662</v>
      </c>
      <c r="B18397" s="79">
        <v>57</v>
      </c>
      <c r="C18397" s="40">
        <f t="shared" si="1178"/>
        <v>7</v>
      </c>
      <c r="D18397" s="41">
        <f t="shared" si="1179"/>
        <v>2020</v>
      </c>
      <c r="E18397" s="43">
        <f>IF(WEEKDAY(A18397,2)&gt;=6,6,IF(ISNUMBER(MATCH(TRUNC(A18397),Normativa!$A$81:$A$108,0)),6,INDEX(Normativa!$D$67:$AA$78,MATCH(MONTH(A18397),Normativa!$C$67:$C$78,0),MATCH(HOUR(A18397),Normativa!$D$66:$AA$66,0))))</f>
        <v>2</v>
      </c>
      <c r="F18397" s="40">
        <f t="shared" si="1180"/>
        <v>228</v>
      </c>
      <c r="G18397" s="36">
        <f>INDEX('Optimitzador qh'!$C$15:$H$15,E18397)</f>
        <v>314.07919990728016</v>
      </c>
      <c r="H18397" s="42">
        <f t="shared" si="1181"/>
        <v>0</v>
      </c>
    </row>
    <row r="18398" spans="1:8" x14ac:dyDescent="0.25">
      <c r="A18398" s="50">
        <v>44022.635833333334</v>
      </c>
      <c r="B18398" s="79">
        <v>50</v>
      </c>
      <c r="C18398" s="40">
        <f t="shared" si="1178"/>
        <v>7</v>
      </c>
      <c r="D18398" s="41">
        <f t="shared" si="1179"/>
        <v>2020</v>
      </c>
      <c r="E18398" s="43">
        <f>IF(WEEKDAY(A18398,2)&gt;=6,6,IF(ISNUMBER(MATCH(TRUNC(A18398),Normativa!$A$81:$A$108,0)),6,INDEX(Normativa!$D$67:$AA$78,MATCH(MONTH(A18398),Normativa!$C$67:$C$78,0),MATCH(HOUR(A18398),Normativa!$D$66:$AA$66,0))))</f>
        <v>2</v>
      </c>
      <c r="F18398" s="40">
        <f t="shared" si="1180"/>
        <v>200</v>
      </c>
      <c r="G18398" s="36">
        <f>INDEX('Optimitzador qh'!$C$15:$H$15,E18398)</f>
        <v>314.07919990728016</v>
      </c>
      <c r="H18398" s="42">
        <f t="shared" si="1181"/>
        <v>0</v>
      </c>
    </row>
    <row r="18399" spans="1:8" x14ac:dyDescent="0.25">
      <c r="A18399" s="50">
        <v>44022.646249999998</v>
      </c>
      <c r="B18399" s="79">
        <v>50</v>
      </c>
      <c r="C18399" s="40">
        <f t="shared" si="1178"/>
        <v>7</v>
      </c>
      <c r="D18399" s="41">
        <f t="shared" si="1179"/>
        <v>2020</v>
      </c>
      <c r="E18399" s="43">
        <f>IF(WEEKDAY(A18399,2)&gt;=6,6,IF(ISNUMBER(MATCH(TRUNC(A18399),Normativa!$A$81:$A$108,0)),6,INDEX(Normativa!$D$67:$AA$78,MATCH(MONTH(A18399),Normativa!$C$67:$C$78,0),MATCH(HOUR(A18399),Normativa!$D$66:$AA$66,0))))</f>
        <v>2</v>
      </c>
      <c r="F18399" s="40">
        <f t="shared" si="1180"/>
        <v>200</v>
      </c>
      <c r="G18399" s="36">
        <f>INDEX('Optimitzador qh'!$C$15:$H$15,E18399)</f>
        <v>314.07919990728016</v>
      </c>
      <c r="H18399" s="42">
        <f t="shared" si="1181"/>
        <v>0</v>
      </c>
    </row>
    <row r="18400" spans="1:8" x14ac:dyDescent="0.25">
      <c r="A18400" s="50">
        <v>44022.656666666662</v>
      </c>
      <c r="B18400" s="79">
        <v>49</v>
      </c>
      <c r="C18400" s="40">
        <f t="shared" si="1178"/>
        <v>7</v>
      </c>
      <c r="D18400" s="41">
        <f t="shared" si="1179"/>
        <v>2020</v>
      </c>
      <c r="E18400" s="43">
        <f>IF(WEEKDAY(A18400,2)&gt;=6,6,IF(ISNUMBER(MATCH(TRUNC(A18400),Normativa!$A$81:$A$108,0)),6,INDEX(Normativa!$D$67:$AA$78,MATCH(MONTH(A18400),Normativa!$C$67:$C$78,0),MATCH(HOUR(A18400),Normativa!$D$66:$AA$66,0))))</f>
        <v>2</v>
      </c>
      <c r="F18400" s="40">
        <f t="shared" si="1180"/>
        <v>196</v>
      </c>
      <c r="G18400" s="36">
        <f>INDEX('Optimitzador qh'!$C$15:$H$15,E18400)</f>
        <v>314.07919990728016</v>
      </c>
      <c r="H18400" s="42">
        <f t="shared" si="1181"/>
        <v>0</v>
      </c>
    </row>
    <row r="18401" spans="1:8" x14ac:dyDescent="0.25">
      <c r="A18401" s="50">
        <v>44022.667083333334</v>
      </c>
      <c r="B18401" s="79">
        <v>49</v>
      </c>
      <c r="C18401" s="40">
        <f t="shared" si="1178"/>
        <v>7</v>
      </c>
      <c r="D18401" s="41">
        <f t="shared" si="1179"/>
        <v>2020</v>
      </c>
      <c r="E18401" s="43">
        <f>IF(WEEKDAY(A18401,2)&gt;=6,6,IF(ISNUMBER(MATCH(TRUNC(A18401),Normativa!$A$81:$A$108,0)),6,INDEX(Normativa!$D$67:$AA$78,MATCH(MONTH(A18401),Normativa!$C$67:$C$78,0),MATCH(HOUR(A18401),Normativa!$D$66:$AA$66,0))))</f>
        <v>2</v>
      </c>
      <c r="F18401" s="40">
        <f t="shared" si="1180"/>
        <v>196</v>
      </c>
      <c r="G18401" s="36">
        <f>INDEX('Optimitzador qh'!$C$15:$H$15,E18401)</f>
        <v>314.07919990728016</v>
      </c>
      <c r="H18401" s="42">
        <f t="shared" si="1181"/>
        <v>0</v>
      </c>
    </row>
    <row r="18402" spans="1:8" x14ac:dyDescent="0.25">
      <c r="A18402" s="50">
        <v>44022.677499999998</v>
      </c>
      <c r="B18402" s="79">
        <v>49</v>
      </c>
      <c r="C18402" s="40">
        <f t="shared" si="1178"/>
        <v>7</v>
      </c>
      <c r="D18402" s="41">
        <f t="shared" si="1179"/>
        <v>2020</v>
      </c>
      <c r="E18402" s="43">
        <f>IF(WEEKDAY(A18402,2)&gt;=6,6,IF(ISNUMBER(MATCH(TRUNC(A18402),Normativa!$A$81:$A$108,0)),6,INDEX(Normativa!$D$67:$AA$78,MATCH(MONTH(A18402),Normativa!$C$67:$C$78,0),MATCH(HOUR(A18402),Normativa!$D$66:$AA$66,0))))</f>
        <v>2</v>
      </c>
      <c r="F18402" s="40">
        <f t="shared" si="1180"/>
        <v>196</v>
      </c>
      <c r="G18402" s="36">
        <f>INDEX('Optimitzador qh'!$C$15:$H$15,E18402)</f>
        <v>314.07919990728016</v>
      </c>
      <c r="H18402" s="42">
        <f t="shared" si="1181"/>
        <v>0</v>
      </c>
    </row>
    <row r="18403" spans="1:8" x14ac:dyDescent="0.25">
      <c r="A18403" s="50">
        <v>44022.687916666662</v>
      </c>
      <c r="B18403" s="79">
        <v>50</v>
      </c>
      <c r="C18403" s="40">
        <f t="shared" si="1178"/>
        <v>7</v>
      </c>
      <c r="D18403" s="41">
        <f t="shared" si="1179"/>
        <v>2020</v>
      </c>
      <c r="E18403" s="43">
        <f>IF(WEEKDAY(A18403,2)&gt;=6,6,IF(ISNUMBER(MATCH(TRUNC(A18403),Normativa!$A$81:$A$108,0)),6,INDEX(Normativa!$D$67:$AA$78,MATCH(MONTH(A18403),Normativa!$C$67:$C$78,0),MATCH(HOUR(A18403),Normativa!$D$66:$AA$66,0))))</f>
        <v>2</v>
      </c>
      <c r="F18403" s="40">
        <f t="shared" si="1180"/>
        <v>200</v>
      </c>
      <c r="G18403" s="36">
        <f>INDEX('Optimitzador qh'!$C$15:$H$15,E18403)</f>
        <v>314.07919990728016</v>
      </c>
      <c r="H18403" s="42">
        <f t="shared" si="1181"/>
        <v>0</v>
      </c>
    </row>
    <row r="18404" spans="1:8" x14ac:dyDescent="0.25">
      <c r="A18404" s="50">
        <v>44022.698333333334</v>
      </c>
      <c r="B18404" s="79">
        <v>47</v>
      </c>
      <c r="C18404" s="40">
        <f t="shared" si="1178"/>
        <v>7</v>
      </c>
      <c r="D18404" s="41">
        <f t="shared" si="1179"/>
        <v>2020</v>
      </c>
      <c r="E18404" s="43">
        <f>IF(WEEKDAY(A18404,2)&gt;=6,6,IF(ISNUMBER(MATCH(TRUNC(A18404),Normativa!$A$81:$A$108,0)),6,INDEX(Normativa!$D$67:$AA$78,MATCH(MONTH(A18404),Normativa!$C$67:$C$78,0),MATCH(HOUR(A18404),Normativa!$D$66:$AA$66,0))))</f>
        <v>2</v>
      </c>
      <c r="F18404" s="40">
        <f t="shared" si="1180"/>
        <v>188</v>
      </c>
      <c r="G18404" s="36">
        <f>INDEX('Optimitzador qh'!$C$15:$H$15,E18404)</f>
        <v>314.07919990728016</v>
      </c>
      <c r="H18404" s="42">
        <f t="shared" si="1181"/>
        <v>0</v>
      </c>
    </row>
    <row r="18405" spans="1:8" x14ac:dyDescent="0.25">
      <c r="A18405" s="50">
        <v>44022.708749999998</v>
      </c>
      <c r="B18405" s="79">
        <v>37</v>
      </c>
      <c r="C18405" s="40">
        <f t="shared" si="1178"/>
        <v>7</v>
      </c>
      <c r="D18405" s="41">
        <f t="shared" si="1179"/>
        <v>2020</v>
      </c>
      <c r="E18405" s="43">
        <f>IF(WEEKDAY(A18405,2)&gt;=6,6,IF(ISNUMBER(MATCH(TRUNC(A18405),Normativa!$A$81:$A$108,0)),6,INDEX(Normativa!$D$67:$AA$78,MATCH(MONTH(A18405),Normativa!$C$67:$C$78,0),MATCH(HOUR(A18405),Normativa!$D$66:$AA$66,0))))</f>
        <v>2</v>
      </c>
      <c r="F18405" s="40">
        <f t="shared" si="1180"/>
        <v>148</v>
      </c>
      <c r="G18405" s="36">
        <f>INDEX('Optimitzador qh'!$C$15:$H$15,E18405)</f>
        <v>314.07919990728016</v>
      </c>
      <c r="H18405" s="42">
        <f t="shared" si="1181"/>
        <v>0</v>
      </c>
    </row>
    <row r="18406" spans="1:8" x14ac:dyDescent="0.25">
      <c r="A18406" s="50">
        <v>44022.719166666662</v>
      </c>
      <c r="B18406" s="79">
        <v>37</v>
      </c>
      <c r="C18406" s="40">
        <f t="shared" si="1178"/>
        <v>7</v>
      </c>
      <c r="D18406" s="41">
        <f t="shared" si="1179"/>
        <v>2020</v>
      </c>
      <c r="E18406" s="43">
        <f>IF(WEEKDAY(A18406,2)&gt;=6,6,IF(ISNUMBER(MATCH(TRUNC(A18406),Normativa!$A$81:$A$108,0)),6,INDEX(Normativa!$D$67:$AA$78,MATCH(MONTH(A18406),Normativa!$C$67:$C$78,0),MATCH(HOUR(A18406),Normativa!$D$66:$AA$66,0))))</f>
        <v>2</v>
      </c>
      <c r="F18406" s="40">
        <f t="shared" si="1180"/>
        <v>148</v>
      </c>
      <c r="G18406" s="36">
        <f>INDEX('Optimitzador qh'!$C$15:$H$15,E18406)</f>
        <v>314.07919990728016</v>
      </c>
      <c r="H18406" s="42">
        <f t="shared" si="1181"/>
        <v>0</v>
      </c>
    </row>
    <row r="18407" spans="1:8" x14ac:dyDescent="0.25">
      <c r="A18407" s="50">
        <v>44022.729583333334</v>
      </c>
      <c r="B18407" s="79">
        <v>35</v>
      </c>
      <c r="C18407" s="40">
        <f t="shared" si="1178"/>
        <v>7</v>
      </c>
      <c r="D18407" s="41">
        <f t="shared" si="1179"/>
        <v>2020</v>
      </c>
      <c r="E18407" s="43">
        <f>IF(WEEKDAY(A18407,2)&gt;=6,6,IF(ISNUMBER(MATCH(TRUNC(A18407),Normativa!$A$81:$A$108,0)),6,INDEX(Normativa!$D$67:$AA$78,MATCH(MONTH(A18407),Normativa!$C$67:$C$78,0),MATCH(HOUR(A18407),Normativa!$D$66:$AA$66,0))))</f>
        <v>2</v>
      </c>
      <c r="F18407" s="40">
        <f t="shared" si="1180"/>
        <v>140</v>
      </c>
      <c r="G18407" s="36">
        <f>INDEX('Optimitzador qh'!$C$15:$H$15,E18407)</f>
        <v>314.07919990728016</v>
      </c>
      <c r="H18407" s="42">
        <f t="shared" si="1181"/>
        <v>0</v>
      </c>
    </row>
    <row r="18408" spans="1:8" x14ac:dyDescent="0.25">
      <c r="A18408" s="50">
        <v>44022.74</v>
      </c>
      <c r="B18408" s="79">
        <v>36</v>
      </c>
      <c r="C18408" s="40">
        <f t="shared" si="1178"/>
        <v>7</v>
      </c>
      <c r="D18408" s="41">
        <f t="shared" si="1179"/>
        <v>2020</v>
      </c>
      <c r="E18408" s="43">
        <f>IF(WEEKDAY(A18408,2)&gt;=6,6,IF(ISNUMBER(MATCH(TRUNC(A18408),Normativa!$A$81:$A$108,0)),6,INDEX(Normativa!$D$67:$AA$78,MATCH(MONTH(A18408),Normativa!$C$67:$C$78,0),MATCH(HOUR(A18408),Normativa!$D$66:$AA$66,0))))</f>
        <v>2</v>
      </c>
      <c r="F18408" s="40">
        <f t="shared" si="1180"/>
        <v>144</v>
      </c>
      <c r="G18408" s="36">
        <f>INDEX('Optimitzador qh'!$C$15:$H$15,E18408)</f>
        <v>314.07919990728016</v>
      </c>
      <c r="H18408" s="42">
        <f t="shared" si="1181"/>
        <v>0</v>
      </c>
    </row>
    <row r="18409" spans="1:8" x14ac:dyDescent="0.25">
      <c r="A18409" s="50">
        <v>44022.750416666662</v>
      </c>
      <c r="B18409" s="79">
        <v>52</v>
      </c>
      <c r="C18409" s="40">
        <f t="shared" si="1178"/>
        <v>7</v>
      </c>
      <c r="D18409" s="41">
        <f t="shared" si="1179"/>
        <v>2020</v>
      </c>
      <c r="E18409" s="43">
        <f>IF(WEEKDAY(A18409,2)&gt;=6,6,IF(ISNUMBER(MATCH(TRUNC(A18409),Normativa!$A$81:$A$108,0)),6,INDEX(Normativa!$D$67:$AA$78,MATCH(MONTH(A18409),Normativa!$C$67:$C$78,0),MATCH(HOUR(A18409),Normativa!$D$66:$AA$66,0))))</f>
        <v>1</v>
      </c>
      <c r="F18409" s="40">
        <f t="shared" si="1180"/>
        <v>208</v>
      </c>
      <c r="G18409" s="36">
        <f>INDEX('Optimitzador qh'!$C$15:$H$15,E18409)</f>
        <v>314.07919990728021</v>
      </c>
      <c r="H18409" s="42">
        <f t="shared" si="1181"/>
        <v>0</v>
      </c>
    </row>
    <row r="18410" spans="1:8" x14ac:dyDescent="0.25">
      <c r="A18410" s="50">
        <v>44022.760833333334</v>
      </c>
      <c r="B18410" s="79">
        <v>45</v>
      </c>
      <c r="C18410" s="40">
        <f t="shared" si="1178"/>
        <v>7</v>
      </c>
      <c r="D18410" s="41">
        <f t="shared" si="1179"/>
        <v>2020</v>
      </c>
      <c r="E18410" s="43">
        <f>IF(WEEKDAY(A18410,2)&gt;=6,6,IF(ISNUMBER(MATCH(TRUNC(A18410),Normativa!$A$81:$A$108,0)),6,INDEX(Normativa!$D$67:$AA$78,MATCH(MONTH(A18410),Normativa!$C$67:$C$78,0),MATCH(HOUR(A18410),Normativa!$D$66:$AA$66,0))))</f>
        <v>1</v>
      </c>
      <c r="F18410" s="40">
        <f t="shared" si="1180"/>
        <v>180</v>
      </c>
      <c r="G18410" s="36">
        <f>INDEX('Optimitzador qh'!$C$15:$H$15,E18410)</f>
        <v>314.07919990728021</v>
      </c>
      <c r="H18410" s="42">
        <f t="shared" si="1181"/>
        <v>0</v>
      </c>
    </row>
    <row r="18411" spans="1:8" x14ac:dyDescent="0.25">
      <c r="A18411" s="50">
        <v>44022.771249999998</v>
      </c>
      <c r="B18411" s="79">
        <v>46</v>
      </c>
      <c r="C18411" s="40">
        <f t="shared" si="1178"/>
        <v>7</v>
      </c>
      <c r="D18411" s="41">
        <f t="shared" si="1179"/>
        <v>2020</v>
      </c>
      <c r="E18411" s="43">
        <f>IF(WEEKDAY(A18411,2)&gt;=6,6,IF(ISNUMBER(MATCH(TRUNC(A18411),Normativa!$A$81:$A$108,0)),6,INDEX(Normativa!$D$67:$AA$78,MATCH(MONTH(A18411),Normativa!$C$67:$C$78,0),MATCH(HOUR(A18411),Normativa!$D$66:$AA$66,0))))</f>
        <v>1</v>
      </c>
      <c r="F18411" s="40">
        <f t="shared" si="1180"/>
        <v>184</v>
      </c>
      <c r="G18411" s="36">
        <f>INDEX('Optimitzador qh'!$C$15:$H$15,E18411)</f>
        <v>314.07919990728021</v>
      </c>
      <c r="H18411" s="42">
        <f t="shared" si="1181"/>
        <v>0</v>
      </c>
    </row>
    <row r="18412" spans="1:8" x14ac:dyDescent="0.25">
      <c r="A18412" s="50">
        <v>44022.781666666662</v>
      </c>
      <c r="B18412" s="79">
        <v>47</v>
      </c>
      <c r="C18412" s="40">
        <f t="shared" si="1178"/>
        <v>7</v>
      </c>
      <c r="D18412" s="41">
        <f t="shared" si="1179"/>
        <v>2020</v>
      </c>
      <c r="E18412" s="43">
        <f>IF(WEEKDAY(A18412,2)&gt;=6,6,IF(ISNUMBER(MATCH(TRUNC(A18412),Normativa!$A$81:$A$108,0)),6,INDEX(Normativa!$D$67:$AA$78,MATCH(MONTH(A18412),Normativa!$C$67:$C$78,0),MATCH(HOUR(A18412),Normativa!$D$66:$AA$66,0))))</f>
        <v>1</v>
      </c>
      <c r="F18412" s="40">
        <f t="shared" si="1180"/>
        <v>188</v>
      </c>
      <c r="G18412" s="36">
        <f>INDEX('Optimitzador qh'!$C$15:$H$15,E18412)</f>
        <v>314.07919990728021</v>
      </c>
      <c r="H18412" s="42">
        <f t="shared" si="1181"/>
        <v>0</v>
      </c>
    </row>
    <row r="18413" spans="1:8" x14ac:dyDescent="0.25">
      <c r="A18413" s="50">
        <v>44022.792083333334</v>
      </c>
      <c r="B18413" s="79">
        <v>36</v>
      </c>
      <c r="C18413" s="40">
        <f t="shared" si="1178"/>
        <v>7</v>
      </c>
      <c r="D18413" s="41">
        <f t="shared" si="1179"/>
        <v>2020</v>
      </c>
      <c r="E18413" s="43">
        <f>IF(WEEKDAY(A18413,2)&gt;=6,6,IF(ISNUMBER(MATCH(TRUNC(A18413),Normativa!$A$81:$A$108,0)),6,INDEX(Normativa!$D$67:$AA$78,MATCH(MONTH(A18413),Normativa!$C$67:$C$78,0),MATCH(HOUR(A18413),Normativa!$D$66:$AA$66,0))))</f>
        <v>1</v>
      </c>
      <c r="F18413" s="40">
        <f t="shared" si="1180"/>
        <v>144</v>
      </c>
      <c r="G18413" s="36">
        <f>INDEX('Optimitzador qh'!$C$15:$H$15,E18413)</f>
        <v>314.07919990728021</v>
      </c>
      <c r="H18413" s="42">
        <f t="shared" si="1181"/>
        <v>0</v>
      </c>
    </row>
    <row r="18414" spans="1:8" x14ac:dyDescent="0.25">
      <c r="A18414" s="50">
        <v>44022.802499999998</v>
      </c>
      <c r="B18414" s="79">
        <v>36</v>
      </c>
      <c r="C18414" s="40">
        <f t="shared" si="1178"/>
        <v>7</v>
      </c>
      <c r="D18414" s="41">
        <f t="shared" si="1179"/>
        <v>2020</v>
      </c>
      <c r="E18414" s="43">
        <f>IF(WEEKDAY(A18414,2)&gt;=6,6,IF(ISNUMBER(MATCH(TRUNC(A18414),Normativa!$A$81:$A$108,0)),6,INDEX(Normativa!$D$67:$AA$78,MATCH(MONTH(A18414),Normativa!$C$67:$C$78,0),MATCH(HOUR(A18414),Normativa!$D$66:$AA$66,0))))</f>
        <v>1</v>
      </c>
      <c r="F18414" s="40">
        <f t="shared" si="1180"/>
        <v>144</v>
      </c>
      <c r="G18414" s="36">
        <f>INDEX('Optimitzador qh'!$C$15:$H$15,E18414)</f>
        <v>314.07919990728021</v>
      </c>
      <c r="H18414" s="42">
        <f t="shared" si="1181"/>
        <v>0</v>
      </c>
    </row>
    <row r="18415" spans="1:8" x14ac:dyDescent="0.25">
      <c r="A18415" s="50">
        <v>44022.812916666662</v>
      </c>
      <c r="B18415" s="79">
        <v>36</v>
      </c>
      <c r="C18415" s="40">
        <f t="shared" si="1178"/>
        <v>7</v>
      </c>
      <c r="D18415" s="41">
        <f t="shared" si="1179"/>
        <v>2020</v>
      </c>
      <c r="E18415" s="43">
        <f>IF(WEEKDAY(A18415,2)&gt;=6,6,IF(ISNUMBER(MATCH(TRUNC(A18415),Normativa!$A$81:$A$108,0)),6,INDEX(Normativa!$D$67:$AA$78,MATCH(MONTH(A18415),Normativa!$C$67:$C$78,0),MATCH(HOUR(A18415),Normativa!$D$66:$AA$66,0))))</f>
        <v>1</v>
      </c>
      <c r="F18415" s="40">
        <f t="shared" si="1180"/>
        <v>144</v>
      </c>
      <c r="G18415" s="36">
        <f>INDEX('Optimitzador qh'!$C$15:$H$15,E18415)</f>
        <v>314.07919990728021</v>
      </c>
      <c r="H18415" s="42">
        <f t="shared" si="1181"/>
        <v>0</v>
      </c>
    </row>
    <row r="18416" spans="1:8" x14ac:dyDescent="0.25">
      <c r="A18416" s="50">
        <v>44022.823333333334</v>
      </c>
      <c r="B18416" s="79">
        <v>34</v>
      </c>
      <c r="C18416" s="40">
        <f t="shared" si="1178"/>
        <v>7</v>
      </c>
      <c r="D18416" s="41">
        <f t="shared" si="1179"/>
        <v>2020</v>
      </c>
      <c r="E18416" s="43">
        <f>IF(WEEKDAY(A18416,2)&gt;=6,6,IF(ISNUMBER(MATCH(TRUNC(A18416),Normativa!$A$81:$A$108,0)),6,INDEX(Normativa!$D$67:$AA$78,MATCH(MONTH(A18416),Normativa!$C$67:$C$78,0),MATCH(HOUR(A18416),Normativa!$D$66:$AA$66,0))))</f>
        <v>1</v>
      </c>
      <c r="F18416" s="40">
        <f t="shared" si="1180"/>
        <v>136</v>
      </c>
      <c r="G18416" s="36">
        <f>INDEX('Optimitzador qh'!$C$15:$H$15,E18416)</f>
        <v>314.07919990728021</v>
      </c>
      <c r="H18416" s="42">
        <f t="shared" si="1181"/>
        <v>0</v>
      </c>
    </row>
    <row r="18417" spans="1:8" x14ac:dyDescent="0.25">
      <c r="A18417" s="50">
        <v>44022.833749999998</v>
      </c>
      <c r="B18417" s="79">
        <v>35</v>
      </c>
      <c r="C18417" s="40">
        <f t="shared" si="1178"/>
        <v>7</v>
      </c>
      <c r="D18417" s="41">
        <f t="shared" si="1179"/>
        <v>2020</v>
      </c>
      <c r="E18417" s="43">
        <f>IF(WEEKDAY(A18417,2)&gt;=6,6,IF(ISNUMBER(MATCH(TRUNC(A18417),Normativa!$A$81:$A$108,0)),6,INDEX(Normativa!$D$67:$AA$78,MATCH(MONTH(A18417),Normativa!$C$67:$C$78,0),MATCH(HOUR(A18417),Normativa!$D$66:$AA$66,0))))</f>
        <v>1</v>
      </c>
      <c r="F18417" s="40">
        <f t="shared" si="1180"/>
        <v>140</v>
      </c>
      <c r="G18417" s="36">
        <f>INDEX('Optimitzador qh'!$C$15:$H$15,E18417)</f>
        <v>314.07919990728021</v>
      </c>
      <c r="H18417" s="42">
        <f t="shared" si="1181"/>
        <v>0</v>
      </c>
    </row>
    <row r="18418" spans="1:8" x14ac:dyDescent="0.25">
      <c r="A18418" s="50">
        <v>44022.844166666662</v>
      </c>
      <c r="B18418" s="79">
        <v>33</v>
      </c>
      <c r="C18418" s="40">
        <f t="shared" si="1178"/>
        <v>7</v>
      </c>
      <c r="D18418" s="41">
        <f t="shared" si="1179"/>
        <v>2020</v>
      </c>
      <c r="E18418" s="43">
        <f>IF(WEEKDAY(A18418,2)&gt;=6,6,IF(ISNUMBER(MATCH(TRUNC(A18418),Normativa!$A$81:$A$108,0)),6,INDEX(Normativa!$D$67:$AA$78,MATCH(MONTH(A18418),Normativa!$C$67:$C$78,0),MATCH(HOUR(A18418),Normativa!$D$66:$AA$66,0))))</f>
        <v>1</v>
      </c>
      <c r="F18418" s="40">
        <f t="shared" si="1180"/>
        <v>132</v>
      </c>
      <c r="G18418" s="36">
        <f>INDEX('Optimitzador qh'!$C$15:$H$15,E18418)</f>
        <v>314.07919990728021</v>
      </c>
      <c r="H18418" s="42">
        <f t="shared" si="1181"/>
        <v>0</v>
      </c>
    </row>
    <row r="18419" spans="1:8" x14ac:dyDescent="0.25">
      <c r="A18419" s="50">
        <v>44022.854583333334</v>
      </c>
      <c r="B18419" s="79">
        <v>32</v>
      </c>
      <c r="C18419" s="40">
        <f t="shared" si="1178"/>
        <v>7</v>
      </c>
      <c r="D18419" s="41">
        <f t="shared" si="1179"/>
        <v>2020</v>
      </c>
      <c r="E18419" s="43">
        <f>IF(WEEKDAY(A18419,2)&gt;=6,6,IF(ISNUMBER(MATCH(TRUNC(A18419),Normativa!$A$81:$A$108,0)),6,INDEX(Normativa!$D$67:$AA$78,MATCH(MONTH(A18419),Normativa!$C$67:$C$78,0),MATCH(HOUR(A18419),Normativa!$D$66:$AA$66,0))))</f>
        <v>1</v>
      </c>
      <c r="F18419" s="40">
        <f t="shared" si="1180"/>
        <v>128</v>
      </c>
      <c r="G18419" s="36">
        <f>INDEX('Optimitzador qh'!$C$15:$H$15,E18419)</f>
        <v>314.07919990728021</v>
      </c>
      <c r="H18419" s="42">
        <f t="shared" si="1181"/>
        <v>0</v>
      </c>
    </row>
    <row r="18420" spans="1:8" x14ac:dyDescent="0.25">
      <c r="A18420" s="50">
        <v>44022.864999999998</v>
      </c>
      <c r="B18420" s="79">
        <v>31</v>
      </c>
      <c r="C18420" s="40">
        <f t="shared" si="1178"/>
        <v>7</v>
      </c>
      <c r="D18420" s="41">
        <f t="shared" si="1179"/>
        <v>2020</v>
      </c>
      <c r="E18420" s="43">
        <f>IF(WEEKDAY(A18420,2)&gt;=6,6,IF(ISNUMBER(MATCH(TRUNC(A18420),Normativa!$A$81:$A$108,0)),6,INDEX(Normativa!$D$67:$AA$78,MATCH(MONTH(A18420),Normativa!$C$67:$C$78,0),MATCH(HOUR(A18420),Normativa!$D$66:$AA$66,0))))</f>
        <v>1</v>
      </c>
      <c r="F18420" s="40">
        <f t="shared" si="1180"/>
        <v>124</v>
      </c>
      <c r="G18420" s="36">
        <f>INDEX('Optimitzador qh'!$C$15:$H$15,E18420)</f>
        <v>314.07919990728021</v>
      </c>
      <c r="H18420" s="42">
        <f t="shared" si="1181"/>
        <v>0</v>
      </c>
    </row>
    <row r="18421" spans="1:8" x14ac:dyDescent="0.25">
      <c r="A18421" s="50">
        <v>44022.875416666662</v>
      </c>
      <c r="B18421" s="79">
        <v>33</v>
      </c>
      <c r="C18421" s="40">
        <f t="shared" si="1178"/>
        <v>7</v>
      </c>
      <c r="D18421" s="41">
        <f t="shared" si="1179"/>
        <v>2020</v>
      </c>
      <c r="E18421" s="43">
        <f>IF(WEEKDAY(A18421,2)&gt;=6,6,IF(ISNUMBER(MATCH(TRUNC(A18421),Normativa!$A$81:$A$108,0)),6,INDEX(Normativa!$D$67:$AA$78,MATCH(MONTH(A18421),Normativa!$C$67:$C$78,0),MATCH(HOUR(A18421),Normativa!$D$66:$AA$66,0))))</f>
        <v>1</v>
      </c>
      <c r="F18421" s="40">
        <f t="shared" si="1180"/>
        <v>132</v>
      </c>
      <c r="G18421" s="36">
        <f>INDEX('Optimitzador qh'!$C$15:$H$15,E18421)</f>
        <v>314.07919990728021</v>
      </c>
      <c r="H18421" s="42">
        <f t="shared" si="1181"/>
        <v>0</v>
      </c>
    </row>
    <row r="18422" spans="1:8" x14ac:dyDescent="0.25">
      <c r="A18422" s="50">
        <v>44022.885833333334</v>
      </c>
      <c r="B18422" s="79">
        <v>31</v>
      </c>
      <c r="C18422" s="40">
        <f t="shared" si="1178"/>
        <v>7</v>
      </c>
      <c r="D18422" s="41">
        <f t="shared" si="1179"/>
        <v>2020</v>
      </c>
      <c r="E18422" s="43">
        <f>IF(WEEKDAY(A18422,2)&gt;=6,6,IF(ISNUMBER(MATCH(TRUNC(A18422),Normativa!$A$81:$A$108,0)),6,INDEX(Normativa!$D$67:$AA$78,MATCH(MONTH(A18422),Normativa!$C$67:$C$78,0),MATCH(HOUR(A18422),Normativa!$D$66:$AA$66,0))))</f>
        <v>1</v>
      </c>
      <c r="F18422" s="40">
        <f t="shared" si="1180"/>
        <v>124</v>
      </c>
      <c r="G18422" s="36">
        <f>INDEX('Optimitzador qh'!$C$15:$H$15,E18422)</f>
        <v>314.07919990728021</v>
      </c>
      <c r="H18422" s="42">
        <f t="shared" si="1181"/>
        <v>0</v>
      </c>
    </row>
    <row r="18423" spans="1:8" x14ac:dyDescent="0.25">
      <c r="A18423" s="50">
        <v>44022.896249999998</v>
      </c>
      <c r="B18423" s="79">
        <v>31</v>
      </c>
      <c r="C18423" s="40">
        <f t="shared" si="1178"/>
        <v>7</v>
      </c>
      <c r="D18423" s="41">
        <f t="shared" si="1179"/>
        <v>2020</v>
      </c>
      <c r="E18423" s="43">
        <f>IF(WEEKDAY(A18423,2)&gt;=6,6,IF(ISNUMBER(MATCH(TRUNC(A18423),Normativa!$A$81:$A$108,0)),6,INDEX(Normativa!$D$67:$AA$78,MATCH(MONTH(A18423),Normativa!$C$67:$C$78,0),MATCH(HOUR(A18423),Normativa!$D$66:$AA$66,0))))</f>
        <v>1</v>
      </c>
      <c r="F18423" s="40">
        <f t="shared" si="1180"/>
        <v>124</v>
      </c>
      <c r="G18423" s="36">
        <f>INDEX('Optimitzador qh'!$C$15:$H$15,E18423)</f>
        <v>314.07919990728021</v>
      </c>
      <c r="H18423" s="42">
        <f t="shared" si="1181"/>
        <v>0</v>
      </c>
    </row>
    <row r="18424" spans="1:8" x14ac:dyDescent="0.25">
      <c r="A18424" s="50">
        <v>44022.906666666662</v>
      </c>
      <c r="B18424" s="79">
        <v>32</v>
      </c>
      <c r="C18424" s="40">
        <f t="shared" si="1178"/>
        <v>7</v>
      </c>
      <c r="D18424" s="41">
        <f t="shared" si="1179"/>
        <v>2020</v>
      </c>
      <c r="E18424" s="43">
        <f>IF(WEEKDAY(A18424,2)&gt;=6,6,IF(ISNUMBER(MATCH(TRUNC(A18424),Normativa!$A$81:$A$108,0)),6,INDEX(Normativa!$D$67:$AA$78,MATCH(MONTH(A18424),Normativa!$C$67:$C$78,0),MATCH(HOUR(A18424),Normativa!$D$66:$AA$66,0))))</f>
        <v>1</v>
      </c>
      <c r="F18424" s="40">
        <f t="shared" si="1180"/>
        <v>128</v>
      </c>
      <c r="G18424" s="36">
        <f>INDEX('Optimitzador qh'!$C$15:$H$15,E18424)</f>
        <v>314.07919990728021</v>
      </c>
      <c r="H18424" s="42">
        <f t="shared" si="1181"/>
        <v>0</v>
      </c>
    </row>
    <row r="18425" spans="1:8" x14ac:dyDescent="0.25">
      <c r="A18425" s="50">
        <v>44022.917083333334</v>
      </c>
      <c r="B18425" s="79">
        <v>31</v>
      </c>
      <c r="C18425" s="40">
        <f t="shared" si="1178"/>
        <v>7</v>
      </c>
      <c r="D18425" s="41">
        <f t="shared" si="1179"/>
        <v>2020</v>
      </c>
      <c r="E18425" s="43">
        <f>IF(WEEKDAY(A18425,2)&gt;=6,6,IF(ISNUMBER(MATCH(TRUNC(A18425),Normativa!$A$81:$A$108,0)),6,INDEX(Normativa!$D$67:$AA$78,MATCH(MONTH(A18425),Normativa!$C$67:$C$78,0),MATCH(HOUR(A18425),Normativa!$D$66:$AA$66,0))))</f>
        <v>2</v>
      </c>
      <c r="F18425" s="40">
        <f t="shared" si="1180"/>
        <v>124</v>
      </c>
      <c r="G18425" s="36">
        <f>INDEX('Optimitzador qh'!$C$15:$H$15,E18425)</f>
        <v>314.07919990728016</v>
      </c>
      <c r="H18425" s="42">
        <f t="shared" si="1181"/>
        <v>0</v>
      </c>
    </row>
    <row r="18426" spans="1:8" x14ac:dyDescent="0.25">
      <c r="A18426" s="50">
        <v>44022.927499999998</v>
      </c>
      <c r="B18426" s="79">
        <v>29</v>
      </c>
      <c r="C18426" s="40">
        <f t="shared" si="1178"/>
        <v>7</v>
      </c>
      <c r="D18426" s="41">
        <f t="shared" si="1179"/>
        <v>2020</v>
      </c>
      <c r="E18426" s="43">
        <f>IF(WEEKDAY(A18426,2)&gt;=6,6,IF(ISNUMBER(MATCH(TRUNC(A18426),Normativa!$A$81:$A$108,0)),6,INDEX(Normativa!$D$67:$AA$78,MATCH(MONTH(A18426),Normativa!$C$67:$C$78,0),MATCH(HOUR(A18426),Normativa!$D$66:$AA$66,0))))</f>
        <v>2</v>
      </c>
      <c r="F18426" s="40">
        <f t="shared" si="1180"/>
        <v>116</v>
      </c>
      <c r="G18426" s="36">
        <f>INDEX('Optimitzador qh'!$C$15:$H$15,E18426)</f>
        <v>314.07919990728016</v>
      </c>
      <c r="H18426" s="42">
        <f t="shared" si="1181"/>
        <v>0</v>
      </c>
    </row>
    <row r="18427" spans="1:8" x14ac:dyDescent="0.25">
      <c r="A18427" s="50">
        <v>44022.937916666662</v>
      </c>
      <c r="B18427" s="79">
        <v>30</v>
      </c>
      <c r="C18427" s="40">
        <f t="shared" si="1178"/>
        <v>7</v>
      </c>
      <c r="D18427" s="41">
        <f t="shared" si="1179"/>
        <v>2020</v>
      </c>
      <c r="E18427" s="43">
        <f>IF(WEEKDAY(A18427,2)&gt;=6,6,IF(ISNUMBER(MATCH(TRUNC(A18427),Normativa!$A$81:$A$108,0)),6,INDEX(Normativa!$D$67:$AA$78,MATCH(MONTH(A18427),Normativa!$C$67:$C$78,0),MATCH(HOUR(A18427),Normativa!$D$66:$AA$66,0))))</f>
        <v>2</v>
      </c>
      <c r="F18427" s="40">
        <f t="shared" si="1180"/>
        <v>120</v>
      </c>
      <c r="G18427" s="36">
        <f>INDEX('Optimitzador qh'!$C$15:$H$15,E18427)</f>
        <v>314.07919990728016</v>
      </c>
      <c r="H18427" s="42">
        <f t="shared" si="1181"/>
        <v>0</v>
      </c>
    </row>
    <row r="18428" spans="1:8" x14ac:dyDescent="0.25">
      <c r="A18428" s="50">
        <v>44022.948333333334</v>
      </c>
      <c r="B18428" s="79">
        <v>30</v>
      </c>
      <c r="C18428" s="40">
        <f t="shared" si="1178"/>
        <v>7</v>
      </c>
      <c r="D18428" s="41">
        <f t="shared" si="1179"/>
        <v>2020</v>
      </c>
      <c r="E18428" s="43">
        <f>IF(WEEKDAY(A18428,2)&gt;=6,6,IF(ISNUMBER(MATCH(TRUNC(A18428),Normativa!$A$81:$A$108,0)),6,INDEX(Normativa!$D$67:$AA$78,MATCH(MONTH(A18428),Normativa!$C$67:$C$78,0),MATCH(HOUR(A18428),Normativa!$D$66:$AA$66,0))))</f>
        <v>2</v>
      </c>
      <c r="F18428" s="40">
        <f t="shared" si="1180"/>
        <v>120</v>
      </c>
      <c r="G18428" s="36">
        <f>INDEX('Optimitzador qh'!$C$15:$H$15,E18428)</f>
        <v>314.07919990728016</v>
      </c>
      <c r="H18428" s="42">
        <f t="shared" si="1181"/>
        <v>0</v>
      </c>
    </row>
    <row r="18429" spans="1:8" x14ac:dyDescent="0.25">
      <c r="A18429" s="50">
        <v>44022.958749999998</v>
      </c>
      <c r="B18429" s="79">
        <v>30</v>
      </c>
      <c r="C18429" s="40">
        <f t="shared" si="1178"/>
        <v>7</v>
      </c>
      <c r="D18429" s="41">
        <f t="shared" si="1179"/>
        <v>2020</v>
      </c>
      <c r="E18429" s="43">
        <f>IF(WEEKDAY(A18429,2)&gt;=6,6,IF(ISNUMBER(MATCH(TRUNC(A18429),Normativa!$A$81:$A$108,0)),6,INDEX(Normativa!$D$67:$AA$78,MATCH(MONTH(A18429),Normativa!$C$67:$C$78,0),MATCH(HOUR(A18429),Normativa!$D$66:$AA$66,0))))</f>
        <v>2</v>
      </c>
      <c r="F18429" s="40">
        <f t="shared" si="1180"/>
        <v>120</v>
      </c>
      <c r="G18429" s="36">
        <f>INDEX('Optimitzador qh'!$C$15:$H$15,E18429)</f>
        <v>314.07919990728016</v>
      </c>
      <c r="H18429" s="42">
        <f t="shared" si="1181"/>
        <v>0</v>
      </c>
    </row>
    <row r="18430" spans="1:8" x14ac:dyDescent="0.25">
      <c r="A18430" s="50">
        <v>44022.969166666662</v>
      </c>
      <c r="B18430" s="79">
        <v>29</v>
      </c>
      <c r="C18430" s="40">
        <f t="shared" si="1178"/>
        <v>7</v>
      </c>
      <c r="D18430" s="41">
        <f t="shared" si="1179"/>
        <v>2020</v>
      </c>
      <c r="E18430" s="43">
        <f>IF(WEEKDAY(A18430,2)&gt;=6,6,IF(ISNUMBER(MATCH(TRUNC(A18430),Normativa!$A$81:$A$108,0)),6,INDEX(Normativa!$D$67:$AA$78,MATCH(MONTH(A18430),Normativa!$C$67:$C$78,0),MATCH(HOUR(A18430),Normativa!$D$66:$AA$66,0))))</f>
        <v>2</v>
      </c>
      <c r="F18430" s="40">
        <f t="shared" si="1180"/>
        <v>116</v>
      </c>
      <c r="G18430" s="36">
        <f>INDEX('Optimitzador qh'!$C$15:$H$15,E18430)</f>
        <v>314.07919990728016</v>
      </c>
      <c r="H18430" s="42">
        <f t="shared" si="1181"/>
        <v>0</v>
      </c>
    </row>
    <row r="18431" spans="1:8" x14ac:dyDescent="0.25">
      <c r="A18431" s="50">
        <v>44022.979583333334</v>
      </c>
      <c r="B18431" s="79">
        <v>29</v>
      </c>
      <c r="C18431" s="40">
        <f t="shared" si="1178"/>
        <v>7</v>
      </c>
      <c r="D18431" s="41">
        <f t="shared" si="1179"/>
        <v>2020</v>
      </c>
      <c r="E18431" s="43">
        <f>IF(WEEKDAY(A18431,2)&gt;=6,6,IF(ISNUMBER(MATCH(TRUNC(A18431),Normativa!$A$81:$A$108,0)),6,INDEX(Normativa!$D$67:$AA$78,MATCH(MONTH(A18431),Normativa!$C$67:$C$78,0),MATCH(HOUR(A18431),Normativa!$D$66:$AA$66,0))))</f>
        <v>2</v>
      </c>
      <c r="F18431" s="40">
        <f t="shared" si="1180"/>
        <v>116</v>
      </c>
      <c r="G18431" s="36">
        <f>INDEX('Optimitzador qh'!$C$15:$H$15,E18431)</f>
        <v>314.07919990728016</v>
      </c>
      <c r="H18431" s="42">
        <f t="shared" si="1181"/>
        <v>0</v>
      </c>
    </row>
    <row r="18432" spans="1:8" x14ac:dyDescent="0.25">
      <c r="A18432" s="50">
        <v>44022.99</v>
      </c>
      <c r="B18432" s="79">
        <v>28</v>
      </c>
      <c r="C18432" s="40">
        <f t="shared" si="1178"/>
        <v>7</v>
      </c>
      <c r="D18432" s="41">
        <f t="shared" si="1179"/>
        <v>2020</v>
      </c>
      <c r="E18432" s="43">
        <f>IF(WEEKDAY(A18432,2)&gt;=6,6,IF(ISNUMBER(MATCH(TRUNC(A18432),Normativa!$A$81:$A$108,0)),6,INDEX(Normativa!$D$67:$AA$78,MATCH(MONTH(A18432),Normativa!$C$67:$C$78,0),MATCH(HOUR(A18432),Normativa!$D$66:$AA$66,0))))</f>
        <v>2</v>
      </c>
      <c r="F18432" s="40">
        <f t="shared" si="1180"/>
        <v>112</v>
      </c>
      <c r="G18432" s="36">
        <f>INDEX('Optimitzador qh'!$C$15:$H$15,E18432)</f>
        <v>314.07919990728016</v>
      </c>
      <c r="H18432" s="42">
        <f t="shared" si="1181"/>
        <v>0</v>
      </c>
    </row>
    <row r="18433" spans="1:8" x14ac:dyDescent="0.25">
      <c r="A18433" s="50">
        <v>44023.000416666662</v>
      </c>
      <c r="B18433" s="79">
        <v>27</v>
      </c>
      <c r="C18433" s="40">
        <f t="shared" si="1178"/>
        <v>7</v>
      </c>
      <c r="D18433" s="41">
        <f t="shared" si="1179"/>
        <v>2020</v>
      </c>
      <c r="E18433" s="43">
        <f>IF(WEEKDAY(A18433,2)&gt;=6,6,IF(ISNUMBER(MATCH(TRUNC(A18433),Normativa!$A$81:$A$108,0)),6,INDEX(Normativa!$D$67:$AA$78,MATCH(MONTH(A18433),Normativa!$C$67:$C$78,0),MATCH(HOUR(A18433),Normativa!$D$66:$AA$66,0))))</f>
        <v>6</v>
      </c>
      <c r="F18433" s="40">
        <f t="shared" si="1180"/>
        <v>108</v>
      </c>
      <c r="G18433" s="36">
        <f>INDEX('Optimitzador qh'!$C$15:$H$15,E18433)</f>
        <v>550</v>
      </c>
      <c r="H18433" s="42">
        <f t="shared" si="1181"/>
        <v>0</v>
      </c>
    </row>
    <row r="18434" spans="1:8" x14ac:dyDescent="0.25">
      <c r="A18434" s="50">
        <v>44023.010833333334</v>
      </c>
      <c r="B18434" s="79">
        <v>29</v>
      </c>
      <c r="C18434" s="40">
        <f t="shared" si="1178"/>
        <v>7</v>
      </c>
      <c r="D18434" s="41">
        <f t="shared" si="1179"/>
        <v>2020</v>
      </c>
      <c r="E18434" s="43">
        <f>IF(WEEKDAY(A18434,2)&gt;=6,6,IF(ISNUMBER(MATCH(TRUNC(A18434),Normativa!$A$81:$A$108,0)),6,INDEX(Normativa!$D$67:$AA$78,MATCH(MONTH(A18434),Normativa!$C$67:$C$78,0),MATCH(HOUR(A18434),Normativa!$D$66:$AA$66,0))))</f>
        <v>6</v>
      </c>
      <c r="F18434" s="40">
        <f t="shared" si="1180"/>
        <v>116</v>
      </c>
      <c r="G18434" s="36">
        <f>INDEX('Optimitzador qh'!$C$15:$H$15,E18434)</f>
        <v>550</v>
      </c>
      <c r="H18434" s="42">
        <f t="shared" si="1181"/>
        <v>0</v>
      </c>
    </row>
    <row r="18435" spans="1:8" x14ac:dyDescent="0.25">
      <c r="A18435" s="50">
        <v>44023.021249999998</v>
      </c>
      <c r="B18435" s="79">
        <v>29</v>
      </c>
      <c r="C18435" s="40">
        <f t="shared" si="1178"/>
        <v>7</v>
      </c>
      <c r="D18435" s="41">
        <f t="shared" si="1179"/>
        <v>2020</v>
      </c>
      <c r="E18435" s="43">
        <f>IF(WEEKDAY(A18435,2)&gt;=6,6,IF(ISNUMBER(MATCH(TRUNC(A18435),Normativa!$A$81:$A$108,0)),6,INDEX(Normativa!$D$67:$AA$78,MATCH(MONTH(A18435),Normativa!$C$67:$C$78,0),MATCH(HOUR(A18435),Normativa!$D$66:$AA$66,0))))</f>
        <v>6</v>
      </c>
      <c r="F18435" s="40">
        <f t="shared" si="1180"/>
        <v>116</v>
      </c>
      <c r="G18435" s="36">
        <f>INDEX('Optimitzador qh'!$C$15:$H$15,E18435)</f>
        <v>550</v>
      </c>
      <c r="H18435" s="42">
        <f t="shared" si="1181"/>
        <v>0</v>
      </c>
    </row>
    <row r="18436" spans="1:8" x14ac:dyDescent="0.25">
      <c r="A18436" s="50">
        <v>44023.031666666662</v>
      </c>
      <c r="B18436" s="79">
        <v>29</v>
      </c>
      <c r="C18436" s="40">
        <f t="shared" si="1178"/>
        <v>7</v>
      </c>
      <c r="D18436" s="41">
        <f t="shared" si="1179"/>
        <v>2020</v>
      </c>
      <c r="E18436" s="43">
        <f>IF(WEEKDAY(A18436,2)&gt;=6,6,IF(ISNUMBER(MATCH(TRUNC(A18436),Normativa!$A$81:$A$108,0)),6,INDEX(Normativa!$D$67:$AA$78,MATCH(MONTH(A18436),Normativa!$C$67:$C$78,0),MATCH(HOUR(A18436),Normativa!$D$66:$AA$66,0))))</f>
        <v>6</v>
      </c>
      <c r="F18436" s="40">
        <f t="shared" si="1180"/>
        <v>116</v>
      </c>
      <c r="G18436" s="36">
        <f>INDEX('Optimitzador qh'!$C$15:$H$15,E18436)</f>
        <v>550</v>
      </c>
      <c r="H18436" s="42">
        <f t="shared" si="1181"/>
        <v>0</v>
      </c>
    </row>
    <row r="18437" spans="1:8" x14ac:dyDescent="0.25">
      <c r="A18437" s="50">
        <v>44023.042083333334</v>
      </c>
      <c r="B18437" s="79">
        <v>29</v>
      </c>
      <c r="C18437" s="40">
        <f t="shared" ref="C18437:C18500" si="1182">MONTH(A18437)</f>
        <v>7</v>
      </c>
      <c r="D18437" s="41">
        <f t="shared" ref="D18437:D18500" si="1183">YEAR(A18437)</f>
        <v>2020</v>
      </c>
      <c r="E18437" s="43">
        <f>IF(WEEKDAY(A18437,2)&gt;=6,6,IF(ISNUMBER(MATCH(TRUNC(A18437),Normativa!$A$81:$A$108,0)),6,INDEX(Normativa!$D$67:$AA$78,MATCH(MONTH(A18437),Normativa!$C$67:$C$78,0),MATCH(HOUR(A18437),Normativa!$D$66:$AA$66,0))))</f>
        <v>6</v>
      </c>
      <c r="F18437" s="40">
        <f t="shared" ref="F18437:F18500" si="1184">B18437*4</f>
        <v>116</v>
      </c>
      <c r="G18437" s="36">
        <f>INDEX('Optimitzador qh'!$C$15:$H$15,E18437)</f>
        <v>550</v>
      </c>
      <c r="H18437" s="42">
        <f t="shared" si="1181"/>
        <v>0</v>
      </c>
    </row>
    <row r="18438" spans="1:8" x14ac:dyDescent="0.25">
      <c r="A18438" s="50">
        <v>44023.052499999998</v>
      </c>
      <c r="B18438" s="79">
        <v>28</v>
      </c>
      <c r="C18438" s="40">
        <f t="shared" si="1182"/>
        <v>7</v>
      </c>
      <c r="D18438" s="41">
        <f t="shared" si="1183"/>
        <v>2020</v>
      </c>
      <c r="E18438" s="43">
        <f>IF(WEEKDAY(A18438,2)&gt;=6,6,IF(ISNUMBER(MATCH(TRUNC(A18438),Normativa!$A$81:$A$108,0)),6,INDEX(Normativa!$D$67:$AA$78,MATCH(MONTH(A18438),Normativa!$C$67:$C$78,0),MATCH(HOUR(A18438),Normativa!$D$66:$AA$66,0))))</f>
        <v>6</v>
      </c>
      <c r="F18438" s="40">
        <f t="shared" si="1184"/>
        <v>112</v>
      </c>
      <c r="G18438" s="36">
        <f>INDEX('Optimitzador qh'!$C$15:$H$15,E18438)</f>
        <v>550</v>
      </c>
      <c r="H18438" s="42">
        <f t="shared" si="1181"/>
        <v>0</v>
      </c>
    </row>
    <row r="18439" spans="1:8" x14ac:dyDescent="0.25">
      <c r="A18439" s="50">
        <v>44023.062916666662</v>
      </c>
      <c r="B18439" s="79">
        <v>28</v>
      </c>
      <c r="C18439" s="40">
        <f t="shared" si="1182"/>
        <v>7</v>
      </c>
      <c r="D18439" s="41">
        <f t="shared" si="1183"/>
        <v>2020</v>
      </c>
      <c r="E18439" s="43">
        <f>IF(WEEKDAY(A18439,2)&gt;=6,6,IF(ISNUMBER(MATCH(TRUNC(A18439),Normativa!$A$81:$A$108,0)),6,INDEX(Normativa!$D$67:$AA$78,MATCH(MONTH(A18439),Normativa!$C$67:$C$78,0),MATCH(HOUR(A18439),Normativa!$D$66:$AA$66,0))))</f>
        <v>6</v>
      </c>
      <c r="F18439" s="40">
        <f t="shared" si="1184"/>
        <v>112</v>
      </c>
      <c r="G18439" s="36">
        <f>INDEX('Optimitzador qh'!$C$15:$H$15,E18439)</f>
        <v>550</v>
      </c>
      <c r="H18439" s="42">
        <f t="shared" si="1181"/>
        <v>0</v>
      </c>
    </row>
    <row r="18440" spans="1:8" x14ac:dyDescent="0.25">
      <c r="A18440" s="50">
        <v>44023.073333333334</v>
      </c>
      <c r="B18440" s="79">
        <v>29</v>
      </c>
      <c r="C18440" s="40">
        <f t="shared" si="1182"/>
        <v>7</v>
      </c>
      <c r="D18440" s="41">
        <f t="shared" si="1183"/>
        <v>2020</v>
      </c>
      <c r="E18440" s="43">
        <f>IF(WEEKDAY(A18440,2)&gt;=6,6,IF(ISNUMBER(MATCH(TRUNC(A18440),Normativa!$A$81:$A$108,0)),6,INDEX(Normativa!$D$67:$AA$78,MATCH(MONTH(A18440),Normativa!$C$67:$C$78,0),MATCH(HOUR(A18440),Normativa!$D$66:$AA$66,0))))</f>
        <v>6</v>
      </c>
      <c r="F18440" s="40">
        <f t="shared" si="1184"/>
        <v>116</v>
      </c>
      <c r="G18440" s="36">
        <f>INDEX('Optimitzador qh'!$C$15:$H$15,E18440)</f>
        <v>550</v>
      </c>
      <c r="H18440" s="42">
        <f t="shared" si="1181"/>
        <v>0</v>
      </c>
    </row>
    <row r="18441" spans="1:8" x14ac:dyDescent="0.25">
      <c r="A18441" s="50">
        <v>44023.083749999998</v>
      </c>
      <c r="B18441" s="79">
        <v>27</v>
      </c>
      <c r="C18441" s="40">
        <f t="shared" si="1182"/>
        <v>7</v>
      </c>
      <c r="D18441" s="41">
        <f t="shared" si="1183"/>
        <v>2020</v>
      </c>
      <c r="E18441" s="43">
        <f>IF(WEEKDAY(A18441,2)&gt;=6,6,IF(ISNUMBER(MATCH(TRUNC(A18441),Normativa!$A$81:$A$108,0)),6,INDEX(Normativa!$D$67:$AA$78,MATCH(MONTH(A18441),Normativa!$C$67:$C$78,0),MATCH(HOUR(A18441),Normativa!$D$66:$AA$66,0))))</f>
        <v>6</v>
      </c>
      <c r="F18441" s="40">
        <f t="shared" si="1184"/>
        <v>108</v>
      </c>
      <c r="G18441" s="36">
        <f>INDEX('Optimitzador qh'!$C$15:$H$15,E18441)</f>
        <v>550</v>
      </c>
      <c r="H18441" s="42">
        <f t="shared" si="1181"/>
        <v>0</v>
      </c>
    </row>
    <row r="18442" spans="1:8" x14ac:dyDescent="0.25">
      <c r="A18442" s="50">
        <v>44023.094166666662</v>
      </c>
      <c r="B18442" s="79">
        <v>28</v>
      </c>
      <c r="C18442" s="40">
        <f t="shared" si="1182"/>
        <v>7</v>
      </c>
      <c r="D18442" s="41">
        <f t="shared" si="1183"/>
        <v>2020</v>
      </c>
      <c r="E18442" s="43">
        <f>IF(WEEKDAY(A18442,2)&gt;=6,6,IF(ISNUMBER(MATCH(TRUNC(A18442),Normativa!$A$81:$A$108,0)),6,INDEX(Normativa!$D$67:$AA$78,MATCH(MONTH(A18442),Normativa!$C$67:$C$78,0),MATCH(HOUR(A18442),Normativa!$D$66:$AA$66,0))))</f>
        <v>6</v>
      </c>
      <c r="F18442" s="40">
        <f t="shared" si="1184"/>
        <v>112</v>
      </c>
      <c r="G18442" s="36">
        <f>INDEX('Optimitzador qh'!$C$15:$H$15,E18442)</f>
        <v>550</v>
      </c>
      <c r="H18442" s="42">
        <f t="shared" ref="H18442:H18505" si="1185">IF(F18442&gt;G18442,(F18442-G18442)^2,0)</f>
        <v>0</v>
      </c>
    </row>
    <row r="18443" spans="1:8" x14ac:dyDescent="0.25">
      <c r="A18443" s="50">
        <v>44023.104583333334</v>
      </c>
      <c r="B18443" s="79">
        <v>26</v>
      </c>
      <c r="C18443" s="40">
        <f t="shared" si="1182"/>
        <v>7</v>
      </c>
      <c r="D18443" s="41">
        <f t="shared" si="1183"/>
        <v>2020</v>
      </c>
      <c r="E18443" s="43">
        <f>IF(WEEKDAY(A18443,2)&gt;=6,6,IF(ISNUMBER(MATCH(TRUNC(A18443),Normativa!$A$81:$A$108,0)),6,INDEX(Normativa!$D$67:$AA$78,MATCH(MONTH(A18443),Normativa!$C$67:$C$78,0),MATCH(HOUR(A18443),Normativa!$D$66:$AA$66,0))))</f>
        <v>6</v>
      </c>
      <c r="F18443" s="40">
        <f t="shared" si="1184"/>
        <v>104</v>
      </c>
      <c r="G18443" s="36">
        <f>INDEX('Optimitzador qh'!$C$15:$H$15,E18443)</f>
        <v>550</v>
      </c>
      <c r="H18443" s="42">
        <f t="shared" si="1185"/>
        <v>0</v>
      </c>
    </row>
    <row r="18444" spans="1:8" x14ac:dyDescent="0.25">
      <c r="A18444" s="50">
        <v>44023.114999999998</v>
      </c>
      <c r="B18444" s="79">
        <v>27</v>
      </c>
      <c r="C18444" s="40">
        <f t="shared" si="1182"/>
        <v>7</v>
      </c>
      <c r="D18444" s="41">
        <f t="shared" si="1183"/>
        <v>2020</v>
      </c>
      <c r="E18444" s="43">
        <f>IF(WEEKDAY(A18444,2)&gt;=6,6,IF(ISNUMBER(MATCH(TRUNC(A18444),Normativa!$A$81:$A$108,0)),6,INDEX(Normativa!$D$67:$AA$78,MATCH(MONTH(A18444),Normativa!$C$67:$C$78,0),MATCH(HOUR(A18444),Normativa!$D$66:$AA$66,0))))</f>
        <v>6</v>
      </c>
      <c r="F18444" s="40">
        <f t="shared" si="1184"/>
        <v>108</v>
      </c>
      <c r="G18444" s="36">
        <f>INDEX('Optimitzador qh'!$C$15:$H$15,E18444)</f>
        <v>550</v>
      </c>
      <c r="H18444" s="42">
        <f t="shared" si="1185"/>
        <v>0</v>
      </c>
    </row>
    <row r="18445" spans="1:8" x14ac:dyDescent="0.25">
      <c r="A18445" s="50">
        <v>44023.125416666662</v>
      </c>
      <c r="B18445" s="79">
        <v>27</v>
      </c>
      <c r="C18445" s="40">
        <f t="shared" si="1182"/>
        <v>7</v>
      </c>
      <c r="D18445" s="41">
        <f t="shared" si="1183"/>
        <v>2020</v>
      </c>
      <c r="E18445" s="43">
        <f>IF(WEEKDAY(A18445,2)&gt;=6,6,IF(ISNUMBER(MATCH(TRUNC(A18445),Normativa!$A$81:$A$108,0)),6,INDEX(Normativa!$D$67:$AA$78,MATCH(MONTH(A18445),Normativa!$C$67:$C$78,0),MATCH(HOUR(A18445),Normativa!$D$66:$AA$66,0))))</f>
        <v>6</v>
      </c>
      <c r="F18445" s="40">
        <f t="shared" si="1184"/>
        <v>108</v>
      </c>
      <c r="G18445" s="36">
        <f>INDEX('Optimitzador qh'!$C$15:$H$15,E18445)</f>
        <v>550</v>
      </c>
      <c r="H18445" s="42">
        <f t="shared" si="1185"/>
        <v>0</v>
      </c>
    </row>
    <row r="18446" spans="1:8" x14ac:dyDescent="0.25">
      <c r="A18446" s="50">
        <v>44023.135833333334</v>
      </c>
      <c r="B18446" s="79">
        <v>28</v>
      </c>
      <c r="C18446" s="40">
        <f t="shared" si="1182"/>
        <v>7</v>
      </c>
      <c r="D18446" s="41">
        <f t="shared" si="1183"/>
        <v>2020</v>
      </c>
      <c r="E18446" s="43">
        <f>IF(WEEKDAY(A18446,2)&gt;=6,6,IF(ISNUMBER(MATCH(TRUNC(A18446),Normativa!$A$81:$A$108,0)),6,INDEX(Normativa!$D$67:$AA$78,MATCH(MONTH(A18446),Normativa!$C$67:$C$78,0),MATCH(HOUR(A18446),Normativa!$D$66:$AA$66,0))))</f>
        <v>6</v>
      </c>
      <c r="F18446" s="40">
        <f t="shared" si="1184"/>
        <v>112</v>
      </c>
      <c r="G18446" s="36">
        <f>INDEX('Optimitzador qh'!$C$15:$H$15,E18446)</f>
        <v>550</v>
      </c>
      <c r="H18446" s="42">
        <f t="shared" si="1185"/>
        <v>0</v>
      </c>
    </row>
    <row r="18447" spans="1:8" x14ac:dyDescent="0.25">
      <c r="A18447" s="50">
        <v>44023.146249999998</v>
      </c>
      <c r="B18447" s="79">
        <v>28</v>
      </c>
      <c r="C18447" s="40">
        <f t="shared" si="1182"/>
        <v>7</v>
      </c>
      <c r="D18447" s="41">
        <f t="shared" si="1183"/>
        <v>2020</v>
      </c>
      <c r="E18447" s="43">
        <f>IF(WEEKDAY(A18447,2)&gt;=6,6,IF(ISNUMBER(MATCH(TRUNC(A18447),Normativa!$A$81:$A$108,0)),6,INDEX(Normativa!$D$67:$AA$78,MATCH(MONTH(A18447),Normativa!$C$67:$C$78,0),MATCH(HOUR(A18447),Normativa!$D$66:$AA$66,0))))</f>
        <v>6</v>
      </c>
      <c r="F18447" s="40">
        <f t="shared" si="1184"/>
        <v>112</v>
      </c>
      <c r="G18447" s="36">
        <f>INDEX('Optimitzador qh'!$C$15:$H$15,E18447)</f>
        <v>550</v>
      </c>
      <c r="H18447" s="42">
        <f t="shared" si="1185"/>
        <v>0</v>
      </c>
    </row>
    <row r="18448" spans="1:8" x14ac:dyDescent="0.25">
      <c r="A18448" s="50">
        <v>44023.156666666662</v>
      </c>
      <c r="B18448" s="79">
        <v>26</v>
      </c>
      <c r="C18448" s="40">
        <f t="shared" si="1182"/>
        <v>7</v>
      </c>
      <c r="D18448" s="41">
        <f t="shared" si="1183"/>
        <v>2020</v>
      </c>
      <c r="E18448" s="43">
        <f>IF(WEEKDAY(A18448,2)&gt;=6,6,IF(ISNUMBER(MATCH(TRUNC(A18448),Normativa!$A$81:$A$108,0)),6,INDEX(Normativa!$D$67:$AA$78,MATCH(MONTH(A18448),Normativa!$C$67:$C$78,0),MATCH(HOUR(A18448),Normativa!$D$66:$AA$66,0))))</f>
        <v>6</v>
      </c>
      <c r="F18448" s="40">
        <f t="shared" si="1184"/>
        <v>104</v>
      </c>
      <c r="G18448" s="36">
        <f>INDEX('Optimitzador qh'!$C$15:$H$15,E18448)</f>
        <v>550</v>
      </c>
      <c r="H18448" s="42">
        <f t="shared" si="1185"/>
        <v>0</v>
      </c>
    </row>
    <row r="18449" spans="1:8" x14ac:dyDescent="0.25">
      <c r="A18449" s="50">
        <v>44023.167083333334</v>
      </c>
      <c r="B18449" s="79">
        <v>26</v>
      </c>
      <c r="C18449" s="40">
        <f t="shared" si="1182"/>
        <v>7</v>
      </c>
      <c r="D18449" s="41">
        <f t="shared" si="1183"/>
        <v>2020</v>
      </c>
      <c r="E18449" s="43">
        <f>IF(WEEKDAY(A18449,2)&gt;=6,6,IF(ISNUMBER(MATCH(TRUNC(A18449),Normativa!$A$81:$A$108,0)),6,INDEX(Normativa!$D$67:$AA$78,MATCH(MONTH(A18449),Normativa!$C$67:$C$78,0),MATCH(HOUR(A18449),Normativa!$D$66:$AA$66,0))))</f>
        <v>6</v>
      </c>
      <c r="F18449" s="40">
        <f t="shared" si="1184"/>
        <v>104</v>
      </c>
      <c r="G18449" s="36">
        <f>INDEX('Optimitzador qh'!$C$15:$H$15,E18449)</f>
        <v>550</v>
      </c>
      <c r="H18449" s="42">
        <f t="shared" si="1185"/>
        <v>0</v>
      </c>
    </row>
    <row r="18450" spans="1:8" x14ac:dyDescent="0.25">
      <c r="A18450" s="50">
        <v>44023.177499999998</v>
      </c>
      <c r="B18450" s="79">
        <v>27</v>
      </c>
      <c r="C18450" s="40">
        <f t="shared" si="1182"/>
        <v>7</v>
      </c>
      <c r="D18450" s="41">
        <f t="shared" si="1183"/>
        <v>2020</v>
      </c>
      <c r="E18450" s="43">
        <f>IF(WEEKDAY(A18450,2)&gt;=6,6,IF(ISNUMBER(MATCH(TRUNC(A18450),Normativa!$A$81:$A$108,0)),6,INDEX(Normativa!$D$67:$AA$78,MATCH(MONTH(A18450),Normativa!$C$67:$C$78,0),MATCH(HOUR(A18450),Normativa!$D$66:$AA$66,0))))</f>
        <v>6</v>
      </c>
      <c r="F18450" s="40">
        <f t="shared" si="1184"/>
        <v>108</v>
      </c>
      <c r="G18450" s="36">
        <f>INDEX('Optimitzador qh'!$C$15:$H$15,E18450)</f>
        <v>550</v>
      </c>
      <c r="H18450" s="42">
        <f t="shared" si="1185"/>
        <v>0</v>
      </c>
    </row>
    <row r="18451" spans="1:8" x14ac:dyDescent="0.25">
      <c r="A18451" s="50">
        <v>44023.187916666662</v>
      </c>
      <c r="B18451" s="79">
        <v>28</v>
      </c>
      <c r="C18451" s="40">
        <f t="shared" si="1182"/>
        <v>7</v>
      </c>
      <c r="D18451" s="41">
        <f t="shared" si="1183"/>
        <v>2020</v>
      </c>
      <c r="E18451" s="43">
        <f>IF(WEEKDAY(A18451,2)&gt;=6,6,IF(ISNUMBER(MATCH(TRUNC(A18451),Normativa!$A$81:$A$108,0)),6,INDEX(Normativa!$D$67:$AA$78,MATCH(MONTH(A18451),Normativa!$C$67:$C$78,0),MATCH(HOUR(A18451),Normativa!$D$66:$AA$66,0))))</f>
        <v>6</v>
      </c>
      <c r="F18451" s="40">
        <f t="shared" si="1184"/>
        <v>112</v>
      </c>
      <c r="G18451" s="36">
        <f>INDEX('Optimitzador qh'!$C$15:$H$15,E18451)</f>
        <v>550</v>
      </c>
      <c r="H18451" s="42">
        <f t="shared" si="1185"/>
        <v>0</v>
      </c>
    </row>
    <row r="18452" spans="1:8" x14ac:dyDescent="0.25">
      <c r="A18452" s="50">
        <v>44023.198333333334</v>
      </c>
      <c r="B18452" s="79">
        <v>27</v>
      </c>
      <c r="C18452" s="40">
        <f t="shared" si="1182"/>
        <v>7</v>
      </c>
      <c r="D18452" s="41">
        <f t="shared" si="1183"/>
        <v>2020</v>
      </c>
      <c r="E18452" s="43">
        <f>IF(WEEKDAY(A18452,2)&gt;=6,6,IF(ISNUMBER(MATCH(TRUNC(A18452),Normativa!$A$81:$A$108,0)),6,INDEX(Normativa!$D$67:$AA$78,MATCH(MONTH(A18452),Normativa!$C$67:$C$78,0),MATCH(HOUR(A18452),Normativa!$D$66:$AA$66,0))))</f>
        <v>6</v>
      </c>
      <c r="F18452" s="40">
        <f t="shared" si="1184"/>
        <v>108</v>
      </c>
      <c r="G18452" s="36">
        <f>INDEX('Optimitzador qh'!$C$15:$H$15,E18452)</f>
        <v>550</v>
      </c>
      <c r="H18452" s="42">
        <f t="shared" si="1185"/>
        <v>0</v>
      </c>
    </row>
    <row r="18453" spans="1:8" x14ac:dyDescent="0.25">
      <c r="A18453" s="50">
        <v>44023.208749999998</v>
      </c>
      <c r="B18453" s="79">
        <v>28</v>
      </c>
      <c r="C18453" s="40">
        <f t="shared" si="1182"/>
        <v>7</v>
      </c>
      <c r="D18453" s="41">
        <f t="shared" si="1183"/>
        <v>2020</v>
      </c>
      <c r="E18453" s="43">
        <f>IF(WEEKDAY(A18453,2)&gt;=6,6,IF(ISNUMBER(MATCH(TRUNC(A18453),Normativa!$A$81:$A$108,0)),6,INDEX(Normativa!$D$67:$AA$78,MATCH(MONTH(A18453),Normativa!$C$67:$C$78,0),MATCH(HOUR(A18453),Normativa!$D$66:$AA$66,0))))</f>
        <v>6</v>
      </c>
      <c r="F18453" s="40">
        <f t="shared" si="1184"/>
        <v>112</v>
      </c>
      <c r="G18453" s="36">
        <f>INDEX('Optimitzador qh'!$C$15:$H$15,E18453)</f>
        <v>550</v>
      </c>
      <c r="H18453" s="42">
        <f t="shared" si="1185"/>
        <v>0</v>
      </c>
    </row>
    <row r="18454" spans="1:8" x14ac:dyDescent="0.25">
      <c r="A18454" s="50">
        <v>44023.219166666662</v>
      </c>
      <c r="B18454" s="79">
        <v>26</v>
      </c>
      <c r="C18454" s="40">
        <f t="shared" si="1182"/>
        <v>7</v>
      </c>
      <c r="D18454" s="41">
        <f t="shared" si="1183"/>
        <v>2020</v>
      </c>
      <c r="E18454" s="43">
        <f>IF(WEEKDAY(A18454,2)&gt;=6,6,IF(ISNUMBER(MATCH(TRUNC(A18454),Normativa!$A$81:$A$108,0)),6,INDEX(Normativa!$D$67:$AA$78,MATCH(MONTH(A18454),Normativa!$C$67:$C$78,0),MATCH(HOUR(A18454),Normativa!$D$66:$AA$66,0))))</f>
        <v>6</v>
      </c>
      <c r="F18454" s="40">
        <f t="shared" si="1184"/>
        <v>104</v>
      </c>
      <c r="G18454" s="36">
        <f>INDEX('Optimitzador qh'!$C$15:$H$15,E18454)</f>
        <v>550</v>
      </c>
      <c r="H18454" s="42">
        <f t="shared" si="1185"/>
        <v>0</v>
      </c>
    </row>
    <row r="18455" spans="1:8" x14ac:dyDescent="0.25">
      <c r="A18455" s="50">
        <v>44023.229583333334</v>
      </c>
      <c r="B18455" s="79">
        <v>27</v>
      </c>
      <c r="C18455" s="40">
        <f t="shared" si="1182"/>
        <v>7</v>
      </c>
      <c r="D18455" s="41">
        <f t="shared" si="1183"/>
        <v>2020</v>
      </c>
      <c r="E18455" s="43">
        <f>IF(WEEKDAY(A18455,2)&gt;=6,6,IF(ISNUMBER(MATCH(TRUNC(A18455),Normativa!$A$81:$A$108,0)),6,INDEX(Normativa!$D$67:$AA$78,MATCH(MONTH(A18455),Normativa!$C$67:$C$78,0),MATCH(HOUR(A18455),Normativa!$D$66:$AA$66,0))))</f>
        <v>6</v>
      </c>
      <c r="F18455" s="40">
        <f t="shared" si="1184"/>
        <v>108</v>
      </c>
      <c r="G18455" s="36">
        <f>INDEX('Optimitzador qh'!$C$15:$H$15,E18455)</f>
        <v>550</v>
      </c>
      <c r="H18455" s="42">
        <f t="shared" si="1185"/>
        <v>0</v>
      </c>
    </row>
    <row r="18456" spans="1:8" x14ac:dyDescent="0.25">
      <c r="A18456" s="50">
        <v>44023.24</v>
      </c>
      <c r="B18456" s="79">
        <v>26</v>
      </c>
      <c r="C18456" s="40">
        <f t="shared" si="1182"/>
        <v>7</v>
      </c>
      <c r="D18456" s="41">
        <f t="shared" si="1183"/>
        <v>2020</v>
      </c>
      <c r="E18456" s="43">
        <f>IF(WEEKDAY(A18456,2)&gt;=6,6,IF(ISNUMBER(MATCH(TRUNC(A18456),Normativa!$A$81:$A$108,0)),6,INDEX(Normativa!$D$67:$AA$78,MATCH(MONTH(A18456),Normativa!$C$67:$C$78,0),MATCH(HOUR(A18456),Normativa!$D$66:$AA$66,0))))</f>
        <v>6</v>
      </c>
      <c r="F18456" s="40">
        <f t="shared" si="1184"/>
        <v>104</v>
      </c>
      <c r="G18456" s="36">
        <f>INDEX('Optimitzador qh'!$C$15:$H$15,E18456)</f>
        <v>550</v>
      </c>
      <c r="H18456" s="42">
        <f t="shared" si="1185"/>
        <v>0</v>
      </c>
    </row>
    <row r="18457" spans="1:8" x14ac:dyDescent="0.25">
      <c r="A18457" s="50">
        <v>44023.250416666662</v>
      </c>
      <c r="B18457" s="79">
        <v>27</v>
      </c>
      <c r="C18457" s="40">
        <f t="shared" si="1182"/>
        <v>7</v>
      </c>
      <c r="D18457" s="41">
        <f t="shared" si="1183"/>
        <v>2020</v>
      </c>
      <c r="E18457" s="43">
        <f>IF(WEEKDAY(A18457,2)&gt;=6,6,IF(ISNUMBER(MATCH(TRUNC(A18457),Normativa!$A$81:$A$108,0)),6,INDEX(Normativa!$D$67:$AA$78,MATCH(MONTH(A18457),Normativa!$C$67:$C$78,0),MATCH(HOUR(A18457),Normativa!$D$66:$AA$66,0))))</f>
        <v>6</v>
      </c>
      <c r="F18457" s="40">
        <f t="shared" si="1184"/>
        <v>108</v>
      </c>
      <c r="G18457" s="36">
        <f>INDEX('Optimitzador qh'!$C$15:$H$15,E18457)</f>
        <v>550</v>
      </c>
      <c r="H18457" s="42">
        <f t="shared" si="1185"/>
        <v>0</v>
      </c>
    </row>
    <row r="18458" spans="1:8" x14ac:dyDescent="0.25">
      <c r="A18458" s="50">
        <v>44023.260833333334</v>
      </c>
      <c r="B18458" s="79">
        <v>27</v>
      </c>
      <c r="C18458" s="40">
        <f t="shared" si="1182"/>
        <v>7</v>
      </c>
      <c r="D18458" s="41">
        <f t="shared" si="1183"/>
        <v>2020</v>
      </c>
      <c r="E18458" s="43">
        <f>IF(WEEKDAY(A18458,2)&gt;=6,6,IF(ISNUMBER(MATCH(TRUNC(A18458),Normativa!$A$81:$A$108,0)),6,INDEX(Normativa!$D$67:$AA$78,MATCH(MONTH(A18458),Normativa!$C$67:$C$78,0),MATCH(HOUR(A18458),Normativa!$D$66:$AA$66,0))))</f>
        <v>6</v>
      </c>
      <c r="F18458" s="40">
        <f t="shared" si="1184"/>
        <v>108</v>
      </c>
      <c r="G18458" s="36">
        <f>INDEX('Optimitzador qh'!$C$15:$H$15,E18458)</f>
        <v>550</v>
      </c>
      <c r="H18458" s="42">
        <f t="shared" si="1185"/>
        <v>0</v>
      </c>
    </row>
    <row r="18459" spans="1:8" x14ac:dyDescent="0.25">
      <c r="A18459" s="50">
        <v>44023.271249999998</v>
      </c>
      <c r="B18459" s="79">
        <v>27</v>
      </c>
      <c r="C18459" s="40">
        <f t="shared" si="1182"/>
        <v>7</v>
      </c>
      <c r="D18459" s="41">
        <f t="shared" si="1183"/>
        <v>2020</v>
      </c>
      <c r="E18459" s="43">
        <f>IF(WEEKDAY(A18459,2)&gt;=6,6,IF(ISNUMBER(MATCH(TRUNC(A18459),Normativa!$A$81:$A$108,0)),6,INDEX(Normativa!$D$67:$AA$78,MATCH(MONTH(A18459),Normativa!$C$67:$C$78,0),MATCH(HOUR(A18459),Normativa!$D$66:$AA$66,0))))</f>
        <v>6</v>
      </c>
      <c r="F18459" s="40">
        <f t="shared" si="1184"/>
        <v>108</v>
      </c>
      <c r="G18459" s="36">
        <f>INDEX('Optimitzador qh'!$C$15:$H$15,E18459)</f>
        <v>550</v>
      </c>
      <c r="H18459" s="42">
        <f t="shared" si="1185"/>
        <v>0</v>
      </c>
    </row>
    <row r="18460" spans="1:8" x14ac:dyDescent="0.25">
      <c r="A18460" s="50">
        <v>44023.281666666662</v>
      </c>
      <c r="B18460" s="79">
        <v>27</v>
      </c>
      <c r="C18460" s="40">
        <f t="shared" si="1182"/>
        <v>7</v>
      </c>
      <c r="D18460" s="41">
        <f t="shared" si="1183"/>
        <v>2020</v>
      </c>
      <c r="E18460" s="43">
        <f>IF(WEEKDAY(A18460,2)&gt;=6,6,IF(ISNUMBER(MATCH(TRUNC(A18460),Normativa!$A$81:$A$108,0)),6,INDEX(Normativa!$D$67:$AA$78,MATCH(MONTH(A18460),Normativa!$C$67:$C$78,0),MATCH(HOUR(A18460),Normativa!$D$66:$AA$66,0))))</f>
        <v>6</v>
      </c>
      <c r="F18460" s="40">
        <f t="shared" si="1184"/>
        <v>108</v>
      </c>
      <c r="G18460" s="36">
        <f>INDEX('Optimitzador qh'!$C$15:$H$15,E18460)</f>
        <v>550</v>
      </c>
      <c r="H18460" s="42">
        <f t="shared" si="1185"/>
        <v>0</v>
      </c>
    </row>
    <row r="18461" spans="1:8" x14ac:dyDescent="0.25">
      <c r="A18461" s="50">
        <v>44023.292083333334</v>
      </c>
      <c r="B18461" s="79">
        <v>27</v>
      </c>
      <c r="C18461" s="40">
        <f t="shared" si="1182"/>
        <v>7</v>
      </c>
      <c r="D18461" s="41">
        <f t="shared" si="1183"/>
        <v>2020</v>
      </c>
      <c r="E18461" s="43">
        <f>IF(WEEKDAY(A18461,2)&gt;=6,6,IF(ISNUMBER(MATCH(TRUNC(A18461),Normativa!$A$81:$A$108,0)),6,INDEX(Normativa!$D$67:$AA$78,MATCH(MONTH(A18461),Normativa!$C$67:$C$78,0),MATCH(HOUR(A18461),Normativa!$D$66:$AA$66,0))))</f>
        <v>6</v>
      </c>
      <c r="F18461" s="40">
        <f t="shared" si="1184"/>
        <v>108</v>
      </c>
      <c r="G18461" s="36">
        <f>INDEX('Optimitzador qh'!$C$15:$H$15,E18461)</f>
        <v>550</v>
      </c>
      <c r="H18461" s="42">
        <f t="shared" si="1185"/>
        <v>0</v>
      </c>
    </row>
    <row r="18462" spans="1:8" x14ac:dyDescent="0.25">
      <c r="A18462" s="50">
        <v>44023.302499999998</v>
      </c>
      <c r="B18462" s="79">
        <v>25</v>
      </c>
      <c r="C18462" s="40">
        <f t="shared" si="1182"/>
        <v>7</v>
      </c>
      <c r="D18462" s="41">
        <f t="shared" si="1183"/>
        <v>2020</v>
      </c>
      <c r="E18462" s="43">
        <f>IF(WEEKDAY(A18462,2)&gt;=6,6,IF(ISNUMBER(MATCH(TRUNC(A18462),Normativa!$A$81:$A$108,0)),6,INDEX(Normativa!$D$67:$AA$78,MATCH(MONTH(A18462),Normativa!$C$67:$C$78,0),MATCH(HOUR(A18462),Normativa!$D$66:$AA$66,0))))</f>
        <v>6</v>
      </c>
      <c r="F18462" s="40">
        <f t="shared" si="1184"/>
        <v>100</v>
      </c>
      <c r="G18462" s="36">
        <f>INDEX('Optimitzador qh'!$C$15:$H$15,E18462)</f>
        <v>550</v>
      </c>
      <c r="H18462" s="42">
        <f t="shared" si="1185"/>
        <v>0</v>
      </c>
    </row>
    <row r="18463" spans="1:8" x14ac:dyDescent="0.25">
      <c r="A18463" s="50">
        <v>44023.312916666662</v>
      </c>
      <c r="B18463" s="79">
        <v>28</v>
      </c>
      <c r="C18463" s="40">
        <f t="shared" si="1182"/>
        <v>7</v>
      </c>
      <c r="D18463" s="41">
        <f t="shared" si="1183"/>
        <v>2020</v>
      </c>
      <c r="E18463" s="43">
        <f>IF(WEEKDAY(A18463,2)&gt;=6,6,IF(ISNUMBER(MATCH(TRUNC(A18463),Normativa!$A$81:$A$108,0)),6,INDEX(Normativa!$D$67:$AA$78,MATCH(MONTH(A18463),Normativa!$C$67:$C$78,0),MATCH(HOUR(A18463),Normativa!$D$66:$AA$66,0))))</f>
        <v>6</v>
      </c>
      <c r="F18463" s="40">
        <f t="shared" si="1184"/>
        <v>112</v>
      </c>
      <c r="G18463" s="36">
        <f>INDEX('Optimitzador qh'!$C$15:$H$15,E18463)</f>
        <v>550</v>
      </c>
      <c r="H18463" s="42">
        <f t="shared" si="1185"/>
        <v>0</v>
      </c>
    </row>
    <row r="18464" spans="1:8" x14ac:dyDescent="0.25">
      <c r="A18464" s="50">
        <v>44023.323333333334</v>
      </c>
      <c r="B18464" s="79">
        <v>26</v>
      </c>
      <c r="C18464" s="40">
        <f t="shared" si="1182"/>
        <v>7</v>
      </c>
      <c r="D18464" s="41">
        <f t="shared" si="1183"/>
        <v>2020</v>
      </c>
      <c r="E18464" s="43">
        <f>IF(WEEKDAY(A18464,2)&gt;=6,6,IF(ISNUMBER(MATCH(TRUNC(A18464),Normativa!$A$81:$A$108,0)),6,INDEX(Normativa!$D$67:$AA$78,MATCH(MONTH(A18464),Normativa!$C$67:$C$78,0),MATCH(HOUR(A18464),Normativa!$D$66:$AA$66,0))))</f>
        <v>6</v>
      </c>
      <c r="F18464" s="40">
        <f t="shared" si="1184"/>
        <v>104</v>
      </c>
      <c r="G18464" s="36">
        <f>INDEX('Optimitzador qh'!$C$15:$H$15,E18464)</f>
        <v>550</v>
      </c>
      <c r="H18464" s="42">
        <f t="shared" si="1185"/>
        <v>0</v>
      </c>
    </row>
    <row r="18465" spans="1:8" x14ac:dyDescent="0.25">
      <c r="A18465" s="50">
        <v>44023.333749999998</v>
      </c>
      <c r="B18465" s="79">
        <v>27</v>
      </c>
      <c r="C18465" s="40">
        <f t="shared" si="1182"/>
        <v>7</v>
      </c>
      <c r="D18465" s="41">
        <f t="shared" si="1183"/>
        <v>2020</v>
      </c>
      <c r="E18465" s="43">
        <f>IF(WEEKDAY(A18465,2)&gt;=6,6,IF(ISNUMBER(MATCH(TRUNC(A18465),Normativa!$A$81:$A$108,0)),6,INDEX(Normativa!$D$67:$AA$78,MATCH(MONTH(A18465),Normativa!$C$67:$C$78,0),MATCH(HOUR(A18465),Normativa!$D$66:$AA$66,0))))</f>
        <v>6</v>
      </c>
      <c r="F18465" s="40">
        <f t="shared" si="1184"/>
        <v>108</v>
      </c>
      <c r="G18465" s="36">
        <f>INDEX('Optimitzador qh'!$C$15:$H$15,E18465)</f>
        <v>550</v>
      </c>
      <c r="H18465" s="42">
        <f t="shared" si="1185"/>
        <v>0</v>
      </c>
    </row>
    <row r="18466" spans="1:8" x14ac:dyDescent="0.25">
      <c r="A18466" s="50">
        <v>44023.344166666662</v>
      </c>
      <c r="B18466" s="79">
        <v>28</v>
      </c>
      <c r="C18466" s="40">
        <f t="shared" si="1182"/>
        <v>7</v>
      </c>
      <c r="D18466" s="41">
        <f t="shared" si="1183"/>
        <v>2020</v>
      </c>
      <c r="E18466" s="43">
        <f>IF(WEEKDAY(A18466,2)&gt;=6,6,IF(ISNUMBER(MATCH(TRUNC(A18466),Normativa!$A$81:$A$108,0)),6,INDEX(Normativa!$D$67:$AA$78,MATCH(MONTH(A18466),Normativa!$C$67:$C$78,0),MATCH(HOUR(A18466),Normativa!$D$66:$AA$66,0))))</f>
        <v>6</v>
      </c>
      <c r="F18466" s="40">
        <f t="shared" si="1184"/>
        <v>112</v>
      </c>
      <c r="G18466" s="36">
        <f>INDEX('Optimitzador qh'!$C$15:$H$15,E18466)</f>
        <v>550</v>
      </c>
      <c r="H18466" s="42">
        <f t="shared" si="1185"/>
        <v>0</v>
      </c>
    </row>
    <row r="18467" spans="1:8" x14ac:dyDescent="0.25">
      <c r="A18467" s="50">
        <v>44023.354583333334</v>
      </c>
      <c r="B18467" s="79">
        <v>26</v>
      </c>
      <c r="C18467" s="40">
        <f t="shared" si="1182"/>
        <v>7</v>
      </c>
      <c r="D18467" s="41">
        <f t="shared" si="1183"/>
        <v>2020</v>
      </c>
      <c r="E18467" s="43">
        <f>IF(WEEKDAY(A18467,2)&gt;=6,6,IF(ISNUMBER(MATCH(TRUNC(A18467),Normativa!$A$81:$A$108,0)),6,INDEX(Normativa!$D$67:$AA$78,MATCH(MONTH(A18467),Normativa!$C$67:$C$78,0),MATCH(HOUR(A18467),Normativa!$D$66:$AA$66,0))))</f>
        <v>6</v>
      </c>
      <c r="F18467" s="40">
        <f t="shared" si="1184"/>
        <v>104</v>
      </c>
      <c r="G18467" s="36">
        <f>INDEX('Optimitzador qh'!$C$15:$H$15,E18467)</f>
        <v>550</v>
      </c>
      <c r="H18467" s="42">
        <f t="shared" si="1185"/>
        <v>0</v>
      </c>
    </row>
    <row r="18468" spans="1:8" x14ac:dyDescent="0.25">
      <c r="A18468" s="50">
        <v>44023.364999999998</v>
      </c>
      <c r="B18468" s="79">
        <v>27</v>
      </c>
      <c r="C18468" s="40">
        <f t="shared" si="1182"/>
        <v>7</v>
      </c>
      <c r="D18468" s="41">
        <f t="shared" si="1183"/>
        <v>2020</v>
      </c>
      <c r="E18468" s="43">
        <f>IF(WEEKDAY(A18468,2)&gt;=6,6,IF(ISNUMBER(MATCH(TRUNC(A18468),Normativa!$A$81:$A$108,0)),6,INDEX(Normativa!$D$67:$AA$78,MATCH(MONTH(A18468),Normativa!$C$67:$C$78,0),MATCH(HOUR(A18468),Normativa!$D$66:$AA$66,0))))</f>
        <v>6</v>
      </c>
      <c r="F18468" s="40">
        <f t="shared" si="1184"/>
        <v>108</v>
      </c>
      <c r="G18468" s="36">
        <f>INDEX('Optimitzador qh'!$C$15:$H$15,E18468)</f>
        <v>550</v>
      </c>
      <c r="H18468" s="42">
        <f t="shared" si="1185"/>
        <v>0</v>
      </c>
    </row>
    <row r="18469" spans="1:8" x14ac:dyDescent="0.25">
      <c r="A18469" s="50">
        <v>44023.375416666662</v>
      </c>
      <c r="B18469" s="79">
        <v>28</v>
      </c>
      <c r="C18469" s="40">
        <f t="shared" si="1182"/>
        <v>7</v>
      </c>
      <c r="D18469" s="41">
        <f t="shared" si="1183"/>
        <v>2020</v>
      </c>
      <c r="E18469" s="43">
        <f>IF(WEEKDAY(A18469,2)&gt;=6,6,IF(ISNUMBER(MATCH(TRUNC(A18469),Normativa!$A$81:$A$108,0)),6,INDEX(Normativa!$D$67:$AA$78,MATCH(MONTH(A18469),Normativa!$C$67:$C$78,0),MATCH(HOUR(A18469),Normativa!$D$66:$AA$66,0))))</f>
        <v>6</v>
      </c>
      <c r="F18469" s="40">
        <f t="shared" si="1184"/>
        <v>112</v>
      </c>
      <c r="G18469" s="36">
        <f>INDEX('Optimitzador qh'!$C$15:$H$15,E18469)</f>
        <v>550</v>
      </c>
      <c r="H18469" s="42">
        <f t="shared" si="1185"/>
        <v>0</v>
      </c>
    </row>
    <row r="18470" spans="1:8" x14ac:dyDescent="0.25">
      <c r="A18470" s="50">
        <v>44023.385833333334</v>
      </c>
      <c r="B18470" s="79">
        <v>28</v>
      </c>
      <c r="C18470" s="40">
        <f t="shared" si="1182"/>
        <v>7</v>
      </c>
      <c r="D18470" s="41">
        <f t="shared" si="1183"/>
        <v>2020</v>
      </c>
      <c r="E18470" s="43">
        <f>IF(WEEKDAY(A18470,2)&gt;=6,6,IF(ISNUMBER(MATCH(TRUNC(A18470),Normativa!$A$81:$A$108,0)),6,INDEX(Normativa!$D$67:$AA$78,MATCH(MONTH(A18470),Normativa!$C$67:$C$78,0),MATCH(HOUR(A18470),Normativa!$D$66:$AA$66,0))))</f>
        <v>6</v>
      </c>
      <c r="F18470" s="40">
        <f t="shared" si="1184"/>
        <v>112</v>
      </c>
      <c r="G18470" s="36">
        <f>INDEX('Optimitzador qh'!$C$15:$H$15,E18470)</f>
        <v>550</v>
      </c>
      <c r="H18470" s="42">
        <f t="shared" si="1185"/>
        <v>0</v>
      </c>
    </row>
    <row r="18471" spans="1:8" x14ac:dyDescent="0.25">
      <c r="A18471" s="50">
        <v>44023.396249999998</v>
      </c>
      <c r="B18471" s="79">
        <v>28</v>
      </c>
      <c r="C18471" s="40">
        <f t="shared" si="1182"/>
        <v>7</v>
      </c>
      <c r="D18471" s="41">
        <f t="shared" si="1183"/>
        <v>2020</v>
      </c>
      <c r="E18471" s="43">
        <f>IF(WEEKDAY(A18471,2)&gt;=6,6,IF(ISNUMBER(MATCH(TRUNC(A18471),Normativa!$A$81:$A$108,0)),6,INDEX(Normativa!$D$67:$AA$78,MATCH(MONTH(A18471),Normativa!$C$67:$C$78,0),MATCH(HOUR(A18471),Normativa!$D$66:$AA$66,0))))</f>
        <v>6</v>
      </c>
      <c r="F18471" s="40">
        <f t="shared" si="1184"/>
        <v>112</v>
      </c>
      <c r="G18471" s="36">
        <f>INDEX('Optimitzador qh'!$C$15:$H$15,E18471)</f>
        <v>550</v>
      </c>
      <c r="H18471" s="42">
        <f t="shared" si="1185"/>
        <v>0</v>
      </c>
    </row>
    <row r="18472" spans="1:8" x14ac:dyDescent="0.25">
      <c r="A18472" s="50">
        <v>44023.406666666662</v>
      </c>
      <c r="B18472" s="79">
        <v>27</v>
      </c>
      <c r="C18472" s="40">
        <f t="shared" si="1182"/>
        <v>7</v>
      </c>
      <c r="D18472" s="41">
        <f t="shared" si="1183"/>
        <v>2020</v>
      </c>
      <c r="E18472" s="43">
        <f>IF(WEEKDAY(A18472,2)&gt;=6,6,IF(ISNUMBER(MATCH(TRUNC(A18472),Normativa!$A$81:$A$108,0)),6,INDEX(Normativa!$D$67:$AA$78,MATCH(MONTH(A18472),Normativa!$C$67:$C$78,0),MATCH(HOUR(A18472),Normativa!$D$66:$AA$66,0))))</f>
        <v>6</v>
      </c>
      <c r="F18472" s="40">
        <f t="shared" si="1184"/>
        <v>108</v>
      </c>
      <c r="G18472" s="36">
        <f>INDEX('Optimitzador qh'!$C$15:$H$15,E18472)</f>
        <v>550</v>
      </c>
      <c r="H18472" s="42">
        <f t="shared" si="1185"/>
        <v>0</v>
      </c>
    </row>
    <row r="18473" spans="1:8" x14ac:dyDescent="0.25">
      <c r="A18473" s="50">
        <v>44023.417083333334</v>
      </c>
      <c r="B18473" s="79">
        <v>28</v>
      </c>
      <c r="C18473" s="40">
        <f t="shared" si="1182"/>
        <v>7</v>
      </c>
      <c r="D18473" s="41">
        <f t="shared" si="1183"/>
        <v>2020</v>
      </c>
      <c r="E18473" s="43">
        <f>IF(WEEKDAY(A18473,2)&gt;=6,6,IF(ISNUMBER(MATCH(TRUNC(A18473),Normativa!$A$81:$A$108,0)),6,INDEX(Normativa!$D$67:$AA$78,MATCH(MONTH(A18473),Normativa!$C$67:$C$78,0),MATCH(HOUR(A18473),Normativa!$D$66:$AA$66,0))))</f>
        <v>6</v>
      </c>
      <c r="F18473" s="40">
        <f t="shared" si="1184"/>
        <v>112</v>
      </c>
      <c r="G18473" s="36">
        <f>INDEX('Optimitzador qh'!$C$15:$H$15,E18473)</f>
        <v>550</v>
      </c>
      <c r="H18473" s="42">
        <f t="shared" si="1185"/>
        <v>0</v>
      </c>
    </row>
    <row r="18474" spans="1:8" x14ac:dyDescent="0.25">
      <c r="A18474" s="50">
        <v>44023.427499999998</v>
      </c>
      <c r="B18474" s="79">
        <v>28</v>
      </c>
      <c r="C18474" s="40">
        <f t="shared" si="1182"/>
        <v>7</v>
      </c>
      <c r="D18474" s="41">
        <f t="shared" si="1183"/>
        <v>2020</v>
      </c>
      <c r="E18474" s="43">
        <f>IF(WEEKDAY(A18474,2)&gt;=6,6,IF(ISNUMBER(MATCH(TRUNC(A18474),Normativa!$A$81:$A$108,0)),6,INDEX(Normativa!$D$67:$AA$78,MATCH(MONTH(A18474),Normativa!$C$67:$C$78,0),MATCH(HOUR(A18474),Normativa!$D$66:$AA$66,0))))</f>
        <v>6</v>
      </c>
      <c r="F18474" s="40">
        <f t="shared" si="1184"/>
        <v>112</v>
      </c>
      <c r="G18474" s="36">
        <f>INDEX('Optimitzador qh'!$C$15:$H$15,E18474)</f>
        <v>550</v>
      </c>
      <c r="H18474" s="42">
        <f t="shared" si="1185"/>
        <v>0</v>
      </c>
    </row>
    <row r="18475" spans="1:8" x14ac:dyDescent="0.25">
      <c r="A18475" s="50">
        <v>44023.437916666662</v>
      </c>
      <c r="B18475" s="79">
        <v>29</v>
      </c>
      <c r="C18475" s="40">
        <f t="shared" si="1182"/>
        <v>7</v>
      </c>
      <c r="D18475" s="41">
        <f t="shared" si="1183"/>
        <v>2020</v>
      </c>
      <c r="E18475" s="43">
        <f>IF(WEEKDAY(A18475,2)&gt;=6,6,IF(ISNUMBER(MATCH(TRUNC(A18475),Normativa!$A$81:$A$108,0)),6,INDEX(Normativa!$D$67:$AA$78,MATCH(MONTH(A18475),Normativa!$C$67:$C$78,0),MATCH(HOUR(A18475),Normativa!$D$66:$AA$66,0))))</f>
        <v>6</v>
      </c>
      <c r="F18475" s="40">
        <f t="shared" si="1184"/>
        <v>116</v>
      </c>
      <c r="G18475" s="36">
        <f>INDEX('Optimitzador qh'!$C$15:$H$15,E18475)</f>
        <v>550</v>
      </c>
      <c r="H18475" s="42">
        <f t="shared" si="1185"/>
        <v>0</v>
      </c>
    </row>
    <row r="18476" spans="1:8" x14ac:dyDescent="0.25">
      <c r="A18476" s="50">
        <v>44023.448333333334</v>
      </c>
      <c r="B18476" s="79">
        <v>28</v>
      </c>
      <c r="C18476" s="40">
        <f t="shared" si="1182"/>
        <v>7</v>
      </c>
      <c r="D18476" s="41">
        <f t="shared" si="1183"/>
        <v>2020</v>
      </c>
      <c r="E18476" s="43">
        <f>IF(WEEKDAY(A18476,2)&gt;=6,6,IF(ISNUMBER(MATCH(TRUNC(A18476),Normativa!$A$81:$A$108,0)),6,INDEX(Normativa!$D$67:$AA$78,MATCH(MONTH(A18476),Normativa!$C$67:$C$78,0),MATCH(HOUR(A18476),Normativa!$D$66:$AA$66,0))))</f>
        <v>6</v>
      </c>
      <c r="F18476" s="40">
        <f t="shared" si="1184"/>
        <v>112</v>
      </c>
      <c r="G18476" s="36">
        <f>INDEX('Optimitzador qh'!$C$15:$H$15,E18476)</f>
        <v>550</v>
      </c>
      <c r="H18476" s="42">
        <f t="shared" si="1185"/>
        <v>0</v>
      </c>
    </row>
    <row r="18477" spans="1:8" x14ac:dyDescent="0.25">
      <c r="A18477" s="50">
        <v>44023.458749999998</v>
      </c>
      <c r="B18477" s="79">
        <v>28</v>
      </c>
      <c r="C18477" s="40">
        <f t="shared" si="1182"/>
        <v>7</v>
      </c>
      <c r="D18477" s="41">
        <f t="shared" si="1183"/>
        <v>2020</v>
      </c>
      <c r="E18477" s="43">
        <f>IF(WEEKDAY(A18477,2)&gt;=6,6,IF(ISNUMBER(MATCH(TRUNC(A18477),Normativa!$A$81:$A$108,0)),6,INDEX(Normativa!$D$67:$AA$78,MATCH(MONTH(A18477),Normativa!$C$67:$C$78,0),MATCH(HOUR(A18477),Normativa!$D$66:$AA$66,0))))</f>
        <v>6</v>
      </c>
      <c r="F18477" s="40">
        <f t="shared" si="1184"/>
        <v>112</v>
      </c>
      <c r="G18477" s="36">
        <f>INDEX('Optimitzador qh'!$C$15:$H$15,E18477)</f>
        <v>550</v>
      </c>
      <c r="H18477" s="42">
        <f t="shared" si="1185"/>
        <v>0</v>
      </c>
    </row>
    <row r="18478" spans="1:8" x14ac:dyDescent="0.25">
      <c r="A18478" s="50">
        <v>44023.469166666662</v>
      </c>
      <c r="B18478" s="79">
        <v>29</v>
      </c>
      <c r="C18478" s="40">
        <f t="shared" si="1182"/>
        <v>7</v>
      </c>
      <c r="D18478" s="41">
        <f t="shared" si="1183"/>
        <v>2020</v>
      </c>
      <c r="E18478" s="43">
        <f>IF(WEEKDAY(A18478,2)&gt;=6,6,IF(ISNUMBER(MATCH(TRUNC(A18478),Normativa!$A$81:$A$108,0)),6,INDEX(Normativa!$D$67:$AA$78,MATCH(MONTH(A18478),Normativa!$C$67:$C$78,0),MATCH(HOUR(A18478),Normativa!$D$66:$AA$66,0))))</f>
        <v>6</v>
      </c>
      <c r="F18478" s="40">
        <f t="shared" si="1184"/>
        <v>116</v>
      </c>
      <c r="G18478" s="36">
        <f>INDEX('Optimitzador qh'!$C$15:$H$15,E18478)</f>
        <v>550</v>
      </c>
      <c r="H18478" s="42">
        <f t="shared" si="1185"/>
        <v>0</v>
      </c>
    </row>
    <row r="18479" spans="1:8" x14ac:dyDescent="0.25">
      <c r="A18479" s="50">
        <v>44023.479583333334</v>
      </c>
      <c r="B18479" s="79">
        <v>28</v>
      </c>
      <c r="C18479" s="40">
        <f t="shared" si="1182"/>
        <v>7</v>
      </c>
      <c r="D18479" s="41">
        <f t="shared" si="1183"/>
        <v>2020</v>
      </c>
      <c r="E18479" s="43">
        <f>IF(WEEKDAY(A18479,2)&gt;=6,6,IF(ISNUMBER(MATCH(TRUNC(A18479),Normativa!$A$81:$A$108,0)),6,INDEX(Normativa!$D$67:$AA$78,MATCH(MONTH(A18479),Normativa!$C$67:$C$78,0),MATCH(HOUR(A18479),Normativa!$D$66:$AA$66,0))))</f>
        <v>6</v>
      </c>
      <c r="F18479" s="40">
        <f t="shared" si="1184"/>
        <v>112</v>
      </c>
      <c r="G18479" s="36">
        <f>INDEX('Optimitzador qh'!$C$15:$H$15,E18479)</f>
        <v>550</v>
      </c>
      <c r="H18479" s="42">
        <f t="shared" si="1185"/>
        <v>0</v>
      </c>
    </row>
    <row r="18480" spans="1:8" x14ac:dyDescent="0.25">
      <c r="A18480" s="50">
        <v>44023.49</v>
      </c>
      <c r="B18480" s="79">
        <v>29</v>
      </c>
      <c r="C18480" s="40">
        <f t="shared" si="1182"/>
        <v>7</v>
      </c>
      <c r="D18480" s="41">
        <f t="shared" si="1183"/>
        <v>2020</v>
      </c>
      <c r="E18480" s="43">
        <f>IF(WEEKDAY(A18480,2)&gt;=6,6,IF(ISNUMBER(MATCH(TRUNC(A18480),Normativa!$A$81:$A$108,0)),6,INDEX(Normativa!$D$67:$AA$78,MATCH(MONTH(A18480),Normativa!$C$67:$C$78,0),MATCH(HOUR(A18480),Normativa!$D$66:$AA$66,0))))</f>
        <v>6</v>
      </c>
      <c r="F18480" s="40">
        <f t="shared" si="1184"/>
        <v>116</v>
      </c>
      <c r="G18480" s="36">
        <f>INDEX('Optimitzador qh'!$C$15:$H$15,E18480)</f>
        <v>550</v>
      </c>
      <c r="H18480" s="42">
        <f t="shared" si="1185"/>
        <v>0</v>
      </c>
    </row>
    <row r="18481" spans="1:8" x14ac:dyDescent="0.25">
      <c r="A18481" s="50">
        <v>44023.500416666662</v>
      </c>
      <c r="B18481" s="79">
        <v>28</v>
      </c>
      <c r="C18481" s="40">
        <f t="shared" si="1182"/>
        <v>7</v>
      </c>
      <c r="D18481" s="41">
        <f t="shared" si="1183"/>
        <v>2020</v>
      </c>
      <c r="E18481" s="43">
        <f>IF(WEEKDAY(A18481,2)&gt;=6,6,IF(ISNUMBER(MATCH(TRUNC(A18481),Normativa!$A$81:$A$108,0)),6,INDEX(Normativa!$D$67:$AA$78,MATCH(MONTH(A18481),Normativa!$C$67:$C$78,0),MATCH(HOUR(A18481),Normativa!$D$66:$AA$66,0))))</f>
        <v>6</v>
      </c>
      <c r="F18481" s="40">
        <f t="shared" si="1184"/>
        <v>112</v>
      </c>
      <c r="G18481" s="36">
        <f>INDEX('Optimitzador qh'!$C$15:$H$15,E18481)</f>
        <v>550</v>
      </c>
      <c r="H18481" s="42">
        <f t="shared" si="1185"/>
        <v>0</v>
      </c>
    </row>
    <row r="18482" spans="1:8" x14ac:dyDescent="0.25">
      <c r="A18482" s="50">
        <v>44023.510833333334</v>
      </c>
      <c r="B18482" s="79">
        <v>27</v>
      </c>
      <c r="C18482" s="40">
        <f t="shared" si="1182"/>
        <v>7</v>
      </c>
      <c r="D18482" s="41">
        <f t="shared" si="1183"/>
        <v>2020</v>
      </c>
      <c r="E18482" s="43">
        <f>IF(WEEKDAY(A18482,2)&gt;=6,6,IF(ISNUMBER(MATCH(TRUNC(A18482),Normativa!$A$81:$A$108,0)),6,INDEX(Normativa!$D$67:$AA$78,MATCH(MONTH(A18482),Normativa!$C$67:$C$78,0),MATCH(HOUR(A18482),Normativa!$D$66:$AA$66,0))))</f>
        <v>6</v>
      </c>
      <c r="F18482" s="40">
        <f t="shared" si="1184"/>
        <v>108</v>
      </c>
      <c r="G18482" s="36">
        <f>INDEX('Optimitzador qh'!$C$15:$H$15,E18482)</f>
        <v>550</v>
      </c>
      <c r="H18482" s="42">
        <f t="shared" si="1185"/>
        <v>0</v>
      </c>
    </row>
    <row r="18483" spans="1:8" x14ac:dyDescent="0.25">
      <c r="A18483" s="50">
        <v>44023.521249999998</v>
      </c>
      <c r="B18483" s="79">
        <v>26</v>
      </c>
      <c r="C18483" s="40">
        <f t="shared" si="1182"/>
        <v>7</v>
      </c>
      <c r="D18483" s="41">
        <f t="shared" si="1183"/>
        <v>2020</v>
      </c>
      <c r="E18483" s="43">
        <f>IF(WEEKDAY(A18483,2)&gt;=6,6,IF(ISNUMBER(MATCH(TRUNC(A18483),Normativa!$A$81:$A$108,0)),6,INDEX(Normativa!$D$67:$AA$78,MATCH(MONTH(A18483),Normativa!$C$67:$C$78,0),MATCH(HOUR(A18483),Normativa!$D$66:$AA$66,0))))</f>
        <v>6</v>
      </c>
      <c r="F18483" s="40">
        <f t="shared" si="1184"/>
        <v>104</v>
      </c>
      <c r="G18483" s="36">
        <f>INDEX('Optimitzador qh'!$C$15:$H$15,E18483)</f>
        <v>550</v>
      </c>
      <c r="H18483" s="42">
        <f t="shared" si="1185"/>
        <v>0</v>
      </c>
    </row>
    <row r="18484" spans="1:8" x14ac:dyDescent="0.25">
      <c r="A18484" s="50">
        <v>44023.531666666662</v>
      </c>
      <c r="B18484" s="79">
        <v>28</v>
      </c>
      <c r="C18484" s="40">
        <f t="shared" si="1182"/>
        <v>7</v>
      </c>
      <c r="D18484" s="41">
        <f t="shared" si="1183"/>
        <v>2020</v>
      </c>
      <c r="E18484" s="43">
        <f>IF(WEEKDAY(A18484,2)&gt;=6,6,IF(ISNUMBER(MATCH(TRUNC(A18484),Normativa!$A$81:$A$108,0)),6,INDEX(Normativa!$D$67:$AA$78,MATCH(MONTH(A18484),Normativa!$C$67:$C$78,0),MATCH(HOUR(A18484),Normativa!$D$66:$AA$66,0))))</f>
        <v>6</v>
      </c>
      <c r="F18484" s="40">
        <f t="shared" si="1184"/>
        <v>112</v>
      </c>
      <c r="G18484" s="36">
        <f>INDEX('Optimitzador qh'!$C$15:$H$15,E18484)</f>
        <v>550</v>
      </c>
      <c r="H18484" s="42">
        <f t="shared" si="1185"/>
        <v>0</v>
      </c>
    </row>
    <row r="18485" spans="1:8" x14ac:dyDescent="0.25">
      <c r="A18485" s="50">
        <v>44023.542083333334</v>
      </c>
      <c r="B18485" s="79">
        <v>28</v>
      </c>
      <c r="C18485" s="40">
        <f t="shared" si="1182"/>
        <v>7</v>
      </c>
      <c r="D18485" s="41">
        <f t="shared" si="1183"/>
        <v>2020</v>
      </c>
      <c r="E18485" s="43">
        <f>IF(WEEKDAY(A18485,2)&gt;=6,6,IF(ISNUMBER(MATCH(TRUNC(A18485),Normativa!$A$81:$A$108,0)),6,INDEX(Normativa!$D$67:$AA$78,MATCH(MONTH(A18485),Normativa!$C$67:$C$78,0),MATCH(HOUR(A18485),Normativa!$D$66:$AA$66,0))))</f>
        <v>6</v>
      </c>
      <c r="F18485" s="40">
        <f t="shared" si="1184"/>
        <v>112</v>
      </c>
      <c r="G18485" s="36">
        <f>INDEX('Optimitzador qh'!$C$15:$H$15,E18485)</f>
        <v>550</v>
      </c>
      <c r="H18485" s="42">
        <f t="shared" si="1185"/>
        <v>0</v>
      </c>
    </row>
    <row r="18486" spans="1:8" x14ac:dyDescent="0.25">
      <c r="A18486" s="50">
        <v>44023.552499999998</v>
      </c>
      <c r="B18486" s="79">
        <v>28</v>
      </c>
      <c r="C18486" s="40">
        <f t="shared" si="1182"/>
        <v>7</v>
      </c>
      <c r="D18486" s="41">
        <f t="shared" si="1183"/>
        <v>2020</v>
      </c>
      <c r="E18486" s="43">
        <f>IF(WEEKDAY(A18486,2)&gt;=6,6,IF(ISNUMBER(MATCH(TRUNC(A18486),Normativa!$A$81:$A$108,0)),6,INDEX(Normativa!$D$67:$AA$78,MATCH(MONTH(A18486),Normativa!$C$67:$C$78,0),MATCH(HOUR(A18486),Normativa!$D$66:$AA$66,0))))</f>
        <v>6</v>
      </c>
      <c r="F18486" s="40">
        <f t="shared" si="1184"/>
        <v>112</v>
      </c>
      <c r="G18486" s="36">
        <f>INDEX('Optimitzador qh'!$C$15:$H$15,E18486)</f>
        <v>550</v>
      </c>
      <c r="H18486" s="42">
        <f t="shared" si="1185"/>
        <v>0</v>
      </c>
    </row>
    <row r="18487" spans="1:8" x14ac:dyDescent="0.25">
      <c r="A18487" s="50">
        <v>44023.562916666662</v>
      </c>
      <c r="B18487" s="79">
        <v>28</v>
      </c>
      <c r="C18487" s="40">
        <f t="shared" si="1182"/>
        <v>7</v>
      </c>
      <c r="D18487" s="41">
        <f t="shared" si="1183"/>
        <v>2020</v>
      </c>
      <c r="E18487" s="43">
        <f>IF(WEEKDAY(A18487,2)&gt;=6,6,IF(ISNUMBER(MATCH(TRUNC(A18487),Normativa!$A$81:$A$108,0)),6,INDEX(Normativa!$D$67:$AA$78,MATCH(MONTH(A18487),Normativa!$C$67:$C$78,0),MATCH(HOUR(A18487),Normativa!$D$66:$AA$66,0))))</f>
        <v>6</v>
      </c>
      <c r="F18487" s="40">
        <f t="shared" si="1184"/>
        <v>112</v>
      </c>
      <c r="G18487" s="36">
        <f>INDEX('Optimitzador qh'!$C$15:$H$15,E18487)</f>
        <v>550</v>
      </c>
      <c r="H18487" s="42">
        <f t="shared" si="1185"/>
        <v>0</v>
      </c>
    </row>
    <row r="18488" spans="1:8" x14ac:dyDescent="0.25">
      <c r="A18488" s="50">
        <v>44023.573333333334</v>
      </c>
      <c r="B18488" s="79">
        <v>28</v>
      </c>
      <c r="C18488" s="40">
        <f t="shared" si="1182"/>
        <v>7</v>
      </c>
      <c r="D18488" s="41">
        <f t="shared" si="1183"/>
        <v>2020</v>
      </c>
      <c r="E18488" s="43">
        <f>IF(WEEKDAY(A18488,2)&gt;=6,6,IF(ISNUMBER(MATCH(TRUNC(A18488),Normativa!$A$81:$A$108,0)),6,INDEX(Normativa!$D$67:$AA$78,MATCH(MONTH(A18488),Normativa!$C$67:$C$78,0),MATCH(HOUR(A18488),Normativa!$D$66:$AA$66,0))))</f>
        <v>6</v>
      </c>
      <c r="F18488" s="40">
        <f t="shared" si="1184"/>
        <v>112</v>
      </c>
      <c r="G18488" s="36">
        <f>INDEX('Optimitzador qh'!$C$15:$H$15,E18488)</f>
        <v>550</v>
      </c>
      <c r="H18488" s="42">
        <f t="shared" si="1185"/>
        <v>0</v>
      </c>
    </row>
    <row r="18489" spans="1:8" x14ac:dyDescent="0.25">
      <c r="A18489" s="50">
        <v>44023.583749999998</v>
      </c>
      <c r="B18489" s="79">
        <v>28</v>
      </c>
      <c r="C18489" s="40">
        <f t="shared" si="1182"/>
        <v>7</v>
      </c>
      <c r="D18489" s="41">
        <f t="shared" si="1183"/>
        <v>2020</v>
      </c>
      <c r="E18489" s="43">
        <f>IF(WEEKDAY(A18489,2)&gt;=6,6,IF(ISNUMBER(MATCH(TRUNC(A18489),Normativa!$A$81:$A$108,0)),6,INDEX(Normativa!$D$67:$AA$78,MATCH(MONTH(A18489),Normativa!$C$67:$C$78,0),MATCH(HOUR(A18489),Normativa!$D$66:$AA$66,0))))</f>
        <v>6</v>
      </c>
      <c r="F18489" s="40">
        <f t="shared" si="1184"/>
        <v>112</v>
      </c>
      <c r="G18489" s="36">
        <f>INDEX('Optimitzador qh'!$C$15:$H$15,E18489)</f>
        <v>550</v>
      </c>
      <c r="H18489" s="42">
        <f t="shared" si="1185"/>
        <v>0</v>
      </c>
    </row>
    <row r="18490" spans="1:8" x14ac:dyDescent="0.25">
      <c r="A18490" s="50">
        <v>44023.594166666662</v>
      </c>
      <c r="B18490" s="79">
        <v>27</v>
      </c>
      <c r="C18490" s="40">
        <f t="shared" si="1182"/>
        <v>7</v>
      </c>
      <c r="D18490" s="41">
        <f t="shared" si="1183"/>
        <v>2020</v>
      </c>
      <c r="E18490" s="43">
        <f>IF(WEEKDAY(A18490,2)&gt;=6,6,IF(ISNUMBER(MATCH(TRUNC(A18490),Normativa!$A$81:$A$108,0)),6,INDEX(Normativa!$D$67:$AA$78,MATCH(MONTH(A18490),Normativa!$C$67:$C$78,0),MATCH(HOUR(A18490),Normativa!$D$66:$AA$66,0))))</f>
        <v>6</v>
      </c>
      <c r="F18490" s="40">
        <f t="shared" si="1184"/>
        <v>108</v>
      </c>
      <c r="G18490" s="36">
        <f>INDEX('Optimitzador qh'!$C$15:$H$15,E18490)</f>
        <v>550</v>
      </c>
      <c r="H18490" s="42">
        <f t="shared" si="1185"/>
        <v>0</v>
      </c>
    </row>
    <row r="18491" spans="1:8" x14ac:dyDescent="0.25">
      <c r="A18491" s="50">
        <v>44023.604583333334</v>
      </c>
      <c r="B18491" s="79">
        <v>28</v>
      </c>
      <c r="C18491" s="40">
        <f t="shared" si="1182"/>
        <v>7</v>
      </c>
      <c r="D18491" s="41">
        <f t="shared" si="1183"/>
        <v>2020</v>
      </c>
      <c r="E18491" s="43">
        <f>IF(WEEKDAY(A18491,2)&gt;=6,6,IF(ISNUMBER(MATCH(TRUNC(A18491),Normativa!$A$81:$A$108,0)),6,INDEX(Normativa!$D$67:$AA$78,MATCH(MONTH(A18491),Normativa!$C$67:$C$78,0),MATCH(HOUR(A18491),Normativa!$D$66:$AA$66,0))))</f>
        <v>6</v>
      </c>
      <c r="F18491" s="40">
        <f t="shared" si="1184"/>
        <v>112</v>
      </c>
      <c r="G18491" s="36">
        <f>INDEX('Optimitzador qh'!$C$15:$H$15,E18491)</f>
        <v>550</v>
      </c>
      <c r="H18491" s="42">
        <f t="shared" si="1185"/>
        <v>0</v>
      </c>
    </row>
    <row r="18492" spans="1:8" x14ac:dyDescent="0.25">
      <c r="A18492" s="50">
        <v>44023.614999999998</v>
      </c>
      <c r="B18492" s="79">
        <v>29</v>
      </c>
      <c r="C18492" s="40">
        <f t="shared" si="1182"/>
        <v>7</v>
      </c>
      <c r="D18492" s="41">
        <f t="shared" si="1183"/>
        <v>2020</v>
      </c>
      <c r="E18492" s="43">
        <f>IF(WEEKDAY(A18492,2)&gt;=6,6,IF(ISNUMBER(MATCH(TRUNC(A18492),Normativa!$A$81:$A$108,0)),6,INDEX(Normativa!$D$67:$AA$78,MATCH(MONTH(A18492),Normativa!$C$67:$C$78,0),MATCH(HOUR(A18492),Normativa!$D$66:$AA$66,0))))</f>
        <v>6</v>
      </c>
      <c r="F18492" s="40">
        <f t="shared" si="1184"/>
        <v>116</v>
      </c>
      <c r="G18492" s="36">
        <f>INDEX('Optimitzador qh'!$C$15:$H$15,E18492)</f>
        <v>550</v>
      </c>
      <c r="H18492" s="42">
        <f t="shared" si="1185"/>
        <v>0</v>
      </c>
    </row>
    <row r="18493" spans="1:8" x14ac:dyDescent="0.25">
      <c r="A18493" s="50">
        <v>44023.625416666662</v>
      </c>
      <c r="B18493" s="79">
        <v>28</v>
      </c>
      <c r="C18493" s="40">
        <f t="shared" si="1182"/>
        <v>7</v>
      </c>
      <c r="D18493" s="41">
        <f t="shared" si="1183"/>
        <v>2020</v>
      </c>
      <c r="E18493" s="43">
        <f>IF(WEEKDAY(A18493,2)&gt;=6,6,IF(ISNUMBER(MATCH(TRUNC(A18493),Normativa!$A$81:$A$108,0)),6,INDEX(Normativa!$D$67:$AA$78,MATCH(MONTH(A18493),Normativa!$C$67:$C$78,0),MATCH(HOUR(A18493),Normativa!$D$66:$AA$66,0))))</f>
        <v>6</v>
      </c>
      <c r="F18493" s="40">
        <f t="shared" si="1184"/>
        <v>112</v>
      </c>
      <c r="G18493" s="36">
        <f>INDEX('Optimitzador qh'!$C$15:$H$15,E18493)</f>
        <v>550</v>
      </c>
      <c r="H18493" s="42">
        <f t="shared" si="1185"/>
        <v>0</v>
      </c>
    </row>
    <row r="18494" spans="1:8" x14ac:dyDescent="0.25">
      <c r="A18494" s="50">
        <v>44023.635833333334</v>
      </c>
      <c r="B18494" s="79">
        <v>29</v>
      </c>
      <c r="C18494" s="40">
        <f t="shared" si="1182"/>
        <v>7</v>
      </c>
      <c r="D18494" s="41">
        <f t="shared" si="1183"/>
        <v>2020</v>
      </c>
      <c r="E18494" s="43">
        <f>IF(WEEKDAY(A18494,2)&gt;=6,6,IF(ISNUMBER(MATCH(TRUNC(A18494),Normativa!$A$81:$A$108,0)),6,INDEX(Normativa!$D$67:$AA$78,MATCH(MONTH(A18494),Normativa!$C$67:$C$78,0),MATCH(HOUR(A18494),Normativa!$D$66:$AA$66,0))))</f>
        <v>6</v>
      </c>
      <c r="F18494" s="40">
        <f t="shared" si="1184"/>
        <v>116</v>
      </c>
      <c r="G18494" s="36">
        <f>INDEX('Optimitzador qh'!$C$15:$H$15,E18494)</f>
        <v>550</v>
      </c>
      <c r="H18494" s="42">
        <f t="shared" si="1185"/>
        <v>0</v>
      </c>
    </row>
    <row r="18495" spans="1:8" x14ac:dyDescent="0.25">
      <c r="A18495" s="50">
        <v>44023.646249999998</v>
      </c>
      <c r="B18495" s="79">
        <v>28</v>
      </c>
      <c r="C18495" s="40">
        <f t="shared" si="1182"/>
        <v>7</v>
      </c>
      <c r="D18495" s="41">
        <f t="shared" si="1183"/>
        <v>2020</v>
      </c>
      <c r="E18495" s="43">
        <f>IF(WEEKDAY(A18495,2)&gt;=6,6,IF(ISNUMBER(MATCH(TRUNC(A18495),Normativa!$A$81:$A$108,0)),6,INDEX(Normativa!$D$67:$AA$78,MATCH(MONTH(A18495),Normativa!$C$67:$C$78,0),MATCH(HOUR(A18495),Normativa!$D$66:$AA$66,0))))</f>
        <v>6</v>
      </c>
      <c r="F18495" s="40">
        <f t="shared" si="1184"/>
        <v>112</v>
      </c>
      <c r="G18495" s="36">
        <f>INDEX('Optimitzador qh'!$C$15:$H$15,E18495)</f>
        <v>550</v>
      </c>
      <c r="H18495" s="42">
        <f t="shared" si="1185"/>
        <v>0</v>
      </c>
    </row>
    <row r="18496" spans="1:8" x14ac:dyDescent="0.25">
      <c r="A18496" s="50">
        <v>44023.656666666662</v>
      </c>
      <c r="B18496" s="79">
        <v>27</v>
      </c>
      <c r="C18496" s="40">
        <f t="shared" si="1182"/>
        <v>7</v>
      </c>
      <c r="D18496" s="41">
        <f t="shared" si="1183"/>
        <v>2020</v>
      </c>
      <c r="E18496" s="43">
        <f>IF(WEEKDAY(A18496,2)&gt;=6,6,IF(ISNUMBER(MATCH(TRUNC(A18496),Normativa!$A$81:$A$108,0)),6,INDEX(Normativa!$D$67:$AA$78,MATCH(MONTH(A18496),Normativa!$C$67:$C$78,0),MATCH(HOUR(A18496),Normativa!$D$66:$AA$66,0))))</f>
        <v>6</v>
      </c>
      <c r="F18496" s="40">
        <f t="shared" si="1184"/>
        <v>108</v>
      </c>
      <c r="G18496" s="36">
        <f>INDEX('Optimitzador qh'!$C$15:$H$15,E18496)</f>
        <v>550</v>
      </c>
      <c r="H18496" s="42">
        <f t="shared" si="1185"/>
        <v>0</v>
      </c>
    </row>
    <row r="18497" spans="1:8" x14ac:dyDescent="0.25">
      <c r="A18497" s="50">
        <v>44023.667083333334</v>
      </c>
      <c r="B18497" s="79">
        <v>28</v>
      </c>
      <c r="C18497" s="40">
        <f t="shared" si="1182"/>
        <v>7</v>
      </c>
      <c r="D18497" s="41">
        <f t="shared" si="1183"/>
        <v>2020</v>
      </c>
      <c r="E18497" s="43">
        <f>IF(WEEKDAY(A18497,2)&gt;=6,6,IF(ISNUMBER(MATCH(TRUNC(A18497),Normativa!$A$81:$A$108,0)),6,INDEX(Normativa!$D$67:$AA$78,MATCH(MONTH(A18497),Normativa!$C$67:$C$78,0),MATCH(HOUR(A18497),Normativa!$D$66:$AA$66,0))))</f>
        <v>6</v>
      </c>
      <c r="F18497" s="40">
        <f t="shared" si="1184"/>
        <v>112</v>
      </c>
      <c r="G18497" s="36">
        <f>INDEX('Optimitzador qh'!$C$15:$H$15,E18497)</f>
        <v>550</v>
      </c>
      <c r="H18497" s="42">
        <f t="shared" si="1185"/>
        <v>0</v>
      </c>
    </row>
    <row r="18498" spans="1:8" x14ac:dyDescent="0.25">
      <c r="A18498" s="50">
        <v>44023.677499999998</v>
      </c>
      <c r="B18498" s="79">
        <v>28</v>
      </c>
      <c r="C18498" s="40">
        <f t="shared" si="1182"/>
        <v>7</v>
      </c>
      <c r="D18498" s="41">
        <f t="shared" si="1183"/>
        <v>2020</v>
      </c>
      <c r="E18498" s="43">
        <f>IF(WEEKDAY(A18498,2)&gt;=6,6,IF(ISNUMBER(MATCH(TRUNC(A18498),Normativa!$A$81:$A$108,0)),6,INDEX(Normativa!$D$67:$AA$78,MATCH(MONTH(A18498),Normativa!$C$67:$C$78,0),MATCH(HOUR(A18498),Normativa!$D$66:$AA$66,0))))</f>
        <v>6</v>
      </c>
      <c r="F18498" s="40">
        <f t="shared" si="1184"/>
        <v>112</v>
      </c>
      <c r="G18498" s="36">
        <f>INDEX('Optimitzador qh'!$C$15:$H$15,E18498)</f>
        <v>550</v>
      </c>
      <c r="H18498" s="42">
        <f t="shared" si="1185"/>
        <v>0</v>
      </c>
    </row>
    <row r="18499" spans="1:8" x14ac:dyDescent="0.25">
      <c r="A18499" s="50">
        <v>44023.687916666662</v>
      </c>
      <c r="B18499" s="79">
        <v>28</v>
      </c>
      <c r="C18499" s="40">
        <f t="shared" si="1182"/>
        <v>7</v>
      </c>
      <c r="D18499" s="41">
        <f t="shared" si="1183"/>
        <v>2020</v>
      </c>
      <c r="E18499" s="43">
        <f>IF(WEEKDAY(A18499,2)&gt;=6,6,IF(ISNUMBER(MATCH(TRUNC(A18499),Normativa!$A$81:$A$108,0)),6,INDEX(Normativa!$D$67:$AA$78,MATCH(MONTH(A18499),Normativa!$C$67:$C$78,0),MATCH(HOUR(A18499),Normativa!$D$66:$AA$66,0))))</f>
        <v>6</v>
      </c>
      <c r="F18499" s="40">
        <f t="shared" si="1184"/>
        <v>112</v>
      </c>
      <c r="G18499" s="36">
        <f>INDEX('Optimitzador qh'!$C$15:$H$15,E18499)</f>
        <v>550</v>
      </c>
      <c r="H18499" s="42">
        <f t="shared" si="1185"/>
        <v>0</v>
      </c>
    </row>
    <row r="18500" spans="1:8" x14ac:dyDescent="0.25">
      <c r="A18500" s="50">
        <v>44023.698333333334</v>
      </c>
      <c r="B18500" s="79">
        <v>29</v>
      </c>
      <c r="C18500" s="40">
        <f t="shared" si="1182"/>
        <v>7</v>
      </c>
      <c r="D18500" s="41">
        <f t="shared" si="1183"/>
        <v>2020</v>
      </c>
      <c r="E18500" s="43">
        <f>IF(WEEKDAY(A18500,2)&gt;=6,6,IF(ISNUMBER(MATCH(TRUNC(A18500),Normativa!$A$81:$A$108,0)),6,INDEX(Normativa!$D$67:$AA$78,MATCH(MONTH(A18500),Normativa!$C$67:$C$78,0),MATCH(HOUR(A18500),Normativa!$D$66:$AA$66,0))))</f>
        <v>6</v>
      </c>
      <c r="F18500" s="40">
        <f t="shared" si="1184"/>
        <v>116</v>
      </c>
      <c r="G18500" s="36">
        <f>INDEX('Optimitzador qh'!$C$15:$H$15,E18500)</f>
        <v>550</v>
      </c>
      <c r="H18500" s="42">
        <f t="shared" si="1185"/>
        <v>0</v>
      </c>
    </row>
    <row r="18501" spans="1:8" x14ac:dyDescent="0.25">
      <c r="A18501" s="50">
        <v>44023.708749999998</v>
      </c>
      <c r="B18501" s="79">
        <v>28</v>
      </c>
      <c r="C18501" s="40">
        <f t="shared" ref="C18501:C18564" si="1186">MONTH(A18501)</f>
        <v>7</v>
      </c>
      <c r="D18501" s="41">
        <f t="shared" ref="D18501:D18564" si="1187">YEAR(A18501)</f>
        <v>2020</v>
      </c>
      <c r="E18501" s="43">
        <f>IF(WEEKDAY(A18501,2)&gt;=6,6,IF(ISNUMBER(MATCH(TRUNC(A18501),Normativa!$A$81:$A$108,0)),6,INDEX(Normativa!$D$67:$AA$78,MATCH(MONTH(A18501),Normativa!$C$67:$C$78,0),MATCH(HOUR(A18501),Normativa!$D$66:$AA$66,0))))</f>
        <v>6</v>
      </c>
      <c r="F18501" s="40">
        <f t="shared" ref="F18501:F18564" si="1188">B18501*4</f>
        <v>112</v>
      </c>
      <c r="G18501" s="36">
        <f>INDEX('Optimitzador qh'!$C$15:$H$15,E18501)</f>
        <v>550</v>
      </c>
      <c r="H18501" s="42">
        <f t="shared" si="1185"/>
        <v>0</v>
      </c>
    </row>
    <row r="18502" spans="1:8" x14ac:dyDescent="0.25">
      <c r="A18502" s="50">
        <v>44023.719166666662</v>
      </c>
      <c r="B18502" s="79">
        <v>26</v>
      </c>
      <c r="C18502" s="40">
        <f t="shared" si="1186"/>
        <v>7</v>
      </c>
      <c r="D18502" s="41">
        <f t="shared" si="1187"/>
        <v>2020</v>
      </c>
      <c r="E18502" s="43">
        <f>IF(WEEKDAY(A18502,2)&gt;=6,6,IF(ISNUMBER(MATCH(TRUNC(A18502),Normativa!$A$81:$A$108,0)),6,INDEX(Normativa!$D$67:$AA$78,MATCH(MONTH(A18502),Normativa!$C$67:$C$78,0),MATCH(HOUR(A18502),Normativa!$D$66:$AA$66,0))))</f>
        <v>6</v>
      </c>
      <c r="F18502" s="40">
        <f t="shared" si="1188"/>
        <v>104</v>
      </c>
      <c r="G18502" s="36">
        <f>INDEX('Optimitzador qh'!$C$15:$H$15,E18502)</f>
        <v>550</v>
      </c>
      <c r="H18502" s="42">
        <f t="shared" si="1185"/>
        <v>0</v>
      </c>
    </row>
    <row r="18503" spans="1:8" x14ac:dyDescent="0.25">
      <c r="A18503" s="50">
        <v>44023.729583333334</v>
      </c>
      <c r="B18503" s="79">
        <v>29</v>
      </c>
      <c r="C18503" s="40">
        <f t="shared" si="1186"/>
        <v>7</v>
      </c>
      <c r="D18503" s="41">
        <f t="shared" si="1187"/>
        <v>2020</v>
      </c>
      <c r="E18503" s="43">
        <f>IF(WEEKDAY(A18503,2)&gt;=6,6,IF(ISNUMBER(MATCH(TRUNC(A18503),Normativa!$A$81:$A$108,0)),6,INDEX(Normativa!$D$67:$AA$78,MATCH(MONTH(A18503),Normativa!$C$67:$C$78,0),MATCH(HOUR(A18503),Normativa!$D$66:$AA$66,0))))</f>
        <v>6</v>
      </c>
      <c r="F18503" s="40">
        <f t="shared" si="1188"/>
        <v>116</v>
      </c>
      <c r="G18503" s="36">
        <f>INDEX('Optimitzador qh'!$C$15:$H$15,E18503)</f>
        <v>550</v>
      </c>
      <c r="H18503" s="42">
        <f t="shared" si="1185"/>
        <v>0</v>
      </c>
    </row>
    <row r="18504" spans="1:8" x14ac:dyDescent="0.25">
      <c r="A18504" s="50">
        <v>44023.74</v>
      </c>
      <c r="B18504" s="79">
        <v>28</v>
      </c>
      <c r="C18504" s="40">
        <f t="shared" si="1186"/>
        <v>7</v>
      </c>
      <c r="D18504" s="41">
        <f t="shared" si="1187"/>
        <v>2020</v>
      </c>
      <c r="E18504" s="43">
        <f>IF(WEEKDAY(A18504,2)&gt;=6,6,IF(ISNUMBER(MATCH(TRUNC(A18504),Normativa!$A$81:$A$108,0)),6,INDEX(Normativa!$D$67:$AA$78,MATCH(MONTH(A18504),Normativa!$C$67:$C$78,0),MATCH(HOUR(A18504),Normativa!$D$66:$AA$66,0))))</f>
        <v>6</v>
      </c>
      <c r="F18504" s="40">
        <f t="shared" si="1188"/>
        <v>112</v>
      </c>
      <c r="G18504" s="36">
        <f>INDEX('Optimitzador qh'!$C$15:$H$15,E18504)</f>
        <v>550</v>
      </c>
      <c r="H18504" s="42">
        <f t="shared" si="1185"/>
        <v>0</v>
      </c>
    </row>
    <row r="18505" spans="1:8" x14ac:dyDescent="0.25">
      <c r="A18505" s="50">
        <v>44023.750416666662</v>
      </c>
      <c r="B18505" s="79">
        <v>29</v>
      </c>
      <c r="C18505" s="40">
        <f t="shared" si="1186"/>
        <v>7</v>
      </c>
      <c r="D18505" s="41">
        <f t="shared" si="1187"/>
        <v>2020</v>
      </c>
      <c r="E18505" s="43">
        <f>IF(WEEKDAY(A18505,2)&gt;=6,6,IF(ISNUMBER(MATCH(TRUNC(A18505),Normativa!$A$81:$A$108,0)),6,INDEX(Normativa!$D$67:$AA$78,MATCH(MONTH(A18505),Normativa!$C$67:$C$78,0),MATCH(HOUR(A18505),Normativa!$D$66:$AA$66,0))))</f>
        <v>6</v>
      </c>
      <c r="F18505" s="40">
        <f t="shared" si="1188"/>
        <v>116</v>
      </c>
      <c r="G18505" s="36">
        <f>INDEX('Optimitzador qh'!$C$15:$H$15,E18505)</f>
        <v>550</v>
      </c>
      <c r="H18505" s="42">
        <f t="shared" si="1185"/>
        <v>0</v>
      </c>
    </row>
    <row r="18506" spans="1:8" x14ac:dyDescent="0.25">
      <c r="A18506" s="50">
        <v>44023.760833333334</v>
      </c>
      <c r="B18506" s="79">
        <v>28</v>
      </c>
      <c r="C18506" s="40">
        <f t="shared" si="1186"/>
        <v>7</v>
      </c>
      <c r="D18506" s="41">
        <f t="shared" si="1187"/>
        <v>2020</v>
      </c>
      <c r="E18506" s="43">
        <f>IF(WEEKDAY(A18506,2)&gt;=6,6,IF(ISNUMBER(MATCH(TRUNC(A18506),Normativa!$A$81:$A$108,0)),6,INDEX(Normativa!$D$67:$AA$78,MATCH(MONTH(A18506),Normativa!$C$67:$C$78,0),MATCH(HOUR(A18506),Normativa!$D$66:$AA$66,0))))</f>
        <v>6</v>
      </c>
      <c r="F18506" s="40">
        <f t="shared" si="1188"/>
        <v>112</v>
      </c>
      <c r="G18506" s="36">
        <f>INDEX('Optimitzador qh'!$C$15:$H$15,E18506)</f>
        <v>550</v>
      </c>
      <c r="H18506" s="42">
        <f t="shared" ref="H18506:H18569" si="1189">IF(F18506&gt;G18506,(F18506-G18506)^2,0)</f>
        <v>0</v>
      </c>
    </row>
    <row r="18507" spans="1:8" x14ac:dyDescent="0.25">
      <c r="A18507" s="50">
        <v>44023.771249999998</v>
      </c>
      <c r="B18507" s="79">
        <v>27</v>
      </c>
      <c r="C18507" s="40">
        <f t="shared" si="1186"/>
        <v>7</v>
      </c>
      <c r="D18507" s="41">
        <f t="shared" si="1187"/>
        <v>2020</v>
      </c>
      <c r="E18507" s="43">
        <f>IF(WEEKDAY(A18507,2)&gt;=6,6,IF(ISNUMBER(MATCH(TRUNC(A18507),Normativa!$A$81:$A$108,0)),6,INDEX(Normativa!$D$67:$AA$78,MATCH(MONTH(A18507),Normativa!$C$67:$C$78,0),MATCH(HOUR(A18507),Normativa!$D$66:$AA$66,0))))</f>
        <v>6</v>
      </c>
      <c r="F18507" s="40">
        <f t="shared" si="1188"/>
        <v>108</v>
      </c>
      <c r="G18507" s="36">
        <f>INDEX('Optimitzador qh'!$C$15:$H$15,E18507)</f>
        <v>550</v>
      </c>
      <c r="H18507" s="42">
        <f t="shared" si="1189"/>
        <v>0</v>
      </c>
    </row>
    <row r="18508" spans="1:8" x14ac:dyDescent="0.25">
      <c r="A18508" s="50">
        <v>44023.781666666662</v>
      </c>
      <c r="B18508" s="79">
        <v>28</v>
      </c>
      <c r="C18508" s="40">
        <f t="shared" si="1186"/>
        <v>7</v>
      </c>
      <c r="D18508" s="41">
        <f t="shared" si="1187"/>
        <v>2020</v>
      </c>
      <c r="E18508" s="43">
        <f>IF(WEEKDAY(A18508,2)&gt;=6,6,IF(ISNUMBER(MATCH(TRUNC(A18508),Normativa!$A$81:$A$108,0)),6,INDEX(Normativa!$D$67:$AA$78,MATCH(MONTH(A18508),Normativa!$C$67:$C$78,0),MATCH(HOUR(A18508),Normativa!$D$66:$AA$66,0))))</f>
        <v>6</v>
      </c>
      <c r="F18508" s="40">
        <f t="shared" si="1188"/>
        <v>112</v>
      </c>
      <c r="G18508" s="36">
        <f>INDEX('Optimitzador qh'!$C$15:$H$15,E18508)</f>
        <v>550</v>
      </c>
      <c r="H18508" s="42">
        <f t="shared" si="1189"/>
        <v>0</v>
      </c>
    </row>
    <row r="18509" spans="1:8" x14ac:dyDescent="0.25">
      <c r="A18509" s="50">
        <v>44023.792083333334</v>
      </c>
      <c r="B18509" s="79">
        <v>28</v>
      </c>
      <c r="C18509" s="40">
        <f t="shared" si="1186"/>
        <v>7</v>
      </c>
      <c r="D18509" s="41">
        <f t="shared" si="1187"/>
        <v>2020</v>
      </c>
      <c r="E18509" s="43">
        <f>IF(WEEKDAY(A18509,2)&gt;=6,6,IF(ISNUMBER(MATCH(TRUNC(A18509),Normativa!$A$81:$A$108,0)),6,INDEX(Normativa!$D$67:$AA$78,MATCH(MONTH(A18509),Normativa!$C$67:$C$78,0),MATCH(HOUR(A18509),Normativa!$D$66:$AA$66,0))))</f>
        <v>6</v>
      </c>
      <c r="F18509" s="40">
        <f t="shared" si="1188"/>
        <v>112</v>
      </c>
      <c r="G18509" s="36">
        <f>INDEX('Optimitzador qh'!$C$15:$H$15,E18509)</f>
        <v>550</v>
      </c>
      <c r="H18509" s="42">
        <f t="shared" si="1189"/>
        <v>0</v>
      </c>
    </row>
    <row r="18510" spans="1:8" x14ac:dyDescent="0.25">
      <c r="A18510" s="50">
        <v>44023.802499999998</v>
      </c>
      <c r="B18510" s="79">
        <v>28</v>
      </c>
      <c r="C18510" s="40">
        <f t="shared" si="1186"/>
        <v>7</v>
      </c>
      <c r="D18510" s="41">
        <f t="shared" si="1187"/>
        <v>2020</v>
      </c>
      <c r="E18510" s="43">
        <f>IF(WEEKDAY(A18510,2)&gt;=6,6,IF(ISNUMBER(MATCH(TRUNC(A18510),Normativa!$A$81:$A$108,0)),6,INDEX(Normativa!$D$67:$AA$78,MATCH(MONTH(A18510),Normativa!$C$67:$C$78,0),MATCH(HOUR(A18510),Normativa!$D$66:$AA$66,0))))</f>
        <v>6</v>
      </c>
      <c r="F18510" s="40">
        <f t="shared" si="1188"/>
        <v>112</v>
      </c>
      <c r="G18510" s="36">
        <f>INDEX('Optimitzador qh'!$C$15:$H$15,E18510)</f>
        <v>550</v>
      </c>
      <c r="H18510" s="42">
        <f t="shared" si="1189"/>
        <v>0</v>
      </c>
    </row>
    <row r="18511" spans="1:8" x14ac:dyDescent="0.25">
      <c r="A18511" s="50">
        <v>44023.812916666662</v>
      </c>
      <c r="B18511" s="79">
        <v>28</v>
      </c>
      <c r="C18511" s="40">
        <f t="shared" si="1186"/>
        <v>7</v>
      </c>
      <c r="D18511" s="41">
        <f t="shared" si="1187"/>
        <v>2020</v>
      </c>
      <c r="E18511" s="43">
        <f>IF(WEEKDAY(A18511,2)&gt;=6,6,IF(ISNUMBER(MATCH(TRUNC(A18511),Normativa!$A$81:$A$108,0)),6,INDEX(Normativa!$D$67:$AA$78,MATCH(MONTH(A18511),Normativa!$C$67:$C$78,0),MATCH(HOUR(A18511),Normativa!$D$66:$AA$66,0))))</f>
        <v>6</v>
      </c>
      <c r="F18511" s="40">
        <f t="shared" si="1188"/>
        <v>112</v>
      </c>
      <c r="G18511" s="36">
        <f>INDEX('Optimitzador qh'!$C$15:$H$15,E18511)</f>
        <v>550</v>
      </c>
      <c r="H18511" s="42">
        <f t="shared" si="1189"/>
        <v>0</v>
      </c>
    </row>
    <row r="18512" spans="1:8" x14ac:dyDescent="0.25">
      <c r="A18512" s="50">
        <v>44023.823333333334</v>
      </c>
      <c r="B18512" s="79">
        <v>28</v>
      </c>
      <c r="C18512" s="40">
        <f t="shared" si="1186"/>
        <v>7</v>
      </c>
      <c r="D18512" s="41">
        <f t="shared" si="1187"/>
        <v>2020</v>
      </c>
      <c r="E18512" s="43">
        <f>IF(WEEKDAY(A18512,2)&gt;=6,6,IF(ISNUMBER(MATCH(TRUNC(A18512),Normativa!$A$81:$A$108,0)),6,INDEX(Normativa!$D$67:$AA$78,MATCH(MONTH(A18512),Normativa!$C$67:$C$78,0),MATCH(HOUR(A18512),Normativa!$D$66:$AA$66,0))))</f>
        <v>6</v>
      </c>
      <c r="F18512" s="40">
        <f t="shared" si="1188"/>
        <v>112</v>
      </c>
      <c r="G18512" s="36">
        <f>INDEX('Optimitzador qh'!$C$15:$H$15,E18512)</f>
        <v>550</v>
      </c>
      <c r="H18512" s="42">
        <f t="shared" si="1189"/>
        <v>0</v>
      </c>
    </row>
    <row r="18513" spans="1:8" x14ac:dyDescent="0.25">
      <c r="A18513" s="50">
        <v>44023.833749999998</v>
      </c>
      <c r="B18513" s="79">
        <v>28</v>
      </c>
      <c r="C18513" s="40">
        <f t="shared" si="1186"/>
        <v>7</v>
      </c>
      <c r="D18513" s="41">
        <f t="shared" si="1187"/>
        <v>2020</v>
      </c>
      <c r="E18513" s="43">
        <f>IF(WEEKDAY(A18513,2)&gt;=6,6,IF(ISNUMBER(MATCH(TRUNC(A18513),Normativa!$A$81:$A$108,0)),6,INDEX(Normativa!$D$67:$AA$78,MATCH(MONTH(A18513),Normativa!$C$67:$C$78,0),MATCH(HOUR(A18513),Normativa!$D$66:$AA$66,0))))</f>
        <v>6</v>
      </c>
      <c r="F18513" s="40">
        <f t="shared" si="1188"/>
        <v>112</v>
      </c>
      <c r="G18513" s="36">
        <f>INDEX('Optimitzador qh'!$C$15:$H$15,E18513)</f>
        <v>550</v>
      </c>
      <c r="H18513" s="42">
        <f t="shared" si="1189"/>
        <v>0</v>
      </c>
    </row>
    <row r="18514" spans="1:8" x14ac:dyDescent="0.25">
      <c r="A18514" s="50">
        <v>44023.844166666662</v>
      </c>
      <c r="B18514" s="79">
        <v>28</v>
      </c>
      <c r="C18514" s="40">
        <f t="shared" si="1186"/>
        <v>7</v>
      </c>
      <c r="D18514" s="41">
        <f t="shared" si="1187"/>
        <v>2020</v>
      </c>
      <c r="E18514" s="43">
        <f>IF(WEEKDAY(A18514,2)&gt;=6,6,IF(ISNUMBER(MATCH(TRUNC(A18514),Normativa!$A$81:$A$108,0)),6,INDEX(Normativa!$D$67:$AA$78,MATCH(MONTH(A18514),Normativa!$C$67:$C$78,0),MATCH(HOUR(A18514),Normativa!$D$66:$AA$66,0))))</f>
        <v>6</v>
      </c>
      <c r="F18514" s="40">
        <f t="shared" si="1188"/>
        <v>112</v>
      </c>
      <c r="G18514" s="36">
        <f>INDEX('Optimitzador qh'!$C$15:$H$15,E18514)</f>
        <v>550</v>
      </c>
      <c r="H18514" s="42">
        <f t="shared" si="1189"/>
        <v>0</v>
      </c>
    </row>
    <row r="18515" spans="1:8" x14ac:dyDescent="0.25">
      <c r="A18515" s="50">
        <v>44023.854583333334</v>
      </c>
      <c r="B18515" s="79">
        <v>28</v>
      </c>
      <c r="C18515" s="40">
        <f t="shared" si="1186"/>
        <v>7</v>
      </c>
      <c r="D18515" s="41">
        <f t="shared" si="1187"/>
        <v>2020</v>
      </c>
      <c r="E18515" s="43">
        <f>IF(WEEKDAY(A18515,2)&gt;=6,6,IF(ISNUMBER(MATCH(TRUNC(A18515),Normativa!$A$81:$A$108,0)),6,INDEX(Normativa!$D$67:$AA$78,MATCH(MONTH(A18515),Normativa!$C$67:$C$78,0),MATCH(HOUR(A18515),Normativa!$D$66:$AA$66,0))))</f>
        <v>6</v>
      </c>
      <c r="F18515" s="40">
        <f t="shared" si="1188"/>
        <v>112</v>
      </c>
      <c r="G18515" s="36">
        <f>INDEX('Optimitzador qh'!$C$15:$H$15,E18515)</f>
        <v>550</v>
      </c>
      <c r="H18515" s="42">
        <f t="shared" si="1189"/>
        <v>0</v>
      </c>
    </row>
    <row r="18516" spans="1:8" x14ac:dyDescent="0.25">
      <c r="A18516" s="50">
        <v>44023.864999999998</v>
      </c>
      <c r="B18516" s="79">
        <v>27</v>
      </c>
      <c r="C18516" s="40">
        <f t="shared" si="1186"/>
        <v>7</v>
      </c>
      <c r="D18516" s="41">
        <f t="shared" si="1187"/>
        <v>2020</v>
      </c>
      <c r="E18516" s="43">
        <f>IF(WEEKDAY(A18516,2)&gt;=6,6,IF(ISNUMBER(MATCH(TRUNC(A18516),Normativa!$A$81:$A$108,0)),6,INDEX(Normativa!$D$67:$AA$78,MATCH(MONTH(A18516),Normativa!$C$67:$C$78,0),MATCH(HOUR(A18516),Normativa!$D$66:$AA$66,0))))</f>
        <v>6</v>
      </c>
      <c r="F18516" s="40">
        <f t="shared" si="1188"/>
        <v>108</v>
      </c>
      <c r="G18516" s="36">
        <f>INDEX('Optimitzador qh'!$C$15:$H$15,E18516)</f>
        <v>550</v>
      </c>
      <c r="H18516" s="42">
        <f t="shared" si="1189"/>
        <v>0</v>
      </c>
    </row>
    <row r="18517" spans="1:8" x14ac:dyDescent="0.25">
      <c r="A18517" s="50">
        <v>44023.875416666662</v>
      </c>
      <c r="B18517" s="79">
        <v>28</v>
      </c>
      <c r="C18517" s="40">
        <f t="shared" si="1186"/>
        <v>7</v>
      </c>
      <c r="D18517" s="41">
        <f t="shared" si="1187"/>
        <v>2020</v>
      </c>
      <c r="E18517" s="43">
        <f>IF(WEEKDAY(A18517,2)&gt;=6,6,IF(ISNUMBER(MATCH(TRUNC(A18517),Normativa!$A$81:$A$108,0)),6,INDEX(Normativa!$D$67:$AA$78,MATCH(MONTH(A18517),Normativa!$C$67:$C$78,0),MATCH(HOUR(A18517),Normativa!$D$66:$AA$66,0))))</f>
        <v>6</v>
      </c>
      <c r="F18517" s="40">
        <f t="shared" si="1188"/>
        <v>112</v>
      </c>
      <c r="G18517" s="36">
        <f>INDEX('Optimitzador qh'!$C$15:$H$15,E18517)</f>
        <v>550</v>
      </c>
      <c r="H18517" s="42">
        <f t="shared" si="1189"/>
        <v>0</v>
      </c>
    </row>
    <row r="18518" spans="1:8" x14ac:dyDescent="0.25">
      <c r="A18518" s="50">
        <v>44023.885833333334</v>
      </c>
      <c r="B18518" s="79">
        <v>27</v>
      </c>
      <c r="C18518" s="40">
        <f t="shared" si="1186"/>
        <v>7</v>
      </c>
      <c r="D18518" s="41">
        <f t="shared" si="1187"/>
        <v>2020</v>
      </c>
      <c r="E18518" s="43">
        <f>IF(WEEKDAY(A18518,2)&gt;=6,6,IF(ISNUMBER(MATCH(TRUNC(A18518),Normativa!$A$81:$A$108,0)),6,INDEX(Normativa!$D$67:$AA$78,MATCH(MONTH(A18518),Normativa!$C$67:$C$78,0),MATCH(HOUR(A18518),Normativa!$D$66:$AA$66,0))))</f>
        <v>6</v>
      </c>
      <c r="F18518" s="40">
        <f t="shared" si="1188"/>
        <v>108</v>
      </c>
      <c r="G18518" s="36">
        <f>INDEX('Optimitzador qh'!$C$15:$H$15,E18518)</f>
        <v>550</v>
      </c>
      <c r="H18518" s="42">
        <f t="shared" si="1189"/>
        <v>0</v>
      </c>
    </row>
    <row r="18519" spans="1:8" x14ac:dyDescent="0.25">
      <c r="A18519" s="50">
        <v>44023.896249999998</v>
      </c>
      <c r="B18519" s="79">
        <v>29</v>
      </c>
      <c r="C18519" s="40">
        <f t="shared" si="1186"/>
        <v>7</v>
      </c>
      <c r="D18519" s="41">
        <f t="shared" si="1187"/>
        <v>2020</v>
      </c>
      <c r="E18519" s="43">
        <f>IF(WEEKDAY(A18519,2)&gt;=6,6,IF(ISNUMBER(MATCH(TRUNC(A18519),Normativa!$A$81:$A$108,0)),6,INDEX(Normativa!$D$67:$AA$78,MATCH(MONTH(A18519),Normativa!$C$67:$C$78,0),MATCH(HOUR(A18519),Normativa!$D$66:$AA$66,0))))</f>
        <v>6</v>
      </c>
      <c r="F18519" s="40">
        <f t="shared" si="1188"/>
        <v>116</v>
      </c>
      <c r="G18519" s="36">
        <f>INDEX('Optimitzador qh'!$C$15:$H$15,E18519)</f>
        <v>550</v>
      </c>
      <c r="H18519" s="42">
        <f t="shared" si="1189"/>
        <v>0</v>
      </c>
    </row>
    <row r="18520" spans="1:8" x14ac:dyDescent="0.25">
      <c r="A18520" s="50">
        <v>44023.906666666662</v>
      </c>
      <c r="B18520" s="79">
        <v>27</v>
      </c>
      <c r="C18520" s="40">
        <f t="shared" si="1186"/>
        <v>7</v>
      </c>
      <c r="D18520" s="41">
        <f t="shared" si="1187"/>
        <v>2020</v>
      </c>
      <c r="E18520" s="43">
        <f>IF(WEEKDAY(A18520,2)&gt;=6,6,IF(ISNUMBER(MATCH(TRUNC(A18520),Normativa!$A$81:$A$108,0)),6,INDEX(Normativa!$D$67:$AA$78,MATCH(MONTH(A18520),Normativa!$C$67:$C$78,0),MATCH(HOUR(A18520),Normativa!$D$66:$AA$66,0))))</f>
        <v>6</v>
      </c>
      <c r="F18520" s="40">
        <f t="shared" si="1188"/>
        <v>108</v>
      </c>
      <c r="G18520" s="36">
        <f>INDEX('Optimitzador qh'!$C$15:$H$15,E18520)</f>
        <v>550</v>
      </c>
      <c r="H18520" s="42">
        <f t="shared" si="1189"/>
        <v>0</v>
      </c>
    </row>
    <row r="18521" spans="1:8" x14ac:dyDescent="0.25">
      <c r="A18521" s="50">
        <v>44023.917083333334</v>
      </c>
      <c r="B18521" s="79">
        <v>28</v>
      </c>
      <c r="C18521" s="40">
        <f t="shared" si="1186"/>
        <v>7</v>
      </c>
      <c r="D18521" s="41">
        <f t="shared" si="1187"/>
        <v>2020</v>
      </c>
      <c r="E18521" s="43">
        <f>IF(WEEKDAY(A18521,2)&gt;=6,6,IF(ISNUMBER(MATCH(TRUNC(A18521),Normativa!$A$81:$A$108,0)),6,INDEX(Normativa!$D$67:$AA$78,MATCH(MONTH(A18521),Normativa!$C$67:$C$78,0),MATCH(HOUR(A18521),Normativa!$D$66:$AA$66,0))))</f>
        <v>6</v>
      </c>
      <c r="F18521" s="40">
        <f t="shared" si="1188"/>
        <v>112</v>
      </c>
      <c r="G18521" s="36">
        <f>INDEX('Optimitzador qh'!$C$15:$H$15,E18521)</f>
        <v>550</v>
      </c>
      <c r="H18521" s="42">
        <f t="shared" si="1189"/>
        <v>0</v>
      </c>
    </row>
    <row r="18522" spans="1:8" x14ac:dyDescent="0.25">
      <c r="A18522" s="50">
        <v>44023.927499999998</v>
      </c>
      <c r="B18522" s="79">
        <v>28</v>
      </c>
      <c r="C18522" s="40">
        <f t="shared" si="1186"/>
        <v>7</v>
      </c>
      <c r="D18522" s="41">
        <f t="shared" si="1187"/>
        <v>2020</v>
      </c>
      <c r="E18522" s="43">
        <f>IF(WEEKDAY(A18522,2)&gt;=6,6,IF(ISNUMBER(MATCH(TRUNC(A18522),Normativa!$A$81:$A$108,0)),6,INDEX(Normativa!$D$67:$AA$78,MATCH(MONTH(A18522),Normativa!$C$67:$C$78,0),MATCH(HOUR(A18522),Normativa!$D$66:$AA$66,0))))</f>
        <v>6</v>
      </c>
      <c r="F18522" s="40">
        <f t="shared" si="1188"/>
        <v>112</v>
      </c>
      <c r="G18522" s="36">
        <f>INDEX('Optimitzador qh'!$C$15:$H$15,E18522)</f>
        <v>550</v>
      </c>
      <c r="H18522" s="42">
        <f t="shared" si="1189"/>
        <v>0</v>
      </c>
    </row>
    <row r="18523" spans="1:8" x14ac:dyDescent="0.25">
      <c r="A18523" s="50">
        <v>44023.937916666662</v>
      </c>
      <c r="B18523" s="79">
        <v>27</v>
      </c>
      <c r="C18523" s="40">
        <f t="shared" si="1186"/>
        <v>7</v>
      </c>
      <c r="D18523" s="41">
        <f t="shared" si="1187"/>
        <v>2020</v>
      </c>
      <c r="E18523" s="43">
        <f>IF(WEEKDAY(A18523,2)&gt;=6,6,IF(ISNUMBER(MATCH(TRUNC(A18523),Normativa!$A$81:$A$108,0)),6,INDEX(Normativa!$D$67:$AA$78,MATCH(MONTH(A18523),Normativa!$C$67:$C$78,0),MATCH(HOUR(A18523),Normativa!$D$66:$AA$66,0))))</f>
        <v>6</v>
      </c>
      <c r="F18523" s="40">
        <f t="shared" si="1188"/>
        <v>108</v>
      </c>
      <c r="G18523" s="36">
        <f>INDEX('Optimitzador qh'!$C$15:$H$15,E18523)</f>
        <v>550</v>
      </c>
      <c r="H18523" s="42">
        <f t="shared" si="1189"/>
        <v>0</v>
      </c>
    </row>
    <row r="18524" spans="1:8" x14ac:dyDescent="0.25">
      <c r="A18524" s="50">
        <v>44023.948333333334</v>
      </c>
      <c r="B18524" s="79">
        <v>28</v>
      </c>
      <c r="C18524" s="40">
        <f t="shared" si="1186"/>
        <v>7</v>
      </c>
      <c r="D18524" s="41">
        <f t="shared" si="1187"/>
        <v>2020</v>
      </c>
      <c r="E18524" s="43">
        <f>IF(WEEKDAY(A18524,2)&gt;=6,6,IF(ISNUMBER(MATCH(TRUNC(A18524),Normativa!$A$81:$A$108,0)),6,INDEX(Normativa!$D$67:$AA$78,MATCH(MONTH(A18524),Normativa!$C$67:$C$78,0),MATCH(HOUR(A18524),Normativa!$D$66:$AA$66,0))))</f>
        <v>6</v>
      </c>
      <c r="F18524" s="40">
        <f t="shared" si="1188"/>
        <v>112</v>
      </c>
      <c r="G18524" s="36">
        <f>INDEX('Optimitzador qh'!$C$15:$H$15,E18524)</f>
        <v>550</v>
      </c>
      <c r="H18524" s="42">
        <f t="shared" si="1189"/>
        <v>0</v>
      </c>
    </row>
    <row r="18525" spans="1:8" x14ac:dyDescent="0.25">
      <c r="A18525" s="50">
        <v>44023.958749999998</v>
      </c>
      <c r="B18525" s="79">
        <v>28</v>
      </c>
      <c r="C18525" s="40">
        <f t="shared" si="1186"/>
        <v>7</v>
      </c>
      <c r="D18525" s="41">
        <f t="shared" si="1187"/>
        <v>2020</v>
      </c>
      <c r="E18525" s="43">
        <f>IF(WEEKDAY(A18525,2)&gt;=6,6,IF(ISNUMBER(MATCH(TRUNC(A18525),Normativa!$A$81:$A$108,0)),6,INDEX(Normativa!$D$67:$AA$78,MATCH(MONTH(A18525),Normativa!$C$67:$C$78,0),MATCH(HOUR(A18525),Normativa!$D$66:$AA$66,0))))</f>
        <v>6</v>
      </c>
      <c r="F18525" s="40">
        <f t="shared" si="1188"/>
        <v>112</v>
      </c>
      <c r="G18525" s="36">
        <f>INDEX('Optimitzador qh'!$C$15:$H$15,E18525)</f>
        <v>550</v>
      </c>
      <c r="H18525" s="42">
        <f t="shared" si="1189"/>
        <v>0</v>
      </c>
    </row>
    <row r="18526" spans="1:8" x14ac:dyDescent="0.25">
      <c r="A18526" s="50">
        <v>44023.969166666662</v>
      </c>
      <c r="B18526" s="79">
        <v>28</v>
      </c>
      <c r="C18526" s="40">
        <f t="shared" si="1186"/>
        <v>7</v>
      </c>
      <c r="D18526" s="41">
        <f t="shared" si="1187"/>
        <v>2020</v>
      </c>
      <c r="E18526" s="43">
        <f>IF(WEEKDAY(A18526,2)&gt;=6,6,IF(ISNUMBER(MATCH(TRUNC(A18526),Normativa!$A$81:$A$108,0)),6,INDEX(Normativa!$D$67:$AA$78,MATCH(MONTH(A18526),Normativa!$C$67:$C$78,0),MATCH(HOUR(A18526),Normativa!$D$66:$AA$66,0))))</f>
        <v>6</v>
      </c>
      <c r="F18526" s="40">
        <f t="shared" si="1188"/>
        <v>112</v>
      </c>
      <c r="G18526" s="36">
        <f>INDEX('Optimitzador qh'!$C$15:$H$15,E18526)</f>
        <v>550</v>
      </c>
      <c r="H18526" s="42">
        <f t="shared" si="1189"/>
        <v>0</v>
      </c>
    </row>
    <row r="18527" spans="1:8" x14ac:dyDescent="0.25">
      <c r="A18527" s="50">
        <v>44023.979583333334</v>
      </c>
      <c r="B18527" s="79">
        <v>28</v>
      </c>
      <c r="C18527" s="40">
        <f t="shared" si="1186"/>
        <v>7</v>
      </c>
      <c r="D18527" s="41">
        <f t="shared" si="1187"/>
        <v>2020</v>
      </c>
      <c r="E18527" s="43">
        <f>IF(WEEKDAY(A18527,2)&gt;=6,6,IF(ISNUMBER(MATCH(TRUNC(A18527),Normativa!$A$81:$A$108,0)),6,INDEX(Normativa!$D$67:$AA$78,MATCH(MONTH(A18527),Normativa!$C$67:$C$78,0),MATCH(HOUR(A18527),Normativa!$D$66:$AA$66,0))))</f>
        <v>6</v>
      </c>
      <c r="F18527" s="40">
        <f t="shared" si="1188"/>
        <v>112</v>
      </c>
      <c r="G18527" s="36">
        <f>INDEX('Optimitzador qh'!$C$15:$H$15,E18527)</f>
        <v>550</v>
      </c>
      <c r="H18527" s="42">
        <f t="shared" si="1189"/>
        <v>0</v>
      </c>
    </row>
    <row r="18528" spans="1:8" x14ac:dyDescent="0.25">
      <c r="A18528" s="50">
        <v>44023.99</v>
      </c>
      <c r="B18528" s="79">
        <v>28</v>
      </c>
      <c r="C18528" s="40">
        <f t="shared" si="1186"/>
        <v>7</v>
      </c>
      <c r="D18528" s="41">
        <f t="shared" si="1187"/>
        <v>2020</v>
      </c>
      <c r="E18528" s="43">
        <f>IF(WEEKDAY(A18528,2)&gt;=6,6,IF(ISNUMBER(MATCH(TRUNC(A18528),Normativa!$A$81:$A$108,0)),6,INDEX(Normativa!$D$67:$AA$78,MATCH(MONTH(A18528),Normativa!$C$67:$C$78,0),MATCH(HOUR(A18528),Normativa!$D$66:$AA$66,0))))</f>
        <v>6</v>
      </c>
      <c r="F18528" s="40">
        <f t="shared" si="1188"/>
        <v>112</v>
      </c>
      <c r="G18528" s="36">
        <f>INDEX('Optimitzador qh'!$C$15:$H$15,E18528)</f>
        <v>550</v>
      </c>
      <c r="H18528" s="42">
        <f t="shared" si="1189"/>
        <v>0</v>
      </c>
    </row>
    <row r="18529" spans="1:8" x14ac:dyDescent="0.25">
      <c r="A18529" s="50">
        <v>44024.000416666662</v>
      </c>
      <c r="B18529" s="79">
        <v>27</v>
      </c>
      <c r="C18529" s="40">
        <f t="shared" si="1186"/>
        <v>7</v>
      </c>
      <c r="D18529" s="41">
        <f t="shared" si="1187"/>
        <v>2020</v>
      </c>
      <c r="E18529" s="43">
        <f>IF(WEEKDAY(A18529,2)&gt;=6,6,IF(ISNUMBER(MATCH(TRUNC(A18529),Normativa!$A$81:$A$108,0)),6,INDEX(Normativa!$D$67:$AA$78,MATCH(MONTH(A18529),Normativa!$C$67:$C$78,0),MATCH(HOUR(A18529),Normativa!$D$66:$AA$66,0))))</f>
        <v>6</v>
      </c>
      <c r="F18529" s="40">
        <f t="shared" si="1188"/>
        <v>108</v>
      </c>
      <c r="G18529" s="36">
        <f>INDEX('Optimitzador qh'!$C$15:$H$15,E18529)</f>
        <v>550</v>
      </c>
      <c r="H18529" s="42">
        <f t="shared" si="1189"/>
        <v>0</v>
      </c>
    </row>
    <row r="18530" spans="1:8" x14ac:dyDescent="0.25">
      <c r="A18530" s="50">
        <v>44024.010833333334</v>
      </c>
      <c r="B18530" s="79">
        <v>27</v>
      </c>
      <c r="C18530" s="40">
        <f t="shared" si="1186"/>
        <v>7</v>
      </c>
      <c r="D18530" s="41">
        <f t="shared" si="1187"/>
        <v>2020</v>
      </c>
      <c r="E18530" s="43">
        <f>IF(WEEKDAY(A18530,2)&gt;=6,6,IF(ISNUMBER(MATCH(TRUNC(A18530),Normativa!$A$81:$A$108,0)),6,INDEX(Normativa!$D$67:$AA$78,MATCH(MONTH(A18530),Normativa!$C$67:$C$78,0),MATCH(HOUR(A18530),Normativa!$D$66:$AA$66,0))))</f>
        <v>6</v>
      </c>
      <c r="F18530" s="40">
        <f t="shared" si="1188"/>
        <v>108</v>
      </c>
      <c r="G18530" s="36">
        <f>INDEX('Optimitzador qh'!$C$15:$H$15,E18530)</f>
        <v>550</v>
      </c>
      <c r="H18530" s="42">
        <f t="shared" si="1189"/>
        <v>0</v>
      </c>
    </row>
    <row r="18531" spans="1:8" x14ac:dyDescent="0.25">
      <c r="A18531" s="50">
        <v>44024.021249999998</v>
      </c>
      <c r="B18531" s="79">
        <v>27</v>
      </c>
      <c r="C18531" s="40">
        <f t="shared" si="1186"/>
        <v>7</v>
      </c>
      <c r="D18531" s="41">
        <f t="shared" si="1187"/>
        <v>2020</v>
      </c>
      <c r="E18531" s="43">
        <f>IF(WEEKDAY(A18531,2)&gt;=6,6,IF(ISNUMBER(MATCH(TRUNC(A18531),Normativa!$A$81:$A$108,0)),6,INDEX(Normativa!$D$67:$AA$78,MATCH(MONTH(A18531),Normativa!$C$67:$C$78,0),MATCH(HOUR(A18531),Normativa!$D$66:$AA$66,0))))</f>
        <v>6</v>
      </c>
      <c r="F18531" s="40">
        <f t="shared" si="1188"/>
        <v>108</v>
      </c>
      <c r="G18531" s="36">
        <f>INDEX('Optimitzador qh'!$C$15:$H$15,E18531)</f>
        <v>550</v>
      </c>
      <c r="H18531" s="42">
        <f t="shared" si="1189"/>
        <v>0</v>
      </c>
    </row>
    <row r="18532" spans="1:8" x14ac:dyDescent="0.25">
      <c r="A18532" s="50">
        <v>44024.031666666662</v>
      </c>
      <c r="B18532" s="79">
        <v>26</v>
      </c>
      <c r="C18532" s="40">
        <f t="shared" si="1186"/>
        <v>7</v>
      </c>
      <c r="D18532" s="41">
        <f t="shared" si="1187"/>
        <v>2020</v>
      </c>
      <c r="E18532" s="43">
        <f>IF(WEEKDAY(A18532,2)&gt;=6,6,IF(ISNUMBER(MATCH(TRUNC(A18532),Normativa!$A$81:$A$108,0)),6,INDEX(Normativa!$D$67:$AA$78,MATCH(MONTH(A18532),Normativa!$C$67:$C$78,0),MATCH(HOUR(A18532),Normativa!$D$66:$AA$66,0))))</f>
        <v>6</v>
      </c>
      <c r="F18532" s="40">
        <f t="shared" si="1188"/>
        <v>104</v>
      </c>
      <c r="G18532" s="36">
        <f>INDEX('Optimitzador qh'!$C$15:$H$15,E18532)</f>
        <v>550</v>
      </c>
      <c r="H18532" s="42">
        <f t="shared" si="1189"/>
        <v>0</v>
      </c>
    </row>
    <row r="18533" spans="1:8" x14ac:dyDescent="0.25">
      <c r="A18533" s="50">
        <v>44024.042083333334</v>
      </c>
      <c r="B18533" s="79">
        <v>26</v>
      </c>
      <c r="C18533" s="40">
        <f t="shared" si="1186"/>
        <v>7</v>
      </c>
      <c r="D18533" s="41">
        <f t="shared" si="1187"/>
        <v>2020</v>
      </c>
      <c r="E18533" s="43">
        <f>IF(WEEKDAY(A18533,2)&gt;=6,6,IF(ISNUMBER(MATCH(TRUNC(A18533),Normativa!$A$81:$A$108,0)),6,INDEX(Normativa!$D$67:$AA$78,MATCH(MONTH(A18533),Normativa!$C$67:$C$78,0),MATCH(HOUR(A18533),Normativa!$D$66:$AA$66,0))))</f>
        <v>6</v>
      </c>
      <c r="F18533" s="40">
        <f t="shared" si="1188"/>
        <v>104</v>
      </c>
      <c r="G18533" s="36">
        <f>INDEX('Optimitzador qh'!$C$15:$H$15,E18533)</f>
        <v>550</v>
      </c>
      <c r="H18533" s="42">
        <f t="shared" si="1189"/>
        <v>0</v>
      </c>
    </row>
    <row r="18534" spans="1:8" x14ac:dyDescent="0.25">
      <c r="A18534" s="50">
        <v>44024.052499999998</v>
      </c>
      <c r="B18534" s="79">
        <v>27</v>
      </c>
      <c r="C18534" s="40">
        <f t="shared" si="1186"/>
        <v>7</v>
      </c>
      <c r="D18534" s="41">
        <f t="shared" si="1187"/>
        <v>2020</v>
      </c>
      <c r="E18534" s="43">
        <f>IF(WEEKDAY(A18534,2)&gt;=6,6,IF(ISNUMBER(MATCH(TRUNC(A18534),Normativa!$A$81:$A$108,0)),6,INDEX(Normativa!$D$67:$AA$78,MATCH(MONTH(A18534),Normativa!$C$67:$C$78,0),MATCH(HOUR(A18534),Normativa!$D$66:$AA$66,0))))</f>
        <v>6</v>
      </c>
      <c r="F18534" s="40">
        <f t="shared" si="1188"/>
        <v>108</v>
      </c>
      <c r="G18534" s="36">
        <f>INDEX('Optimitzador qh'!$C$15:$H$15,E18534)</f>
        <v>550</v>
      </c>
      <c r="H18534" s="42">
        <f t="shared" si="1189"/>
        <v>0</v>
      </c>
    </row>
    <row r="18535" spans="1:8" x14ac:dyDescent="0.25">
      <c r="A18535" s="50">
        <v>44024.062916666662</v>
      </c>
      <c r="B18535" s="79">
        <v>27</v>
      </c>
      <c r="C18535" s="40">
        <f t="shared" si="1186"/>
        <v>7</v>
      </c>
      <c r="D18535" s="41">
        <f t="shared" si="1187"/>
        <v>2020</v>
      </c>
      <c r="E18535" s="43">
        <f>IF(WEEKDAY(A18535,2)&gt;=6,6,IF(ISNUMBER(MATCH(TRUNC(A18535),Normativa!$A$81:$A$108,0)),6,INDEX(Normativa!$D$67:$AA$78,MATCH(MONTH(A18535),Normativa!$C$67:$C$78,0),MATCH(HOUR(A18535),Normativa!$D$66:$AA$66,0))))</f>
        <v>6</v>
      </c>
      <c r="F18535" s="40">
        <f t="shared" si="1188"/>
        <v>108</v>
      </c>
      <c r="G18535" s="36">
        <f>INDEX('Optimitzador qh'!$C$15:$H$15,E18535)</f>
        <v>550</v>
      </c>
      <c r="H18535" s="42">
        <f t="shared" si="1189"/>
        <v>0</v>
      </c>
    </row>
    <row r="18536" spans="1:8" x14ac:dyDescent="0.25">
      <c r="A18536" s="50">
        <v>44024.073333333334</v>
      </c>
      <c r="B18536" s="79">
        <v>27</v>
      </c>
      <c r="C18536" s="40">
        <f t="shared" si="1186"/>
        <v>7</v>
      </c>
      <c r="D18536" s="41">
        <f t="shared" si="1187"/>
        <v>2020</v>
      </c>
      <c r="E18536" s="43">
        <f>IF(WEEKDAY(A18536,2)&gt;=6,6,IF(ISNUMBER(MATCH(TRUNC(A18536),Normativa!$A$81:$A$108,0)),6,INDEX(Normativa!$D$67:$AA$78,MATCH(MONTH(A18536),Normativa!$C$67:$C$78,0),MATCH(HOUR(A18536),Normativa!$D$66:$AA$66,0))))</f>
        <v>6</v>
      </c>
      <c r="F18536" s="40">
        <f t="shared" si="1188"/>
        <v>108</v>
      </c>
      <c r="G18536" s="36">
        <f>INDEX('Optimitzador qh'!$C$15:$H$15,E18536)</f>
        <v>550</v>
      </c>
      <c r="H18536" s="42">
        <f t="shared" si="1189"/>
        <v>0</v>
      </c>
    </row>
    <row r="18537" spans="1:8" x14ac:dyDescent="0.25">
      <c r="A18537" s="50">
        <v>44024.083749999998</v>
      </c>
      <c r="B18537" s="79">
        <v>27</v>
      </c>
      <c r="C18537" s="40">
        <f t="shared" si="1186"/>
        <v>7</v>
      </c>
      <c r="D18537" s="41">
        <f t="shared" si="1187"/>
        <v>2020</v>
      </c>
      <c r="E18537" s="43">
        <f>IF(WEEKDAY(A18537,2)&gt;=6,6,IF(ISNUMBER(MATCH(TRUNC(A18537),Normativa!$A$81:$A$108,0)),6,INDEX(Normativa!$D$67:$AA$78,MATCH(MONTH(A18537),Normativa!$C$67:$C$78,0),MATCH(HOUR(A18537),Normativa!$D$66:$AA$66,0))))</f>
        <v>6</v>
      </c>
      <c r="F18537" s="40">
        <f t="shared" si="1188"/>
        <v>108</v>
      </c>
      <c r="G18537" s="36">
        <f>INDEX('Optimitzador qh'!$C$15:$H$15,E18537)</f>
        <v>550</v>
      </c>
      <c r="H18537" s="42">
        <f t="shared" si="1189"/>
        <v>0</v>
      </c>
    </row>
    <row r="18538" spans="1:8" x14ac:dyDescent="0.25">
      <c r="A18538" s="50">
        <v>44024.094166666662</v>
      </c>
      <c r="B18538" s="79">
        <v>27</v>
      </c>
      <c r="C18538" s="40">
        <f t="shared" si="1186"/>
        <v>7</v>
      </c>
      <c r="D18538" s="41">
        <f t="shared" si="1187"/>
        <v>2020</v>
      </c>
      <c r="E18538" s="43">
        <f>IF(WEEKDAY(A18538,2)&gt;=6,6,IF(ISNUMBER(MATCH(TRUNC(A18538),Normativa!$A$81:$A$108,0)),6,INDEX(Normativa!$D$67:$AA$78,MATCH(MONTH(A18538),Normativa!$C$67:$C$78,0),MATCH(HOUR(A18538),Normativa!$D$66:$AA$66,0))))</f>
        <v>6</v>
      </c>
      <c r="F18538" s="40">
        <f t="shared" si="1188"/>
        <v>108</v>
      </c>
      <c r="G18538" s="36">
        <f>INDEX('Optimitzador qh'!$C$15:$H$15,E18538)</f>
        <v>550</v>
      </c>
      <c r="H18538" s="42">
        <f t="shared" si="1189"/>
        <v>0</v>
      </c>
    </row>
    <row r="18539" spans="1:8" x14ac:dyDescent="0.25">
      <c r="A18539" s="50">
        <v>44024.104583333334</v>
      </c>
      <c r="B18539" s="79">
        <v>25</v>
      </c>
      <c r="C18539" s="40">
        <f t="shared" si="1186"/>
        <v>7</v>
      </c>
      <c r="D18539" s="41">
        <f t="shared" si="1187"/>
        <v>2020</v>
      </c>
      <c r="E18539" s="43">
        <f>IF(WEEKDAY(A18539,2)&gt;=6,6,IF(ISNUMBER(MATCH(TRUNC(A18539),Normativa!$A$81:$A$108,0)),6,INDEX(Normativa!$D$67:$AA$78,MATCH(MONTH(A18539),Normativa!$C$67:$C$78,0),MATCH(HOUR(A18539),Normativa!$D$66:$AA$66,0))))</f>
        <v>6</v>
      </c>
      <c r="F18539" s="40">
        <f t="shared" si="1188"/>
        <v>100</v>
      </c>
      <c r="G18539" s="36">
        <f>INDEX('Optimitzador qh'!$C$15:$H$15,E18539)</f>
        <v>550</v>
      </c>
      <c r="H18539" s="42">
        <f t="shared" si="1189"/>
        <v>0</v>
      </c>
    </row>
    <row r="18540" spans="1:8" x14ac:dyDescent="0.25">
      <c r="A18540" s="50">
        <v>44024.114999999998</v>
      </c>
      <c r="B18540" s="79">
        <v>27</v>
      </c>
      <c r="C18540" s="40">
        <f t="shared" si="1186"/>
        <v>7</v>
      </c>
      <c r="D18540" s="41">
        <f t="shared" si="1187"/>
        <v>2020</v>
      </c>
      <c r="E18540" s="43">
        <f>IF(WEEKDAY(A18540,2)&gt;=6,6,IF(ISNUMBER(MATCH(TRUNC(A18540),Normativa!$A$81:$A$108,0)),6,INDEX(Normativa!$D$67:$AA$78,MATCH(MONTH(A18540),Normativa!$C$67:$C$78,0),MATCH(HOUR(A18540),Normativa!$D$66:$AA$66,0))))</f>
        <v>6</v>
      </c>
      <c r="F18540" s="40">
        <f t="shared" si="1188"/>
        <v>108</v>
      </c>
      <c r="G18540" s="36">
        <f>INDEX('Optimitzador qh'!$C$15:$H$15,E18540)</f>
        <v>550</v>
      </c>
      <c r="H18540" s="42">
        <f t="shared" si="1189"/>
        <v>0</v>
      </c>
    </row>
    <row r="18541" spans="1:8" x14ac:dyDescent="0.25">
      <c r="A18541" s="50">
        <v>44024.125416666662</v>
      </c>
      <c r="B18541" s="79">
        <v>27</v>
      </c>
      <c r="C18541" s="40">
        <f t="shared" si="1186"/>
        <v>7</v>
      </c>
      <c r="D18541" s="41">
        <f t="shared" si="1187"/>
        <v>2020</v>
      </c>
      <c r="E18541" s="43">
        <f>IF(WEEKDAY(A18541,2)&gt;=6,6,IF(ISNUMBER(MATCH(TRUNC(A18541),Normativa!$A$81:$A$108,0)),6,INDEX(Normativa!$D$67:$AA$78,MATCH(MONTH(A18541),Normativa!$C$67:$C$78,0),MATCH(HOUR(A18541),Normativa!$D$66:$AA$66,0))))</f>
        <v>6</v>
      </c>
      <c r="F18541" s="40">
        <f t="shared" si="1188"/>
        <v>108</v>
      </c>
      <c r="G18541" s="36">
        <f>INDEX('Optimitzador qh'!$C$15:$H$15,E18541)</f>
        <v>550</v>
      </c>
      <c r="H18541" s="42">
        <f t="shared" si="1189"/>
        <v>0</v>
      </c>
    </row>
    <row r="18542" spans="1:8" x14ac:dyDescent="0.25">
      <c r="A18542" s="50">
        <v>44024.135833333334</v>
      </c>
      <c r="B18542" s="79">
        <v>27</v>
      </c>
      <c r="C18542" s="40">
        <f t="shared" si="1186"/>
        <v>7</v>
      </c>
      <c r="D18542" s="41">
        <f t="shared" si="1187"/>
        <v>2020</v>
      </c>
      <c r="E18542" s="43">
        <f>IF(WEEKDAY(A18542,2)&gt;=6,6,IF(ISNUMBER(MATCH(TRUNC(A18542),Normativa!$A$81:$A$108,0)),6,INDEX(Normativa!$D$67:$AA$78,MATCH(MONTH(A18542),Normativa!$C$67:$C$78,0),MATCH(HOUR(A18542),Normativa!$D$66:$AA$66,0))))</f>
        <v>6</v>
      </c>
      <c r="F18542" s="40">
        <f t="shared" si="1188"/>
        <v>108</v>
      </c>
      <c r="G18542" s="36">
        <f>INDEX('Optimitzador qh'!$C$15:$H$15,E18542)</f>
        <v>550</v>
      </c>
      <c r="H18542" s="42">
        <f t="shared" si="1189"/>
        <v>0</v>
      </c>
    </row>
    <row r="18543" spans="1:8" x14ac:dyDescent="0.25">
      <c r="A18543" s="50">
        <v>44024.146249999998</v>
      </c>
      <c r="B18543" s="79">
        <v>26</v>
      </c>
      <c r="C18543" s="40">
        <f t="shared" si="1186"/>
        <v>7</v>
      </c>
      <c r="D18543" s="41">
        <f t="shared" si="1187"/>
        <v>2020</v>
      </c>
      <c r="E18543" s="43">
        <f>IF(WEEKDAY(A18543,2)&gt;=6,6,IF(ISNUMBER(MATCH(TRUNC(A18543),Normativa!$A$81:$A$108,0)),6,INDEX(Normativa!$D$67:$AA$78,MATCH(MONTH(A18543),Normativa!$C$67:$C$78,0),MATCH(HOUR(A18543),Normativa!$D$66:$AA$66,0))))</f>
        <v>6</v>
      </c>
      <c r="F18543" s="40">
        <f t="shared" si="1188"/>
        <v>104</v>
      </c>
      <c r="G18543" s="36">
        <f>INDEX('Optimitzador qh'!$C$15:$H$15,E18543)</f>
        <v>550</v>
      </c>
      <c r="H18543" s="42">
        <f t="shared" si="1189"/>
        <v>0</v>
      </c>
    </row>
    <row r="18544" spans="1:8" x14ac:dyDescent="0.25">
      <c r="A18544" s="50">
        <v>44024.156666666662</v>
      </c>
      <c r="B18544" s="79">
        <v>27</v>
      </c>
      <c r="C18544" s="40">
        <f t="shared" si="1186"/>
        <v>7</v>
      </c>
      <c r="D18544" s="41">
        <f t="shared" si="1187"/>
        <v>2020</v>
      </c>
      <c r="E18544" s="43">
        <f>IF(WEEKDAY(A18544,2)&gt;=6,6,IF(ISNUMBER(MATCH(TRUNC(A18544),Normativa!$A$81:$A$108,0)),6,INDEX(Normativa!$D$67:$AA$78,MATCH(MONTH(A18544),Normativa!$C$67:$C$78,0),MATCH(HOUR(A18544),Normativa!$D$66:$AA$66,0))))</f>
        <v>6</v>
      </c>
      <c r="F18544" s="40">
        <f t="shared" si="1188"/>
        <v>108</v>
      </c>
      <c r="G18544" s="36">
        <f>INDEX('Optimitzador qh'!$C$15:$H$15,E18544)</f>
        <v>550</v>
      </c>
      <c r="H18544" s="42">
        <f t="shared" si="1189"/>
        <v>0</v>
      </c>
    </row>
    <row r="18545" spans="1:8" x14ac:dyDescent="0.25">
      <c r="A18545" s="50">
        <v>44024.167083333334</v>
      </c>
      <c r="B18545" s="79">
        <v>27</v>
      </c>
      <c r="C18545" s="40">
        <f t="shared" si="1186"/>
        <v>7</v>
      </c>
      <c r="D18545" s="41">
        <f t="shared" si="1187"/>
        <v>2020</v>
      </c>
      <c r="E18545" s="43">
        <f>IF(WEEKDAY(A18545,2)&gt;=6,6,IF(ISNUMBER(MATCH(TRUNC(A18545),Normativa!$A$81:$A$108,0)),6,INDEX(Normativa!$D$67:$AA$78,MATCH(MONTH(A18545),Normativa!$C$67:$C$78,0),MATCH(HOUR(A18545),Normativa!$D$66:$AA$66,0))))</f>
        <v>6</v>
      </c>
      <c r="F18545" s="40">
        <f t="shared" si="1188"/>
        <v>108</v>
      </c>
      <c r="G18545" s="36">
        <f>INDEX('Optimitzador qh'!$C$15:$H$15,E18545)</f>
        <v>550</v>
      </c>
      <c r="H18545" s="42">
        <f t="shared" si="1189"/>
        <v>0</v>
      </c>
    </row>
    <row r="18546" spans="1:8" x14ac:dyDescent="0.25">
      <c r="A18546" s="50">
        <v>44024.177499999998</v>
      </c>
      <c r="B18546" s="79">
        <v>26</v>
      </c>
      <c r="C18546" s="40">
        <f t="shared" si="1186"/>
        <v>7</v>
      </c>
      <c r="D18546" s="41">
        <f t="shared" si="1187"/>
        <v>2020</v>
      </c>
      <c r="E18546" s="43">
        <f>IF(WEEKDAY(A18546,2)&gt;=6,6,IF(ISNUMBER(MATCH(TRUNC(A18546),Normativa!$A$81:$A$108,0)),6,INDEX(Normativa!$D$67:$AA$78,MATCH(MONTH(A18546),Normativa!$C$67:$C$78,0),MATCH(HOUR(A18546),Normativa!$D$66:$AA$66,0))))</f>
        <v>6</v>
      </c>
      <c r="F18546" s="40">
        <f t="shared" si="1188"/>
        <v>104</v>
      </c>
      <c r="G18546" s="36">
        <f>INDEX('Optimitzador qh'!$C$15:$H$15,E18546)</f>
        <v>550</v>
      </c>
      <c r="H18546" s="42">
        <f t="shared" si="1189"/>
        <v>0</v>
      </c>
    </row>
    <row r="18547" spans="1:8" x14ac:dyDescent="0.25">
      <c r="A18547" s="50">
        <v>44024.187916666662</v>
      </c>
      <c r="B18547" s="79">
        <v>26</v>
      </c>
      <c r="C18547" s="40">
        <f t="shared" si="1186"/>
        <v>7</v>
      </c>
      <c r="D18547" s="41">
        <f t="shared" si="1187"/>
        <v>2020</v>
      </c>
      <c r="E18547" s="43">
        <f>IF(WEEKDAY(A18547,2)&gt;=6,6,IF(ISNUMBER(MATCH(TRUNC(A18547),Normativa!$A$81:$A$108,0)),6,INDEX(Normativa!$D$67:$AA$78,MATCH(MONTH(A18547),Normativa!$C$67:$C$78,0),MATCH(HOUR(A18547),Normativa!$D$66:$AA$66,0))))</f>
        <v>6</v>
      </c>
      <c r="F18547" s="40">
        <f t="shared" si="1188"/>
        <v>104</v>
      </c>
      <c r="G18547" s="36">
        <f>INDEX('Optimitzador qh'!$C$15:$H$15,E18547)</f>
        <v>550</v>
      </c>
      <c r="H18547" s="42">
        <f t="shared" si="1189"/>
        <v>0</v>
      </c>
    </row>
    <row r="18548" spans="1:8" x14ac:dyDescent="0.25">
      <c r="A18548" s="50">
        <v>44024.198333333334</v>
      </c>
      <c r="B18548" s="79">
        <v>27</v>
      </c>
      <c r="C18548" s="40">
        <f t="shared" si="1186"/>
        <v>7</v>
      </c>
      <c r="D18548" s="41">
        <f t="shared" si="1187"/>
        <v>2020</v>
      </c>
      <c r="E18548" s="43">
        <f>IF(WEEKDAY(A18548,2)&gt;=6,6,IF(ISNUMBER(MATCH(TRUNC(A18548),Normativa!$A$81:$A$108,0)),6,INDEX(Normativa!$D$67:$AA$78,MATCH(MONTH(A18548),Normativa!$C$67:$C$78,0),MATCH(HOUR(A18548),Normativa!$D$66:$AA$66,0))))</f>
        <v>6</v>
      </c>
      <c r="F18548" s="40">
        <f t="shared" si="1188"/>
        <v>108</v>
      </c>
      <c r="G18548" s="36">
        <f>INDEX('Optimitzador qh'!$C$15:$H$15,E18548)</f>
        <v>550</v>
      </c>
      <c r="H18548" s="42">
        <f t="shared" si="1189"/>
        <v>0</v>
      </c>
    </row>
    <row r="18549" spans="1:8" x14ac:dyDescent="0.25">
      <c r="A18549" s="50">
        <v>44024.208749999998</v>
      </c>
      <c r="B18549" s="79">
        <v>27</v>
      </c>
      <c r="C18549" s="40">
        <f t="shared" si="1186"/>
        <v>7</v>
      </c>
      <c r="D18549" s="41">
        <f t="shared" si="1187"/>
        <v>2020</v>
      </c>
      <c r="E18549" s="43">
        <f>IF(WEEKDAY(A18549,2)&gt;=6,6,IF(ISNUMBER(MATCH(TRUNC(A18549),Normativa!$A$81:$A$108,0)),6,INDEX(Normativa!$D$67:$AA$78,MATCH(MONTH(A18549),Normativa!$C$67:$C$78,0),MATCH(HOUR(A18549),Normativa!$D$66:$AA$66,0))))</f>
        <v>6</v>
      </c>
      <c r="F18549" s="40">
        <f t="shared" si="1188"/>
        <v>108</v>
      </c>
      <c r="G18549" s="36">
        <f>INDEX('Optimitzador qh'!$C$15:$H$15,E18549)</f>
        <v>550</v>
      </c>
      <c r="H18549" s="42">
        <f t="shared" si="1189"/>
        <v>0</v>
      </c>
    </row>
    <row r="18550" spans="1:8" x14ac:dyDescent="0.25">
      <c r="A18550" s="50">
        <v>44024.219166666662</v>
      </c>
      <c r="B18550" s="79">
        <v>27</v>
      </c>
      <c r="C18550" s="40">
        <f t="shared" si="1186"/>
        <v>7</v>
      </c>
      <c r="D18550" s="41">
        <f t="shared" si="1187"/>
        <v>2020</v>
      </c>
      <c r="E18550" s="43">
        <f>IF(WEEKDAY(A18550,2)&gt;=6,6,IF(ISNUMBER(MATCH(TRUNC(A18550),Normativa!$A$81:$A$108,0)),6,INDEX(Normativa!$D$67:$AA$78,MATCH(MONTH(A18550),Normativa!$C$67:$C$78,0),MATCH(HOUR(A18550),Normativa!$D$66:$AA$66,0))))</f>
        <v>6</v>
      </c>
      <c r="F18550" s="40">
        <f t="shared" si="1188"/>
        <v>108</v>
      </c>
      <c r="G18550" s="36">
        <f>INDEX('Optimitzador qh'!$C$15:$H$15,E18550)</f>
        <v>550</v>
      </c>
      <c r="H18550" s="42">
        <f t="shared" si="1189"/>
        <v>0</v>
      </c>
    </row>
    <row r="18551" spans="1:8" x14ac:dyDescent="0.25">
      <c r="A18551" s="50">
        <v>44024.229583333334</v>
      </c>
      <c r="B18551" s="79">
        <v>26</v>
      </c>
      <c r="C18551" s="40">
        <f t="shared" si="1186"/>
        <v>7</v>
      </c>
      <c r="D18551" s="41">
        <f t="shared" si="1187"/>
        <v>2020</v>
      </c>
      <c r="E18551" s="43">
        <f>IF(WEEKDAY(A18551,2)&gt;=6,6,IF(ISNUMBER(MATCH(TRUNC(A18551),Normativa!$A$81:$A$108,0)),6,INDEX(Normativa!$D$67:$AA$78,MATCH(MONTH(A18551),Normativa!$C$67:$C$78,0),MATCH(HOUR(A18551),Normativa!$D$66:$AA$66,0))))</f>
        <v>6</v>
      </c>
      <c r="F18551" s="40">
        <f t="shared" si="1188"/>
        <v>104</v>
      </c>
      <c r="G18551" s="36">
        <f>INDEX('Optimitzador qh'!$C$15:$H$15,E18551)</f>
        <v>550</v>
      </c>
      <c r="H18551" s="42">
        <f t="shared" si="1189"/>
        <v>0</v>
      </c>
    </row>
    <row r="18552" spans="1:8" x14ac:dyDescent="0.25">
      <c r="A18552" s="50">
        <v>44024.24</v>
      </c>
      <c r="B18552" s="79">
        <v>26</v>
      </c>
      <c r="C18552" s="40">
        <f t="shared" si="1186"/>
        <v>7</v>
      </c>
      <c r="D18552" s="41">
        <f t="shared" si="1187"/>
        <v>2020</v>
      </c>
      <c r="E18552" s="43">
        <f>IF(WEEKDAY(A18552,2)&gt;=6,6,IF(ISNUMBER(MATCH(TRUNC(A18552),Normativa!$A$81:$A$108,0)),6,INDEX(Normativa!$D$67:$AA$78,MATCH(MONTH(A18552),Normativa!$C$67:$C$78,0),MATCH(HOUR(A18552),Normativa!$D$66:$AA$66,0))))</f>
        <v>6</v>
      </c>
      <c r="F18552" s="40">
        <f t="shared" si="1188"/>
        <v>104</v>
      </c>
      <c r="G18552" s="36">
        <f>INDEX('Optimitzador qh'!$C$15:$H$15,E18552)</f>
        <v>550</v>
      </c>
      <c r="H18552" s="42">
        <f t="shared" si="1189"/>
        <v>0</v>
      </c>
    </row>
    <row r="18553" spans="1:8" x14ac:dyDescent="0.25">
      <c r="A18553" s="50">
        <v>44024.250416666662</v>
      </c>
      <c r="B18553" s="79">
        <v>26</v>
      </c>
      <c r="C18553" s="40">
        <f t="shared" si="1186"/>
        <v>7</v>
      </c>
      <c r="D18553" s="41">
        <f t="shared" si="1187"/>
        <v>2020</v>
      </c>
      <c r="E18553" s="43">
        <f>IF(WEEKDAY(A18553,2)&gt;=6,6,IF(ISNUMBER(MATCH(TRUNC(A18553),Normativa!$A$81:$A$108,0)),6,INDEX(Normativa!$D$67:$AA$78,MATCH(MONTH(A18553),Normativa!$C$67:$C$78,0),MATCH(HOUR(A18553),Normativa!$D$66:$AA$66,0))))</f>
        <v>6</v>
      </c>
      <c r="F18553" s="40">
        <f t="shared" si="1188"/>
        <v>104</v>
      </c>
      <c r="G18553" s="36">
        <f>INDEX('Optimitzador qh'!$C$15:$H$15,E18553)</f>
        <v>550</v>
      </c>
      <c r="H18553" s="42">
        <f t="shared" si="1189"/>
        <v>0</v>
      </c>
    </row>
    <row r="18554" spans="1:8" x14ac:dyDescent="0.25">
      <c r="A18554" s="50">
        <v>44024.260833333334</v>
      </c>
      <c r="B18554" s="79">
        <v>27</v>
      </c>
      <c r="C18554" s="40">
        <f t="shared" si="1186"/>
        <v>7</v>
      </c>
      <c r="D18554" s="41">
        <f t="shared" si="1187"/>
        <v>2020</v>
      </c>
      <c r="E18554" s="43">
        <f>IF(WEEKDAY(A18554,2)&gt;=6,6,IF(ISNUMBER(MATCH(TRUNC(A18554),Normativa!$A$81:$A$108,0)),6,INDEX(Normativa!$D$67:$AA$78,MATCH(MONTH(A18554),Normativa!$C$67:$C$78,0),MATCH(HOUR(A18554),Normativa!$D$66:$AA$66,0))))</f>
        <v>6</v>
      </c>
      <c r="F18554" s="40">
        <f t="shared" si="1188"/>
        <v>108</v>
      </c>
      <c r="G18554" s="36">
        <f>INDEX('Optimitzador qh'!$C$15:$H$15,E18554)</f>
        <v>550</v>
      </c>
      <c r="H18554" s="42">
        <f t="shared" si="1189"/>
        <v>0</v>
      </c>
    </row>
    <row r="18555" spans="1:8" x14ac:dyDescent="0.25">
      <c r="A18555" s="50">
        <v>44024.271249999998</v>
      </c>
      <c r="B18555" s="79">
        <v>26</v>
      </c>
      <c r="C18555" s="40">
        <f t="shared" si="1186"/>
        <v>7</v>
      </c>
      <c r="D18555" s="41">
        <f t="shared" si="1187"/>
        <v>2020</v>
      </c>
      <c r="E18555" s="43">
        <f>IF(WEEKDAY(A18555,2)&gt;=6,6,IF(ISNUMBER(MATCH(TRUNC(A18555),Normativa!$A$81:$A$108,0)),6,INDEX(Normativa!$D$67:$AA$78,MATCH(MONTH(A18555),Normativa!$C$67:$C$78,0),MATCH(HOUR(A18555),Normativa!$D$66:$AA$66,0))))</f>
        <v>6</v>
      </c>
      <c r="F18555" s="40">
        <f t="shared" si="1188"/>
        <v>104</v>
      </c>
      <c r="G18555" s="36">
        <f>INDEX('Optimitzador qh'!$C$15:$H$15,E18555)</f>
        <v>550</v>
      </c>
      <c r="H18555" s="42">
        <f t="shared" si="1189"/>
        <v>0</v>
      </c>
    </row>
    <row r="18556" spans="1:8" x14ac:dyDescent="0.25">
      <c r="A18556" s="50">
        <v>44024.281666666662</v>
      </c>
      <c r="B18556" s="79">
        <v>27</v>
      </c>
      <c r="C18556" s="40">
        <f t="shared" si="1186"/>
        <v>7</v>
      </c>
      <c r="D18556" s="41">
        <f t="shared" si="1187"/>
        <v>2020</v>
      </c>
      <c r="E18556" s="43">
        <f>IF(WEEKDAY(A18556,2)&gt;=6,6,IF(ISNUMBER(MATCH(TRUNC(A18556),Normativa!$A$81:$A$108,0)),6,INDEX(Normativa!$D$67:$AA$78,MATCH(MONTH(A18556),Normativa!$C$67:$C$78,0),MATCH(HOUR(A18556),Normativa!$D$66:$AA$66,0))))</f>
        <v>6</v>
      </c>
      <c r="F18556" s="40">
        <f t="shared" si="1188"/>
        <v>108</v>
      </c>
      <c r="G18556" s="36">
        <f>INDEX('Optimitzador qh'!$C$15:$H$15,E18556)</f>
        <v>550</v>
      </c>
      <c r="H18556" s="42">
        <f t="shared" si="1189"/>
        <v>0</v>
      </c>
    </row>
    <row r="18557" spans="1:8" x14ac:dyDescent="0.25">
      <c r="A18557" s="50">
        <v>44024.292083333334</v>
      </c>
      <c r="B18557" s="79">
        <v>26</v>
      </c>
      <c r="C18557" s="40">
        <f t="shared" si="1186"/>
        <v>7</v>
      </c>
      <c r="D18557" s="41">
        <f t="shared" si="1187"/>
        <v>2020</v>
      </c>
      <c r="E18557" s="43">
        <f>IF(WEEKDAY(A18557,2)&gt;=6,6,IF(ISNUMBER(MATCH(TRUNC(A18557),Normativa!$A$81:$A$108,0)),6,INDEX(Normativa!$D$67:$AA$78,MATCH(MONTH(A18557),Normativa!$C$67:$C$78,0),MATCH(HOUR(A18557),Normativa!$D$66:$AA$66,0))))</f>
        <v>6</v>
      </c>
      <c r="F18557" s="40">
        <f t="shared" si="1188"/>
        <v>104</v>
      </c>
      <c r="G18557" s="36">
        <f>INDEX('Optimitzador qh'!$C$15:$H$15,E18557)</f>
        <v>550</v>
      </c>
      <c r="H18557" s="42">
        <f t="shared" si="1189"/>
        <v>0</v>
      </c>
    </row>
    <row r="18558" spans="1:8" x14ac:dyDescent="0.25">
      <c r="A18558" s="50">
        <v>44024.302499999998</v>
      </c>
      <c r="B18558" s="79">
        <v>25</v>
      </c>
      <c r="C18558" s="40">
        <f t="shared" si="1186"/>
        <v>7</v>
      </c>
      <c r="D18558" s="41">
        <f t="shared" si="1187"/>
        <v>2020</v>
      </c>
      <c r="E18558" s="43">
        <f>IF(WEEKDAY(A18558,2)&gt;=6,6,IF(ISNUMBER(MATCH(TRUNC(A18558),Normativa!$A$81:$A$108,0)),6,INDEX(Normativa!$D$67:$AA$78,MATCH(MONTH(A18558),Normativa!$C$67:$C$78,0),MATCH(HOUR(A18558),Normativa!$D$66:$AA$66,0))))</f>
        <v>6</v>
      </c>
      <c r="F18558" s="40">
        <f t="shared" si="1188"/>
        <v>100</v>
      </c>
      <c r="G18558" s="36">
        <f>INDEX('Optimitzador qh'!$C$15:$H$15,E18558)</f>
        <v>550</v>
      </c>
      <c r="H18558" s="42">
        <f t="shared" si="1189"/>
        <v>0</v>
      </c>
    </row>
    <row r="18559" spans="1:8" x14ac:dyDescent="0.25">
      <c r="A18559" s="50">
        <v>44024.312916666662</v>
      </c>
      <c r="B18559" s="79">
        <v>27</v>
      </c>
      <c r="C18559" s="40">
        <f t="shared" si="1186"/>
        <v>7</v>
      </c>
      <c r="D18559" s="41">
        <f t="shared" si="1187"/>
        <v>2020</v>
      </c>
      <c r="E18559" s="43">
        <f>IF(WEEKDAY(A18559,2)&gt;=6,6,IF(ISNUMBER(MATCH(TRUNC(A18559),Normativa!$A$81:$A$108,0)),6,INDEX(Normativa!$D$67:$AA$78,MATCH(MONTH(A18559),Normativa!$C$67:$C$78,0),MATCH(HOUR(A18559),Normativa!$D$66:$AA$66,0))))</f>
        <v>6</v>
      </c>
      <c r="F18559" s="40">
        <f t="shared" si="1188"/>
        <v>108</v>
      </c>
      <c r="G18559" s="36">
        <f>INDEX('Optimitzador qh'!$C$15:$H$15,E18559)</f>
        <v>550</v>
      </c>
      <c r="H18559" s="42">
        <f t="shared" si="1189"/>
        <v>0</v>
      </c>
    </row>
    <row r="18560" spans="1:8" x14ac:dyDescent="0.25">
      <c r="A18560" s="50">
        <v>44024.323333333334</v>
      </c>
      <c r="B18560" s="79">
        <v>26</v>
      </c>
      <c r="C18560" s="40">
        <f t="shared" si="1186"/>
        <v>7</v>
      </c>
      <c r="D18560" s="41">
        <f t="shared" si="1187"/>
        <v>2020</v>
      </c>
      <c r="E18560" s="43">
        <f>IF(WEEKDAY(A18560,2)&gt;=6,6,IF(ISNUMBER(MATCH(TRUNC(A18560),Normativa!$A$81:$A$108,0)),6,INDEX(Normativa!$D$67:$AA$78,MATCH(MONTH(A18560),Normativa!$C$67:$C$78,0),MATCH(HOUR(A18560),Normativa!$D$66:$AA$66,0))))</f>
        <v>6</v>
      </c>
      <c r="F18560" s="40">
        <f t="shared" si="1188"/>
        <v>104</v>
      </c>
      <c r="G18560" s="36">
        <f>INDEX('Optimitzador qh'!$C$15:$H$15,E18560)</f>
        <v>550</v>
      </c>
      <c r="H18560" s="42">
        <f t="shared" si="1189"/>
        <v>0</v>
      </c>
    </row>
    <row r="18561" spans="1:8" x14ac:dyDescent="0.25">
      <c r="A18561" s="50">
        <v>44024.333749999998</v>
      </c>
      <c r="B18561" s="79">
        <v>26</v>
      </c>
      <c r="C18561" s="40">
        <f t="shared" si="1186"/>
        <v>7</v>
      </c>
      <c r="D18561" s="41">
        <f t="shared" si="1187"/>
        <v>2020</v>
      </c>
      <c r="E18561" s="43">
        <f>IF(WEEKDAY(A18561,2)&gt;=6,6,IF(ISNUMBER(MATCH(TRUNC(A18561),Normativa!$A$81:$A$108,0)),6,INDEX(Normativa!$D$67:$AA$78,MATCH(MONTH(A18561),Normativa!$C$67:$C$78,0),MATCH(HOUR(A18561),Normativa!$D$66:$AA$66,0))))</f>
        <v>6</v>
      </c>
      <c r="F18561" s="40">
        <f t="shared" si="1188"/>
        <v>104</v>
      </c>
      <c r="G18561" s="36">
        <f>INDEX('Optimitzador qh'!$C$15:$H$15,E18561)</f>
        <v>550</v>
      </c>
      <c r="H18561" s="42">
        <f t="shared" si="1189"/>
        <v>0</v>
      </c>
    </row>
    <row r="18562" spans="1:8" x14ac:dyDescent="0.25">
      <c r="A18562" s="50">
        <v>44024.344166666662</v>
      </c>
      <c r="B18562" s="79">
        <v>27</v>
      </c>
      <c r="C18562" s="40">
        <f t="shared" si="1186"/>
        <v>7</v>
      </c>
      <c r="D18562" s="41">
        <f t="shared" si="1187"/>
        <v>2020</v>
      </c>
      <c r="E18562" s="43">
        <f>IF(WEEKDAY(A18562,2)&gt;=6,6,IF(ISNUMBER(MATCH(TRUNC(A18562),Normativa!$A$81:$A$108,0)),6,INDEX(Normativa!$D$67:$AA$78,MATCH(MONTH(A18562),Normativa!$C$67:$C$78,0),MATCH(HOUR(A18562),Normativa!$D$66:$AA$66,0))))</f>
        <v>6</v>
      </c>
      <c r="F18562" s="40">
        <f t="shared" si="1188"/>
        <v>108</v>
      </c>
      <c r="G18562" s="36">
        <f>INDEX('Optimitzador qh'!$C$15:$H$15,E18562)</f>
        <v>550</v>
      </c>
      <c r="H18562" s="42">
        <f t="shared" si="1189"/>
        <v>0</v>
      </c>
    </row>
    <row r="18563" spans="1:8" x14ac:dyDescent="0.25">
      <c r="A18563" s="50">
        <v>44024.354583333334</v>
      </c>
      <c r="B18563" s="79">
        <v>26</v>
      </c>
      <c r="C18563" s="40">
        <f t="shared" si="1186"/>
        <v>7</v>
      </c>
      <c r="D18563" s="41">
        <f t="shared" si="1187"/>
        <v>2020</v>
      </c>
      <c r="E18563" s="43">
        <f>IF(WEEKDAY(A18563,2)&gt;=6,6,IF(ISNUMBER(MATCH(TRUNC(A18563),Normativa!$A$81:$A$108,0)),6,INDEX(Normativa!$D$67:$AA$78,MATCH(MONTH(A18563),Normativa!$C$67:$C$78,0),MATCH(HOUR(A18563),Normativa!$D$66:$AA$66,0))))</f>
        <v>6</v>
      </c>
      <c r="F18563" s="40">
        <f t="shared" si="1188"/>
        <v>104</v>
      </c>
      <c r="G18563" s="36">
        <f>INDEX('Optimitzador qh'!$C$15:$H$15,E18563)</f>
        <v>550</v>
      </c>
      <c r="H18563" s="42">
        <f t="shared" si="1189"/>
        <v>0</v>
      </c>
    </row>
    <row r="18564" spans="1:8" x14ac:dyDescent="0.25">
      <c r="A18564" s="50">
        <v>44024.364999999998</v>
      </c>
      <c r="B18564" s="79">
        <v>26</v>
      </c>
      <c r="C18564" s="40">
        <f t="shared" si="1186"/>
        <v>7</v>
      </c>
      <c r="D18564" s="41">
        <f t="shared" si="1187"/>
        <v>2020</v>
      </c>
      <c r="E18564" s="43">
        <f>IF(WEEKDAY(A18564,2)&gt;=6,6,IF(ISNUMBER(MATCH(TRUNC(A18564),Normativa!$A$81:$A$108,0)),6,INDEX(Normativa!$D$67:$AA$78,MATCH(MONTH(A18564),Normativa!$C$67:$C$78,0),MATCH(HOUR(A18564),Normativa!$D$66:$AA$66,0))))</f>
        <v>6</v>
      </c>
      <c r="F18564" s="40">
        <f t="shared" si="1188"/>
        <v>104</v>
      </c>
      <c r="G18564" s="36">
        <f>INDEX('Optimitzador qh'!$C$15:$H$15,E18564)</f>
        <v>550</v>
      </c>
      <c r="H18564" s="42">
        <f t="shared" si="1189"/>
        <v>0</v>
      </c>
    </row>
    <row r="18565" spans="1:8" x14ac:dyDescent="0.25">
      <c r="A18565" s="50">
        <v>44024.375416666662</v>
      </c>
      <c r="B18565" s="79">
        <v>26</v>
      </c>
      <c r="C18565" s="40">
        <f t="shared" ref="C18565:C18628" si="1190">MONTH(A18565)</f>
        <v>7</v>
      </c>
      <c r="D18565" s="41">
        <f t="shared" ref="D18565:D18628" si="1191">YEAR(A18565)</f>
        <v>2020</v>
      </c>
      <c r="E18565" s="43">
        <f>IF(WEEKDAY(A18565,2)&gt;=6,6,IF(ISNUMBER(MATCH(TRUNC(A18565),Normativa!$A$81:$A$108,0)),6,INDEX(Normativa!$D$67:$AA$78,MATCH(MONTH(A18565),Normativa!$C$67:$C$78,0),MATCH(HOUR(A18565),Normativa!$D$66:$AA$66,0))))</f>
        <v>6</v>
      </c>
      <c r="F18565" s="40">
        <f t="shared" ref="F18565:F18628" si="1192">B18565*4</f>
        <v>104</v>
      </c>
      <c r="G18565" s="36">
        <f>INDEX('Optimitzador qh'!$C$15:$H$15,E18565)</f>
        <v>550</v>
      </c>
      <c r="H18565" s="42">
        <f t="shared" si="1189"/>
        <v>0</v>
      </c>
    </row>
    <row r="18566" spans="1:8" x14ac:dyDescent="0.25">
      <c r="A18566" s="50">
        <v>44024.385833333334</v>
      </c>
      <c r="B18566" s="79">
        <v>27</v>
      </c>
      <c r="C18566" s="40">
        <f t="shared" si="1190"/>
        <v>7</v>
      </c>
      <c r="D18566" s="41">
        <f t="shared" si="1191"/>
        <v>2020</v>
      </c>
      <c r="E18566" s="43">
        <f>IF(WEEKDAY(A18566,2)&gt;=6,6,IF(ISNUMBER(MATCH(TRUNC(A18566),Normativa!$A$81:$A$108,0)),6,INDEX(Normativa!$D$67:$AA$78,MATCH(MONTH(A18566),Normativa!$C$67:$C$78,0),MATCH(HOUR(A18566),Normativa!$D$66:$AA$66,0))))</f>
        <v>6</v>
      </c>
      <c r="F18566" s="40">
        <f t="shared" si="1192"/>
        <v>108</v>
      </c>
      <c r="G18566" s="36">
        <f>INDEX('Optimitzador qh'!$C$15:$H$15,E18566)</f>
        <v>550</v>
      </c>
      <c r="H18566" s="42">
        <f t="shared" si="1189"/>
        <v>0</v>
      </c>
    </row>
    <row r="18567" spans="1:8" x14ac:dyDescent="0.25">
      <c r="A18567" s="50">
        <v>44024.396249999998</v>
      </c>
      <c r="B18567" s="79">
        <v>26</v>
      </c>
      <c r="C18567" s="40">
        <f t="shared" si="1190"/>
        <v>7</v>
      </c>
      <c r="D18567" s="41">
        <f t="shared" si="1191"/>
        <v>2020</v>
      </c>
      <c r="E18567" s="43">
        <f>IF(WEEKDAY(A18567,2)&gt;=6,6,IF(ISNUMBER(MATCH(TRUNC(A18567),Normativa!$A$81:$A$108,0)),6,INDEX(Normativa!$D$67:$AA$78,MATCH(MONTH(A18567),Normativa!$C$67:$C$78,0),MATCH(HOUR(A18567),Normativa!$D$66:$AA$66,0))))</f>
        <v>6</v>
      </c>
      <c r="F18567" s="40">
        <f t="shared" si="1192"/>
        <v>104</v>
      </c>
      <c r="G18567" s="36">
        <f>INDEX('Optimitzador qh'!$C$15:$H$15,E18567)</f>
        <v>550</v>
      </c>
      <c r="H18567" s="42">
        <f t="shared" si="1189"/>
        <v>0</v>
      </c>
    </row>
    <row r="18568" spans="1:8" x14ac:dyDescent="0.25">
      <c r="A18568" s="50">
        <v>44024.406666666662</v>
      </c>
      <c r="B18568" s="79">
        <v>27</v>
      </c>
      <c r="C18568" s="40">
        <f t="shared" si="1190"/>
        <v>7</v>
      </c>
      <c r="D18568" s="41">
        <f t="shared" si="1191"/>
        <v>2020</v>
      </c>
      <c r="E18568" s="43">
        <f>IF(WEEKDAY(A18568,2)&gt;=6,6,IF(ISNUMBER(MATCH(TRUNC(A18568),Normativa!$A$81:$A$108,0)),6,INDEX(Normativa!$D$67:$AA$78,MATCH(MONTH(A18568),Normativa!$C$67:$C$78,0),MATCH(HOUR(A18568),Normativa!$D$66:$AA$66,0))))</f>
        <v>6</v>
      </c>
      <c r="F18568" s="40">
        <f t="shared" si="1192"/>
        <v>108</v>
      </c>
      <c r="G18568" s="36">
        <f>INDEX('Optimitzador qh'!$C$15:$H$15,E18568)</f>
        <v>550</v>
      </c>
      <c r="H18568" s="42">
        <f t="shared" si="1189"/>
        <v>0</v>
      </c>
    </row>
    <row r="18569" spans="1:8" x14ac:dyDescent="0.25">
      <c r="A18569" s="50">
        <v>44024.417083333334</v>
      </c>
      <c r="B18569" s="79">
        <v>27</v>
      </c>
      <c r="C18569" s="40">
        <f t="shared" si="1190"/>
        <v>7</v>
      </c>
      <c r="D18569" s="41">
        <f t="shared" si="1191"/>
        <v>2020</v>
      </c>
      <c r="E18569" s="43">
        <f>IF(WEEKDAY(A18569,2)&gt;=6,6,IF(ISNUMBER(MATCH(TRUNC(A18569),Normativa!$A$81:$A$108,0)),6,INDEX(Normativa!$D$67:$AA$78,MATCH(MONTH(A18569),Normativa!$C$67:$C$78,0),MATCH(HOUR(A18569),Normativa!$D$66:$AA$66,0))))</f>
        <v>6</v>
      </c>
      <c r="F18569" s="40">
        <f t="shared" si="1192"/>
        <v>108</v>
      </c>
      <c r="G18569" s="36">
        <f>INDEX('Optimitzador qh'!$C$15:$H$15,E18569)</f>
        <v>550</v>
      </c>
      <c r="H18569" s="42">
        <f t="shared" si="1189"/>
        <v>0</v>
      </c>
    </row>
    <row r="18570" spans="1:8" x14ac:dyDescent="0.25">
      <c r="A18570" s="50">
        <v>44024.427499999998</v>
      </c>
      <c r="B18570" s="79">
        <v>26</v>
      </c>
      <c r="C18570" s="40">
        <f t="shared" si="1190"/>
        <v>7</v>
      </c>
      <c r="D18570" s="41">
        <f t="shared" si="1191"/>
        <v>2020</v>
      </c>
      <c r="E18570" s="43">
        <f>IF(WEEKDAY(A18570,2)&gt;=6,6,IF(ISNUMBER(MATCH(TRUNC(A18570),Normativa!$A$81:$A$108,0)),6,INDEX(Normativa!$D$67:$AA$78,MATCH(MONTH(A18570),Normativa!$C$67:$C$78,0),MATCH(HOUR(A18570),Normativa!$D$66:$AA$66,0))))</f>
        <v>6</v>
      </c>
      <c r="F18570" s="40">
        <f t="shared" si="1192"/>
        <v>104</v>
      </c>
      <c r="G18570" s="36">
        <f>INDEX('Optimitzador qh'!$C$15:$H$15,E18570)</f>
        <v>550</v>
      </c>
      <c r="H18570" s="42">
        <f t="shared" ref="H18570:H18633" si="1193">IF(F18570&gt;G18570,(F18570-G18570)^2,0)</f>
        <v>0</v>
      </c>
    </row>
    <row r="18571" spans="1:8" x14ac:dyDescent="0.25">
      <c r="A18571" s="50">
        <v>44024.437916666662</v>
      </c>
      <c r="B18571" s="79">
        <v>27</v>
      </c>
      <c r="C18571" s="40">
        <f t="shared" si="1190"/>
        <v>7</v>
      </c>
      <c r="D18571" s="41">
        <f t="shared" si="1191"/>
        <v>2020</v>
      </c>
      <c r="E18571" s="43">
        <f>IF(WEEKDAY(A18571,2)&gt;=6,6,IF(ISNUMBER(MATCH(TRUNC(A18571),Normativa!$A$81:$A$108,0)),6,INDEX(Normativa!$D$67:$AA$78,MATCH(MONTH(A18571),Normativa!$C$67:$C$78,0),MATCH(HOUR(A18571),Normativa!$D$66:$AA$66,0))))</f>
        <v>6</v>
      </c>
      <c r="F18571" s="40">
        <f t="shared" si="1192"/>
        <v>108</v>
      </c>
      <c r="G18571" s="36">
        <f>INDEX('Optimitzador qh'!$C$15:$H$15,E18571)</f>
        <v>550</v>
      </c>
      <c r="H18571" s="42">
        <f t="shared" si="1193"/>
        <v>0</v>
      </c>
    </row>
    <row r="18572" spans="1:8" x14ac:dyDescent="0.25">
      <c r="A18572" s="50">
        <v>44024.448333333334</v>
      </c>
      <c r="B18572" s="79">
        <v>27</v>
      </c>
      <c r="C18572" s="40">
        <f t="shared" si="1190"/>
        <v>7</v>
      </c>
      <c r="D18572" s="41">
        <f t="shared" si="1191"/>
        <v>2020</v>
      </c>
      <c r="E18572" s="43">
        <f>IF(WEEKDAY(A18572,2)&gt;=6,6,IF(ISNUMBER(MATCH(TRUNC(A18572),Normativa!$A$81:$A$108,0)),6,INDEX(Normativa!$D$67:$AA$78,MATCH(MONTH(A18572),Normativa!$C$67:$C$78,0),MATCH(HOUR(A18572),Normativa!$D$66:$AA$66,0))))</f>
        <v>6</v>
      </c>
      <c r="F18572" s="40">
        <f t="shared" si="1192"/>
        <v>108</v>
      </c>
      <c r="G18572" s="36">
        <f>INDEX('Optimitzador qh'!$C$15:$H$15,E18572)</f>
        <v>550</v>
      </c>
      <c r="H18572" s="42">
        <f t="shared" si="1193"/>
        <v>0</v>
      </c>
    </row>
    <row r="18573" spans="1:8" x14ac:dyDescent="0.25">
      <c r="A18573" s="50">
        <v>44024.458749999998</v>
      </c>
      <c r="B18573" s="79">
        <v>27</v>
      </c>
      <c r="C18573" s="40">
        <f t="shared" si="1190"/>
        <v>7</v>
      </c>
      <c r="D18573" s="41">
        <f t="shared" si="1191"/>
        <v>2020</v>
      </c>
      <c r="E18573" s="43">
        <f>IF(WEEKDAY(A18573,2)&gt;=6,6,IF(ISNUMBER(MATCH(TRUNC(A18573),Normativa!$A$81:$A$108,0)),6,INDEX(Normativa!$D$67:$AA$78,MATCH(MONTH(A18573),Normativa!$C$67:$C$78,0),MATCH(HOUR(A18573),Normativa!$D$66:$AA$66,0))))</f>
        <v>6</v>
      </c>
      <c r="F18573" s="40">
        <f t="shared" si="1192"/>
        <v>108</v>
      </c>
      <c r="G18573" s="36">
        <f>INDEX('Optimitzador qh'!$C$15:$H$15,E18573)</f>
        <v>550</v>
      </c>
      <c r="H18573" s="42">
        <f t="shared" si="1193"/>
        <v>0</v>
      </c>
    </row>
    <row r="18574" spans="1:8" x14ac:dyDescent="0.25">
      <c r="A18574" s="50">
        <v>44024.469166666662</v>
      </c>
      <c r="B18574" s="79">
        <v>27</v>
      </c>
      <c r="C18574" s="40">
        <f t="shared" si="1190"/>
        <v>7</v>
      </c>
      <c r="D18574" s="41">
        <f t="shared" si="1191"/>
        <v>2020</v>
      </c>
      <c r="E18574" s="43">
        <f>IF(WEEKDAY(A18574,2)&gt;=6,6,IF(ISNUMBER(MATCH(TRUNC(A18574),Normativa!$A$81:$A$108,0)),6,INDEX(Normativa!$D$67:$AA$78,MATCH(MONTH(A18574),Normativa!$C$67:$C$78,0),MATCH(HOUR(A18574),Normativa!$D$66:$AA$66,0))))</f>
        <v>6</v>
      </c>
      <c r="F18574" s="40">
        <f t="shared" si="1192"/>
        <v>108</v>
      </c>
      <c r="G18574" s="36">
        <f>INDEX('Optimitzador qh'!$C$15:$H$15,E18574)</f>
        <v>550</v>
      </c>
      <c r="H18574" s="42">
        <f t="shared" si="1193"/>
        <v>0</v>
      </c>
    </row>
    <row r="18575" spans="1:8" x14ac:dyDescent="0.25">
      <c r="A18575" s="50">
        <v>44024.479583333334</v>
      </c>
      <c r="B18575" s="79">
        <v>26</v>
      </c>
      <c r="C18575" s="40">
        <f t="shared" si="1190"/>
        <v>7</v>
      </c>
      <c r="D18575" s="41">
        <f t="shared" si="1191"/>
        <v>2020</v>
      </c>
      <c r="E18575" s="43">
        <f>IF(WEEKDAY(A18575,2)&gt;=6,6,IF(ISNUMBER(MATCH(TRUNC(A18575),Normativa!$A$81:$A$108,0)),6,INDEX(Normativa!$D$67:$AA$78,MATCH(MONTH(A18575),Normativa!$C$67:$C$78,0),MATCH(HOUR(A18575),Normativa!$D$66:$AA$66,0))))</f>
        <v>6</v>
      </c>
      <c r="F18575" s="40">
        <f t="shared" si="1192"/>
        <v>104</v>
      </c>
      <c r="G18575" s="36">
        <f>INDEX('Optimitzador qh'!$C$15:$H$15,E18575)</f>
        <v>550</v>
      </c>
      <c r="H18575" s="42">
        <f t="shared" si="1193"/>
        <v>0</v>
      </c>
    </row>
    <row r="18576" spans="1:8" x14ac:dyDescent="0.25">
      <c r="A18576" s="50">
        <v>44024.49</v>
      </c>
      <c r="B18576" s="79">
        <v>26</v>
      </c>
      <c r="C18576" s="40">
        <f t="shared" si="1190"/>
        <v>7</v>
      </c>
      <c r="D18576" s="41">
        <f t="shared" si="1191"/>
        <v>2020</v>
      </c>
      <c r="E18576" s="43">
        <f>IF(WEEKDAY(A18576,2)&gt;=6,6,IF(ISNUMBER(MATCH(TRUNC(A18576),Normativa!$A$81:$A$108,0)),6,INDEX(Normativa!$D$67:$AA$78,MATCH(MONTH(A18576),Normativa!$C$67:$C$78,0),MATCH(HOUR(A18576),Normativa!$D$66:$AA$66,0))))</f>
        <v>6</v>
      </c>
      <c r="F18576" s="40">
        <f t="shared" si="1192"/>
        <v>104</v>
      </c>
      <c r="G18576" s="36">
        <f>INDEX('Optimitzador qh'!$C$15:$H$15,E18576)</f>
        <v>550</v>
      </c>
      <c r="H18576" s="42">
        <f t="shared" si="1193"/>
        <v>0</v>
      </c>
    </row>
    <row r="18577" spans="1:8" x14ac:dyDescent="0.25">
      <c r="A18577" s="50">
        <v>44024.500416666662</v>
      </c>
      <c r="B18577" s="79">
        <v>27</v>
      </c>
      <c r="C18577" s="40">
        <f t="shared" si="1190"/>
        <v>7</v>
      </c>
      <c r="D18577" s="41">
        <f t="shared" si="1191"/>
        <v>2020</v>
      </c>
      <c r="E18577" s="43">
        <f>IF(WEEKDAY(A18577,2)&gt;=6,6,IF(ISNUMBER(MATCH(TRUNC(A18577),Normativa!$A$81:$A$108,0)),6,INDEX(Normativa!$D$67:$AA$78,MATCH(MONTH(A18577),Normativa!$C$67:$C$78,0),MATCH(HOUR(A18577),Normativa!$D$66:$AA$66,0))))</f>
        <v>6</v>
      </c>
      <c r="F18577" s="40">
        <f t="shared" si="1192"/>
        <v>108</v>
      </c>
      <c r="G18577" s="36">
        <f>INDEX('Optimitzador qh'!$C$15:$H$15,E18577)</f>
        <v>550</v>
      </c>
      <c r="H18577" s="42">
        <f t="shared" si="1193"/>
        <v>0</v>
      </c>
    </row>
    <row r="18578" spans="1:8" x14ac:dyDescent="0.25">
      <c r="A18578" s="50">
        <v>44024.510833333334</v>
      </c>
      <c r="B18578" s="79">
        <v>27</v>
      </c>
      <c r="C18578" s="40">
        <f t="shared" si="1190"/>
        <v>7</v>
      </c>
      <c r="D18578" s="41">
        <f t="shared" si="1191"/>
        <v>2020</v>
      </c>
      <c r="E18578" s="43">
        <f>IF(WEEKDAY(A18578,2)&gt;=6,6,IF(ISNUMBER(MATCH(TRUNC(A18578),Normativa!$A$81:$A$108,0)),6,INDEX(Normativa!$D$67:$AA$78,MATCH(MONTH(A18578),Normativa!$C$67:$C$78,0),MATCH(HOUR(A18578),Normativa!$D$66:$AA$66,0))))</f>
        <v>6</v>
      </c>
      <c r="F18578" s="40">
        <f t="shared" si="1192"/>
        <v>108</v>
      </c>
      <c r="G18578" s="36">
        <f>INDEX('Optimitzador qh'!$C$15:$H$15,E18578)</f>
        <v>550</v>
      </c>
      <c r="H18578" s="42">
        <f t="shared" si="1193"/>
        <v>0</v>
      </c>
    </row>
    <row r="18579" spans="1:8" x14ac:dyDescent="0.25">
      <c r="A18579" s="50">
        <v>44024.521249999998</v>
      </c>
      <c r="B18579" s="79">
        <v>28</v>
      </c>
      <c r="C18579" s="40">
        <f t="shared" si="1190"/>
        <v>7</v>
      </c>
      <c r="D18579" s="41">
        <f t="shared" si="1191"/>
        <v>2020</v>
      </c>
      <c r="E18579" s="43">
        <f>IF(WEEKDAY(A18579,2)&gt;=6,6,IF(ISNUMBER(MATCH(TRUNC(A18579),Normativa!$A$81:$A$108,0)),6,INDEX(Normativa!$D$67:$AA$78,MATCH(MONTH(A18579),Normativa!$C$67:$C$78,0),MATCH(HOUR(A18579),Normativa!$D$66:$AA$66,0))))</f>
        <v>6</v>
      </c>
      <c r="F18579" s="40">
        <f t="shared" si="1192"/>
        <v>112</v>
      </c>
      <c r="G18579" s="36">
        <f>INDEX('Optimitzador qh'!$C$15:$H$15,E18579)</f>
        <v>550</v>
      </c>
      <c r="H18579" s="42">
        <f t="shared" si="1193"/>
        <v>0</v>
      </c>
    </row>
    <row r="18580" spans="1:8" x14ac:dyDescent="0.25">
      <c r="A18580" s="50">
        <v>44024.531666666662</v>
      </c>
      <c r="B18580" s="79">
        <v>27</v>
      </c>
      <c r="C18580" s="40">
        <f t="shared" si="1190"/>
        <v>7</v>
      </c>
      <c r="D18580" s="41">
        <f t="shared" si="1191"/>
        <v>2020</v>
      </c>
      <c r="E18580" s="43">
        <f>IF(WEEKDAY(A18580,2)&gt;=6,6,IF(ISNUMBER(MATCH(TRUNC(A18580),Normativa!$A$81:$A$108,0)),6,INDEX(Normativa!$D$67:$AA$78,MATCH(MONTH(A18580),Normativa!$C$67:$C$78,0),MATCH(HOUR(A18580),Normativa!$D$66:$AA$66,0))))</f>
        <v>6</v>
      </c>
      <c r="F18580" s="40">
        <f t="shared" si="1192"/>
        <v>108</v>
      </c>
      <c r="G18580" s="36">
        <f>INDEX('Optimitzador qh'!$C$15:$H$15,E18580)</f>
        <v>550</v>
      </c>
      <c r="H18580" s="42">
        <f t="shared" si="1193"/>
        <v>0</v>
      </c>
    </row>
    <row r="18581" spans="1:8" x14ac:dyDescent="0.25">
      <c r="A18581" s="50">
        <v>44024.542083333334</v>
      </c>
      <c r="B18581" s="79">
        <v>27</v>
      </c>
      <c r="C18581" s="40">
        <f t="shared" si="1190"/>
        <v>7</v>
      </c>
      <c r="D18581" s="41">
        <f t="shared" si="1191"/>
        <v>2020</v>
      </c>
      <c r="E18581" s="43">
        <f>IF(WEEKDAY(A18581,2)&gt;=6,6,IF(ISNUMBER(MATCH(TRUNC(A18581),Normativa!$A$81:$A$108,0)),6,INDEX(Normativa!$D$67:$AA$78,MATCH(MONTH(A18581),Normativa!$C$67:$C$78,0),MATCH(HOUR(A18581),Normativa!$D$66:$AA$66,0))))</f>
        <v>6</v>
      </c>
      <c r="F18581" s="40">
        <f t="shared" si="1192"/>
        <v>108</v>
      </c>
      <c r="G18581" s="36">
        <f>INDEX('Optimitzador qh'!$C$15:$H$15,E18581)</f>
        <v>550</v>
      </c>
      <c r="H18581" s="42">
        <f t="shared" si="1193"/>
        <v>0</v>
      </c>
    </row>
    <row r="18582" spans="1:8" x14ac:dyDescent="0.25">
      <c r="A18582" s="50">
        <v>44024.552499999998</v>
      </c>
      <c r="B18582" s="79">
        <v>28</v>
      </c>
      <c r="C18582" s="40">
        <f t="shared" si="1190"/>
        <v>7</v>
      </c>
      <c r="D18582" s="41">
        <f t="shared" si="1191"/>
        <v>2020</v>
      </c>
      <c r="E18582" s="43">
        <f>IF(WEEKDAY(A18582,2)&gt;=6,6,IF(ISNUMBER(MATCH(TRUNC(A18582),Normativa!$A$81:$A$108,0)),6,INDEX(Normativa!$D$67:$AA$78,MATCH(MONTH(A18582),Normativa!$C$67:$C$78,0),MATCH(HOUR(A18582),Normativa!$D$66:$AA$66,0))))</f>
        <v>6</v>
      </c>
      <c r="F18582" s="40">
        <f t="shared" si="1192"/>
        <v>112</v>
      </c>
      <c r="G18582" s="36">
        <f>INDEX('Optimitzador qh'!$C$15:$H$15,E18582)</f>
        <v>550</v>
      </c>
      <c r="H18582" s="42">
        <f t="shared" si="1193"/>
        <v>0</v>
      </c>
    </row>
    <row r="18583" spans="1:8" x14ac:dyDescent="0.25">
      <c r="A18583" s="50">
        <v>44024.562916666662</v>
      </c>
      <c r="B18583" s="79">
        <v>28</v>
      </c>
      <c r="C18583" s="40">
        <f t="shared" si="1190"/>
        <v>7</v>
      </c>
      <c r="D18583" s="41">
        <f t="shared" si="1191"/>
        <v>2020</v>
      </c>
      <c r="E18583" s="43">
        <f>IF(WEEKDAY(A18583,2)&gt;=6,6,IF(ISNUMBER(MATCH(TRUNC(A18583),Normativa!$A$81:$A$108,0)),6,INDEX(Normativa!$D$67:$AA$78,MATCH(MONTH(A18583),Normativa!$C$67:$C$78,0),MATCH(HOUR(A18583),Normativa!$D$66:$AA$66,0))))</f>
        <v>6</v>
      </c>
      <c r="F18583" s="40">
        <f t="shared" si="1192"/>
        <v>112</v>
      </c>
      <c r="G18583" s="36">
        <f>INDEX('Optimitzador qh'!$C$15:$H$15,E18583)</f>
        <v>550</v>
      </c>
      <c r="H18583" s="42">
        <f t="shared" si="1193"/>
        <v>0</v>
      </c>
    </row>
    <row r="18584" spans="1:8" x14ac:dyDescent="0.25">
      <c r="A18584" s="50">
        <v>44024.573333333334</v>
      </c>
      <c r="B18584" s="79">
        <v>27</v>
      </c>
      <c r="C18584" s="40">
        <f t="shared" si="1190"/>
        <v>7</v>
      </c>
      <c r="D18584" s="41">
        <f t="shared" si="1191"/>
        <v>2020</v>
      </c>
      <c r="E18584" s="43">
        <f>IF(WEEKDAY(A18584,2)&gt;=6,6,IF(ISNUMBER(MATCH(TRUNC(A18584),Normativa!$A$81:$A$108,0)),6,INDEX(Normativa!$D$67:$AA$78,MATCH(MONTH(A18584),Normativa!$C$67:$C$78,0),MATCH(HOUR(A18584),Normativa!$D$66:$AA$66,0))))</f>
        <v>6</v>
      </c>
      <c r="F18584" s="40">
        <f t="shared" si="1192"/>
        <v>108</v>
      </c>
      <c r="G18584" s="36">
        <f>INDEX('Optimitzador qh'!$C$15:$H$15,E18584)</f>
        <v>550</v>
      </c>
      <c r="H18584" s="42">
        <f t="shared" si="1193"/>
        <v>0</v>
      </c>
    </row>
    <row r="18585" spans="1:8" x14ac:dyDescent="0.25">
      <c r="A18585" s="50">
        <v>44024.583749999998</v>
      </c>
      <c r="B18585" s="79">
        <v>28</v>
      </c>
      <c r="C18585" s="40">
        <f t="shared" si="1190"/>
        <v>7</v>
      </c>
      <c r="D18585" s="41">
        <f t="shared" si="1191"/>
        <v>2020</v>
      </c>
      <c r="E18585" s="43">
        <f>IF(WEEKDAY(A18585,2)&gt;=6,6,IF(ISNUMBER(MATCH(TRUNC(A18585),Normativa!$A$81:$A$108,0)),6,INDEX(Normativa!$D$67:$AA$78,MATCH(MONTH(A18585),Normativa!$C$67:$C$78,0),MATCH(HOUR(A18585),Normativa!$D$66:$AA$66,0))))</f>
        <v>6</v>
      </c>
      <c r="F18585" s="40">
        <f t="shared" si="1192"/>
        <v>112</v>
      </c>
      <c r="G18585" s="36">
        <f>INDEX('Optimitzador qh'!$C$15:$H$15,E18585)</f>
        <v>550</v>
      </c>
      <c r="H18585" s="42">
        <f t="shared" si="1193"/>
        <v>0</v>
      </c>
    </row>
    <row r="18586" spans="1:8" x14ac:dyDescent="0.25">
      <c r="A18586" s="50">
        <v>44024.594166666662</v>
      </c>
      <c r="B18586" s="79">
        <v>28</v>
      </c>
      <c r="C18586" s="40">
        <f t="shared" si="1190"/>
        <v>7</v>
      </c>
      <c r="D18586" s="41">
        <f t="shared" si="1191"/>
        <v>2020</v>
      </c>
      <c r="E18586" s="43">
        <f>IF(WEEKDAY(A18586,2)&gt;=6,6,IF(ISNUMBER(MATCH(TRUNC(A18586),Normativa!$A$81:$A$108,0)),6,INDEX(Normativa!$D$67:$AA$78,MATCH(MONTH(A18586),Normativa!$C$67:$C$78,0),MATCH(HOUR(A18586),Normativa!$D$66:$AA$66,0))))</f>
        <v>6</v>
      </c>
      <c r="F18586" s="40">
        <f t="shared" si="1192"/>
        <v>112</v>
      </c>
      <c r="G18586" s="36">
        <f>INDEX('Optimitzador qh'!$C$15:$H$15,E18586)</f>
        <v>550</v>
      </c>
      <c r="H18586" s="42">
        <f t="shared" si="1193"/>
        <v>0</v>
      </c>
    </row>
    <row r="18587" spans="1:8" x14ac:dyDescent="0.25">
      <c r="A18587" s="50">
        <v>44024.604583333334</v>
      </c>
      <c r="B18587" s="79">
        <v>27</v>
      </c>
      <c r="C18587" s="40">
        <f t="shared" si="1190"/>
        <v>7</v>
      </c>
      <c r="D18587" s="41">
        <f t="shared" si="1191"/>
        <v>2020</v>
      </c>
      <c r="E18587" s="43">
        <f>IF(WEEKDAY(A18587,2)&gt;=6,6,IF(ISNUMBER(MATCH(TRUNC(A18587),Normativa!$A$81:$A$108,0)),6,INDEX(Normativa!$D$67:$AA$78,MATCH(MONTH(A18587),Normativa!$C$67:$C$78,0),MATCH(HOUR(A18587),Normativa!$D$66:$AA$66,0))))</f>
        <v>6</v>
      </c>
      <c r="F18587" s="40">
        <f t="shared" si="1192"/>
        <v>108</v>
      </c>
      <c r="G18587" s="36">
        <f>INDEX('Optimitzador qh'!$C$15:$H$15,E18587)</f>
        <v>550</v>
      </c>
      <c r="H18587" s="42">
        <f t="shared" si="1193"/>
        <v>0</v>
      </c>
    </row>
    <row r="18588" spans="1:8" x14ac:dyDescent="0.25">
      <c r="A18588" s="50">
        <v>44024.614999999998</v>
      </c>
      <c r="B18588" s="79">
        <v>27</v>
      </c>
      <c r="C18588" s="40">
        <f t="shared" si="1190"/>
        <v>7</v>
      </c>
      <c r="D18588" s="41">
        <f t="shared" si="1191"/>
        <v>2020</v>
      </c>
      <c r="E18588" s="43">
        <f>IF(WEEKDAY(A18588,2)&gt;=6,6,IF(ISNUMBER(MATCH(TRUNC(A18588),Normativa!$A$81:$A$108,0)),6,INDEX(Normativa!$D$67:$AA$78,MATCH(MONTH(A18588),Normativa!$C$67:$C$78,0),MATCH(HOUR(A18588),Normativa!$D$66:$AA$66,0))))</f>
        <v>6</v>
      </c>
      <c r="F18588" s="40">
        <f t="shared" si="1192"/>
        <v>108</v>
      </c>
      <c r="G18588" s="36">
        <f>INDEX('Optimitzador qh'!$C$15:$H$15,E18588)</f>
        <v>550</v>
      </c>
      <c r="H18588" s="42">
        <f t="shared" si="1193"/>
        <v>0</v>
      </c>
    </row>
    <row r="18589" spans="1:8" x14ac:dyDescent="0.25">
      <c r="A18589" s="50">
        <v>44024.625416666662</v>
      </c>
      <c r="B18589" s="79">
        <v>28</v>
      </c>
      <c r="C18589" s="40">
        <f t="shared" si="1190"/>
        <v>7</v>
      </c>
      <c r="D18589" s="41">
        <f t="shared" si="1191"/>
        <v>2020</v>
      </c>
      <c r="E18589" s="43">
        <f>IF(WEEKDAY(A18589,2)&gt;=6,6,IF(ISNUMBER(MATCH(TRUNC(A18589),Normativa!$A$81:$A$108,0)),6,INDEX(Normativa!$D$67:$AA$78,MATCH(MONTH(A18589),Normativa!$C$67:$C$78,0),MATCH(HOUR(A18589),Normativa!$D$66:$AA$66,0))))</f>
        <v>6</v>
      </c>
      <c r="F18589" s="40">
        <f t="shared" si="1192"/>
        <v>112</v>
      </c>
      <c r="G18589" s="36">
        <f>INDEX('Optimitzador qh'!$C$15:$H$15,E18589)</f>
        <v>550</v>
      </c>
      <c r="H18589" s="42">
        <f t="shared" si="1193"/>
        <v>0</v>
      </c>
    </row>
    <row r="18590" spans="1:8" x14ac:dyDescent="0.25">
      <c r="A18590" s="50">
        <v>44024.635833333334</v>
      </c>
      <c r="B18590" s="79">
        <v>27</v>
      </c>
      <c r="C18590" s="40">
        <f t="shared" si="1190"/>
        <v>7</v>
      </c>
      <c r="D18590" s="41">
        <f t="shared" si="1191"/>
        <v>2020</v>
      </c>
      <c r="E18590" s="43">
        <f>IF(WEEKDAY(A18590,2)&gt;=6,6,IF(ISNUMBER(MATCH(TRUNC(A18590),Normativa!$A$81:$A$108,0)),6,INDEX(Normativa!$D$67:$AA$78,MATCH(MONTH(A18590),Normativa!$C$67:$C$78,0),MATCH(HOUR(A18590),Normativa!$D$66:$AA$66,0))))</f>
        <v>6</v>
      </c>
      <c r="F18590" s="40">
        <f t="shared" si="1192"/>
        <v>108</v>
      </c>
      <c r="G18590" s="36">
        <f>INDEX('Optimitzador qh'!$C$15:$H$15,E18590)</f>
        <v>550</v>
      </c>
      <c r="H18590" s="42">
        <f t="shared" si="1193"/>
        <v>0</v>
      </c>
    </row>
    <row r="18591" spans="1:8" x14ac:dyDescent="0.25">
      <c r="A18591" s="50">
        <v>44024.646249999998</v>
      </c>
      <c r="B18591" s="79">
        <v>28</v>
      </c>
      <c r="C18591" s="40">
        <f t="shared" si="1190"/>
        <v>7</v>
      </c>
      <c r="D18591" s="41">
        <f t="shared" si="1191"/>
        <v>2020</v>
      </c>
      <c r="E18591" s="43">
        <f>IF(WEEKDAY(A18591,2)&gt;=6,6,IF(ISNUMBER(MATCH(TRUNC(A18591),Normativa!$A$81:$A$108,0)),6,INDEX(Normativa!$D$67:$AA$78,MATCH(MONTH(A18591),Normativa!$C$67:$C$78,0),MATCH(HOUR(A18591),Normativa!$D$66:$AA$66,0))))</f>
        <v>6</v>
      </c>
      <c r="F18591" s="40">
        <f t="shared" si="1192"/>
        <v>112</v>
      </c>
      <c r="G18591" s="36">
        <f>INDEX('Optimitzador qh'!$C$15:$H$15,E18591)</f>
        <v>550</v>
      </c>
      <c r="H18591" s="42">
        <f t="shared" si="1193"/>
        <v>0</v>
      </c>
    </row>
    <row r="18592" spans="1:8" x14ac:dyDescent="0.25">
      <c r="A18592" s="50">
        <v>44024.656666666662</v>
      </c>
      <c r="B18592" s="79">
        <v>28</v>
      </c>
      <c r="C18592" s="40">
        <f t="shared" si="1190"/>
        <v>7</v>
      </c>
      <c r="D18592" s="41">
        <f t="shared" si="1191"/>
        <v>2020</v>
      </c>
      <c r="E18592" s="43">
        <f>IF(WEEKDAY(A18592,2)&gt;=6,6,IF(ISNUMBER(MATCH(TRUNC(A18592),Normativa!$A$81:$A$108,0)),6,INDEX(Normativa!$D$67:$AA$78,MATCH(MONTH(A18592),Normativa!$C$67:$C$78,0),MATCH(HOUR(A18592),Normativa!$D$66:$AA$66,0))))</f>
        <v>6</v>
      </c>
      <c r="F18592" s="40">
        <f t="shared" si="1192"/>
        <v>112</v>
      </c>
      <c r="G18592" s="36">
        <f>INDEX('Optimitzador qh'!$C$15:$H$15,E18592)</f>
        <v>550</v>
      </c>
      <c r="H18592" s="42">
        <f t="shared" si="1193"/>
        <v>0</v>
      </c>
    </row>
    <row r="18593" spans="1:8" x14ac:dyDescent="0.25">
      <c r="A18593" s="50">
        <v>44024.667083333334</v>
      </c>
      <c r="B18593" s="79">
        <v>28</v>
      </c>
      <c r="C18593" s="40">
        <f t="shared" si="1190"/>
        <v>7</v>
      </c>
      <c r="D18593" s="41">
        <f t="shared" si="1191"/>
        <v>2020</v>
      </c>
      <c r="E18593" s="43">
        <f>IF(WEEKDAY(A18593,2)&gt;=6,6,IF(ISNUMBER(MATCH(TRUNC(A18593),Normativa!$A$81:$A$108,0)),6,INDEX(Normativa!$D$67:$AA$78,MATCH(MONTH(A18593),Normativa!$C$67:$C$78,0),MATCH(HOUR(A18593),Normativa!$D$66:$AA$66,0))))</f>
        <v>6</v>
      </c>
      <c r="F18593" s="40">
        <f t="shared" si="1192"/>
        <v>112</v>
      </c>
      <c r="G18593" s="36">
        <f>INDEX('Optimitzador qh'!$C$15:$H$15,E18593)</f>
        <v>550</v>
      </c>
      <c r="H18593" s="42">
        <f t="shared" si="1193"/>
        <v>0</v>
      </c>
    </row>
    <row r="18594" spans="1:8" x14ac:dyDescent="0.25">
      <c r="A18594" s="50">
        <v>44024.677499999998</v>
      </c>
      <c r="B18594" s="79">
        <v>27</v>
      </c>
      <c r="C18594" s="40">
        <f t="shared" si="1190"/>
        <v>7</v>
      </c>
      <c r="D18594" s="41">
        <f t="shared" si="1191"/>
        <v>2020</v>
      </c>
      <c r="E18594" s="43">
        <f>IF(WEEKDAY(A18594,2)&gt;=6,6,IF(ISNUMBER(MATCH(TRUNC(A18594),Normativa!$A$81:$A$108,0)),6,INDEX(Normativa!$D$67:$AA$78,MATCH(MONTH(A18594),Normativa!$C$67:$C$78,0),MATCH(HOUR(A18594),Normativa!$D$66:$AA$66,0))))</f>
        <v>6</v>
      </c>
      <c r="F18594" s="40">
        <f t="shared" si="1192"/>
        <v>108</v>
      </c>
      <c r="G18594" s="36">
        <f>INDEX('Optimitzador qh'!$C$15:$H$15,E18594)</f>
        <v>550</v>
      </c>
      <c r="H18594" s="42">
        <f t="shared" si="1193"/>
        <v>0</v>
      </c>
    </row>
    <row r="18595" spans="1:8" x14ac:dyDescent="0.25">
      <c r="A18595" s="50">
        <v>44024.687916666662</v>
      </c>
      <c r="B18595" s="79">
        <v>27</v>
      </c>
      <c r="C18595" s="40">
        <f t="shared" si="1190"/>
        <v>7</v>
      </c>
      <c r="D18595" s="41">
        <f t="shared" si="1191"/>
        <v>2020</v>
      </c>
      <c r="E18595" s="43">
        <f>IF(WEEKDAY(A18595,2)&gt;=6,6,IF(ISNUMBER(MATCH(TRUNC(A18595),Normativa!$A$81:$A$108,0)),6,INDEX(Normativa!$D$67:$AA$78,MATCH(MONTH(A18595),Normativa!$C$67:$C$78,0),MATCH(HOUR(A18595),Normativa!$D$66:$AA$66,0))))</f>
        <v>6</v>
      </c>
      <c r="F18595" s="40">
        <f t="shared" si="1192"/>
        <v>108</v>
      </c>
      <c r="G18595" s="36">
        <f>INDEX('Optimitzador qh'!$C$15:$H$15,E18595)</f>
        <v>550</v>
      </c>
      <c r="H18595" s="42">
        <f t="shared" si="1193"/>
        <v>0</v>
      </c>
    </row>
    <row r="18596" spans="1:8" x14ac:dyDescent="0.25">
      <c r="A18596" s="50">
        <v>44024.698333333334</v>
      </c>
      <c r="B18596" s="79">
        <v>27</v>
      </c>
      <c r="C18596" s="40">
        <f t="shared" si="1190"/>
        <v>7</v>
      </c>
      <c r="D18596" s="41">
        <f t="shared" si="1191"/>
        <v>2020</v>
      </c>
      <c r="E18596" s="43">
        <f>IF(WEEKDAY(A18596,2)&gt;=6,6,IF(ISNUMBER(MATCH(TRUNC(A18596),Normativa!$A$81:$A$108,0)),6,INDEX(Normativa!$D$67:$AA$78,MATCH(MONTH(A18596),Normativa!$C$67:$C$78,0),MATCH(HOUR(A18596),Normativa!$D$66:$AA$66,0))))</f>
        <v>6</v>
      </c>
      <c r="F18596" s="40">
        <f t="shared" si="1192"/>
        <v>108</v>
      </c>
      <c r="G18596" s="36">
        <f>INDEX('Optimitzador qh'!$C$15:$H$15,E18596)</f>
        <v>550</v>
      </c>
      <c r="H18596" s="42">
        <f t="shared" si="1193"/>
        <v>0</v>
      </c>
    </row>
    <row r="18597" spans="1:8" x14ac:dyDescent="0.25">
      <c r="A18597" s="50">
        <v>44024.708749999998</v>
      </c>
      <c r="B18597" s="79">
        <v>27</v>
      </c>
      <c r="C18597" s="40">
        <f t="shared" si="1190"/>
        <v>7</v>
      </c>
      <c r="D18597" s="41">
        <f t="shared" si="1191"/>
        <v>2020</v>
      </c>
      <c r="E18597" s="43">
        <f>IF(WEEKDAY(A18597,2)&gt;=6,6,IF(ISNUMBER(MATCH(TRUNC(A18597),Normativa!$A$81:$A$108,0)),6,INDEX(Normativa!$D$67:$AA$78,MATCH(MONTH(A18597),Normativa!$C$67:$C$78,0),MATCH(HOUR(A18597),Normativa!$D$66:$AA$66,0))))</f>
        <v>6</v>
      </c>
      <c r="F18597" s="40">
        <f t="shared" si="1192"/>
        <v>108</v>
      </c>
      <c r="G18597" s="36">
        <f>INDEX('Optimitzador qh'!$C$15:$H$15,E18597)</f>
        <v>550</v>
      </c>
      <c r="H18597" s="42">
        <f t="shared" si="1193"/>
        <v>0</v>
      </c>
    </row>
    <row r="18598" spans="1:8" x14ac:dyDescent="0.25">
      <c r="A18598" s="50">
        <v>44024.719166666662</v>
      </c>
      <c r="B18598" s="79">
        <v>27</v>
      </c>
      <c r="C18598" s="40">
        <f t="shared" si="1190"/>
        <v>7</v>
      </c>
      <c r="D18598" s="41">
        <f t="shared" si="1191"/>
        <v>2020</v>
      </c>
      <c r="E18598" s="43">
        <f>IF(WEEKDAY(A18598,2)&gt;=6,6,IF(ISNUMBER(MATCH(TRUNC(A18598),Normativa!$A$81:$A$108,0)),6,INDEX(Normativa!$D$67:$AA$78,MATCH(MONTH(A18598),Normativa!$C$67:$C$78,0),MATCH(HOUR(A18598),Normativa!$D$66:$AA$66,0))))</f>
        <v>6</v>
      </c>
      <c r="F18598" s="40">
        <f t="shared" si="1192"/>
        <v>108</v>
      </c>
      <c r="G18598" s="36">
        <f>INDEX('Optimitzador qh'!$C$15:$H$15,E18598)</f>
        <v>550</v>
      </c>
      <c r="H18598" s="42">
        <f t="shared" si="1193"/>
        <v>0</v>
      </c>
    </row>
    <row r="18599" spans="1:8" x14ac:dyDescent="0.25">
      <c r="A18599" s="50">
        <v>44024.729583333334</v>
      </c>
      <c r="B18599" s="79">
        <v>27</v>
      </c>
      <c r="C18599" s="40">
        <f t="shared" si="1190"/>
        <v>7</v>
      </c>
      <c r="D18599" s="41">
        <f t="shared" si="1191"/>
        <v>2020</v>
      </c>
      <c r="E18599" s="43">
        <f>IF(WEEKDAY(A18599,2)&gt;=6,6,IF(ISNUMBER(MATCH(TRUNC(A18599),Normativa!$A$81:$A$108,0)),6,INDEX(Normativa!$D$67:$AA$78,MATCH(MONTH(A18599),Normativa!$C$67:$C$78,0),MATCH(HOUR(A18599),Normativa!$D$66:$AA$66,0))))</f>
        <v>6</v>
      </c>
      <c r="F18599" s="40">
        <f t="shared" si="1192"/>
        <v>108</v>
      </c>
      <c r="G18599" s="36">
        <f>INDEX('Optimitzador qh'!$C$15:$H$15,E18599)</f>
        <v>550</v>
      </c>
      <c r="H18599" s="42">
        <f t="shared" si="1193"/>
        <v>0</v>
      </c>
    </row>
    <row r="18600" spans="1:8" x14ac:dyDescent="0.25">
      <c r="A18600" s="50">
        <v>44024.74</v>
      </c>
      <c r="B18600" s="79">
        <v>27</v>
      </c>
      <c r="C18600" s="40">
        <f t="shared" si="1190"/>
        <v>7</v>
      </c>
      <c r="D18600" s="41">
        <f t="shared" si="1191"/>
        <v>2020</v>
      </c>
      <c r="E18600" s="43">
        <f>IF(WEEKDAY(A18600,2)&gt;=6,6,IF(ISNUMBER(MATCH(TRUNC(A18600),Normativa!$A$81:$A$108,0)),6,INDEX(Normativa!$D$67:$AA$78,MATCH(MONTH(A18600),Normativa!$C$67:$C$78,0),MATCH(HOUR(A18600),Normativa!$D$66:$AA$66,0))))</f>
        <v>6</v>
      </c>
      <c r="F18600" s="40">
        <f t="shared" si="1192"/>
        <v>108</v>
      </c>
      <c r="G18600" s="36">
        <f>INDEX('Optimitzador qh'!$C$15:$H$15,E18600)</f>
        <v>550</v>
      </c>
      <c r="H18600" s="42">
        <f t="shared" si="1193"/>
        <v>0</v>
      </c>
    </row>
    <row r="18601" spans="1:8" x14ac:dyDescent="0.25">
      <c r="A18601" s="50">
        <v>44024.750416666662</v>
      </c>
      <c r="B18601" s="79">
        <v>28</v>
      </c>
      <c r="C18601" s="40">
        <f t="shared" si="1190"/>
        <v>7</v>
      </c>
      <c r="D18601" s="41">
        <f t="shared" si="1191"/>
        <v>2020</v>
      </c>
      <c r="E18601" s="43">
        <f>IF(WEEKDAY(A18601,2)&gt;=6,6,IF(ISNUMBER(MATCH(TRUNC(A18601),Normativa!$A$81:$A$108,0)),6,INDEX(Normativa!$D$67:$AA$78,MATCH(MONTH(A18601),Normativa!$C$67:$C$78,0),MATCH(HOUR(A18601),Normativa!$D$66:$AA$66,0))))</f>
        <v>6</v>
      </c>
      <c r="F18601" s="40">
        <f t="shared" si="1192"/>
        <v>112</v>
      </c>
      <c r="G18601" s="36">
        <f>INDEX('Optimitzador qh'!$C$15:$H$15,E18601)</f>
        <v>550</v>
      </c>
      <c r="H18601" s="42">
        <f t="shared" si="1193"/>
        <v>0</v>
      </c>
    </row>
    <row r="18602" spans="1:8" x14ac:dyDescent="0.25">
      <c r="A18602" s="50">
        <v>44024.760833333334</v>
      </c>
      <c r="B18602" s="79">
        <v>28</v>
      </c>
      <c r="C18602" s="40">
        <f t="shared" si="1190"/>
        <v>7</v>
      </c>
      <c r="D18602" s="41">
        <f t="shared" si="1191"/>
        <v>2020</v>
      </c>
      <c r="E18602" s="43">
        <f>IF(WEEKDAY(A18602,2)&gt;=6,6,IF(ISNUMBER(MATCH(TRUNC(A18602),Normativa!$A$81:$A$108,0)),6,INDEX(Normativa!$D$67:$AA$78,MATCH(MONTH(A18602),Normativa!$C$67:$C$78,0),MATCH(HOUR(A18602),Normativa!$D$66:$AA$66,0))))</f>
        <v>6</v>
      </c>
      <c r="F18602" s="40">
        <f t="shared" si="1192"/>
        <v>112</v>
      </c>
      <c r="G18602" s="36">
        <f>INDEX('Optimitzador qh'!$C$15:$H$15,E18602)</f>
        <v>550</v>
      </c>
      <c r="H18602" s="42">
        <f t="shared" si="1193"/>
        <v>0</v>
      </c>
    </row>
    <row r="18603" spans="1:8" x14ac:dyDescent="0.25">
      <c r="A18603" s="50">
        <v>44024.771249999998</v>
      </c>
      <c r="B18603" s="79">
        <v>28</v>
      </c>
      <c r="C18603" s="40">
        <f t="shared" si="1190"/>
        <v>7</v>
      </c>
      <c r="D18603" s="41">
        <f t="shared" si="1191"/>
        <v>2020</v>
      </c>
      <c r="E18603" s="43">
        <f>IF(WEEKDAY(A18603,2)&gt;=6,6,IF(ISNUMBER(MATCH(TRUNC(A18603),Normativa!$A$81:$A$108,0)),6,INDEX(Normativa!$D$67:$AA$78,MATCH(MONTH(A18603),Normativa!$C$67:$C$78,0),MATCH(HOUR(A18603),Normativa!$D$66:$AA$66,0))))</f>
        <v>6</v>
      </c>
      <c r="F18603" s="40">
        <f t="shared" si="1192"/>
        <v>112</v>
      </c>
      <c r="G18603" s="36">
        <f>INDEX('Optimitzador qh'!$C$15:$H$15,E18603)</f>
        <v>550</v>
      </c>
      <c r="H18603" s="42">
        <f t="shared" si="1193"/>
        <v>0</v>
      </c>
    </row>
    <row r="18604" spans="1:8" x14ac:dyDescent="0.25">
      <c r="A18604" s="50">
        <v>44024.781666666662</v>
      </c>
      <c r="B18604" s="79">
        <v>28</v>
      </c>
      <c r="C18604" s="40">
        <f t="shared" si="1190"/>
        <v>7</v>
      </c>
      <c r="D18604" s="41">
        <f t="shared" si="1191"/>
        <v>2020</v>
      </c>
      <c r="E18604" s="43">
        <f>IF(WEEKDAY(A18604,2)&gt;=6,6,IF(ISNUMBER(MATCH(TRUNC(A18604),Normativa!$A$81:$A$108,0)),6,INDEX(Normativa!$D$67:$AA$78,MATCH(MONTH(A18604),Normativa!$C$67:$C$78,0),MATCH(HOUR(A18604),Normativa!$D$66:$AA$66,0))))</f>
        <v>6</v>
      </c>
      <c r="F18604" s="40">
        <f t="shared" si="1192"/>
        <v>112</v>
      </c>
      <c r="G18604" s="36">
        <f>INDEX('Optimitzador qh'!$C$15:$H$15,E18604)</f>
        <v>550</v>
      </c>
      <c r="H18604" s="42">
        <f t="shared" si="1193"/>
        <v>0</v>
      </c>
    </row>
    <row r="18605" spans="1:8" x14ac:dyDescent="0.25">
      <c r="A18605" s="50">
        <v>44024.792083333334</v>
      </c>
      <c r="B18605" s="79">
        <v>27</v>
      </c>
      <c r="C18605" s="40">
        <f t="shared" si="1190"/>
        <v>7</v>
      </c>
      <c r="D18605" s="41">
        <f t="shared" si="1191"/>
        <v>2020</v>
      </c>
      <c r="E18605" s="43">
        <f>IF(WEEKDAY(A18605,2)&gt;=6,6,IF(ISNUMBER(MATCH(TRUNC(A18605),Normativa!$A$81:$A$108,0)),6,INDEX(Normativa!$D$67:$AA$78,MATCH(MONTH(A18605),Normativa!$C$67:$C$78,0),MATCH(HOUR(A18605),Normativa!$D$66:$AA$66,0))))</f>
        <v>6</v>
      </c>
      <c r="F18605" s="40">
        <f t="shared" si="1192"/>
        <v>108</v>
      </c>
      <c r="G18605" s="36">
        <f>INDEX('Optimitzador qh'!$C$15:$H$15,E18605)</f>
        <v>550</v>
      </c>
      <c r="H18605" s="42">
        <f t="shared" si="1193"/>
        <v>0</v>
      </c>
    </row>
    <row r="18606" spans="1:8" x14ac:dyDescent="0.25">
      <c r="A18606" s="50">
        <v>44024.802499999998</v>
      </c>
      <c r="B18606" s="79">
        <v>27</v>
      </c>
      <c r="C18606" s="40">
        <f t="shared" si="1190"/>
        <v>7</v>
      </c>
      <c r="D18606" s="41">
        <f t="shared" si="1191"/>
        <v>2020</v>
      </c>
      <c r="E18606" s="43">
        <f>IF(WEEKDAY(A18606,2)&gt;=6,6,IF(ISNUMBER(MATCH(TRUNC(A18606),Normativa!$A$81:$A$108,0)),6,INDEX(Normativa!$D$67:$AA$78,MATCH(MONTH(A18606),Normativa!$C$67:$C$78,0),MATCH(HOUR(A18606),Normativa!$D$66:$AA$66,0))))</f>
        <v>6</v>
      </c>
      <c r="F18606" s="40">
        <f t="shared" si="1192"/>
        <v>108</v>
      </c>
      <c r="G18606" s="36">
        <f>INDEX('Optimitzador qh'!$C$15:$H$15,E18606)</f>
        <v>550</v>
      </c>
      <c r="H18606" s="42">
        <f t="shared" si="1193"/>
        <v>0</v>
      </c>
    </row>
    <row r="18607" spans="1:8" x14ac:dyDescent="0.25">
      <c r="A18607" s="50">
        <v>44024.812916666662</v>
      </c>
      <c r="B18607" s="79">
        <v>28</v>
      </c>
      <c r="C18607" s="40">
        <f t="shared" si="1190"/>
        <v>7</v>
      </c>
      <c r="D18607" s="41">
        <f t="shared" si="1191"/>
        <v>2020</v>
      </c>
      <c r="E18607" s="43">
        <f>IF(WEEKDAY(A18607,2)&gt;=6,6,IF(ISNUMBER(MATCH(TRUNC(A18607),Normativa!$A$81:$A$108,0)),6,INDEX(Normativa!$D$67:$AA$78,MATCH(MONTH(A18607),Normativa!$C$67:$C$78,0),MATCH(HOUR(A18607),Normativa!$D$66:$AA$66,0))))</f>
        <v>6</v>
      </c>
      <c r="F18607" s="40">
        <f t="shared" si="1192"/>
        <v>112</v>
      </c>
      <c r="G18607" s="36">
        <f>INDEX('Optimitzador qh'!$C$15:$H$15,E18607)</f>
        <v>550</v>
      </c>
      <c r="H18607" s="42">
        <f t="shared" si="1193"/>
        <v>0</v>
      </c>
    </row>
    <row r="18608" spans="1:8" x14ac:dyDescent="0.25">
      <c r="A18608" s="50">
        <v>44024.823333333334</v>
      </c>
      <c r="B18608" s="79">
        <v>27</v>
      </c>
      <c r="C18608" s="40">
        <f t="shared" si="1190"/>
        <v>7</v>
      </c>
      <c r="D18608" s="41">
        <f t="shared" si="1191"/>
        <v>2020</v>
      </c>
      <c r="E18608" s="43">
        <f>IF(WEEKDAY(A18608,2)&gt;=6,6,IF(ISNUMBER(MATCH(TRUNC(A18608),Normativa!$A$81:$A$108,0)),6,INDEX(Normativa!$D$67:$AA$78,MATCH(MONTH(A18608),Normativa!$C$67:$C$78,0),MATCH(HOUR(A18608),Normativa!$D$66:$AA$66,0))))</f>
        <v>6</v>
      </c>
      <c r="F18608" s="40">
        <f t="shared" si="1192"/>
        <v>108</v>
      </c>
      <c r="G18608" s="36">
        <f>INDEX('Optimitzador qh'!$C$15:$H$15,E18608)</f>
        <v>550</v>
      </c>
      <c r="H18608" s="42">
        <f t="shared" si="1193"/>
        <v>0</v>
      </c>
    </row>
    <row r="18609" spans="1:8" x14ac:dyDescent="0.25">
      <c r="A18609" s="50">
        <v>44024.833749999998</v>
      </c>
      <c r="B18609" s="79">
        <v>28</v>
      </c>
      <c r="C18609" s="40">
        <f t="shared" si="1190"/>
        <v>7</v>
      </c>
      <c r="D18609" s="41">
        <f t="shared" si="1191"/>
        <v>2020</v>
      </c>
      <c r="E18609" s="43">
        <f>IF(WEEKDAY(A18609,2)&gt;=6,6,IF(ISNUMBER(MATCH(TRUNC(A18609),Normativa!$A$81:$A$108,0)),6,INDEX(Normativa!$D$67:$AA$78,MATCH(MONTH(A18609),Normativa!$C$67:$C$78,0),MATCH(HOUR(A18609),Normativa!$D$66:$AA$66,0))))</f>
        <v>6</v>
      </c>
      <c r="F18609" s="40">
        <f t="shared" si="1192"/>
        <v>112</v>
      </c>
      <c r="G18609" s="36">
        <f>INDEX('Optimitzador qh'!$C$15:$H$15,E18609)</f>
        <v>550</v>
      </c>
      <c r="H18609" s="42">
        <f t="shared" si="1193"/>
        <v>0</v>
      </c>
    </row>
    <row r="18610" spans="1:8" x14ac:dyDescent="0.25">
      <c r="A18610" s="50">
        <v>44024.844166666662</v>
      </c>
      <c r="B18610" s="79">
        <v>27</v>
      </c>
      <c r="C18610" s="40">
        <f t="shared" si="1190"/>
        <v>7</v>
      </c>
      <c r="D18610" s="41">
        <f t="shared" si="1191"/>
        <v>2020</v>
      </c>
      <c r="E18610" s="43">
        <f>IF(WEEKDAY(A18610,2)&gt;=6,6,IF(ISNUMBER(MATCH(TRUNC(A18610),Normativa!$A$81:$A$108,0)),6,INDEX(Normativa!$D$67:$AA$78,MATCH(MONTH(A18610),Normativa!$C$67:$C$78,0),MATCH(HOUR(A18610),Normativa!$D$66:$AA$66,0))))</f>
        <v>6</v>
      </c>
      <c r="F18610" s="40">
        <f t="shared" si="1192"/>
        <v>108</v>
      </c>
      <c r="G18610" s="36">
        <f>INDEX('Optimitzador qh'!$C$15:$H$15,E18610)</f>
        <v>550</v>
      </c>
      <c r="H18610" s="42">
        <f t="shared" si="1193"/>
        <v>0</v>
      </c>
    </row>
    <row r="18611" spans="1:8" x14ac:dyDescent="0.25">
      <c r="A18611" s="50">
        <v>44024.854583333334</v>
      </c>
      <c r="B18611" s="79">
        <v>28</v>
      </c>
      <c r="C18611" s="40">
        <f t="shared" si="1190"/>
        <v>7</v>
      </c>
      <c r="D18611" s="41">
        <f t="shared" si="1191"/>
        <v>2020</v>
      </c>
      <c r="E18611" s="43">
        <f>IF(WEEKDAY(A18611,2)&gt;=6,6,IF(ISNUMBER(MATCH(TRUNC(A18611),Normativa!$A$81:$A$108,0)),6,INDEX(Normativa!$D$67:$AA$78,MATCH(MONTH(A18611),Normativa!$C$67:$C$78,0),MATCH(HOUR(A18611),Normativa!$D$66:$AA$66,0))))</f>
        <v>6</v>
      </c>
      <c r="F18611" s="40">
        <f t="shared" si="1192"/>
        <v>112</v>
      </c>
      <c r="G18611" s="36">
        <f>INDEX('Optimitzador qh'!$C$15:$H$15,E18611)</f>
        <v>550</v>
      </c>
      <c r="H18611" s="42">
        <f t="shared" si="1193"/>
        <v>0</v>
      </c>
    </row>
    <row r="18612" spans="1:8" x14ac:dyDescent="0.25">
      <c r="A18612" s="50">
        <v>44024.864999999998</v>
      </c>
      <c r="B18612" s="79">
        <v>28</v>
      </c>
      <c r="C18612" s="40">
        <f t="shared" si="1190"/>
        <v>7</v>
      </c>
      <c r="D18612" s="41">
        <f t="shared" si="1191"/>
        <v>2020</v>
      </c>
      <c r="E18612" s="43">
        <f>IF(WEEKDAY(A18612,2)&gt;=6,6,IF(ISNUMBER(MATCH(TRUNC(A18612),Normativa!$A$81:$A$108,0)),6,INDEX(Normativa!$D$67:$AA$78,MATCH(MONTH(A18612),Normativa!$C$67:$C$78,0),MATCH(HOUR(A18612),Normativa!$D$66:$AA$66,0))))</f>
        <v>6</v>
      </c>
      <c r="F18612" s="40">
        <f t="shared" si="1192"/>
        <v>112</v>
      </c>
      <c r="G18612" s="36">
        <f>INDEX('Optimitzador qh'!$C$15:$H$15,E18612)</f>
        <v>550</v>
      </c>
      <c r="H18612" s="42">
        <f t="shared" si="1193"/>
        <v>0</v>
      </c>
    </row>
    <row r="18613" spans="1:8" x14ac:dyDescent="0.25">
      <c r="A18613" s="50">
        <v>44024.875416666662</v>
      </c>
      <c r="B18613" s="79">
        <v>27</v>
      </c>
      <c r="C18613" s="40">
        <f t="shared" si="1190"/>
        <v>7</v>
      </c>
      <c r="D18613" s="41">
        <f t="shared" si="1191"/>
        <v>2020</v>
      </c>
      <c r="E18613" s="43">
        <f>IF(WEEKDAY(A18613,2)&gt;=6,6,IF(ISNUMBER(MATCH(TRUNC(A18613),Normativa!$A$81:$A$108,0)),6,INDEX(Normativa!$D$67:$AA$78,MATCH(MONTH(A18613),Normativa!$C$67:$C$78,0),MATCH(HOUR(A18613),Normativa!$D$66:$AA$66,0))))</f>
        <v>6</v>
      </c>
      <c r="F18613" s="40">
        <f t="shared" si="1192"/>
        <v>108</v>
      </c>
      <c r="G18613" s="36">
        <f>INDEX('Optimitzador qh'!$C$15:$H$15,E18613)</f>
        <v>550</v>
      </c>
      <c r="H18613" s="42">
        <f t="shared" si="1193"/>
        <v>0</v>
      </c>
    </row>
    <row r="18614" spans="1:8" x14ac:dyDescent="0.25">
      <c r="A18614" s="50">
        <v>44024.885833333334</v>
      </c>
      <c r="B18614" s="79">
        <v>27</v>
      </c>
      <c r="C18614" s="40">
        <f t="shared" si="1190"/>
        <v>7</v>
      </c>
      <c r="D18614" s="41">
        <f t="shared" si="1191"/>
        <v>2020</v>
      </c>
      <c r="E18614" s="43">
        <f>IF(WEEKDAY(A18614,2)&gt;=6,6,IF(ISNUMBER(MATCH(TRUNC(A18614),Normativa!$A$81:$A$108,0)),6,INDEX(Normativa!$D$67:$AA$78,MATCH(MONTH(A18614),Normativa!$C$67:$C$78,0),MATCH(HOUR(A18614),Normativa!$D$66:$AA$66,0))))</f>
        <v>6</v>
      </c>
      <c r="F18614" s="40">
        <f t="shared" si="1192"/>
        <v>108</v>
      </c>
      <c r="G18614" s="36">
        <f>INDEX('Optimitzador qh'!$C$15:$H$15,E18614)</f>
        <v>550</v>
      </c>
      <c r="H18614" s="42">
        <f t="shared" si="1193"/>
        <v>0</v>
      </c>
    </row>
    <row r="18615" spans="1:8" x14ac:dyDescent="0.25">
      <c r="A18615" s="50">
        <v>44024.896249999998</v>
      </c>
      <c r="B18615" s="79">
        <v>28</v>
      </c>
      <c r="C18615" s="40">
        <f t="shared" si="1190"/>
        <v>7</v>
      </c>
      <c r="D18615" s="41">
        <f t="shared" si="1191"/>
        <v>2020</v>
      </c>
      <c r="E18615" s="43">
        <f>IF(WEEKDAY(A18615,2)&gt;=6,6,IF(ISNUMBER(MATCH(TRUNC(A18615),Normativa!$A$81:$A$108,0)),6,INDEX(Normativa!$D$67:$AA$78,MATCH(MONTH(A18615),Normativa!$C$67:$C$78,0),MATCH(HOUR(A18615),Normativa!$D$66:$AA$66,0))))</f>
        <v>6</v>
      </c>
      <c r="F18615" s="40">
        <f t="shared" si="1192"/>
        <v>112</v>
      </c>
      <c r="G18615" s="36">
        <f>INDEX('Optimitzador qh'!$C$15:$H$15,E18615)</f>
        <v>550</v>
      </c>
      <c r="H18615" s="42">
        <f t="shared" si="1193"/>
        <v>0</v>
      </c>
    </row>
    <row r="18616" spans="1:8" x14ac:dyDescent="0.25">
      <c r="A18616" s="50">
        <v>44024.906666666662</v>
      </c>
      <c r="B18616" s="79">
        <v>28</v>
      </c>
      <c r="C18616" s="40">
        <f t="shared" si="1190"/>
        <v>7</v>
      </c>
      <c r="D18616" s="41">
        <f t="shared" si="1191"/>
        <v>2020</v>
      </c>
      <c r="E18616" s="43">
        <f>IF(WEEKDAY(A18616,2)&gt;=6,6,IF(ISNUMBER(MATCH(TRUNC(A18616),Normativa!$A$81:$A$108,0)),6,INDEX(Normativa!$D$67:$AA$78,MATCH(MONTH(A18616),Normativa!$C$67:$C$78,0),MATCH(HOUR(A18616),Normativa!$D$66:$AA$66,0))))</f>
        <v>6</v>
      </c>
      <c r="F18616" s="40">
        <f t="shared" si="1192"/>
        <v>112</v>
      </c>
      <c r="G18616" s="36">
        <f>INDEX('Optimitzador qh'!$C$15:$H$15,E18616)</f>
        <v>550</v>
      </c>
      <c r="H18616" s="42">
        <f t="shared" si="1193"/>
        <v>0</v>
      </c>
    </row>
    <row r="18617" spans="1:8" x14ac:dyDescent="0.25">
      <c r="A18617" s="50">
        <v>44024.917083333334</v>
      </c>
      <c r="B18617" s="79">
        <v>28</v>
      </c>
      <c r="C18617" s="40">
        <f t="shared" si="1190"/>
        <v>7</v>
      </c>
      <c r="D18617" s="41">
        <f t="shared" si="1191"/>
        <v>2020</v>
      </c>
      <c r="E18617" s="43">
        <f>IF(WEEKDAY(A18617,2)&gt;=6,6,IF(ISNUMBER(MATCH(TRUNC(A18617),Normativa!$A$81:$A$108,0)),6,INDEX(Normativa!$D$67:$AA$78,MATCH(MONTH(A18617),Normativa!$C$67:$C$78,0),MATCH(HOUR(A18617),Normativa!$D$66:$AA$66,0))))</f>
        <v>6</v>
      </c>
      <c r="F18617" s="40">
        <f t="shared" si="1192"/>
        <v>112</v>
      </c>
      <c r="G18617" s="36">
        <f>INDEX('Optimitzador qh'!$C$15:$H$15,E18617)</f>
        <v>550</v>
      </c>
      <c r="H18617" s="42">
        <f t="shared" si="1193"/>
        <v>0</v>
      </c>
    </row>
    <row r="18618" spans="1:8" x14ac:dyDescent="0.25">
      <c r="A18618" s="50">
        <v>44024.927499999998</v>
      </c>
      <c r="B18618" s="79">
        <v>28</v>
      </c>
      <c r="C18618" s="40">
        <f t="shared" si="1190"/>
        <v>7</v>
      </c>
      <c r="D18618" s="41">
        <f t="shared" si="1191"/>
        <v>2020</v>
      </c>
      <c r="E18618" s="43">
        <f>IF(WEEKDAY(A18618,2)&gt;=6,6,IF(ISNUMBER(MATCH(TRUNC(A18618),Normativa!$A$81:$A$108,0)),6,INDEX(Normativa!$D$67:$AA$78,MATCH(MONTH(A18618),Normativa!$C$67:$C$78,0),MATCH(HOUR(A18618),Normativa!$D$66:$AA$66,0))))</f>
        <v>6</v>
      </c>
      <c r="F18618" s="40">
        <f t="shared" si="1192"/>
        <v>112</v>
      </c>
      <c r="G18618" s="36">
        <f>INDEX('Optimitzador qh'!$C$15:$H$15,E18618)</f>
        <v>550</v>
      </c>
      <c r="H18618" s="42">
        <f t="shared" si="1193"/>
        <v>0</v>
      </c>
    </row>
    <row r="18619" spans="1:8" x14ac:dyDescent="0.25">
      <c r="A18619" s="50">
        <v>44024.937916666662</v>
      </c>
      <c r="B18619" s="79">
        <v>28</v>
      </c>
      <c r="C18619" s="40">
        <f t="shared" si="1190"/>
        <v>7</v>
      </c>
      <c r="D18619" s="41">
        <f t="shared" si="1191"/>
        <v>2020</v>
      </c>
      <c r="E18619" s="43">
        <f>IF(WEEKDAY(A18619,2)&gt;=6,6,IF(ISNUMBER(MATCH(TRUNC(A18619),Normativa!$A$81:$A$108,0)),6,INDEX(Normativa!$D$67:$AA$78,MATCH(MONTH(A18619),Normativa!$C$67:$C$78,0),MATCH(HOUR(A18619),Normativa!$D$66:$AA$66,0))))</f>
        <v>6</v>
      </c>
      <c r="F18619" s="40">
        <f t="shared" si="1192"/>
        <v>112</v>
      </c>
      <c r="G18619" s="36">
        <f>INDEX('Optimitzador qh'!$C$15:$H$15,E18619)</f>
        <v>550</v>
      </c>
      <c r="H18619" s="42">
        <f t="shared" si="1193"/>
        <v>0</v>
      </c>
    </row>
    <row r="18620" spans="1:8" x14ac:dyDescent="0.25">
      <c r="A18620" s="50">
        <v>44024.948333333334</v>
      </c>
      <c r="B18620" s="79">
        <v>28</v>
      </c>
      <c r="C18620" s="40">
        <f t="shared" si="1190"/>
        <v>7</v>
      </c>
      <c r="D18620" s="41">
        <f t="shared" si="1191"/>
        <v>2020</v>
      </c>
      <c r="E18620" s="43">
        <f>IF(WEEKDAY(A18620,2)&gt;=6,6,IF(ISNUMBER(MATCH(TRUNC(A18620),Normativa!$A$81:$A$108,0)),6,INDEX(Normativa!$D$67:$AA$78,MATCH(MONTH(A18620),Normativa!$C$67:$C$78,0),MATCH(HOUR(A18620),Normativa!$D$66:$AA$66,0))))</f>
        <v>6</v>
      </c>
      <c r="F18620" s="40">
        <f t="shared" si="1192"/>
        <v>112</v>
      </c>
      <c r="G18620" s="36">
        <f>INDEX('Optimitzador qh'!$C$15:$H$15,E18620)</f>
        <v>550</v>
      </c>
      <c r="H18620" s="42">
        <f t="shared" si="1193"/>
        <v>0</v>
      </c>
    </row>
    <row r="18621" spans="1:8" x14ac:dyDescent="0.25">
      <c r="A18621" s="50">
        <v>44024.958749999998</v>
      </c>
      <c r="B18621" s="79">
        <v>27</v>
      </c>
      <c r="C18621" s="40">
        <f t="shared" si="1190"/>
        <v>7</v>
      </c>
      <c r="D18621" s="41">
        <f t="shared" si="1191"/>
        <v>2020</v>
      </c>
      <c r="E18621" s="43">
        <f>IF(WEEKDAY(A18621,2)&gt;=6,6,IF(ISNUMBER(MATCH(TRUNC(A18621),Normativa!$A$81:$A$108,0)),6,INDEX(Normativa!$D$67:$AA$78,MATCH(MONTH(A18621),Normativa!$C$67:$C$78,0),MATCH(HOUR(A18621),Normativa!$D$66:$AA$66,0))))</f>
        <v>6</v>
      </c>
      <c r="F18621" s="40">
        <f t="shared" si="1192"/>
        <v>108</v>
      </c>
      <c r="G18621" s="36">
        <f>INDEX('Optimitzador qh'!$C$15:$H$15,E18621)</f>
        <v>550</v>
      </c>
      <c r="H18621" s="42">
        <f t="shared" si="1193"/>
        <v>0</v>
      </c>
    </row>
    <row r="18622" spans="1:8" x14ac:dyDescent="0.25">
      <c r="A18622" s="50">
        <v>44024.969166666662</v>
      </c>
      <c r="B18622" s="79">
        <v>28</v>
      </c>
      <c r="C18622" s="40">
        <f t="shared" si="1190"/>
        <v>7</v>
      </c>
      <c r="D18622" s="41">
        <f t="shared" si="1191"/>
        <v>2020</v>
      </c>
      <c r="E18622" s="43">
        <f>IF(WEEKDAY(A18622,2)&gt;=6,6,IF(ISNUMBER(MATCH(TRUNC(A18622),Normativa!$A$81:$A$108,0)),6,INDEX(Normativa!$D$67:$AA$78,MATCH(MONTH(A18622),Normativa!$C$67:$C$78,0),MATCH(HOUR(A18622),Normativa!$D$66:$AA$66,0))))</f>
        <v>6</v>
      </c>
      <c r="F18622" s="40">
        <f t="shared" si="1192"/>
        <v>112</v>
      </c>
      <c r="G18622" s="36">
        <f>INDEX('Optimitzador qh'!$C$15:$H$15,E18622)</f>
        <v>550</v>
      </c>
      <c r="H18622" s="42">
        <f t="shared" si="1193"/>
        <v>0</v>
      </c>
    </row>
    <row r="18623" spans="1:8" x14ac:dyDescent="0.25">
      <c r="A18623" s="50">
        <v>44024.979583333334</v>
      </c>
      <c r="B18623" s="79">
        <v>28</v>
      </c>
      <c r="C18623" s="40">
        <f t="shared" si="1190"/>
        <v>7</v>
      </c>
      <c r="D18623" s="41">
        <f t="shared" si="1191"/>
        <v>2020</v>
      </c>
      <c r="E18623" s="43">
        <f>IF(WEEKDAY(A18623,2)&gt;=6,6,IF(ISNUMBER(MATCH(TRUNC(A18623),Normativa!$A$81:$A$108,0)),6,INDEX(Normativa!$D$67:$AA$78,MATCH(MONTH(A18623),Normativa!$C$67:$C$78,0),MATCH(HOUR(A18623),Normativa!$D$66:$AA$66,0))))</f>
        <v>6</v>
      </c>
      <c r="F18623" s="40">
        <f t="shared" si="1192"/>
        <v>112</v>
      </c>
      <c r="G18623" s="36">
        <f>INDEX('Optimitzador qh'!$C$15:$H$15,E18623)</f>
        <v>550</v>
      </c>
      <c r="H18623" s="42">
        <f t="shared" si="1193"/>
        <v>0</v>
      </c>
    </row>
    <row r="18624" spans="1:8" x14ac:dyDescent="0.25">
      <c r="A18624" s="50">
        <v>44024.99</v>
      </c>
      <c r="B18624" s="79">
        <v>27</v>
      </c>
      <c r="C18624" s="40">
        <f t="shared" si="1190"/>
        <v>7</v>
      </c>
      <c r="D18624" s="41">
        <f t="shared" si="1191"/>
        <v>2020</v>
      </c>
      <c r="E18624" s="43">
        <f>IF(WEEKDAY(A18624,2)&gt;=6,6,IF(ISNUMBER(MATCH(TRUNC(A18624),Normativa!$A$81:$A$108,0)),6,INDEX(Normativa!$D$67:$AA$78,MATCH(MONTH(A18624),Normativa!$C$67:$C$78,0),MATCH(HOUR(A18624),Normativa!$D$66:$AA$66,0))))</f>
        <v>6</v>
      </c>
      <c r="F18624" s="40">
        <f t="shared" si="1192"/>
        <v>108</v>
      </c>
      <c r="G18624" s="36">
        <f>INDEX('Optimitzador qh'!$C$15:$H$15,E18624)</f>
        <v>550</v>
      </c>
      <c r="H18624" s="42">
        <f t="shared" si="1193"/>
        <v>0</v>
      </c>
    </row>
    <row r="18625" spans="1:8" x14ac:dyDescent="0.25">
      <c r="A18625" s="50">
        <v>44025.000416666662</v>
      </c>
      <c r="B18625" s="79">
        <v>26</v>
      </c>
      <c r="C18625" s="40">
        <f t="shared" si="1190"/>
        <v>7</v>
      </c>
      <c r="D18625" s="41">
        <f t="shared" si="1191"/>
        <v>2020</v>
      </c>
      <c r="E18625" s="43">
        <f>IF(WEEKDAY(A18625,2)&gt;=6,6,IF(ISNUMBER(MATCH(TRUNC(A18625),Normativa!$A$81:$A$108,0)),6,INDEX(Normativa!$D$67:$AA$78,MATCH(MONTH(A18625),Normativa!$C$67:$C$78,0),MATCH(HOUR(A18625),Normativa!$D$66:$AA$66,0))))</f>
        <v>6</v>
      </c>
      <c r="F18625" s="40">
        <f t="shared" si="1192"/>
        <v>104</v>
      </c>
      <c r="G18625" s="36">
        <f>INDEX('Optimitzador qh'!$C$15:$H$15,E18625)</f>
        <v>550</v>
      </c>
      <c r="H18625" s="42">
        <f t="shared" si="1193"/>
        <v>0</v>
      </c>
    </row>
    <row r="18626" spans="1:8" x14ac:dyDescent="0.25">
      <c r="A18626" s="50">
        <v>44025.010833333334</v>
      </c>
      <c r="B18626" s="79">
        <v>26</v>
      </c>
      <c r="C18626" s="40">
        <f t="shared" si="1190"/>
        <v>7</v>
      </c>
      <c r="D18626" s="41">
        <f t="shared" si="1191"/>
        <v>2020</v>
      </c>
      <c r="E18626" s="43">
        <f>IF(WEEKDAY(A18626,2)&gt;=6,6,IF(ISNUMBER(MATCH(TRUNC(A18626),Normativa!$A$81:$A$108,0)),6,INDEX(Normativa!$D$67:$AA$78,MATCH(MONTH(A18626),Normativa!$C$67:$C$78,0),MATCH(HOUR(A18626),Normativa!$D$66:$AA$66,0))))</f>
        <v>6</v>
      </c>
      <c r="F18626" s="40">
        <f t="shared" si="1192"/>
        <v>104</v>
      </c>
      <c r="G18626" s="36">
        <f>INDEX('Optimitzador qh'!$C$15:$H$15,E18626)</f>
        <v>550</v>
      </c>
      <c r="H18626" s="42">
        <f t="shared" si="1193"/>
        <v>0</v>
      </c>
    </row>
    <row r="18627" spans="1:8" x14ac:dyDescent="0.25">
      <c r="A18627" s="50">
        <v>44025.021249999998</v>
      </c>
      <c r="B18627" s="79">
        <v>28</v>
      </c>
      <c r="C18627" s="40">
        <f t="shared" si="1190"/>
        <v>7</v>
      </c>
      <c r="D18627" s="41">
        <f t="shared" si="1191"/>
        <v>2020</v>
      </c>
      <c r="E18627" s="43">
        <f>IF(WEEKDAY(A18627,2)&gt;=6,6,IF(ISNUMBER(MATCH(TRUNC(A18627),Normativa!$A$81:$A$108,0)),6,INDEX(Normativa!$D$67:$AA$78,MATCH(MONTH(A18627),Normativa!$C$67:$C$78,0),MATCH(HOUR(A18627),Normativa!$D$66:$AA$66,0))))</f>
        <v>6</v>
      </c>
      <c r="F18627" s="40">
        <f t="shared" si="1192"/>
        <v>112</v>
      </c>
      <c r="G18627" s="36">
        <f>INDEX('Optimitzador qh'!$C$15:$H$15,E18627)</f>
        <v>550</v>
      </c>
      <c r="H18627" s="42">
        <f t="shared" si="1193"/>
        <v>0</v>
      </c>
    </row>
    <row r="18628" spans="1:8" x14ac:dyDescent="0.25">
      <c r="A18628" s="50">
        <v>44025.031666666662</v>
      </c>
      <c r="B18628" s="79">
        <v>27</v>
      </c>
      <c r="C18628" s="40">
        <f t="shared" si="1190"/>
        <v>7</v>
      </c>
      <c r="D18628" s="41">
        <f t="shared" si="1191"/>
        <v>2020</v>
      </c>
      <c r="E18628" s="43">
        <f>IF(WEEKDAY(A18628,2)&gt;=6,6,IF(ISNUMBER(MATCH(TRUNC(A18628),Normativa!$A$81:$A$108,0)),6,INDEX(Normativa!$D$67:$AA$78,MATCH(MONTH(A18628),Normativa!$C$67:$C$78,0),MATCH(HOUR(A18628),Normativa!$D$66:$AA$66,0))))</f>
        <v>6</v>
      </c>
      <c r="F18628" s="40">
        <f t="shared" si="1192"/>
        <v>108</v>
      </c>
      <c r="G18628" s="36">
        <f>INDEX('Optimitzador qh'!$C$15:$H$15,E18628)</f>
        <v>550</v>
      </c>
      <c r="H18628" s="42">
        <f t="shared" si="1193"/>
        <v>0</v>
      </c>
    </row>
    <row r="18629" spans="1:8" x14ac:dyDescent="0.25">
      <c r="A18629" s="50">
        <v>44025.042083333334</v>
      </c>
      <c r="B18629" s="79">
        <v>27</v>
      </c>
      <c r="C18629" s="40">
        <f t="shared" ref="C18629:C18692" si="1194">MONTH(A18629)</f>
        <v>7</v>
      </c>
      <c r="D18629" s="41">
        <f t="shared" ref="D18629:D18692" si="1195">YEAR(A18629)</f>
        <v>2020</v>
      </c>
      <c r="E18629" s="43">
        <f>IF(WEEKDAY(A18629,2)&gt;=6,6,IF(ISNUMBER(MATCH(TRUNC(A18629),Normativa!$A$81:$A$108,0)),6,INDEX(Normativa!$D$67:$AA$78,MATCH(MONTH(A18629),Normativa!$C$67:$C$78,0),MATCH(HOUR(A18629),Normativa!$D$66:$AA$66,0))))</f>
        <v>6</v>
      </c>
      <c r="F18629" s="40">
        <f t="shared" ref="F18629:F18692" si="1196">B18629*4</f>
        <v>108</v>
      </c>
      <c r="G18629" s="36">
        <f>INDEX('Optimitzador qh'!$C$15:$H$15,E18629)</f>
        <v>550</v>
      </c>
      <c r="H18629" s="42">
        <f t="shared" si="1193"/>
        <v>0</v>
      </c>
    </row>
    <row r="18630" spans="1:8" x14ac:dyDescent="0.25">
      <c r="A18630" s="50">
        <v>44025.052499999998</v>
      </c>
      <c r="B18630" s="79">
        <v>27</v>
      </c>
      <c r="C18630" s="40">
        <f t="shared" si="1194"/>
        <v>7</v>
      </c>
      <c r="D18630" s="41">
        <f t="shared" si="1195"/>
        <v>2020</v>
      </c>
      <c r="E18630" s="43">
        <f>IF(WEEKDAY(A18630,2)&gt;=6,6,IF(ISNUMBER(MATCH(TRUNC(A18630),Normativa!$A$81:$A$108,0)),6,INDEX(Normativa!$D$67:$AA$78,MATCH(MONTH(A18630),Normativa!$C$67:$C$78,0),MATCH(HOUR(A18630),Normativa!$D$66:$AA$66,0))))</f>
        <v>6</v>
      </c>
      <c r="F18630" s="40">
        <f t="shared" si="1196"/>
        <v>108</v>
      </c>
      <c r="G18630" s="36">
        <f>INDEX('Optimitzador qh'!$C$15:$H$15,E18630)</f>
        <v>550</v>
      </c>
      <c r="H18630" s="42">
        <f t="shared" si="1193"/>
        <v>0</v>
      </c>
    </row>
    <row r="18631" spans="1:8" x14ac:dyDescent="0.25">
      <c r="A18631" s="50">
        <v>44025.062916666662</v>
      </c>
      <c r="B18631" s="79">
        <v>26</v>
      </c>
      <c r="C18631" s="40">
        <f t="shared" si="1194"/>
        <v>7</v>
      </c>
      <c r="D18631" s="41">
        <f t="shared" si="1195"/>
        <v>2020</v>
      </c>
      <c r="E18631" s="43">
        <f>IF(WEEKDAY(A18631,2)&gt;=6,6,IF(ISNUMBER(MATCH(TRUNC(A18631),Normativa!$A$81:$A$108,0)),6,INDEX(Normativa!$D$67:$AA$78,MATCH(MONTH(A18631),Normativa!$C$67:$C$78,0),MATCH(HOUR(A18631),Normativa!$D$66:$AA$66,0))))</f>
        <v>6</v>
      </c>
      <c r="F18631" s="40">
        <f t="shared" si="1196"/>
        <v>104</v>
      </c>
      <c r="G18631" s="36">
        <f>INDEX('Optimitzador qh'!$C$15:$H$15,E18631)</f>
        <v>550</v>
      </c>
      <c r="H18631" s="42">
        <f t="shared" si="1193"/>
        <v>0</v>
      </c>
    </row>
    <row r="18632" spans="1:8" x14ac:dyDescent="0.25">
      <c r="A18632" s="50">
        <v>44025.073333333334</v>
      </c>
      <c r="B18632" s="79">
        <v>26</v>
      </c>
      <c r="C18632" s="40">
        <f t="shared" si="1194"/>
        <v>7</v>
      </c>
      <c r="D18632" s="41">
        <f t="shared" si="1195"/>
        <v>2020</v>
      </c>
      <c r="E18632" s="43">
        <f>IF(WEEKDAY(A18632,2)&gt;=6,6,IF(ISNUMBER(MATCH(TRUNC(A18632),Normativa!$A$81:$A$108,0)),6,INDEX(Normativa!$D$67:$AA$78,MATCH(MONTH(A18632),Normativa!$C$67:$C$78,0),MATCH(HOUR(A18632),Normativa!$D$66:$AA$66,0))))</f>
        <v>6</v>
      </c>
      <c r="F18632" s="40">
        <f t="shared" si="1196"/>
        <v>104</v>
      </c>
      <c r="G18632" s="36">
        <f>INDEX('Optimitzador qh'!$C$15:$H$15,E18632)</f>
        <v>550</v>
      </c>
      <c r="H18632" s="42">
        <f t="shared" si="1193"/>
        <v>0</v>
      </c>
    </row>
    <row r="18633" spans="1:8" x14ac:dyDescent="0.25">
      <c r="A18633" s="50">
        <v>44025.083749999998</v>
      </c>
      <c r="B18633" s="79">
        <v>28</v>
      </c>
      <c r="C18633" s="40">
        <f t="shared" si="1194"/>
        <v>7</v>
      </c>
      <c r="D18633" s="41">
        <f t="shared" si="1195"/>
        <v>2020</v>
      </c>
      <c r="E18633" s="43">
        <f>IF(WEEKDAY(A18633,2)&gt;=6,6,IF(ISNUMBER(MATCH(TRUNC(A18633),Normativa!$A$81:$A$108,0)),6,INDEX(Normativa!$D$67:$AA$78,MATCH(MONTH(A18633),Normativa!$C$67:$C$78,0),MATCH(HOUR(A18633),Normativa!$D$66:$AA$66,0))))</f>
        <v>6</v>
      </c>
      <c r="F18633" s="40">
        <f t="shared" si="1196"/>
        <v>112</v>
      </c>
      <c r="G18633" s="36">
        <f>INDEX('Optimitzador qh'!$C$15:$H$15,E18633)</f>
        <v>550</v>
      </c>
      <c r="H18633" s="42">
        <f t="shared" si="1193"/>
        <v>0</v>
      </c>
    </row>
    <row r="18634" spans="1:8" x14ac:dyDescent="0.25">
      <c r="A18634" s="50">
        <v>44025.094166666662</v>
      </c>
      <c r="B18634" s="79">
        <v>27</v>
      </c>
      <c r="C18634" s="40">
        <f t="shared" si="1194"/>
        <v>7</v>
      </c>
      <c r="D18634" s="41">
        <f t="shared" si="1195"/>
        <v>2020</v>
      </c>
      <c r="E18634" s="43">
        <f>IF(WEEKDAY(A18634,2)&gt;=6,6,IF(ISNUMBER(MATCH(TRUNC(A18634),Normativa!$A$81:$A$108,0)),6,INDEX(Normativa!$D$67:$AA$78,MATCH(MONTH(A18634),Normativa!$C$67:$C$78,0),MATCH(HOUR(A18634),Normativa!$D$66:$AA$66,0))))</f>
        <v>6</v>
      </c>
      <c r="F18634" s="40">
        <f t="shared" si="1196"/>
        <v>108</v>
      </c>
      <c r="G18634" s="36">
        <f>INDEX('Optimitzador qh'!$C$15:$H$15,E18634)</f>
        <v>550</v>
      </c>
      <c r="H18634" s="42">
        <f t="shared" ref="H18634:H18697" si="1197">IF(F18634&gt;G18634,(F18634-G18634)^2,0)</f>
        <v>0</v>
      </c>
    </row>
    <row r="18635" spans="1:8" x14ac:dyDescent="0.25">
      <c r="A18635" s="50">
        <v>44025.104583333334</v>
      </c>
      <c r="B18635" s="79">
        <v>27</v>
      </c>
      <c r="C18635" s="40">
        <f t="shared" si="1194"/>
        <v>7</v>
      </c>
      <c r="D18635" s="41">
        <f t="shared" si="1195"/>
        <v>2020</v>
      </c>
      <c r="E18635" s="43">
        <f>IF(WEEKDAY(A18635,2)&gt;=6,6,IF(ISNUMBER(MATCH(TRUNC(A18635),Normativa!$A$81:$A$108,0)),6,INDEX(Normativa!$D$67:$AA$78,MATCH(MONTH(A18635),Normativa!$C$67:$C$78,0),MATCH(HOUR(A18635),Normativa!$D$66:$AA$66,0))))</f>
        <v>6</v>
      </c>
      <c r="F18635" s="40">
        <f t="shared" si="1196"/>
        <v>108</v>
      </c>
      <c r="G18635" s="36">
        <f>INDEX('Optimitzador qh'!$C$15:$H$15,E18635)</f>
        <v>550</v>
      </c>
      <c r="H18635" s="42">
        <f t="shared" si="1197"/>
        <v>0</v>
      </c>
    </row>
    <row r="18636" spans="1:8" x14ac:dyDescent="0.25">
      <c r="A18636" s="50">
        <v>44025.114999999998</v>
      </c>
      <c r="B18636" s="79">
        <v>27</v>
      </c>
      <c r="C18636" s="40">
        <f t="shared" si="1194"/>
        <v>7</v>
      </c>
      <c r="D18636" s="41">
        <f t="shared" si="1195"/>
        <v>2020</v>
      </c>
      <c r="E18636" s="43">
        <f>IF(WEEKDAY(A18636,2)&gt;=6,6,IF(ISNUMBER(MATCH(TRUNC(A18636),Normativa!$A$81:$A$108,0)),6,INDEX(Normativa!$D$67:$AA$78,MATCH(MONTH(A18636),Normativa!$C$67:$C$78,0),MATCH(HOUR(A18636),Normativa!$D$66:$AA$66,0))))</f>
        <v>6</v>
      </c>
      <c r="F18636" s="40">
        <f t="shared" si="1196"/>
        <v>108</v>
      </c>
      <c r="G18636" s="36">
        <f>INDEX('Optimitzador qh'!$C$15:$H$15,E18636)</f>
        <v>550</v>
      </c>
      <c r="H18636" s="42">
        <f t="shared" si="1197"/>
        <v>0</v>
      </c>
    </row>
    <row r="18637" spans="1:8" x14ac:dyDescent="0.25">
      <c r="A18637" s="50">
        <v>44025.125416666662</v>
      </c>
      <c r="B18637" s="79">
        <v>28</v>
      </c>
      <c r="C18637" s="40">
        <f t="shared" si="1194"/>
        <v>7</v>
      </c>
      <c r="D18637" s="41">
        <f t="shared" si="1195"/>
        <v>2020</v>
      </c>
      <c r="E18637" s="43">
        <f>IF(WEEKDAY(A18637,2)&gt;=6,6,IF(ISNUMBER(MATCH(TRUNC(A18637),Normativa!$A$81:$A$108,0)),6,INDEX(Normativa!$D$67:$AA$78,MATCH(MONTH(A18637),Normativa!$C$67:$C$78,0),MATCH(HOUR(A18637),Normativa!$D$66:$AA$66,0))))</f>
        <v>6</v>
      </c>
      <c r="F18637" s="40">
        <f t="shared" si="1196"/>
        <v>112</v>
      </c>
      <c r="G18637" s="36">
        <f>INDEX('Optimitzador qh'!$C$15:$H$15,E18637)</f>
        <v>550</v>
      </c>
      <c r="H18637" s="42">
        <f t="shared" si="1197"/>
        <v>0</v>
      </c>
    </row>
    <row r="18638" spans="1:8" x14ac:dyDescent="0.25">
      <c r="A18638" s="50">
        <v>44025.135833333334</v>
      </c>
      <c r="B18638" s="79">
        <v>27</v>
      </c>
      <c r="C18638" s="40">
        <f t="shared" si="1194"/>
        <v>7</v>
      </c>
      <c r="D18638" s="41">
        <f t="shared" si="1195"/>
        <v>2020</v>
      </c>
      <c r="E18638" s="43">
        <f>IF(WEEKDAY(A18638,2)&gt;=6,6,IF(ISNUMBER(MATCH(TRUNC(A18638),Normativa!$A$81:$A$108,0)),6,INDEX(Normativa!$D$67:$AA$78,MATCH(MONTH(A18638),Normativa!$C$67:$C$78,0),MATCH(HOUR(A18638),Normativa!$D$66:$AA$66,0))))</f>
        <v>6</v>
      </c>
      <c r="F18638" s="40">
        <f t="shared" si="1196"/>
        <v>108</v>
      </c>
      <c r="G18638" s="36">
        <f>INDEX('Optimitzador qh'!$C$15:$H$15,E18638)</f>
        <v>550</v>
      </c>
      <c r="H18638" s="42">
        <f t="shared" si="1197"/>
        <v>0</v>
      </c>
    </row>
    <row r="18639" spans="1:8" x14ac:dyDescent="0.25">
      <c r="A18639" s="50">
        <v>44025.146249999998</v>
      </c>
      <c r="B18639" s="79">
        <v>28</v>
      </c>
      <c r="C18639" s="40">
        <f t="shared" si="1194"/>
        <v>7</v>
      </c>
      <c r="D18639" s="41">
        <f t="shared" si="1195"/>
        <v>2020</v>
      </c>
      <c r="E18639" s="43">
        <f>IF(WEEKDAY(A18639,2)&gt;=6,6,IF(ISNUMBER(MATCH(TRUNC(A18639),Normativa!$A$81:$A$108,0)),6,INDEX(Normativa!$D$67:$AA$78,MATCH(MONTH(A18639),Normativa!$C$67:$C$78,0),MATCH(HOUR(A18639),Normativa!$D$66:$AA$66,0))))</f>
        <v>6</v>
      </c>
      <c r="F18639" s="40">
        <f t="shared" si="1196"/>
        <v>112</v>
      </c>
      <c r="G18639" s="36">
        <f>INDEX('Optimitzador qh'!$C$15:$H$15,E18639)</f>
        <v>550</v>
      </c>
      <c r="H18639" s="42">
        <f t="shared" si="1197"/>
        <v>0</v>
      </c>
    </row>
    <row r="18640" spans="1:8" x14ac:dyDescent="0.25">
      <c r="A18640" s="50">
        <v>44025.156666666662</v>
      </c>
      <c r="B18640" s="79">
        <v>28</v>
      </c>
      <c r="C18640" s="40">
        <f t="shared" si="1194"/>
        <v>7</v>
      </c>
      <c r="D18640" s="41">
        <f t="shared" si="1195"/>
        <v>2020</v>
      </c>
      <c r="E18640" s="43">
        <f>IF(WEEKDAY(A18640,2)&gt;=6,6,IF(ISNUMBER(MATCH(TRUNC(A18640),Normativa!$A$81:$A$108,0)),6,INDEX(Normativa!$D$67:$AA$78,MATCH(MONTH(A18640),Normativa!$C$67:$C$78,0),MATCH(HOUR(A18640),Normativa!$D$66:$AA$66,0))))</f>
        <v>6</v>
      </c>
      <c r="F18640" s="40">
        <f t="shared" si="1196"/>
        <v>112</v>
      </c>
      <c r="G18640" s="36">
        <f>INDEX('Optimitzador qh'!$C$15:$H$15,E18640)</f>
        <v>550</v>
      </c>
      <c r="H18640" s="42">
        <f t="shared" si="1197"/>
        <v>0</v>
      </c>
    </row>
    <row r="18641" spans="1:8" x14ac:dyDescent="0.25">
      <c r="A18641" s="50">
        <v>44025.167083333334</v>
      </c>
      <c r="B18641" s="79">
        <v>28</v>
      </c>
      <c r="C18641" s="40">
        <f t="shared" si="1194"/>
        <v>7</v>
      </c>
      <c r="D18641" s="41">
        <f t="shared" si="1195"/>
        <v>2020</v>
      </c>
      <c r="E18641" s="43">
        <f>IF(WEEKDAY(A18641,2)&gt;=6,6,IF(ISNUMBER(MATCH(TRUNC(A18641),Normativa!$A$81:$A$108,0)),6,INDEX(Normativa!$D$67:$AA$78,MATCH(MONTH(A18641),Normativa!$C$67:$C$78,0),MATCH(HOUR(A18641),Normativa!$D$66:$AA$66,0))))</f>
        <v>6</v>
      </c>
      <c r="F18641" s="40">
        <f t="shared" si="1196"/>
        <v>112</v>
      </c>
      <c r="G18641" s="36">
        <f>INDEX('Optimitzador qh'!$C$15:$H$15,E18641)</f>
        <v>550</v>
      </c>
      <c r="H18641" s="42">
        <f t="shared" si="1197"/>
        <v>0</v>
      </c>
    </row>
    <row r="18642" spans="1:8" x14ac:dyDescent="0.25">
      <c r="A18642" s="50">
        <v>44025.177499999998</v>
      </c>
      <c r="B18642" s="79">
        <v>28</v>
      </c>
      <c r="C18642" s="40">
        <f t="shared" si="1194"/>
        <v>7</v>
      </c>
      <c r="D18642" s="41">
        <f t="shared" si="1195"/>
        <v>2020</v>
      </c>
      <c r="E18642" s="43">
        <f>IF(WEEKDAY(A18642,2)&gt;=6,6,IF(ISNUMBER(MATCH(TRUNC(A18642),Normativa!$A$81:$A$108,0)),6,INDEX(Normativa!$D$67:$AA$78,MATCH(MONTH(A18642),Normativa!$C$67:$C$78,0),MATCH(HOUR(A18642),Normativa!$D$66:$AA$66,0))))</f>
        <v>6</v>
      </c>
      <c r="F18642" s="40">
        <f t="shared" si="1196"/>
        <v>112</v>
      </c>
      <c r="G18642" s="36">
        <f>INDEX('Optimitzador qh'!$C$15:$H$15,E18642)</f>
        <v>550</v>
      </c>
      <c r="H18642" s="42">
        <f t="shared" si="1197"/>
        <v>0</v>
      </c>
    </row>
    <row r="18643" spans="1:8" x14ac:dyDescent="0.25">
      <c r="A18643" s="50">
        <v>44025.187916666662</v>
      </c>
      <c r="B18643" s="79">
        <v>28</v>
      </c>
      <c r="C18643" s="40">
        <f t="shared" si="1194"/>
        <v>7</v>
      </c>
      <c r="D18643" s="41">
        <f t="shared" si="1195"/>
        <v>2020</v>
      </c>
      <c r="E18643" s="43">
        <f>IF(WEEKDAY(A18643,2)&gt;=6,6,IF(ISNUMBER(MATCH(TRUNC(A18643),Normativa!$A$81:$A$108,0)),6,INDEX(Normativa!$D$67:$AA$78,MATCH(MONTH(A18643),Normativa!$C$67:$C$78,0),MATCH(HOUR(A18643),Normativa!$D$66:$AA$66,0))))</f>
        <v>6</v>
      </c>
      <c r="F18643" s="40">
        <f t="shared" si="1196"/>
        <v>112</v>
      </c>
      <c r="G18643" s="36">
        <f>INDEX('Optimitzador qh'!$C$15:$H$15,E18643)</f>
        <v>550</v>
      </c>
      <c r="H18643" s="42">
        <f t="shared" si="1197"/>
        <v>0</v>
      </c>
    </row>
    <row r="18644" spans="1:8" x14ac:dyDescent="0.25">
      <c r="A18644" s="50">
        <v>44025.198333333334</v>
      </c>
      <c r="B18644" s="79">
        <v>27</v>
      </c>
      <c r="C18644" s="40">
        <f t="shared" si="1194"/>
        <v>7</v>
      </c>
      <c r="D18644" s="41">
        <f t="shared" si="1195"/>
        <v>2020</v>
      </c>
      <c r="E18644" s="43">
        <f>IF(WEEKDAY(A18644,2)&gt;=6,6,IF(ISNUMBER(MATCH(TRUNC(A18644),Normativa!$A$81:$A$108,0)),6,INDEX(Normativa!$D$67:$AA$78,MATCH(MONTH(A18644),Normativa!$C$67:$C$78,0),MATCH(HOUR(A18644),Normativa!$D$66:$AA$66,0))))</f>
        <v>6</v>
      </c>
      <c r="F18644" s="40">
        <f t="shared" si="1196"/>
        <v>108</v>
      </c>
      <c r="G18644" s="36">
        <f>INDEX('Optimitzador qh'!$C$15:$H$15,E18644)</f>
        <v>550</v>
      </c>
      <c r="H18644" s="42">
        <f t="shared" si="1197"/>
        <v>0</v>
      </c>
    </row>
    <row r="18645" spans="1:8" x14ac:dyDescent="0.25">
      <c r="A18645" s="50">
        <v>44025.208749999998</v>
      </c>
      <c r="B18645" s="79">
        <v>30</v>
      </c>
      <c r="C18645" s="40">
        <f t="shared" si="1194"/>
        <v>7</v>
      </c>
      <c r="D18645" s="41">
        <f t="shared" si="1195"/>
        <v>2020</v>
      </c>
      <c r="E18645" s="43">
        <f>IF(WEEKDAY(A18645,2)&gt;=6,6,IF(ISNUMBER(MATCH(TRUNC(A18645),Normativa!$A$81:$A$108,0)),6,INDEX(Normativa!$D$67:$AA$78,MATCH(MONTH(A18645),Normativa!$C$67:$C$78,0),MATCH(HOUR(A18645),Normativa!$D$66:$AA$66,0))))</f>
        <v>6</v>
      </c>
      <c r="F18645" s="40">
        <f t="shared" si="1196"/>
        <v>120</v>
      </c>
      <c r="G18645" s="36">
        <f>INDEX('Optimitzador qh'!$C$15:$H$15,E18645)</f>
        <v>550</v>
      </c>
      <c r="H18645" s="42">
        <f t="shared" si="1197"/>
        <v>0</v>
      </c>
    </row>
    <row r="18646" spans="1:8" x14ac:dyDescent="0.25">
      <c r="A18646" s="50">
        <v>44025.219166666662</v>
      </c>
      <c r="B18646" s="79">
        <v>33</v>
      </c>
      <c r="C18646" s="40">
        <f t="shared" si="1194"/>
        <v>7</v>
      </c>
      <c r="D18646" s="41">
        <f t="shared" si="1195"/>
        <v>2020</v>
      </c>
      <c r="E18646" s="43">
        <f>IF(WEEKDAY(A18646,2)&gt;=6,6,IF(ISNUMBER(MATCH(TRUNC(A18646),Normativa!$A$81:$A$108,0)),6,INDEX(Normativa!$D$67:$AA$78,MATCH(MONTH(A18646),Normativa!$C$67:$C$78,0),MATCH(HOUR(A18646),Normativa!$D$66:$AA$66,0))))</f>
        <v>6</v>
      </c>
      <c r="F18646" s="40">
        <f t="shared" si="1196"/>
        <v>132</v>
      </c>
      <c r="G18646" s="36">
        <f>INDEX('Optimitzador qh'!$C$15:$H$15,E18646)</f>
        <v>550</v>
      </c>
      <c r="H18646" s="42">
        <f t="shared" si="1197"/>
        <v>0</v>
      </c>
    </row>
    <row r="18647" spans="1:8" x14ac:dyDescent="0.25">
      <c r="A18647" s="50">
        <v>44025.229583333334</v>
      </c>
      <c r="B18647" s="79">
        <v>33</v>
      </c>
      <c r="C18647" s="40">
        <f t="shared" si="1194"/>
        <v>7</v>
      </c>
      <c r="D18647" s="41">
        <f t="shared" si="1195"/>
        <v>2020</v>
      </c>
      <c r="E18647" s="43">
        <f>IF(WEEKDAY(A18647,2)&gt;=6,6,IF(ISNUMBER(MATCH(TRUNC(A18647),Normativa!$A$81:$A$108,0)),6,INDEX(Normativa!$D$67:$AA$78,MATCH(MONTH(A18647),Normativa!$C$67:$C$78,0),MATCH(HOUR(A18647),Normativa!$D$66:$AA$66,0))))</f>
        <v>6</v>
      </c>
      <c r="F18647" s="40">
        <f t="shared" si="1196"/>
        <v>132</v>
      </c>
      <c r="G18647" s="36">
        <f>INDEX('Optimitzador qh'!$C$15:$H$15,E18647)</f>
        <v>550</v>
      </c>
      <c r="H18647" s="42">
        <f t="shared" si="1197"/>
        <v>0</v>
      </c>
    </row>
    <row r="18648" spans="1:8" x14ac:dyDescent="0.25">
      <c r="A18648" s="50">
        <v>44025.24</v>
      </c>
      <c r="B18648" s="79">
        <v>31</v>
      </c>
      <c r="C18648" s="40">
        <f t="shared" si="1194"/>
        <v>7</v>
      </c>
      <c r="D18648" s="41">
        <f t="shared" si="1195"/>
        <v>2020</v>
      </c>
      <c r="E18648" s="43">
        <f>IF(WEEKDAY(A18648,2)&gt;=6,6,IF(ISNUMBER(MATCH(TRUNC(A18648),Normativa!$A$81:$A$108,0)),6,INDEX(Normativa!$D$67:$AA$78,MATCH(MONTH(A18648),Normativa!$C$67:$C$78,0),MATCH(HOUR(A18648),Normativa!$D$66:$AA$66,0))))</f>
        <v>6</v>
      </c>
      <c r="F18648" s="40">
        <f t="shared" si="1196"/>
        <v>124</v>
      </c>
      <c r="G18648" s="36">
        <f>INDEX('Optimitzador qh'!$C$15:$H$15,E18648)</f>
        <v>550</v>
      </c>
      <c r="H18648" s="42">
        <f t="shared" si="1197"/>
        <v>0</v>
      </c>
    </row>
    <row r="18649" spans="1:8" x14ac:dyDescent="0.25">
      <c r="A18649" s="50">
        <v>44025.250416666662</v>
      </c>
      <c r="B18649" s="79">
        <v>33</v>
      </c>
      <c r="C18649" s="40">
        <f t="shared" si="1194"/>
        <v>7</v>
      </c>
      <c r="D18649" s="41">
        <f t="shared" si="1195"/>
        <v>2020</v>
      </c>
      <c r="E18649" s="43">
        <f>IF(WEEKDAY(A18649,2)&gt;=6,6,IF(ISNUMBER(MATCH(TRUNC(A18649),Normativa!$A$81:$A$108,0)),6,INDEX(Normativa!$D$67:$AA$78,MATCH(MONTH(A18649),Normativa!$C$67:$C$78,0),MATCH(HOUR(A18649),Normativa!$D$66:$AA$66,0))))</f>
        <v>6</v>
      </c>
      <c r="F18649" s="40">
        <f t="shared" si="1196"/>
        <v>132</v>
      </c>
      <c r="G18649" s="36">
        <f>INDEX('Optimitzador qh'!$C$15:$H$15,E18649)</f>
        <v>550</v>
      </c>
      <c r="H18649" s="42">
        <f t="shared" si="1197"/>
        <v>0</v>
      </c>
    </row>
    <row r="18650" spans="1:8" x14ac:dyDescent="0.25">
      <c r="A18650" s="50">
        <v>44025.260833333334</v>
      </c>
      <c r="B18650" s="79">
        <v>34</v>
      </c>
      <c r="C18650" s="40">
        <f t="shared" si="1194"/>
        <v>7</v>
      </c>
      <c r="D18650" s="41">
        <f t="shared" si="1195"/>
        <v>2020</v>
      </c>
      <c r="E18650" s="43">
        <f>IF(WEEKDAY(A18650,2)&gt;=6,6,IF(ISNUMBER(MATCH(TRUNC(A18650),Normativa!$A$81:$A$108,0)),6,INDEX(Normativa!$D$67:$AA$78,MATCH(MONTH(A18650),Normativa!$C$67:$C$78,0),MATCH(HOUR(A18650),Normativa!$D$66:$AA$66,0))))</f>
        <v>6</v>
      </c>
      <c r="F18650" s="40">
        <f t="shared" si="1196"/>
        <v>136</v>
      </c>
      <c r="G18650" s="36">
        <f>INDEX('Optimitzador qh'!$C$15:$H$15,E18650)</f>
        <v>550</v>
      </c>
      <c r="H18650" s="42">
        <f t="shared" si="1197"/>
        <v>0</v>
      </c>
    </row>
    <row r="18651" spans="1:8" x14ac:dyDescent="0.25">
      <c r="A18651" s="50">
        <v>44025.271249999998</v>
      </c>
      <c r="B18651" s="79">
        <v>34</v>
      </c>
      <c r="C18651" s="40">
        <f t="shared" si="1194"/>
        <v>7</v>
      </c>
      <c r="D18651" s="41">
        <f t="shared" si="1195"/>
        <v>2020</v>
      </c>
      <c r="E18651" s="43">
        <f>IF(WEEKDAY(A18651,2)&gt;=6,6,IF(ISNUMBER(MATCH(TRUNC(A18651),Normativa!$A$81:$A$108,0)),6,INDEX(Normativa!$D$67:$AA$78,MATCH(MONTH(A18651),Normativa!$C$67:$C$78,0),MATCH(HOUR(A18651),Normativa!$D$66:$AA$66,0))))</f>
        <v>6</v>
      </c>
      <c r="F18651" s="40">
        <f t="shared" si="1196"/>
        <v>136</v>
      </c>
      <c r="G18651" s="36">
        <f>INDEX('Optimitzador qh'!$C$15:$H$15,E18651)</f>
        <v>550</v>
      </c>
      <c r="H18651" s="42">
        <f t="shared" si="1197"/>
        <v>0</v>
      </c>
    </row>
    <row r="18652" spans="1:8" x14ac:dyDescent="0.25">
      <c r="A18652" s="50">
        <v>44025.281666666662</v>
      </c>
      <c r="B18652" s="79">
        <v>33</v>
      </c>
      <c r="C18652" s="40">
        <f t="shared" si="1194"/>
        <v>7</v>
      </c>
      <c r="D18652" s="41">
        <f t="shared" si="1195"/>
        <v>2020</v>
      </c>
      <c r="E18652" s="43">
        <f>IF(WEEKDAY(A18652,2)&gt;=6,6,IF(ISNUMBER(MATCH(TRUNC(A18652),Normativa!$A$81:$A$108,0)),6,INDEX(Normativa!$D$67:$AA$78,MATCH(MONTH(A18652),Normativa!$C$67:$C$78,0),MATCH(HOUR(A18652),Normativa!$D$66:$AA$66,0))))</f>
        <v>6</v>
      </c>
      <c r="F18652" s="40">
        <f t="shared" si="1196"/>
        <v>132</v>
      </c>
      <c r="G18652" s="36">
        <f>INDEX('Optimitzador qh'!$C$15:$H$15,E18652)</f>
        <v>550</v>
      </c>
      <c r="H18652" s="42">
        <f t="shared" si="1197"/>
        <v>0</v>
      </c>
    </row>
    <row r="18653" spans="1:8" x14ac:dyDescent="0.25">
      <c r="A18653" s="50">
        <v>44025.292083333334</v>
      </c>
      <c r="B18653" s="79">
        <v>50</v>
      </c>
      <c r="C18653" s="40">
        <f t="shared" si="1194"/>
        <v>7</v>
      </c>
      <c r="D18653" s="41">
        <f t="shared" si="1195"/>
        <v>2020</v>
      </c>
      <c r="E18653" s="43">
        <f>IF(WEEKDAY(A18653,2)&gt;=6,6,IF(ISNUMBER(MATCH(TRUNC(A18653),Normativa!$A$81:$A$108,0)),6,INDEX(Normativa!$D$67:$AA$78,MATCH(MONTH(A18653),Normativa!$C$67:$C$78,0),MATCH(HOUR(A18653),Normativa!$D$66:$AA$66,0))))</f>
        <v>6</v>
      </c>
      <c r="F18653" s="40">
        <f t="shared" si="1196"/>
        <v>200</v>
      </c>
      <c r="G18653" s="36">
        <f>INDEX('Optimitzador qh'!$C$15:$H$15,E18653)</f>
        <v>550</v>
      </c>
      <c r="H18653" s="42">
        <f t="shared" si="1197"/>
        <v>0</v>
      </c>
    </row>
    <row r="18654" spans="1:8" x14ac:dyDescent="0.25">
      <c r="A18654" s="50">
        <v>44025.302499999998</v>
      </c>
      <c r="B18654" s="79">
        <v>47</v>
      </c>
      <c r="C18654" s="40">
        <f t="shared" si="1194"/>
        <v>7</v>
      </c>
      <c r="D18654" s="41">
        <f t="shared" si="1195"/>
        <v>2020</v>
      </c>
      <c r="E18654" s="43">
        <f>IF(WEEKDAY(A18654,2)&gt;=6,6,IF(ISNUMBER(MATCH(TRUNC(A18654),Normativa!$A$81:$A$108,0)),6,INDEX(Normativa!$D$67:$AA$78,MATCH(MONTH(A18654),Normativa!$C$67:$C$78,0),MATCH(HOUR(A18654),Normativa!$D$66:$AA$66,0))))</f>
        <v>6</v>
      </c>
      <c r="F18654" s="40">
        <f t="shared" si="1196"/>
        <v>188</v>
      </c>
      <c r="G18654" s="36">
        <f>INDEX('Optimitzador qh'!$C$15:$H$15,E18654)</f>
        <v>550</v>
      </c>
      <c r="H18654" s="42">
        <f t="shared" si="1197"/>
        <v>0</v>
      </c>
    </row>
    <row r="18655" spans="1:8" x14ac:dyDescent="0.25">
      <c r="A18655" s="50">
        <v>44025.312916666662</v>
      </c>
      <c r="B18655" s="79">
        <v>44</v>
      </c>
      <c r="C18655" s="40">
        <f t="shared" si="1194"/>
        <v>7</v>
      </c>
      <c r="D18655" s="41">
        <f t="shared" si="1195"/>
        <v>2020</v>
      </c>
      <c r="E18655" s="43">
        <f>IF(WEEKDAY(A18655,2)&gt;=6,6,IF(ISNUMBER(MATCH(TRUNC(A18655),Normativa!$A$81:$A$108,0)),6,INDEX(Normativa!$D$67:$AA$78,MATCH(MONTH(A18655),Normativa!$C$67:$C$78,0),MATCH(HOUR(A18655),Normativa!$D$66:$AA$66,0))))</f>
        <v>6</v>
      </c>
      <c r="F18655" s="40">
        <f t="shared" si="1196"/>
        <v>176</v>
      </c>
      <c r="G18655" s="36">
        <f>INDEX('Optimitzador qh'!$C$15:$H$15,E18655)</f>
        <v>550</v>
      </c>
      <c r="H18655" s="42">
        <f t="shared" si="1197"/>
        <v>0</v>
      </c>
    </row>
    <row r="18656" spans="1:8" x14ac:dyDescent="0.25">
      <c r="A18656" s="50">
        <v>44025.323333333334</v>
      </c>
      <c r="B18656" s="79">
        <v>78</v>
      </c>
      <c r="C18656" s="40">
        <f t="shared" si="1194"/>
        <v>7</v>
      </c>
      <c r="D18656" s="41">
        <f t="shared" si="1195"/>
        <v>2020</v>
      </c>
      <c r="E18656" s="43">
        <f>IF(WEEKDAY(A18656,2)&gt;=6,6,IF(ISNUMBER(MATCH(TRUNC(A18656),Normativa!$A$81:$A$108,0)),6,INDEX(Normativa!$D$67:$AA$78,MATCH(MONTH(A18656),Normativa!$C$67:$C$78,0),MATCH(HOUR(A18656),Normativa!$D$66:$AA$66,0))))</f>
        <v>6</v>
      </c>
      <c r="F18656" s="40">
        <f t="shared" si="1196"/>
        <v>312</v>
      </c>
      <c r="G18656" s="36">
        <f>INDEX('Optimitzador qh'!$C$15:$H$15,E18656)</f>
        <v>550</v>
      </c>
      <c r="H18656" s="42">
        <f t="shared" si="1197"/>
        <v>0</v>
      </c>
    </row>
    <row r="18657" spans="1:8" x14ac:dyDescent="0.25">
      <c r="A18657" s="50">
        <v>44025.333749999998</v>
      </c>
      <c r="B18657" s="79">
        <v>80</v>
      </c>
      <c r="C18657" s="40">
        <f t="shared" si="1194"/>
        <v>7</v>
      </c>
      <c r="D18657" s="41">
        <f t="shared" si="1195"/>
        <v>2020</v>
      </c>
      <c r="E18657" s="43">
        <f>IF(WEEKDAY(A18657,2)&gt;=6,6,IF(ISNUMBER(MATCH(TRUNC(A18657),Normativa!$A$81:$A$108,0)),6,INDEX(Normativa!$D$67:$AA$78,MATCH(MONTH(A18657),Normativa!$C$67:$C$78,0),MATCH(HOUR(A18657),Normativa!$D$66:$AA$66,0))))</f>
        <v>2</v>
      </c>
      <c r="F18657" s="40">
        <f t="shared" si="1196"/>
        <v>320</v>
      </c>
      <c r="G18657" s="36">
        <f>INDEX('Optimitzador qh'!$C$15:$H$15,E18657)</f>
        <v>314.07919990728016</v>
      </c>
      <c r="H18657" s="42">
        <f t="shared" si="1197"/>
        <v>35.055873737951316</v>
      </c>
    </row>
    <row r="18658" spans="1:8" x14ac:dyDescent="0.25">
      <c r="A18658" s="50">
        <v>44025.344166666662</v>
      </c>
      <c r="B18658" s="79">
        <v>74</v>
      </c>
      <c r="C18658" s="40">
        <f t="shared" si="1194"/>
        <v>7</v>
      </c>
      <c r="D18658" s="41">
        <f t="shared" si="1195"/>
        <v>2020</v>
      </c>
      <c r="E18658" s="43">
        <f>IF(WEEKDAY(A18658,2)&gt;=6,6,IF(ISNUMBER(MATCH(TRUNC(A18658),Normativa!$A$81:$A$108,0)),6,INDEX(Normativa!$D$67:$AA$78,MATCH(MONTH(A18658),Normativa!$C$67:$C$78,0),MATCH(HOUR(A18658),Normativa!$D$66:$AA$66,0))))</f>
        <v>2</v>
      </c>
      <c r="F18658" s="40">
        <f t="shared" si="1196"/>
        <v>296</v>
      </c>
      <c r="G18658" s="36">
        <f>INDEX('Optimitzador qh'!$C$15:$H$15,E18658)</f>
        <v>314.07919990728016</v>
      </c>
      <c r="H18658" s="42">
        <f t="shared" si="1197"/>
        <v>0</v>
      </c>
    </row>
    <row r="18659" spans="1:8" x14ac:dyDescent="0.25">
      <c r="A18659" s="50">
        <v>44025.354583333334</v>
      </c>
      <c r="B18659" s="79">
        <v>71</v>
      </c>
      <c r="C18659" s="40">
        <f t="shared" si="1194"/>
        <v>7</v>
      </c>
      <c r="D18659" s="41">
        <f t="shared" si="1195"/>
        <v>2020</v>
      </c>
      <c r="E18659" s="43">
        <f>IF(WEEKDAY(A18659,2)&gt;=6,6,IF(ISNUMBER(MATCH(TRUNC(A18659),Normativa!$A$81:$A$108,0)),6,INDEX(Normativa!$D$67:$AA$78,MATCH(MONTH(A18659),Normativa!$C$67:$C$78,0),MATCH(HOUR(A18659),Normativa!$D$66:$AA$66,0))))</f>
        <v>2</v>
      </c>
      <c r="F18659" s="40">
        <f t="shared" si="1196"/>
        <v>284</v>
      </c>
      <c r="G18659" s="36">
        <f>INDEX('Optimitzador qh'!$C$15:$H$15,E18659)</f>
        <v>314.07919990728016</v>
      </c>
      <c r="H18659" s="42">
        <f t="shared" si="1197"/>
        <v>0</v>
      </c>
    </row>
    <row r="18660" spans="1:8" x14ac:dyDescent="0.25">
      <c r="A18660" s="50">
        <v>44025.364999999998</v>
      </c>
      <c r="B18660" s="79">
        <v>71</v>
      </c>
      <c r="C18660" s="40">
        <f t="shared" si="1194"/>
        <v>7</v>
      </c>
      <c r="D18660" s="41">
        <f t="shared" si="1195"/>
        <v>2020</v>
      </c>
      <c r="E18660" s="43">
        <f>IF(WEEKDAY(A18660,2)&gt;=6,6,IF(ISNUMBER(MATCH(TRUNC(A18660),Normativa!$A$81:$A$108,0)),6,INDEX(Normativa!$D$67:$AA$78,MATCH(MONTH(A18660),Normativa!$C$67:$C$78,0),MATCH(HOUR(A18660),Normativa!$D$66:$AA$66,0))))</f>
        <v>2</v>
      </c>
      <c r="F18660" s="40">
        <f t="shared" si="1196"/>
        <v>284</v>
      </c>
      <c r="G18660" s="36">
        <f>INDEX('Optimitzador qh'!$C$15:$H$15,E18660)</f>
        <v>314.07919990728016</v>
      </c>
      <c r="H18660" s="42">
        <f t="shared" si="1197"/>
        <v>0</v>
      </c>
    </row>
    <row r="18661" spans="1:8" x14ac:dyDescent="0.25">
      <c r="A18661" s="50">
        <v>44025.375416666662</v>
      </c>
      <c r="B18661" s="79">
        <v>72</v>
      </c>
      <c r="C18661" s="40">
        <f t="shared" si="1194"/>
        <v>7</v>
      </c>
      <c r="D18661" s="41">
        <f t="shared" si="1195"/>
        <v>2020</v>
      </c>
      <c r="E18661" s="43">
        <f>IF(WEEKDAY(A18661,2)&gt;=6,6,IF(ISNUMBER(MATCH(TRUNC(A18661),Normativa!$A$81:$A$108,0)),6,INDEX(Normativa!$D$67:$AA$78,MATCH(MONTH(A18661),Normativa!$C$67:$C$78,0),MATCH(HOUR(A18661),Normativa!$D$66:$AA$66,0))))</f>
        <v>1</v>
      </c>
      <c r="F18661" s="40">
        <f t="shared" si="1196"/>
        <v>288</v>
      </c>
      <c r="G18661" s="36">
        <f>INDEX('Optimitzador qh'!$C$15:$H$15,E18661)</f>
        <v>314.07919990728021</v>
      </c>
      <c r="H18661" s="42">
        <f t="shared" si="1197"/>
        <v>0</v>
      </c>
    </row>
    <row r="18662" spans="1:8" x14ac:dyDescent="0.25">
      <c r="A18662" s="50">
        <v>44025.385833333334</v>
      </c>
      <c r="B18662" s="79">
        <v>72</v>
      </c>
      <c r="C18662" s="40">
        <f t="shared" si="1194"/>
        <v>7</v>
      </c>
      <c r="D18662" s="41">
        <f t="shared" si="1195"/>
        <v>2020</v>
      </c>
      <c r="E18662" s="43">
        <f>IF(WEEKDAY(A18662,2)&gt;=6,6,IF(ISNUMBER(MATCH(TRUNC(A18662),Normativa!$A$81:$A$108,0)),6,INDEX(Normativa!$D$67:$AA$78,MATCH(MONTH(A18662),Normativa!$C$67:$C$78,0),MATCH(HOUR(A18662),Normativa!$D$66:$AA$66,0))))</f>
        <v>1</v>
      </c>
      <c r="F18662" s="40">
        <f t="shared" si="1196"/>
        <v>288</v>
      </c>
      <c r="G18662" s="36">
        <f>INDEX('Optimitzador qh'!$C$15:$H$15,E18662)</f>
        <v>314.07919990728021</v>
      </c>
      <c r="H18662" s="42">
        <f t="shared" si="1197"/>
        <v>0</v>
      </c>
    </row>
    <row r="18663" spans="1:8" x14ac:dyDescent="0.25">
      <c r="A18663" s="50">
        <v>44025.396249999998</v>
      </c>
      <c r="B18663" s="79">
        <v>72</v>
      </c>
      <c r="C18663" s="40">
        <f t="shared" si="1194"/>
        <v>7</v>
      </c>
      <c r="D18663" s="41">
        <f t="shared" si="1195"/>
        <v>2020</v>
      </c>
      <c r="E18663" s="43">
        <f>IF(WEEKDAY(A18663,2)&gt;=6,6,IF(ISNUMBER(MATCH(TRUNC(A18663),Normativa!$A$81:$A$108,0)),6,INDEX(Normativa!$D$67:$AA$78,MATCH(MONTH(A18663),Normativa!$C$67:$C$78,0),MATCH(HOUR(A18663),Normativa!$D$66:$AA$66,0))))</f>
        <v>1</v>
      </c>
      <c r="F18663" s="40">
        <f t="shared" si="1196"/>
        <v>288</v>
      </c>
      <c r="G18663" s="36">
        <f>INDEX('Optimitzador qh'!$C$15:$H$15,E18663)</f>
        <v>314.07919990728021</v>
      </c>
      <c r="H18663" s="42">
        <f t="shared" si="1197"/>
        <v>0</v>
      </c>
    </row>
    <row r="18664" spans="1:8" x14ac:dyDescent="0.25">
      <c r="A18664" s="50">
        <v>44025.406666666662</v>
      </c>
      <c r="B18664" s="79">
        <v>74</v>
      </c>
      <c r="C18664" s="40">
        <f t="shared" si="1194"/>
        <v>7</v>
      </c>
      <c r="D18664" s="41">
        <f t="shared" si="1195"/>
        <v>2020</v>
      </c>
      <c r="E18664" s="43">
        <f>IF(WEEKDAY(A18664,2)&gt;=6,6,IF(ISNUMBER(MATCH(TRUNC(A18664),Normativa!$A$81:$A$108,0)),6,INDEX(Normativa!$D$67:$AA$78,MATCH(MONTH(A18664),Normativa!$C$67:$C$78,0),MATCH(HOUR(A18664),Normativa!$D$66:$AA$66,0))))</f>
        <v>1</v>
      </c>
      <c r="F18664" s="40">
        <f t="shared" si="1196"/>
        <v>296</v>
      </c>
      <c r="G18664" s="36">
        <f>INDEX('Optimitzador qh'!$C$15:$H$15,E18664)</f>
        <v>314.07919990728021</v>
      </c>
      <c r="H18664" s="42">
        <f t="shared" si="1197"/>
        <v>0</v>
      </c>
    </row>
    <row r="18665" spans="1:8" x14ac:dyDescent="0.25">
      <c r="A18665" s="50">
        <v>44025.417083333334</v>
      </c>
      <c r="B18665" s="79">
        <v>71</v>
      </c>
      <c r="C18665" s="40">
        <f t="shared" si="1194"/>
        <v>7</v>
      </c>
      <c r="D18665" s="41">
        <f t="shared" si="1195"/>
        <v>2020</v>
      </c>
      <c r="E18665" s="43">
        <f>IF(WEEKDAY(A18665,2)&gt;=6,6,IF(ISNUMBER(MATCH(TRUNC(A18665),Normativa!$A$81:$A$108,0)),6,INDEX(Normativa!$D$67:$AA$78,MATCH(MONTH(A18665),Normativa!$C$67:$C$78,0),MATCH(HOUR(A18665),Normativa!$D$66:$AA$66,0))))</f>
        <v>1</v>
      </c>
      <c r="F18665" s="40">
        <f t="shared" si="1196"/>
        <v>284</v>
      </c>
      <c r="G18665" s="36">
        <f>INDEX('Optimitzador qh'!$C$15:$H$15,E18665)</f>
        <v>314.07919990728021</v>
      </c>
      <c r="H18665" s="42">
        <f t="shared" si="1197"/>
        <v>0</v>
      </c>
    </row>
    <row r="18666" spans="1:8" x14ac:dyDescent="0.25">
      <c r="A18666" s="50">
        <v>44025.427499999998</v>
      </c>
      <c r="B18666" s="79">
        <v>72</v>
      </c>
      <c r="C18666" s="40">
        <f t="shared" si="1194"/>
        <v>7</v>
      </c>
      <c r="D18666" s="41">
        <f t="shared" si="1195"/>
        <v>2020</v>
      </c>
      <c r="E18666" s="43">
        <f>IF(WEEKDAY(A18666,2)&gt;=6,6,IF(ISNUMBER(MATCH(TRUNC(A18666),Normativa!$A$81:$A$108,0)),6,INDEX(Normativa!$D$67:$AA$78,MATCH(MONTH(A18666),Normativa!$C$67:$C$78,0),MATCH(HOUR(A18666),Normativa!$D$66:$AA$66,0))))</f>
        <v>1</v>
      </c>
      <c r="F18666" s="40">
        <f t="shared" si="1196"/>
        <v>288</v>
      </c>
      <c r="G18666" s="36">
        <f>INDEX('Optimitzador qh'!$C$15:$H$15,E18666)</f>
        <v>314.07919990728021</v>
      </c>
      <c r="H18666" s="42">
        <f t="shared" si="1197"/>
        <v>0</v>
      </c>
    </row>
    <row r="18667" spans="1:8" x14ac:dyDescent="0.25">
      <c r="A18667" s="50">
        <v>44025.437916666662</v>
      </c>
      <c r="B18667" s="79">
        <v>76</v>
      </c>
      <c r="C18667" s="40">
        <f t="shared" si="1194"/>
        <v>7</v>
      </c>
      <c r="D18667" s="41">
        <f t="shared" si="1195"/>
        <v>2020</v>
      </c>
      <c r="E18667" s="43">
        <f>IF(WEEKDAY(A18667,2)&gt;=6,6,IF(ISNUMBER(MATCH(TRUNC(A18667),Normativa!$A$81:$A$108,0)),6,INDEX(Normativa!$D$67:$AA$78,MATCH(MONTH(A18667),Normativa!$C$67:$C$78,0),MATCH(HOUR(A18667),Normativa!$D$66:$AA$66,0))))</f>
        <v>1</v>
      </c>
      <c r="F18667" s="40">
        <f t="shared" si="1196"/>
        <v>304</v>
      </c>
      <c r="G18667" s="36">
        <f>INDEX('Optimitzador qh'!$C$15:$H$15,E18667)</f>
        <v>314.07919990728021</v>
      </c>
      <c r="H18667" s="42">
        <f t="shared" si="1197"/>
        <v>0</v>
      </c>
    </row>
    <row r="18668" spans="1:8" x14ac:dyDescent="0.25">
      <c r="A18668" s="50">
        <v>44025.448333333334</v>
      </c>
      <c r="B18668" s="79">
        <v>74</v>
      </c>
      <c r="C18668" s="40">
        <f t="shared" si="1194"/>
        <v>7</v>
      </c>
      <c r="D18668" s="41">
        <f t="shared" si="1195"/>
        <v>2020</v>
      </c>
      <c r="E18668" s="43">
        <f>IF(WEEKDAY(A18668,2)&gt;=6,6,IF(ISNUMBER(MATCH(TRUNC(A18668),Normativa!$A$81:$A$108,0)),6,INDEX(Normativa!$D$67:$AA$78,MATCH(MONTH(A18668),Normativa!$C$67:$C$78,0),MATCH(HOUR(A18668),Normativa!$D$66:$AA$66,0))))</f>
        <v>1</v>
      </c>
      <c r="F18668" s="40">
        <f t="shared" si="1196"/>
        <v>296</v>
      </c>
      <c r="G18668" s="36">
        <f>INDEX('Optimitzador qh'!$C$15:$H$15,E18668)</f>
        <v>314.07919990728021</v>
      </c>
      <c r="H18668" s="42">
        <f t="shared" si="1197"/>
        <v>0</v>
      </c>
    </row>
    <row r="18669" spans="1:8" x14ac:dyDescent="0.25">
      <c r="A18669" s="50">
        <v>44025.458749999998</v>
      </c>
      <c r="B18669" s="79">
        <v>62</v>
      </c>
      <c r="C18669" s="40">
        <f t="shared" si="1194"/>
        <v>7</v>
      </c>
      <c r="D18669" s="41">
        <f t="shared" si="1195"/>
        <v>2020</v>
      </c>
      <c r="E18669" s="43">
        <f>IF(WEEKDAY(A18669,2)&gt;=6,6,IF(ISNUMBER(MATCH(TRUNC(A18669),Normativa!$A$81:$A$108,0)),6,INDEX(Normativa!$D$67:$AA$78,MATCH(MONTH(A18669),Normativa!$C$67:$C$78,0),MATCH(HOUR(A18669),Normativa!$D$66:$AA$66,0))))</f>
        <v>1</v>
      </c>
      <c r="F18669" s="40">
        <f t="shared" si="1196"/>
        <v>248</v>
      </c>
      <c r="G18669" s="36">
        <f>INDEX('Optimitzador qh'!$C$15:$H$15,E18669)</f>
        <v>314.07919990728021</v>
      </c>
      <c r="H18669" s="42">
        <f t="shared" si="1197"/>
        <v>0</v>
      </c>
    </row>
    <row r="18670" spans="1:8" x14ac:dyDescent="0.25">
      <c r="A18670" s="50">
        <v>44025.469166666662</v>
      </c>
      <c r="B18670" s="79">
        <v>64</v>
      </c>
      <c r="C18670" s="40">
        <f t="shared" si="1194"/>
        <v>7</v>
      </c>
      <c r="D18670" s="41">
        <f t="shared" si="1195"/>
        <v>2020</v>
      </c>
      <c r="E18670" s="43">
        <f>IF(WEEKDAY(A18670,2)&gt;=6,6,IF(ISNUMBER(MATCH(TRUNC(A18670),Normativa!$A$81:$A$108,0)),6,INDEX(Normativa!$D$67:$AA$78,MATCH(MONTH(A18670),Normativa!$C$67:$C$78,0),MATCH(HOUR(A18670),Normativa!$D$66:$AA$66,0))))</f>
        <v>1</v>
      </c>
      <c r="F18670" s="40">
        <f t="shared" si="1196"/>
        <v>256</v>
      </c>
      <c r="G18670" s="36">
        <f>INDEX('Optimitzador qh'!$C$15:$H$15,E18670)</f>
        <v>314.07919990728021</v>
      </c>
      <c r="H18670" s="42">
        <f t="shared" si="1197"/>
        <v>0</v>
      </c>
    </row>
    <row r="18671" spans="1:8" x14ac:dyDescent="0.25">
      <c r="A18671" s="50">
        <v>44025.479583333334</v>
      </c>
      <c r="B18671" s="79">
        <v>63</v>
      </c>
      <c r="C18671" s="40">
        <f t="shared" si="1194"/>
        <v>7</v>
      </c>
      <c r="D18671" s="41">
        <f t="shared" si="1195"/>
        <v>2020</v>
      </c>
      <c r="E18671" s="43">
        <f>IF(WEEKDAY(A18671,2)&gt;=6,6,IF(ISNUMBER(MATCH(TRUNC(A18671),Normativa!$A$81:$A$108,0)),6,INDEX(Normativa!$D$67:$AA$78,MATCH(MONTH(A18671),Normativa!$C$67:$C$78,0),MATCH(HOUR(A18671),Normativa!$D$66:$AA$66,0))))</f>
        <v>1</v>
      </c>
      <c r="F18671" s="40">
        <f t="shared" si="1196"/>
        <v>252</v>
      </c>
      <c r="G18671" s="36">
        <f>INDEX('Optimitzador qh'!$C$15:$H$15,E18671)</f>
        <v>314.07919990728021</v>
      </c>
      <c r="H18671" s="42">
        <f t="shared" si="1197"/>
        <v>0</v>
      </c>
    </row>
    <row r="18672" spans="1:8" x14ac:dyDescent="0.25">
      <c r="A18672" s="50">
        <v>44025.49</v>
      </c>
      <c r="B18672" s="79">
        <v>62</v>
      </c>
      <c r="C18672" s="40">
        <f t="shared" si="1194"/>
        <v>7</v>
      </c>
      <c r="D18672" s="41">
        <f t="shared" si="1195"/>
        <v>2020</v>
      </c>
      <c r="E18672" s="43">
        <f>IF(WEEKDAY(A18672,2)&gt;=6,6,IF(ISNUMBER(MATCH(TRUNC(A18672),Normativa!$A$81:$A$108,0)),6,INDEX(Normativa!$D$67:$AA$78,MATCH(MONTH(A18672),Normativa!$C$67:$C$78,0),MATCH(HOUR(A18672),Normativa!$D$66:$AA$66,0))))</f>
        <v>1</v>
      </c>
      <c r="F18672" s="40">
        <f t="shared" si="1196"/>
        <v>248</v>
      </c>
      <c r="G18672" s="36">
        <f>INDEX('Optimitzador qh'!$C$15:$H$15,E18672)</f>
        <v>314.07919990728021</v>
      </c>
      <c r="H18672" s="42">
        <f t="shared" si="1197"/>
        <v>0</v>
      </c>
    </row>
    <row r="18673" spans="1:8" x14ac:dyDescent="0.25">
      <c r="A18673" s="50">
        <v>44025.500416666662</v>
      </c>
      <c r="B18673" s="79">
        <v>80</v>
      </c>
      <c r="C18673" s="40">
        <f t="shared" si="1194"/>
        <v>7</v>
      </c>
      <c r="D18673" s="41">
        <f t="shared" si="1195"/>
        <v>2020</v>
      </c>
      <c r="E18673" s="43">
        <f>IF(WEEKDAY(A18673,2)&gt;=6,6,IF(ISNUMBER(MATCH(TRUNC(A18673),Normativa!$A$81:$A$108,0)),6,INDEX(Normativa!$D$67:$AA$78,MATCH(MONTH(A18673),Normativa!$C$67:$C$78,0),MATCH(HOUR(A18673),Normativa!$D$66:$AA$66,0))))</f>
        <v>1</v>
      </c>
      <c r="F18673" s="40">
        <f t="shared" si="1196"/>
        <v>320</v>
      </c>
      <c r="G18673" s="36">
        <f>INDEX('Optimitzador qh'!$C$15:$H$15,E18673)</f>
        <v>314.07919990728021</v>
      </c>
      <c r="H18673" s="42">
        <f t="shared" si="1197"/>
        <v>35.055873737950641</v>
      </c>
    </row>
    <row r="18674" spans="1:8" x14ac:dyDescent="0.25">
      <c r="A18674" s="50">
        <v>44025.510833333334</v>
      </c>
      <c r="B18674" s="79">
        <v>74</v>
      </c>
      <c r="C18674" s="40">
        <f t="shared" si="1194"/>
        <v>7</v>
      </c>
      <c r="D18674" s="41">
        <f t="shared" si="1195"/>
        <v>2020</v>
      </c>
      <c r="E18674" s="43">
        <f>IF(WEEKDAY(A18674,2)&gt;=6,6,IF(ISNUMBER(MATCH(TRUNC(A18674),Normativa!$A$81:$A$108,0)),6,INDEX(Normativa!$D$67:$AA$78,MATCH(MONTH(A18674),Normativa!$C$67:$C$78,0),MATCH(HOUR(A18674),Normativa!$D$66:$AA$66,0))))</f>
        <v>1</v>
      </c>
      <c r="F18674" s="40">
        <f t="shared" si="1196"/>
        <v>296</v>
      </c>
      <c r="G18674" s="36">
        <f>INDEX('Optimitzador qh'!$C$15:$H$15,E18674)</f>
        <v>314.07919990728021</v>
      </c>
      <c r="H18674" s="42">
        <f t="shared" si="1197"/>
        <v>0</v>
      </c>
    </row>
    <row r="18675" spans="1:8" x14ac:dyDescent="0.25">
      <c r="A18675" s="50">
        <v>44025.521249999998</v>
      </c>
      <c r="B18675" s="79">
        <v>74</v>
      </c>
      <c r="C18675" s="40">
        <f t="shared" si="1194"/>
        <v>7</v>
      </c>
      <c r="D18675" s="41">
        <f t="shared" si="1195"/>
        <v>2020</v>
      </c>
      <c r="E18675" s="43">
        <f>IF(WEEKDAY(A18675,2)&gt;=6,6,IF(ISNUMBER(MATCH(TRUNC(A18675),Normativa!$A$81:$A$108,0)),6,INDEX(Normativa!$D$67:$AA$78,MATCH(MONTH(A18675),Normativa!$C$67:$C$78,0),MATCH(HOUR(A18675),Normativa!$D$66:$AA$66,0))))</f>
        <v>1</v>
      </c>
      <c r="F18675" s="40">
        <f t="shared" si="1196"/>
        <v>296</v>
      </c>
      <c r="G18675" s="36">
        <f>INDEX('Optimitzador qh'!$C$15:$H$15,E18675)</f>
        <v>314.07919990728021</v>
      </c>
      <c r="H18675" s="42">
        <f t="shared" si="1197"/>
        <v>0</v>
      </c>
    </row>
    <row r="18676" spans="1:8" x14ac:dyDescent="0.25">
      <c r="A18676" s="50">
        <v>44025.531666666662</v>
      </c>
      <c r="B18676" s="79">
        <v>76</v>
      </c>
      <c r="C18676" s="40">
        <f t="shared" si="1194"/>
        <v>7</v>
      </c>
      <c r="D18676" s="41">
        <f t="shared" si="1195"/>
        <v>2020</v>
      </c>
      <c r="E18676" s="43">
        <f>IF(WEEKDAY(A18676,2)&gt;=6,6,IF(ISNUMBER(MATCH(TRUNC(A18676),Normativa!$A$81:$A$108,0)),6,INDEX(Normativa!$D$67:$AA$78,MATCH(MONTH(A18676),Normativa!$C$67:$C$78,0),MATCH(HOUR(A18676),Normativa!$D$66:$AA$66,0))))</f>
        <v>1</v>
      </c>
      <c r="F18676" s="40">
        <f t="shared" si="1196"/>
        <v>304</v>
      </c>
      <c r="G18676" s="36">
        <f>INDEX('Optimitzador qh'!$C$15:$H$15,E18676)</f>
        <v>314.07919990728021</v>
      </c>
      <c r="H18676" s="42">
        <f t="shared" si="1197"/>
        <v>0</v>
      </c>
    </row>
    <row r="18677" spans="1:8" x14ac:dyDescent="0.25">
      <c r="A18677" s="50">
        <v>44025.542083333334</v>
      </c>
      <c r="B18677" s="79">
        <v>73</v>
      </c>
      <c r="C18677" s="40">
        <f t="shared" si="1194"/>
        <v>7</v>
      </c>
      <c r="D18677" s="41">
        <f t="shared" si="1195"/>
        <v>2020</v>
      </c>
      <c r="E18677" s="43">
        <f>IF(WEEKDAY(A18677,2)&gt;=6,6,IF(ISNUMBER(MATCH(TRUNC(A18677),Normativa!$A$81:$A$108,0)),6,INDEX(Normativa!$D$67:$AA$78,MATCH(MONTH(A18677),Normativa!$C$67:$C$78,0),MATCH(HOUR(A18677),Normativa!$D$66:$AA$66,0))))</f>
        <v>1</v>
      </c>
      <c r="F18677" s="40">
        <f t="shared" si="1196"/>
        <v>292</v>
      </c>
      <c r="G18677" s="36">
        <f>INDEX('Optimitzador qh'!$C$15:$H$15,E18677)</f>
        <v>314.07919990728021</v>
      </c>
      <c r="H18677" s="42">
        <f t="shared" si="1197"/>
        <v>0</v>
      </c>
    </row>
    <row r="18678" spans="1:8" x14ac:dyDescent="0.25">
      <c r="A18678" s="50">
        <v>44025.552499999998</v>
      </c>
      <c r="B18678" s="79">
        <v>75</v>
      </c>
      <c r="C18678" s="40">
        <f t="shared" si="1194"/>
        <v>7</v>
      </c>
      <c r="D18678" s="41">
        <f t="shared" si="1195"/>
        <v>2020</v>
      </c>
      <c r="E18678" s="43">
        <f>IF(WEEKDAY(A18678,2)&gt;=6,6,IF(ISNUMBER(MATCH(TRUNC(A18678),Normativa!$A$81:$A$108,0)),6,INDEX(Normativa!$D$67:$AA$78,MATCH(MONTH(A18678),Normativa!$C$67:$C$78,0),MATCH(HOUR(A18678),Normativa!$D$66:$AA$66,0))))</f>
        <v>1</v>
      </c>
      <c r="F18678" s="40">
        <f t="shared" si="1196"/>
        <v>300</v>
      </c>
      <c r="G18678" s="36">
        <f>INDEX('Optimitzador qh'!$C$15:$H$15,E18678)</f>
        <v>314.07919990728021</v>
      </c>
      <c r="H18678" s="42">
        <f t="shared" si="1197"/>
        <v>0</v>
      </c>
    </row>
    <row r="18679" spans="1:8" x14ac:dyDescent="0.25">
      <c r="A18679" s="50">
        <v>44025.562916666662</v>
      </c>
      <c r="B18679" s="79">
        <v>77</v>
      </c>
      <c r="C18679" s="40">
        <f t="shared" si="1194"/>
        <v>7</v>
      </c>
      <c r="D18679" s="41">
        <f t="shared" si="1195"/>
        <v>2020</v>
      </c>
      <c r="E18679" s="43">
        <f>IF(WEEKDAY(A18679,2)&gt;=6,6,IF(ISNUMBER(MATCH(TRUNC(A18679),Normativa!$A$81:$A$108,0)),6,INDEX(Normativa!$D$67:$AA$78,MATCH(MONTH(A18679),Normativa!$C$67:$C$78,0),MATCH(HOUR(A18679),Normativa!$D$66:$AA$66,0))))</f>
        <v>1</v>
      </c>
      <c r="F18679" s="40">
        <f t="shared" si="1196"/>
        <v>308</v>
      </c>
      <c r="G18679" s="36">
        <f>INDEX('Optimitzador qh'!$C$15:$H$15,E18679)</f>
        <v>314.07919990728021</v>
      </c>
      <c r="H18679" s="42">
        <f t="shared" si="1197"/>
        <v>0</v>
      </c>
    </row>
    <row r="18680" spans="1:8" x14ac:dyDescent="0.25">
      <c r="A18680" s="50">
        <v>44025.573333333334</v>
      </c>
      <c r="B18680" s="79">
        <v>74</v>
      </c>
      <c r="C18680" s="40">
        <f t="shared" si="1194"/>
        <v>7</v>
      </c>
      <c r="D18680" s="41">
        <f t="shared" si="1195"/>
        <v>2020</v>
      </c>
      <c r="E18680" s="43">
        <f>IF(WEEKDAY(A18680,2)&gt;=6,6,IF(ISNUMBER(MATCH(TRUNC(A18680),Normativa!$A$81:$A$108,0)),6,INDEX(Normativa!$D$67:$AA$78,MATCH(MONTH(A18680),Normativa!$C$67:$C$78,0),MATCH(HOUR(A18680),Normativa!$D$66:$AA$66,0))))</f>
        <v>1</v>
      </c>
      <c r="F18680" s="40">
        <f t="shared" si="1196"/>
        <v>296</v>
      </c>
      <c r="G18680" s="36">
        <f>INDEX('Optimitzador qh'!$C$15:$H$15,E18680)</f>
        <v>314.07919990728021</v>
      </c>
      <c r="H18680" s="42">
        <f t="shared" si="1197"/>
        <v>0</v>
      </c>
    </row>
    <row r="18681" spans="1:8" x14ac:dyDescent="0.25">
      <c r="A18681" s="50">
        <v>44025.583749999998</v>
      </c>
      <c r="B18681" s="79">
        <v>61</v>
      </c>
      <c r="C18681" s="40">
        <f t="shared" si="1194"/>
        <v>7</v>
      </c>
      <c r="D18681" s="41">
        <f t="shared" si="1195"/>
        <v>2020</v>
      </c>
      <c r="E18681" s="43">
        <f>IF(WEEKDAY(A18681,2)&gt;=6,6,IF(ISNUMBER(MATCH(TRUNC(A18681),Normativa!$A$81:$A$108,0)),6,INDEX(Normativa!$D$67:$AA$78,MATCH(MONTH(A18681),Normativa!$C$67:$C$78,0),MATCH(HOUR(A18681),Normativa!$D$66:$AA$66,0))))</f>
        <v>2</v>
      </c>
      <c r="F18681" s="40">
        <f t="shared" si="1196"/>
        <v>244</v>
      </c>
      <c r="G18681" s="36">
        <f>INDEX('Optimitzador qh'!$C$15:$H$15,E18681)</f>
        <v>314.07919990728016</v>
      </c>
      <c r="H18681" s="42">
        <f t="shared" si="1197"/>
        <v>0</v>
      </c>
    </row>
    <row r="18682" spans="1:8" x14ac:dyDescent="0.25">
      <c r="A18682" s="50">
        <v>44025.594166666662</v>
      </c>
      <c r="B18682" s="79">
        <v>66</v>
      </c>
      <c r="C18682" s="40">
        <f t="shared" si="1194"/>
        <v>7</v>
      </c>
      <c r="D18682" s="41">
        <f t="shared" si="1195"/>
        <v>2020</v>
      </c>
      <c r="E18682" s="43">
        <f>IF(WEEKDAY(A18682,2)&gt;=6,6,IF(ISNUMBER(MATCH(TRUNC(A18682),Normativa!$A$81:$A$108,0)),6,INDEX(Normativa!$D$67:$AA$78,MATCH(MONTH(A18682),Normativa!$C$67:$C$78,0),MATCH(HOUR(A18682),Normativa!$D$66:$AA$66,0))))</f>
        <v>2</v>
      </c>
      <c r="F18682" s="40">
        <f t="shared" si="1196"/>
        <v>264</v>
      </c>
      <c r="G18682" s="36">
        <f>INDEX('Optimitzador qh'!$C$15:$H$15,E18682)</f>
        <v>314.07919990728016</v>
      </c>
      <c r="H18682" s="42">
        <f t="shared" si="1197"/>
        <v>0</v>
      </c>
    </row>
    <row r="18683" spans="1:8" x14ac:dyDescent="0.25">
      <c r="A18683" s="50">
        <v>44025.604583333334</v>
      </c>
      <c r="B18683" s="79">
        <v>64</v>
      </c>
      <c r="C18683" s="40">
        <f t="shared" si="1194"/>
        <v>7</v>
      </c>
      <c r="D18683" s="41">
        <f t="shared" si="1195"/>
        <v>2020</v>
      </c>
      <c r="E18683" s="43">
        <f>IF(WEEKDAY(A18683,2)&gt;=6,6,IF(ISNUMBER(MATCH(TRUNC(A18683),Normativa!$A$81:$A$108,0)),6,INDEX(Normativa!$D$67:$AA$78,MATCH(MONTH(A18683),Normativa!$C$67:$C$78,0),MATCH(HOUR(A18683),Normativa!$D$66:$AA$66,0))))</f>
        <v>2</v>
      </c>
      <c r="F18683" s="40">
        <f t="shared" si="1196"/>
        <v>256</v>
      </c>
      <c r="G18683" s="36">
        <f>INDEX('Optimitzador qh'!$C$15:$H$15,E18683)</f>
        <v>314.07919990728016</v>
      </c>
      <c r="H18683" s="42">
        <f t="shared" si="1197"/>
        <v>0</v>
      </c>
    </row>
    <row r="18684" spans="1:8" x14ac:dyDescent="0.25">
      <c r="A18684" s="50">
        <v>44025.614999999998</v>
      </c>
      <c r="B18684" s="79">
        <v>62</v>
      </c>
      <c r="C18684" s="40">
        <f t="shared" si="1194"/>
        <v>7</v>
      </c>
      <c r="D18684" s="41">
        <f t="shared" si="1195"/>
        <v>2020</v>
      </c>
      <c r="E18684" s="43">
        <f>IF(WEEKDAY(A18684,2)&gt;=6,6,IF(ISNUMBER(MATCH(TRUNC(A18684),Normativa!$A$81:$A$108,0)),6,INDEX(Normativa!$D$67:$AA$78,MATCH(MONTH(A18684),Normativa!$C$67:$C$78,0),MATCH(HOUR(A18684),Normativa!$D$66:$AA$66,0))))</f>
        <v>2</v>
      </c>
      <c r="F18684" s="40">
        <f t="shared" si="1196"/>
        <v>248</v>
      </c>
      <c r="G18684" s="36">
        <f>INDEX('Optimitzador qh'!$C$15:$H$15,E18684)</f>
        <v>314.07919990728016</v>
      </c>
      <c r="H18684" s="42">
        <f t="shared" si="1197"/>
        <v>0</v>
      </c>
    </row>
    <row r="18685" spans="1:8" x14ac:dyDescent="0.25">
      <c r="A18685" s="50">
        <v>44025.625416666662</v>
      </c>
      <c r="B18685" s="79">
        <v>78</v>
      </c>
      <c r="C18685" s="40">
        <f t="shared" si="1194"/>
        <v>7</v>
      </c>
      <c r="D18685" s="41">
        <f t="shared" si="1195"/>
        <v>2020</v>
      </c>
      <c r="E18685" s="43">
        <f>IF(WEEKDAY(A18685,2)&gt;=6,6,IF(ISNUMBER(MATCH(TRUNC(A18685),Normativa!$A$81:$A$108,0)),6,INDEX(Normativa!$D$67:$AA$78,MATCH(MONTH(A18685),Normativa!$C$67:$C$78,0),MATCH(HOUR(A18685),Normativa!$D$66:$AA$66,0))))</f>
        <v>2</v>
      </c>
      <c r="F18685" s="40">
        <f t="shared" si="1196"/>
        <v>312</v>
      </c>
      <c r="G18685" s="36">
        <f>INDEX('Optimitzador qh'!$C$15:$H$15,E18685)</f>
        <v>314.07919990728016</v>
      </c>
      <c r="H18685" s="42">
        <f t="shared" si="1197"/>
        <v>0</v>
      </c>
    </row>
    <row r="18686" spans="1:8" x14ac:dyDescent="0.25">
      <c r="A18686" s="50">
        <v>44025.635833333334</v>
      </c>
      <c r="B18686" s="79">
        <v>72</v>
      </c>
      <c r="C18686" s="40">
        <f t="shared" si="1194"/>
        <v>7</v>
      </c>
      <c r="D18686" s="41">
        <f t="shared" si="1195"/>
        <v>2020</v>
      </c>
      <c r="E18686" s="43">
        <f>IF(WEEKDAY(A18686,2)&gt;=6,6,IF(ISNUMBER(MATCH(TRUNC(A18686),Normativa!$A$81:$A$108,0)),6,INDEX(Normativa!$D$67:$AA$78,MATCH(MONTH(A18686),Normativa!$C$67:$C$78,0),MATCH(HOUR(A18686),Normativa!$D$66:$AA$66,0))))</f>
        <v>2</v>
      </c>
      <c r="F18686" s="40">
        <f t="shared" si="1196"/>
        <v>288</v>
      </c>
      <c r="G18686" s="36">
        <f>INDEX('Optimitzador qh'!$C$15:$H$15,E18686)</f>
        <v>314.07919990728016</v>
      </c>
      <c r="H18686" s="42">
        <f t="shared" si="1197"/>
        <v>0</v>
      </c>
    </row>
    <row r="18687" spans="1:8" x14ac:dyDescent="0.25">
      <c r="A18687" s="50">
        <v>44025.646249999998</v>
      </c>
      <c r="B18687" s="79">
        <v>72</v>
      </c>
      <c r="C18687" s="40">
        <f t="shared" si="1194"/>
        <v>7</v>
      </c>
      <c r="D18687" s="41">
        <f t="shared" si="1195"/>
        <v>2020</v>
      </c>
      <c r="E18687" s="43">
        <f>IF(WEEKDAY(A18687,2)&gt;=6,6,IF(ISNUMBER(MATCH(TRUNC(A18687),Normativa!$A$81:$A$108,0)),6,INDEX(Normativa!$D$67:$AA$78,MATCH(MONTH(A18687),Normativa!$C$67:$C$78,0),MATCH(HOUR(A18687),Normativa!$D$66:$AA$66,0))))</f>
        <v>2</v>
      </c>
      <c r="F18687" s="40">
        <f t="shared" si="1196"/>
        <v>288</v>
      </c>
      <c r="G18687" s="36">
        <f>INDEX('Optimitzador qh'!$C$15:$H$15,E18687)</f>
        <v>314.07919990728016</v>
      </c>
      <c r="H18687" s="42">
        <f t="shared" si="1197"/>
        <v>0</v>
      </c>
    </row>
    <row r="18688" spans="1:8" x14ac:dyDescent="0.25">
      <c r="A18688" s="50">
        <v>44025.656666666662</v>
      </c>
      <c r="B18688" s="79">
        <v>73</v>
      </c>
      <c r="C18688" s="40">
        <f t="shared" si="1194"/>
        <v>7</v>
      </c>
      <c r="D18688" s="41">
        <f t="shared" si="1195"/>
        <v>2020</v>
      </c>
      <c r="E18688" s="43">
        <f>IF(WEEKDAY(A18688,2)&gt;=6,6,IF(ISNUMBER(MATCH(TRUNC(A18688),Normativa!$A$81:$A$108,0)),6,INDEX(Normativa!$D$67:$AA$78,MATCH(MONTH(A18688),Normativa!$C$67:$C$78,0),MATCH(HOUR(A18688),Normativa!$D$66:$AA$66,0))))</f>
        <v>2</v>
      </c>
      <c r="F18688" s="40">
        <f t="shared" si="1196"/>
        <v>292</v>
      </c>
      <c r="G18688" s="36">
        <f>INDEX('Optimitzador qh'!$C$15:$H$15,E18688)</f>
        <v>314.07919990728016</v>
      </c>
      <c r="H18688" s="42">
        <f t="shared" si="1197"/>
        <v>0</v>
      </c>
    </row>
    <row r="18689" spans="1:8" x14ac:dyDescent="0.25">
      <c r="A18689" s="50">
        <v>44025.667083333334</v>
      </c>
      <c r="B18689" s="79">
        <v>73</v>
      </c>
      <c r="C18689" s="40">
        <f t="shared" si="1194"/>
        <v>7</v>
      </c>
      <c r="D18689" s="41">
        <f t="shared" si="1195"/>
        <v>2020</v>
      </c>
      <c r="E18689" s="43">
        <f>IF(WEEKDAY(A18689,2)&gt;=6,6,IF(ISNUMBER(MATCH(TRUNC(A18689),Normativa!$A$81:$A$108,0)),6,INDEX(Normativa!$D$67:$AA$78,MATCH(MONTH(A18689),Normativa!$C$67:$C$78,0),MATCH(HOUR(A18689),Normativa!$D$66:$AA$66,0))))</f>
        <v>2</v>
      </c>
      <c r="F18689" s="40">
        <f t="shared" si="1196"/>
        <v>292</v>
      </c>
      <c r="G18689" s="36">
        <f>INDEX('Optimitzador qh'!$C$15:$H$15,E18689)</f>
        <v>314.07919990728016</v>
      </c>
      <c r="H18689" s="42">
        <f t="shared" si="1197"/>
        <v>0</v>
      </c>
    </row>
    <row r="18690" spans="1:8" x14ac:dyDescent="0.25">
      <c r="A18690" s="50">
        <v>44025.677499999998</v>
      </c>
      <c r="B18690" s="79">
        <v>71</v>
      </c>
      <c r="C18690" s="40">
        <f t="shared" si="1194"/>
        <v>7</v>
      </c>
      <c r="D18690" s="41">
        <f t="shared" si="1195"/>
        <v>2020</v>
      </c>
      <c r="E18690" s="43">
        <f>IF(WEEKDAY(A18690,2)&gt;=6,6,IF(ISNUMBER(MATCH(TRUNC(A18690),Normativa!$A$81:$A$108,0)),6,INDEX(Normativa!$D$67:$AA$78,MATCH(MONTH(A18690),Normativa!$C$67:$C$78,0),MATCH(HOUR(A18690),Normativa!$D$66:$AA$66,0))))</f>
        <v>2</v>
      </c>
      <c r="F18690" s="40">
        <f t="shared" si="1196"/>
        <v>284</v>
      </c>
      <c r="G18690" s="36">
        <f>INDEX('Optimitzador qh'!$C$15:$H$15,E18690)</f>
        <v>314.07919990728016</v>
      </c>
      <c r="H18690" s="42">
        <f t="shared" si="1197"/>
        <v>0</v>
      </c>
    </row>
    <row r="18691" spans="1:8" x14ac:dyDescent="0.25">
      <c r="A18691" s="50">
        <v>44025.687916666662</v>
      </c>
      <c r="B18691" s="79">
        <v>71</v>
      </c>
      <c r="C18691" s="40">
        <f t="shared" si="1194"/>
        <v>7</v>
      </c>
      <c r="D18691" s="41">
        <f t="shared" si="1195"/>
        <v>2020</v>
      </c>
      <c r="E18691" s="43">
        <f>IF(WEEKDAY(A18691,2)&gt;=6,6,IF(ISNUMBER(MATCH(TRUNC(A18691),Normativa!$A$81:$A$108,0)),6,INDEX(Normativa!$D$67:$AA$78,MATCH(MONTH(A18691),Normativa!$C$67:$C$78,0),MATCH(HOUR(A18691),Normativa!$D$66:$AA$66,0))))</f>
        <v>2</v>
      </c>
      <c r="F18691" s="40">
        <f t="shared" si="1196"/>
        <v>284</v>
      </c>
      <c r="G18691" s="36">
        <f>INDEX('Optimitzador qh'!$C$15:$H$15,E18691)</f>
        <v>314.07919990728016</v>
      </c>
      <c r="H18691" s="42">
        <f t="shared" si="1197"/>
        <v>0</v>
      </c>
    </row>
    <row r="18692" spans="1:8" x14ac:dyDescent="0.25">
      <c r="A18692" s="50">
        <v>44025.698333333334</v>
      </c>
      <c r="B18692" s="79">
        <v>72</v>
      </c>
      <c r="C18692" s="40">
        <f t="shared" si="1194"/>
        <v>7</v>
      </c>
      <c r="D18692" s="41">
        <f t="shared" si="1195"/>
        <v>2020</v>
      </c>
      <c r="E18692" s="43">
        <f>IF(WEEKDAY(A18692,2)&gt;=6,6,IF(ISNUMBER(MATCH(TRUNC(A18692),Normativa!$A$81:$A$108,0)),6,INDEX(Normativa!$D$67:$AA$78,MATCH(MONTH(A18692),Normativa!$C$67:$C$78,0),MATCH(HOUR(A18692),Normativa!$D$66:$AA$66,0))))</f>
        <v>2</v>
      </c>
      <c r="F18692" s="40">
        <f t="shared" si="1196"/>
        <v>288</v>
      </c>
      <c r="G18692" s="36">
        <f>INDEX('Optimitzador qh'!$C$15:$H$15,E18692)</f>
        <v>314.07919990728016</v>
      </c>
      <c r="H18692" s="42">
        <f t="shared" si="1197"/>
        <v>0</v>
      </c>
    </row>
    <row r="18693" spans="1:8" x14ac:dyDescent="0.25">
      <c r="A18693" s="50">
        <v>44025.708749999998</v>
      </c>
      <c r="B18693" s="79">
        <v>60</v>
      </c>
      <c r="C18693" s="40">
        <f t="shared" ref="C18693:C18756" si="1198">MONTH(A18693)</f>
        <v>7</v>
      </c>
      <c r="D18693" s="41">
        <f t="shared" ref="D18693:D18756" si="1199">YEAR(A18693)</f>
        <v>2020</v>
      </c>
      <c r="E18693" s="43">
        <f>IF(WEEKDAY(A18693,2)&gt;=6,6,IF(ISNUMBER(MATCH(TRUNC(A18693),Normativa!$A$81:$A$108,0)),6,INDEX(Normativa!$D$67:$AA$78,MATCH(MONTH(A18693),Normativa!$C$67:$C$78,0),MATCH(HOUR(A18693),Normativa!$D$66:$AA$66,0))))</f>
        <v>2</v>
      </c>
      <c r="F18693" s="40">
        <f t="shared" ref="F18693:F18756" si="1200">B18693*4</f>
        <v>240</v>
      </c>
      <c r="G18693" s="36">
        <f>INDEX('Optimitzador qh'!$C$15:$H$15,E18693)</f>
        <v>314.07919990728016</v>
      </c>
      <c r="H18693" s="42">
        <f t="shared" si="1197"/>
        <v>0</v>
      </c>
    </row>
    <row r="18694" spans="1:8" x14ac:dyDescent="0.25">
      <c r="A18694" s="50">
        <v>44025.719166666662</v>
      </c>
      <c r="B18694" s="79">
        <v>58</v>
      </c>
      <c r="C18694" s="40">
        <f t="shared" si="1198"/>
        <v>7</v>
      </c>
      <c r="D18694" s="41">
        <f t="shared" si="1199"/>
        <v>2020</v>
      </c>
      <c r="E18694" s="43">
        <f>IF(WEEKDAY(A18694,2)&gt;=6,6,IF(ISNUMBER(MATCH(TRUNC(A18694),Normativa!$A$81:$A$108,0)),6,INDEX(Normativa!$D$67:$AA$78,MATCH(MONTH(A18694),Normativa!$C$67:$C$78,0),MATCH(HOUR(A18694),Normativa!$D$66:$AA$66,0))))</f>
        <v>2</v>
      </c>
      <c r="F18694" s="40">
        <f t="shared" si="1200"/>
        <v>232</v>
      </c>
      <c r="G18694" s="36">
        <f>INDEX('Optimitzador qh'!$C$15:$H$15,E18694)</f>
        <v>314.07919990728016</v>
      </c>
      <c r="H18694" s="42">
        <f t="shared" si="1197"/>
        <v>0</v>
      </c>
    </row>
    <row r="18695" spans="1:8" x14ac:dyDescent="0.25">
      <c r="A18695" s="50">
        <v>44025.729583333334</v>
      </c>
      <c r="B18695" s="79">
        <v>55</v>
      </c>
      <c r="C18695" s="40">
        <f t="shared" si="1198"/>
        <v>7</v>
      </c>
      <c r="D18695" s="41">
        <f t="shared" si="1199"/>
        <v>2020</v>
      </c>
      <c r="E18695" s="43">
        <f>IF(WEEKDAY(A18695,2)&gt;=6,6,IF(ISNUMBER(MATCH(TRUNC(A18695),Normativa!$A$81:$A$108,0)),6,INDEX(Normativa!$D$67:$AA$78,MATCH(MONTH(A18695),Normativa!$C$67:$C$78,0),MATCH(HOUR(A18695),Normativa!$D$66:$AA$66,0))))</f>
        <v>2</v>
      </c>
      <c r="F18695" s="40">
        <f t="shared" si="1200"/>
        <v>220</v>
      </c>
      <c r="G18695" s="36">
        <f>INDEX('Optimitzador qh'!$C$15:$H$15,E18695)</f>
        <v>314.07919990728016</v>
      </c>
      <c r="H18695" s="42">
        <f t="shared" si="1197"/>
        <v>0</v>
      </c>
    </row>
    <row r="18696" spans="1:8" x14ac:dyDescent="0.25">
      <c r="A18696" s="50">
        <v>44025.74</v>
      </c>
      <c r="B18696" s="79">
        <v>58</v>
      </c>
      <c r="C18696" s="40">
        <f t="shared" si="1198"/>
        <v>7</v>
      </c>
      <c r="D18696" s="41">
        <f t="shared" si="1199"/>
        <v>2020</v>
      </c>
      <c r="E18696" s="43">
        <f>IF(WEEKDAY(A18696,2)&gt;=6,6,IF(ISNUMBER(MATCH(TRUNC(A18696),Normativa!$A$81:$A$108,0)),6,INDEX(Normativa!$D$67:$AA$78,MATCH(MONTH(A18696),Normativa!$C$67:$C$78,0),MATCH(HOUR(A18696),Normativa!$D$66:$AA$66,0))))</f>
        <v>2</v>
      </c>
      <c r="F18696" s="40">
        <f t="shared" si="1200"/>
        <v>232</v>
      </c>
      <c r="G18696" s="36">
        <f>INDEX('Optimitzador qh'!$C$15:$H$15,E18696)</f>
        <v>314.07919990728016</v>
      </c>
      <c r="H18696" s="42">
        <f t="shared" si="1197"/>
        <v>0</v>
      </c>
    </row>
    <row r="18697" spans="1:8" x14ac:dyDescent="0.25">
      <c r="A18697" s="50">
        <v>44025.750416666662</v>
      </c>
      <c r="B18697" s="79">
        <v>70</v>
      </c>
      <c r="C18697" s="40">
        <f t="shared" si="1198"/>
        <v>7</v>
      </c>
      <c r="D18697" s="41">
        <f t="shared" si="1199"/>
        <v>2020</v>
      </c>
      <c r="E18697" s="43">
        <f>IF(WEEKDAY(A18697,2)&gt;=6,6,IF(ISNUMBER(MATCH(TRUNC(A18697),Normativa!$A$81:$A$108,0)),6,INDEX(Normativa!$D$67:$AA$78,MATCH(MONTH(A18697),Normativa!$C$67:$C$78,0),MATCH(HOUR(A18697),Normativa!$D$66:$AA$66,0))))</f>
        <v>1</v>
      </c>
      <c r="F18697" s="40">
        <f t="shared" si="1200"/>
        <v>280</v>
      </c>
      <c r="G18697" s="36">
        <f>INDEX('Optimitzador qh'!$C$15:$H$15,E18697)</f>
        <v>314.07919990728021</v>
      </c>
      <c r="H18697" s="42">
        <f t="shared" si="1197"/>
        <v>0</v>
      </c>
    </row>
    <row r="18698" spans="1:8" x14ac:dyDescent="0.25">
      <c r="A18698" s="50">
        <v>44025.760833333334</v>
      </c>
      <c r="B18698" s="79">
        <v>66</v>
      </c>
      <c r="C18698" s="40">
        <f t="shared" si="1198"/>
        <v>7</v>
      </c>
      <c r="D18698" s="41">
        <f t="shared" si="1199"/>
        <v>2020</v>
      </c>
      <c r="E18698" s="43">
        <f>IF(WEEKDAY(A18698,2)&gt;=6,6,IF(ISNUMBER(MATCH(TRUNC(A18698),Normativa!$A$81:$A$108,0)),6,INDEX(Normativa!$D$67:$AA$78,MATCH(MONTH(A18698),Normativa!$C$67:$C$78,0),MATCH(HOUR(A18698),Normativa!$D$66:$AA$66,0))))</f>
        <v>1</v>
      </c>
      <c r="F18698" s="40">
        <f t="shared" si="1200"/>
        <v>264</v>
      </c>
      <c r="G18698" s="36">
        <f>INDEX('Optimitzador qh'!$C$15:$H$15,E18698)</f>
        <v>314.07919990728021</v>
      </c>
      <c r="H18698" s="42">
        <f t="shared" ref="H18698:H18761" si="1201">IF(F18698&gt;G18698,(F18698-G18698)^2,0)</f>
        <v>0</v>
      </c>
    </row>
    <row r="18699" spans="1:8" x14ac:dyDescent="0.25">
      <c r="A18699" s="50">
        <v>44025.771249999998</v>
      </c>
      <c r="B18699" s="79">
        <v>66</v>
      </c>
      <c r="C18699" s="40">
        <f t="shared" si="1198"/>
        <v>7</v>
      </c>
      <c r="D18699" s="41">
        <f t="shared" si="1199"/>
        <v>2020</v>
      </c>
      <c r="E18699" s="43">
        <f>IF(WEEKDAY(A18699,2)&gt;=6,6,IF(ISNUMBER(MATCH(TRUNC(A18699),Normativa!$A$81:$A$108,0)),6,INDEX(Normativa!$D$67:$AA$78,MATCH(MONTH(A18699),Normativa!$C$67:$C$78,0),MATCH(HOUR(A18699),Normativa!$D$66:$AA$66,0))))</f>
        <v>1</v>
      </c>
      <c r="F18699" s="40">
        <f t="shared" si="1200"/>
        <v>264</v>
      </c>
      <c r="G18699" s="36">
        <f>INDEX('Optimitzador qh'!$C$15:$H$15,E18699)</f>
        <v>314.07919990728021</v>
      </c>
      <c r="H18699" s="42">
        <f t="shared" si="1201"/>
        <v>0</v>
      </c>
    </row>
    <row r="18700" spans="1:8" x14ac:dyDescent="0.25">
      <c r="A18700" s="50">
        <v>44025.781666666662</v>
      </c>
      <c r="B18700" s="79">
        <v>66</v>
      </c>
      <c r="C18700" s="40">
        <f t="shared" si="1198"/>
        <v>7</v>
      </c>
      <c r="D18700" s="41">
        <f t="shared" si="1199"/>
        <v>2020</v>
      </c>
      <c r="E18700" s="43">
        <f>IF(WEEKDAY(A18700,2)&gt;=6,6,IF(ISNUMBER(MATCH(TRUNC(A18700),Normativa!$A$81:$A$108,0)),6,INDEX(Normativa!$D$67:$AA$78,MATCH(MONTH(A18700),Normativa!$C$67:$C$78,0),MATCH(HOUR(A18700),Normativa!$D$66:$AA$66,0))))</f>
        <v>1</v>
      </c>
      <c r="F18700" s="40">
        <f t="shared" si="1200"/>
        <v>264</v>
      </c>
      <c r="G18700" s="36">
        <f>INDEX('Optimitzador qh'!$C$15:$H$15,E18700)</f>
        <v>314.07919990728021</v>
      </c>
      <c r="H18700" s="42">
        <f t="shared" si="1201"/>
        <v>0</v>
      </c>
    </row>
    <row r="18701" spans="1:8" x14ac:dyDescent="0.25">
      <c r="A18701" s="50">
        <v>44025.792083333334</v>
      </c>
      <c r="B18701" s="79">
        <v>56</v>
      </c>
      <c r="C18701" s="40">
        <f t="shared" si="1198"/>
        <v>7</v>
      </c>
      <c r="D18701" s="41">
        <f t="shared" si="1199"/>
        <v>2020</v>
      </c>
      <c r="E18701" s="43">
        <f>IF(WEEKDAY(A18701,2)&gt;=6,6,IF(ISNUMBER(MATCH(TRUNC(A18701),Normativa!$A$81:$A$108,0)),6,INDEX(Normativa!$D$67:$AA$78,MATCH(MONTH(A18701),Normativa!$C$67:$C$78,0),MATCH(HOUR(A18701),Normativa!$D$66:$AA$66,0))))</f>
        <v>1</v>
      </c>
      <c r="F18701" s="40">
        <f t="shared" si="1200"/>
        <v>224</v>
      </c>
      <c r="G18701" s="36">
        <f>INDEX('Optimitzador qh'!$C$15:$H$15,E18701)</f>
        <v>314.07919990728021</v>
      </c>
      <c r="H18701" s="42">
        <f t="shared" si="1201"/>
        <v>0</v>
      </c>
    </row>
    <row r="18702" spans="1:8" x14ac:dyDescent="0.25">
      <c r="A18702" s="50">
        <v>44025.802499999998</v>
      </c>
      <c r="B18702" s="79">
        <v>56</v>
      </c>
      <c r="C18702" s="40">
        <f t="shared" si="1198"/>
        <v>7</v>
      </c>
      <c r="D18702" s="41">
        <f t="shared" si="1199"/>
        <v>2020</v>
      </c>
      <c r="E18702" s="43">
        <f>IF(WEEKDAY(A18702,2)&gt;=6,6,IF(ISNUMBER(MATCH(TRUNC(A18702),Normativa!$A$81:$A$108,0)),6,INDEX(Normativa!$D$67:$AA$78,MATCH(MONTH(A18702),Normativa!$C$67:$C$78,0),MATCH(HOUR(A18702),Normativa!$D$66:$AA$66,0))))</f>
        <v>1</v>
      </c>
      <c r="F18702" s="40">
        <f t="shared" si="1200"/>
        <v>224</v>
      </c>
      <c r="G18702" s="36">
        <f>INDEX('Optimitzador qh'!$C$15:$H$15,E18702)</f>
        <v>314.07919990728021</v>
      </c>
      <c r="H18702" s="42">
        <f t="shared" si="1201"/>
        <v>0</v>
      </c>
    </row>
    <row r="18703" spans="1:8" x14ac:dyDescent="0.25">
      <c r="A18703" s="50">
        <v>44025.812916666662</v>
      </c>
      <c r="B18703" s="79">
        <v>56</v>
      </c>
      <c r="C18703" s="40">
        <f t="shared" si="1198"/>
        <v>7</v>
      </c>
      <c r="D18703" s="41">
        <f t="shared" si="1199"/>
        <v>2020</v>
      </c>
      <c r="E18703" s="43">
        <f>IF(WEEKDAY(A18703,2)&gt;=6,6,IF(ISNUMBER(MATCH(TRUNC(A18703),Normativa!$A$81:$A$108,0)),6,INDEX(Normativa!$D$67:$AA$78,MATCH(MONTH(A18703),Normativa!$C$67:$C$78,0),MATCH(HOUR(A18703),Normativa!$D$66:$AA$66,0))))</f>
        <v>1</v>
      </c>
      <c r="F18703" s="40">
        <f t="shared" si="1200"/>
        <v>224</v>
      </c>
      <c r="G18703" s="36">
        <f>INDEX('Optimitzador qh'!$C$15:$H$15,E18703)</f>
        <v>314.07919990728021</v>
      </c>
      <c r="H18703" s="42">
        <f t="shared" si="1201"/>
        <v>0</v>
      </c>
    </row>
    <row r="18704" spans="1:8" x14ac:dyDescent="0.25">
      <c r="A18704" s="50">
        <v>44025.823333333334</v>
      </c>
      <c r="B18704" s="79">
        <v>56</v>
      </c>
      <c r="C18704" s="40">
        <f t="shared" si="1198"/>
        <v>7</v>
      </c>
      <c r="D18704" s="41">
        <f t="shared" si="1199"/>
        <v>2020</v>
      </c>
      <c r="E18704" s="43">
        <f>IF(WEEKDAY(A18704,2)&gt;=6,6,IF(ISNUMBER(MATCH(TRUNC(A18704),Normativa!$A$81:$A$108,0)),6,INDEX(Normativa!$D$67:$AA$78,MATCH(MONTH(A18704),Normativa!$C$67:$C$78,0),MATCH(HOUR(A18704),Normativa!$D$66:$AA$66,0))))</f>
        <v>1</v>
      </c>
      <c r="F18704" s="40">
        <f t="shared" si="1200"/>
        <v>224</v>
      </c>
      <c r="G18704" s="36">
        <f>INDEX('Optimitzador qh'!$C$15:$H$15,E18704)</f>
        <v>314.07919990728021</v>
      </c>
      <c r="H18704" s="42">
        <f t="shared" si="1201"/>
        <v>0</v>
      </c>
    </row>
    <row r="18705" spans="1:8" x14ac:dyDescent="0.25">
      <c r="A18705" s="50">
        <v>44025.833749999998</v>
      </c>
      <c r="B18705" s="79">
        <v>54</v>
      </c>
      <c r="C18705" s="40">
        <f t="shared" si="1198"/>
        <v>7</v>
      </c>
      <c r="D18705" s="41">
        <f t="shared" si="1199"/>
        <v>2020</v>
      </c>
      <c r="E18705" s="43">
        <f>IF(WEEKDAY(A18705,2)&gt;=6,6,IF(ISNUMBER(MATCH(TRUNC(A18705),Normativa!$A$81:$A$108,0)),6,INDEX(Normativa!$D$67:$AA$78,MATCH(MONTH(A18705),Normativa!$C$67:$C$78,0),MATCH(HOUR(A18705),Normativa!$D$66:$AA$66,0))))</f>
        <v>1</v>
      </c>
      <c r="F18705" s="40">
        <f t="shared" si="1200"/>
        <v>216</v>
      </c>
      <c r="G18705" s="36">
        <f>INDEX('Optimitzador qh'!$C$15:$H$15,E18705)</f>
        <v>314.07919990728021</v>
      </c>
      <c r="H18705" s="42">
        <f t="shared" si="1201"/>
        <v>0</v>
      </c>
    </row>
    <row r="18706" spans="1:8" x14ac:dyDescent="0.25">
      <c r="A18706" s="50">
        <v>44025.844166666662</v>
      </c>
      <c r="B18706" s="79">
        <v>52</v>
      </c>
      <c r="C18706" s="40">
        <f t="shared" si="1198"/>
        <v>7</v>
      </c>
      <c r="D18706" s="41">
        <f t="shared" si="1199"/>
        <v>2020</v>
      </c>
      <c r="E18706" s="43">
        <f>IF(WEEKDAY(A18706,2)&gt;=6,6,IF(ISNUMBER(MATCH(TRUNC(A18706),Normativa!$A$81:$A$108,0)),6,INDEX(Normativa!$D$67:$AA$78,MATCH(MONTH(A18706),Normativa!$C$67:$C$78,0),MATCH(HOUR(A18706),Normativa!$D$66:$AA$66,0))))</f>
        <v>1</v>
      </c>
      <c r="F18706" s="40">
        <f t="shared" si="1200"/>
        <v>208</v>
      </c>
      <c r="G18706" s="36">
        <f>INDEX('Optimitzador qh'!$C$15:$H$15,E18706)</f>
        <v>314.07919990728021</v>
      </c>
      <c r="H18706" s="42">
        <f t="shared" si="1201"/>
        <v>0</v>
      </c>
    </row>
    <row r="18707" spans="1:8" x14ac:dyDescent="0.25">
      <c r="A18707" s="50">
        <v>44025.854583333334</v>
      </c>
      <c r="B18707" s="79">
        <v>51</v>
      </c>
      <c r="C18707" s="40">
        <f t="shared" si="1198"/>
        <v>7</v>
      </c>
      <c r="D18707" s="41">
        <f t="shared" si="1199"/>
        <v>2020</v>
      </c>
      <c r="E18707" s="43">
        <f>IF(WEEKDAY(A18707,2)&gt;=6,6,IF(ISNUMBER(MATCH(TRUNC(A18707),Normativa!$A$81:$A$108,0)),6,INDEX(Normativa!$D$67:$AA$78,MATCH(MONTH(A18707),Normativa!$C$67:$C$78,0),MATCH(HOUR(A18707),Normativa!$D$66:$AA$66,0))))</f>
        <v>1</v>
      </c>
      <c r="F18707" s="40">
        <f t="shared" si="1200"/>
        <v>204</v>
      </c>
      <c r="G18707" s="36">
        <f>INDEX('Optimitzador qh'!$C$15:$H$15,E18707)</f>
        <v>314.07919990728021</v>
      </c>
      <c r="H18707" s="42">
        <f t="shared" si="1201"/>
        <v>0</v>
      </c>
    </row>
    <row r="18708" spans="1:8" x14ac:dyDescent="0.25">
      <c r="A18708" s="50">
        <v>44025.864999999998</v>
      </c>
      <c r="B18708" s="79">
        <v>50</v>
      </c>
      <c r="C18708" s="40">
        <f t="shared" si="1198"/>
        <v>7</v>
      </c>
      <c r="D18708" s="41">
        <f t="shared" si="1199"/>
        <v>2020</v>
      </c>
      <c r="E18708" s="43">
        <f>IF(WEEKDAY(A18708,2)&gt;=6,6,IF(ISNUMBER(MATCH(TRUNC(A18708),Normativa!$A$81:$A$108,0)),6,INDEX(Normativa!$D$67:$AA$78,MATCH(MONTH(A18708),Normativa!$C$67:$C$78,0),MATCH(HOUR(A18708),Normativa!$D$66:$AA$66,0))))</f>
        <v>1</v>
      </c>
      <c r="F18708" s="40">
        <f t="shared" si="1200"/>
        <v>200</v>
      </c>
      <c r="G18708" s="36">
        <f>INDEX('Optimitzador qh'!$C$15:$H$15,E18708)</f>
        <v>314.07919990728021</v>
      </c>
      <c r="H18708" s="42">
        <f t="shared" si="1201"/>
        <v>0</v>
      </c>
    </row>
    <row r="18709" spans="1:8" x14ac:dyDescent="0.25">
      <c r="A18709" s="50">
        <v>44025.875416666662</v>
      </c>
      <c r="B18709" s="79">
        <v>52</v>
      </c>
      <c r="C18709" s="40">
        <f t="shared" si="1198"/>
        <v>7</v>
      </c>
      <c r="D18709" s="41">
        <f t="shared" si="1199"/>
        <v>2020</v>
      </c>
      <c r="E18709" s="43">
        <f>IF(WEEKDAY(A18709,2)&gt;=6,6,IF(ISNUMBER(MATCH(TRUNC(A18709),Normativa!$A$81:$A$108,0)),6,INDEX(Normativa!$D$67:$AA$78,MATCH(MONTH(A18709),Normativa!$C$67:$C$78,0),MATCH(HOUR(A18709),Normativa!$D$66:$AA$66,0))))</f>
        <v>1</v>
      </c>
      <c r="F18709" s="40">
        <f t="shared" si="1200"/>
        <v>208</v>
      </c>
      <c r="G18709" s="36">
        <f>INDEX('Optimitzador qh'!$C$15:$H$15,E18709)</f>
        <v>314.07919990728021</v>
      </c>
      <c r="H18709" s="42">
        <f t="shared" si="1201"/>
        <v>0</v>
      </c>
    </row>
    <row r="18710" spans="1:8" x14ac:dyDescent="0.25">
      <c r="A18710" s="50">
        <v>44025.885833333334</v>
      </c>
      <c r="B18710" s="79">
        <v>52</v>
      </c>
      <c r="C18710" s="40">
        <f t="shared" si="1198"/>
        <v>7</v>
      </c>
      <c r="D18710" s="41">
        <f t="shared" si="1199"/>
        <v>2020</v>
      </c>
      <c r="E18710" s="43">
        <f>IF(WEEKDAY(A18710,2)&gt;=6,6,IF(ISNUMBER(MATCH(TRUNC(A18710),Normativa!$A$81:$A$108,0)),6,INDEX(Normativa!$D$67:$AA$78,MATCH(MONTH(A18710),Normativa!$C$67:$C$78,0),MATCH(HOUR(A18710),Normativa!$D$66:$AA$66,0))))</f>
        <v>1</v>
      </c>
      <c r="F18710" s="40">
        <f t="shared" si="1200"/>
        <v>208</v>
      </c>
      <c r="G18710" s="36">
        <f>INDEX('Optimitzador qh'!$C$15:$H$15,E18710)</f>
        <v>314.07919990728021</v>
      </c>
      <c r="H18710" s="42">
        <f t="shared" si="1201"/>
        <v>0</v>
      </c>
    </row>
    <row r="18711" spans="1:8" x14ac:dyDescent="0.25">
      <c r="A18711" s="50">
        <v>44025.896249999998</v>
      </c>
      <c r="B18711" s="79">
        <v>50</v>
      </c>
      <c r="C18711" s="40">
        <f t="shared" si="1198"/>
        <v>7</v>
      </c>
      <c r="D18711" s="41">
        <f t="shared" si="1199"/>
        <v>2020</v>
      </c>
      <c r="E18711" s="43">
        <f>IF(WEEKDAY(A18711,2)&gt;=6,6,IF(ISNUMBER(MATCH(TRUNC(A18711),Normativa!$A$81:$A$108,0)),6,INDEX(Normativa!$D$67:$AA$78,MATCH(MONTH(A18711),Normativa!$C$67:$C$78,0),MATCH(HOUR(A18711),Normativa!$D$66:$AA$66,0))))</f>
        <v>1</v>
      </c>
      <c r="F18711" s="40">
        <f t="shared" si="1200"/>
        <v>200</v>
      </c>
      <c r="G18711" s="36">
        <f>INDEX('Optimitzador qh'!$C$15:$H$15,E18711)</f>
        <v>314.07919990728021</v>
      </c>
      <c r="H18711" s="42">
        <f t="shared" si="1201"/>
        <v>0</v>
      </c>
    </row>
    <row r="18712" spans="1:8" x14ac:dyDescent="0.25">
      <c r="A18712" s="50">
        <v>44025.906666666662</v>
      </c>
      <c r="B18712" s="79">
        <v>50</v>
      </c>
      <c r="C18712" s="40">
        <f t="shared" si="1198"/>
        <v>7</v>
      </c>
      <c r="D18712" s="41">
        <f t="shared" si="1199"/>
        <v>2020</v>
      </c>
      <c r="E18712" s="43">
        <f>IF(WEEKDAY(A18712,2)&gt;=6,6,IF(ISNUMBER(MATCH(TRUNC(A18712),Normativa!$A$81:$A$108,0)),6,INDEX(Normativa!$D$67:$AA$78,MATCH(MONTH(A18712),Normativa!$C$67:$C$78,0),MATCH(HOUR(A18712),Normativa!$D$66:$AA$66,0))))</f>
        <v>1</v>
      </c>
      <c r="F18712" s="40">
        <f t="shared" si="1200"/>
        <v>200</v>
      </c>
      <c r="G18712" s="36">
        <f>INDEX('Optimitzador qh'!$C$15:$H$15,E18712)</f>
        <v>314.07919990728021</v>
      </c>
      <c r="H18712" s="42">
        <f t="shared" si="1201"/>
        <v>0</v>
      </c>
    </row>
    <row r="18713" spans="1:8" x14ac:dyDescent="0.25">
      <c r="A18713" s="50">
        <v>44025.917083333334</v>
      </c>
      <c r="B18713" s="79">
        <v>50</v>
      </c>
      <c r="C18713" s="40">
        <f t="shared" si="1198"/>
        <v>7</v>
      </c>
      <c r="D18713" s="41">
        <f t="shared" si="1199"/>
        <v>2020</v>
      </c>
      <c r="E18713" s="43">
        <f>IF(WEEKDAY(A18713,2)&gt;=6,6,IF(ISNUMBER(MATCH(TRUNC(A18713),Normativa!$A$81:$A$108,0)),6,INDEX(Normativa!$D$67:$AA$78,MATCH(MONTH(A18713),Normativa!$C$67:$C$78,0),MATCH(HOUR(A18713),Normativa!$D$66:$AA$66,0))))</f>
        <v>2</v>
      </c>
      <c r="F18713" s="40">
        <f t="shared" si="1200"/>
        <v>200</v>
      </c>
      <c r="G18713" s="36">
        <f>INDEX('Optimitzador qh'!$C$15:$H$15,E18713)</f>
        <v>314.07919990728016</v>
      </c>
      <c r="H18713" s="42">
        <f t="shared" si="1201"/>
        <v>0</v>
      </c>
    </row>
    <row r="18714" spans="1:8" x14ac:dyDescent="0.25">
      <c r="A18714" s="50">
        <v>44025.927499999998</v>
      </c>
      <c r="B18714" s="79">
        <v>49</v>
      </c>
      <c r="C18714" s="40">
        <f t="shared" si="1198"/>
        <v>7</v>
      </c>
      <c r="D18714" s="41">
        <f t="shared" si="1199"/>
        <v>2020</v>
      </c>
      <c r="E18714" s="43">
        <f>IF(WEEKDAY(A18714,2)&gt;=6,6,IF(ISNUMBER(MATCH(TRUNC(A18714),Normativa!$A$81:$A$108,0)),6,INDEX(Normativa!$D$67:$AA$78,MATCH(MONTH(A18714),Normativa!$C$67:$C$78,0),MATCH(HOUR(A18714),Normativa!$D$66:$AA$66,0))))</f>
        <v>2</v>
      </c>
      <c r="F18714" s="40">
        <f t="shared" si="1200"/>
        <v>196</v>
      </c>
      <c r="G18714" s="36">
        <f>INDEX('Optimitzador qh'!$C$15:$H$15,E18714)</f>
        <v>314.07919990728016</v>
      </c>
      <c r="H18714" s="42">
        <f t="shared" si="1201"/>
        <v>0</v>
      </c>
    </row>
    <row r="18715" spans="1:8" x14ac:dyDescent="0.25">
      <c r="A18715" s="50">
        <v>44025.937916666662</v>
      </c>
      <c r="B18715" s="79">
        <v>46</v>
      </c>
      <c r="C18715" s="40">
        <f t="shared" si="1198"/>
        <v>7</v>
      </c>
      <c r="D18715" s="41">
        <f t="shared" si="1199"/>
        <v>2020</v>
      </c>
      <c r="E18715" s="43">
        <f>IF(WEEKDAY(A18715,2)&gt;=6,6,IF(ISNUMBER(MATCH(TRUNC(A18715),Normativa!$A$81:$A$108,0)),6,INDEX(Normativa!$D$67:$AA$78,MATCH(MONTH(A18715),Normativa!$C$67:$C$78,0),MATCH(HOUR(A18715),Normativa!$D$66:$AA$66,0))))</f>
        <v>2</v>
      </c>
      <c r="F18715" s="40">
        <f t="shared" si="1200"/>
        <v>184</v>
      </c>
      <c r="G18715" s="36">
        <f>INDEX('Optimitzador qh'!$C$15:$H$15,E18715)</f>
        <v>314.07919990728016</v>
      </c>
      <c r="H18715" s="42">
        <f t="shared" si="1201"/>
        <v>0</v>
      </c>
    </row>
    <row r="18716" spans="1:8" x14ac:dyDescent="0.25">
      <c r="A18716" s="50">
        <v>44025.948333333334</v>
      </c>
      <c r="B18716" s="79">
        <v>47</v>
      </c>
      <c r="C18716" s="40">
        <f t="shared" si="1198"/>
        <v>7</v>
      </c>
      <c r="D18716" s="41">
        <f t="shared" si="1199"/>
        <v>2020</v>
      </c>
      <c r="E18716" s="43">
        <f>IF(WEEKDAY(A18716,2)&gt;=6,6,IF(ISNUMBER(MATCH(TRUNC(A18716),Normativa!$A$81:$A$108,0)),6,INDEX(Normativa!$D$67:$AA$78,MATCH(MONTH(A18716),Normativa!$C$67:$C$78,0),MATCH(HOUR(A18716),Normativa!$D$66:$AA$66,0))))</f>
        <v>2</v>
      </c>
      <c r="F18716" s="40">
        <f t="shared" si="1200"/>
        <v>188</v>
      </c>
      <c r="G18716" s="36">
        <f>INDEX('Optimitzador qh'!$C$15:$H$15,E18716)</f>
        <v>314.07919990728016</v>
      </c>
      <c r="H18716" s="42">
        <f t="shared" si="1201"/>
        <v>0</v>
      </c>
    </row>
    <row r="18717" spans="1:8" x14ac:dyDescent="0.25">
      <c r="A18717" s="50">
        <v>44025.958749999998</v>
      </c>
      <c r="B18717" s="79">
        <v>30</v>
      </c>
      <c r="C18717" s="40">
        <f t="shared" si="1198"/>
        <v>7</v>
      </c>
      <c r="D18717" s="41">
        <f t="shared" si="1199"/>
        <v>2020</v>
      </c>
      <c r="E18717" s="43">
        <f>IF(WEEKDAY(A18717,2)&gt;=6,6,IF(ISNUMBER(MATCH(TRUNC(A18717),Normativa!$A$81:$A$108,0)),6,INDEX(Normativa!$D$67:$AA$78,MATCH(MONTH(A18717),Normativa!$C$67:$C$78,0),MATCH(HOUR(A18717),Normativa!$D$66:$AA$66,0))))</f>
        <v>2</v>
      </c>
      <c r="F18717" s="40">
        <f t="shared" si="1200"/>
        <v>120</v>
      </c>
      <c r="G18717" s="36">
        <f>INDEX('Optimitzador qh'!$C$15:$H$15,E18717)</f>
        <v>314.07919990728016</v>
      </c>
      <c r="H18717" s="42">
        <f t="shared" si="1201"/>
        <v>0</v>
      </c>
    </row>
    <row r="18718" spans="1:8" x14ac:dyDescent="0.25">
      <c r="A18718" s="50">
        <v>44025.969166666662</v>
      </c>
      <c r="B18718" s="79">
        <v>30</v>
      </c>
      <c r="C18718" s="40">
        <f t="shared" si="1198"/>
        <v>7</v>
      </c>
      <c r="D18718" s="41">
        <f t="shared" si="1199"/>
        <v>2020</v>
      </c>
      <c r="E18718" s="43">
        <f>IF(WEEKDAY(A18718,2)&gt;=6,6,IF(ISNUMBER(MATCH(TRUNC(A18718),Normativa!$A$81:$A$108,0)),6,INDEX(Normativa!$D$67:$AA$78,MATCH(MONTH(A18718),Normativa!$C$67:$C$78,0),MATCH(HOUR(A18718),Normativa!$D$66:$AA$66,0))))</f>
        <v>2</v>
      </c>
      <c r="F18718" s="40">
        <f t="shared" si="1200"/>
        <v>120</v>
      </c>
      <c r="G18718" s="36">
        <f>INDEX('Optimitzador qh'!$C$15:$H$15,E18718)</f>
        <v>314.07919990728016</v>
      </c>
      <c r="H18718" s="42">
        <f t="shared" si="1201"/>
        <v>0</v>
      </c>
    </row>
    <row r="18719" spans="1:8" x14ac:dyDescent="0.25">
      <c r="A18719" s="50">
        <v>44025.979583333334</v>
      </c>
      <c r="B18719" s="79">
        <v>30</v>
      </c>
      <c r="C18719" s="40">
        <f t="shared" si="1198"/>
        <v>7</v>
      </c>
      <c r="D18719" s="41">
        <f t="shared" si="1199"/>
        <v>2020</v>
      </c>
      <c r="E18719" s="43">
        <f>IF(WEEKDAY(A18719,2)&gt;=6,6,IF(ISNUMBER(MATCH(TRUNC(A18719),Normativa!$A$81:$A$108,0)),6,INDEX(Normativa!$D$67:$AA$78,MATCH(MONTH(A18719),Normativa!$C$67:$C$78,0),MATCH(HOUR(A18719),Normativa!$D$66:$AA$66,0))))</f>
        <v>2</v>
      </c>
      <c r="F18719" s="40">
        <f t="shared" si="1200"/>
        <v>120</v>
      </c>
      <c r="G18719" s="36">
        <f>INDEX('Optimitzador qh'!$C$15:$H$15,E18719)</f>
        <v>314.07919990728016</v>
      </c>
      <c r="H18719" s="42">
        <f t="shared" si="1201"/>
        <v>0</v>
      </c>
    </row>
    <row r="18720" spans="1:8" x14ac:dyDescent="0.25">
      <c r="A18720" s="50">
        <v>44025.99</v>
      </c>
      <c r="B18720" s="79">
        <v>29</v>
      </c>
      <c r="C18720" s="40">
        <f t="shared" si="1198"/>
        <v>7</v>
      </c>
      <c r="D18720" s="41">
        <f t="shared" si="1199"/>
        <v>2020</v>
      </c>
      <c r="E18720" s="43">
        <f>IF(WEEKDAY(A18720,2)&gt;=6,6,IF(ISNUMBER(MATCH(TRUNC(A18720),Normativa!$A$81:$A$108,0)),6,INDEX(Normativa!$D$67:$AA$78,MATCH(MONTH(A18720),Normativa!$C$67:$C$78,0),MATCH(HOUR(A18720),Normativa!$D$66:$AA$66,0))))</f>
        <v>2</v>
      </c>
      <c r="F18720" s="40">
        <f t="shared" si="1200"/>
        <v>116</v>
      </c>
      <c r="G18720" s="36">
        <f>INDEX('Optimitzador qh'!$C$15:$H$15,E18720)</f>
        <v>314.07919990728016</v>
      </c>
      <c r="H18720" s="42">
        <f t="shared" si="1201"/>
        <v>0</v>
      </c>
    </row>
    <row r="18721" spans="1:8" x14ac:dyDescent="0.25">
      <c r="A18721" s="50">
        <v>44026.000416666662</v>
      </c>
      <c r="B18721" s="79">
        <v>30</v>
      </c>
      <c r="C18721" s="40">
        <f t="shared" si="1198"/>
        <v>7</v>
      </c>
      <c r="D18721" s="41">
        <f t="shared" si="1199"/>
        <v>2020</v>
      </c>
      <c r="E18721" s="43">
        <f>IF(WEEKDAY(A18721,2)&gt;=6,6,IF(ISNUMBER(MATCH(TRUNC(A18721),Normativa!$A$81:$A$108,0)),6,INDEX(Normativa!$D$67:$AA$78,MATCH(MONTH(A18721),Normativa!$C$67:$C$78,0),MATCH(HOUR(A18721),Normativa!$D$66:$AA$66,0))))</f>
        <v>6</v>
      </c>
      <c r="F18721" s="40">
        <f t="shared" si="1200"/>
        <v>120</v>
      </c>
      <c r="G18721" s="36">
        <f>INDEX('Optimitzador qh'!$C$15:$H$15,E18721)</f>
        <v>550</v>
      </c>
      <c r="H18721" s="42">
        <f t="shared" si="1201"/>
        <v>0</v>
      </c>
    </row>
    <row r="18722" spans="1:8" x14ac:dyDescent="0.25">
      <c r="A18722" s="50">
        <v>44026.010833333334</v>
      </c>
      <c r="B18722" s="79">
        <v>31</v>
      </c>
      <c r="C18722" s="40">
        <f t="shared" si="1198"/>
        <v>7</v>
      </c>
      <c r="D18722" s="41">
        <f t="shared" si="1199"/>
        <v>2020</v>
      </c>
      <c r="E18722" s="43">
        <f>IF(WEEKDAY(A18722,2)&gt;=6,6,IF(ISNUMBER(MATCH(TRUNC(A18722),Normativa!$A$81:$A$108,0)),6,INDEX(Normativa!$D$67:$AA$78,MATCH(MONTH(A18722),Normativa!$C$67:$C$78,0),MATCH(HOUR(A18722),Normativa!$D$66:$AA$66,0))))</f>
        <v>6</v>
      </c>
      <c r="F18722" s="40">
        <f t="shared" si="1200"/>
        <v>124</v>
      </c>
      <c r="G18722" s="36">
        <f>INDEX('Optimitzador qh'!$C$15:$H$15,E18722)</f>
        <v>550</v>
      </c>
      <c r="H18722" s="42">
        <f t="shared" si="1201"/>
        <v>0</v>
      </c>
    </row>
    <row r="18723" spans="1:8" x14ac:dyDescent="0.25">
      <c r="A18723" s="50">
        <v>44026.021249999998</v>
      </c>
      <c r="B18723" s="79">
        <v>30</v>
      </c>
      <c r="C18723" s="40">
        <f t="shared" si="1198"/>
        <v>7</v>
      </c>
      <c r="D18723" s="41">
        <f t="shared" si="1199"/>
        <v>2020</v>
      </c>
      <c r="E18723" s="43">
        <f>IF(WEEKDAY(A18723,2)&gt;=6,6,IF(ISNUMBER(MATCH(TRUNC(A18723),Normativa!$A$81:$A$108,0)),6,INDEX(Normativa!$D$67:$AA$78,MATCH(MONTH(A18723),Normativa!$C$67:$C$78,0),MATCH(HOUR(A18723),Normativa!$D$66:$AA$66,0))))</f>
        <v>6</v>
      </c>
      <c r="F18723" s="40">
        <f t="shared" si="1200"/>
        <v>120</v>
      </c>
      <c r="G18723" s="36">
        <f>INDEX('Optimitzador qh'!$C$15:$H$15,E18723)</f>
        <v>550</v>
      </c>
      <c r="H18723" s="42">
        <f t="shared" si="1201"/>
        <v>0</v>
      </c>
    </row>
    <row r="18724" spans="1:8" x14ac:dyDescent="0.25">
      <c r="A18724" s="50">
        <v>44026.031666666662</v>
      </c>
      <c r="B18724" s="79">
        <v>31</v>
      </c>
      <c r="C18724" s="40">
        <f t="shared" si="1198"/>
        <v>7</v>
      </c>
      <c r="D18724" s="41">
        <f t="shared" si="1199"/>
        <v>2020</v>
      </c>
      <c r="E18724" s="43">
        <f>IF(WEEKDAY(A18724,2)&gt;=6,6,IF(ISNUMBER(MATCH(TRUNC(A18724),Normativa!$A$81:$A$108,0)),6,INDEX(Normativa!$D$67:$AA$78,MATCH(MONTH(A18724),Normativa!$C$67:$C$78,0),MATCH(HOUR(A18724),Normativa!$D$66:$AA$66,0))))</f>
        <v>6</v>
      </c>
      <c r="F18724" s="40">
        <f t="shared" si="1200"/>
        <v>124</v>
      </c>
      <c r="G18724" s="36">
        <f>INDEX('Optimitzador qh'!$C$15:$H$15,E18724)</f>
        <v>550</v>
      </c>
      <c r="H18724" s="42">
        <f t="shared" si="1201"/>
        <v>0</v>
      </c>
    </row>
    <row r="18725" spans="1:8" x14ac:dyDescent="0.25">
      <c r="A18725" s="50">
        <v>44026.042083333334</v>
      </c>
      <c r="B18725" s="79">
        <v>29</v>
      </c>
      <c r="C18725" s="40">
        <f t="shared" si="1198"/>
        <v>7</v>
      </c>
      <c r="D18725" s="41">
        <f t="shared" si="1199"/>
        <v>2020</v>
      </c>
      <c r="E18725" s="43">
        <f>IF(WEEKDAY(A18725,2)&gt;=6,6,IF(ISNUMBER(MATCH(TRUNC(A18725),Normativa!$A$81:$A$108,0)),6,INDEX(Normativa!$D$67:$AA$78,MATCH(MONTH(A18725),Normativa!$C$67:$C$78,0),MATCH(HOUR(A18725),Normativa!$D$66:$AA$66,0))))</f>
        <v>6</v>
      </c>
      <c r="F18725" s="40">
        <f t="shared" si="1200"/>
        <v>116</v>
      </c>
      <c r="G18725" s="36">
        <f>INDEX('Optimitzador qh'!$C$15:$H$15,E18725)</f>
        <v>550</v>
      </c>
      <c r="H18725" s="42">
        <f t="shared" si="1201"/>
        <v>0</v>
      </c>
    </row>
    <row r="18726" spans="1:8" x14ac:dyDescent="0.25">
      <c r="A18726" s="50">
        <v>44026.052499999998</v>
      </c>
      <c r="B18726" s="79">
        <v>30</v>
      </c>
      <c r="C18726" s="40">
        <f t="shared" si="1198"/>
        <v>7</v>
      </c>
      <c r="D18726" s="41">
        <f t="shared" si="1199"/>
        <v>2020</v>
      </c>
      <c r="E18726" s="43">
        <f>IF(WEEKDAY(A18726,2)&gt;=6,6,IF(ISNUMBER(MATCH(TRUNC(A18726),Normativa!$A$81:$A$108,0)),6,INDEX(Normativa!$D$67:$AA$78,MATCH(MONTH(A18726),Normativa!$C$67:$C$78,0),MATCH(HOUR(A18726),Normativa!$D$66:$AA$66,0))))</f>
        <v>6</v>
      </c>
      <c r="F18726" s="40">
        <f t="shared" si="1200"/>
        <v>120</v>
      </c>
      <c r="G18726" s="36">
        <f>INDEX('Optimitzador qh'!$C$15:$H$15,E18726)</f>
        <v>550</v>
      </c>
      <c r="H18726" s="42">
        <f t="shared" si="1201"/>
        <v>0</v>
      </c>
    </row>
    <row r="18727" spans="1:8" x14ac:dyDescent="0.25">
      <c r="A18727" s="50">
        <v>44026.062916666662</v>
      </c>
      <c r="B18727" s="79">
        <v>30</v>
      </c>
      <c r="C18727" s="40">
        <f t="shared" si="1198"/>
        <v>7</v>
      </c>
      <c r="D18727" s="41">
        <f t="shared" si="1199"/>
        <v>2020</v>
      </c>
      <c r="E18727" s="43">
        <f>IF(WEEKDAY(A18727,2)&gt;=6,6,IF(ISNUMBER(MATCH(TRUNC(A18727),Normativa!$A$81:$A$108,0)),6,INDEX(Normativa!$D$67:$AA$78,MATCH(MONTH(A18727),Normativa!$C$67:$C$78,0),MATCH(HOUR(A18727),Normativa!$D$66:$AA$66,0))))</f>
        <v>6</v>
      </c>
      <c r="F18727" s="40">
        <f t="shared" si="1200"/>
        <v>120</v>
      </c>
      <c r="G18727" s="36">
        <f>INDEX('Optimitzador qh'!$C$15:$H$15,E18727)</f>
        <v>550</v>
      </c>
      <c r="H18727" s="42">
        <f t="shared" si="1201"/>
        <v>0</v>
      </c>
    </row>
    <row r="18728" spans="1:8" x14ac:dyDescent="0.25">
      <c r="A18728" s="50">
        <v>44026.073333333334</v>
      </c>
      <c r="B18728" s="79">
        <v>31</v>
      </c>
      <c r="C18728" s="40">
        <f t="shared" si="1198"/>
        <v>7</v>
      </c>
      <c r="D18728" s="41">
        <f t="shared" si="1199"/>
        <v>2020</v>
      </c>
      <c r="E18728" s="43">
        <f>IF(WEEKDAY(A18728,2)&gt;=6,6,IF(ISNUMBER(MATCH(TRUNC(A18728),Normativa!$A$81:$A$108,0)),6,INDEX(Normativa!$D$67:$AA$78,MATCH(MONTH(A18728),Normativa!$C$67:$C$78,0),MATCH(HOUR(A18728),Normativa!$D$66:$AA$66,0))))</f>
        <v>6</v>
      </c>
      <c r="F18728" s="40">
        <f t="shared" si="1200"/>
        <v>124</v>
      </c>
      <c r="G18728" s="36">
        <f>INDEX('Optimitzador qh'!$C$15:$H$15,E18728)</f>
        <v>550</v>
      </c>
      <c r="H18728" s="42">
        <f t="shared" si="1201"/>
        <v>0</v>
      </c>
    </row>
    <row r="18729" spans="1:8" x14ac:dyDescent="0.25">
      <c r="A18729" s="50">
        <v>44026.083749999998</v>
      </c>
      <c r="B18729" s="79">
        <v>29</v>
      </c>
      <c r="C18729" s="40">
        <f t="shared" si="1198"/>
        <v>7</v>
      </c>
      <c r="D18729" s="41">
        <f t="shared" si="1199"/>
        <v>2020</v>
      </c>
      <c r="E18729" s="43">
        <f>IF(WEEKDAY(A18729,2)&gt;=6,6,IF(ISNUMBER(MATCH(TRUNC(A18729),Normativa!$A$81:$A$108,0)),6,INDEX(Normativa!$D$67:$AA$78,MATCH(MONTH(A18729),Normativa!$C$67:$C$78,0),MATCH(HOUR(A18729),Normativa!$D$66:$AA$66,0))))</f>
        <v>6</v>
      </c>
      <c r="F18729" s="40">
        <f t="shared" si="1200"/>
        <v>116</v>
      </c>
      <c r="G18729" s="36">
        <f>INDEX('Optimitzador qh'!$C$15:$H$15,E18729)</f>
        <v>550</v>
      </c>
      <c r="H18729" s="42">
        <f t="shared" si="1201"/>
        <v>0</v>
      </c>
    </row>
    <row r="18730" spans="1:8" x14ac:dyDescent="0.25">
      <c r="A18730" s="50">
        <v>44026.094166666662</v>
      </c>
      <c r="B18730" s="79">
        <v>29</v>
      </c>
      <c r="C18730" s="40">
        <f t="shared" si="1198"/>
        <v>7</v>
      </c>
      <c r="D18730" s="41">
        <f t="shared" si="1199"/>
        <v>2020</v>
      </c>
      <c r="E18730" s="43">
        <f>IF(WEEKDAY(A18730,2)&gt;=6,6,IF(ISNUMBER(MATCH(TRUNC(A18730),Normativa!$A$81:$A$108,0)),6,INDEX(Normativa!$D$67:$AA$78,MATCH(MONTH(A18730),Normativa!$C$67:$C$78,0),MATCH(HOUR(A18730),Normativa!$D$66:$AA$66,0))))</f>
        <v>6</v>
      </c>
      <c r="F18730" s="40">
        <f t="shared" si="1200"/>
        <v>116</v>
      </c>
      <c r="G18730" s="36">
        <f>INDEX('Optimitzador qh'!$C$15:$H$15,E18730)</f>
        <v>550</v>
      </c>
      <c r="H18730" s="42">
        <f t="shared" si="1201"/>
        <v>0</v>
      </c>
    </row>
    <row r="18731" spans="1:8" x14ac:dyDescent="0.25">
      <c r="A18731" s="50">
        <v>44026.104583333334</v>
      </c>
      <c r="B18731" s="79">
        <v>28</v>
      </c>
      <c r="C18731" s="40">
        <f t="shared" si="1198"/>
        <v>7</v>
      </c>
      <c r="D18731" s="41">
        <f t="shared" si="1199"/>
        <v>2020</v>
      </c>
      <c r="E18731" s="43">
        <f>IF(WEEKDAY(A18731,2)&gt;=6,6,IF(ISNUMBER(MATCH(TRUNC(A18731),Normativa!$A$81:$A$108,0)),6,INDEX(Normativa!$D$67:$AA$78,MATCH(MONTH(A18731),Normativa!$C$67:$C$78,0),MATCH(HOUR(A18731),Normativa!$D$66:$AA$66,0))))</f>
        <v>6</v>
      </c>
      <c r="F18731" s="40">
        <f t="shared" si="1200"/>
        <v>112</v>
      </c>
      <c r="G18731" s="36">
        <f>INDEX('Optimitzador qh'!$C$15:$H$15,E18731)</f>
        <v>550</v>
      </c>
      <c r="H18731" s="42">
        <f t="shared" si="1201"/>
        <v>0</v>
      </c>
    </row>
    <row r="18732" spans="1:8" x14ac:dyDescent="0.25">
      <c r="A18732" s="50">
        <v>44026.114999999998</v>
      </c>
      <c r="B18732" s="79">
        <v>29</v>
      </c>
      <c r="C18732" s="40">
        <f t="shared" si="1198"/>
        <v>7</v>
      </c>
      <c r="D18732" s="41">
        <f t="shared" si="1199"/>
        <v>2020</v>
      </c>
      <c r="E18732" s="43">
        <f>IF(WEEKDAY(A18732,2)&gt;=6,6,IF(ISNUMBER(MATCH(TRUNC(A18732),Normativa!$A$81:$A$108,0)),6,INDEX(Normativa!$D$67:$AA$78,MATCH(MONTH(A18732),Normativa!$C$67:$C$78,0),MATCH(HOUR(A18732),Normativa!$D$66:$AA$66,0))))</f>
        <v>6</v>
      </c>
      <c r="F18732" s="40">
        <f t="shared" si="1200"/>
        <v>116</v>
      </c>
      <c r="G18732" s="36">
        <f>INDEX('Optimitzador qh'!$C$15:$H$15,E18732)</f>
        <v>550</v>
      </c>
      <c r="H18732" s="42">
        <f t="shared" si="1201"/>
        <v>0</v>
      </c>
    </row>
    <row r="18733" spans="1:8" x14ac:dyDescent="0.25">
      <c r="A18733" s="50">
        <v>44026.125416666662</v>
      </c>
      <c r="B18733" s="79">
        <v>30</v>
      </c>
      <c r="C18733" s="40">
        <f t="shared" si="1198"/>
        <v>7</v>
      </c>
      <c r="D18733" s="41">
        <f t="shared" si="1199"/>
        <v>2020</v>
      </c>
      <c r="E18733" s="43">
        <f>IF(WEEKDAY(A18733,2)&gt;=6,6,IF(ISNUMBER(MATCH(TRUNC(A18733),Normativa!$A$81:$A$108,0)),6,INDEX(Normativa!$D$67:$AA$78,MATCH(MONTH(A18733),Normativa!$C$67:$C$78,0),MATCH(HOUR(A18733),Normativa!$D$66:$AA$66,0))))</f>
        <v>6</v>
      </c>
      <c r="F18733" s="40">
        <f t="shared" si="1200"/>
        <v>120</v>
      </c>
      <c r="G18733" s="36">
        <f>INDEX('Optimitzador qh'!$C$15:$H$15,E18733)</f>
        <v>550</v>
      </c>
      <c r="H18733" s="42">
        <f t="shared" si="1201"/>
        <v>0</v>
      </c>
    </row>
    <row r="18734" spans="1:8" x14ac:dyDescent="0.25">
      <c r="A18734" s="50">
        <v>44026.135833333334</v>
      </c>
      <c r="B18734" s="79">
        <v>30</v>
      </c>
      <c r="C18734" s="40">
        <f t="shared" si="1198"/>
        <v>7</v>
      </c>
      <c r="D18734" s="41">
        <f t="shared" si="1199"/>
        <v>2020</v>
      </c>
      <c r="E18734" s="43">
        <f>IF(WEEKDAY(A18734,2)&gt;=6,6,IF(ISNUMBER(MATCH(TRUNC(A18734),Normativa!$A$81:$A$108,0)),6,INDEX(Normativa!$D$67:$AA$78,MATCH(MONTH(A18734),Normativa!$C$67:$C$78,0),MATCH(HOUR(A18734),Normativa!$D$66:$AA$66,0))))</f>
        <v>6</v>
      </c>
      <c r="F18734" s="40">
        <f t="shared" si="1200"/>
        <v>120</v>
      </c>
      <c r="G18734" s="36">
        <f>INDEX('Optimitzador qh'!$C$15:$H$15,E18734)</f>
        <v>550</v>
      </c>
      <c r="H18734" s="42">
        <f t="shared" si="1201"/>
        <v>0</v>
      </c>
    </row>
    <row r="18735" spans="1:8" x14ac:dyDescent="0.25">
      <c r="A18735" s="50">
        <v>44026.146249999998</v>
      </c>
      <c r="B18735" s="79">
        <v>30</v>
      </c>
      <c r="C18735" s="40">
        <f t="shared" si="1198"/>
        <v>7</v>
      </c>
      <c r="D18735" s="41">
        <f t="shared" si="1199"/>
        <v>2020</v>
      </c>
      <c r="E18735" s="43">
        <f>IF(WEEKDAY(A18735,2)&gt;=6,6,IF(ISNUMBER(MATCH(TRUNC(A18735),Normativa!$A$81:$A$108,0)),6,INDEX(Normativa!$D$67:$AA$78,MATCH(MONTH(A18735),Normativa!$C$67:$C$78,0),MATCH(HOUR(A18735),Normativa!$D$66:$AA$66,0))))</f>
        <v>6</v>
      </c>
      <c r="F18735" s="40">
        <f t="shared" si="1200"/>
        <v>120</v>
      </c>
      <c r="G18735" s="36">
        <f>INDEX('Optimitzador qh'!$C$15:$H$15,E18735)</f>
        <v>550</v>
      </c>
      <c r="H18735" s="42">
        <f t="shared" si="1201"/>
        <v>0</v>
      </c>
    </row>
    <row r="18736" spans="1:8" x14ac:dyDescent="0.25">
      <c r="A18736" s="50">
        <v>44026.156666666662</v>
      </c>
      <c r="B18736" s="79">
        <v>29</v>
      </c>
      <c r="C18736" s="40">
        <f t="shared" si="1198"/>
        <v>7</v>
      </c>
      <c r="D18736" s="41">
        <f t="shared" si="1199"/>
        <v>2020</v>
      </c>
      <c r="E18736" s="43">
        <f>IF(WEEKDAY(A18736,2)&gt;=6,6,IF(ISNUMBER(MATCH(TRUNC(A18736),Normativa!$A$81:$A$108,0)),6,INDEX(Normativa!$D$67:$AA$78,MATCH(MONTH(A18736),Normativa!$C$67:$C$78,0),MATCH(HOUR(A18736),Normativa!$D$66:$AA$66,0))))</f>
        <v>6</v>
      </c>
      <c r="F18736" s="40">
        <f t="shared" si="1200"/>
        <v>116</v>
      </c>
      <c r="G18736" s="36">
        <f>INDEX('Optimitzador qh'!$C$15:$H$15,E18736)</f>
        <v>550</v>
      </c>
      <c r="H18736" s="42">
        <f t="shared" si="1201"/>
        <v>0</v>
      </c>
    </row>
    <row r="18737" spans="1:8" x14ac:dyDescent="0.25">
      <c r="A18737" s="50">
        <v>44026.167083333334</v>
      </c>
      <c r="B18737" s="79">
        <v>30</v>
      </c>
      <c r="C18737" s="40">
        <f t="shared" si="1198"/>
        <v>7</v>
      </c>
      <c r="D18737" s="41">
        <f t="shared" si="1199"/>
        <v>2020</v>
      </c>
      <c r="E18737" s="43">
        <f>IF(WEEKDAY(A18737,2)&gt;=6,6,IF(ISNUMBER(MATCH(TRUNC(A18737),Normativa!$A$81:$A$108,0)),6,INDEX(Normativa!$D$67:$AA$78,MATCH(MONTH(A18737),Normativa!$C$67:$C$78,0),MATCH(HOUR(A18737),Normativa!$D$66:$AA$66,0))))</f>
        <v>6</v>
      </c>
      <c r="F18737" s="40">
        <f t="shared" si="1200"/>
        <v>120</v>
      </c>
      <c r="G18737" s="36">
        <f>INDEX('Optimitzador qh'!$C$15:$H$15,E18737)</f>
        <v>550</v>
      </c>
      <c r="H18737" s="42">
        <f t="shared" si="1201"/>
        <v>0</v>
      </c>
    </row>
    <row r="18738" spans="1:8" x14ac:dyDescent="0.25">
      <c r="A18738" s="50">
        <v>44026.177499999998</v>
      </c>
      <c r="B18738" s="79">
        <v>29</v>
      </c>
      <c r="C18738" s="40">
        <f t="shared" si="1198"/>
        <v>7</v>
      </c>
      <c r="D18738" s="41">
        <f t="shared" si="1199"/>
        <v>2020</v>
      </c>
      <c r="E18738" s="43">
        <f>IF(WEEKDAY(A18738,2)&gt;=6,6,IF(ISNUMBER(MATCH(TRUNC(A18738),Normativa!$A$81:$A$108,0)),6,INDEX(Normativa!$D$67:$AA$78,MATCH(MONTH(A18738),Normativa!$C$67:$C$78,0),MATCH(HOUR(A18738),Normativa!$D$66:$AA$66,0))))</f>
        <v>6</v>
      </c>
      <c r="F18738" s="40">
        <f t="shared" si="1200"/>
        <v>116</v>
      </c>
      <c r="G18738" s="36">
        <f>INDEX('Optimitzador qh'!$C$15:$H$15,E18738)</f>
        <v>550</v>
      </c>
      <c r="H18738" s="42">
        <f t="shared" si="1201"/>
        <v>0</v>
      </c>
    </row>
    <row r="18739" spans="1:8" x14ac:dyDescent="0.25">
      <c r="A18739" s="50">
        <v>44026.187916666662</v>
      </c>
      <c r="B18739" s="79">
        <v>30</v>
      </c>
      <c r="C18739" s="40">
        <f t="shared" si="1198"/>
        <v>7</v>
      </c>
      <c r="D18739" s="41">
        <f t="shared" si="1199"/>
        <v>2020</v>
      </c>
      <c r="E18739" s="43">
        <f>IF(WEEKDAY(A18739,2)&gt;=6,6,IF(ISNUMBER(MATCH(TRUNC(A18739),Normativa!$A$81:$A$108,0)),6,INDEX(Normativa!$D$67:$AA$78,MATCH(MONTH(A18739),Normativa!$C$67:$C$78,0),MATCH(HOUR(A18739),Normativa!$D$66:$AA$66,0))))</f>
        <v>6</v>
      </c>
      <c r="F18739" s="40">
        <f t="shared" si="1200"/>
        <v>120</v>
      </c>
      <c r="G18739" s="36">
        <f>INDEX('Optimitzador qh'!$C$15:$H$15,E18739)</f>
        <v>550</v>
      </c>
      <c r="H18739" s="42">
        <f t="shared" si="1201"/>
        <v>0</v>
      </c>
    </row>
    <row r="18740" spans="1:8" x14ac:dyDescent="0.25">
      <c r="A18740" s="50">
        <v>44026.198333333334</v>
      </c>
      <c r="B18740" s="79">
        <v>30</v>
      </c>
      <c r="C18740" s="40">
        <f t="shared" si="1198"/>
        <v>7</v>
      </c>
      <c r="D18740" s="41">
        <f t="shared" si="1199"/>
        <v>2020</v>
      </c>
      <c r="E18740" s="43">
        <f>IF(WEEKDAY(A18740,2)&gt;=6,6,IF(ISNUMBER(MATCH(TRUNC(A18740),Normativa!$A$81:$A$108,0)),6,INDEX(Normativa!$D$67:$AA$78,MATCH(MONTH(A18740),Normativa!$C$67:$C$78,0),MATCH(HOUR(A18740),Normativa!$D$66:$AA$66,0))))</f>
        <v>6</v>
      </c>
      <c r="F18740" s="40">
        <f t="shared" si="1200"/>
        <v>120</v>
      </c>
      <c r="G18740" s="36">
        <f>INDEX('Optimitzador qh'!$C$15:$H$15,E18740)</f>
        <v>550</v>
      </c>
      <c r="H18740" s="42">
        <f t="shared" si="1201"/>
        <v>0</v>
      </c>
    </row>
    <row r="18741" spans="1:8" x14ac:dyDescent="0.25">
      <c r="A18741" s="50">
        <v>44026.208749999998</v>
      </c>
      <c r="B18741" s="79">
        <v>30</v>
      </c>
      <c r="C18741" s="40">
        <f t="shared" si="1198"/>
        <v>7</v>
      </c>
      <c r="D18741" s="41">
        <f t="shared" si="1199"/>
        <v>2020</v>
      </c>
      <c r="E18741" s="43">
        <f>IF(WEEKDAY(A18741,2)&gt;=6,6,IF(ISNUMBER(MATCH(TRUNC(A18741),Normativa!$A$81:$A$108,0)),6,INDEX(Normativa!$D$67:$AA$78,MATCH(MONTH(A18741),Normativa!$C$67:$C$78,0),MATCH(HOUR(A18741),Normativa!$D$66:$AA$66,0))))</f>
        <v>6</v>
      </c>
      <c r="F18741" s="40">
        <f t="shared" si="1200"/>
        <v>120</v>
      </c>
      <c r="G18741" s="36">
        <f>INDEX('Optimitzador qh'!$C$15:$H$15,E18741)</f>
        <v>550</v>
      </c>
      <c r="H18741" s="42">
        <f t="shared" si="1201"/>
        <v>0</v>
      </c>
    </row>
    <row r="18742" spans="1:8" x14ac:dyDescent="0.25">
      <c r="A18742" s="50">
        <v>44026.219166666662</v>
      </c>
      <c r="B18742" s="79">
        <v>34</v>
      </c>
      <c r="C18742" s="40">
        <f t="shared" si="1198"/>
        <v>7</v>
      </c>
      <c r="D18742" s="41">
        <f t="shared" si="1199"/>
        <v>2020</v>
      </c>
      <c r="E18742" s="43">
        <f>IF(WEEKDAY(A18742,2)&gt;=6,6,IF(ISNUMBER(MATCH(TRUNC(A18742),Normativa!$A$81:$A$108,0)),6,INDEX(Normativa!$D$67:$AA$78,MATCH(MONTH(A18742),Normativa!$C$67:$C$78,0),MATCH(HOUR(A18742),Normativa!$D$66:$AA$66,0))))</f>
        <v>6</v>
      </c>
      <c r="F18742" s="40">
        <f t="shared" si="1200"/>
        <v>136</v>
      </c>
      <c r="G18742" s="36">
        <f>INDEX('Optimitzador qh'!$C$15:$H$15,E18742)</f>
        <v>550</v>
      </c>
      <c r="H18742" s="42">
        <f t="shared" si="1201"/>
        <v>0</v>
      </c>
    </row>
    <row r="18743" spans="1:8" x14ac:dyDescent="0.25">
      <c r="A18743" s="50">
        <v>44026.229583333334</v>
      </c>
      <c r="B18743" s="79">
        <v>32</v>
      </c>
      <c r="C18743" s="40">
        <f t="shared" si="1198"/>
        <v>7</v>
      </c>
      <c r="D18743" s="41">
        <f t="shared" si="1199"/>
        <v>2020</v>
      </c>
      <c r="E18743" s="43">
        <f>IF(WEEKDAY(A18743,2)&gt;=6,6,IF(ISNUMBER(MATCH(TRUNC(A18743),Normativa!$A$81:$A$108,0)),6,INDEX(Normativa!$D$67:$AA$78,MATCH(MONTH(A18743),Normativa!$C$67:$C$78,0),MATCH(HOUR(A18743),Normativa!$D$66:$AA$66,0))))</f>
        <v>6</v>
      </c>
      <c r="F18743" s="40">
        <f t="shared" si="1200"/>
        <v>128</v>
      </c>
      <c r="G18743" s="36">
        <f>INDEX('Optimitzador qh'!$C$15:$H$15,E18743)</f>
        <v>550</v>
      </c>
      <c r="H18743" s="42">
        <f t="shared" si="1201"/>
        <v>0</v>
      </c>
    </row>
    <row r="18744" spans="1:8" x14ac:dyDescent="0.25">
      <c r="A18744" s="50">
        <v>44026.239999999998</v>
      </c>
      <c r="B18744" s="79">
        <v>32</v>
      </c>
      <c r="C18744" s="40">
        <f t="shared" si="1198"/>
        <v>7</v>
      </c>
      <c r="D18744" s="41">
        <f t="shared" si="1199"/>
        <v>2020</v>
      </c>
      <c r="E18744" s="43">
        <f>IF(WEEKDAY(A18744,2)&gt;=6,6,IF(ISNUMBER(MATCH(TRUNC(A18744),Normativa!$A$81:$A$108,0)),6,INDEX(Normativa!$D$67:$AA$78,MATCH(MONTH(A18744),Normativa!$C$67:$C$78,0),MATCH(HOUR(A18744),Normativa!$D$66:$AA$66,0))))</f>
        <v>6</v>
      </c>
      <c r="F18744" s="40">
        <f t="shared" si="1200"/>
        <v>128</v>
      </c>
      <c r="G18744" s="36">
        <f>INDEX('Optimitzador qh'!$C$15:$H$15,E18744)</f>
        <v>550</v>
      </c>
      <c r="H18744" s="42">
        <f t="shared" si="1201"/>
        <v>0</v>
      </c>
    </row>
    <row r="18745" spans="1:8" x14ac:dyDescent="0.25">
      <c r="A18745" s="50">
        <v>44026.250416666662</v>
      </c>
      <c r="B18745" s="79">
        <v>33</v>
      </c>
      <c r="C18745" s="40">
        <f t="shared" si="1198"/>
        <v>7</v>
      </c>
      <c r="D18745" s="41">
        <f t="shared" si="1199"/>
        <v>2020</v>
      </c>
      <c r="E18745" s="43">
        <f>IF(WEEKDAY(A18745,2)&gt;=6,6,IF(ISNUMBER(MATCH(TRUNC(A18745),Normativa!$A$81:$A$108,0)),6,INDEX(Normativa!$D$67:$AA$78,MATCH(MONTH(A18745),Normativa!$C$67:$C$78,0),MATCH(HOUR(A18745),Normativa!$D$66:$AA$66,0))))</f>
        <v>6</v>
      </c>
      <c r="F18745" s="40">
        <f t="shared" si="1200"/>
        <v>132</v>
      </c>
      <c r="G18745" s="36">
        <f>INDEX('Optimitzador qh'!$C$15:$H$15,E18745)</f>
        <v>550</v>
      </c>
      <c r="H18745" s="42">
        <f t="shared" si="1201"/>
        <v>0</v>
      </c>
    </row>
    <row r="18746" spans="1:8" x14ac:dyDescent="0.25">
      <c r="A18746" s="50">
        <v>44026.260833333334</v>
      </c>
      <c r="B18746" s="79">
        <v>35</v>
      </c>
      <c r="C18746" s="40">
        <f t="shared" si="1198"/>
        <v>7</v>
      </c>
      <c r="D18746" s="41">
        <f t="shared" si="1199"/>
        <v>2020</v>
      </c>
      <c r="E18746" s="43">
        <f>IF(WEEKDAY(A18746,2)&gt;=6,6,IF(ISNUMBER(MATCH(TRUNC(A18746),Normativa!$A$81:$A$108,0)),6,INDEX(Normativa!$D$67:$AA$78,MATCH(MONTH(A18746),Normativa!$C$67:$C$78,0),MATCH(HOUR(A18746),Normativa!$D$66:$AA$66,0))))</f>
        <v>6</v>
      </c>
      <c r="F18746" s="40">
        <f t="shared" si="1200"/>
        <v>140</v>
      </c>
      <c r="G18746" s="36">
        <f>INDEX('Optimitzador qh'!$C$15:$H$15,E18746)</f>
        <v>550</v>
      </c>
      <c r="H18746" s="42">
        <f t="shared" si="1201"/>
        <v>0</v>
      </c>
    </row>
    <row r="18747" spans="1:8" x14ac:dyDescent="0.25">
      <c r="A18747" s="50">
        <v>44026.271249999998</v>
      </c>
      <c r="B18747" s="79">
        <v>33</v>
      </c>
      <c r="C18747" s="40">
        <f t="shared" si="1198"/>
        <v>7</v>
      </c>
      <c r="D18747" s="41">
        <f t="shared" si="1199"/>
        <v>2020</v>
      </c>
      <c r="E18747" s="43">
        <f>IF(WEEKDAY(A18747,2)&gt;=6,6,IF(ISNUMBER(MATCH(TRUNC(A18747),Normativa!$A$81:$A$108,0)),6,INDEX(Normativa!$D$67:$AA$78,MATCH(MONTH(A18747),Normativa!$C$67:$C$78,0),MATCH(HOUR(A18747),Normativa!$D$66:$AA$66,0))))</f>
        <v>6</v>
      </c>
      <c r="F18747" s="40">
        <f t="shared" si="1200"/>
        <v>132</v>
      </c>
      <c r="G18747" s="36">
        <f>INDEX('Optimitzador qh'!$C$15:$H$15,E18747)</f>
        <v>550</v>
      </c>
      <c r="H18747" s="42">
        <f t="shared" si="1201"/>
        <v>0</v>
      </c>
    </row>
    <row r="18748" spans="1:8" x14ac:dyDescent="0.25">
      <c r="A18748" s="50">
        <v>44026.281666666662</v>
      </c>
      <c r="B18748" s="79">
        <v>35</v>
      </c>
      <c r="C18748" s="40">
        <f t="shared" si="1198"/>
        <v>7</v>
      </c>
      <c r="D18748" s="41">
        <f t="shared" si="1199"/>
        <v>2020</v>
      </c>
      <c r="E18748" s="43">
        <f>IF(WEEKDAY(A18748,2)&gt;=6,6,IF(ISNUMBER(MATCH(TRUNC(A18748),Normativa!$A$81:$A$108,0)),6,INDEX(Normativa!$D$67:$AA$78,MATCH(MONTH(A18748),Normativa!$C$67:$C$78,0),MATCH(HOUR(A18748),Normativa!$D$66:$AA$66,0))))</f>
        <v>6</v>
      </c>
      <c r="F18748" s="40">
        <f t="shared" si="1200"/>
        <v>140</v>
      </c>
      <c r="G18748" s="36">
        <f>INDEX('Optimitzador qh'!$C$15:$H$15,E18748)</f>
        <v>550</v>
      </c>
      <c r="H18748" s="42">
        <f t="shared" si="1201"/>
        <v>0</v>
      </c>
    </row>
    <row r="18749" spans="1:8" x14ac:dyDescent="0.25">
      <c r="A18749" s="50">
        <v>44026.292083333334</v>
      </c>
      <c r="B18749" s="79">
        <v>48</v>
      </c>
      <c r="C18749" s="40">
        <f t="shared" si="1198"/>
        <v>7</v>
      </c>
      <c r="D18749" s="41">
        <f t="shared" si="1199"/>
        <v>2020</v>
      </c>
      <c r="E18749" s="43">
        <f>IF(WEEKDAY(A18749,2)&gt;=6,6,IF(ISNUMBER(MATCH(TRUNC(A18749),Normativa!$A$81:$A$108,0)),6,INDEX(Normativa!$D$67:$AA$78,MATCH(MONTH(A18749),Normativa!$C$67:$C$78,0),MATCH(HOUR(A18749),Normativa!$D$66:$AA$66,0))))</f>
        <v>6</v>
      </c>
      <c r="F18749" s="40">
        <f t="shared" si="1200"/>
        <v>192</v>
      </c>
      <c r="G18749" s="36">
        <f>INDEX('Optimitzador qh'!$C$15:$H$15,E18749)</f>
        <v>550</v>
      </c>
      <c r="H18749" s="42">
        <f t="shared" si="1201"/>
        <v>0</v>
      </c>
    </row>
    <row r="18750" spans="1:8" x14ac:dyDescent="0.25">
      <c r="A18750" s="50">
        <v>44026.302499999998</v>
      </c>
      <c r="B18750" s="79">
        <v>56</v>
      </c>
      <c r="C18750" s="40">
        <f t="shared" si="1198"/>
        <v>7</v>
      </c>
      <c r="D18750" s="41">
        <f t="shared" si="1199"/>
        <v>2020</v>
      </c>
      <c r="E18750" s="43">
        <f>IF(WEEKDAY(A18750,2)&gt;=6,6,IF(ISNUMBER(MATCH(TRUNC(A18750),Normativa!$A$81:$A$108,0)),6,INDEX(Normativa!$D$67:$AA$78,MATCH(MONTH(A18750),Normativa!$C$67:$C$78,0),MATCH(HOUR(A18750),Normativa!$D$66:$AA$66,0))))</f>
        <v>6</v>
      </c>
      <c r="F18750" s="40">
        <f t="shared" si="1200"/>
        <v>224</v>
      </c>
      <c r="G18750" s="36">
        <f>INDEX('Optimitzador qh'!$C$15:$H$15,E18750)</f>
        <v>550</v>
      </c>
      <c r="H18750" s="42">
        <f t="shared" si="1201"/>
        <v>0</v>
      </c>
    </row>
    <row r="18751" spans="1:8" x14ac:dyDescent="0.25">
      <c r="A18751" s="50">
        <v>44026.312916666662</v>
      </c>
      <c r="B18751" s="79">
        <v>74</v>
      </c>
      <c r="C18751" s="40">
        <f t="shared" si="1198"/>
        <v>7</v>
      </c>
      <c r="D18751" s="41">
        <f t="shared" si="1199"/>
        <v>2020</v>
      </c>
      <c r="E18751" s="43">
        <f>IF(WEEKDAY(A18751,2)&gt;=6,6,IF(ISNUMBER(MATCH(TRUNC(A18751),Normativa!$A$81:$A$108,0)),6,INDEX(Normativa!$D$67:$AA$78,MATCH(MONTH(A18751),Normativa!$C$67:$C$78,0),MATCH(HOUR(A18751),Normativa!$D$66:$AA$66,0))))</f>
        <v>6</v>
      </c>
      <c r="F18751" s="40">
        <f t="shared" si="1200"/>
        <v>296</v>
      </c>
      <c r="G18751" s="36">
        <f>INDEX('Optimitzador qh'!$C$15:$H$15,E18751)</f>
        <v>550</v>
      </c>
      <c r="H18751" s="42">
        <f t="shared" si="1201"/>
        <v>0</v>
      </c>
    </row>
    <row r="18752" spans="1:8" x14ac:dyDescent="0.25">
      <c r="A18752" s="50">
        <v>44026.323333333334</v>
      </c>
      <c r="B18752" s="79">
        <v>67</v>
      </c>
      <c r="C18752" s="40">
        <f t="shared" si="1198"/>
        <v>7</v>
      </c>
      <c r="D18752" s="41">
        <f t="shared" si="1199"/>
        <v>2020</v>
      </c>
      <c r="E18752" s="43">
        <f>IF(WEEKDAY(A18752,2)&gt;=6,6,IF(ISNUMBER(MATCH(TRUNC(A18752),Normativa!$A$81:$A$108,0)),6,INDEX(Normativa!$D$67:$AA$78,MATCH(MONTH(A18752),Normativa!$C$67:$C$78,0),MATCH(HOUR(A18752),Normativa!$D$66:$AA$66,0))))</f>
        <v>6</v>
      </c>
      <c r="F18752" s="40">
        <f t="shared" si="1200"/>
        <v>268</v>
      </c>
      <c r="G18752" s="36">
        <f>INDEX('Optimitzador qh'!$C$15:$H$15,E18752)</f>
        <v>550</v>
      </c>
      <c r="H18752" s="42">
        <f t="shared" si="1201"/>
        <v>0</v>
      </c>
    </row>
    <row r="18753" spans="1:8" x14ac:dyDescent="0.25">
      <c r="A18753" s="50">
        <v>44026.333749999998</v>
      </c>
      <c r="B18753" s="79">
        <v>67</v>
      </c>
      <c r="C18753" s="40">
        <f t="shared" si="1198"/>
        <v>7</v>
      </c>
      <c r="D18753" s="41">
        <f t="shared" si="1199"/>
        <v>2020</v>
      </c>
      <c r="E18753" s="43">
        <f>IF(WEEKDAY(A18753,2)&gt;=6,6,IF(ISNUMBER(MATCH(TRUNC(A18753),Normativa!$A$81:$A$108,0)),6,INDEX(Normativa!$D$67:$AA$78,MATCH(MONTH(A18753),Normativa!$C$67:$C$78,0),MATCH(HOUR(A18753),Normativa!$D$66:$AA$66,0))))</f>
        <v>2</v>
      </c>
      <c r="F18753" s="40">
        <f t="shared" si="1200"/>
        <v>268</v>
      </c>
      <c r="G18753" s="36">
        <f>INDEX('Optimitzador qh'!$C$15:$H$15,E18753)</f>
        <v>314.07919990728016</v>
      </c>
      <c r="H18753" s="42">
        <f t="shared" si="1201"/>
        <v>0</v>
      </c>
    </row>
    <row r="18754" spans="1:8" x14ac:dyDescent="0.25">
      <c r="A18754" s="50">
        <v>44026.344166666662</v>
      </c>
      <c r="B18754" s="79">
        <v>67</v>
      </c>
      <c r="C18754" s="40">
        <f t="shared" si="1198"/>
        <v>7</v>
      </c>
      <c r="D18754" s="41">
        <f t="shared" si="1199"/>
        <v>2020</v>
      </c>
      <c r="E18754" s="43">
        <f>IF(WEEKDAY(A18754,2)&gt;=6,6,IF(ISNUMBER(MATCH(TRUNC(A18754),Normativa!$A$81:$A$108,0)),6,INDEX(Normativa!$D$67:$AA$78,MATCH(MONTH(A18754),Normativa!$C$67:$C$78,0),MATCH(HOUR(A18754),Normativa!$D$66:$AA$66,0))))</f>
        <v>2</v>
      </c>
      <c r="F18754" s="40">
        <f t="shared" si="1200"/>
        <v>268</v>
      </c>
      <c r="G18754" s="36">
        <f>INDEX('Optimitzador qh'!$C$15:$H$15,E18754)</f>
        <v>314.07919990728016</v>
      </c>
      <c r="H18754" s="42">
        <f t="shared" si="1201"/>
        <v>0</v>
      </c>
    </row>
    <row r="18755" spans="1:8" x14ac:dyDescent="0.25">
      <c r="A18755" s="50">
        <v>44026.354583333334</v>
      </c>
      <c r="B18755" s="79">
        <v>65</v>
      </c>
      <c r="C18755" s="40">
        <f t="shared" si="1198"/>
        <v>7</v>
      </c>
      <c r="D18755" s="41">
        <f t="shared" si="1199"/>
        <v>2020</v>
      </c>
      <c r="E18755" s="43">
        <f>IF(WEEKDAY(A18755,2)&gt;=6,6,IF(ISNUMBER(MATCH(TRUNC(A18755),Normativa!$A$81:$A$108,0)),6,INDEX(Normativa!$D$67:$AA$78,MATCH(MONTH(A18755),Normativa!$C$67:$C$78,0),MATCH(HOUR(A18755),Normativa!$D$66:$AA$66,0))))</f>
        <v>2</v>
      </c>
      <c r="F18755" s="40">
        <f t="shared" si="1200"/>
        <v>260</v>
      </c>
      <c r="G18755" s="36">
        <f>INDEX('Optimitzador qh'!$C$15:$H$15,E18755)</f>
        <v>314.07919990728016</v>
      </c>
      <c r="H18755" s="42">
        <f t="shared" si="1201"/>
        <v>0</v>
      </c>
    </row>
    <row r="18756" spans="1:8" x14ac:dyDescent="0.25">
      <c r="A18756" s="50">
        <v>44026.364999999998</v>
      </c>
      <c r="B18756" s="79">
        <v>68</v>
      </c>
      <c r="C18756" s="40">
        <f t="shared" si="1198"/>
        <v>7</v>
      </c>
      <c r="D18756" s="41">
        <f t="shared" si="1199"/>
        <v>2020</v>
      </c>
      <c r="E18756" s="43">
        <f>IF(WEEKDAY(A18756,2)&gt;=6,6,IF(ISNUMBER(MATCH(TRUNC(A18756),Normativa!$A$81:$A$108,0)),6,INDEX(Normativa!$D$67:$AA$78,MATCH(MONTH(A18756),Normativa!$C$67:$C$78,0),MATCH(HOUR(A18756),Normativa!$D$66:$AA$66,0))))</f>
        <v>2</v>
      </c>
      <c r="F18756" s="40">
        <f t="shared" si="1200"/>
        <v>272</v>
      </c>
      <c r="G18756" s="36">
        <f>INDEX('Optimitzador qh'!$C$15:$H$15,E18756)</f>
        <v>314.07919990728016</v>
      </c>
      <c r="H18756" s="42">
        <f t="shared" si="1201"/>
        <v>0</v>
      </c>
    </row>
    <row r="18757" spans="1:8" x14ac:dyDescent="0.25">
      <c r="A18757" s="50">
        <v>44026.375416666662</v>
      </c>
      <c r="B18757" s="79">
        <v>69</v>
      </c>
      <c r="C18757" s="40">
        <f t="shared" ref="C18757:C18820" si="1202">MONTH(A18757)</f>
        <v>7</v>
      </c>
      <c r="D18757" s="41">
        <f t="shared" ref="D18757:D18820" si="1203">YEAR(A18757)</f>
        <v>2020</v>
      </c>
      <c r="E18757" s="43">
        <f>IF(WEEKDAY(A18757,2)&gt;=6,6,IF(ISNUMBER(MATCH(TRUNC(A18757),Normativa!$A$81:$A$108,0)),6,INDEX(Normativa!$D$67:$AA$78,MATCH(MONTH(A18757),Normativa!$C$67:$C$78,0),MATCH(HOUR(A18757),Normativa!$D$66:$AA$66,0))))</f>
        <v>1</v>
      </c>
      <c r="F18757" s="40">
        <f t="shared" ref="F18757:F18820" si="1204">B18757*4</f>
        <v>276</v>
      </c>
      <c r="G18757" s="36">
        <f>INDEX('Optimitzador qh'!$C$15:$H$15,E18757)</f>
        <v>314.07919990728021</v>
      </c>
      <c r="H18757" s="42">
        <f t="shared" si="1201"/>
        <v>0</v>
      </c>
    </row>
    <row r="18758" spans="1:8" x14ac:dyDescent="0.25">
      <c r="A18758" s="50">
        <v>44026.385833333334</v>
      </c>
      <c r="B18758" s="79">
        <v>71</v>
      </c>
      <c r="C18758" s="40">
        <f t="shared" si="1202"/>
        <v>7</v>
      </c>
      <c r="D18758" s="41">
        <f t="shared" si="1203"/>
        <v>2020</v>
      </c>
      <c r="E18758" s="43">
        <f>IF(WEEKDAY(A18758,2)&gt;=6,6,IF(ISNUMBER(MATCH(TRUNC(A18758),Normativa!$A$81:$A$108,0)),6,INDEX(Normativa!$D$67:$AA$78,MATCH(MONTH(A18758),Normativa!$C$67:$C$78,0),MATCH(HOUR(A18758),Normativa!$D$66:$AA$66,0))))</f>
        <v>1</v>
      </c>
      <c r="F18758" s="40">
        <f t="shared" si="1204"/>
        <v>284</v>
      </c>
      <c r="G18758" s="36">
        <f>INDEX('Optimitzador qh'!$C$15:$H$15,E18758)</f>
        <v>314.07919990728021</v>
      </c>
      <c r="H18758" s="42">
        <f t="shared" si="1201"/>
        <v>0</v>
      </c>
    </row>
    <row r="18759" spans="1:8" x14ac:dyDescent="0.25">
      <c r="A18759" s="50">
        <v>44026.396249999998</v>
      </c>
      <c r="B18759" s="79">
        <v>70</v>
      </c>
      <c r="C18759" s="40">
        <f t="shared" si="1202"/>
        <v>7</v>
      </c>
      <c r="D18759" s="41">
        <f t="shared" si="1203"/>
        <v>2020</v>
      </c>
      <c r="E18759" s="43">
        <f>IF(WEEKDAY(A18759,2)&gt;=6,6,IF(ISNUMBER(MATCH(TRUNC(A18759),Normativa!$A$81:$A$108,0)),6,INDEX(Normativa!$D$67:$AA$78,MATCH(MONTH(A18759),Normativa!$C$67:$C$78,0),MATCH(HOUR(A18759),Normativa!$D$66:$AA$66,0))))</f>
        <v>1</v>
      </c>
      <c r="F18759" s="40">
        <f t="shared" si="1204"/>
        <v>280</v>
      </c>
      <c r="G18759" s="36">
        <f>INDEX('Optimitzador qh'!$C$15:$H$15,E18759)</f>
        <v>314.07919990728021</v>
      </c>
      <c r="H18759" s="42">
        <f t="shared" si="1201"/>
        <v>0</v>
      </c>
    </row>
    <row r="18760" spans="1:8" x14ac:dyDescent="0.25">
      <c r="A18760" s="50">
        <v>44026.406666666662</v>
      </c>
      <c r="B18760" s="79">
        <v>72</v>
      </c>
      <c r="C18760" s="40">
        <f t="shared" si="1202"/>
        <v>7</v>
      </c>
      <c r="D18760" s="41">
        <f t="shared" si="1203"/>
        <v>2020</v>
      </c>
      <c r="E18760" s="43">
        <f>IF(WEEKDAY(A18760,2)&gt;=6,6,IF(ISNUMBER(MATCH(TRUNC(A18760),Normativa!$A$81:$A$108,0)),6,INDEX(Normativa!$D$67:$AA$78,MATCH(MONTH(A18760),Normativa!$C$67:$C$78,0),MATCH(HOUR(A18760),Normativa!$D$66:$AA$66,0))))</f>
        <v>1</v>
      </c>
      <c r="F18760" s="40">
        <f t="shared" si="1204"/>
        <v>288</v>
      </c>
      <c r="G18760" s="36">
        <f>INDEX('Optimitzador qh'!$C$15:$H$15,E18760)</f>
        <v>314.07919990728021</v>
      </c>
      <c r="H18760" s="42">
        <f t="shared" si="1201"/>
        <v>0</v>
      </c>
    </row>
    <row r="18761" spans="1:8" x14ac:dyDescent="0.25">
      <c r="A18761" s="50">
        <v>44026.417083333334</v>
      </c>
      <c r="B18761" s="79">
        <v>71</v>
      </c>
      <c r="C18761" s="40">
        <f t="shared" si="1202"/>
        <v>7</v>
      </c>
      <c r="D18761" s="41">
        <f t="shared" si="1203"/>
        <v>2020</v>
      </c>
      <c r="E18761" s="43">
        <f>IF(WEEKDAY(A18761,2)&gt;=6,6,IF(ISNUMBER(MATCH(TRUNC(A18761),Normativa!$A$81:$A$108,0)),6,INDEX(Normativa!$D$67:$AA$78,MATCH(MONTH(A18761),Normativa!$C$67:$C$78,0),MATCH(HOUR(A18761),Normativa!$D$66:$AA$66,0))))</f>
        <v>1</v>
      </c>
      <c r="F18761" s="40">
        <f t="shared" si="1204"/>
        <v>284</v>
      </c>
      <c r="G18761" s="36">
        <f>INDEX('Optimitzador qh'!$C$15:$H$15,E18761)</f>
        <v>314.07919990728021</v>
      </c>
      <c r="H18761" s="42">
        <f t="shared" si="1201"/>
        <v>0</v>
      </c>
    </row>
    <row r="18762" spans="1:8" x14ac:dyDescent="0.25">
      <c r="A18762" s="50">
        <v>44026.427499999998</v>
      </c>
      <c r="B18762" s="79">
        <v>70</v>
      </c>
      <c r="C18762" s="40">
        <f t="shared" si="1202"/>
        <v>7</v>
      </c>
      <c r="D18762" s="41">
        <f t="shared" si="1203"/>
        <v>2020</v>
      </c>
      <c r="E18762" s="43">
        <f>IF(WEEKDAY(A18762,2)&gt;=6,6,IF(ISNUMBER(MATCH(TRUNC(A18762),Normativa!$A$81:$A$108,0)),6,INDEX(Normativa!$D$67:$AA$78,MATCH(MONTH(A18762),Normativa!$C$67:$C$78,0),MATCH(HOUR(A18762),Normativa!$D$66:$AA$66,0))))</f>
        <v>1</v>
      </c>
      <c r="F18762" s="40">
        <f t="shared" si="1204"/>
        <v>280</v>
      </c>
      <c r="G18762" s="36">
        <f>INDEX('Optimitzador qh'!$C$15:$H$15,E18762)</f>
        <v>314.07919990728021</v>
      </c>
      <c r="H18762" s="42">
        <f t="shared" ref="H18762:H18825" si="1205">IF(F18762&gt;G18762,(F18762-G18762)^2,0)</f>
        <v>0</v>
      </c>
    </row>
    <row r="18763" spans="1:8" x14ac:dyDescent="0.25">
      <c r="A18763" s="50">
        <v>44026.437916666662</v>
      </c>
      <c r="B18763" s="79">
        <v>71</v>
      </c>
      <c r="C18763" s="40">
        <f t="shared" si="1202"/>
        <v>7</v>
      </c>
      <c r="D18763" s="41">
        <f t="shared" si="1203"/>
        <v>2020</v>
      </c>
      <c r="E18763" s="43">
        <f>IF(WEEKDAY(A18763,2)&gt;=6,6,IF(ISNUMBER(MATCH(TRUNC(A18763),Normativa!$A$81:$A$108,0)),6,INDEX(Normativa!$D$67:$AA$78,MATCH(MONTH(A18763),Normativa!$C$67:$C$78,0),MATCH(HOUR(A18763),Normativa!$D$66:$AA$66,0))))</f>
        <v>1</v>
      </c>
      <c r="F18763" s="40">
        <f t="shared" si="1204"/>
        <v>284</v>
      </c>
      <c r="G18763" s="36">
        <f>INDEX('Optimitzador qh'!$C$15:$H$15,E18763)</f>
        <v>314.07919990728021</v>
      </c>
      <c r="H18763" s="42">
        <f t="shared" si="1205"/>
        <v>0</v>
      </c>
    </row>
    <row r="18764" spans="1:8" x14ac:dyDescent="0.25">
      <c r="A18764" s="50">
        <v>44026.448333333334</v>
      </c>
      <c r="B18764" s="79">
        <v>72</v>
      </c>
      <c r="C18764" s="40">
        <f t="shared" si="1202"/>
        <v>7</v>
      </c>
      <c r="D18764" s="41">
        <f t="shared" si="1203"/>
        <v>2020</v>
      </c>
      <c r="E18764" s="43">
        <f>IF(WEEKDAY(A18764,2)&gt;=6,6,IF(ISNUMBER(MATCH(TRUNC(A18764),Normativa!$A$81:$A$108,0)),6,INDEX(Normativa!$D$67:$AA$78,MATCH(MONTH(A18764),Normativa!$C$67:$C$78,0),MATCH(HOUR(A18764),Normativa!$D$66:$AA$66,0))))</f>
        <v>1</v>
      </c>
      <c r="F18764" s="40">
        <f t="shared" si="1204"/>
        <v>288</v>
      </c>
      <c r="G18764" s="36">
        <f>INDEX('Optimitzador qh'!$C$15:$H$15,E18764)</f>
        <v>314.07919990728021</v>
      </c>
      <c r="H18764" s="42">
        <f t="shared" si="1205"/>
        <v>0</v>
      </c>
    </row>
    <row r="18765" spans="1:8" x14ac:dyDescent="0.25">
      <c r="A18765" s="50">
        <v>44026.458749999998</v>
      </c>
      <c r="B18765" s="79">
        <v>60</v>
      </c>
      <c r="C18765" s="40">
        <f t="shared" si="1202"/>
        <v>7</v>
      </c>
      <c r="D18765" s="41">
        <f t="shared" si="1203"/>
        <v>2020</v>
      </c>
      <c r="E18765" s="43">
        <f>IF(WEEKDAY(A18765,2)&gt;=6,6,IF(ISNUMBER(MATCH(TRUNC(A18765),Normativa!$A$81:$A$108,0)),6,INDEX(Normativa!$D$67:$AA$78,MATCH(MONTH(A18765),Normativa!$C$67:$C$78,0),MATCH(HOUR(A18765),Normativa!$D$66:$AA$66,0))))</f>
        <v>1</v>
      </c>
      <c r="F18765" s="40">
        <f t="shared" si="1204"/>
        <v>240</v>
      </c>
      <c r="G18765" s="36">
        <f>INDEX('Optimitzador qh'!$C$15:$H$15,E18765)</f>
        <v>314.07919990728021</v>
      </c>
      <c r="H18765" s="42">
        <f t="shared" si="1205"/>
        <v>0</v>
      </c>
    </row>
    <row r="18766" spans="1:8" x14ac:dyDescent="0.25">
      <c r="A18766" s="50">
        <v>44026.469166666662</v>
      </c>
      <c r="B18766" s="79">
        <v>60</v>
      </c>
      <c r="C18766" s="40">
        <f t="shared" si="1202"/>
        <v>7</v>
      </c>
      <c r="D18766" s="41">
        <f t="shared" si="1203"/>
        <v>2020</v>
      </c>
      <c r="E18766" s="43">
        <f>IF(WEEKDAY(A18766,2)&gt;=6,6,IF(ISNUMBER(MATCH(TRUNC(A18766),Normativa!$A$81:$A$108,0)),6,INDEX(Normativa!$D$67:$AA$78,MATCH(MONTH(A18766),Normativa!$C$67:$C$78,0),MATCH(HOUR(A18766),Normativa!$D$66:$AA$66,0))))</f>
        <v>1</v>
      </c>
      <c r="F18766" s="40">
        <f t="shared" si="1204"/>
        <v>240</v>
      </c>
      <c r="G18766" s="36">
        <f>INDEX('Optimitzador qh'!$C$15:$H$15,E18766)</f>
        <v>314.07919990728021</v>
      </c>
      <c r="H18766" s="42">
        <f t="shared" si="1205"/>
        <v>0</v>
      </c>
    </row>
    <row r="18767" spans="1:8" x14ac:dyDescent="0.25">
      <c r="A18767" s="50">
        <v>44026.479583333334</v>
      </c>
      <c r="B18767" s="79">
        <v>63</v>
      </c>
      <c r="C18767" s="40">
        <f t="shared" si="1202"/>
        <v>7</v>
      </c>
      <c r="D18767" s="41">
        <f t="shared" si="1203"/>
        <v>2020</v>
      </c>
      <c r="E18767" s="43">
        <f>IF(WEEKDAY(A18767,2)&gt;=6,6,IF(ISNUMBER(MATCH(TRUNC(A18767),Normativa!$A$81:$A$108,0)),6,INDEX(Normativa!$D$67:$AA$78,MATCH(MONTH(A18767),Normativa!$C$67:$C$78,0),MATCH(HOUR(A18767),Normativa!$D$66:$AA$66,0))))</f>
        <v>1</v>
      </c>
      <c r="F18767" s="40">
        <f t="shared" si="1204"/>
        <v>252</v>
      </c>
      <c r="G18767" s="36">
        <f>INDEX('Optimitzador qh'!$C$15:$H$15,E18767)</f>
        <v>314.07919990728021</v>
      </c>
      <c r="H18767" s="42">
        <f t="shared" si="1205"/>
        <v>0</v>
      </c>
    </row>
    <row r="18768" spans="1:8" x14ac:dyDescent="0.25">
      <c r="A18768" s="50">
        <v>44026.49</v>
      </c>
      <c r="B18768" s="79">
        <v>63</v>
      </c>
      <c r="C18768" s="40">
        <f t="shared" si="1202"/>
        <v>7</v>
      </c>
      <c r="D18768" s="41">
        <f t="shared" si="1203"/>
        <v>2020</v>
      </c>
      <c r="E18768" s="43">
        <f>IF(WEEKDAY(A18768,2)&gt;=6,6,IF(ISNUMBER(MATCH(TRUNC(A18768),Normativa!$A$81:$A$108,0)),6,INDEX(Normativa!$D$67:$AA$78,MATCH(MONTH(A18768),Normativa!$C$67:$C$78,0),MATCH(HOUR(A18768),Normativa!$D$66:$AA$66,0))))</f>
        <v>1</v>
      </c>
      <c r="F18768" s="40">
        <f t="shared" si="1204"/>
        <v>252</v>
      </c>
      <c r="G18768" s="36">
        <f>INDEX('Optimitzador qh'!$C$15:$H$15,E18768)</f>
        <v>314.07919990728021</v>
      </c>
      <c r="H18768" s="42">
        <f t="shared" si="1205"/>
        <v>0</v>
      </c>
    </row>
    <row r="18769" spans="1:8" x14ac:dyDescent="0.25">
      <c r="A18769" s="50">
        <v>44026.500416666662</v>
      </c>
      <c r="B18769" s="79">
        <v>76</v>
      </c>
      <c r="C18769" s="40">
        <f t="shared" si="1202"/>
        <v>7</v>
      </c>
      <c r="D18769" s="41">
        <f t="shared" si="1203"/>
        <v>2020</v>
      </c>
      <c r="E18769" s="43">
        <f>IF(WEEKDAY(A18769,2)&gt;=6,6,IF(ISNUMBER(MATCH(TRUNC(A18769),Normativa!$A$81:$A$108,0)),6,INDEX(Normativa!$D$67:$AA$78,MATCH(MONTH(A18769),Normativa!$C$67:$C$78,0),MATCH(HOUR(A18769),Normativa!$D$66:$AA$66,0))))</f>
        <v>1</v>
      </c>
      <c r="F18769" s="40">
        <f t="shared" si="1204"/>
        <v>304</v>
      </c>
      <c r="G18769" s="36">
        <f>INDEX('Optimitzador qh'!$C$15:$H$15,E18769)</f>
        <v>314.07919990728021</v>
      </c>
      <c r="H18769" s="42">
        <f t="shared" si="1205"/>
        <v>0</v>
      </c>
    </row>
    <row r="18770" spans="1:8" x14ac:dyDescent="0.25">
      <c r="A18770" s="50">
        <v>44026.510833333334</v>
      </c>
      <c r="B18770" s="79">
        <v>71</v>
      </c>
      <c r="C18770" s="40">
        <f t="shared" si="1202"/>
        <v>7</v>
      </c>
      <c r="D18770" s="41">
        <f t="shared" si="1203"/>
        <v>2020</v>
      </c>
      <c r="E18770" s="43">
        <f>IF(WEEKDAY(A18770,2)&gt;=6,6,IF(ISNUMBER(MATCH(TRUNC(A18770),Normativa!$A$81:$A$108,0)),6,INDEX(Normativa!$D$67:$AA$78,MATCH(MONTH(A18770),Normativa!$C$67:$C$78,0),MATCH(HOUR(A18770),Normativa!$D$66:$AA$66,0))))</f>
        <v>1</v>
      </c>
      <c r="F18770" s="40">
        <f t="shared" si="1204"/>
        <v>284</v>
      </c>
      <c r="G18770" s="36">
        <f>INDEX('Optimitzador qh'!$C$15:$H$15,E18770)</f>
        <v>314.07919990728021</v>
      </c>
      <c r="H18770" s="42">
        <f t="shared" si="1205"/>
        <v>0</v>
      </c>
    </row>
    <row r="18771" spans="1:8" x14ac:dyDescent="0.25">
      <c r="A18771" s="50">
        <v>44026.521249999998</v>
      </c>
      <c r="B18771" s="79">
        <v>71</v>
      </c>
      <c r="C18771" s="40">
        <f t="shared" si="1202"/>
        <v>7</v>
      </c>
      <c r="D18771" s="41">
        <f t="shared" si="1203"/>
        <v>2020</v>
      </c>
      <c r="E18771" s="43">
        <f>IF(WEEKDAY(A18771,2)&gt;=6,6,IF(ISNUMBER(MATCH(TRUNC(A18771),Normativa!$A$81:$A$108,0)),6,INDEX(Normativa!$D$67:$AA$78,MATCH(MONTH(A18771),Normativa!$C$67:$C$78,0),MATCH(HOUR(A18771),Normativa!$D$66:$AA$66,0))))</f>
        <v>1</v>
      </c>
      <c r="F18771" s="40">
        <f t="shared" si="1204"/>
        <v>284</v>
      </c>
      <c r="G18771" s="36">
        <f>INDEX('Optimitzador qh'!$C$15:$H$15,E18771)</f>
        <v>314.07919990728021</v>
      </c>
      <c r="H18771" s="42">
        <f t="shared" si="1205"/>
        <v>0</v>
      </c>
    </row>
    <row r="18772" spans="1:8" x14ac:dyDescent="0.25">
      <c r="A18772" s="50">
        <v>44026.531666666662</v>
      </c>
      <c r="B18772" s="79">
        <v>72</v>
      </c>
      <c r="C18772" s="40">
        <f t="shared" si="1202"/>
        <v>7</v>
      </c>
      <c r="D18772" s="41">
        <f t="shared" si="1203"/>
        <v>2020</v>
      </c>
      <c r="E18772" s="43">
        <f>IF(WEEKDAY(A18772,2)&gt;=6,6,IF(ISNUMBER(MATCH(TRUNC(A18772),Normativa!$A$81:$A$108,0)),6,INDEX(Normativa!$D$67:$AA$78,MATCH(MONTH(A18772),Normativa!$C$67:$C$78,0),MATCH(HOUR(A18772),Normativa!$D$66:$AA$66,0))))</f>
        <v>1</v>
      </c>
      <c r="F18772" s="40">
        <f t="shared" si="1204"/>
        <v>288</v>
      </c>
      <c r="G18772" s="36">
        <f>INDEX('Optimitzador qh'!$C$15:$H$15,E18772)</f>
        <v>314.07919990728021</v>
      </c>
      <c r="H18772" s="42">
        <f t="shared" si="1205"/>
        <v>0</v>
      </c>
    </row>
    <row r="18773" spans="1:8" x14ac:dyDescent="0.25">
      <c r="A18773" s="50">
        <v>44026.542083333334</v>
      </c>
      <c r="B18773" s="79">
        <v>70</v>
      </c>
      <c r="C18773" s="40">
        <f t="shared" si="1202"/>
        <v>7</v>
      </c>
      <c r="D18773" s="41">
        <f t="shared" si="1203"/>
        <v>2020</v>
      </c>
      <c r="E18773" s="43">
        <f>IF(WEEKDAY(A18773,2)&gt;=6,6,IF(ISNUMBER(MATCH(TRUNC(A18773),Normativa!$A$81:$A$108,0)),6,INDEX(Normativa!$D$67:$AA$78,MATCH(MONTH(A18773),Normativa!$C$67:$C$78,0),MATCH(HOUR(A18773),Normativa!$D$66:$AA$66,0))))</f>
        <v>1</v>
      </c>
      <c r="F18773" s="40">
        <f t="shared" si="1204"/>
        <v>280</v>
      </c>
      <c r="G18773" s="36">
        <f>INDEX('Optimitzador qh'!$C$15:$H$15,E18773)</f>
        <v>314.07919990728021</v>
      </c>
      <c r="H18773" s="42">
        <f t="shared" si="1205"/>
        <v>0</v>
      </c>
    </row>
    <row r="18774" spans="1:8" x14ac:dyDescent="0.25">
      <c r="A18774" s="50">
        <v>44026.552499999998</v>
      </c>
      <c r="B18774" s="79">
        <v>71</v>
      </c>
      <c r="C18774" s="40">
        <f t="shared" si="1202"/>
        <v>7</v>
      </c>
      <c r="D18774" s="41">
        <f t="shared" si="1203"/>
        <v>2020</v>
      </c>
      <c r="E18774" s="43">
        <f>IF(WEEKDAY(A18774,2)&gt;=6,6,IF(ISNUMBER(MATCH(TRUNC(A18774),Normativa!$A$81:$A$108,0)),6,INDEX(Normativa!$D$67:$AA$78,MATCH(MONTH(A18774),Normativa!$C$67:$C$78,0),MATCH(HOUR(A18774),Normativa!$D$66:$AA$66,0))))</f>
        <v>1</v>
      </c>
      <c r="F18774" s="40">
        <f t="shared" si="1204"/>
        <v>284</v>
      </c>
      <c r="G18774" s="36">
        <f>INDEX('Optimitzador qh'!$C$15:$H$15,E18774)</f>
        <v>314.07919990728021</v>
      </c>
      <c r="H18774" s="42">
        <f t="shared" si="1205"/>
        <v>0</v>
      </c>
    </row>
    <row r="18775" spans="1:8" x14ac:dyDescent="0.25">
      <c r="A18775" s="50">
        <v>44026.562916666662</v>
      </c>
      <c r="B18775" s="79">
        <v>73</v>
      </c>
      <c r="C18775" s="40">
        <f t="shared" si="1202"/>
        <v>7</v>
      </c>
      <c r="D18775" s="41">
        <f t="shared" si="1203"/>
        <v>2020</v>
      </c>
      <c r="E18775" s="43">
        <f>IF(WEEKDAY(A18775,2)&gt;=6,6,IF(ISNUMBER(MATCH(TRUNC(A18775),Normativa!$A$81:$A$108,0)),6,INDEX(Normativa!$D$67:$AA$78,MATCH(MONTH(A18775),Normativa!$C$67:$C$78,0),MATCH(HOUR(A18775),Normativa!$D$66:$AA$66,0))))</f>
        <v>1</v>
      </c>
      <c r="F18775" s="40">
        <f t="shared" si="1204"/>
        <v>292</v>
      </c>
      <c r="G18775" s="36">
        <f>INDEX('Optimitzador qh'!$C$15:$H$15,E18775)</f>
        <v>314.07919990728021</v>
      </c>
      <c r="H18775" s="42">
        <f t="shared" si="1205"/>
        <v>0</v>
      </c>
    </row>
    <row r="18776" spans="1:8" x14ac:dyDescent="0.25">
      <c r="A18776" s="50">
        <v>44026.573333333334</v>
      </c>
      <c r="B18776" s="79">
        <v>71</v>
      </c>
      <c r="C18776" s="40">
        <f t="shared" si="1202"/>
        <v>7</v>
      </c>
      <c r="D18776" s="41">
        <f t="shared" si="1203"/>
        <v>2020</v>
      </c>
      <c r="E18776" s="43">
        <f>IF(WEEKDAY(A18776,2)&gt;=6,6,IF(ISNUMBER(MATCH(TRUNC(A18776),Normativa!$A$81:$A$108,0)),6,INDEX(Normativa!$D$67:$AA$78,MATCH(MONTH(A18776),Normativa!$C$67:$C$78,0),MATCH(HOUR(A18776),Normativa!$D$66:$AA$66,0))))</f>
        <v>1</v>
      </c>
      <c r="F18776" s="40">
        <f t="shared" si="1204"/>
        <v>284</v>
      </c>
      <c r="G18776" s="36">
        <f>INDEX('Optimitzador qh'!$C$15:$H$15,E18776)</f>
        <v>314.07919990728021</v>
      </c>
      <c r="H18776" s="42">
        <f t="shared" si="1205"/>
        <v>0</v>
      </c>
    </row>
    <row r="18777" spans="1:8" x14ac:dyDescent="0.25">
      <c r="A18777" s="50">
        <v>44026.583749999998</v>
      </c>
      <c r="B18777" s="79">
        <v>63</v>
      </c>
      <c r="C18777" s="40">
        <f t="shared" si="1202"/>
        <v>7</v>
      </c>
      <c r="D18777" s="41">
        <f t="shared" si="1203"/>
        <v>2020</v>
      </c>
      <c r="E18777" s="43">
        <f>IF(WEEKDAY(A18777,2)&gt;=6,6,IF(ISNUMBER(MATCH(TRUNC(A18777),Normativa!$A$81:$A$108,0)),6,INDEX(Normativa!$D$67:$AA$78,MATCH(MONTH(A18777),Normativa!$C$67:$C$78,0),MATCH(HOUR(A18777),Normativa!$D$66:$AA$66,0))))</f>
        <v>2</v>
      </c>
      <c r="F18777" s="40">
        <f t="shared" si="1204"/>
        <v>252</v>
      </c>
      <c r="G18777" s="36">
        <f>INDEX('Optimitzador qh'!$C$15:$H$15,E18777)</f>
        <v>314.07919990728016</v>
      </c>
      <c r="H18777" s="42">
        <f t="shared" si="1205"/>
        <v>0</v>
      </c>
    </row>
    <row r="18778" spans="1:8" x14ac:dyDescent="0.25">
      <c r="A18778" s="50">
        <v>44026.594166666662</v>
      </c>
      <c r="B18778" s="79">
        <v>62</v>
      </c>
      <c r="C18778" s="40">
        <f t="shared" si="1202"/>
        <v>7</v>
      </c>
      <c r="D18778" s="41">
        <f t="shared" si="1203"/>
        <v>2020</v>
      </c>
      <c r="E18778" s="43">
        <f>IF(WEEKDAY(A18778,2)&gt;=6,6,IF(ISNUMBER(MATCH(TRUNC(A18778),Normativa!$A$81:$A$108,0)),6,INDEX(Normativa!$D$67:$AA$78,MATCH(MONTH(A18778),Normativa!$C$67:$C$78,0),MATCH(HOUR(A18778),Normativa!$D$66:$AA$66,0))))</f>
        <v>2</v>
      </c>
      <c r="F18778" s="40">
        <f t="shared" si="1204"/>
        <v>248</v>
      </c>
      <c r="G18778" s="36">
        <f>INDEX('Optimitzador qh'!$C$15:$H$15,E18778)</f>
        <v>314.07919990728016</v>
      </c>
      <c r="H18778" s="42">
        <f t="shared" si="1205"/>
        <v>0</v>
      </c>
    </row>
    <row r="18779" spans="1:8" x14ac:dyDescent="0.25">
      <c r="A18779" s="50">
        <v>44026.604583333334</v>
      </c>
      <c r="B18779" s="79">
        <v>62</v>
      </c>
      <c r="C18779" s="40">
        <f t="shared" si="1202"/>
        <v>7</v>
      </c>
      <c r="D18779" s="41">
        <f t="shared" si="1203"/>
        <v>2020</v>
      </c>
      <c r="E18779" s="43">
        <f>IF(WEEKDAY(A18779,2)&gt;=6,6,IF(ISNUMBER(MATCH(TRUNC(A18779),Normativa!$A$81:$A$108,0)),6,INDEX(Normativa!$D$67:$AA$78,MATCH(MONTH(A18779),Normativa!$C$67:$C$78,0),MATCH(HOUR(A18779),Normativa!$D$66:$AA$66,0))))</f>
        <v>2</v>
      </c>
      <c r="F18779" s="40">
        <f t="shared" si="1204"/>
        <v>248</v>
      </c>
      <c r="G18779" s="36">
        <f>INDEX('Optimitzador qh'!$C$15:$H$15,E18779)</f>
        <v>314.07919990728016</v>
      </c>
      <c r="H18779" s="42">
        <f t="shared" si="1205"/>
        <v>0</v>
      </c>
    </row>
    <row r="18780" spans="1:8" x14ac:dyDescent="0.25">
      <c r="A18780" s="50">
        <v>44026.614999999998</v>
      </c>
      <c r="B18780" s="79">
        <v>58</v>
      </c>
      <c r="C18780" s="40">
        <f t="shared" si="1202"/>
        <v>7</v>
      </c>
      <c r="D18780" s="41">
        <f t="shared" si="1203"/>
        <v>2020</v>
      </c>
      <c r="E18780" s="43">
        <f>IF(WEEKDAY(A18780,2)&gt;=6,6,IF(ISNUMBER(MATCH(TRUNC(A18780),Normativa!$A$81:$A$108,0)),6,INDEX(Normativa!$D$67:$AA$78,MATCH(MONTH(A18780),Normativa!$C$67:$C$78,0),MATCH(HOUR(A18780),Normativa!$D$66:$AA$66,0))))</f>
        <v>2</v>
      </c>
      <c r="F18780" s="40">
        <f t="shared" si="1204"/>
        <v>232</v>
      </c>
      <c r="G18780" s="36">
        <f>INDEX('Optimitzador qh'!$C$15:$H$15,E18780)</f>
        <v>314.07919990728016</v>
      </c>
      <c r="H18780" s="42">
        <f t="shared" si="1205"/>
        <v>0</v>
      </c>
    </row>
    <row r="18781" spans="1:8" x14ac:dyDescent="0.25">
      <c r="A18781" s="50">
        <v>44026.625416666662</v>
      </c>
      <c r="B18781" s="79">
        <v>76</v>
      </c>
      <c r="C18781" s="40">
        <f t="shared" si="1202"/>
        <v>7</v>
      </c>
      <c r="D18781" s="41">
        <f t="shared" si="1203"/>
        <v>2020</v>
      </c>
      <c r="E18781" s="43">
        <f>IF(WEEKDAY(A18781,2)&gt;=6,6,IF(ISNUMBER(MATCH(TRUNC(A18781),Normativa!$A$81:$A$108,0)),6,INDEX(Normativa!$D$67:$AA$78,MATCH(MONTH(A18781),Normativa!$C$67:$C$78,0),MATCH(HOUR(A18781),Normativa!$D$66:$AA$66,0))))</f>
        <v>2</v>
      </c>
      <c r="F18781" s="40">
        <f t="shared" si="1204"/>
        <v>304</v>
      </c>
      <c r="G18781" s="36">
        <f>INDEX('Optimitzador qh'!$C$15:$H$15,E18781)</f>
        <v>314.07919990728016</v>
      </c>
      <c r="H18781" s="42">
        <f t="shared" si="1205"/>
        <v>0</v>
      </c>
    </row>
    <row r="18782" spans="1:8" x14ac:dyDescent="0.25">
      <c r="A18782" s="50">
        <v>44026.635833333334</v>
      </c>
      <c r="B18782" s="79">
        <v>72</v>
      </c>
      <c r="C18782" s="40">
        <f t="shared" si="1202"/>
        <v>7</v>
      </c>
      <c r="D18782" s="41">
        <f t="shared" si="1203"/>
        <v>2020</v>
      </c>
      <c r="E18782" s="43">
        <f>IF(WEEKDAY(A18782,2)&gt;=6,6,IF(ISNUMBER(MATCH(TRUNC(A18782),Normativa!$A$81:$A$108,0)),6,INDEX(Normativa!$D$67:$AA$78,MATCH(MONTH(A18782),Normativa!$C$67:$C$78,0),MATCH(HOUR(A18782),Normativa!$D$66:$AA$66,0))))</f>
        <v>2</v>
      </c>
      <c r="F18782" s="40">
        <f t="shared" si="1204"/>
        <v>288</v>
      </c>
      <c r="G18782" s="36">
        <f>INDEX('Optimitzador qh'!$C$15:$H$15,E18782)</f>
        <v>314.07919990728016</v>
      </c>
      <c r="H18782" s="42">
        <f t="shared" si="1205"/>
        <v>0</v>
      </c>
    </row>
    <row r="18783" spans="1:8" x14ac:dyDescent="0.25">
      <c r="A18783" s="50">
        <v>44026.646249999998</v>
      </c>
      <c r="B18783" s="79">
        <v>69</v>
      </c>
      <c r="C18783" s="40">
        <f t="shared" si="1202"/>
        <v>7</v>
      </c>
      <c r="D18783" s="41">
        <f t="shared" si="1203"/>
        <v>2020</v>
      </c>
      <c r="E18783" s="43">
        <f>IF(WEEKDAY(A18783,2)&gt;=6,6,IF(ISNUMBER(MATCH(TRUNC(A18783),Normativa!$A$81:$A$108,0)),6,INDEX(Normativa!$D$67:$AA$78,MATCH(MONTH(A18783),Normativa!$C$67:$C$78,0),MATCH(HOUR(A18783),Normativa!$D$66:$AA$66,0))))</f>
        <v>2</v>
      </c>
      <c r="F18783" s="40">
        <f t="shared" si="1204"/>
        <v>276</v>
      </c>
      <c r="G18783" s="36">
        <f>INDEX('Optimitzador qh'!$C$15:$H$15,E18783)</f>
        <v>314.07919990728016</v>
      </c>
      <c r="H18783" s="42">
        <f t="shared" si="1205"/>
        <v>0</v>
      </c>
    </row>
    <row r="18784" spans="1:8" x14ac:dyDescent="0.25">
      <c r="A18784" s="50">
        <v>44026.656666666662</v>
      </c>
      <c r="B18784" s="79">
        <v>70</v>
      </c>
      <c r="C18784" s="40">
        <f t="shared" si="1202"/>
        <v>7</v>
      </c>
      <c r="D18784" s="41">
        <f t="shared" si="1203"/>
        <v>2020</v>
      </c>
      <c r="E18784" s="43">
        <f>IF(WEEKDAY(A18784,2)&gt;=6,6,IF(ISNUMBER(MATCH(TRUNC(A18784),Normativa!$A$81:$A$108,0)),6,INDEX(Normativa!$D$67:$AA$78,MATCH(MONTH(A18784),Normativa!$C$67:$C$78,0),MATCH(HOUR(A18784),Normativa!$D$66:$AA$66,0))))</f>
        <v>2</v>
      </c>
      <c r="F18784" s="40">
        <f t="shared" si="1204"/>
        <v>280</v>
      </c>
      <c r="G18784" s="36">
        <f>INDEX('Optimitzador qh'!$C$15:$H$15,E18784)</f>
        <v>314.07919990728016</v>
      </c>
      <c r="H18784" s="42">
        <f t="shared" si="1205"/>
        <v>0</v>
      </c>
    </row>
    <row r="18785" spans="1:8" x14ac:dyDescent="0.25">
      <c r="A18785" s="50">
        <v>44026.667083333334</v>
      </c>
      <c r="B18785" s="79">
        <v>69</v>
      </c>
      <c r="C18785" s="40">
        <f t="shared" si="1202"/>
        <v>7</v>
      </c>
      <c r="D18785" s="41">
        <f t="shared" si="1203"/>
        <v>2020</v>
      </c>
      <c r="E18785" s="43">
        <f>IF(WEEKDAY(A18785,2)&gt;=6,6,IF(ISNUMBER(MATCH(TRUNC(A18785),Normativa!$A$81:$A$108,0)),6,INDEX(Normativa!$D$67:$AA$78,MATCH(MONTH(A18785),Normativa!$C$67:$C$78,0),MATCH(HOUR(A18785),Normativa!$D$66:$AA$66,0))))</f>
        <v>2</v>
      </c>
      <c r="F18785" s="40">
        <f t="shared" si="1204"/>
        <v>276</v>
      </c>
      <c r="G18785" s="36">
        <f>INDEX('Optimitzador qh'!$C$15:$H$15,E18785)</f>
        <v>314.07919990728016</v>
      </c>
      <c r="H18785" s="42">
        <f t="shared" si="1205"/>
        <v>0</v>
      </c>
    </row>
    <row r="18786" spans="1:8" x14ac:dyDescent="0.25">
      <c r="A18786" s="50">
        <v>44026.677499999998</v>
      </c>
      <c r="B18786" s="79">
        <v>68</v>
      </c>
      <c r="C18786" s="40">
        <f t="shared" si="1202"/>
        <v>7</v>
      </c>
      <c r="D18786" s="41">
        <f t="shared" si="1203"/>
        <v>2020</v>
      </c>
      <c r="E18786" s="43">
        <f>IF(WEEKDAY(A18786,2)&gt;=6,6,IF(ISNUMBER(MATCH(TRUNC(A18786),Normativa!$A$81:$A$108,0)),6,INDEX(Normativa!$D$67:$AA$78,MATCH(MONTH(A18786),Normativa!$C$67:$C$78,0),MATCH(HOUR(A18786),Normativa!$D$66:$AA$66,0))))</f>
        <v>2</v>
      </c>
      <c r="F18786" s="40">
        <f t="shared" si="1204"/>
        <v>272</v>
      </c>
      <c r="G18786" s="36">
        <f>INDEX('Optimitzador qh'!$C$15:$H$15,E18786)</f>
        <v>314.07919990728016</v>
      </c>
      <c r="H18786" s="42">
        <f t="shared" si="1205"/>
        <v>0</v>
      </c>
    </row>
    <row r="18787" spans="1:8" x14ac:dyDescent="0.25">
      <c r="A18787" s="50">
        <v>44026.687916666662</v>
      </c>
      <c r="B18787" s="79">
        <v>70</v>
      </c>
      <c r="C18787" s="40">
        <f t="shared" si="1202"/>
        <v>7</v>
      </c>
      <c r="D18787" s="41">
        <f t="shared" si="1203"/>
        <v>2020</v>
      </c>
      <c r="E18787" s="43">
        <f>IF(WEEKDAY(A18787,2)&gt;=6,6,IF(ISNUMBER(MATCH(TRUNC(A18787),Normativa!$A$81:$A$108,0)),6,INDEX(Normativa!$D$67:$AA$78,MATCH(MONTH(A18787),Normativa!$C$67:$C$78,0),MATCH(HOUR(A18787),Normativa!$D$66:$AA$66,0))))</f>
        <v>2</v>
      </c>
      <c r="F18787" s="40">
        <f t="shared" si="1204"/>
        <v>280</v>
      </c>
      <c r="G18787" s="36">
        <f>INDEX('Optimitzador qh'!$C$15:$H$15,E18787)</f>
        <v>314.07919990728016</v>
      </c>
      <c r="H18787" s="42">
        <f t="shared" si="1205"/>
        <v>0</v>
      </c>
    </row>
    <row r="18788" spans="1:8" x14ac:dyDescent="0.25">
      <c r="A18788" s="50">
        <v>44026.698333333334</v>
      </c>
      <c r="B18788" s="79">
        <v>64</v>
      </c>
      <c r="C18788" s="40">
        <f t="shared" si="1202"/>
        <v>7</v>
      </c>
      <c r="D18788" s="41">
        <f t="shared" si="1203"/>
        <v>2020</v>
      </c>
      <c r="E18788" s="43">
        <f>IF(WEEKDAY(A18788,2)&gt;=6,6,IF(ISNUMBER(MATCH(TRUNC(A18788),Normativa!$A$81:$A$108,0)),6,INDEX(Normativa!$D$67:$AA$78,MATCH(MONTH(A18788),Normativa!$C$67:$C$78,0),MATCH(HOUR(A18788),Normativa!$D$66:$AA$66,0))))</f>
        <v>2</v>
      </c>
      <c r="F18788" s="40">
        <f t="shared" si="1204"/>
        <v>256</v>
      </c>
      <c r="G18788" s="36">
        <f>INDEX('Optimitzador qh'!$C$15:$H$15,E18788)</f>
        <v>314.07919990728016</v>
      </c>
      <c r="H18788" s="42">
        <f t="shared" si="1205"/>
        <v>0</v>
      </c>
    </row>
    <row r="18789" spans="1:8" x14ac:dyDescent="0.25">
      <c r="A18789" s="50">
        <v>44026.708749999998</v>
      </c>
      <c r="B18789" s="79">
        <v>57</v>
      </c>
      <c r="C18789" s="40">
        <f t="shared" si="1202"/>
        <v>7</v>
      </c>
      <c r="D18789" s="41">
        <f t="shared" si="1203"/>
        <v>2020</v>
      </c>
      <c r="E18789" s="43">
        <f>IF(WEEKDAY(A18789,2)&gt;=6,6,IF(ISNUMBER(MATCH(TRUNC(A18789),Normativa!$A$81:$A$108,0)),6,INDEX(Normativa!$D$67:$AA$78,MATCH(MONTH(A18789),Normativa!$C$67:$C$78,0),MATCH(HOUR(A18789),Normativa!$D$66:$AA$66,0))))</f>
        <v>2</v>
      </c>
      <c r="F18789" s="40">
        <f t="shared" si="1204"/>
        <v>228</v>
      </c>
      <c r="G18789" s="36">
        <f>INDEX('Optimitzador qh'!$C$15:$H$15,E18789)</f>
        <v>314.07919990728016</v>
      </c>
      <c r="H18789" s="42">
        <f t="shared" si="1205"/>
        <v>0</v>
      </c>
    </row>
    <row r="18790" spans="1:8" x14ac:dyDescent="0.25">
      <c r="A18790" s="50">
        <v>44026.719166666662</v>
      </c>
      <c r="B18790" s="79">
        <v>57</v>
      </c>
      <c r="C18790" s="40">
        <f t="shared" si="1202"/>
        <v>7</v>
      </c>
      <c r="D18790" s="41">
        <f t="shared" si="1203"/>
        <v>2020</v>
      </c>
      <c r="E18790" s="43">
        <f>IF(WEEKDAY(A18790,2)&gt;=6,6,IF(ISNUMBER(MATCH(TRUNC(A18790),Normativa!$A$81:$A$108,0)),6,INDEX(Normativa!$D$67:$AA$78,MATCH(MONTH(A18790),Normativa!$C$67:$C$78,0),MATCH(HOUR(A18790),Normativa!$D$66:$AA$66,0))))</f>
        <v>2</v>
      </c>
      <c r="F18790" s="40">
        <f t="shared" si="1204"/>
        <v>228</v>
      </c>
      <c r="G18790" s="36">
        <f>INDEX('Optimitzador qh'!$C$15:$H$15,E18790)</f>
        <v>314.07919990728016</v>
      </c>
      <c r="H18790" s="42">
        <f t="shared" si="1205"/>
        <v>0</v>
      </c>
    </row>
    <row r="18791" spans="1:8" x14ac:dyDescent="0.25">
      <c r="A18791" s="50">
        <v>44026.729583333334</v>
      </c>
      <c r="B18791" s="79">
        <v>61</v>
      </c>
      <c r="C18791" s="40">
        <f t="shared" si="1202"/>
        <v>7</v>
      </c>
      <c r="D18791" s="41">
        <f t="shared" si="1203"/>
        <v>2020</v>
      </c>
      <c r="E18791" s="43">
        <f>IF(WEEKDAY(A18791,2)&gt;=6,6,IF(ISNUMBER(MATCH(TRUNC(A18791),Normativa!$A$81:$A$108,0)),6,INDEX(Normativa!$D$67:$AA$78,MATCH(MONTH(A18791),Normativa!$C$67:$C$78,0),MATCH(HOUR(A18791),Normativa!$D$66:$AA$66,0))))</f>
        <v>2</v>
      </c>
      <c r="F18791" s="40">
        <f t="shared" si="1204"/>
        <v>244</v>
      </c>
      <c r="G18791" s="36">
        <f>INDEX('Optimitzador qh'!$C$15:$H$15,E18791)</f>
        <v>314.07919990728016</v>
      </c>
      <c r="H18791" s="42">
        <f t="shared" si="1205"/>
        <v>0</v>
      </c>
    </row>
    <row r="18792" spans="1:8" x14ac:dyDescent="0.25">
      <c r="A18792" s="50">
        <v>44026.74</v>
      </c>
      <c r="B18792" s="79">
        <v>55</v>
      </c>
      <c r="C18792" s="40">
        <f t="shared" si="1202"/>
        <v>7</v>
      </c>
      <c r="D18792" s="41">
        <f t="shared" si="1203"/>
        <v>2020</v>
      </c>
      <c r="E18792" s="43">
        <f>IF(WEEKDAY(A18792,2)&gt;=6,6,IF(ISNUMBER(MATCH(TRUNC(A18792),Normativa!$A$81:$A$108,0)),6,INDEX(Normativa!$D$67:$AA$78,MATCH(MONTH(A18792),Normativa!$C$67:$C$78,0),MATCH(HOUR(A18792),Normativa!$D$66:$AA$66,0))))</f>
        <v>2</v>
      </c>
      <c r="F18792" s="40">
        <f t="shared" si="1204"/>
        <v>220</v>
      </c>
      <c r="G18792" s="36">
        <f>INDEX('Optimitzador qh'!$C$15:$H$15,E18792)</f>
        <v>314.07919990728016</v>
      </c>
      <c r="H18792" s="42">
        <f t="shared" si="1205"/>
        <v>0</v>
      </c>
    </row>
    <row r="18793" spans="1:8" x14ac:dyDescent="0.25">
      <c r="A18793" s="50">
        <v>44026.750416666662</v>
      </c>
      <c r="B18793" s="79">
        <v>69</v>
      </c>
      <c r="C18793" s="40">
        <f t="shared" si="1202"/>
        <v>7</v>
      </c>
      <c r="D18793" s="41">
        <f t="shared" si="1203"/>
        <v>2020</v>
      </c>
      <c r="E18793" s="43">
        <f>IF(WEEKDAY(A18793,2)&gt;=6,6,IF(ISNUMBER(MATCH(TRUNC(A18793),Normativa!$A$81:$A$108,0)),6,INDEX(Normativa!$D$67:$AA$78,MATCH(MONTH(A18793),Normativa!$C$67:$C$78,0),MATCH(HOUR(A18793),Normativa!$D$66:$AA$66,0))))</f>
        <v>1</v>
      </c>
      <c r="F18793" s="40">
        <f t="shared" si="1204"/>
        <v>276</v>
      </c>
      <c r="G18793" s="36">
        <f>INDEX('Optimitzador qh'!$C$15:$H$15,E18793)</f>
        <v>314.07919990728021</v>
      </c>
      <c r="H18793" s="42">
        <f t="shared" si="1205"/>
        <v>0</v>
      </c>
    </row>
    <row r="18794" spans="1:8" x14ac:dyDescent="0.25">
      <c r="A18794" s="50">
        <v>44026.760833333334</v>
      </c>
      <c r="B18794" s="79">
        <v>62</v>
      </c>
      <c r="C18794" s="40">
        <f t="shared" si="1202"/>
        <v>7</v>
      </c>
      <c r="D18794" s="41">
        <f t="shared" si="1203"/>
        <v>2020</v>
      </c>
      <c r="E18794" s="43">
        <f>IF(WEEKDAY(A18794,2)&gt;=6,6,IF(ISNUMBER(MATCH(TRUNC(A18794),Normativa!$A$81:$A$108,0)),6,INDEX(Normativa!$D$67:$AA$78,MATCH(MONTH(A18794),Normativa!$C$67:$C$78,0),MATCH(HOUR(A18794),Normativa!$D$66:$AA$66,0))))</f>
        <v>1</v>
      </c>
      <c r="F18794" s="40">
        <f t="shared" si="1204"/>
        <v>248</v>
      </c>
      <c r="G18794" s="36">
        <f>INDEX('Optimitzador qh'!$C$15:$H$15,E18794)</f>
        <v>314.07919990728021</v>
      </c>
      <c r="H18794" s="42">
        <f t="shared" si="1205"/>
        <v>0</v>
      </c>
    </row>
    <row r="18795" spans="1:8" x14ac:dyDescent="0.25">
      <c r="A18795" s="50">
        <v>44026.771249999998</v>
      </c>
      <c r="B18795" s="79">
        <v>66</v>
      </c>
      <c r="C18795" s="40">
        <f t="shared" si="1202"/>
        <v>7</v>
      </c>
      <c r="D18795" s="41">
        <f t="shared" si="1203"/>
        <v>2020</v>
      </c>
      <c r="E18795" s="43">
        <f>IF(WEEKDAY(A18795,2)&gt;=6,6,IF(ISNUMBER(MATCH(TRUNC(A18795),Normativa!$A$81:$A$108,0)),6,INDEX(Normativa!$D$67:$AA$78,MATCH(MONTH(A18795),Normativa!$C$67:$C$78,0),MATCH(HOUR(A18795),Normativa!$D$66:$AA$66,0))))</f>
        <v>1</v>
      </c>
      <c r="F18795" s="40">
        <f t="shared" si="1204"/>
        <v>264</v>
      </c>
      <c r="G18795" s="36">
        <f>INDEX('Optimitzador qh'!$C$15:$H$15,E18795)</f>
        <v>314.07919990728021</v>
      </c>
      <c r="H18795" s="42">
        <f t="shared" si="1205"/>
        <v>0</v>
      </c>
    </row>
    <row r="18796" spans="1:8" x14ac:dyDescent="0.25">
      <c r="A18796" s="50">
        <v>44026.781666666662</v>
      </c>
      <c r="B18796" s="79">
        <v>62</v>
      </c>
      <c r="C18796" s="40">
        <f t="shared" si="1202"/>
        <v>7</v>
      </c>
      <c r="D18796" s="41">
        <f t="shared" si="1203"/>
        <v>2020</v>
      </c>
      <c r="E18796" s="43">
        <f>IF(WEEKDAY(A18796,2)&gt;=6,6,IF(ISNUMBER(MATCH(TRUNC(A18796),Normativa!$A$81:$A$108,0)),6,INDEX(Normativa!$D$67:$AA$78,MATCH(MONTH(A18796),Normativa!$C$67:$C$78,0),MATCH(HOUR(A18796),Normativa!$D$66:$AA$66,0))))</f>
        <v>1</v>
      </c>
      <c r="F18796" s="40">
        <f t="shared" si="1204"/>
        <v>248</v>
      </c>
      <c r="G18796" s="36">
        <f>INDEX('Optimitzador qh'!$C$15:$H$15,E18796)</f>
        <v>314.07919990728021</v>
      </c>
      <c r="H18796" s="42">
        <f t="shared" si="1205"/>
        <v>0</v>
      </c>
    </row>
    <row r="18797" spans="1:8" x14ac:dyDescent="0.25">
      <c r="A18797" s="50">
        <v>44026.792083333334</v>
      </c>
      <c r="B18797" s="79">
        <v>56</v>
      </c>
      <c r="C18797" s="40">
        <f t="shared" si="1202"/>
        <v>7</v>
      </c>
      <c r="D18797" s="41">
        <f t="shared" si="1203"/>
        <v>2020</v>
      </c>
      <c r="E18797" s="43">
        <f>IF(WEEKDAY(A18797,2)&gt;=6,6,IF(ISNUMBER(MATCH(TRUNC(A18797),Normativa!$A$81:$A$108,0)),6,INDEX(Normativa!$D$67:$AA$78,MATCH(MONTH(A18797),Normativa!$C$67:$C$78,0),MATCH(HOUR(A18797),Normativa!$D$66:$AA$66,0))))</f>
        <v>1</v>
      </c>
      <c r="F18797" s="40">
        <f t="shared" si="1204"/>
        <v>224</v>
      </c>
      <c r="G18797" s="36">
        <f>INDEX('Optimitzador qh'!$C$15:$H$15,E18797)</f>
        <v>314.07919990728021</v>
      </c>
      <c r="H18797" s="42">
        <f t="shared" si="1205"/>
        <v>0</v>
      </c>
    </row>
    <row r="18798" spans="1:8" x14ac:dyDescent="0.25">
      <c r="A18798" s="50">
        <v>44026.802499999998</v>
      </c>
      <c r="B18798" s="79">
        <v>54</v>
      </c>
      <c r="C18798" s="40">
        <f t="shared" si="1202"/>
        <v>7</v>
      </c>
      <c r="D18798" s="41">
        <f t="shared" si="1203"/>
        <v>2020</v>
      </c>
      <c r="E18798" s="43">
        <f>IF(WEEKDAY(A18798,2)&gt;=6,6,IF(ISNUMBER(MATCH(TRUNC(A18798),Normativa!$A$81:$A$108,0)),6,INDEX(Normativa!$D$67:$AA$78,MATCH(MONTH(A18798),Normativa!$C$67:$C$78,0),MATCH(HOUR(A18798),Normativa!$D$66:$AA$66,0))))</f>
        <v>1</v>
      </c>
      <c r="F18798" s="40">
        <f t="shared" si="1204"/>
        <v>216</v>
      </c>
      <c r="G18798" s="36">
        <f>INDEX('Optimitzador qh'!$C$15:$H$15,E18798)</f>
        <v>314.07919990728021</v>
      </c>
      <c r="H18798" s="42">
        <f t="shared" si="1205"/>
        <v>0</v>
      </c>
    </row>
    <row r="18799" spans="1:8" x14ac:dyDescent="0.25">
      <c r="A18799" s="50">
        <v>44026.812916666662</v>
      </c>
      <c r="B18799" s="79">
        <v>52</v>
      </c>
      <c r="C18799" s="40">
        <f t="shared" si="1202"/>
        <v>7</v>
      </c>
      <c r="D18799" s="41">
        <f t="shared" si="1203"/>
        <v>2020</v>
      </c>
      <c r="E18799" s="43">
        <f>IF(WEEKDAY(A18799,2)&gt;=6,6,IF(ISNUMBER(MATCH(TRUNC(A18799),Normativa!$A$81:$A$108,0)),6,INDEX(Normativa!$D$67:$AA$78,MATCH(MONTH(A18799),Normativa!$C$67:$C$78,0),MATCH(HOUR(A18799),Normativa!$D$66:$AA$66,0))))</f>
        <v>1</v>
      </c>
      <c r="F18799" s="40">
        <f t="shared" si="1204"/>
        <v>208</v>
      </c>
      <c r="G18799" s="36">
        <f>INDEX('Optimitzador qh'!$C$15:$H$15,E18799)</f>
        <v>314.07919990728021</v>
      </c>
      <c r="H18799" s="42">
        <f t="shared" si="1205"/>
        <v>0</v>
      </c>
    </row>
    <row r="18800" spans="1:8" x14ac:dyDescent="0.25">
      <c r="A18800" s="50">
        <v>44026.823333333334</v>
      </c>
      <c r="B18800" s="79">
        <v>54</v>
      </c>
      <c r="C18800" s="40">
        <f t="shared" si="1202"/>
        <v>7</v>
      </c>
      <c r="D18800" s="41">
        <f t="shared" si="1203"/>
        <v>2020</v>
      </c>
      <c r="E18800" s="43">
        <f>IF(WEEKDAY(A18800,2)&gt;=6,6,IF(ISNUMBER(MATCH(TRUNC(A18800),Normativa!$A$81:$A$108,0)),6,INDEX(Normativa!$D$67:$AA$78,MATCH(MONTH(A18800),Normativa!$C$67:$C$78,0),MATCH(HOUR(A18800),Normativa!$D$66:$AA$66,0))))</f>
        <v>1</v>
      </c>
      <c r="F18800" s="40">
        <f t="shared" si="1204"/>
        <v>216</v>
      </c>
      <c r="G18800" s="36">
        <f>INDEX('Optimitzador qh'!$C$15:$H$15,E18800)</f>
        <v>314.07919990728021</v>
      </c>
      <c r="H18800" s="42">
        <f t="shared" si="1205"/>
        <v>0</v>
      </c>
    </row>
    <row r="18801" spans="1:8" x14ac:dyDescent="0.25">
      <c r="A18801" s="50">
        <v>44026.833749999998</v>
      </c>
      <c r="B18801" s="79">
        <v>51</v>
      </c>
      <c r="C18801" s="40">
        <f t="shared" si="1202"/>
        <v>7</v>
      </c>
      <c r="D18801" s="41">
        <f t="shared" si="1203"/>
        <v>2020</v>
      </c>
      <c r="E18801" s="43">
        <f>IF(WEEKDAY(A18801,2)&gt;=6,6,IF(ISNUMBER(MATCH(TRUNC(A18801),Normativa!$A$81:$A$108,0)),6,INDEX(Normativa!$D$67:$AA$78,MATCH(MONTH(A18801),Normativa!$C$67:$C$78,0),MATCH(HOUR(A18801),Normativa!$D$66:$AA$66,0))))</f>
        <v>1</v>
      </c>
      <c r="F18801" s="40">
        <f t="shared" si="1204"/>
        <v>204</v>
      </c>
      <c r="G18801" s="36">
        <f>INDEX('Optimitzador qh'!$C$15:$H$15,E18801)</f>
        <v>314.07919990728021</v>
      </c>
      <c r="H18801" s="42">
        <f t="shared" si="1205"/>
        <v>0</v>
      </c>
    </row>
    <row r="18802" spans="1:8" x14ac:dyDescent="0.25">
      <c r="A18802" s="50">
        <v>44026.844166666662</v>
      </c>
      <c r="B18802" s="79">
        <v>51</v>
      </c>
      <c r="C18802" s="40">
        <f t="shared" si="1202"/>
        <v>7</v>
      </c>
      <c r="D18802" s="41">
        <f t="shared" si="1203"/>
        <v>2020</v>
      </c>
      <c r="E18802" s="43">
        <f>IF(WEEKDAY(A18802,2)&gt;=6,6,IF(ISNUMBER(MATCH(TRUNC(A18802),Normativa!$A$81:$A$108,0)),6,INDEX(Normativa!$D$67:$AA$78,MATCH(MONTH(A18802),Normativa!$C$67:$C$78,0),MATCH(HOUR(A18802),Normativa!$D$66:$AA$66,0))))</f>
        <v>1</v>
      </c>
      <c r="F18802" s="40">
        <f t="shared" si="1204"/>
        <v>204</v>
      </c>
      <c r="G18802" s="36">
        <f>INDEX('Optimitzador qh'!$C$15:$H$15,E18802)</f>
        <v>314.07919990728021</v>
      </c>
      <c r="H18802" s="42">
        <f t="shared" si="1205"/>
        <v>0</v>
      </c>
    </row>
    <row r="18803" spans="1:8" x14ac:dyDescent="0.25">
      <c r="A18803" s="50">
        <v>44026.854583333334</v>
      </c>
      <c r="B18803" s="79">
        <v>48</v>
      </c>
      <c r="C18803" s="40">
        <f t="shared" si="1202"/>
        <v>7</v>
      </c>
      <c r="D18803" s="41">
        <f t="shared" si="1203"/>
        <v>2020</v>
      </c>
      <c r="E18803" s="43">
        <f>IF(WEEKDAY(A18803,2)&gt;=6,6,IF(ISNUMBER(MATCH(TRUNC(A18803),Normativa!$A$81:$A$108,0)),6,INDEX(Normativa!$D$67:$AA$78,MATCH(MONTH(A18803),Normativa!$C$67:$C$78,0),MATCH(HOUR(A18803),Normativa!$D$66:$AA$66,0))))</f>
        <v>1</v>
      </c>
      <c r="F18803" s="40">
        <f t="shared" si="1204"/>
        <v>192</v>
      </c>
      <c r="G18803" s="36">
        <f>INDEX('Optimitzador qh'!$C$15:$H$15,E18803)</f>
        <v>314.07919990728021</v>
      </c>
      <c r="H18803" s="42">
        <f t="shared" si="1205"/>
        <v>0</v>
      </c>
    </row>
    <row r="18804" spans="1:8" x14ac:dyDescent="0.25">
      <c r="A18804" s="50">
        <v>44026.864999999998</v>
      </c>
      <c r="B18804" s="79">
        <v>50</v>
      </c>
      <c r="C18804" s="40">
        <f t="shared" si="1202"/>
        <v>7</v>
      </c>
      <c r="D18804" s="41">
        <f t="shared" si="1203"/>
        <v>2020</v>
      </c>
      <c r="E18804" s="43">
        <f>IF(WEEKDAY(A18804,2)&gt;=6,6,IF(ISNUMBER(MATCH(TRUNC(A18804),Normativa!$A$81:$A$108,0)),6,INDEX(Normativa!$D$67:$AA$78,MATCH(MONTH(A18804),Normativa!$C$67:$C$78,0),MATCH(HOUR(A18804),Normativa!$D$66:$AA$66,0))))</f>
        <v>1</v>
      </c>
      <c r="F18804" s="40">
        <f t="shared" si="1204"/>
        <v>200</v>
      </c>
      <c r="G18804" s="36">
        <f>INDEX('Optimitzador qh'!$C$15:$H$15,E18804)</f>
        <v>314.07919990728021</v>
      </c>
      <c r="H18804" s="42">
        <f t="shared" si="1205"/>
        <v>0</v>
      </c>
    </row>
    <row r="18805" spans="1:8" x14ac:dyDescent="0.25">
      <c r="A18805" s="50">
        <v>44026.875416666662</v>
      </c>
      <c r="B18805" s="79">
        <v>48</v>
      </c>
      <c r="C18805" s="40">
        <f t="shared" si="1202"/>
        <v>7</v>
      </c>
      <c r="D18805" s="41">
        <f t="shared" si="1203"/>
        <v>2020</v>
      </c>
      <c r="E18805" s="43">
        <f>IF(WEEKDAY(A18805,2)&gt;=6,6,IF(ISNUMBER(MATCH(TRUNC(A18805),Normativa!$A$81:$A$108,0)),6,INDEX(Normativa!$D$67:$AA$78,MATCH(MONTH(A18805),Normativa!$C$67:$C$78,0),MATCH(HOUR(A18805),Normativa!$D$66:$AA$66,0))))</f>
        <v>1</v>
      </c>
      <c r="F18805" s="40">
        <f t="shared" si="1204"/>
        <v>192</v>
      </c>
      <c r="G18805" s="36">
        <f>INDEX('Optimitzador qh'!$C$15:$H$15,E18805)</f>
        <v>314.07919990728021</v>
      </c>
      <c r="H18805" s="42">
        <f t="shared" si="1205"/>
        <v>0</v>
      </c>
    </row>
    <row r="18806" spans="1:8" x14ac:dyDescent="0.25">
      <c r="A18806" s="50">
        <v>44026.885833333334</v>
      </c>
      <c r="B18806" s="79">
        <v>49</v>
      </c>
      <c r="C18806" s="40">
        <f t="shared" si="1202"/>
        <v>7</v>
      </c>
      <c r="D18806" s="41">
        <f t="shared" si="1203"/>
        <v>2020</v>
      </c>
      <c r="E18806" s="43">
        <f>IF(WEEKDAY(A18806,2)&gt;=6,6,IF(ISNUMBER(MATCH(TRUNC(A18806),Normativa!$A$81:$A$108,0)),6,INDEX(Normativa!$D$67:$AA$78,MATCH(MONTH(A18806),Normativa!$C$67:$C$78,0),MATCH(HOUR(A18806),Normativa!$D$66:$AA$66,0))))</f>
        <v>1</v>
      </c>
      <c r="F18806" s="40">
        <f t="shared" si="1204"/>
        <v>196</v>
      </c>
      <c r="G18806" s="36">
        <f>INDEX('Optimitzador qh'!$C$15:$H$15,E18806)</f>
        <v>314.07919990728021</v>
      </c>
      <c r="H18806" s="42">
        <f t="shared" si="1205"/>
        <v>0</v>
      </c>
    </row>
    <row r="18807" spans="1:8" x14ac:dyDescent="0.25">
      <c r="A18807" s="50">
        <v>44026.896249999998</v>
      </c>
      <c r="B18807" s="79">
        <v>48</v>
      </c>
      <c r="C18807" s="40">
        <f t="shared" si="1202"/>
        <v>7</v>
      </c>
      <c r="D18807" s="41">
        <f t="shared" si="1203"/>
        <v>2020</v>
      </c>
      <c r="E18807" s="43">
        <f>IF(WEEKDAY(A18807,2)&gt;=6,6,IF(ISNUMBER(MATCH(TRUNC(A18807),Normativa!$A$81:$A$108,0)),6,INDEX(Normativa!$D$67:$AA$78,MATCH(MONTH(A18807),Normativa!$C$67:$C$78,0),MATCH(HOUR(A18807),Normativa!$D$66:$AA$66,0))))</f>
        <v>1</v>
      </c>
      <c r="F18807" s="40">
        <f t="shared" si="1204"/>
        <v>192</v>
      </c>
      <c r="G18807" s="36">
        <f>INDEX('Optimitzador qh'!$C$15:$H$15,E18807)</f>
        <v>314.07919990728021</v>
      </c>
      <c r="H18807" s="42">
        <f t="shared" si="1205"/>
        <v>0</v>
      </c>
    </row>
    <row r="18808" spans="1:8" x14ac:dyDescent="0.25">
      <c r="A18808" s="50">
        <v>44026.906666666662</v>
      </c>
      <c r="B18808" s="79">
        <v>37</v>
      </c>
      <c r="C18808" s="40">
        <f t="shared" si="1202"/>
        <v>7</v>
      </c>
      <c r="D18808" s="41">
        <f t="shared" si="1203"/>
        <v>2020</v>
      </c>
      <c r="E18808" s="43">
        <f>IF(WEEKDAY(A18808,2)&gt;=6,6,IF(ISNUMBER(MATCH(TRUNC(A18808),Normativa!$A$81:$A$108,0)),6,INDEX(Normativa!$D$67:$AA$78,MATCH(MONTH(A18808),Normativa!$C$67:$C$78,0),MATCH(HOUR(A18808),Normativa!$D$66:$AA$66,0))))</f>
        <v>1</v>
      </c>
      <c r="F18808" s="40">
        <f t="shared" si="1204"/>
        <v>148</v>
      </c>
      <c r="G18808" s="36">
        <f>INDEX('Optimitzador qh'!$C$15:$H$15,E18808)</f>
        <v>314.07919990728021</v>
      </c>
      <c r="H18808" s="42">
        <f t="shared" si="1205"/>
        <v>0</v>
      </c>
    </row>
    <row r="18809" spans="1:8" x14ac:dyDescent="0.25">
      <c r="A18809" s="50">
        <v>44026.917083333334</v>
      </c>
      <c r="B18809" s="79">
        <v>32</v>
      </c>
      <c r="C18809" s="40">
        <f t="shared" si="1202"/>
        <v>7</v>
      </c>
      <c r="D18809" s="41">
        <f t="shared" si="1203"/>
        <v>2020</v>
      </c>
      <c r="E18809" s="43">
        <f>IF(WEEKDAY(A18809,2)&gt;=6,6,IF(ISNUMBER(MATCH(TRUNC(A18809),Normativa!$A$81:$A$108,0)),6,INDEX(Normativa!$D$67:$AA$78,MATCH(MONTH(A18809),Normativa!$C$67:$C$78,0),MATCH(HOUR(A18809),Normativa!$D$66:$AA$66,0))))</f>
        <v>2</v>
      </c>
      <c r="F18809" s="40">
        <f t="shared" si="1204"/>
        <v>128</v>
      </c>
      <c r="G18809" s="36">
        <f>INDEX('Optimitzador qh'!$C$15:$H$15,E18809)</f>
        <v>314.07919990728016</v>
      </c>
      <c r="H18809" s="42">
        <f t="shared" si="1205"/>
        <v>0</v>
      </c>
    </row>
    <row r="18810" spans="1:8" x14ac:dyDescent="0.25">
      <c r="A18810" s="50">
        <v>44026.927499999998</v>
      </c>
      <c r="B18810" s="79">
        <v>30</v>
      </c>
      <c r="C18810" s="40">
        <f t="shared" si="1202"/>
        <v>7</v>
      </c>
      <c r="D18810" s="41">
        <f t="shared" si="1203"/>
        <v>2020</v>
      </c>
      <c r="E18810" s="43">
        <f>IF(WEEKDAY(A18810,2)&gt;=6,6,IF(ISNUMBER(MATCH(TRUNC(A18810),Normativa!$A$81:$A$108,0)),6,INDEX(Normativa!$D$67:$AA$78,MATCH(MONTH(A18810),Normativa!$C$67:$C$78,0),MATCH(HOUR(A18810),Normativa!$D$66:$AA$66,0))))</f>
        <v>2</v>
      </c>
      <c r="F18810" s="40">
        <f t="shared" si="1204"/>
        <v>120</v>
      </c>
      <c r="G18810" s="36">
        <f>INDEX('Optimitzador qh'!$C$15:$H$15,E18810)</f>
        <v>314.07919990728016</v>
      </c>
      <c r="H18810" s="42">
        <f t="shared" si="1205"/>
        <v>0</v>
      </c>
    </row>
    <row r="18811" spans="1:8" x14ac:dyDescent="0.25">
      <c r="A18811" s="50">
        <v>44026.937916666662</v>
      </c>
      <c r="B18811" s="79">
        <v>30</v>
      </c>
      <c r="C18811" s="40">
        <f t="shared" si="1202"/>
        <v>7</v>
      </c>
      <c r="D18811" s="41">
        <f t="shared" si="1203"/>
        <v>2020</v>
      </c>
      <c r="E18811" s="43">
        <f>IF(WEEKDAY(A18811,2)&gt;=6,6,IF(ISNUMBER(MATCH(TRUNC(A18811),Normativa!$A$81:$A$108,0)),6,INDEX(Normativa!$D$67:$AA$78,MATCH(MONTH(A18811),Normativa!$C$67:$C$78,0),MATCH(HOUR(A18811),Normativa!$D$66:$AA$66,0))))</f>
        <v>2</v>
      </c>
      <c r="F18811" s="40">
        <f t="shared" si="1204"/>
        <v>120</v>
      </c>
      <c r="G18811" s="36">
        <f>INDEX('Optimitzador qh'!$C$15:$H$15,E18811)</f>
        <v>314.07919990728016</v>
      </c>
      <c r="H18811" s="42">
        <f t="shared" si="1205"/>
        <v>0</v>
      </c>
    </row>
    <row r="18812" spans="1:8" x14ac:dyDescent="0.25">
      <c r="A18812" s="50">
        <v>44026.948333333334</v>
      </c>
      <c r="B18812" s="79">
        <v>29</v>
      </c>
      <c r="C18812" s="40">
        <f t="shared" si="1202"/>
        <v>7</v>
      </c>
      <c r="D18812" s="41">
        <f t="shared" si="1203"/>
        <v>2020</v>
      </c>
      <c r="E18812" s="43">
        <f>IF(WEEKDAY(A18812,2)&gt;=6,6,IF(ISNUMBER(MATCH(TRUNC(A18812),Normativa!$A$81:$A$108,0)),6,INDEX(Normativa!$D$67:$AA$78,MATCH(MONTH(A18812),Normativa!$C$67:$C$78,0),MATCH(HOUR(A18812),Normativa!$D$66:$AA$66,0))))</f>
        <v>2</v>
      </c>
      <c r="F18812" s="40">
        <f t="shared" si="1204"/>
        <v>116</v>
      </c>
      <c r="G18812" s="36">
        <f>INDEX('Optimitzador qh'!$C$15:$H$15,E18812)</f>
        <v>314.07919990728016</v>
      </c>
      <c r="H18812" s="42">
        <f t="shared" si="1205"/>
        <v>0</v>
      </c>
    </row>
    <row r="18813" spans="1:8" x14ac:dyDescent="0.25">
      <c r="A18813" s="50">
        <v>44026.958749999998</v>
      </c>
      <c r="B18813" s="79">
        <v>29</v>
      </c>
      <c r="C18813" s="40">
        <f t="shared" si="1202"/>
        <v>7</v>
      </c>
      <c r="D18813" s="41">
        <f t="shared" si="1203"/>
        <v>2020</v>
      </c>
      <c r="E18813" s="43">
        <f>IF(WEEKDAY(A18813,2)&gt;=6,6,IF(ISNUMBER(MATCH(TRUNC(A18813),Normativa!$A$81:$A$108,0)),6,INDEX(Normativa!$D$67:$AA$78,MATCH(MONTH(A18813),Normativa!$C$67:$C$78,0),MATCH(HOUR(A18813),Normativa!$D$66:$AA$66,0))))</f>
        <v>2</v>
      </c>
      <c r="F18813" s="40">
        <f t="shared" si="1204"/>
        <v>116</v>
      </c>
      <c r="G18813" s="36">
        <f>INDEX('Optimitzador qh'!$C$15:$H$15,E18813)</f>
        <v>314.07919990728016</v>
      </c>
      <c r="H18813" s="42">
        <f t="shared" si="1205"/>
        <v>0</v>
      </c>
    </row>
    <row r="18814" spans="1:8" x14ac:dyDescent="0.25">
      <c r="A18814" s="50">
        <v>44026.969166666662</v>
      </c>
      <c r="B18814" s="79">
        <v>28</v>
      </c>
      <c r="C18814" s="40">
        <f t="shared" si="1202"/>
        <v>7</v>
      </c>
      <c r="D18814" s="41">
        <f t="shared" si="1203"/>
        <v>2020</v>
      </c>
      <c r="E18814" s="43">
        <f>IF(WEEKDAY(A18814,2)&gt;=6,6,IF(ISNUMBER(MATCH(TRUNC(A18814),Normativa!$A$81:$A$108,0)),6,INDEX(Normativa!$D$67:$AA$78,MATCH(MONTH(A18814),Normativa!$C$67:$C$78,0),MATCH(HOUR(A18814),Normativa!$D$66:$AA$66,0))))</f>
        <v>2</v>
      </c>
      <c r="F18814" s="40">
        <f t="shared" si="1204"/>
        <v>112</v>
      </c>
      <c r="G18814" s="36">
        <f>INDEX('Optimitzador qh'!$C$15:$H$15,E18814)</f>
        <v>314.07919990728016</v>
      </c>
      <c r="H18814" s="42">
        <f t="shared" si="1205"/>
        <v>0</v>
      </c>
    </row>
    <row r="18815" spans="1:8" x14ac:dyDescent="0.25">
      <c r="A18815" s="50">
        <v>44026.979583333334</v>
      </c>
      <c r="B18815" s="79">
        <v>29</v>
      </c>
      <c r="C18815" s="40">
        <f t="shared" si="1202"/>
        <v>7</v>
      </c>
      <c r="D18815" s="41">
        <f t="shared" si="1203"/>
        <v>2020</v>
      </c>
      <c r="E18815" s="43">
        <f>IF(WEEKDAY(A18815,2)&gt;=6,6,IF(ISNUMBER(MATCH(TRUNC(A18815),Normativa!$A$81:$A$108,0)),6,INDEX(Normativa!$D$67:$AA$78,MATCH(MONTH(A18815),Normativa!$C$67:$C$78,0),MATCH(HOUR(A18815),Normativa!$D$66:$AA$66,0))))</f>
        <v>2</v>
      </c>
      <c r="F18815" s="40">
        <f t="shared" si="1204"/>
        <v>116</v>
      </c>
      <c r="G18815" s="36">
        <f>INDEX('Optimitzador qh'!$C$15:$H$15,E18815)</f>
        <v>314.07919990728016</v>
      </c>
      <c r="H18815" s="42">
        <f t="shared" si="1205"/>
        <v>0</v>
      </c>
    </row>
    <row r="18816" spans="1:8" x14ac:dyDescent="0.25">
      <c r="A18816" s="50">
        <v>44026.99</v>
      </c>
      <c r="B18816" s="79">
        <v>28</v>
      </c>
      <c r="C18816" s="40">
        <f t="shared" si="1202"/>
        <v>7</v>
      </c>
      <c r="D18816" s="41">
        <f t="shared" si="1203"/>
        <v>2020</v>
      </c>
      <c r="E18816" s="43">
        <f>IF(WEEKDAY(A18816,2)&gt;=6,6,IF(ISNUMBER(MATCH(TRUNC(A18816),Normativa!$A$81:$A$108,0)),6,INDEX(Normativa!$D$67:$AA$78,MATCH(MONTH(A18816),Normativa!$C$67:$C$78,0),MATCH(HOUR(A18816),Normativa!$D$66:$AA$66,0))))</f>
        <v>2</v>
      </c>
      <c r="F18816" s="40">
        <f t="shared" si="1204"/>
        <v>112</v>
      </c>
      <c r="G18816" s="36">
        <f>INDEX('Optimitzador qh'!$C$15:$H$15,E18816)</f>
        <v>314.07919990728016</v>
      </c>
      <c r="H18816" s="42">
        <f t="shared" si="1205"/>
        <v>0</v>
      </c>
    </row>
    <row r="18817" spans="1:8" x14ac:dyDescent="0.25">
      <c r="A18817" s="50">
        <v>44027.000416666662</v>
      </c>
      <c r="B18817" s="79">
        <v>28</v>
      </c>
      <c r="C18817" s="40">
        <f t="shared" si="1202"/>
        <v>7</v>
      </c>
      <c r="D18817" s="41">
        <f t="shared" si="1203"/>
        <v>2020</v>
      </c>
      <c r="E18817" s="43">
        <f>IF(WEEKDAY(A18817,2)&gt;=6,6,IF(ISNUMBER(MATCH(TRUNC(A18817),Normativa!$A$81:$A$108,0)),6,INDEX(Normativa!$D$67:$AA$78,MATCH(MONTH(A18817),Normativa!$C$67:$C$78,0),MATCH(HOUR(A18817),Normativa!$D$66:$AA$66,0))))</f>
        <v>6</v>
      </c>
      <c r="F18817" s="40">
        <f t="shared" si="1204"/>
        <v>112</v>
      </c>
      <c r="G18817" s="36">
        <f>INDEX('Optimitzador qh'!$C$15:$H$15,E18817)</f>
        <v>550</v>
      </c>
      <c r="H18817" s="42">
        <f t="shared" si="1205"/>
        <v>0</v>
      </c>
    </row>
    <row r="18818" spans="1:8" x14ac:dyDescent="0.25">
      <c r="A18818" s="50">
        <v>44027.010833333334</v>
      </c>
      <c r="B18818" s="79">
        <v>28</v>
      </c>
      <c r="C18818" s="40">
        <f t="shared" si="1202"/>
        <v>7</v>
      </c>
      <c r="D18818" s="41">
        <f t="shared" si="1203"/>
        <v>2020</v>
      </c>
      <c r="E18818" s="43">
        <f>IF(WEEKDAY(A18818,2)&gt;=6,6,IF(ISNUMBER(MATCH(TRUNC(A18818),Normativa!$A$81:$A$108,0)),6,INDEX(Normativa!$D$67:$AA$78,MATCH(MONTH(A18818),Normativa!$C$67:$C$78,0),MATCH(HOUR(A18818),Normativa!$D$66:$AA$66,0))))</f>
        <v>6</v>
      </c>
      <c r="F18818" s="40">
        <f t="shared" si="1204"/>
        <v>112</v>
      </c>
      <c r="G18818" s="36">
        <f>INDEX('Optimitzador qh'!$C$15:$H$15,E18818)</f>
        <v>550</v>
      </c>
      <c r="H18818" s="42">
        <f t="shared" si="1205"/>
        <v>0</v>
      </c>
    </row>
    <row r="18819" spans="1:8" x14ac:dyDescent="0.25">
      <c r="A18819" s="50">
        <v>44027.021249999998</v>
      </c>
      <c r="B18819" s="79">
        <v>29</v>
      </c>
      <c r="C18819" s="40">
        <f t="shared" si="1202"/>
        <v>7</v>
      </c>
      <c r="D18819" s="41">
        <f t="shared" si="1203"/>
        <v>2020</v>
      </c>
      <c r="E18819" s="43">
        <f>IF(WEEKDAY(A18819,2)&gt;=6,6,IF(ISNUMBER(MATCH(TRUNC(A18819),Normativa!$A$81:$A$108,0)),6,INDEX(Normativa!$D$67:$AA$78,MATCH(MONTH(A18819),Normativa!$C$67:$C$78,0),MATCH(HOUR(A18819),Normativa!$D$66:$AA$66,0))))</f>
        <v>6</v>
      </c>
      <c r="F18819" s="40">
        <f t="shared" si="1204"/>
        <v>116</v>
      </c>
      <c r="G18819" s="36">
        <f>INDEX('Optimitzador qh'!$C$15:$H$15,E18819)</f>
        <v>550</v>
      </c>
      <c r="H18819" s="42">
        <f t="shared" si="1205"/>
        <v>0</v>
      </c>
    </row>
    <row r="18820" spans="1:8" x14ac:dyDescent="0.25">
      <c r="A18820" s="50">
        <v>44027.031666666662</v>
      </c>
      <c r="B18820" s="79">
        <v>29</v>
      </c>
      <c r="C18820" s="40">
        <f t="shared" si="1202"/>
        <v>7</v>
      </c>
      <c r="D18820" s="41">
        <f t="shared" si="1203"/>
        <v>2020</v>
      </c>
      <c r="E18820" s="43">
        <f>IF(WEEKDAY(A18820,2)&gt;=6,6,IF(ISNUMBER(MATCH(TRUNC(A18820),Normativa!$A$81:$A$108,0)),6,INDEX(Normativa!$D$67:$AA$78,MATCH(MONTH(A18820),Normativa!$C$67:$C$78,0),MATCH(HOUR(A18820),Normativa!$D$66:$AA$66,0))))</f>
        <v>6</v>
      </c>
      <c r="F18820" s="40">
        <f t="shared" si="1204"/>
        <v>116</v>
      </c>
      <c r="G18820" s="36">
        <f>INDEX('Optimitzador qh'!$C$15:$H$15,E18820)</f>
        <v>550</v>
      </c>
      <c r="H18820" s="42">
        <f t="shared" si="1205"/>
        <v>0</v>
      </c>
    </row>
    <row r="18821" spans="1:8" x14ac:dyDescent="0.25">
      <c r="A18821" s="50">
        <v>44027.042083333334</v>
      </c>
      <c r="B18821" s="79">
        <v>29</v>
      </c>
      <c r="C18821" s="40">
        <f t="shared" ref="C18821:C18884" si="1206">MONTH(A18821)</f>
        <v>7</v>
      </c>
      <c r="D18821" s="41">
        <f t="shared" ref="D18821:D18884" si="1207">YEAR(A18821)</f>
        <v>2020</v>
      </c>
      <c r="E18821" s="43">
        <f>IF(WEEKDAY(A18821,2)&gt;=6,6,IF(ISNUMBER(MATCH(TRUNC(A18821),Normativa!$A$81:$A$108,0)),6,INDEX(Normativa!$D$67:$AA$78,MATCH(MONTH(A18821),Normativa!$C$67:$C$78,0),MATCH(HOUR(A18821),Normativa!$D$66:$AA$66,0))))</f>
        <v>6</v>
      </c>
      <c r="F18821" s="40">
        <f t="shared" ref="F18821:F18884" si="1208">B18821*4</f>
        <v>116</v>
      </c>
      <c r="G18821" s="36">
        <f>INDEX('Optimitzador qh'!$C$15:$H$15,E18821)</f>
        <v>550</v>
      </c>
      <c r="H18821" s="42">
        <f t="shared" si="1205"/>
        <v>0</v>
      </c>
    </row>
    <row r="18822" spans="1:8" x14ac:dyDescent="0.25">
      <c r="A18822" s="50">
        <v>44027.052499999998</v>
      </c>
      <c r="B18822" s="79">
        <v>27</v>
      </c>
      <c r="C18822" s="40">
        <f t="shared" si="1206"/>
        <v>7</v>
      </c>
      <c r="D18822" s="41">
        <f t="shared" si="1207"/>
        <v>2020</v>
      </c>
      <c r="E18822" s="43">
        <f>IF(WEEKDAY(A18822,2)&gt;=6,6,IF(ISNUMBER(MATCH(TRUNC(A18822),Normativa!$A$81:$A$108,0)),6,INDEX(Normativa!$D$67:$AA$78,MATCH(MONTH(A18822),Normativa!$C$67:$C$78,0),MATCH(HOUR(A18822),Normativa!$D$66:$AA$66,0))))</f>
        <v>6</v>
      </c>
      <c r="F18822" s="40">
        <f t="shared" si="1208"/>
        <v>108</v>
      </c>
      <c r="G18822" s="36">
        <f>INDEX('Optimitzador qh'!$C$15:$H$15,E18822)</f>
        <v>550</v>
      </c>
      <c r="H18822" s="42">
        <f t="shared" si="1205"/>
        <v>0</v>
      </c>
    </row>
    <row r="18823" spans="1:8" x14ac:dyDescent="0.25">
      <c r="A18823" s="50">
        <v>44027.062916666662</v>
      </c>
      <c r="B18823" s="79">
        <v>28</v>
      </c>
      <c r="C18823" s="40">
        <f t="shared" si="1206"/>
        <v>7</v>
      </c>
      <c r="D18823" s="41">
        <f t="shared" si="1207"/>
        <v>2020</v>
      </c>
      <c r="E18823" s="43">
        <f>IF(WEEKDAY(A18823,2)&gt;=6,6,IF(ISNUMBER(MATCH(TRUNC(A18823),Normativa!$A$81:$A$108,0)),6,INDEX(Normativa!$D$67:$AA$78,MATCH(MONTH(A18823),Normativa!$C$67:$C$78,0),MATCH(HOUR(A18823),Normativa!$D$66:$AA$66,0))))</f>
        <v>6</v>
      </c>
      <c r="F18823" s="40">
        <f t="shared" si="1208"/>
        <v>112</v>
      </c>
      <c r="G18823" s="36">
        <f>INDEX('Optimitzador qh'!$C$15:$H$15,E18823)</f>
        <v>550</v>
      </c>
      <c r="H18823" s="42">
        <f t="shared" si="1205"/>
        <v>0</v>
      </c>
    </row>
    <row r="18824" spans="1:8" x14ac:dyDescent="0.25">
      <c r="A18824" s="50">
        <v>44027.073333333334</v>
      </c>
      <c r="B18824" s="79">
        <v>28</v>
      </c>
      <c r="C18824" s="40">
        <f t="shared" si="1206"/>
        <v>7</v>
      </c>
      <c r="D18824" s="41">
        <f t="shared" si="1207"/>
        <v>2020</v>
      </c>
      <c r="E18824" s="43">
        <f>IF(WEEKDAY(A18824,2)&gt;=6,6,IF(ISNUMBER(MATCH(TRUNC(A18824),Normativa!$A$81:$A$108,0)),6,INDEX(Normativa!$D$67:$AA$78,MATCH(MONTH(A18824),Normativa!$C$67:$C$78,0),MATCH(HOUR(A18824),Normativa!$D$66:$AA$66,0))))</f>
        <v>6</v>
      </c>
      <c r="F18824" s="40">
        <f t="shared" si="1208"/>
        <v>112</v>
      </c>
      <c r="G18824" s="36">
        <f>INDEX('Optimitzador qh'!$C$15:$H$15,E18824)</f>
        <v>550</v>
      </c>
      <c r="H18824" s="42">
        <f t="shared" si="1205"/>
        <v>0</v>
      </c>
    </row>
    <row r="18825" spans="1:8" x14ac:dyDescent="0.25">
      <c r="A18825" s="50">
        <v>44027.083749999998</v>
      </c>
      <c r="B18825" s="79">
        <v>29</v>
      </c>
      <c r="C18825" s="40">
        <f t="shared" si="1206"/>
        <v>7</v>
      </c>
      <c r="D18825" s="41">
        <f t="shared" si="1207"/>
        <v>2020</v>
      </c>
      <c r="E18825" s="43">
        <f>IF(WEEKDAY(A18825,2)&gt;=6,6,IF(ISNUMBER(MATCH(TRUNC(A18825),Normativa!$A$81:$A$108,0)),6,INDEX(Normativa!$D$67:$AA$78,MATCH(MONTH(A18825),Normativa!$C$67:$C$78,0),MATCH(HOUR(A18825),Normativa!$D$66:$AA$66,0))))</f>
        <v>6</v>
      </c>
      <c r="F18825" s="40">
        <f t="shared" si="1208"/>
        <v>116</v>
      </c>
      <c r="G18825" s="36">
        <f>INDEX('Optimitzador qh'!$C$15:$H$15,E18825)</f>
        <v>550</v>
      </c>
      <c r="H18825" s="42">
        <f t="shared" si="1205"/>
        <v>0</v>
      </c>
    </row>
    <row r="18826" spans="1:8" x14ac:dyDescent="0.25">
      <c r="A18826" s="50">
        <v>44027.094166666662</v>
      </c>
      <c r="B18826" s="79">
        <v>27</v>
      </c>
      <c r="C18826" s="40">
        <f t="shared" si="1206"/>
        <v>7</v>
      </c>
      <c r="D18826" s="41">
        <f t="shared" si="1207"/>
        <v>2020</v>
      </c>
      <c r="E18826" s="43">
        <f>IF(WEEKDAY(A18826,2)&gt;=6,6,IF(ISNUMBER(MATCH(TRUNC(A18826),Normativa!$A$81:$A$108,0)),6,INDEX(Normativa!$D$67:$AA$78,MATCH(MONTH(A18826),Normativa!$C$67:$C$78,0),MATCH(HOUR(A18826),Normativa!$D$66:$AA$66,0))))</f>
        <v>6</v>
      </c>
      <c r="F18826" s="40">
        <f t="shared" si="1208"/>
        <v>108</v>
      </c>
      <c r="G18826" s="36">
        <f>INDEX('Optimitzador qh'!$C$15:$H$15,E18826)</f>
        <v>550</v>
      </c>
      <c r="H18826" s="42">
        <f t="shared" ref="H18826:H18889" si="1209">IF(F18826&gt;G18826,(F18826-G18826)^2,0)</f>
        <v>0</v>
      </c>
    </row>
    <row r="18827" spans="1:8" x14ac:dyDescent="0.25">
      <c r="A18827" s="50">
        <v>44027.104583333334</v>
      </c>
      <c r="B18827" s="79">
        <v>28</v>
      </c>
      <c r="C18827" s="40">
        <f t="shared" si="1206"/>
        <v>7</v>
      </c>
      <c r="D18827" s="41">
        <f t="shared" si="1207"/>
        <v>2020</v>
      </c>
      <c r="E18827" s="43">
        <f>IF(WEEKDAY(A18827,2)&gt;=6,6,IF(ISNUMBER(MATCH(TRUNC(A18827),Normativa!$A$81:$A$108,0)),6,INDEX(Normativa!$D$67:$AA$78,MATCH(MONTH(A18827),Normativa!$C$67:$C$78,0),MATCH(HOUR(A18827),Normativa!$D$66:$AA$66,0))))</f>
        <v>6</v>
      </c>
      <c r="F18827" s="40">
        <f t="shared" si="1208"/>
        <v>112</v>
      </c>
      <c r="G18827" s="36">
        <f>INDEX('Optimitzador qh'!$C$15:$H$15,E18827)</f>
        <v>550</v>
      </c>
      <c r="H18827" s="42">
        <f t="shared" si="1209"/>
        <v>0</v>
      </c>
    </row>
    <row r="18828" spans="1:8" x14ac:dyDescent="0.25">
      <c r="A18828" s="50">
        <v>44027.114999999998</v>
      </c>
      <c r="B18828" s="79">
        <v>27</v>
      </c>
      <c r="C18828" s="40">
        <f t="shared" si="1206"/>
        <v>7</v>
      </c>
      <c r="D18828" s="41">
        <f t="shared" si="1207"/>
        <v>2020</v>
      </c>
      <c r="E18828" s="43">
        <f>IF(WEEKDAY(A18828,2)&gt;=6,6,IF(ISNUMBER(MATCH(TRUNC(A18828),Normativa!$A$81:$A$108,0)),6,INDEX(Normativa!$D$67:$AA$78,MATCH(MONTH(A18828),Normativa!$C$67:$C$78,0),MATCH(HOUR(A18828),Normativa!$D$66:$AA$66,0))))</f>
        <v>6</v>
      </c>
      <c r="F18828" s="40">
        <f t="shared" si="1208"/>
        <v>108</v>
      </c>
      <c r="G18828" s="36">
        <f>INDEX('Optimitzador qh'!$C$15:$H$15,E18828)</f>
        <v>550</v>
      </c>
      <c r="H18828" s="42">
        <f t="shared" si="1209"/>
        <v>0</v>
      </c>
    </row>
    <row r="18829" spans="1:8" x14ac:dyDescent="0.25">
      <c r="A18829" s="50">
        <v>44027.125416666662</v>
      </c>
      <c r="B18829" s="79">
        <v>28</v>
      </c>
      <c r="C18829" s="40">
        <f t="shared" si="1206"/>
        <v>7</v>
      </c>
      <c r="D18829" s="41">
        <f t="shared" si="1207"/>
        <v>2020</v>
      </c>
      <c r="E18829" s="43">
        <f>IF(WEEKDAY(A18829,2)&gt;=6,6,IF(ISNUMBER(MATCH(TRUNC(A18829),Normativa!$A$81:$A$108,0)),6,INDEX(Normativa!$D$67:$AA$78,MATCH(MONTH(A18829),Normativa!$C$67:$C$78,0),MATCH(HOUR(A18829),Normativa!$D$66:$AA$66,0))))</f>
        <v>6</v>
      </c>
      <c r="F18829" s="40">
        <f t="shared" si="1208"/>
        <v>112</v>
      </c>
      <c r="G18829" s="36">
        <f>INDEX('Optimitzador qh'!$C$15:$H$15,E18829)</f>
        <v>550</v>
      </c>
      <c r="H18829" s="42">
        <f t="shared" si="1209"/>
        <v>0</v>
      </c>
    </row>
    <row r="18830" spans="1:8" x14ac:dyDescent="0.25">
      <c r="A18830" s="50">
        <v>44027.135833333334</v>
      </c>
      <c r="B18830" s="79">
        <v>29</v>
      </c>
      <c r="C18830" s="40">
        <f t="shared" si="1206"/>
        <v>7</v>
      </c>
      <c r="D18830" s="41">
        <f t="shared" si="1207"/>
        <v>2020</v>
      </c>
      <c r="E18830" s="43">
        <f>IF(WEEKDAY(A18830,2)&gt;=6,6,IF(ISNUMBER(MATCH(TRUNC(A18830),Normativa!$A$81:$A$108,0)),6,INDEX(Normativa!$D$67:$AA$78,MATCH(MONTH(A18830),Normativa!$C$67:$C$78,0),MATCH(HOUR(A18830),Normativa!$D$66:$AA$66,0))))</f>
        <v>6</v>
      </c>
      <c r="F18830" s="40">
        <f t="shared" si="1208"/>
        <v>116</v>
      </c>
      <c r="G18830" s="36">
        <f>INDEX('Optimitzador qh'!$C$15:$H$15,E18830)</f>
        <v>550</v>
      </c>
      <c r="H18830" s="42">
        <f t="shared" si="1209"/>
        <v>0</v>
      </c>
    </row>
    <row r="18831" spans="1:8" x14ac:dyDescent="0.25">
      <c r="A18831" s="50">
        <v>44027.146249999998</v>
      </c>
      <c r="B18831" s="79">
        <v>28</v>
      </c>
      <c r="C18831" s="40">
        <f t="shared" si="1206"/>
        <v>7</v>
      </c>
      <c r="D18831" s="41">
        <f t="shared" si="1207"/>
        <v>2020</v>
      </c>
      <c r="E18831" s="43">
        <f>IF(WEEKDAY(A18831,2)&gt;=6,6,IF(ISNUMBER(MATCH(TRUNC(A18831),Normativa!$A$81:$A$108,0)),6,INDEX(Normativa!$D$67:$AA$78,MATCH(MONTH(A18831),Normativa!$C$67:$C$78,0),MATCH(HOUR(A18831),Normativa!$D$66:$AA$66,0))))</f>
        <v>6</v>
      </c>
      <c r="F18831" s="40">
        <f t="shared" si="1208"/>
        <v>112</v>
      </c>
      <c r="G18831" s="36">
        <f>INDEX('Optimitzador qh'!$C$15:$H$15,E18831)</f>
        <v>550</v>
      </c>
      <c r="H18831" s="42">
        <f t="shared" si="1209"/>
        <v>0</v>
      </c>
    </row>
    <row r="18832" spans="1:8" x14ac:dyDescent="0.25">
      <c r="A18832" s="50">
        <v>44027.156666666662</v>
      </c>
      <c r="B18832" s="79">
        <v>29</v>
      </c>
      <c r="C18832" s="40">
        <f t="shared" si="1206"/>
        <v>7</v>
      </c>
      <c r="D18832" s="41">
        <f t="shared" si="1207"/>
        <v>2020</v>
      </c>
      <c r="E18832" s="43">
        <f>IF(WEEKDAY(A18832,2)&gt;=6,6,IF(ISNUMBER(MATCH(TRUNC(A18832),Normativa!$A$81:$A$108,0)),6,INDEX(Normativa!$D$67:$AA$78,MATCH(MONTH(A18832),Normativa!$C$67:$C$78,0),MATCH(HOUR(A18832),Normativa!$D$66:$AA$66,0))))</f>
        <v>6</v>
      </c>
      <c r="F18832" s="40">
        <f t="shared" si="1208"/>
        <v>116</v>
      </c>
      <c r="G18832" s="36">
        <f>INDEX('Optimitzador qh'!$C$15:$H$15,E18832)</f>
        <v>550</v>
      </c>
      <c r="H18832" s="42">
        <f t="shared" si="1209"/>
        <v>0</v>
      </c>
    </row>
    <row r="18833" spans="1:8" x14ac:dyDescent="0.25">
      <c r="A18833" s="50">
        <v>44027.167083333334</v>
      </c>
      <c r="B18833" s="79">
        <v>28</v>
      </c>
      <c r="C18833" s="40">
        <f t="shared" si="1206"/>
        <v>7</v>
      </c>
      <c r="D18833" s="41">
        <f t="shared" si="1207"/>
        <v>2020</v>
      </c>
      <c r="E18833" s="43">
        <f>IF(WEEKDAY(A18833,2)&gt;=6,6,IF(ISNUMBER(MATCH(TRUNC(A18833),Normativa!$A$81:$A$108,0)),6,INDEX(Normativa!$D$67:$AA$78,MATCH(MONTH(A18833),Normativa!$C$67:$C$78,0),MATCH(HOUR(A18833),Normativa!$D$66:$AA$66,0))))</f>
        <v>6</v>
      </c>
      <c r="F18833" s="40">
        <f t="shared" si="1208"/>
        <v>112</v>
      </c>
      <c r="G18833" s="36">
        <f>INDEX('Optimitzador qh'!$C$15:$H$15,E18833)</f>
        <v>550</v>
      </c>
      <c r="H18833" s="42">
        <f t="shared" si="1209"/>
        <v>0</v>
      </c>
    </row>
    <row r="18834" spans="1:8" x14ac:dyDescent="0.25">
      <c r="A18834" s="50">
        <v>44027.177499999998</v>
      </c>
      <c r="B18834" s="79">
        <v>29</v>
      </c>
      <c r="C18834" s="40">
        <f t="shared" si="1206"/>
        <v>7</v>
      </c>
      <c r="D18834" s="41">
        <f t="shared" si="1207"/>
        <v>2020</v>
      </c>
      <c r="E18834" s="43">
        <f>IF(WEEKDAY(A18834,2)&gt;=6,6,IF(ISNUMBER(MATCH(TRUNC(A18834),Normativa!$A$81:$A$108,0)),6,INDEX(Normativa!$D$67:$AA$78,MATCH(MONTH(A18834),Normativa!$C$67:$C$78,0),MATCH(HOUR(A18834),Normativa!$D$66:$AA$66,0))))</f>
        <v>6</v>
      </c>
      <c r="F18834" s="40">
        <f t="shared" si="1208"/>
        <v>116</v>
      </c>
      <c r="G18834" s="36">
        <f>INDEX('Optimitzador qh'!$C$15:$H$15,E18834)</f>
        <v>550</v>
      </c>
      <c r="H18834" s="42">
        <f t="shared" si="1209"/>
        <v>0</v>
      </c>
    </row>
    <row r="18835" spans="1:8" x14ac:dyDescent="0.25">
      <c r="A18835" s="50">
        <v>44027.187916666662</v>
      </c>
      <c r="B18835" s="79">
        <v>29</v>
      </c>
      <c r="C18835" s="40">
        <f t="shared" si="1206"/>
        <v>7</v>
      </c>
      <c r="D18835" s="41">
        <f t="shared" si="1207"/>
        <v>2020</v>
      </c>
      <c r="E18835" s="43">
        <f>IF(WEEKDAY(A18835,2)&gt;=6,6,IF(ISNUMBER(MATCH(TRUNC(A18835),Normativa!$A$81:$A$108,0)),6,INDEX(Normativa!$D$67:$AA$78,MATCH(MONTH(A18835),Normativa!$C$67:$C$78,0),MATCH(HOUR(A18835),Normativa!$D$66:$AA$66,0))))</f>
        <v>6</v>
      </c>
      <c r="F18835" s="40">
        <f t="shared" si="1208"/>
        <v>116</v>
      </c>
      <c r="G18835" s="36">
        <f>INDEX('Optimitzador qh'!$C$15:$H$15,E18835)</f>
        <v>550</v>
      </c>
      <c r="H18835" s="42">
        <f t="shared" si="1209"/>
        <v>0</v>
      </c>
    </row>
    <row r="18836" spans="1:8" x14ac:dyDescent="0.25">
      <c r="A18836" s="50">
        <v>44027.198333333334</v>
      </c>
      <c r="B18836" s="79">
        <v>28</v>
      </c>
      <c r="C18836" s="40">
        <f t="shared" si="1206"/>
        <v>7</v>
      </c>
      <c r="D18836" s="41">
        <f t="shared" si="1207"/>
        <v>2020</v>
      </c>
      <c r="E18836" s="43">
        <f>IF(WEEKDAY(A18836,2)&gt;=6,6,IF(ISNUMBER(MATCH(TRUNC(A18836),Normativa!$A$81:$A$108,0)),6,INDEX(Normativa!$D$67:$AA$78,MATCH(MONTH(A18836),Normativa!$C$67:$C$78,0),MATCH(HOUR(A18836),Normativa!$D$66:$AA$66,0))))</f>
        <v>6</v>
      </c>
      <c r="F18836" s="40">
        <f t="shared" si="1208"/>
        <v>112</v>
      </c>
      <c r="G18836" s="36">
        <f>INDEX('Optimitzador qh'!$C$15:$H$15,E18836)</f>
        <v>550</v>
      </c>
      <c r="H18836" s="42">
        <f t="shared" si="1209"/>
        <v>0</v>
      </c>
    </row>
    <row r="18837" spans="1:8" x14ac:dyDescent="0.25">
      <c r="A18837" s="50">
        <v>44027.208749999998</v>
      </c>
      <c r="B18837" s="79">
        <v>29</v>
      </c>
      <c r="C18837" s="40">
        <f t="shared" si="1206"/>
        <v>7</v>
      </c>
      <c r="D18837" s="41">
        <f t="shared" si="1207"/>
        <v>2020</v>
      </c>
      <c r="E18837" s="43">
        <f>IF(WEEKDAY(A18837,2)&gt;=6,6,IF(ISNUMBER(MATCH(TRUNC(A18837),Normativa!$A$81:$A$108,0)),6,INDEX(Normativa!$D$67:$AA$78,MATCH(MONTH(A18837),Normativa!$C$67:$C$78,0),MATCH(HOUR(A18837),Normativa!$D$66:$AA$66,0))))</f>
        <v>6</v>
      </c>
      <c r="F18837" s="40">
        <f t="shared" si="1208"/>
        <v>116</v>
      </c>
      <c r="G18837" s="36">
        <f>INDEX('Optimitzador qh'!$C$15:$H$15,E18837)</f>
        <v>550</v>
      </c>
      <c r="H18837" s="42">
        <f t="shared" si="1209"/>
        <v>0</v>
      </c>
    </row>
    <row r="18838" spans="1:8" x14ac:dyDescent="0.25">
      <c r="A18838" s="50">
        <v>44027.219166666662</v>
      </c>
      <c r="B18838" s="79">
        <v>34</v>
      </c>
      <c r="C18838" s="40">
        <f t="shared" si="1206"/>
        <v>7</v>
      </c>
      <c r="D18838" s="41">
        <f t="shared" si="1207"/>
        <v>2020</v>
      </c>
      <c r="E18838" s="43">
        <f>IF(WEEKDAY(A18838,2)&gt;=6,6,IF(ISNUMBER(MATCH(TRUNC(A18838),Normativa!$A$81:$A$108,0)),6,INDEX(Normativa!$D$67:$AA$78,MATCH(MONTH(A18838),Normativa!$C$67:$C$78,0),MATCH(HOUR(A18838),Normativa!$D$66:$AA$66,0))))</f>
        <v>6</v>
      </c>
      <c r="F18838" s="40">
        <f t="shared" si="1208"/>
        <v>136</v>
      </c>
      <c r="G18838" s="36">
        <f>INDEX('Optimitzador qh'!$C$15:$H$15,E18838)</f>
        <v>550</v>
      </c>
      <c r="H18838" s="42">
        <f t="shared" si="1209"/>
        <v>0</v>
      </c>
    </row>
    <row r="18839" spans="1:8" x14ac:dyDescent="0.25">
      <c r="A18839" s="50">
        <v>44027.229583333334</v>
      </c>
      <c r="B18839" s="79">
        <v>31</v>
      </c>
      <c r="C18839" s="40">
        <f t="shared" si="1206"/>
        <v>7</v>
      </c>
      <c r="D18839" s="41">
        <f t="shared" si="1207"/>
        <v>2020</v>
      </c>
      <c r="E18839" s="43">
        <f>IF(WEEKDAY(A18839,2)&gt;=6,6,IF(ISNUMBER(MATCH(TRUNC(A18839),Normativa!$A$81:$A$108,0)),6,INDEX(Normativa!$D$67:$AA$78,MATCH(MONTH(A18839),Normativa!$C$67:$C$78,0),MATCH(HOUR(A18839),Normativa!$D$66:$AA$66,0))))</f>
        <v>6</v>
      </c>
      <c r="F18839" s="40">
        <f t="shared" si="1208"/>
        <v>124</v>
      </c>
      <c r="G18839" s="36">
        <f>INDEX('Optimitzador qh'!$C$15:$H$15,E18839)</f>
        <v>550</v>
      </c>
      <c r="H18839" s="42">
        <f t="shared" si="1209"/>
        <v>0</v>
      </c>
    </row>
    <row r="18840" spans="1:8" x14ac:dyDescent="0.25">
      <c r="A18840" s="50">
        <v>44027.24</v>
      </c>
      <c r="B18840" s="79">
        <v>31</v>
      </c>
      <c r="C18840" s="40">
        <f t="shared" si="1206"/>
        <v>7</v>
      </c>
      <c r="D18840" s="41">
        <f t="shared" si="1207"/>
        <v>2020</v>
      </c>
      <c r="E18840" s="43">
        <f>IF(WEEKDAY(A18840,2)&gt;=6,6,IF(ISNUMBER(MATCH(TRUNC(A18840),Normativa!$A$81:$A$108,0)),6,INDEX(Normativa!$D$67:$AA$78,MATCH(MONTH(A18840),Normativa!$C$67:$C$78,0),MATCH(HOUR(A18840),Normativa!$D$66:$AA$66,0))))</f>
        <v>6</v>
      </c>
      <c r="F18840" s="40">
        <f t="shared" si="1208"/>
        <v>124</v>
      </c>
      <c r="G18840" s="36">
        <f>INDEX('Optimitzador qh'!$C$15:$H$15,E18840)</f>
        <v>550</v>
      </c>
      <c r="H18840" s="42">
        <f t="shared" si="1209"/>
        <v>0</v>
      </c>
    </row>
    <row r="18841" spans="1:8" x14ac:dyDescent="0.25">
      <c r="A18841" s="50">
        <v>44027.250416666662</v>
      </c>
      <c r="B18841" s="79">
        <v>34</v>
      </c>
      <c r="C18841" s="40">
        <f t="shared" si="1206"/>
        <v>7</v>
      </c>
      <c r="D18841" s="41">
        <f t="shared" si="1207"/>
        <v>2020</v>
      </c>
      <c r="E18841" s="43">
        <f>IF(WEEKDAY(A18841,2)&gt;=6,6,IF(ISNUMBER(MATCH(TRUNC(A18841),Normativa!$A$81:$A$108,0)),6,INDEX(Normativa!$D$67:$AA$78,MATCH(MONTH(A18841),Normativa!$C$67:$C$78,0),MATCH(HOUR(A18841),Normativa!$D$66:$AA$66,0))))</f>
        <v>6</v>
      </c>
      <c r="F18841" s="40">
        <f t="shared" si="1208"/>
        <v>136</v>
      </c>
      <c r="G18841" s="36">
        <f>INDEX('Optimitzador qh'!$C$15:$H$15,E18841)</f>
        <v>550</v>
      </c>
      <c r="H18841" s="42">
        <f t="shared" si="1209"/>
        <v>0</v>
      </c>
    </row>
    <row r="18842" spans="1:8" x14ac:dyDescent="0.25">
      <c r="A18842" s="50">
        <v>44027.260833333334</v>
      </c>
      <c r="B18842" s="79">
        <v>33</v>
      </c>
      <c r="C18842" s="40">
        <f t="shared" si="1206"/>
        <v>7</v>
      </c>
      <c r="D18842" s="41">
        <f t="shared" si="1207"/>
        <v>2020</v>
      </c>
      <c r="E18842" s="43">
        <f>IF(WEEKDAY(A18842,2)&gt;=6,6,IF(ISNUMBER(MATCH(TRUNC(A18842),Normativa!$A$81:$A$108,0)),6,INDEX(Normativa!$D$67:$AA$78,MATCH(MONTH(A18842),Normativa!$C$67:$C$78,0),MATCH(HOUR(A18842),Normativa!$D$66:$AA$66,0))))</f>
        <v>6</v>
      </c>
      <c r="F18842" s="40">
        <f t="shared" si="1208"/>
        <v>132</v>
      </c>
      <c r="G18842" s="36">
        <f>INDEX('Optimitzador qh'!$C$15:$H$15,E18842)</f>
        <v>550</v>
      </c>
      <c r="H18842" s="42">
        <f t="shared" si="1209"/>
        <v>0</v>
      </c>
    </row>
    <row r="18843" spans="1:8" x14ac:dyDescent="0.25">
      <c r="A18843" s="50">
        <v>44027.271249999998</v>
      </c>
      <c r="B18843" s="79">
        <v>33</v>
      </c>
      <c r="C18843" s="40">
        <f t="shared" si="1206"/>
        <v>7</v>
      </c>
      <c r="D18843" s="41">
        <f t="shared" si="1207"/>
        <v>2020</v>
      </c>
      <c r="E18843" s="43">
        <f>IF(WEEKDAY(A18843,2)&gt;=6,6,IF(ISNUMBER(MATCH(TRUNC(A18843),Normativa!$A$81:$A$108,0)),6,INDEX(Normativa!$D$67:$AA$78,MATCH(MONTH(A18843),Normativa!$C$67:$C$78,0),MATCH(HOUR(A18843),Normativa!$D$66:$AA$66,0))))</f>
        <v>6</v>
      </c>
      <c r="F18843" s="40">
        <f t="shared" si="1208"/>
        <v>132</v>
      </c>
      <c r="G18843" s="36">
        <f>INDEX('Optimitzador qh'!$C$15:$H$15,E18843)</f>
        <v>550</v>
      </c>
      <c r="H18843" s="42">
        <f t="shared" si="1209"/>
        <v>0</v>
      </c>
    </row>
    <row r="18844" spans="1:8" x14ac:dyDescent="0.25">
      <c r="A18844" s="50">
        <v>44027.281666666662</v>
      </c>
      <c r="B18844" s="79">
        <v>33</v>
      </c>
      <c r="C18844" s="40">
        <f t="shared" si="1206"/>
        <v>7</v>
      </c>
      <c r="D18844" s="41">
        <f t="shared" si="1207"/>
        <v>2020</v>
      </c>
      <c r="E18844" s="43">
        <f>IF(WEEKDAY(A18844,2)&gt;=6,6,IF(ISNUMBER(MATCH(TRUNC(A18844),Normativa!$A$81:$A$108,0)),6,INDEX(Normativa!$D$67:$AA$78,MATCH(MONTH(A18844),Normativa!$C$67:$C$78,0),MATCH(HOUR(A18844),Normativa!$D$66:$AA$66,0))))</f>
        <v>6</v>
      </c>
      <c r="F18844" s="40">
        <f t="shared" si="1208"/>
        <v>132</v>
      </c>
      <c r="G18844" s="36">
        <f>INDEX('Optimitzador qh'!$C$15:$H$15,E18844)</f>
        <v>550</v>
      </c>
      <c r="H18844" s="42">
        <f t="shared" si="1209"/>
        <v>0</v>
      </c>
    </row>
    <row r="18845" spans="1:8" x14ac:dyDescent="0.25">
      <c r="A18845" s="50">
        <v>44027.292083333334</v>
      </c>
      <c r="B18845" s="79">
        <v>49</v>
      </c>
      <c r="C18845" s="40">
        <f t="shared" si="1206"/>
        <v>7</v>
      </c>
      <c r="D18845" s="41">
        <f t="shared" si="1207"/>
        <v>2020</v>
      </c>
      <c r="E18845" s="43">
        <f>IF(WEEKDAY(A18845,2)&gt;=6,6,IF(ISNUMBER(MATCH(TRUNC(A18845),Normativa!$A$81:$A$108,0)),6,INDEX(Normativa!$D$67:$AA$78,MATCH(MONTH(A18845),Normativa!$C$67:$C$78,0),MATCH(HOUR(A18845),Normativa!$D$66:$AA$66,0))))</f>
        <v>6</v>
      </c>
      <c r="F18845" s="40">
        <f t="shared" si="1208"/>
        <v>196</v>
      </c>
      <c r="G18845" s="36">
        <f>INDEX('Optimitzador qh'!$C$15:$H$15,E18845)</f>
        <v>550</v>
      </c>
      <c r="H18845" s="42">
        <f t="shared" si="1209"/>
        <v>0</v>
      </c>
    </row>
    <row r="18846" spans="1:8" x14ac:dyDescent="0.25">
      <c r="A18846" s="50">
        <v>44027.302499999998</v>
      </c>
      <c r="B18846" s="79">
        <v>43</v>
      </c>
      <c r="C18846" s="40">
        <f t="shared" si="1206"/>
        <v>7</v>
      </c>
      <c r="D18846" s="41">
        <f t="shared" si="1207"/>
        <v>2020</v>
      </c>
      <c r="E18846" s="43">
        <f>IF(WEEKDAY(A18846,2)&gt;=6,6,IF(ISNUMBER(MATCH(TRUNC(A18846),Normativa!$A$81:$A$108,0)),6,INDEX(Normativa!$D$67:$AA$78,MATCH(MONTH(A18846),Normativa!$C$67:$C$78,0),MATCH(HOUR(A18846),Normativa!$D$66:$AA$66,0))))</f>
        <v>6</v>
      </c>
      <c r="F18846" s="40">
        <f t="shared" si="1208"/>
        <v>172</v>
      </c>
      <c r="G18846" s="36">
        <f>INDEX('Optimitzador qh'!$C$15:$H$15,E18846)</f>
        <v>550</v>
      </c>
      <c r="H18846" s="42">
        <f t="shared" si="1209"/>
        <v>0</v>
      </c>
    </row>
    <row r="18847" spans="1:8" x14ac:dyDescent="0.25">
      <c r="A18847" s="50">
        <v>44027.312916666662</v>
      </c>
      <c r="B18847" s="79">
        <v>43</v>
      </c>
      <c r="C18847" s="40">
        <f t="shared" si="1206"/>
        <v>7</v>
      </c>
      <c r="D18847" s="41">
        <f t="shared" si="1207"/>
        <v>2020</v>
      </c>
      <c r="E18847" s="43">
        <f>IF(WEEKDAY(A18847,2)&gt;=6,6,IF(ISNUMBER(MATCH(TRUNC(A18847),Normativa!$A$81:$A$108,0)),6,INDEX(Normativa!$D$67:$AA$78,MATCH(MONTH(A18847),Normativa!$C$67:$C$78,0),MATCH(HOUR(A18847),Normativa!$D$66:$AA$66,0))))</f>
        <v>6</v>
      </c>
      <c r="F18847" s="40">
        <f t="shared" si="1208"/>
        <v>172</v>
      </c>
      <c r="G18847" s="36">
        <f>INDEX('Optimitzador qh'!$C$15:$H$15,E18847)</f>
        <v>550</v>
      </c>
      <c r="H18847" s="42">
        <f t="shared" si="1209"/>
        <v>0</v>
      </c>
    </row>
    <row r="18848" spans="1:8" x14ac:dyDescent="0.25">
      <c r="A18848" s="50">
        <v>44027.323333333334</v>
      </c>
      <c r="B18848" s="79">
        <v>47</v>
      </c>
      <c r="C18848" s="40">
        <f t="shared" si="1206"/>
        <v>7</v>
      </c>
      <c r="D18848" s="41">
        <f t="shared" si="1207"/>
        <v>2020</v>
      </c>
      <c r="E18848" s="43">
        <f>IF(WEEKDAY(A18848,2)&gt;=6,6,IF(ISNUMBER(MATCH(TRUNC(A18848),Normativa!$A$81:$A$108,0)),6,INDEX(Normativa!$D$67:$AA$78,MATCH(MONTH(A18848),Normativa!$C$67:$C$78,0),MATCH(HOUR(A18848),Normativa!$D$66:$AA$66,0))))</f>
        <v>6</v>
      </c>
      <c r="F18848" s="40">
        <f t="shared" si="1208"/>
        <v>188</v>
      </c>
      <c r="G18848" s="36">
        <f>INDEX('Optimitzador qh'!$C$15:$H$15,E18848)</f>
        <v>550</v>
      </c>
      <c r="H18848" s="42">
        <f t="shared" si="1209"/>
        <v>0</v>
      </c>
    </row>
    <row r="18849" spans="1:8" x14ac:dyDescent="0.25">
      <c r="A18849" s="50">
        <v>44027.333749999998</v>
      </c>
      <c r="B18849" s="79">
        <v>78</v>
      </c>
      <c r="C18849" s="40">
        <f t="shared" si="1206"/>
        <v>7</v>
      </c>
      <c r="D18849" s="41">
        <f t="shared" si="1207"/>
        <v>2020</v>
      </c>
      <c r="E18849" s="43">
        <f>IF(WEEKDAY(A18849,2)&gt;=6,6,IF(ISNUMBER(MATCH(TRUNC(A18849),Normativa!$A$81:$A$108,0)),6,INDEX(Normativa!$D$67:$AA$78,MATCH(MONTH(A18849),Normativa!$C$67:$C$78,0),MATCH(HOUR(A18849),Normativa!$D$66:$AA$66,0))))</f>
        <v>2</v>
      </c>
      <c r="F18849" s="40">
        <f t="shared" si="1208"/>
        <v>312</v>
      </c>
      <c r="G18849" s="36">
        <f>INDEX('Optimitzador qh'!$C$15:$H$15,E18849)</f>
        <v>314.07919990728016</v>
      </c>
      <c r="H18849" s="42">
        <f t="shared" si="1209"/>
        <v>0</v>
      </c>
    </row>
    <row r="18850" spans="1:8" x14ac:dyDescent="0.25">
      <c r="A18850" s="50">
        <v>44027.344166666662</v>
      </c>
      <c r="B18850" s="79">
        <v>68</v>
      </c>
      <c r="C18850" s="40">
        <f t="shared" si="1206"/>
        <v>7</v>
      </c>
      <c r="D18850" s="41">
        <f t="shared" si="1207"/>
        <v>2020</v>
      </c>
      <c r="E18850" s="43">
        <f>IF(WEEKDAY(A18850,2)&gt;=6,6,IF(ISNUMBER(MATCH(TRUNC(A18850),Normativa!$A$81:$A$108,0)),6,INDEX(Normativa!$D$67:$AA$78,MATCH(MONTH(A18850),Normativa!$C$67:$C$78,0),MATCH(HOUR(A18850),Normativa!$D$66:$AA$66,0))))</f>
        <v>2</v>
      </c>
      <c r="F18850" s="40">
        <f t="shared" si="1208"/>
        <v>272</v>
      </c>
      <c r="G18850" s="36">
        <f>INDEX('Optimitzador qh'!$C$15:$H$15,E18850)</f>
        <v>314.07919990728016</v>
      </c>
      <c r="H18850" s="42">
        <f t="shared" si="1209"/>
        <v>0</v>
      </c>
    </row>
    <row r="18851" spans="1:8" x14ac:dyDescent="0.25">
      <c r="A18851" s="50">
        <v>44027.354583333334</v>
      </c>
      <c r="B18851" s="79">
        <v>66</v>
      </c>
      <c r="C18851" s="40">
        <f t="shared" si="1206"/>
        <v>7</v>
      </c>
      <c r="D18851" s="41">
        <f t="shared" si="1207"/>
        <v>2020</v>
      </c>
      <c r="E18851" s="43">
        <f>IF(WEEKDAY(A18851,2)&gt;=6,6,IF(ISNUMBER(MATCH(TRUNC(A18851),Normativa!$A$81:$A$108,0)),6,INDEX(Normativa!$D$67:$AA$78,MATCH(MONTH(A18851),Normativa!$C$67:$C$78,0),MATCH(HOUR(A18851),Normativa!$D$66:$AA$66,0))))</f>
        <v>2</v>
      </c>
      <c r="F18851" s="40">
        <f t="shared" si="1208"/>
        <v>264</v>
      </c>
      <c r="G18851" s="36">
        <f>INDEX('Optimitzador qh'!$C$15:$H$15,E18851)</f>
        <v>314.07919990728016</v>
      </c>
      <c r="H18851" s="42">
        <f t="shared" si="1209"/>
        <v>0</v>
      </c>
    </row>
    <row r="18852" spans="1:8" x14ac:dyDescent="0.25">
      <c r="A18852" s="50">
        <v>44027.364999999998</v>
      </c>
      <c r="B18852" s="79">
        <v>68</v>
      </c>
      <c r="C18852" s="40">
        <f t="shared" si="1206"/>
        <v>7</v>
      </c>
      <c r="D18852" s="41">
        <f t="shared" si="1207"/>
        <v>2020</v>
      </c>
      <c r="E18852" s="43">
        <f>IF(WEEKDAY(A18852,2)&gt;=6,6,IF(ISNUMBER(MATCH(TRUNC(A18852),Normativa!$A$81:$A$108,0)),6,INDEX(Normativa!$D$67:$AA$78,MATCH(MONTH(A18852),Normativa!$C$67:$C$78,0),MATCH(HOUR(A18852),Normativa!$D$66:$AA$66,0))))</f>
        <v>2</v>
      </c>
      <c r="F18852" s="40">
        <f t="shared" si="1208"/>
        <v>272</v>
      </c>
      <c r="G18852" s="36">
        <f>INDEX('Optimitzador qh'!$C$15:$H$15,E18852)</f>
        <v>314.07919990728016</v>
      </c>
      <c r="H18852" s="42">
        <f t="shared" si="1209"/>
        <v>0</v>
      </c>
    </row>
    <row r="18853" spans="1:8" x14ac:dyDescent="0.25">
      <c r="A18853" s="50">
        <v>44027.375416666662</v>
      </c>
      <c r="B18853" s="79">
        <v>67</v>
      </c>
      <c r="C18853" s="40">
        <f t="shared" si="1206"/>
        <v>7</v>
      </c>
      <c r="D18853" s="41">
        <f t="shared" si="1207"/>
        <v>2020</v>
      </c>
      <c r="E18853" s="43">
        <f>IF(WEEKDAY(A18853,2)&gt;=6,6,IF(ISNUMBER(MATCH(TRUNC(A18853),Normativa!$A$81:$A$108,0)),6,INDEX(Normativa!$D$67:$AA$78,MATCH(MONTH(A18853),Normativa!$C$67:$C$78,0),MATCH(HOUR(A18853),Normativa!$D$66:$AA$66,0))))</f>
        <v>1</v>
      </c>
      <c r="F18853" s="40">
        <f t="shared" si="1208"/>
        <v>268</v>
      </c>
      <c r="G18853" s="36">
        <f>INDEX('Optimitzador qh'!$C$15:$H$15,E18853)</f>
        <v>314.07919990728021</v>
      </c>
      <c r="H18853" s="42">
        <f t="shared" si="1209"/>
        <v>0</v>
      </c>
    </row>
    <row r="18854" spans="1:8" x14ac:dyDescent="0.25">
      <c r="A18854" s="50">
        <v>44027.385833333334</v>
      </c>
      <c r="B18854" s="79">
        <v>67</v>
      </c>
      <c r="C18854" s="40">
        <f t="shared" si="1206"/>
        <v>7</v>
      </c>
      <c r="D18854" s="41">
        <f t="shared" si="1207"/>
        <v>2020</v>
      </c>
      <c r="E18854" s="43">
        <f>IF(WEEKDAY(A18854,2)&gt;=6,6,IF(ISNUMBER(MATCH(TRUNC(A18854),Normativa!$A$81:$A$108,0)),6,INDEX(Normativa!$D$67:$AA$78,MATCH(MONTH(A18854),Normativa!$C$67:$C$78,0),MATCH(HOUR(A18854),Normativa!$D$66:$AA$66,0))))</f>
        <v>1</v>
      </c>
      <c r="F18854" s="40">
        <f t="shared" si="1208"/>
        <v>268</v>
      </c>
      <c r="G18854" s="36">
        <f>INDEX('Optimitzador qh'!$C$15:$H$15,E18854)</f>
        <v>314.07919990728021</v>
      </c>
      <c r="H18854" s="42">
        <f t="shared" si="1209"/>
        <v>0</v>
      </c>
    </row>
    <row r="18855" spans="1:8" x14ac:dyDescent="0.25">
      <c r="A18855" s="50">
        <v>44027.396249999998</v>
      </c>
      <c r="B18855" s="79">
        <v>68</v>
      </c>
      <c r="C18855" s="40">
        <f t="shared" si="1206"/>
        <v>7</v>
      </c>
      <c r="D18855" s="41">
        <f t="shared" si="1207"/>
        <v>2020</v>
      </c>
      <c r="E18855" s="43">
        <f>IF(WEEKDAY(A18855,2)&gt;=6,6,IF(ISNUMBER(MATCH(TRUNC(A18855),Normativa!$A$81:$A$108,0)),6,INDEX(Normativa!$D$67:$AA$78,MATCH(MONTH(A18855),Normativa!$C$67:$C$78,0),MATCH(HOUR(A18855),Normativa!$D$66:$AA$66,0))))</f>
        <v>1</v>
      </c>
      <c r="F18855" s="40">
        <f t="shared" si="1208"/>
        <v>272</v>
      </c>
      <c r="G18855" s="36">
        <f>INDEX('Optimitzador qh'!$C$15:$H$15,E18855)</f>
        <v>314.07919990728021</v>
      </c>
      <c r="H18855" s="42">
        <f t="shared" si="1209"/>
        <v>0</v>
      </c>
    </row>
    <row r="18856" spans="1:8" x14ac:dyDescent="0.25">
      <c r="A18856" s="50">
        <v>44027.406666666662</v>
      </c>
      <c r="B18856" s="79">
        <v>69</v>
      </c>
      <c r="C18856" s="40">
        <f t="shared" si="1206"/>
        <v>7</v>
      </c>
      <c r="D18856" s="41">
        <f t="shared" si="1207"/>
        <v>2020</v>
      </c>
      <c r="E18856" s="43">
        <f>IF(WEEKDAY(A18856,2)&gt;=6,6,IF(ISNUMBER(MATCH(TRUNC(A18856),Normativa!$A$81:$A$108,0)),6,INDEX(Normativa!$D$67:$AA$78,MATCH(MONTH(A18856),Normativa!$C$67:$C$78,0),MATCH(HOUR(A18856),Normativa!$D$66:$AA$66,0))))</f>
        <v>1</v>
      </c>
      <c r="F18856" s="40">
        <f t="shared" si="1208"/>
        <v>276</v>
      </c>
      <c r="G18856" s="36">
        <f>INDEX('Optimitzador qh'!$C$15:$H$15,E18856)</f>
        <v>314.07919990728021</v>
      </c>
      <c r="H18856" s="42">
        <f t="shared" si="1209"/>
        <v>0</v>
      </c>
    </row>
    <row r="18857" spans="1:8" x14ac:dyDescent="0.25">
      <c r="A18857" s="50">
        <v>44027.417083333334</v>
      </c>
      <c r="B18857" s="79">
        <v>68</v>
      </c>
      <c r="C18857" s="40">
        <f t="shared" si="1206"/>
        <v>7</v>
      </c>
      <c r="D18857" s="41">
        <f t="shared" si="1207"/>
        <v>2020</v>
      </c>
      <c r="E18857" s="43">
        <f>IF(WEEKDAY(A18857,2)&gt;=6,6,IF(ISNUMBER(MATCH(TRUNC(A18857),Normativa!$A$81:$A$108,0)),6,INDEX(Normativa!$D$67:$AA$78,MATCH(MONTH(A18857),Normativa!$C$67:$C$78,0),MATCH(HOUR(A18857),Normativa!$D$66:$AA$66,0))))</f>
        <v>1</v>
      </c>
      <c r="F18857" s="40">
        <f t="shared" si="1208"/>
        <v>272</v>
      </c>
      <c r="G18857" s="36">
        <f>INDEX('Optimitzador qh'!$C$15:$H$15,E18857)</f>
        <v>314.07919990728021</v>
      </c>
      <c r="H18857" s="42">
        <f t="shared" si="1209"/>
        <v>0</v>
      </c>
    </row>
    <row r="18858" spans="1:8" x14ac:dyDescent="0.25">
      <c r="A18858" s="50">
        <v>44027.427499999998</v>
      </c>
      <c r="B18858" s="79">
        <v>68</v>
      </c>
      <c r="C18858" s="40">
        <f t="shared" si="1206"/>
        <v>7</v>
      </c>
      <c r="D18858" s="41">
        <f t="shared" si="1207"/>
        <v>2020</v>
      </c>
      <c r="E18858" s="43">
        <f>IF(WEEKDAY(A18858,2)&gt;=6,6,IF(ISNUMBER(MATCH(TRUNC(A18858),Normativa!$A$81:$A$108,0)),6,INDEX(Normativa!$D$67:$AA$78,MATCH(MONTH(A18858),Normativa!$C$67:$C$78,0),MATCH(HOUR(A18858),Normativa!$D$66:$AA$66,0))))</f>
        <v>1</v>
      </c>
      <c r="F18858" s="40">
        <f t="shared" si="1208"/>
        <v>272</v>
      </c>
      <c r="G18858" s="36">
        <f>INDEX('Optimitzador qh'!$C$15:$H$15,E18858)</f>
        <v>314.07919990728021</v>
      </c>
      <c r="H18858" s="42">
        <f t="shared" si="1209"/>
        <v>0</v>
      </c>
    </row>
    <row r="18859" spans="1:8" x14ac:dyDescent="0.25">
      <c r="A18859" s="50">
        <v>44027.437916666662</v>
      </c>
      <c r="B18859" s="79">
        <v>68</v>
      </c>
      <c r="C18859" s="40">
        <f t="shared" si="1206"/>
        <v>7</v>
      </c>
      <c r="D18859" s="41">
        <f t="shared" si="1207"/>
        <v>2020</v>
      </c>
      <c r="E18859" s="43">
        <f>IF(WEEKDAY(A18859,2)&gt;=6,6,IF(ISNUMBER(MATCH(TRUNC(A18859),Normativa!$A$81:$A$108,0)),6,INDEX(Normativa!$D$67:$AA$78,MATCH(MONTH(A18859),Normativa!$C$67:$C$78,0),MATCH(HOUR(A18859),Normativa!$D$66:$AA$66,0))))</f>
        <v>1</v>
      </c>
      <c r="F18859" s="40">
        <f t="shared" si="1208"/>
        <v>272</v>
      </c>
      <c r="G18859" s="36">
        <f>INDEX('Optimitzador qh'!$C$15:$H$15,E18859)</f>
        <v>314.07919990728021</v>
      </c>
      <c r="H18859" s="42">
        <f t="shared" si="1209"/>
        <v>0</v>
      </c>
    </row>
    <row r="18860" spans="1:8" x14ac:dyDescent="0.25">
      <c r="A18860" s="50">
        <v>44027.448333333334</v>
      </c>
      <c r="B18860" s="79">
        <v>68</v>
      </c>
      <c r="C18860" s="40">
        <f t="shared" si="1206"/>
        <v>7</v>
      </c>
      <c r="D18860" s="41">
        <f t="shared" si="1207"/>
        <v>2020</v>
      </c>
      <c r="E18860" s="43">
        <f>IF(WEEKDAY(A18860,2)&gt;=6,6,IF(ISNUMBER(MATCH(TRUNC(A18860),Normativa!$A$81:$A$108,0)),6,INDEX(Normativa!$D$67:$AA$78,MATCH(MONTH(A18860),Normativa!$C$67:$C$78,0),MATCH(HOUR(A18860),Normativa!$D$66:$AA$66,0))))</f>
        <v>1</v>
      </c>
      <c r="F18860" s="40">
        <f t="shared" si="1208"/>
        <v>272</v>
      </c>
      <c r="G18860" s="36">
        <f>INDEX('Optimitzador qh'!$C$15:$H$15,E18860)</f>
        <v>314.07919990728021</v>
      </c>
      <c r="H18860" s="42">
        <f t="shared" si="1209"/>
        <v>0</v>
      </c>
    </row>
    <row r="18861" spans="1:8" x14ac:dyDescent="0.25">
      <c r="A18861" s="50">
        <v>44027.458749999998</v>
      </c>
      <c r="B18861" s="79">
        <v>60</v>
      </c>
      <c r="C18861" s="40">
        <f t="shared" si="1206"/>
        <v>7</v>
      </c>
      <c r="D18861" s="41">
        <f t="shared" si="1207"/>
        <v>2020</v>
      </c>
      <c r="E18861" s="43">
        <f>IF(WEEKDAY(A18861,2)&gt;=6,6,IF(ISNUMBER(MATCH(TRUNC(A18861),Normativa!$A$81:$A$108,0)),6,INDEX(Normativa!$D$67:$AA$78,MATCH(MONTH(A18861),Normativa!$C$67:$C$78,0),MATCH(HOUR(A18861),Normativa!$D$66:$AA$66,0))))</f>
        <v>1</v>
      </c>
      <c r="F18861" s="40">
        <f t="shared" si="1208"/>
        <v>240</v>
      </c>
      <c r="G18861" s="36">
        <f>INDEX('Optimitzador qh'!$C$15:$H$15,E18861)</f>
        <v>314.07919990728021</v>
      </c>
      <c r="H18861" s="42">
        <f t="shared" si="1209"/>
        <v>0</v>
      </c>
    </row>
    <row r="18862" spans="1:8" x14ac:dyDescent="0.25">
      <c r="A18862" s="50">
        <v>44027.469166666662</v>
      </c>
      <c r="B18862" s="79">
        <v>58</v>
      </c>
      <c r="C18862" s="40">
        <f t="shared" si="1206"/>
        <v>7</v>
      </c>
      <c r="D18862" s="41">
        <f t="shared" si="1207"/>
        <v>2020</v>
      </c>
      <c r="E18862" s="43">
        <f>IF(WEEKDAY(A18862,2)&gt;=6,6,IF(ISNUMBER(MATCH(TRUNC(A18862),Normativa!$A$81:$A$108,0)),6,INDEX(Normativa!$D$67:$AA$78,MATCH(MONTH(A18862),Normativa!$C$67:$C$78,0),MATCH(HOUR(A18862),Normativa!$D$66:$AA$66,0))))</f>
        <v>1</v>
      </c>
      <c r="F18862" s="40">
        <f t="shared" si="1208"/>
        <v>232</v>
      </c>
      <c r="G18862" s="36">
        <f>INDEX('Optimitzador qh'!$C$15:$H$15,E18862)</f>
        <v>314.07919990728021</v>
      </c>
      <c r="H18862" s="42">
        <f t="shared" si="1209"/>
        <v>0</v>
      </c>
    </row>
    <row r="18863" spans="1:8" x14ac:dyDescent="0.25">
      <c r="A18863" s="50">
        <v>44027.479583333334</v>
      </c>
      <c r="B18863" s="79">
        <v>60</v>
      </c>
      <c r="C18863" s="40">
        <f t="shared" si="1206"/>
        <v>7</v>
      </c>
      <c r="D18863" s="41">
        <f t="shared" si="1207"/>
        <v>2020</v>
      </c>
      <c r="E18863" s="43">
        <f>IF(WEEKDAY(A18863,2)&gt;=6,6,IF(ISNUMBER(MATCH(TRUNC(A18863),Normativa!$A$81:$A$108,0)),6,INDEX(Normativa!$D$67:$AA$78,MATCH(MONTH(A18863),Normativa!$C$67:$C$78,0),MATCH(HOUR(A18863),Normativa!$D$66:$AA$66,0))))</f>
        <v>1</v>
      </c>
      <c r="F18863" s="40">
        <f t="shared" si="1208"/>
        <v>240</v>
      </c>
      <c r="G18863" s="36">
        <f>INDEX('Optimitzador qh'!$C$15:$H$15,E18863)</f>
        <v>314.07919990728021</v>
      </c>
      <c r="H18863" s="42">
        <f t="shared" si="1209"/>
        <v>0</v>
      </c>
    </row>
    <row r="18864" spans="1:8" x14ac:dyDescent="0.25">
      <c r="A18864" s="50">
        <v>44027.49</v>
      </c>
      <c r="B18864" s="79">
        <v>57</v>
      </c>
      <c r="C18864" s="40">
        <f t="shared" si="1206"/>
        <v>7</v>
      </c>
      <c r="D18864" s="41">
        <f t="shared" si="1207"/>
        <v>2020</v>
      </c>
      <c r="E18864" s="43">
        <f>IF(WEEKDAY(A18864,2)&gt;=6,6,IF(ISNUMBER(MATCH(TRUNC(A18864),Normativa!$A$81:$A$108,0)),6,INDEX(Normativa!$D$67:$AA$78,MATCH(MONTH(A18864),Normativa!$C$67:$C$78,0),MATCH(HOUR(A18864),Normativa!$D$66:$AA$66,0))))</f>
        <v>1</v>
      </c>
      <c r="F18864" s="40">
        <f t="shared" si="1208"/>
        <v>228</v>
      </c>
      <c r="G18864" s="36">
        <f>INDEX('Optimitzador qh'!$C$15:$H$15,E18864)</f>
        <v>314.07919990728021</v>
      </c>
      <c r="H18864" s="42">
        <f t="shared" si="1209"/>
        <v>0</v>
      </c>
    </row>
    <row r="18865" spans="1:8" x14ac:dyDescent="0.25">
      <c r="A18865" s="50">
        <v>44027.500416666662</v>
      </c>
      <c r="B18865" s="79">
        <v>71</v>
      </c>
      <c r="C18865" s="40">
        <f t="shared" si="1206"/>
        <v>7</v>
      </c>
      <c r="D18865" s="41">
        <f t="shared" si="1207"/>
        <v>2020</v>
      </c>
      <c r="E18865" s="43">
        <f>IF(WEEKDAY(A18865,2)&gt;=6,6,IF(ISNUMBER(MATCH(TRUNC(A18865),Normativa!$A$81:$A$108,0)),6,INDEX(Normativa!$D$67:$AA$78,MATCH(MONTH(A18865),Normativa!$C$67:$C$78,0),MATCH(HOUR(A18865),Normativa!$D$66:$AA$66,0))))</f>
        <v>1</v>
      </c>
      <c r="F18865" s="40">
        <f t="shared" si="1208"/>
        <v>284</v>
      </c>
      <c r="G18865" s="36">
        <f>INDEX('Optimitzador qh'!$C$15:$H$15,E18865)</f>
        <v>314.07919990728021</v>
      </c>
      <c r="H18865" s="42">
        <f t="shared" si="1209"/>
        <v>0</v>
      </c>
    </row>
    <row r="18866" spans="1:8" x14ac:dyDescent="0.25">
      <c r="A18866" s="50">
        <v>44027.510833333334</v>
      </c>
      <c r="B18866" s="79">
        <v>70</v>
      </c>
      <c r="C18866" s="40">
        <f t="shared" si="1206"/>
        <v>7</v>
      </c>
      <c r="D18866" s="41">
        <f t="shared" si="1207"/>
        <v>2020</v>
      </c>
      <c r="E18866" s="43">
        <f>IF(WEEKDAY(A18866,2)&gt;=6,6,IF(ISNUMBER(MATCH(TRUNC(A18866),Normativa!$A$81:$A$108,0)),6,INDEX(Normativa!$D$67:$AA$78,MATCH(MONTH(A18866),Normativa!$C$67:$C$78,0),MATCH(HOUR(A18866),Normativa!$D$66:$AA$66,0))))</f>
        <v>1</v>
      </c>
      <c r="F18866" s="40">
        <f t="shared" si="1208"/>
        <v>280</v>
      </c>
      <c r="G18866" s="36">
        <f>INDEX('Optimitzador qh'!$C$15:$H$15,E18866)</f>
        <v>314.07919990728021</v>
      </c>
      <c r="H18866" s="42">
        <f t="shared" si="1209"/>
        <v>0</v>
      </c>
    </row>
    <row r="18867" spans="1:8" x14ac:dyDescent="0.25">
      <c r="A18867" s="50">
        <v>44027.521249999998</v>
      </c>
      <c r="B18867" s="79">
        <v>69</v>
      </c>
      <c r="C18867" s="40">
        <f t="shared" si="1206"/>
        <v>7</v>
      </c>
      <c r="D18867" s="41">
        <f t="shared" si="1207"/>
        <v>2020</v>
      </c>
      <c r="E18867" s="43">
        <f>IF(WEEKDAY(A18867,2)&gt;=6,6,IF(ISNUMBER(MATCH(TRUNC(A18867),Normativa!$A$81:$A$108,0)),6,INDEX(Normativa!$D$67:$AA$78,MATCH(MONTH(A18867),Normativa!$C$67:$C$78,0),MATCH(HOUR(A18867),Normativa!$D$66:$AA$66,0))))</f>
        <v>1</v>
      </c>
      <c r="F18867" s="40">
        <f t="shared" si="1208"/>
        <v>276</v>
      </c>
      <c r="G18867" s="36">
        <f>INDEX('Optimitzador qh'!$C$15:$H$15,E18867)</f>
        <v>314.07919990728021</v>
      </c>
      <c r="H18867" s="42">
        <f t="shared" si="1209"/>
        <v>0</v>
      </c>
    </row>
    <row r="18868" spans="1:8" x14ac:dyDescent="0.25">
      <c r="A18868" s="50">
        <v>44027.531666666662</v>
      </c>
      <c r="B18868" s="79">
        <v>67</v>
      </c>
      <c r="C18868" s="40">
        <f t="shared" si="1206"/>
        <v>7</v>
      </c>
      <c r="D18868" s="41">
        <f t="shared" si="1207"/>
        <v>2020</v>
      </c>
      <c r="E18868" s="43">
        <f>IF(WEEKDAY(A18868,2)&gt;=6,6,IF(ISNUMBER(MATCH(TRUNC(A18868),Normativa!$A$81:$A$108,0)),6,INDEX(Normativa!$D$67:$AA$78,MATCH(MONTH(A18868),Normativa!$C$67:$C$78,0),MATCH(HOUR(A18868),Normativa!$D$66:$AA$66,0))))</f>
        <v>1</v>
      </c>
      <c r="F18868" s="40">
        <f t="shared" si="1208"/>
        <v>268</v>
      </c>
      <c r="G18868" s="36">
        <f>INDEX('Optimitzador qh'!$C$15:$H$15,E18868)</f>
        <v>314.07919990728021</v>
      </c>
      <c r="H18868" s="42">
        <f t="shared" si="1209"/>
        <v>0</v>
      </c>
    </row>
    <row r="18869" spans="1:8" x14ac:dyDescent="0.25">
      <c r="A18869" s="50">
        <v>44027.542083333334</v>
      </c>
      <c r="B18869" s="79">
        <v>68</v>
      </c>
      <c r="C18869" s="40">
        <f t="shared" si="1206"/>
        <v>7</v>
      </c>
      <c r="D18869" s="41">
        <f t="shared" si="1207"/>
        <v>2020</v>
      </c>
      <c r="E18869" s="43">
        <f>IF(WEEKDAY(A18869,2)&gt;=6,6,IF(ISNUMBER(MATCH(TRUNC(A18869),Normativa!$A$81:$A$108,0)),6,INDEX(Normativa!$D$67:$AA$78,MATCH(MONTH(A18869),Normativa!$C$67:$C$78,0),MATCH(HOUR(A18869),Normativa!$D$66:$AA$66,0))))</f>
        <v>1</v>
      </c>
      <c r="F18869" s="40">
        <f t="shared" si="1208"/>
        <v>272</v>
      </c>
      <c r="G18869" s="36">
        <f>INDEX('Optimitzador qh'!$C$15:$H$15,E18869)</f>
        <v>314.07919990728021</v>
      </c>
      <c r="H18869" s="42">
        <f t="shared" si="1209"/>
        <v>0</v>
      </c>
    </row>
    <row r="18870" spans="1:8" x14ac:dyDescent="0.25">
      <c r="A18870" s="50">
        <v>44027.552499999998</v>
      </c>
      <c r="B18870" s="79">
        <v>71</v>
      </c>
      <c r="C18870" s="40">
        <f t="shared" si="1206"/>
        <v>7</v>
      </c>
      <c r="D18870" s="41">
        <f t="shared" si="1207"/>
        <v>2020</v>
      </c>
      <c r="E18870" s="43">
        <f>IF(WEEKDAY(A18870,2)&gt;=6,6,IF(ISNUMBER(MATCH(TRUNC(A18870),Normativa!$A$81:$A$108,0)),6,INDEX(Normativa!$D$67:$AA$78,MATCH(MONTH(A18870),Normativa!$C$67:$C$78,0),MATCH(HOUR(A18870),Normativa!$D$66:$AA$66,0))))</f>
        <v>1</v>
      </c>
      <c r="F18870" s="40">
        <f t="shared" si="1208"/>
        <v>284</v>
      </c>
      <c r="G18870" s="36">
        <f>INDEX('Optimitzador qh'!$C$15:$H$15,E18870)</f>
        <v>314.07919990728021</v>
      </c>
      <c r="H18870" s="42">
        <f t="shared" si="1209"/>
        <v>0</v>
      </c>
    </row>
    <row r="18871" spans="1:8" x14ac:dyDescent="0.25">
      <c r="A18871" s="50">
        <v>44027.562916666662</v>
      </c>
      <c r="B18871" s="79">
        <v>68</v>
      </c>
      <c r="C18871" s="40">
        <f t="shared" si="1206"/>
        <v>7</v>
      </c>
      <c r="D18871" s="41">
        <f t="shared" si="1207"/>
        <v>2020</v>
      </c>
      <c r="E18871" s="43">
        <f>IF(WEEKDAY(A18871,2)&gt;=6,6,IF(ISNUMBER(MATCH(TRUNC(A18871),Normativa!$A$81:$A$108,0)),6,INDEX(Normativa!$D$67:$AA$78,MATCH(MONTH(A18871),Normativa!$C$67:$C$78,0),MATCH(HOUR(A18871),Normativa!$D$66:$AA$66,0))))</f>
        <v>1</v>
      </c>
      <c r="F18871" s="40">
        <f t="shared" si="1208"/>
        <v>272</v>
      </c>
      <c r="G18871" s="36">
        <f>INDEX('Optimitzador qh'!$C$15:$H$15,E18871)</f>
        <v>314.07919990728021</v>
      </c>
      <c r="H18871" s="42">
        <f t="shared" si="1209"/>
        <v>0</v>
      </c>
    </row>
    <row r="18872" spans="1:8" x14ac:dyDescent="0.25">
      <c r="A18872" s="50">
        <v>44027.573333333334</v>
      </c>
      <c r="B18872" s="79">
        <v>69</v>
      </c>
      <c r="C18872" s="40">
        <f t="shared" si="1206"/>
        <v>7</v>
      </c>
      <c r="D18872" s="41">
        <f t="shared" si="1207"/>
        <v>2020</v>
      </c>
      <c r="E18872" s="43">
        <f>IF(WEEKDAY(A18872,2)&gt;=6,6,IF(ISNUMBER(MATCH(TRUNC(A18872),Normativa!$A$81:$A$108,0)),6,INDEX(Normativa!$D$67:$AA$78,MATCH(MONTH(A18872),Normativa!$C$67:$C$78,0),MATCH(HOUR(A18872),Normativa!$D$66:$AA$66,0))))</f>
        <v>1</v>
      </c>
      <c r="F18872" s="40">
        <f t="shared" si="1208"/>
        <v>276</v>
      </c>
      <c r="G18872" s="36">
        <f>INDEX('Optimitzador qh'!$C$15:$H$15,E18872)</f>
        <v>314.07919990728021</v>
      </c>
      <c r="H18872" s="42">
        <f t="shared" si="1209"/>
        <v>0</v>
      </c>
    </row>
    <row r="18873" spans="1:8" x14ac:dyDescent="0.25">
      <c r="A18873" s="50">
        <v>44027.583749999998</v>
      </c>
      <c r="B18873" s="79">
        <v>59</v>
      </c>
      <c r="C18873" s="40">
        <f t="shared" si="1206"/>
        <v>7</v>
      </c>
      <c r="D18873" s="41">
        <f t="shared" si="1207"/>
        <v>2020</v>
      </c>
      <c r="E18873" s="43">
        <f>IF(WEEKDAY(A18873,2)&gt;=6,6,IF(ISNUMBER(MATCH(TRUNC(A18873),Normativa!$A$81:$A$108,0)),6,INDEX(Normativa!$D$67:$AA$78,MATCH(MONTH(A18873),Normativa!$C$67:$C$78,0),MATCH(HOUR(A18873),Normativa!$D$66:$AA$66,0))))</f>
        <v>2</v>
      </c>
      <c r="F18873" s="40">
        <f t="shared" si="1208"/>
        <v>236</v>
      </c>
      <c r="G18873" s="36">
        <f>INDEX('Optimitzador qh'!$C$15:$H$15,E18873)</f>
        <v>314.07919990728016</v>
      </c>
      <c r="H18873" s="42">
        <f t="shared" si="1209"/>
        <v>0</v>
      </c>
    </row>
    <row r="18874" spans="1:8" x14ac:dyDescent="0.25">
      <c r="A18874" s="50">
        <v>44027.594166666662</v>
      </c>
      <c r="B18874" s="79">
        <v>59</v>
      </c>
      <c r="C18874" s="40">
        <f t="shared" si="1206"/>
        <v>7</v>
      </c>
      <c r="D18874" s="41">
        <f t="shared" si="1207"/>
        <v>2020</v>
      </c>
      <c r="E18874" s="43">
        <f>IF(WEEKDAY(A18874,2)&gt;=6,6,IF(ISNUMBER(MATCH(TRUNC(A18874),Normativa!$A$81:$A$108,0)),6,INDEX(Normativa!$D$67:$AA$78,MATCH(MONTH(A18874),Normativa!$C$67:$C$78,0),MATCH(HOUR(A18874),Normativa!$D$66:$AA$66,0))))</f>
        <v>2</v>
      </c>
      <c r="F18874" s="40">
        <f t="shared" si="1208"/>
        <v>236</v>
      </c>
      <c r="G18874" s="36">
        <f>INDEX('Optimitzador qh'!$C$15:$H$15,E18874)</f>
        <v>314.07919990728016</v>
      </c>
      <c r="H18874" s="42">
        <f t="shared" si="1209"/>
        <v>0</v>
      </c>
    </row>
    <row r="18875" spans="1:8" x14ac:dyDescent="0.25">
      <c r="A18875" s="50">
        <v>44027.604583333334</v>
      </c>
      <c r="B18875" s="79">
        <v>61</v>
      </c>
      <c r="C18875" s="40">
        <f t="shared" si="1206"/>
        <v>7</v>
      </c>
      <c r="D18875" s="41">
        <f t="shared" si="1207"/>
        <v>2020</v>
      </c>
      <c r="E18875" s="43">
        <f>IF(WEEKDAY(A18875,2)&gt;=6,6,IF(ISNUMBER(MATCH(TRUNC(A18875),Normativa!$A$81:$A$108,0)),6,INDEX(Normativa!$D$67:$AA$78,MATCH(MONTH(A18875),Normativa!$C$67:$C$78,0),MATCH(HOUR(A18875),Normativa!$D$66:$AA$66,0))))</f>
        <v>2</v>
      </c>
      <c r="F18875" s="40">
        <f t="shared" si="1208"/>
        <v>244</v>
      </c>
      <c r="G18875" s="36">
        <f>INDEX('Optimitzador qh'!$C$15:$H$15,E18875)</f>
        <v>314.07919990728016</v>
      </c>
      <c r="H18875" s="42">
        <f t="shared" si="1209"/>
        <v>0</v>
      </c>
    </row>
    <row r="18876" spans="1:8" x14ac:dyDescent="0.25">
      <c r="A18876" s="50">
        <v>44027.614999999998</v>
      </c>
      <c r="B18876" s="79">
        <v>61</v>
      </c>
      <c r="C18876" s="40">
        <f t="shared" si="1206"/>
        <v>7</v>
      </c>
      <c r="D18876" s="41">
        <f t="shared" si="1207"/>
        <v>2020</v>
      </c>
      <c r="E18876" s="43">
        <f>IF(WEEKDAY(A18876,2)&gt;=6,6,IF(ISNUMBER(MATCH(TRUNC(A18876),Normativa!$A$81:$A$108,0)),6,INDEX(Normativa!$D$67:$AA$78,MATCH(MONTH(A18876),Normativa!$C$67:$C$78,0),MATCH(HOUR(A18876),Normativa!$D$66:$AA$66,0))))</f>
        <v>2</v>
      </c>
      <c r="F18876" s="40">
        <f t="shared" si="1208"/>
        <v>244</v>
      </c>
      <c r="G18876" s="36">
        <f>INDEX('Optimitzador qh'!$C$15:$H$15,E18876)</f>
        <v>314.07919990728016</v>
      </c>
      <c r="H18876" s="42">
        <f t="shared" si="1209"/>
        <v>0</v>
      </c>
    </row>
    <row r="18877" spans="1:8" x14ac:dyDescent="0.25">
      <c r="A18877" s="50">
        <v>44027.625416666662</v>
      </c>
      <c r="B18877" s="79">
        <v>74</v>
      </c>
      <c r="C18877" s="40">
        <f t="shared" si="1206"/>
        <v>7</v>
      </c>
      <c r="D18877" s="41">
        <f t="shared" si="1207"/>
        <v>2020</v>
      </c>
      <c r="E18877" s="43">
        <f>IF(WEEKDAY(A18877,2)&gt;=6,6,IF(ISNUMBER(MATCH(TRUNC(A18877),Normativa!$A$81:$A$108,0)),6,INDEX(Normativa!$D$67:$AA$78,MATCH(MONTH(A18877),Normativa!$C$67:$C$78,0),MATCH(HOUR(A18877),Normativa!$D$66:$AA$66,0))))</f>
        <v>2</v>
      </c>
      <c r="F18877" s="40">
        <f t="shared" si="1208"/>
        <v>296</v>
      </c>
      <c r="G18877" s="36">
        <f>INDEX('Optimitzador qh'!$C$15:$H$15,E18877)</f>
        <v>314.07919990728016</v>
      </c>
      <c r="H18877" s="42">
        <f t="shared" si="1209"/>
        <v>0</v>
      </c>
    </row>
    <row r="18878" spans="1:8" x14ac:dyDescent="0.25">
      <c r="A18878" s="50">
        <v>44027.635833333334</v>
      </c>
      <c r="B18878" s="79">
        <v>67</v>
      </c>
      <c r="C18878" s="40">
        <f t="shared" si="1206"/>
        <v>7</v>
      </c>
      <c r="D18878" s="41">
        <f t="shared" si="1207"/>
        <v>2020</v>
      </c>
      <c r="E18878" s="43">
        <f>IF(WEEKDAY(A18878,2)&gt;=6,6,IF(ISNUMBER(MATCH(TRUNC(A18878),Normativa!$A$81:$A$108,0)),6,INDEX(Normativa!$D$67:$AA$78,MATCH(MONTH(A18878),Normativa!$C$67:$C$78,0),MATCH(HOUR(A18878),Normativa!$D$66:$AA$66,0))))</f>
        <v>2</v>
      </c>
      <c r="F18878" s="40">
        <f t="shared" si="1208"/>
        <v>268</v>
      </c>
      <c r="G18878" s="36">
        <f>INDEX('Optimitzador qh'!$C$15:$H$15,E18878)</f>
        <v>314.07919990728016</v>
      </c>
      <c r="H18878" s="42">
        <f t="shared" si="1209"/>
        <v>0</v>
      </c>
    </row>
    <row r="18879" spans="1:8" x14ac:dyDescent="0.25">
      <c r="A18879" s="50">
        <v>44027.646249999998</v>
      </c>
      <c r="B18879" s="79">
        <v>68</v>
      </c>
      <c r="C18879" s="40">
        <f t="shared" si="1206"/>
        <v>7</v>
      </c>
      <c r="D18879" s="41">
        <f t="shared" si="1207"/>
        <v>2020</v>
      </c>
      <c r="E18879" s="43">
        <f>IF(WEEKDAY(A18879,2)&gt;=6,6,IF(ISNUMBER(MATCH(TRUNC(A18879),Normativa!$A$81:$A$108,0)),6,INDEX(Normativa!$D$67:$AA$78,MATCH(MONTH(A18879),Normativa!$C$67:$C$78,0),MATCH(HOUR(A18879),Normativa!$D$66:$AA$66,0))))</f>
        <v>2</v>
      </c>
      <c r="F18879" s="40">
        <f t="shared" si="1208"/>
        <v>272</v>
      </c>
      <c r="G18879" s="36">
        <f>INDEX('Optimitzador qh'!$C$15:$H$15,E18879)</f>
        <v>314.07919990728016</v>
      </c>
      <c r="H18879" s="42">
        <f t="shared" si="1209"/>
        <v>0</v>
      </c>
    </row>
    <row r="18880" spans="1:8" x14ac:dyDescent="0.25">
      <c r="A18880" s="50">
        <v>44027.656666666662</v>
      </c>
      <c r="B18880" s="79">
        <v>69</v>
      </c>
      <c r="C18880" s="40">
        <f t="shared" si="1206"/>
        <v>7</v>
      </c>
      <c r="D18880" s="41">
        <f t="shared" si="1207"/>
        <v>2020</v>
      </c>
      <c r="E18880" s="43">
        <f>IF(WEEKDAY(A18880,2)&gt;=6,6,IF(ISNUMBER(MATCH(TRUNC(A18880),Normativa!$A$81:$A$108,0)),6,INDEX(Normativa!$D$67:$AA$78,MATCH(MONTH(A18880),Normativa!$C$67:$C$78,0),MATCH(HOUR(A18880),Normativa!$D$66:$AA$66,0))))</f>
        <v>2</v>
      </c>
      <c r="F18880" s="40">
        <f t="shared" si="1208"/>
        <v>276</v>
      </c>
      <c r="G18880" s="36">
        <f>INDEX('Optimitzador qh'!$C$15:$H$15,E18880)</f>
        <v>314.07919990728016</v>
      </c>
      <c r="H18880" s="42">
        <f t="shared" si="1209"/>
        <v>0</v>
      </c>
    </row>
    <row r="18881" spans="1:8" x14ac:dyDescent="0.25">
      <c r="A18881" s="50">
        <v>44027.667083333334</v>
      </c>
      <c r="B18881" s="79">
        <v>66</v>
      </c>
      <c r="C18881" s="40">
        <f t="shared" si="1206"/>
        <v>7</v>
      </c>
      <c r="D18881" s="41">
        <f t="shared" si="1207"/>
        <v>2020</v>
      </c>
      <c r="E18881" s="43">
        <f>IF(WEEKDAY(A18881,2)&gt;=6,6,IF(ISNUMBER(MATCH(TRUNC(A18881),Normativa!$A$81:$A$108,0)),6,INDEX(Normativa!$D$67:$AA$78,MATCH(MONTH(A18881),Normativa!$C$67:$C$78,0),MATCH(HOUR(A18881),Normativa!$D$66:$AA$66,0))))</f>
        <v>2</v>
      </c>
      <c r="F18881" s="40">
        <f t="shared" si="1208"/>
        <v>264</v>
      </c>
      <c r="G18881" s="36">
        <f>INDEX('Optimitzador qh'!$C$15:$H$15,E18881)</f>
        <v>314.07919990728016</v>
      </c>
      <c r="H18881" s="42">
        <f t="shared" si="1209"/>
        <v>0</v>
      </c>
    </row>
    <row r="18882" spans="1:8" x14ac:dyDescent="0.25">
      <c r="A18882" s="50">
        <v>44027.677499999998</v>
      </c>
      <c r="B18882" s="79">
        <v>69</v>
      </c>
      <c r="C18882" s="40">
        <f t="shared" si="1206"/>
        <v>7</v>
      </c>
      <c r="D18882" s="41">
        <f t="shared" si="1207"/>
        <v>2020</v>
      </c>
      <c r="E18882" s="43">
        <f>IF(WEEKDAY(A18882,2)&gt;=6,6,IF(ISNUMBER(MATCH(TRUNC(A18882),Normativa!$A$81:$A$108,0)),6,INDEX(Normativa!$D$67:$AA$78,MATCH(MONTH(A18882),Normativa!$C$67:$C$78,0),MATCH(HOUR(A18882),Normativa!$D$66:$AA$66,0))))</f>
        <v>2</v>
      </c>
      <c r="F18882" s="40">
        <f t="shared" si="1208"/>
        <v>276</v>
      </c>
      <c r="G18882" s="36">
        <f>INDEX('Optimitzador qh'!$C$15:$H$15,E18882)</f>
        <v>314.07919990728016</v>
      </c>
      <c r="H18882" s="42">
        <f t="shared" si="1209"/>
        <v>0</v>
      </c>
    </row>
    <row r="18883" spans="1:8" x14ac:dyDescent="0.25">
      <c r="A18883" s="50">
        <v>44027.687916666662</v>
      </c>
      <c r="B18883" s="79">
        <v>66</v>
      </c>
      <c r="C18883" s="40">
        <f t="shared" si="1206"/>
        <v>7</v>
      </c>
      <c r="D18883" s="41">
        <f t="shared" si="1207"/>
        <v>2020</v>
      </c>
      <c r="E18883" s="43">
        <f>IF(WEEKDAY(A18883,2)&gt;=6,6,IF(ISNUMBER(MATCH(TRUNC(A18883),Normativa!$A$81:$A$108,0)),6,INDEX(Normativa!$D$67:$AA$78,MATCH(MONTH(A18883),Normativa!$C$67:$C$78,0),MATCH(HOUR(A18883),Normativa!$D$66:$AA$66,0))))</f>
        <v>2</v>
      </c>
      <c r="F18883" s="40">
        <f t="shared" si="1208"/>
        <v>264</v>
      </c>
      <c r="G18883" s="36">
        <f>INDEX('Optimitzador qh'!$C$15:$H$15,E18883)</f>
        <v>314.07919990728016</v>
      </c>
      <c r="H18883" s="42">
        <f t="shared" si="1209"/>
        <v>0</v>
      </c>
    </row>
    <row r="18884" spans="1:8" x14ac:dyDescent="0.25">
      <c r="A18884" s="50">
        <v>44027.698333333334</v>
      </c>
      <c r="B18884" s="79">
        <v>65</v>
      </c>
      <c r="C18884" s="40">
        <f t="shared" si="1206"/>
        <v>7</v>
      </c>
      <c r="D18884" s="41">
        <f t="shared" si="1207"/>
        <v>2020</v>
      </c>
      <c r="E18884" s="43">
        <f>IF(WEEKDAY(A18884,2)&gt;=6,6,IF(ISNUMBER(MATCH(TRUNC(A18884),Normativa!$A$81:$A$108,0)),6,INDEX(Normativa!$D$67:$AA$78,MATCH(MONTH(A18884),Normativa!$C$67:$C$78,0),MATCH(HOUR(A18884),Normativa!$D$66:$AA$66,0))))</f>
        <v>2</v>
      </c>
      <c r="F18884" s="40">
        <f t="shared" si="1208"/>
        <v>260</v>
      </c>
      <c r="G18884" s="36">
        <f>INDEX('Optimitzador qh'!$C$15:$H$15,E18884)</f>
        <v>314.07919990728016</v>
      </c>
      <c r="H18884" s="42">
        <f t="shared" si="1209"/>
        <v>0</v>
      </c>
    </row>
    <row r="18885" spans="1:8" x14ac:dyDescent="0.25">
      <c r="A18885" s="50">
        <v>44027.708749999998</v>
      </c>
      <c r="B18885" s="79">
        <v>60</v>
      </c>
      <c r="C18885" s="40">
        <f t="shared" ref="C18885:C18948" si="1210">MONTH(A18885)</f>
        <v>7</v>
      </c>
      <c r="D18885" s="41">
        <f t="shared" ref="D18885:D18948" si="1211">YEAR(A18885)</f>
        <v>2020</v>
      </c>
      <c r="E18885" s="43">
        <f>IF(WEEKDAY(A18885,2)&gt;=6,6,IF(ISNUMBER(MATCH(TRUNC(A18885),Normativa!$A$81:$A$108,0)),6,INDEX(Normativa!$D$67:$AA$78,MATCH(MONTH(A18885),Normativa!$C$67:$C$78,0),MATCH(HOUR(A18885),Normativa!$D$66:$AA$66,0))))</f>
        <v>2</v>
      </c>
      <c r="F18885" s="40">
        <f t="shared" ref="F18885:F18948" si="1212">B18885*4</f>
        <v>240</v>
      </c>
      <c r="G18885" s="36">
        <f>INDEX('Optimitzador qh'!$C$15:$H$15,E18885)</f>
        <v>314.07919990728016</v>
      </c>
      <c r="H18885" s="42">
        <f t="shared" si="1209"/>
        <v>0</v>
      </c>
    </row>
    <row r="18886" spans="1:8" x14ac:dyDescent="0.25">
      <c r="A18886" s="50">
        <v>44027.719166666662</v>
      </c>
      <c r="B18886" s="79">
        <v>56</v>
      </c>
      <c r="C18886" s="40">
        <f t="shared" si="1210"/>
        <v>7</v>
      </c>
      <c r="D18886" s="41">
        <f t="shared" si="1211"/>
        <v>2020</v>
      </c>
      <c r="E18886" s="43">
        <f>IF(WEEKDAY(A18886,2)&gt;=6,6,IF(ISNUMBER(MATCH(TRUNC(A18886),Normativa!$A$81:$A$108,0)),6,INDEX(Normativa!$D$67:$AA$78,MATCH(MONTH(A18886),Normativa!$C$67:$C$78,0),MATCH(HOUR(A18886),Normativa!$D$66:$AA$66,0))))</f>
        <v>2</v>
      </c>
      <c r="F18886" s="40">
        <f t="shared" si="1212"/>
        <v>224</v>
      </c>
      <c r="G18886" s="36">
        <f>INDEX('Optimitzador qh'!$C$15:$H$15,E18886)</f>
        <v>314.07919990728016</v>
      </c>
      <c r="H18886" s="42">
        <f t="shared" si="1209"/>
        <v>0</v>
      </c>
    </row>
    <row r="18887" spans="1:8" x14ac:dyDescent="0.25">
      <c r="A18887" s="50">
        <v>44027.729583333334</v>
      </c>
      <c r="B18887" s="79">
        <v>54</v>
      </c>
      <c r="C18887" s="40">
        <f t="shared" si="1210"/>
        <v>7</v>
      </c>
      <c r="D18887" s="41">
        <f t="shared" si="1211"/>
        <v>2020</v>
      </c>
      <c r="E18887" s="43">
        <f>IF(WEEKDAY(A18887,2)&gt;=6,6,IF(ISNUMBER(MATCH(TRUNC(A18887),Normativa!$A$81:$A$108,0)),6,INDEX(Normativa!$D$67:$AA$78,MATCH(MONTH(A18887),Normativa!$C$67:$C$78,0),MATCH(HOUR(A18887),Normativa!$D$66:$AA$66,0))))</f>
        <v>2</v>
      </c>
      <c r="F18887" s="40">
        <f t="shared" si="1212"/>
        <v>216</v>
      </c>
      <c r="G18887" s="36">
        <f>INDEX('Optimitzador qh'!$C$15:$H$15,E18887)</f>
        <v>314.07919990728016</v>
      </c>
      <c r="H18887" s="42">
        <f t="shared" si="1209"/>
        <v>0</v>
      </c>
    </row>
    <row r="18888" spans="1:8" x14ac:dyDescent="0.25">
      <c r="A18888" s="50">
        <v>44027.74</v>
      </c>
      <c r="B18888" s="79">
        <v>43</v>
      </c>
      <c r="C18888" s="40">
        <f t="shared" si="1210"/>
        <v>7</v>
      </c>
      <c r="D18888" s="41">
        <f t="shared" si="1211"/>
        <v>2020</v>
      </c>
      <c r="E18888" s="43">
        <f>IF(WEEKDAY(A18888,2)&gt;=6,6,IF(ISNUMBER(MATCH(TRUNC(A18888),Normativa!$A$81:$A$108,0)),6,INDEX(Normativa!$D$67:$AA$78,MATCH(MONTH(A18888),Normativa!$C$67:$C$78,0),MATCH(HOUR(A18888),Normativa!$D$66:$AA$66,0))))</f>
        <v>2</v>
      </c>
      <c r="F18888" s="40">
        <f t="shared" si="1212"/>
        <v>172</v>
      </c>
      <c r="G18888" s="36">
        <f>INDEX('Optimitzador qh'!$C$15:$H$15,E18888)</f>
        <v>314.07919990728016</v>
      </c>
      <c r="H18888" s="42">
        <f t="shared" si="1209"/>
        <v>0</v>
      </c>
    </row>
    <row r="18889" spans="1:8" x14ac:dyDescent="0.25">
      <c r="A18889" s="50">
        <v>44027.750416666662</v>
      </c>
      <c r="B18889" s="79">
        <v>50</v>
      </c>
      <c r="C18889" s="40">
        <f t="shared" si="1210"/>
        <v>7</v>
      </c>
      <c r="D18889" s="41">
        <f t="shared" si="1211"/>
        <v>2020</v>
      </c>
      <c r="E18889" s="43">
        <f>IF(WEEKDAY(A18889,2)&gt;=6,6,IF(ISNUMBER(MATCH(TRUNC(A18889),Normativa!$A$81:$A$108,0)),6,INDEX(Normativa!$D$67:$AA$78,MATCH(MONTH(A18889),Normativa!$C$67:$C$78,0),MATCH(HOUR(A18889),Normativa!$D$66:$AA$66,0))))</f>
        <v>1</v>
      </c>
      <c r="F18889" s="40">
        <f t="shared" si="1212"/>
        <v>200</v>
      </c>
      <c r="G18889" s="36">
        <f>INDEX('Optimitzador qh'!$C$15:$H$15,E18889)</f>
        <v>314.07919990728021</v>
      </c>
      <c r="H18889" s="42">
        <f t="shared" si="1209"/>
        <v>0</v>
      </c>
    </row>
    <row r="18890" spans="1:8" x14ac:dyDescent="0.25">
      <c r="A18890" s="50">
        <v>44027.760833333334</v>
      </c>
      <c r="B18890" s="79">
        <v>45</v>
      </c>
      <c r="C18890" s="40">
        <f t="shared" si="1210"/>
        <v>7</v>
      </c>
      <c r="D18890" s="41">
        <f t="shared" si="1211"/>
        <v>2020</v>
      </c>
      <c r="E18890" s="43">
        <f>IF(WEEKDAY(A18890,2)&gt;=6,6,IF(ISNUMBER(MATCH(TRUNC(A18890),Normativa!$A$81:$A$108,0)),6,INDEX(Normativa!$D$67:$AA$78,MATCH(MONTH(A18890),Normativa!$C$67:$C$78,0),MATCH(HOUR(A18890),Normativa!$D$66:$AA$66,0))))</f>
        <v>1</v>
      </c>
      <c r="F18890" s="40">
        <f t="shared" si="1212"/>
        <v>180</v>
      </c>
      <c r="G18890" s="36">
        <f>INDEX('Optimitzador qh'!$C$15:$H$15,E18890)</f>
        <v>314.07919990728021</v>
      </c>
      <c r="H18890" s="42">
        <f t="shared" ref="H18890:H18953" si="1213">IF(F18890&gt;G18890,(F18890-G18890)^2,0)</f>
        <v>0</v>
      </c>
    </row>
    <row r="18891" spans="1:8" x14ac:dyDescent="0.25">
      <c r="A18891" s="50">
        <v>44027.771249999998</v>
      </c>
      <c r="B18891" s="79">
        <v>47</v>
      </c>
      <c r="C18891" s="40">
        <f t="shared" si="1210"/>
        <v>7</v>
      </c>
      <c r="D18891" s="41">
        <f t="shared" si="1211"/>
        <v>2020</v>
      </c>
      <c r="E18891" s="43">
        <f>IF(WEEKDAY(A18891,2)&gt;=6,6,IF(ISNUMBER(MATCH(TRUNC(A18891),Normativa!$A$81:$A$108,0)),6,INDEX(Normativa!$D$67:$AA$78,MATCH(MONTH(A18891),Normativa!$C$67:$C$78,0),MATCH(HOUR(A18891),Normativa!$D$66:$AA$66,0))))</f>
        <v>1</v>
      </c>
      <c r="F18891" s="40">
        <f t="shared" si="1212"/>
        <v>188</v>
      </c>
      <c r="G18891" s="36">
        <f>INDEX('Optimitzador qh'!$C$15:$H$15,E18891)</f>
        <v>314.07919990728021</v>
      </c>
      <c r="H18891" s="42">
        <f t="shared" si="1213"/>
        <v>0</v>
      </c>
    </row>
    <row r="18892" spans="1:8" x14ac:dyDescent="0.25">
      <c r="A18892" s="50">
        <v>44027.781666666662</v>
      </c>
      <c r="B18892" s="79">
        <v>47</v>
      </c>
      <c r="C18892" s="40">
        <f t="shared" si="1210"/>
        <v>7</v>
      </c>
      <c r="D18892" s="41">
        <f t="shared" si="1211"/>
        <v>2020</v>
      </c>
      <c r="E18892" s="43">
        <f>IF(WEEKDAY(A18892,2)&gt;=6,6,IF(ISNUMBER(MATCH(TRUNC(A18892),Normativa!$A$81:$A$108,0)),6,INDEX(Normativa!$D$67:$AA$78,MATCH(MONTH(A18892),Normativa!$C$67:$C$78,0),MATCH(HOUR(A18892),Normativa!$D$66:$AA$66,0))))</f>
        <v>1</v>
      </c>
      <c r="F18892" s="40">
        <f t="shared" si="1212"/>
        <v>188</v>
      </c>
      <c r="G18892" s="36">
        <f>INDEX('Optimitzador qh'!$C$15:$H$15,E18892)</f>
        <v>314.07919990728021</v>
      </c>
      <c r="H18892" s="42">
        <f t="shared" si="1213"/>
        <v>0</v>
      </c>
    </row>
    <row r="18893" spans="1:8" x14ac:dyDescent="0.25">
      <c r="A18893" s="50">
        <v>44027.792083333334</v>
      </c>
      <c r="B18893" s="79">
        <v>35</v>
      </c>
      <c r="C18893" s="40">
        <f t="shared" si="1210"/>
        <v>7</v>
      </c>
      <c r="D18893" s="41">
        <f t="shared" si="1211"/>
        <v>2020</v>
      </c>
      <c r="E18893" s="43">
        <f>IF(WEEKDAY(A18893,2)&gt;=6,6,IF(ISNUMBER(MATCH(TRUNC(A18893),Normativa!$A$81:$A$108,0)),6,INDEX(Normativa!$D$67:$AA$78,MATCH(MONTH(A18893),Normativa!$C$67:$C$78,0),MATCH(HOUR(A18893),Normativa!$D$66:$AA$66,0))))</f>
        <v>1</v>
      </c>
      <c r="F18893" s="40">
        <f t="shared" si="1212"/>
        <v>140</v>
      </c>
      <c r="G18893" s="36">
        <f>INDEX('Optimitzador qh'!$C$15:$H$15,E18893)</f>
        <v>314.07919990728021</v>
      </c>
      <c r="H18893" s="42">
        <f t="shared" si="1213"/>
        <v>0</v>
      </c>
    </row>
    <row r="18894" spans="1:8" x14ac:dyDescent="0.25">
      <c r="A18894" s="50">
        <v>44027.802499999998</v>
      </c>
      <c r="B18894" s="79">
        <v>36</v>
      </c>
      <c r="C18894" s="40">
        <f t="shared" si="1210"/>
        <v>7</v>
      </c>
      <c r="D18894" s="41">
        <f t="shared" si="1211"/>
        <v>2020</v>
      </c>
      <c r="E18894" s="43">
        <f>IF(WEEKDAY(A18894,2)&gt;=6,6,IF(ISNUMBER(MATCH(TRUNC(A18894),Normativa!$A$81:$A$108,0)),6,INDEX(Normativa!$D$67:$AA$78,MATCH(MONTH(A18894),Normativa!$C$67:$C$78,0),MATCH(HOUR(A18894),Normativa!$D$66:$AA$66,0))))</f>
        <v>1</v>
      </c>
      <c r="F18894" s="40">
        <f t="shared" si="1212"/>
        <v>144</v>
      </c>
      <c r="G18894" s="36">
        <f>INDEX('Optimitzador qh'!$C$15:$H$15,E18894)</f>
        <v>314.07919990728021</v>
      </c>
      <c r="H18894" s="42">
        <f t="shared" si="1213"/>
        <v>0</v>
      </c>
    </row>
    <row r="18895" spans="1:8" x14ac:dyDescent="0.25">
      <c r="A18895" s="50">
        <v>44027.812916666662</v>
      </c>
      <c r="B18895" s="79">
        <v>38</v>
      </c>
      <c r="C18895" s="40">
        <f t="shared" si="1210"/>
        <v>7</v>
      </c>
      <c r="D18895" s="41">
        <f t="shared" si="1211"/>
        <v>2020</v>
      </c>
      <c r="E18895" s="43">
        <f>IF(WEEKDAY(A18895,2)&gt;=6,6,IF(ISNUMBER(MATCH(TRUNC(A18895),Normativa!$A$81:$A$108,0)),6,INDEX(Normativa!$D$67:$AA$78,MATCH(MONTH(A18895),Normativa!$C$67:$C$78,0),MATCH(HOUR(A18895),Normativa!$D$66:$AA$66,0))))</f>
        <v>1</v>
      </c>
      <c r="F18895" s="40">
        <f t="shared" si="1212"/>
        <v>152</v>
      </c>
      <c r="G18895" s="36">
        <f>INDEX('Optimitzador qh'!$C$15:$H$15,E18895)</f>
        <v>314.07919990728021</v>
      </c>
      <c r="H18895" s="42">
        <f t="shared" si="1213"/>
        <v>0</v>
      </c>
    </row>
    <row r="18896" spans="1:8" x14ac:dyDescent="0.25">
      <c r="A18896" s="50">
        <v>44027.823333333334</v>
      </c>
      <c r="B18896" s="79">
        <v>36</v>
      </c>
      <c r="C18896" s="40">
        <f t="shared" si="1210"/>
        <v>7</v>
      </c>
      <c r="D18896" s="41">
        <f t="shared" si="1211"/>
        <v>2020</v>
      </c>
      <c r="E18896" s="43">
        <f>IF(WEEKDAY(A18896,2)&gt;=6,6,IF(ISNUMBER(MATCH(TRUNC(A18896),Normativa!$A$81:$A$108,0)),6,INDEX(Normativa!$D$67:$AA$78,MATCH(MONTH(A18896),Normativa!$C$67:$C$78,0),MATCH(HOUR(A18896),Normativa!$D$66:$AA$66,0))))</f>
        <v>1</v>
      </c>
      <c r="F18896" s="40">
        <f t="shared" si="1212"/>
        <v>144</v>
      </c>
      <c r="G18896" s="36">
        <f>INDEX('Optimitzador qh'!$C$15:$H$15,E18896)</f>
        <v>314.07919990728021</v>
      </c>
      <c r="H18896" s="42">
        <f t="shared" si="1213"/>
        <v>0</v>
      </c>
    </row>
    <row r="18897" spans="1:8" x14ac:dyDescent="0.25">
      <c r="A18897" s="50">
        <v>44027.833749999998</v>
      </c>
      <c r="B18897" s="79">
        <v>35</v>
      </c>
      <c r="C18897" s="40">
        <f t="shared" si="1210"/>
        <v>7</v>
      </c>
      <c r="D18897" s="41">
        <f t="shared" si="1211"/>
        <v>2020</v>
      </c>
      <c r="E18897" s="43">
        <f>IF(WEEKDAY(A18897,2)&gt;=6,6,IF(ISNUMBER(MATCH(TRUNC(A18897),Normativa!$A$81:$A$108,0)),6,INDEX(Normativa!$D$67:$AA$78,MATCH(MONTH(A18897),Normativa!$C$67:$C$78,0),MATCH(HOUR(A18897),Normativa!$D$66:$AA$66,0))))</f>
        <v>1</v>
      </c>
      <c r="F18897" s="40">
        <f t="shared" si="1212"/>
        <v>140</v>
      </c>
      <c r="G18897" s="36">
        <f>INDEX('Optimitzador qh'!$C$15:$H$15,E18897)</f>
        <v>314.07919990728021</v>
      </c>
      <c r="H18897" s="42">
        <f t="shared" si="1213"/>
        <v>0</v>
      </c>
    </row>
    <row r="18898" spans="1:8" x14ac:dyDescent="0.25">
      <c r="A18898" s="50">
        <v>44027.844166666662</v>
      </c>
      <c r="B18898" s="79">
        <v>32</v>
      </c>
      <c r="C18898" s="40">
        <f t="shared" si="1210"/>
        <v>7</v>
      </c>
      <c r="D18898" s="41">
        <f t="shared" si="1211"/>
        <v>2020</v>
      </c>
      <c r="E18898" s="43">
        <f>IF(WEEKDAY(A18898,2)&gt;=6,6,IF(ISNUMBER(MATCH(TRUNC(A18898),Normativa!$A$81:$A$108,0)),6,INDEX(Normativa!$D$67:$AA$78,MATCH(MONTH(A18898),Normativa!$C$67:$C$78,0),MATCH(HOUR(A18898),Normativa!$D$66:$AA$66,0))))</f>
        <v>1</v>
      </c>
      <c r="F18898" s="40">
        <f t="shared" si="1212"/>
        <v>128</v>
      </c>
      <c r="G18898" s="36">
        <f>INDEX('Optimitzador qh'!$C$15:$H$15,E18898)</f>
        <v>314.07919990728021</v>
      </c>
      <c r="H18898" s="42">
        <f t="shared" si="1213"/>
        <v>0</v>
      </c>
    </row>
    <row r="18899" spans="1:8" x14ac:dyDescent="0.25">
      <c r="A18899" s="50">
        <v>44027.854583333334</v>
      </c>
      <c r="B18899" s="79">
        <v>35</v>
      </c>
      <c r="C18899" s="40">
        <f t="shared" si="1210"/>
        <v>7</v>
      </c>
      <c r="D18899" s="41">
        <f t="shared" si="1211"/>
        <v>2020</v>
      </c>
      <c r="E18899" s="43">
        <f>IF(WEEKDAY(A18899,2)&gt;=6,6,IF(ISNUMBER(MATCH(TRUNC(A18899),Normativa!$A$81:$A$108,0)),6,INDEX(Normativa!$D$67:$AA$78,MATCH(MONTH(A18899),Normativa!$C$67:$C$78,0),MATCH(HOUR(A18899),Normativa!$D$66:$AA$66,0))))</f>
        <v>1</v>
      </c>
      <c r="F18899" s="40">
        <f t="shared" si="1212"/>
        <v>140</v>
      </c>
      <c r="G18899" s="36">
        <f>INDEX('Optimitzador qh'!$C$15:$H$15,E18899)</f>
        <v>314.07919990728021</v>
      </c>
      <c r="H18899" s="42">
        <f t="shared" si="1213"/>
        <v>0</v>
      </c>
    </row>
    <row r="18900" spans="1:8" x14ac:dyDescent="0.25">
      <c r="A18900" s="50">
        <v>44027.864999999998</v>
      </c>
      <c r="B18900" s="79">
        <v>32</v>
      </c>
      <c r="C18900" s="40">
        <f t="shared" si="1210"/>
        <v>7</v>
      </c>
      <c r="D18900" s="41">
        <f t="shared" si="1211"/>
        <v>2020</v>
      </c>
      <c r="E18900" s="43">
        <f>IF(WEEKDAY(A18900,2)&gt;=6,6,IF(ISNUMBER(MATCH(TRUNC(A18900),Normativa!$A$81:$A$108,0)),6,INDEX(Normativa!$D$67:$AA$78,MATCH(MONTH(A18900),Normativa!$C$67:$C$78,0),MATCH(HOUR(A18900),Normativa!$D$66:$AA$66,0))))</f>
        <v>1</v>
      </c>
      <c r="F18900" s="40">
        <f t="shared" si="1212"/>
        <v>128</v>
      </c>
      <c r="G18900" s="36">
        <f>INDEX('Optimitzador qh'!$C$15:$H$15,E18900)</f>
        <v>314.07919990728021</v>
      </c>
      <c r="H18900" s="42">
        <f t="shared" si="1213"/>
        <v>0</v>
      </c>
    </row>
    <row r="18901" spans="1:8" x14ac:dyDescent="0.25">
      <c r="A18901" s="50">
        <v>44027.875416666662</v>
      </c>
      <c r="B18901" s="79">
        <v>32</v>
      </c>
      <c r="C18901" s="40">
        <f t="shared" si="1210"/>
        <v>7</v>
      </c>
      <c r="D18901" s="41">
        <f t="shared" si="1211"/>
        <v>2020</v>
      </c>
      <c r="E18901" s="43">
        <f>IF(WEEKDAY(A18901,2)&gt;=6,6,IF(ISNUMBER(MATCH(TRUNC(A18901),Normativa!$A$81:$A$108,0)),6,INDEX(Normativa!$D$67:$AA$78,MATCH(MONTH(A18901),Normativa!$C$67:$C$78,0),MATCH(HOUR(A18901),Normativa!$D$66:$AA$66,0))))</f>
        <v>1</v>
      </c>
      <c r="F18901" s="40">
        <f t="shared" si="1212"/>
        <v>128</v>
      </c>
      <c r="G18901" s="36">
        <f>INDEX('Optimitzador qh'!$C$15:$H$15,E18901)</f>
        <v>314.07919990728021</v>
      </c>
      <c r="H18901" s="42">
        <f t="shared" si="1213"/>
        <v>0</v>
      </c>
    </row>
    <row r="18902" spans="1:8" x14ac:dyDescent="0.25">
      <c r="A18902" s="50">
        <v>44027.885833333334</v>
      </c>
      <c r="B18902" s="79">
        <v>34</v>
      </c>
      <c r="C18902" s="40">
        <f t="shared" si="1210"/>
        <v>7</v>
      </c>
      <c r="D18902" s="41">
        <f t="shared" si="1211"/>
        <v>2020</v>
      </c>
      <c r="E18902" s="43">
        <f>IF(WEEKDAY(A18902,2)&gt;=6,6,IF(ISNUMBER(MATCH(TRUNC(A18902),Normativa!$A$81:$A$108,0)),6,INDEX(Normativa!$D$67:$AA$78,MATCH(MONTH(A18902),Normativa!$C$67:$C$78,0),MATCH(HOUR(A18902),Normativa!$D$66:$AA$66,0))))</f>
        <v>1</v>
      </c>
      <c r="F18902" s="40">
        <f t="shared" si="1212"/>
        <v>136</v>
      </c>
      <c r="G18902" s="36">
        <f>INDEX('Optimitzador qh'!$C$15:$H$15,E18902)</f>
        <v>314.07919990728021</v>
      </c>
      <c r="H18902" s="42">
        <f t="shared" si="1213"/>
        <v>0</v>
      </c>
    </row>
    <row r="18903" spans="1:8" x14ac:dyDescent="0.25">
      <c r="A18903" s="50">
        <v>44027.896249999998</v>
      </c>
      <c r="B18903" s="79">
        <v>32</v>
      </c>
      <c r="C18903" s="40">
        <f t="shared" si="1210"/>
        <v>7</v>
      </c>
      <c r="D18903" s="41">
        <f t="shared" si="1211"/>
        <v>2020</v>
      </c>
      <c r="E18903" s="43">
        <f>IF(WEEKDAY(A18903,2)&gt;=6,6,IF(ISNUMBER(MATCH(TRUNC(A18903),Normativa!$A$81:$A$108,0)),6,INDEX(Normativa!$D$67:$AA$78,MATCH(MONTH(A18903),Normativa!$C$67:$C$78,0),MATCH(HOUR(A18903),Normativa!$D$66:$AA$66,0))))</f>
        <v>1</v>
      </c>
      <c r="F18903" s="40">
        <f t="shared" si="1212"/>
        <v>128</v>
      </c>
      <c r="G18903" s="36">
        <f>INDEX('Optimitzador qh'!$C$15:$H$15,E18903)</f>
        <v>314.07919990728021</v>
      </c>
      <c r="H18903" s="42">
        <f t="shared" si="1213"/>
        <v>0</v>
      </c>
    </row>
    <row r="18904" spans="1:8" x14ac:dyDescent="0.25">
      <c r="A18904" s="50">
        <v>44027.906666666662</v>
      </c>
      <c r="B18904" s="79">
        <v>31</v>
      </c>
      <c r="C18904" s="40">
        <f t="shared" si="1210"/>
        <v>7</v>
      </c>
      <c r="D18904" s="41">
        <f t="shared" si="1211"/>
        <v>2020</v>
      </c>
      <c r="E18904" s="43">
        <f>IF(WEEKDAY(A18904,2)&gt;=6,6,IF(ISNUMBER(MATCH(TRUNC(A18904),Normativa!$A$81:$A$108,0)),6,INDEX(Normativa!$D$67:$AA$78,MATCH(MONTH(A18904),Normativa!$C$67:$C$78,0),MATCH(HOUR(A18904),Normativa!$D$66:$AA$66,0))))</f>
        <v>1</v>
      </c>
      <c r="F18904" s="40">
        <f t="shared" si="1212"/>
        <v>124</v>
      </c>
      <c r="G18904" s="36">
        <f>INDEX('Optimitzador qh'!$C$15:$H$15,E18904)</f>
        <v>314.07919990728021</v>
      </c>
      <c r="H18904" s="42">
        <f t="shared" si="1213"/>
        <v>0</v>
      </c>
    </row>
    <row r="18905" spans="1:8" x14ac:dyDescent="0.25">
      <c r="A18905" s="50">
        <v>44027.917083333334</v>
      </c>
      <c r="B18905" s="79">
        <v>30</v>
      </c>
      <c r="C18905" s="40">
        <f t="shared" si="1210"/>
        <v>7</v>
      </c>
      <c r="D18905" s="41">
        <f t="shared" si="1211"/>
        <v>2020</v>
      </c>
      <c r="E18905" s="43">
        <f>IF(WEEKDAY(A18905,2)&gt;=6,6,IF(ISNUMBER(MATCH(TRUNC(A18905),Normativa!$A$81:$A$108,0)),6,INDEX(Normativa!$D$67:$AA$78,MATCH(MONTH(A18905),Normativa!$C$67:$C$78,0),MATCH(HOUR(A18905),Normativa!$D$66:$AA$66,0))))</f>
        <v>2</v>
      </c>
      <c r="F18905" s="40">
        <f t="shared" si="1212"/>
        <v>120</v>
      </c>
      <c r="G18905" s="36">
        <f>INDEX('Optimitzador qh'!$C$15:$H$15,E18905)</f>
        <v>314.07919990728016</v>
      </c>
      <c r="H18905" s="42">
        <f t="shared" si="1213"/>
        <v>0</v>
      </c>
    </row>
    <row r="18906" spans="1:8" x14ac:dyDescent="0.25">
      <c r="A18906" s="50">
        <v>44027.927499999998</v>
      </c>
      <c r="B18906" s="79">
        <v>30</v>
      </c>
      <c r="C18906" s="40">
        <f t="shared" si="1210"/>
        <v>7</v>
      </c>
      <c r="D18906" s="41">
        <f t="shared" si="1211"/>
        <v>2020</v>
      </c>
      <c r="E18906" s="43">
        <f>IF(WEEKDAY(A18906,2)&gt;=6,6,IF(ISNUMBER(MATCH(TRUNC(A18906),Normativa!$A$81:$A$108,0)),6,INDEX(Normativa!$D$67:$AA$78,MATCH(MONTH(A18906),Normativa!$C$67:$C$78,0),MATCH(HOUR(A18906),Normativa!$D$66:$AA$66,0))))</f>
        <v>2</v>
      </c>
      <c r="F18906" s="40">
        <f t="shared" si="1212"/>
        <v>120</v>
      </c>
      <c r="G18906" s="36">
        <f>INDEX('Optimitzador qh'!$C$15:$H$15,E18906)</f>
        <v>314.07919990728016</v>
      </c>
      <c r="H18906" s="42">
        <f t="shared" si="1213"/>
        <v>0</v>
      </c>
    </row>
    <row r="18907" spans="1:8" x14ac:dyDescent="0.25">
      <c r="A18907" s="50">
        <v>44027.937916666662</v>
      </c>
      <c r="B18907" s="79">
        <v>30</v>
      </c>
      <c r="C18907" s="40">
        <f t="shared" si="1210"/>
        <v>7</v>
      </c>
      <c r="D18907" s="41">
        <f t="shared" si="1211"/>
        <v>2020</v>
      </c>
      <c r="E18907" s="43">
        <f>IF(WEEKDAY(A18907,2)&gt;=6,6,IF(ISNUMBER(MATCH(TRUNC(A18907),Normativa!$A$81:$A$108,0)),6,INDEX(Normativa!$D$67:$AA$78,MATCH(MONTH(A18907),Normativa!$C$67:$C$78,0),MATCH(HOUR(A18907),Normativa!$D$66:$AA$66,0))))</f>
        <v>2</v>
      </c>
      <c r="F18907" s="40">
        <f t="shared" si="1212"/>
        <v>120</v>
      </c>
      <c r="G18907" s="36">
        <f>INDEX('Optimitzador qh'!$C$15:$H$15,E18907)</f>
        <v>314.07919990728016</v>
      </c>
      <c r="H18907" s="42">
        <f t="shared" si="1213"/>
        <v>0</v>
      </c>
    </row>
    <row r="18908" spans="1:8" x14ac:dyDescent="0.25">
      <c r="A18908" s="50">
        <v>44027.948333333334</v>
      </c>
      <c r="B18908" s="79">
        <v>30</v>
      </c>
      <c r="C18908" s="40">
        <f t="shared" si="1210"/>
        <v>7</v>
      </c>
      <c r="D18908" s="41">
        <f t="shared" si="1211"/>
        <v>2020</v>
      </c>
      <c r="E18908" s="43">
        <f>IF(WEEKDAY(A18908,2)&gt;=6,6,IF(ISNUMBER(MATCH(TRUNC(A18908),Normativa!$A$81:$A$108,0)),6,INDEX(Normativa!$D$67:$AA$78,MATCH(MONTH(A18908),Normativa!$C$67:$C$78,0),MATCH(HOUR(A18908),Normativa!$D$66:$AA$66,0))))</f>
        <v>2</v>
      </c>
      <c r="F18908" s="40">
        <f t="shared" si="1212"/>
        <v>120</v>
      </c>
      <c r="G18908" s="36">
        <f>INDEX('Optimitzador qh'!$C$15:$H$15,E18908)</f>
        <v>314.07919990728016</v>
      </c>
      <c r="H18908" s="42">
        <f t="shared" si="1213"/>
        <v>0</v>
      </c>
    </row>
    <row r="18909" spans="1:8" x14ac:dyDescent="0.25">
      <c r="A18909" s="50">
        <v>44027.958749999998</v>
      </c>
      <c r="B18909" s="79">
        <v>29</v>
      </c>
      <c r="C18909" s="40">
        <f t="shared" si="1210"/>
        <v>7</v>
      </c>
      <c r="D18909" s="41">
        <f t="shared" si="1211"/>
        <v>2020</v>
      </c>
      <c r="E18909" s="43">
        <f>IF(WEEKDAY(A18909,2)&gt;=6,6,IF(ISNUMBER(MATCH(TRUNC(A18909),Normativa!$A$81:$A$108,0)),6,INDEX(Normativa!$D$67:$AA$78,MATCH(MONTH(A18909),Normativa!$C$67:$C$78,0),MATCH(HOUR(A18909),Normativa!$D$66:$AA$66,0))))</f>
        <v>2</v>
      </c>
      <c r="F18909" s="40">
        <f t="shared" si="1212"/>
        <v>116</v>
      </c>
      <c r="G18909" s="36">
        <f>INDEX('Optimitzador qh'!$C$15:$H$15,E18909)</f>
        <v>314.07919990728016</v>
      </c>
      <c r="H18909" s="42">
        <f t="shared" si="1213"/>
        <v>0</v>
      </c>
    </row>
    <row r="18910" spans="1:8" x14ac:dyDescent="0.25">
      <c r="A18910" s="50">
        <v>44027.969166666662</v>
      </c>
      <c r="B18910" s="79">
        <v>29</v>
      </c>
      <c r="C18910" s="40">
        <f t="shared" si="1210"/>
        <v>7</v>
      </c>
      <c r="D18910" s="41">
        <f t="shared" si="1211"/>
        <v>2020</v>
      </c>
      <c r="E18910" s="43">
        <f>IF(WEEKDAY(A18910,2)&gt;=6,6,IF(ISNUMBER(MATCH(TRUNC(A18910),Normativa!$A$81:$A$108,0)),6,INDEX(Normativa!$D$67:$AA$78,MATCH(MONTH(A18910),Normativa!$C$67:$C$78,0),MATCH(HOUR(A18910),Normativa!$D$66:$AA$66,0))))</f>
        <v>2</v>
      </c>
      <c r="F18910" s="40">
        <f t="shared" si="1212"/>
        <v>116</v>
      </c>
      <c r="G18910" s="36">
        <f>INDEX('Optimitzador qh'!$C$15:$H$15,E18910)</f>
        <v>314.07919990728016</v>
      </c>
      <c r="H18910" s="42">
        <f t="shared" si="1213"/>
        <v>0</v>
      </c>
    </row>
    <row r="18911" spans="1:8" x14ac:dyDescent="0.25">
      <c r="A18911" s="50">
        <v>44027.979583333334</v>
      </c>
      <c r="B18911" s="79">
        <v>28</v>
      </c>
      <c r="C18911" s="40">
        <f t="shared" si="1210"/>
        <v>7</v>
      </c>
      <c r="D18911" s="41">
        <f t="shared" si="1211"/>
        <v>2020</v>
      </c>
      <c r="E18911" s="43">
        <f>IF(WEEKDAY(A18911,2)&gt;=6,6,IF(ISNUMBER(MATCH(TRUNC(A18911),Normativa!$A$81:$A$108,0)),6,INDEX(Normativa!$D$67:$AA$78,MATCH(MONTH(A18911),Normativa!$C$67:$C$78,0),MATCH(HOUR(A18911),Normativa!$D$66:$AA$66,0))))</f>
        <v>2</v>
      </c>
      <c r="F18911" s="40">
        <f t="shared" si="1212"/>
        <v>112</v>
      </c>
      <c r="G18911" s="36">
        <f>INDEX('Optimitzador qh'!$C$15:$H$15,E18911)</f>
        <v>314.07919990728016</v>
      </c>
      <c r="H18911" s="42">
        <f t="shared" si="1213"/>
        <v>0</v>
      </c>
    </row>
    <row r="18912" spans="1:8" x14ac:dyDescent="0.25">
      <c r="A18912" s="50">
        <v>44027.99</v>
      </c>
      <c r="B18912" s="79">
        <v>28</v>
      </c>
      <c r="C18912" s="40">
        <f t="shared" si="1210"/>
        <v>7</v>
      </c>
      <c r="D18912" s="41">
        <f t="shared" si="1211"/>
        <v>2020</v>
      </c>
      <c r="E18912" s="43">
        <f>IF(WEEKDAY(A18912,2)&gt;=6,6,IF(ISNUMBER(MATCH(TRUNC(A18912),Normativa!$A$81:$A$108,0)),6,INDEX(Normativa!$D$67:$AA$78,MATCH(MONTH(A18912),Normativa!$C$67:$C$78,0),MATCH(HOUR(A18912),Normativa!$D$66:$AA$66,0))))</f>
        <v>2</v>
      </c>
      <c r="F18912" s="40">
        <f t="shared" si="1212"/>
        <v>112</v>
      </c>
      <c r="G18912" s="36">
        <f>INDEX('Optimitzador qh'!$C$15:$H$15,E18912)</f>
        <v>314.07919990728016</v>
      </c>
      <c r="H18912" s="42">
        <f t="shared" si="1213"/>
        <v>0</v>
      </c>
    </row>
    <row r="18913" spans="1:8" x14ac:dyDescent="0.25">
      <c r="A18913" s="50">
        <v>44028.000416666662</v>
      </c>
      <c r="B18913" s="79">
        <v>29</v>
      </c>
      <c r="C18913" s="40">
        <f t="shared" si="1210"/>
        <v>7</v>
      </c>
      <c r="D18913" s="41">
        <f t="shared" si="1211"/>
        <v>2020</v>
      </c>
      <c r="E18913" s="43">
        <f>IF(WEEKDAY(A18913,2)&gt;=6,6,IF(ISNUMBER(MATCH(TRUNC(A18913),Normativa!$A$81:$A$108,0)),6,INDEX(Normativa!$D$67:$AA$78,MATCH(MONTH(A18913),Normativa!$C$67:$C$78,0),MATCH(HOUR(A18913),Normativa!$D$66:$AA$66,0))))</f>
        <v>6</v>
      </c>
      <c r="F18913" s="40">
        <f t="shared" si="1212"/>
        <v>116</v>
      </c>
      <c r="G18913" s="36">
        <f>INDEX('Optimitzador qh'!$C$15:$H$15,E18913)</f>
        <v>550</v>
      </c>
      <c r="H18913" s="42">
        <f t="shared" si="1213"/>
        <v>0</v>
      </c>
    </row>
    <row r="18914" spans="1:8" x14ac:dyDescent="0.25">
      <c r="A18914" s="50">
        <v>44028.010833333334</v>
      </c>
      <c r="B18914" s="79">
        <v>28</v>
      </c>
      <c r="C18914" s="40">
        <f t="shared" si="1210"/>
        <v>7</v>
      </c>
      <c r="D18914" s="41">
        <f t="shared" si="1211"/>
        <v>2020</v>
      </c>
      <c r="E18914" s="43">
        <f>IF(WEEKDAY(A18914,2)&gt;=6,6,IF(ISNUMBER(MATCH(TRUNC(A18914),Normativa!$A$81:$A$108,0)),6,INDEX(Normativa!$D$67:$AA$78,MATCH(MONTH(A18914),Normativa!$C$67:$C$78,0),MATCH(HOUR(A18914),Normativa!$D$66:$AA$66,0))))</f>
        <v>6</v>
      </c>
      <c r="F18914" s="40">
        <f t="shared" si="1212"/>
        <v>112</v>
      </c>
      <c r="G18914" s="36">
        <f>INDEX('Optimitzador qh'!$C$15:$H$15,E18914)</f>
        <v>550</v>
      </c>
      <c r="H18914" s="42">
        <f t="shared" si="1213"/>
        <v>0</v>
      </c>
    </row>
    <row r="18915" spans="1:8" x14ac:dyDescent="0.25">
      <c r="A18915" s="50">
        <v>44028.021249999998</v>
      </c>
      <c r="B18915" s="79">
        <v>29</v>
      </c>
      <c r="C18915" s="40">
        <f t="shared" si="1210"/>
        <v>7</v>
      </c>
      <c r="D18915" s="41">
        <f t="shared" si="1211"/>
        <v>2020</v>
      </c>
      <c r="E18915" s="43">
        <f>IF(WEEKDAY(A18915,2)&gt;=6,6,IF(ISNUMBER(MATCH(TRUNC(A18915),Normativa!$A$81:$A$108,0)),6,INDEX(Normativa!$D$67:$AA$78,MATCH(MONTH(A18915),Normativa!$C$67:$C$78,0),MATCH(HOUR(A18915),Normativa!$D$66:$AA$66,0))))</f>
        <v>6</v>
      </c>
      <c r="F18915" s="40">
        <f t="shared" si="1212"/>
        <v>116</v>
      </c>
      <c r="G18915" s="36">
        <f>INDEX('Optimitzador qh'!$C$15:$H$15,E18915)</f>
        <v>550</v>
      </c>
      <c r="H18915" s="42">
        <f t="shared" si="1213"/>
        <v>0</v>
      </c>
    </row>
    <row r="18916" spans="1:8" x14ac:dyDescent="0.25">
      <c r="A18916" s="50">
        <v>44028.031666666662</v>
      </c>
      <c r="B18916" s="79">
        <v>28</v>
      </c>
      <c r="C18916" s="40">
        <f t="shared" si="1210"/>
        <v>7</v>
      </c>
      <c r="D18916" s="41">
        <f t="shared" si="1211"/>
        <v>2020</v>
      </c>
      <c r="E18916" s="43">
        <f>IF(WEEKDAY(A18916,2)&gt;=6,6,IF(ISNUMBER(MATCH(TRUNC(A18916),Normativa!$A$81:$A$108,0)),6,INDEX(Normativa!$D$67:$AA$78,MATCH(MONTH(A18916),Normativa!$C$67:$C$78,0),MATCH(HOUR(A18916),Normativa!$D$66:$AA$66,0))))</f>
        <v>6</v>
      </c>
      <c r="F18916" s="40">
        <f t="shared" si="1212"/>
        <v>112</v>
      </c>
      <c r="G18916" s="36">
        <f>INDEX('Optimitzador qh'!$C$15:$H$15,E18916)</f>
        <v>550</v>
      </c>
      <c r="H18916" s="42">
        <f t="shared" si="1213"/>
        <v>0</v>
      </c>
    </row>
    <row r="18917" spans="1:8" x14ac:dyDescent="0.25">
      <c r="A18917" s="50">
        <v>44028.042083333334</v>
      </c>
      <c r="B18917" s="79">
        <v>29</v>
      </c>
      <c r="C18917" s="40">
        <f t="shared" si="1210"/>
        <v>7</v>
      </c>
      <c r="D18917" s="41">
        <f t="shared" si="1211"/>
        <v>2020</v>
      </c>
      <c r="E18917" s="43">
        <f>IF(WEEKDAY(A18917,2)&gt;=6,6,IF(ISNUMBER(MATCH(TRUNC(A18917),Normativa!$A$81:$A$108,0)),6,INDEX(Normativa!$D$67:$AA$78,MATCH(MONTH(A18917),Normativa!$C$67:$C$78,0),MATCH(HOUR(A18917),Normativa!$D$66:$AA$66,0))))</f>
        <v>6</v>
      </c>
      <c r="F18917" s="40">
        <f t="shared" si="1212"/>
        <v>116</v>
      </c>
      <c r="G18917" s="36">
        <f>INDEX('Optimitzador qh'!$C$15:$H$15,E18917)</f>
        <v>550</v>
      </c>
      <c r="H18917" s="42">
        <f t="shared" si="1213"/>
        <v>0</v>
      </c>
    </row>
    <row r="18918" spans="1:8" x14ac:dyDescent="0.25">
      <c r="A18918" s="50">
        <v>44028.052499999998</v>
      </c>
      <c r="B18918" s="79">
        <v>29</v>
      </c>
      <c r="C18918" s="40">
        <f t="shared" si="1210"/>
        <v>7</v>
      </c>
      <c r="D18918" s="41">
        <f t="shared" si="1211"/>
        <v>2020</v>
      </c>
      <c r="E18918" s="43">
        <f>IF(WEEKDAY(A18918,2)&gt;=6,6,IF(ISNUMBER(MATCH(TRUNC(A18918),Normativa!$A$81:$A$108,0)),6,INDEX(Normativa!$D$67:$AA$78,MATCH(MONTH(A18918),Normativa!$C$67:$C$78,0),MATCH(HOUR(A18918),Normativa!$D$66:$AA$66,0))))</f>
        <v>6</v>
      </c>
      <c r="F18918" s="40">
        <f t="shared" si="1212"/>
        <v>116</v>
      </c>
      <c r="G18918" s="36">
        <f>INDEX('Optimitzador qh'!$C$15:$H$15,E18918)</f>
        <v>550</v>
      </c>
      <c r="H18918" s="42">
        <f t="shared" si="1213"/>
        <v>0</v>
      </c>
    </row>
    <row r="18919" spans="1:8" x14ac:dyDescent="0.25">
      <c r="A18919" s="50">
        <v>44028.062916666662</v>
      </c>
      <c r="B18919" s="79">
        <v>29</v>
      </c>
      <c r="C18919" s="40">
        <f t="shared" si="1210"/>
        <v>7</v>
      </c>
      <c r="D18919" s="41">
        <f t="shared" si="1211"/>
        <v>2020</v>
      </c>
      <c r="E18919" s="43">
        <f>IF(WEEKDAY(A18919,2)&gt;=6,6,IF(ISNUMBER(MATCH(TRUNC(A18919),Normativa!$A$81:$A$108,0)),6,INDEX(Normativa!$D$67:$AA$78,MATCH(MONTH(A18919),Normativa!$C$67:$C$78,0),MATCH(HOUR(A18919),Normativa!$D$66:$AA$66,0))))</f>
        <v>6</v>
      </c>
      <c r="F18919" s="40">
        <f t="shared" si="1212"/>
        <v>116</v>
      </c>
      <c r="G18919" s="36">
        <f>INDEX('Optimitzador qh'!$C$15:$H$15,E18919)</f>
        <v>550</v>
      </c>
      <c r="H18919" s="42">
        <f t="shared" si="1213"/>
        <v>0</v>
      </c>
    </row>
    <row r="18920" spans="1:8" x14ac:dyDescent="0.25">
      <c r="A18920" s="50">
        <v>44028.073333333334</v>
      </c>
      <c r="B18920" s="79">
        <v>29</v>
      </c>
      <c r="C18920" s="40">
        <f t="shared" si="1210"/>
        <v>7</v>
      </c>
      <c r="D18920" s="41">
        <f t="shared" si="1211"/>
        <v>2020</v>
      </c>
      <c r="E18920" s="43">
        <f>IF(WEEKDAY(A18920,2)&gt;=6,6,IF(ISNUMBER(MATCH(TRUNC(A18920),Normativa!$A$81:$A$108,0)),6,INDEX(Normativa!$D$67:$AA$78,MATCH(MONTH(A18920),Normativa!$C$67:$C$78,0),MATCH(HOUR(A18920),Normativa!$D$66:$AA$66,0))))</f>
        <v>6</v>
      </c>
      <c r="F18920" s="40">
        <f t="shared" si="1212"/>
        <v>116</v>
      </c>
      <c r="G18920" s="36">
        <f>INDEX('Optimitzador qh'!$C$15:$H$15,E18920)</f>
        <v>550</v>
      </c>
      <c r="H18920" s="42">
        <f t="shared" si="1213"/>
        <v>0</v>
      </c>
    </row>
    <row r="18921" spans="1:8" x14ac:dyDescent="0.25">
      <c r="A18921" s="50">
        <v>44028.083749999998</v>
      </c>
      <c r="B18921" s="79">
        <v>29</v>
      </c>
      <c r="C18921" s="40">
        <f t="shared" si="1210"/>
        <v>7</v>
      </c>
      <c r="D18921" s="41">
        <f t="shared" si="1211"/>
        <v>2020</v>
      </c>
      <c r="E18921" s="43">
        <f>IF(WEEKDAY(A18921,2)&gt;=6,6,IF(ISNUMBER(MATCH(TRUNC(A18921),Normativa!$A$81:$A$108,0)),6,INDEX(Normativa!$D$67:$AA$78,MATCH(MONTH(A18921),Normativa!$C$67:$C$78,0),MATCH(HOUR(A18921),Normativa!$D$66:$AA$66,0))))</f>
        <v>6</v>
      </c>
      <c r="F18921" s="40">
        <f t="shared" si="1212"/>
        <v>116</v>
      </c>
      <c r="G18921" s="36">
        <f>INDEX('Optimitzador qh'!$C$15:$H$15,E18921)</f>
        <v>550</v>
      </c>
      <c r="H18921" s="42">
        <f t="shared" si="1213"/>
        <v>0</v>
      </c>
    </row>
    <row r="18922" spans="1:8" x14ac:dyDescent="0.25">
      <c r="A18922" s="50">
        <v>44028.094166666662</v>
      </c>
      <c r="B18922" s="79">
        <v>28</v>
      </c>
      <c r="C18922" s="40">
        <f t="shared" si="1210"/>
        <v>7</v>
      </c>
      <c r="D18922" s="41">
        <f t="shared" si="1211"/>
        <v>2020</v>
      </c>
      <c r="E18922" s="43">
        <f>IF(WEEKDAY(A18922,2)&gt;=6,6,IF(ISNUMBER(MATCH(TRUNC(A18922),Normativa!$A$81:$A$108,0)),6,INDEX(Normativa!$D$67:$AA$78,MATCH(MONTH(A18922),Normativa!$C$67:$C$78,0),MATCH(HOUR(A18922),Normativa!$D$66:$AA$66,0))))</f>
        <v>6</v>
      </c>
      <c r="F18922" s="40">
        <f t="shared" si="1212"/>
        <v>112</v>
      </c>
      <c r="G18922" s="36">
        <f>INDEX('Optimitzador qh'!$C$15:$H$15,E18922)</f>
        <v>550</v>
      </c>
      <c r="H18922" s="42">
        <f t="shared" si="1213"/>
        <v>0</v>
      </c>
    </row>
    <row r="18923" spans="1:8" x14ac:dyDescent="0.25">
      <c r="A18923" s="50">
        <v>44028.104583333334</v>
      </c>
      <c r="B18923" s="79">
        <v>28</v>
      </c>
      <c r="C18923" s="40">
        <f t="shared" si="1210"/>
        <v>7</v>
      </c>
      <c r="D18923" s="41">
        <f t="shared" si="1211"/>
        <v>2020</v>
      </c>
      <c r="E18923" s="43">
        <f>IF(WEEKDAY(A18923,2)&gt;=6,6,IF(ISNUMBER(MATCH(TRUNC(A18923),Normativa!$A$81:$A$108,0)),6,INDEX(Normativa!$D$67:$AA$78,MATCH(MONTH(A18923),Normativa!$C$67:$C$78,0),MATCH(HOUR(A18923),Normativa!$D$66:$AA$66,0))))</f>
        <v>6</v>
      </c>
      <c r="F18923" s="40">
        <f t="shared" si="1212"/>
        <v>112</v>
      </c>
      <c r="G18923" s="36">
        <f>INDEX('Optimitzador qh'!$C$15:$H$15,E18923)</f>
        <v>550</v>
      </c>
      <c r="H18923" s="42">
        <f t="shared" si="1213"/>
        <v>0</v>
      </c>
    </row>
    <row r="18924" spans="1:8" x14ac:dyDescent="0.25">
      <c r="A18924" s="50">
        <v>44028.114999999998</v>
      </c>
      <c r="B18924" s="79">
        <v>29</v>
      </c>
      <c r="C18924" s="40">
        <f t="shared" si="1210"/>
        <v>7</v>
      </c>
      <c r="D18924" s="41">
        <f t="shared" si="1211"/>
        <v>2020</v>
      </c>
      <c r="E18924" s="43">
        <f>IF(WEEKDAY(A18924,2)&gt;=6,6,IF(ISNUMBER(MATCH(TRUNC(A18924),Normativa!$A$81:$A$108,0)),6,INDEX(Normativa!$D$67:$AA$78,MATCH(MONTH(A18924),Normativa!$C$67:$C$78,0),MATCH(HOUR(A18924),Normativa!$D$66:$AA$66,0))))</f>
        <v>6</v>
      </c>
      <c r="F18924" s="40">
        <f t="shared" si="1212"/>
        <v>116</v>
      </c>
      <c r="G18924" s="36">
        <f>INDEX('Optimitzador qh'!$C$15:$H$15,E18924)</f>
        <v>550</v>
      </c>
      <c r="H18924" s="42">
        <f t="shared" si="1213"/>
        <v>0</v>
      </c>
    </row>
    <row r="18925" spans="1:8" x14ac:dyDescent="0.25">
      <c r="A18925" s="50">
        <v>44028.125416666662</v>
      </c>
      <c r="B18925" s="79">
        <v>29</v>
      </c>
      <c r="C18925" s="40">
        <f t="shared" si="1210"/>
        <v>7</v>
      </c>
      <c r="D18925" s="41">
        <f t="shared" si="1211"/>
        <v>2020</v>
      </c>
      <c r="E18925" s="43">
        <f>IF(WEEKDAY(A18925,2)&gt;=6,6,IF(ISNUMBER(MATCH(TRUNC(A18925),Normativa!$A$81:$A$108,0)),6,INDEX(Normativa!$D$67:$AA$78,MATCH(MONTH(A18925),Normativa!$C$67:$C$78,0),MATCH(HOUR(A18925),Normativa!$D$66:$AA$66,0))))</f>
        <v>6</v>
      </c>
      <c r="F18925" s="40">
        <f t="shared" si="1212"/>
        <v>116</v>
      </c>
      <c r="G18925" s="36">
        <f>INDEX('Optimitzador qh'!$C$15:$H$15,E18925)</f>
        <v>550</v>
      </c>
      <c r="H18925" s="42">
        <f t="shared" si="1213"/>
        <v>0</v>
      </c>
    </row>
    <row r="18926" spans="1:8" x14ac:dyDescent="0.25">
      <c r="A18926" s="50">
        <v>44028.135833333334</v>
      </c>
      <c r="B18926" s="79">
        <v>28</v>
      </c>
      <c r="C18926" s="40">
        <f t="shared" si="1210"/>
        <v>7</v>
      </c>
      <c r="D18926" s="41">
        <f t="shared" si="1211"/>
        <v>2020</v>
      </c>
      <c r="E18926" s="43">
        <f>IF(WEEKDAY(A18926,2)&gt;=6,6,IF(ISNUMBER(MATCH(TRUNC(A18926),Normativa!$A$81:$A$108,0)),6,INDEX(Normativa!$D$67:$AA$78,MATCH(MONTH(A18926),Normativa!$C$67:$C$78,0),MATCH(HOUR(A18926),Normativa!$D$66:$AA$66,0))))</f>
        <v>6</v>
      </c>
      <c r="F18926" s="40">
        <f t="shared" si="1212"/>
        <v>112</v>
      </c>
      <c r="G18926" s="36">
        <f>INDEX('Optimitzador qh'!$C$15:$H$15,E18926)</f>
        <v>550</v>
      </c>
      <c r="H18926" s="42">
        <f t="shared" si="1213"/>
        <v>0</v>
      </c>
    </row>
    <row r="18927" spans="1:8" x14ac:dyDescent="0.25">
      <c r="A18927" s="50">
        <v>44028.146249999998</v>
      </c>
      <c r="B18927" s="79">
        <v>28</v>
      </c>
      <c r="C18927" s="40">
        <f t="shared" si="1210"/>
        <v>7</v>
      </c>
      <c r="D18927" s="41">
        <f t="shared" si="1211"/>
        <v>2020</v>
      </c>
      <c r="E18927" s="43">
        <f>IF(WEEKDAY(A18927,2)&gt;=6,6,IF(ISNUMBER(MATCH(TRUNC(A18927),Normativa!$A$81:$A$108,0)),6,INDEX(Normativa!$D$67:$AA$78,MATCH(MONTH(A18927),Normativa!$C$67:$C$78,0),MATCH(HOUR(A18927),Normativa!$D$66:$AA$66,0))))</f>
        <v>6</v>
      </c>
      <c r="F18927" s="40">
        <f t="shared" si="1212"/>
        <v>112</v>
      </c>
      <c r="G18927" s="36">
        <f>INDEX('Optimitzador qh'!$C$15:$H$15,E18927)</f>
        <v>550</v>
      </c>
      <c r="H18927" s="42">
        <f t="shared" si="1213"/>
        <v>0</v>
      </c>
    </row>
    <row r="18928" spans="1:8" x14ac:dyDescent="0.25">
      <c r="A18928" s="50">
        <v>44028.156666666662</v>
      </c>
      <c r="B18928" s="79">
        <v>28</v>
      </c>
      <c r="C18928" s="40">
        <f t="shared" si="1210"/>
        <v>7</v>
      </c>
      <c r="D18928" s="41">
        <f t="shared" si="1211"/>
        <v>2020</v>
      </c>
      <c r="E18928" s="43">
        <f>IF(WEEKDAY(A18928,2)&gt;=6,6,IF(ISNUMBER(MATCH(TRUNC(A18928),Normativa!$A$81:$A$108,0)),6,INDEX(Normativa!$D$67:$AA$78,MATCH(MONTH(A18928),Normativa!$C$67:$C$78,0),MATCH(HOUR(A18928),Normativa!$D$66:$AA$66,0))))</f>
        <v>6</v>
      </c>
      <c r="F18928" s="40">
        <f t="shared" si="1212"/>
        <v>112</v>
      </c>
      <c r="G18928" s="36">
        <f>INDEX('Optimitzador qh'!$C$15:$H$15,E18928)</f>
        <v>550</v>
      </c>
      <c r="H18928" s="42">
        <f t="shared" si="1213"/>
        <v>0</v>
      </c>
    </row>
    <row r="18929" spans="1:8" x14ac:dyDescent="0.25">
      <c r="A18929" s="50">
        <v>44028.167083333334</v>
      </c>
      <c r="B18929" s="79">
        <v>28</v>
      </c>
      <c r="C18929" s="40">
        <f t="shared" si="1210"/>
        <v>7</v>
      </c>
      <c r="D18929" s="41">
        <f t="shared" si="1211"/>
        <v>2020</v>
      </c>
      <c r="E18929" s="43">
        <f>IF(WEEKDAY(A18929,2)&gt;=6,6,IF(ISNUMBER(MATCH(TRUNC(A18929),Normativa!$A$81:$A$108,0)),6,INDEX(Normativa!$D$67:$AA$78,MATCH(MONTH(A18929),Normativa!$C$67:$C$78,0),MATCH(HOUR(A18929),Normativa!$D$66:$AA$66,0))))</f>
        <v>6</v>
      </c>
      <c r="F18929" s="40">
        <f t="shared" si="1212"/>
        <v>112</v>
      </c>
      <c r="G18929" s="36">
        <f>INDEX('Optimitzador qh'!$C$15:$H$15,E18929)</f>
        <v>550</v>
      </c>
      <c r="H18929" s="42">
        <f t="shared" si="1213"/>
        <v>0</v>
      </c>
    </row>
    <row r="18930" spans="1:8" x14ac:dyDescent="0.25">
      <c r="A18930" s="50">
        <v>44028.177499999998</v>
      </c>
      <c r="B18930" s="79">
        <v>28</v>
      </c>
      <c r="C18930" s="40">
        <f t="shared" si="1210"/>
        <v>7</v>
      </c>
      <c r="D18930" s="41">
        <f t="shared" si="1211"/>
        <v>2020</v>
      </c>
      <c r="E18930" s="43">
        <f>IF(WEEKDAY(A18930,2)&gt;=6,6,IF(ISNUMBER(MATCH(TRUNC(A18930),Normativa!$A$81:$A$108,0)),6,INDEX(Normativa!$D$67:$AA$78,MATCH(MONTH(A18930),Normativa!$C$67:$C$78,0),MATCH(HOUR(A18930),Normativa!$D$66:$AA$66,0))))</f>
        <v>6</v>
      </c>
      <c r="F18930" s="40">
        <f t="shared" si="1212"/>
        <v>112</v>
      </c>
      <c r="G18930" s="36">
        <f>INDEX('Optimitzador qh'!$C$15:$H$15,E18930)</f>
        <v>550</v>
      </c>
      <c r="H18930" s="42">
        <f t="shared" si="1213"/>
        <v>0</v>
      </c>
    </row>
    <row r="18931" spans="1:8" x14ac:dyDescent="0.25">
      <c r="A18931" s="50">
        <v>44028.187916666662</v>
      </c>
      <c r="B18931" s="79">
        <v>28</v>
      </c>
      <c r="C18931" s="40">
        <f t="shared" si="1210"/>
        <v>7</v>
      </c>
      <c r="D18931" s="41">
        <f t="shared" si="1211"/>
        <v>2020</v>
      </c>
      <c r="E18931" s="43">
        <f>IF(WEEKDAY(A18931,2)&gt;=6,6,IF(ISNUMBER(MATCH(TRUNC(A18931),Normativa!$A$81:$A$108,0)),6,INDEX(Normativa!$D$67:$AA$78,MATCH(MONTH(A18931),Normativa!$C$67:$C$78,0),MATCH(HOUR(A18931),Normativa!$D$66:$AA$66,0))))</f>
        <v>6</v>
      </c>
      <c r="F18931" s="40">
        <f t="shared" si="1212"/>
        <v>112</v>
      </c>
      <c r="G18931" s="36">
        <f>INDEX('Optimitzador qh'!$C$15:$H$15,E18931)</f>
        <v>550</v>
      </c>
      <c r="H18931" s="42">
        <f t="shared" si="1213"/>
        <v>0</v>
      </c>
    </row>
    <row r="18932" spans="1:8" x14ac:dyDescent="0.25">
      <c r="A18932" s="50">
        <v>44028.198333333334</v>
      </c>
      <c r="B18932" s="79">
        <v>27</v>
      </c>
      <c r="C18932" s="40">
        <f t="shared" si="1210"/>
        <v>7</v>
      </c>
      <c r="D18932" s="41">
        <f t="shared" si="1211"/>
        <v>2020</v>
      </c>
      <c r="E18932" s="43">
        <f>IF(WEEKDAY(A18932,2)&gt;=6,6,IF(ISNUMBER(MATCH(TRUNC(A18932),Normativa!$A$81:$A$108,0)),6,INDEX(Normativa!$D$67:$AA$78,MATCH(MONTH(A18932),Normativa!$C$67:$C$78,0),MATCH(HOUR(A18932),Normativa!$D$66:$AA$66,0))))</f>
        <v>6</v>
      </c>
      <c r="F18932" s="40">
        <f t="shared" si="1212"/>
        <v>108</v>
      </c>
      <c r="G18932" s="36">
        <f>INDEX('Optimitzador qh'!$C$15:$H$15,E18932)</f>
        <v>550</v>
      </c>
      <c r="H18932" s="42">
        <f t="shared" si="1213"/>
        <v>0</v>
      </c>
    </row>
    <row r="18933" spans="1:8" x14ac:dyDescent="0.25">
      <c r="A18933" s="50">
        <v>44028.208749999998</v>
      </c>
      <c r="B18933" s="79">
        <v>29</v>
      </c>
      <c r="C18933" s="40">
        <f t="shared" si="1210"/>
        <v>7</v>
      </c>
      <c r="D18933" s="41">
        <f t="shared" si="1211"/>
        <v>2020</v>
      </c>
      <c r="E18933" s="43">
        <f>IF(WEEKDAY(A18933,2)&gt;=6,6,IF(ISNUMBER(MATCH(TRUNC(A18933),Normativa!$A$81:$A$108,0)),6,INDEX(Normativa!$D$67:$AA$78,MATCH(MONTH(A18933),Normativa!$C$67:$C$78,0),MATCH(HOUR(A18933),Normativa!$D$66:$AA$66,0))))</f>
        <v>6</v>
      </c>
      <c r="F18933" s="40">
        <f t="shared" si="1212"/>
        <v>116</v>
      </c>
      <c r="G18933" s="36">
        <f>INDEX('Optimitzador qh'!$C$15:$H$15,E18933)</f>
        <v>550</v>
      </c>
      <c r="H18933" s="42">
        <f t="shared" si="1213"/>
        <v>0</v>
      </c>
    </row>
    <row r="18934" spans="1:8" x14ac:dyDescent="0.25">
      <c r="A18934" s="50">
        <v>44028.219166666662</v>
      </c>
      <c r="B18934" s="79">
        <v>33</v>
      </c>
      <c r="C18934" s="40">
        <f t="shared" si="1210"/>
        <v>7</v>
      </c>
      <c r="D18934" s="41">
        <f t="shared" si="1211"/>
        <v>2020</v>
      </c>
      <c r="E18934" s="43">
        <f>IF(WEEKDAY(A18934,2)&gt;=6,6,IF(ISNUMBER(MATCH(TRUNC(A18934),Normativa!$A$81:$A$108,0)),6,INDEX(Normativa!$D$67:$AA$78,MATCH(MONTH(A18934),Normativa!$C$67:$C$78,0),MATCH(HOUR(A18934),Normativa!$D$66:$AA$66,0))))</f>
        <v>6</v>
      </c>
      <c r="F18934" s="40">
        <f t="shared" si="1212"/>
        <v>132</v>
      </c>
      <c r="G18934" s="36">
        <f>INDEX('Optimitzador qh'!$C$15:$H$15,E18934)</f>
        <v>550</v>
      </c>
      <c r="H18934" s="42">
        <f t="shared" si="1213"/>
        <v>0</v>
      </c>
    </row>
    <row r="18935" spans="1:8" x14ac:dyDescent="0.25">
      <c r="A18935" s="50">
        <v>44028.229583333334</v>
      </c>
      <c r="B18935" s="79">
        <v>30</v>
      </c>
      <c r="C18935" s="40">
        <f t="shared" si="1210"/>
        <v>7</v>
      </c>
      <c r="D18935" s="41">
        <f t="shared" si="1211"/>
        <v>2020</v>
      </c>
      <c r="E18935" s="43">
        <f>IF(WEEKDAY(A18935,2)&gt;=6,6,IF(ISNUMBER(MATCH(TRUNC(A18935),Normativa!$A$81:$A$108,0)),6,INDEX(Normativa!$D$67:$AA$78,MATCH(MONTH(A18935),Normativa!$C$67:$C$78,0),MATCH(HOUR(A18935),Normativa!$D$66:$AA$66,0))))</f>
        <v>6</v>
      </c>
      <c r="F18935" s="40">
        <f t="shared" si="1212"/>
        <v>120</v>
      </c>
      <c r="G18935" s="36">
        <f>INDEX('Optimitzador qh'!$C$15:$H$15,E18935)</f>
        <v>550</v>
      </c>
      <c r="H18935" s="42">
        <f t="shared" si="1213"/>
        <v>0</v>
      </c>
    </row>
    <row r="18936" spans="1:8" x14ac:dyDescent="0.25">
      <c r="A18936" s="50">
        <v>44028.24</v>
      </c>
      <c r="B18936" s="79">
        <v>30</v>
      </c>
      <c r="C18936" s="40">
        <f t="shared" si="1210"/>
        <v>7</v>
      </c>
      <c r="D18936" s="41">
        <f t="shared" si="1211"/>
        <v>2020</v>
      </c>
      <c r="E18936" s="43">
        <f>IF(WEEKDAY(A18936,2)&gt;=6,6,IF(ISNUMBER(MATCH(TRUNC(A18936),Normativa!$A$81:$A$108,0)),6,INDEX(Normativa!$D$67:$AA$78,MATCH(MONTH(A18936),Normativa!$C$67:$C$78,0),MATCH(HOUR(A18936),Normativa!$D$66:$AA$66,0))))</f>
        <v>6</v>
      </c>
      <c r="F18936" s="40">
        <f t="shared" si="1212"/>
        <v>120</v>
      </c>
      <c r="G18936" s="36">
        <f>INDEX('Optimitzador qh'!$C$15:$H$15,E18936)</f>
        <v>550</v>
      </c>
      <c r="H18936" s="42">
        <f t="shared" si="1213"/>
        <v>0</v>
      </c>
    </row>
    <row r="18937" spans="1:8" x14ac:dyDescent="0.25">
      <c r="A18937" s="50">
        <v>44028.250416666662</v>
      </c>
      <c r="B18937" s="79">
        <v>33</v>
      </c>
      <c r="C18937" s="40">
        <f t="shared" si="1210"/>
        <v>7</v>
      </c>
      <c r="D18937" s="41">
        <f t="shared" si="1211"/>
        <v>2020</v>
      </c>
      <c r="E18937" s="43">
        <f>IF(WEEKDAY(A18937,2)&gt;=6,6,IF(ISNUMBER(MATCH(TRUNC(A18937),Normativa!$A$81:$A$108,0)),6,INDEX(Normativa!$D$67:$AA$78,MATCH(MONTH(A18937),Normativa!$C$67:$C$78,0),MATCH(HOUR(A18937),Normativa!$D$66:$AA$66,0))))</f>
        <v>6</v>
      </c>
      <c r="F18937" s="40">
        <f t="shared" si="1212"/>
        <v>132</v>
      </c>
      <c r="G18937" s="36">
        <f>INDEX('Optimitzador qh'!$C$15:$H$15,E18937)</f>
        <v>550</v>
      </c>
      <c r="H18937" s="42">
        <f t="shared" si="1213"/>
        <v>0</v>
      </c>
    </row>
    <row r="18938" spans="1:8" x14ac:dyDescent="0.25">
      <c r="A18938" s="50">
        <v>44028.260833333334</v>
      </c>
      <c r="B18938" s="79">
        <v>33</v>
      </c>
      <c r="C18938" s="40">
        <f t="shared" si="1210"/>
        <v>7</v>
      </c>
      <c r="D18938" s="41">
        <f t="shared" si="1211"/>
        <v>2020</v>
      </c>
      <c r="E18938" s="43">
        <f>IF(WEEKDAY(A18938,2)&gt;=6,6,IF(ISNUMBER(MATCH(TRUNC(A18938),Normativa!$A$81:$A$108,0)),6,INDEX(Normativa!$D$67:$AA$78,MATCH(MONTH(A18938),Normativa!$C$67:$C$78,0),MATCH(HOUR(A18938),Normativa!$D$66:$AA$66,0))))</f>
        <v>6</v>
      </c>
      <c r="F18938" s="40">
        <f t="shared" si="1212"/>
        <v>132</v>
      </c>
      <c r="G18938" s="36">
        <f>INDEX('Optimitzador qh'!$C$15:$H$15,E18938)</f>
        <v>550</v>
      </c>
      <c r="H18938" s="42">
        <f t="shared" si="1213"/>
        <v>0</v>
      </c>
    </row>
    <row r="18939" spans="1:8" x14ac:dyDescent="0.25">
      <c r="A18939" s="50">
        <v>44028.271249999998</v>
      </c>
      <c r="B18939" s="79">
        <v>34</v>
      </c>
      <c r="C18939" s="40">
        <f t="shared" si="1210"/>
        <v>7</v>
      </c>
      <c r="D18939" s="41">
        <f t="shared" si="1211"/>
        <v>2020</v>
      </c>
      <c r="E18939" s="43">
        <f>IF(WEEKDAY(A18939,2)&gt;=6,6,IF(ISNUMBER(MATCH(TRUNC(A18939),Normativa!$A$81:$A$108,0)),6,INDEX(Normativa!$D$67:$AA$78,MATCH(MONTH(A18939),Normativa!$C$67:$C$78,0),MATCH(HOUR(A18939),Normativa!$D$66:$AA$66,0))))</f>
        <v>6</v>
      </c>
      <c r="F18939" s="40">
        <f t="shared" si="1212"/>
        <v>136</v>
      </c>
      <c r="G18939" s="36">
        <f>INDEX('Optimitzador qh'!$C$15:$H$15,E18939)</f>
        <v>550</v>
      </c>
      <c r="H18939" s="42">
        <f t="shared" si="1213"/>
        <v>0</v>
      </c>
    </row>
    <row r="18940" spans="1:8" x14ac:dyDescent="0.25">
      <c r="A18940" s="50">
        <v>44028.281666666662</v>
      </c>
      <c r="B18940" s="79">
        <v>32</v>
      </c>
      <c r="C18940" s="40">
        <f t="shared" si="1210"/>
        <v>7</v>
      </c>
      <c r="D18940" s="41">
        <f t="shared" si="1211"/>
        <v>2020</v>
      </c>
      <c r="E18940" s="43">
        <f>IF(WEEKDAY(A18940,2)&gt;=6,6,IF(ISNUMBER(MATCH(TRUNC(A18940),Normativa!$A$81:$A$108,0)),6,INDEX(Normativa!$D$67:$AA$78,MATCH(MONTH(A18940),Normativa!$C$67:$C$78,0),MATCH(HOUR(A18940),Normativa!$D$66:$AA$66,0))))</f>
        <v>6</v>
      </c>
      <c r="F18940" s="40">
        <f t="shared" si="1212"/>
        <v>128</v>
      </c>
      <c r="G18940" s="36">
        <f>INDEX('Optimitzador qh'!$C$15:$H$15,E18940)</f>
        <v>550</v>
      </c>
      <c r="H18940" s="42">
        <f t="shared" si="1213"/>
        <v>0</v>
      </c>
    </row>
    <row r="18941" spans="1:8" x14ac:dyDescent="0.25">
      <c r="A18941" s="50">
        <v>44028.292083333334</v>
      </c>
      <c r="B18941" s="79">
        <v>47</v>
      </c>
      <c r="C18941" s="40">
        <f t="shared" si="1210"/>
        <v>7</v>
      </c>
      <c r="D18941" s="41">
        <f t="shared" si="1211"/>
        <v>2020</v>
      </c>
      <c r="E18941" s="43">
        <f>IF(WEEKDAY(A18941,2)&gt;=6,6,IF(ISNUMBER(MATCH(TRUNC(A18941),Normativa!$A$81:$A$108,0)),6,INDEX(Normativa!$D$67:$AA$78,MATCH(MONTH(A18941),Normativa!$C$67:$C$78,0),MATCH(HOUR(A18941),Normativa!$D$66:$AA$66,0))))</f>
        <v>6</v>
      </c>
      <c r="F18941" s="40">
        <f t="shared" si="1212"/>
        <v>188</v>
      </c>
      <c r="G18941" s="36">
        <f>INDEX('Optimitzador qh'!$C$15:$H$15,E18941)</f>
        <v>550</v>
      </c>
      <c r="H18941" s="42">
        <f t="shared" si="1213"/>
        <v>0</v>
      </c>
    </row>
    <row r="18942" spans="1:8" x14ac:dyDescent="0.25">
      <c r="A18942" s="50">
        <v>44028.302499999998</v>
      </c>
      <c r="B18942" s="79">
        <v>43</v>
      </c>
      <c r="C18942" s="40">
        <f t="shared" si="1210"/>
        <v>7</v>
      </c>
      <c r="D18942" s="41">
        <f t="shared" si="1211"/>
        <v>2020</v>
      </c>
      <c r="E18942" s="43">
        <f>IF(WEEKDAY(A18942,2)&gt;=6,6,IF(ISNUMBER(MATCH(TRUNC(A18942),Normativa!$A$81:$A$108,0)),6,INDEX(Normativa!$D$67:$AA$78,MATCH(MONTH(A18942),Normativa!$C$67:$C$78,0),MATCH(HOUR(A18942),Normativa!$D$66:$AA$66,0))))</f>
        <v>6</v>
      </c>
      <c r="F18942" s="40">
        <f t="shared" si="1212"/>
        <v>172</v>
      </c>
      <c r="G18942" s="36">
        <f>INDEX('Optimitzador qh'!$C$15:$H$15,E18942)</f>
        <v>550</v>
      </c>
      <c r="H18942" s="42">
        <f t="shared" si="1213"/>
        <v>0</v>
      </c>
    </row>
    <row r="18943" spans="1:8" x14ac:dyDescent="0.25">
      <c r="A18943" s="50">
        <v>44028.312916666662</v>
      </c>
      <c r="B18943" s="79">
        <v>42</v>
      </c>
      <c r="C18943" s="40">
        <f t="shared" si="1210"/>
        <v>7</v>
      </c>
      <c r="D18943" s="41">
        <f t="shared" si="1211"/>
        <v>2020</v>
      </c>
      <c r="E18943" s="43">
        <f>IF(WEEKDAY(A18943,2)&gt;=6,6,IF(ISNUMBER(MATCH(TRUNC(A18943),Normativa!$A$81:$A$108,0)),6,INDEX(Normativa!$D$67:$AA$78,MATCH(MONTH(A18943),Normativa!$C$67:$C$78,0),MATCH(HOUR(A18943),Normativa!$D$66:$AA$66,0))))</f>
        <v>6</v>
      </c>
      <c r="F18943" s="40">
        <f t="shared" si="1212"/>
        <v>168</v>
      </c>
      <c r="G18943" s="36">
        <f>INDEX('Optimitzador qh'!$C$15:$H$15,E18943)</f>
        <v>550</v>
      </c>
      <c r="H18943" s="42">
        <f t="shared" si="1213"/>
        <v>0</v>
      </c>
    </row>
    <row r="18944" spans="1:8" x14ac:dyDescent="0.25">
      <c r="A18944" s="50">
        <v>44028.323333333334</v>
      </c>
      <c r="B18944" s="79">
        <v>40</v>
      </c>
      <c r="C18944" s="40">
        <f t="shared" si="1210"/>
        <v>7</v>
      </c>
      <c r="D18944" s="41">
        <f t="shared" si="1211"/>
        <v>2020</v>
      </c>
      <c r="E18944" s="43">
        <f>IF(WEEKDAY(A18944,2)&gt;=6,6,IF(ISNUMBER(MATCH(TRUNC(A18944),Normativa!$A$81:$A$108,0)),6,INDEX(Normativa!$D$67:$AA$78,MATCH(MONTH(A18944),Normativa!$C$67:$C$78,0),MATCH(HOUR(A18944),Normativa!$D$66:$AA$66,0))))</f>
        <v>6</v>
      </c>
      <c r="F18944" s="40">
        <f t="shared" si="1212"/>
        <v>160</v>
      </c>
      <c r="G18944" s="36">
        <f>INDEX('Optimitzador qh'!$C$15:$H$15,E18944)</f>
        <v>550</v>
      </c>
      <c r="H18944" s="42">
        <f t="shared" si="1213"/>
        <v>0</v>
      </c>
    </row>
    <row r="18945" spans="1:8" x14ac:dyDescent="0.25">
      <c r="A18945" s="50">
        <v>44028.333749999998</v>
      </c>
      <c r="B18945" s="79">
        <v>60</v>
      </c>
      <c r="C18945" s="40">
        <f t="shared" si="1210"/>
        <v>7</v>
      </c>
      <c r="D18945" s="41">
        <f t="shared" si="1211"/>
        <v>2020</v>
      </c>
      <c r="E18945" s="43">
        <f>IF(WEEKDAY(A18945,2)&gt;=6,6,IF(ISNUMBER(MATCH(TRUNC(A18945),Normativa!$A$81:$A$108,0)),6,INDEX(Normativa!$D$67:$AA$78,MATCH(MONTH(A18945),Normativa!$C$67:$C$78,0),MATCH(HOUR(A18945),Normativa!$D$66:$AA$66,0))))</f>
        <v>2</v>
      </c>
      <c r="F18945" s="40">
        <f t="shared" si="1212"/>
        <v>240</v>
      </c>
      <c r="G18945" s="36">
        <f>INDEX('Optimitzador qh'!$C$15:$H$15,E18945)</f>
        <v>314.07919990728016</v>
      </c>
      <c r="H18945" s="42">
        <f t="shared" si="1213"/>
        <v>0</v>
      </c>
    </row>
    <row r="18946" spans="1:8" x14ac:dyDescent="0.25">
      <c r="A18946" s="50">
        <v>44028.344166666662</v>
      </c>
      <c r="B18946" s="79">
        <v>73</v>
      </c>
      <c r="C18946" s="40">
        <f t="shared" si="1210"/>
        <v>7</v>
      </c>
      <c r="D18946" s="41">
        <f t="shared" si="1211"/>
        <v>2020</v>
      </c>
      <c r="E18946" s="43">
        <f>IF(WEEKDAY(A18946,2)&gt;=6,6,IF(ISNUMBER(MATCH(TRUNC(A18946),Normativa!$A$81:$A$108,0)),6,INDEX(Normativa!$D$67:$AA$78,MATCH(MONTH(A18946),Normativa!$C$67:$C$78,0),MATCH(HOUR(A18946),Normativa!$D$66:$AA$66,0))))</f>
        <v>2</v>
      </c>
      <c r="F18946" s="40">
        <f t="shared" si="1212"/>
        <v>292</v>
      </c>
      <c r="G18946" s="36">
        <f>INDEX('Optimitzador qh'!$C$15:$H$15,E18946)</f>
        <v>314.07919990728016</v>
      </c>
      <c r="H18946" s="42">
        <f t="shared" si="1213"/>
        <v>0</v>
      </c>
    </row>
    <row r="18947" spans="1:8" x14ac:dyDescent="0.25">
      <c r="A18947" s="50">
        <v>44028.354583333334</v>
      </c>
      <c r="B18947" s="79">
        <v>67</v>
      </c>
      <c r="C18947" s="40">
        <f t="shared" si="1210"/>
        <v>7</v>
      </c>
      <c r="D18947" s="41">
        <f t="shared" si="1211"/>
        <v>2020</v>
      </c>
      <c r="E18947" s="43">
        <f>IF(WEEKDAY(A18947,2)&gt;=6,6,IF(ISNUMBER(MATCH(TRUNC(A18947),Normativa!$A$81:$A$108,0)),6,INDEX(Normativa!$D$67:$AA$78,MATCH(MONTH(A18947),Normativa!$C$67:$C$78,0),MATCH(HOUR(A18947),Normativa!$D$66:$AA$66,0))))</f>
        <v>2</v>
      </c>
      <c r="F18947" s="40">
        <f t="shared" si="1212"/>
        <v>268</v>
      </c>
      <c r="G18947" s="36">
        <f>INDEX('Optimitzador qh'!$C$15:$H$15,E18947)</f>
        <v>314.07919990728016</v>
      </c>
      <c r="H18947" s="42">
        <f t="shared" si="1213"/>
        <v>0</v>
      </c>
    </row>
    <row r="18948" spans="1:8" x14ac:dyDescent="0.25">
      <c r="A18948" s="50">
        <v>44028.364999999998</v>
      </c>
      <c r="B18948" s="79">
        <v>65</v>
      </c>
      <c r="C18948" s="40">
        <f t="shared" si="1210"/>
        <v>7</v>
      </c>
      <c r="D18948" s="41">
        <f t="shared" si="1211"/>
        <v>2020</v>
      </c>
      <c r="E18948" s="43">
        <f>IF(WEEKDAY(A18948,2)&gt;=6,6,IF(ISNUMBER(MATCH(TRUNC(A18948),Normativa!$A$81:$A$108,0)),6,INDEX(Normativa!$D$67:$AA$78,MATCH(MONTH(A18948),Normativa!$C$67:$C$78,0),MATCH(HOUR(A18948),Normativa!$D$66:$AA$66,0))))</f>
        <v>2</v>
      </c>
      <c r="F18948" s="40">
        <f t="shared" si="1212"/>
        <v>260</v>
      </c>
      <c r="G18948" s="36">
        <f>INDEX('Optimitzador qh'!$C$15:$H$15,E18948)</f>
        <v>314.07919990728016</v>
      </c>
      <c r="H18948" s="42">
        <f t="shared" si="1213"/>
        <v>0</v>
      </c>
    </row>
    <row r="18949" spans="1:8" x14ac:dyDescent="0.25">
      <c r="A18949" s="50">
        <v>44028.375416666662</v>
      </c>
      <c r="B18949" s="79">
        <v>65</v>
      </c>
      <c r="C18949" s="40">
        <f t="shared" ref="C18949:C19012" si="1214">MONTH(A18949)</f>
        <v>7</v>
      </c>
      <c r="D18949" s="41">
        <f t="shared" ref="D18949:D19012" si="1215">YEAR(A18949)</f>
        <v>2020</v>
      </c>
      <c r="E18949" s="43">
        <f>IF(WEEKDAY(A18949,2)&gt;=6,6,IF(ISNUMBER(MATCH(TRUNC(A18949),Normativa!$A$81:$A$108,0)),6,INDEX(Normativa!$D$67:$AA$78,MATCH(MONTH(A18949),Normativa!$C$67:$C$78,0),MATCH(HOUR(A18949),Normativa!$D$66:$AA$66,0))))</f>
        <v>1</v>
      </c>
      <c r="F18949" s="40">
        <f t="shared" ref="F18949:F19012" si="1216">B18949*4</f>
        <v>260</v>
      </c>
      <c r="G18949" s="36">
        <f>INDEX('Optimitzador qh'!$C$15:$H$15,E18949)</f>
        <v>314.07919990728021</v>
      </c>
      <c r="H18949" s="42">
        <f t="shared" si="1213"/>
        <v>0</v>
      </c>
    </row>
    <row r="18950" spans="1:8" x14ac:dyDescent="0.25">
      <c r="A18950" s="50">
        <v>44028.385833333334</v>
      </c>
      <c r="B18950" s="79">
        <v>66</v>
      </c>
      <c r="C18950" s="40">
        <f t="shared" si="1214"/>
        <v>7</v>
      </c>
      <c r="D18950" s="41">
        <f t="shared" si="1215"/>
        <v>2020</v>
      </c>
      <c r="E18950" s="43">
        <f>IF(WEEKDAY(A18950,2)&gt;=6,6,IF(ISNUMBER(MATCH(TRUNC(A18950),Normativa!$A$81:$A$108,0)),6,INDEX(Normativa!$D$67:$AA$78,MATCH(MONTH(A18950),Normativa!$C$67:$C$78,0),MATCH(HOUR(A18950),Normativa!$D$66:$AA$66,0))))</f>
        <v>1</v>
      </c>
      <c r="F18950" s="40">
        <f t="shared" si="1216"/>
        <v>264</v>
      </c>
      <c r="G18950" s="36">
        <f>INDEX('Optimitzador qh'!$C$15:$H$15,E18950)</f>
        <v>314.07919990728021</v>
      </c>
      <c r="H18950" s="42">
        <f t="shared" si="1213"/>
        <v>0</v>
      </c>
    </row>
    <row r="18951" spans="1:8" x14ac:dyDescent="0.25">
      <c r="A18951" s="50">
        <v>44028.396249999998</v>
      </c>
      <c r="B18951" s="79">
        <v>67</v>
      </c>
      <c r="C18951" s="40">
        <f t="shared" si="1214"/>
        <v>7</v>
      </c>
      <c r="D18951" s="41">
        <f t="shared" si="1215"/>
        <v>2020</v>
      </c>
      <c r="E18951" s="43">
        <f>IF(WEEKDAY(A18951,2)&gt;=6,6,IF(ISNUMBER(MATCH(TRUNC(A18951),Normativa!$A$81:$A$108,0)),6,INDEX(Normativa!$D$67:$AA$78,MATCH(MONTH(A18951),Normativa!$C$67:$C$78,0),MATCH(HOUR(A18951),Normativa!$D$66:$AA$66,0))))</f>
        <v>1</v>
      </c>
      <c r="F18951" s="40">
        <f t="shared" si="1216"/>
        <v>268</v>
      </c>
      <c r="G18951" s="36">
        <f>INDEX('Optimitzador qh'!$C$15:$H$15,E18951)</f>
        <v>314.07919990728021</v>
      </c>
      <c r="H18951" s="42">
        <f t="shared" si="1213"/>
        <v>0</v>
      </c>
    </row>
    <row r="18952" spans="1:8" x14ac:dyDescent="0.25">
      <c r="A18952" s="50">
        <v>44028.406666666662</v>
      </c>
      <c r="B18952" s="79">
        <v>64</v>
      </c>
      <c r="C18952" s="40">
        <f t="shared" si="1214"/>
        <v>7</v>
      </c>
      <c r="D18952" s="41">
        <f t="shared" si="1215"/>
        <v>2020</v>
      </c>
      <c r="E18952" s="43">
        <f>IF(WEEKDAY(A18952,2)&gt;=6,6,IF(ISNUMBER(MATCH(TRUNC(A18952),Normativa!$A$81:$A$108,0)),6,INDEX(Normativa!$D$67:$AA$78,MATCH(MONTH(A18952),Normativa!$C$67:$C$78,0),MATCH(HOUR(A18952),Normativa!$D$66:$AA$66,0))))</f>
        <v>1</v>
      </c>
      <c r="F18952" s="40">
        <f t="shared" si="1216"/>
        <v>256</v>
      </c>
      <c r="G18952" s="36">
        <f>INDEX('Optimitzador qh'!$C$15:$H$15,E18952)</f>
        <v>314.07919990728021</v>
      </c>
      <c r="H18952" s="42">
        <f t="shared" si="1213"/>
        <v>0</v>
      </c>
    </row>
    <row r="18953" spans="1:8" x14ac:dyDescent="0.25">
      <c r="A18953" s="50">
        <v>44028.417083333334</v>
      </c>
      <c r="B18953" s="79">
        <v>70</v>
      </c>
      <c r="C18953" s="40">
        <f t="shared" si="1214"/>
        <v>7</v>
      </c>
      <c r="D18953" s="41">
        <f t="shared" si="1215"/>
        <v>2020</v>
      </c>
      <c r="E18953" s="43">
        <f>IF(WEEKDAY(A18953,2)&gt;=6,6,IF(ISNUMBER(MATCH(TRUNC(A18953),Normativa!$A$81:$A$108,0)),6,INDEX(Normativa!$D$67:$AA$78,MATCH(MONTH(A18953),Normativa!$C$67:$C$78,0),MATCH(HOUR(A18953),Normativa!$D$66:$AA$66,0))))</f>
        <v>1</v>
      </c>
      <c r="F18953" s="40">
        <f t="shared" si="1216"/>
        <v>280</v>
      </c>
      <c r="G18953" s="36">
        <f>INDEX('Optimitzador qh'!$C$15:$H$15,E18953)</f>
        <v>314.07919990728021</v>
      </c>
      <c r="H18953" s="42">
        <f t="shared" si="1213"/>
        <v>0</v>
      </c>
    </row>
    <row r="18954" spans="1:8" x14ac:dyDescent="0.25">
      <c r="A18954" s="50">
        <v>44028.427499999998</v>
      </c>
      <c r="B18954" s="79">
        <v>64</v>
      </c>
      <c r="C18954" s="40">
        <f t="shared" si="1214"/>
        <v>7</v>
      </c>
      <c r="D18954" s="41">
        <f t="shared" si="1215"/>
        <v>2020</v>
      </c>
      <c r="E18954" s="43">
        <f>IF(WEEKDAY(A18954,2)&gt;=6,6,IF(ISNUMBER(MATCH(TRUNC(A18954),Normativa!$A$81:$A$108,0)),6,INDEX(Normativa!$D$67:$AA$78,MATCH(MONTH(A18954),Normativa!$C$67:$C$78,0),MATCH(HOUR(A18954),Normativa!$D$66:$AA$66,0))))</f>
        <v>1</v>
      </c>
      <c r="F18954" s="40">
        <f t="shared" si="1216"/>
        <v>256</v>
      </c>
      <c r="G18954" s="36">
        <f>INDEX('Optimitzador qh'!$C$15:$H$15,E18954)</f>
        <v>314.07919990728021</v>
      </c>
      <c r="H18954" s="42">
        <f t="shared" ref="H18954:H19017" si="1217">IF(F18954&gt;G18954,(F18954-G18954)^2,0)</f>
        <v>0</v>
      </c>
    </row>
    <row r="18955" spans="1:8" x14ac:dyDescent="0.25">
      <c r="A18955" s="50">
        <v>44028.437916666662</v>
      </c>
      <c r="B18955" s="79">
        <v>63</v>
      </c>
      <c r="C18955" s="40">
        <f t="shared" si="1214"/>
        <v>7</v>
      </c>
      <c r="D18955" s="41">
        <f t="shared" si="1215"/>
        <v>2020</v>
      </c>
      <c r="E18955" s="43">
        <f>IF(WEEKDAY(A18955,2)&gt;=6,6,IF(ISNUMBER(MATCH(TRUNC(A18955),Normativa!$A$81:$A$108,0)),6,INDEX(Normativa!$D$67:$AA$78,MATCH(MONTH(A18955),Normativa!$C$67:$C$78,0),MATCH(HOUR(A18955),Normativa!$D$66:$AA$66,0))))</f>
        <v>1</v>
      </c>
      <c r="F18955" s="40">
        <f t="shared" si="1216"/>
        <v>252</v>
      </c>
      <c r="G18955" s="36">
        <f>INDEX('Optimitzador qh'!$C$15:$H$15,E18955)</f>
        <v>314.07919990728021</v>
      </c>
      <c r="H18955" s="42">
        <f t="shared" si="1217"/>
        <v>0</v>
      </c>
    </row>
    <row r="18956" spans="1:8" x14ac:dyDescent="0.25">
      <c r="A18956" s="50">
        <v>44028.448333333334</v>
      </c>
      <c r="B18956" s="79">
        <v>67</v>
      </c>
      <c r="C18956" s="40">
        <f t="shared" si="1214"/>
        <v>7</v>
      </c>
      <c r="D18956" s="41">
        <f t="shared" si="1215"/>
        <v>2020</v>
      </c>
      <c r="E18956" s="43">
        <f>IF(WEEKDAY(A18956,2)&gt;=6,6,IF(ISNUMBER(MATCH(TRUNC(A18956),Normativa!$A$81:$A$108,0)),6,INDEX(Normativa!$D$67:$AA$78,MATCH(MONTH(A18956),Normativa!$C$67:$C$78,0),MATCH(HOUR(A18956),Normativa!$D$66:$AA$66,0))))</f>
        <v>1</v>
      </c>
      <c r="F18956" s="40">
        <f t="shared" si="1216"/>
        <v>268</v>
      </c>
      <c r="G18956" s="36">
        <f>INDEX('Optimitzador qh'!$C$15:$H$15,E18956)</f>
        <v>314.07919990728021</v>
      </c>
      <c r="H18956" s="42">
        <f t="shared" si="1217"/>
        <v>0</v>
      </c>
    </row>
    <row r="18957" spans="1:8" x14ac:dyDescent="0.25">
      <c r="A18957" s="50">
        <v>44028.458749999998</v>
      </c>
      <c r="B18957" s="79">
        <v>57</v>
      </c>
      <c r="C18957" s="40">
        <f t="shared" si="1214"/>
        <v>7</v>
      </c>
      <c r="D18957" s="41">
        <f t="shared" si="1215"/>
        <v>2020</v>
      </c>
      <c r="E18957" s="43">
        <f>IF(WEEKDAY(A18957,2)&gt;=6,6,IF(ISNUMBER(MATCH(TRUNC(A18957),Normativa!$A$81:$A$108,0)),6,INDEX(Normativa!$D$67:$AA$78,MATCH(MONTH(A18957),Normativa!$C$67:$C$78,0),MATCH(HOUR(A18957),Normativa!$D$66:$AA$66,0))))</f>
        <v>1</v>
      </c>
      <c r="F18957" s="40">
        <f t="shared" si="1216"/>
        <v>228</v>
      </c>
      <c r="G18957" s="36">
        <f>INDEX('Optimitzador qh'!$C$15:$H$15,E18957)</f>
        <v>314.07919990728021</v>
      </c>
      <c r="H18957" s="42">
        <f t="shared" si="1217"/>
        <v>0</v>
      </c>
    </row>
    <row r="18958" spans="1:8" x14ac:dyDescent="0.25">
      <c r="A18958" s="50">
        <v>44028.469166666662</v>
      </c>
      <c r="B18958" s="79">
        <v>56</v>
      </c>
      <c r="C18958" s="40">
        <f t="shared" si="1214"/>
        <v>7</v>
      </c>
      <c r="D18958" s="41">
        <f t="shared" si="1215"/>
        <v>2020</v>
      </c>
      <c r="E18958" s="43">
        <f>IF(WEEKDAY(A18958,2)&gt;=6,6,IF(ISNUMBER(MATCH(TRUNC(A18958),Normativa!$A$81:$A$108,0)),6,INDEX(Normativa!$D$67:$AA$78,MATCH(MONTH(A18958),Normativa!$C$67:$C$78,0),MATCH(HOUR(A18958),Normativa!$D$66:$AA$66,0))))</f>
        <v>1</v>
      </c>
      <c r="F18958" s="40">
        <f t="shared" si="1216"/>
        <v>224</v>
      </c>
      <c r="G18958" s="36">
        <f>INDEX('Optimitzador qh'!$C$15:$H$15,E18958)</f>
        <v>314.07919990728021</v>
      </c>
      <c r="H18958" s="42">
        <f t="shared" si="1217"/>
        <v>0</v>
      </c>
    </row>
    <row r="18959" spans="1:8" x14ac:dyDescent="0.25">
      <c r="A18959" s="50">
        <v>44028.479583333334</v>
      </c>
      <c r="B18959" s="79">
        <v>56</v>
      </c>
      <c r="C18959" s="40">
        <f t="shared" si="1214"/>
        <v>7</v>
      </c>
      <c r="D18959" s="41">
        <f t="shared" si="1215"/>
        <v>2020</v>
      </c>
      <c r="E18959" s="43">
        <f>IF(WEEKDAY(A18959,2)&gt;=6,6,IF(ISNUMBER(MATCH(TRUNC(A18959),Normativa!$A$81:$A$108,0)),6,INDEX(Normativa!$D$67:$AA$78,MATCH(MONTH(A18959),Normativa!$C$67:$C$78,0),MATCH(HOUR(A18959),Normativa!$D$66:$AA$66,0))))</f>
        <v>1</v>
      </c>
      <c r="F18959" s="40">
        <f t="shared" si="1216"/>
        <v>224</v>
      </c>
      <c r="G18959" s="36">
        <f>INDEX('Optimitzador qh'!$C$15:$H$15,E18959)</f>
        <v>314.07919990728021</v>
      </c>
      <c r="H18959" s="42">
        <f t="shared" si="1217"/>
        <v>0</v>
      </c>
    </row>
    <row r="18960" spans="1:8" x14ac:dyDescent="0.25">
      <c r="A18960" s="50">
        <v>44028.49</v>
      </c>
      <c r="B18960" s="79">
        <v>57</v>
      </c>
      <c r="C18960" s="40">
        <f t="shared" si="1214"/>
        <v>7</v>
      </c>
      <c r="D18960" s="41">
        <f t="shared" si="1215"/>
        <v>2020</v>
      </c>
      <c r="E18960" s="43">
        <f>IF(WEEKDAY(A18960,2)&gt;=6,6,IF(ISNUMBER(MATCH(TRUNC(A18960),Normativa!$A$81:$A$108,0)),6,INDEX(Normativa!$D$67:$AA$78,MATCH(MONTH(A18960),Normativa!$C$67:$C$78,0),MATCH(HOUR(A18960),Normativa!$D$66:$AA$66,0))))</f>
        <v>1</v>
      </c>
      <c r="F18960" s="40">
        <f t="shared" si="1216"/>
        <v>228</v>
      </c>
      <c r="G18960" s="36">
        <f>INDEX('Optimitzador qh'!$C$15:$H$15,E18960)</f>
        <v>314.07919990728021</v>
      </c>
      <c r="H18960" s="42">
        <f t="shared" si="1217"/>
        <v>0</v>
      </c>
    </row>
    <row r="18961" spans="1:8" x14ac:dyDescent="0.25">
      <c r="A18961" s="50">
        <v>44028.500416666662</v>
      </c>
      <c r="B18961" s="79">
        <v>71</v>
      </c>
      <c r="C18961" s="40">
        <f t="shared" si="1214"/>
        <v>7</v>
      </c>
      <c r="D18961" s="41">
        <f t="shared" si="1215"/>
        <v>2020</v>
      </c>
      <c r="E18961" s="43">
        <f>IF(WEEKDAY(A18961,2)&gt;=6,6,IF(ISNUMBER(MATCH(TRUNC(A18961),Normativa!$A$81:$A$108,0)),6,INDEX(Normativa!$D$67:$AA$78,MATCH(MONTH(A18961),Normativa!$C$67:$C$78,0),MATCH(HOUR(A18961),Normativa!$D$66:$AA$66,0))))</f>
        <v>1</v>
      </c>
      <c r="F18961" s="40">
        <f t="shared" si="1216"/>
        <v>284</v>
      </c>
      <c r="G18961" s="36">
        <f>INDEX('Optimitzador qh'!$C$15:$H$15,E18961)</f>
        <v>314.07919990728021</v>
      </c>
      <c r="H18961" s="42">
        <f t="shared" si="1217"/>
        <v>0</v>
      </c>
    </row>
    <row r="18962" spans="1:8" x14ac:dyDescent="0.25">
      <c r="A18962" s="50">
        <v>44028.510833333334</v>
      </c>
      <c r="B18962" s="79">
        <v>70</v>
      </c>
      <c r="C18962" s="40">
        <f t="shared" si="1214"/>
        <v>7</v>
      </c>
      <c r="D18962" s="41">
        <f t="shared" si="1215"/>
        <v>2020</v>
      </c>
      <c r="E18962" s="43">
        <f>IF(WEEKDAY(A18962,2)&gt;=6,6,IF(ISNUMBER(MATCH(TRUNC(A18962),Normativa!$A$81:$A$108,0)),6,INDEX(Normativa!$D$67:$AA$78,MATCH(MONTH(A18962),Normativa!$C$67:$C$78,0),MATCH(HOUR(A18962),Normativa!$D$66:$AA$66,0))))</f>
        <v>1</v>
      </c>
      <c r="F18962" s="40">
        <f t="shared" si="1216"/>
        <v>280</v>
      </c>
      <c r="G18962" s="36">
        <f>INDEX('Optimitzador qh'!$C$15:$H$15,E18962)</f>
        <v>314.07919990728021</v>
      </c>
      <c r="H18962" s="42">
        <f t="shared" si="1217"/>
        <v>0</v>
      </c>
    </row>
    <row r="18963" spans="1:8" x14ac:dyDescent="0.25">
      <c r="A18963" s="50">
        <v>44028.521249999998</v>
      </c>
      <c r="B18963" s="79">
        <v>70</v>
      </c>
      <c r="C18963" s="40">
        <f t="shared" si="1214"/>
        <v>7</v>
      </c>
      <c r="D18963" s="41">
        <f t="shared" si="1215"/>
        <v>2020</v>
      </c>
      <c r="E18963" s="43">
        <f>IF(WEEKDAY(A18963,2)&gt;=6,6,IF(ISNUMBER(MATCH(TRUNC(A18963),Normativa!$A$81:$A$108,0)),6,INDEX(Normativa!$D$67:$AA$78,MATCH(MONTH(A18963),Normativa!$C$67:$C$78,0),MATCH(HOUR(A18963),Normativa!$D$66:$AA$66,0))))</f>
        <v>1</v>
      </c>
      <c r="F18963" s="40">
        <f t="shared" si="1216"/>
        <v>280</v>
      </c>
      <c r="G18963" s="36">
        <f>INDEX('Optimitzador qh'!$C$15:$H$15,E18963)</f>
        <v>314.07919990728021</v>
      </c>
      <c r="H18963" s="42">
        <f t="shared" si="1217"/>
        <v>0</v>
      </c>
    </row>
    <row r="18964" spans="1:8" x14ac:dyDescent="0.25">
      <c r="A18964" s="50">
        <v>44028.531666666662</v>
      </c>
      <c r="B18964" s="79">
        <v>65</v>
      </c>
      <c r="C18964" s="40">
        <f t="shared" si="1214"/>
        <v>7</v>
      </c>
      <c r="D18964" s="41">
        <f t="shared" si="1215"/>
        <v>2020</v>
      </c>
      <c r="E18964" s="43">
        <f>IF(WEEKDAY(A18964,2)&gt;=6,6,IF(ISNUMBER(MATCH(TRUNC(A18964),Normativa!$A$81:$A$108,0)),6,INDEX(Normativa!$D$67:$AA$78,MATCH(MONTH(A18964),Normativa!$C$67:$C$78,0),MATCH(HOUR(A18964),Normativa!$D$66:$AA$66,0))))</f>
        <v>1</v>
      </c>
      <c r="F18964" s="40">
        <f t="shared" si="1216"/>
        <v>260</v>
      </c>
      <c r="G18964" s="36">
        <f>INDEX('Optimitzador qh'!$C$15:$H$15,E18964)</f>
        <v>314.07919990728021</v>
      </c>
      <c r="H18964" s="42">
        <f t="shared" si="1217"/>
        <v>0</v>
      </c>
    </row>
    <row r="18965" spans="1:8" x14ac:dyDescent="0.25">
      <c r="A18965" s="50">
        <v>44028.542083333334</v>
      </c>
      <c r="B18965" s="79">
        <v>72</v>
      </c>
      <c r="C18965" s="40">
        <f t="shared" si="1214"/>
        <v>7</v>
      </c>
      <c r="D18965" s="41">
        <f t="shared" si="1215"/>
        <v>2020</v>
      </c>
      <c r="E18965" s="43">
        <f>IF(WEEKDAY(A18965,2)&gt;=6,6,IF(ISNUMBER(MATCH(TRUNC(A18965),Normativa!$A$81:$A$108,0)),6,INDEX(Normativa!$D$67:$AA$78,MATCH(MONTH(A18965),Normativa!$C$67:$C$78,0),MATCH(HOUR(A18965),Normativa!$D$66:$AA$66,0))))</f>
        <v>1</v>
      </c>
      <c r="F18965" s="40">
        <f t="shared" si="1216"/>
        <v>288</v>
      </c>
      <c r="G18965" s="36">
        <f>INDEX('Optimitzador qh'!$C$15:$H$15,E18965)</f>
        <v>314.07919990728021</v>
      </c>
      <c r="H18965" s="42">
        <f t="shared" si="1217"/>
        <v>0</v>
      </c>
    </row>
    <row r="18966" spans="1:8" x14ac:dyDescent="0.25">
      <c r="A18966" s="50">
        <v>44028.552499999998</v>
      </c>
      <c r="B18966" s="79">
        <v>71</v>
      </c>
      <c r="C18966" s="40">
        <f t="shared" si="1214"/>
        <v>7</v>
      </c>
      <c r="D18966" s="41">
        <f t="shared" si="1215"/>
        <v>2020</v>
      </c>
      <c r="E18966" s="43">
        <f>IF(WEEKDAY(A18966,2)&gt;=6,6,IF(ISNUMBER(MATCH(TRUNC(A18966),Normativa!$A$81:$A$108,0)),6,INDEX(Normativa!$D$67:$AA$78,MATCH(MONTH(A18966),Normativa!$C$67:$C$78,0),MATCH(HOUR(A18966),Normativa!$D$66:$AA$66,0))))</f>
        <v>1</v>
      </c>
      <c r="F18966" s="40">
        <f t="shared" si="1216"/>
        <v>284</v>
      </c>
      <c r="G18966" s="36">
        <f>INDEX('Optimitzador qh'!$C$15:$H$15,E18966)</f>
        <v>314.07919990728021</v>
      </c>
      <c r="H18966" s="42">
        <f t="shared" si="1217"/>
        <v>0</v>
      </c>
    </row>
    <row r="18967" spans="1:8" x14ac:dyDescent="0.25">
      <c r="A18967" s="50">
        <v>44028.562916666662</v>
      </c>
      <c r="B18967" s="79">
        <v>68</v>
      </c>
      <c r="C18967" s="40">
        <f t="shared" si="1214"/>
        <v>7</v>
      </c>
      <c r="D18967" s="41">
        <f t="shared" si="1215"/>
        <v>2020</v>
      </c>
      <c r="E18967" s="43">
        <f>IF(WEEKDAY(A18967,2)&gt;=6,6,IF(ISNUMBER(MATCH(TRUNC(A18967),Normativa!$A$81:$A$108,0)),6,INDEX(Normativa!$D$67:$AA$78,MATCH(MONTH(A18967),Normativa!$C$67:$C$78,0),MATCH(HOUR(A18967),Normativa!$D$66:$AA$66,0))))</f>
        <v>1</v>
      </c>
      <c r="F18967" s="40">
        <f t="shared" si="1216"/>
        <v>272</v>
      </c>
      <c r="G18967" s="36">
        <f>INDEX('Optimitzador qh'!$C$15:$H$15,E18967)</f>
        <v>314.07919990728021</v>
      </c>
      <c r="H18967" s="42">
        <f t="shared" si="1217"/>
        <v>0</v>
      </c>
    </row>
    <row r="18968" spans="1:8" x14ac:dyDescent="0.25">
      <c r="A18968" s="50">
        <v>44028.573333333334</v>
      </c>
      <c r="B18968" s="79">
        <v>68</v>
      </c>
      <c r="C18968" s="40">
        <f t="shared" si="1214"/>
        <v>7</v>
      </c>
      <c r="D18968" s="41">
        <f t="shared" si="1215"/>
        <v>2020</v>
      </c>
      <c r="E18968" s="43">
        <f>IF(WEEKDAY(A18968,2)&gt;=6,6,IF(ISNUMBER(MATCH(TRUNC(A18968),Normativa!$A$81:$A$108,0)),6,INDEX(Normativa!$D$67:$AA$78,MATCH(MONTH(A18968),Normativa!$C$67:$C$78,0),MATCH(HOUR(A18968),Normativa!$D$66:$AA$66,0))))</f>
        <v>1</v>
      </c>
      <c r="F18968" s="40">
        <f t="shared" si="1216"/>
        <v>272</v>
      </c>
      <c r="G18968" s="36">
        <f>INDEX('Optimitzador qh'!$C$15:$H$15,E18968)</f>
        <v>314.07919990728021</v>
      </c>
      <c r="H18968" s="42">
        <f t="shared" si="1217"/>
        <v>0</v>
      </c>
    </row>
    <row r="18969" spans="1:8" x14ac:dyDescent="0.25">
      <c r="A18969" s="50">
        <v>44028.583749999998</v>
      </c>
      <c r="B18969" s="79">
        <v>59</v>
      </c>
      <c r="C18969" s="40">
        <f t="shared" si="1214"/>
        <v>7</v>
      </c>
      <c r="D18969" s="41">
        <f t="shared" si="1215"/>
        <v>2020</v>
      </c>
      <c r="E18969" s="43">
        <f>IF(WEEKDAY(A18969,2)&gt;=6,6,IF(ISNUMBER(MATCH(TRUNC(A18969),Normativa!$A$81:$A$108,0)),6,INDEX(Normativa!$D$67:$AA$78,MATCH(MONTH(A18969),Normativa!$C$67:$C$78,0),MATCH(HOUR(A18969),Normativa!$D$66:$AA$66,0))))</f>
        <v>2</v>
      </c>
      <c r="F18969" s="40">
        <f t="shared" si="1216"/>
        <v>236</v>
      </c>
      <c r="G18969" s="36">
        <f>INDEX('Optimitzador qh'!$C$15:$H$15,E18969)</f>
        <v>314.07919990728016</v>
      </c>
      <c r="H18969" s="42">
        <f t="shared" si="1217"/>
        <v>0</v>
      </c>
    </row>
    <row r="18970" spans="1:8" x14ac:dyDescent="0.25">
      <c r="A18970" s="50">
        <v>44028.594166666662</v>
      </c>
      <c r="B18970" s="79">
        <v>62</v>
      </c>
      <c r="C18970" s="40">
        <f t="shared" si="1214"/>
        <v>7</v>
      </c>
      <c r="D18970" s="41">
        <f t="shared" si="1215"/>
        <v>2020</v>
      </c>
      <c r="E18970" s="43">
        <f>IF(WEEKDAY(A18970,2)&gt;=6,6,IF(ISNUMBER(MATCH(TRUNC(A18970),Normativa!$A$81:$A$108,0)),6,INDEX(Normativa!$D$67:$AA$78,MATCH(MONTH(A18970),Normativa!$C$67:$C$78,0),MATCH(HOUR(A18970),Normativa!$D$66:$AA$66,0))))</f>
        <v>2</v>
      </c>
      <c r="F18970" s="40">
        <f t="shared" si="1216"/>
        <v>248</v>
      </c>
      <c r="G18970" s="36">
        <f>INDEX('Optimitzador qh'!$C$15:$H$15,E18970)</f>
        <v>314.07919990728016</v>
      </c>
      <c r="H18970" s="42">
        <f t="shared" si="1217"/>
        <v>0</v>
      </c>
    </row>
    <row r="18971" spans="1:8" x14ac:dyDescent="0.25">
      <c r="A18971" s="50">
        <v>44028.604583333334</v>
      </c>
      <c r="B18971" s="79">
        <v>58</v>
      </c>
      <c r="C18971" s="40">
        <f t="shared" si="1214"/>
        <v>7</v>
      </c>
      <c r="D18971" s="41">
        <f t="shared" si="1215"/>
        <v>2020</v>
      </c>
      <c r="E18971" s="43">
        <f>IF(WEEKDAY(A18971,2)&gt;=6,6,IF(ISNUMBER(MATCH(TRUNC(A18971),Normativa!$A$81:$A$108,0)),6,INDEX(Normativa!$D$67:$AA$78,MATCH(MONTH(A18971),Normativa!$C$67:$C$78,0),MATCH(HOUR(A18971),Normativa!$D$66:$AA$66,0))))</f>
        <v>2</v>
      </c>
      <c r="F18971" s="40">
        <f t="shared" si="1216"/>
        <v>232</v>
      </c>
      <c r="G18971" s="36">
        <f>INDEX('Optimitzador qh'!$C$15:$H$15,E18971)</f>
        <v>314.07919990728016</v>
      </c>
      <c r="H18971" s="42">
        <f t="shared" si="1217"/>
        <v>0</v>
      </c>
    </row>
    <row r="18972" spans="1:8" x14ac:dyDescent="0.25">
      <c r="A18972" s="50">
        <v>44028.614999999998</v>
      </c>
      <c r="B18972" s="79">
        <v>59</v>
      </c>
      <c r="C18972" s="40">
        <f t="shared" si="1214"/>
        <v>7</v>
      </c>
      <c r="D18972" s="41">
        <f t="shared" si="1215"/>
        <v>2020</v>
      </c>
      <c r="E18972" s="43">
        <f>IF(WEEKDAY(A18972,2)&gt;=6,6,IF(ISNUMBER(MATCH(TRUNC(A18972),Normativa!$A$81:$A$108,0)),6,INDEX(Normativa!$D$67:$AA$78,MATCH(MONTH(A18972),Normativa!$C$67:$C$78,0),MATCH(HOUR(A18972),Normativa!$D$66:$AA$66,0))))</f>
        <v>2</v>
      </c>
      <c r="F18972" s="40">
        <f t="shared" si="1216"/>
        <v>236</v>
      </c>
      <c r="G18972" s="36">
        <f>INDEX('Optimitzador qh'!$C$15:$H$15,E18972)</f>
        <v>314.07919990728016</v>
      </c>
      <c r="H18972" s="42">
        <f t="shared" si="1217"/>
        <v>0</v>
      </c>
    </row>
    <row r="18973" spans="1:8" x14ac:dyDescent="0.25">
      <c r="A18973" s="50">
        <v>44028.625416666662</v>
      </c>
      <c r="B18973" s="79">
        <v>73</v>
      </c>
      <c r="C18973" s="40">
        <f t="shared" si="1214"/>
        <v>7</v>
      </c>
      <c r="D18973" s="41">
        <f t="shared" si="1215"/>
        <v>2020</v>
      </c>
      <c r="E18973" s="43">
        <f>IF(WEEKDAY(A18973,2)&gt;=6,6,IF(ISNUMBER(MATCH(TRUNC(A18973),Normativa!$A$81:$A$108,0)),6,INDEX(Normativa!$D$67:$AA$78,MATCH(MONTH(A18973),Normativa!$C$67:$C$78,0),MATCH(HOUR(A18973),Normativa!$D$66:$AA$66,0))))</f>
        <v>2</v>
      </c>
      <c r="F18973" s="40">
        <f t="shared" si="1216"/>
        <v>292</v>
      </c>
      <c r="G18973" s="36">
        <f>INDEX('Optimitzador qh'!$C$15:$H$15,E18973)</f>
        <v>314.07919990728016</v>
      </c>
      <c r="H18973" s="42">
        <f t="shared" si="1217"/>
        <v>0</v>
      </c>
    </row>
    <row r="18974" spans="1:8" x14ac:dyDescent="0.25">
      <c r="A18974" s="50">
        <v>44028.635833333334</v>
      </c>
      <c r="B18974" s="79">
        <v>68</v>
      </c>
      <c r="C18974" s="40">
        <f t="shared" si="1214"/>
        <v>7</v>
      </c>
      <c r="D18974" s="41">
        <f t="shared" si="1215"/>
        <v>2020</v>
      </c>
      <c r="E18974" s="43">
        <f>IF(WEEKDAY(A18974,2)&gt;=6,6,IF(ISNUMBER(MATCH(TRUNC(A18974),Normativa!$A$81:$A$108,0)),6,INDEX(Normativa!$D$67:$AA$78,MATCH(MONTH(A18974),Normativa!$C$67:$C$78,0),MATCH(HOUR(A18974),Normativa!$D$66:$AA$66,0))))</f>
        <v>2</v>
      </c>
      <c r="F18974" s="40">
        <f t="shared" si="1216"/>
        <v>272</v>
      </c>
      <c r="G18974" s="36">
        <f>INDEX('Optimitzador qh'!$C$15:$H$15,E18974)</f>
        <v>314.07919990728016</v>
      </c>
      <c r="H18974" s="42">
        <f t="shared" si="1217"/>
        <v>0</v>
      </c>
    </row>
    <row r="18975" spans="1:8" x14ac:dyDescent="0.25">
      <c r="A18975" s="50">
        <v>44028.646249999998</v>
      </c>
      <c r="B18975" s="79">
        <v>66</v>
      </c>
      <c r="C18975" s="40">
        <f t="shared" si="1214"/>
        <v>7</v>
      </c>
      <c r="D18975" s="41">
        <f t="shared" si="1215"/>
        <v>2020</v>
      </c>
      <c r="E18975" s="43">
        <f>IF(WEEKDAY(A18975,2)&gt;=6,6,IF(ISNUMBER(MATCH(TRUNC(A18975),Normativa!$A$81:$A$108,0)),6,INDEX(Normativa!$D$67:$AA$78,MATCH(MONTH(A18975),Normativa!$C$67:$C$78,0),MATCH(HOUR(A18975),Normativa!$D$66:$AA$66,0))))</f>
        <v>2</v>
      </c>
      <c r="F18975" s="40">
        <f t="shared" si="1216"/>
        <v>264</v>
      </c>
      <c r="G18975" s="36">
        <f>INDEX('Optimitzador qh'!$C$15:$H$15,E18975)</f>
        <v>314.07919990728016</v>
      </c>
      <c r="H18975" s="42">
        <f t="shared" si="1217"/>
        <v>0</v>
      </c>
    </row>
    <row r="18976" spans="1:8" x14ac:dyDescent="0.25">
      <c r="A18976" s="50">
        <v>44028.656666666662</v>
      </c>
      <c r="B18976" s="79">
        <v>70</v>
      </c>
      <c r="C18976" s="40">
        <f t="shared" si="1214"/>
        <v>7</v>
      </c>
      <c r="D18976" s="41">
        <f t="shared" si="1215"/>
        <v>2020</v>
      </c>
      <c r="E18976" s="43">
        <f>IF(WEEKDAY(A18976,2)&gt;=6,6,IF(ISNUMBER(MATCH(TRUNC(A18976),Normativa!$A$81:$A$108,0)),6,INDEX(Normativa!$D$67:$AA$78,MATCH(MONTH(A18976),Normativa!$C$67:$C$78,0),MATCH(HOUR(A18976),Normativa!$D$66:$AA$66,0))))</f>
        <v>2</v>
      </c>
      <c r="F18976" s="40">
        <f t="shared" si="1216"/>
        <v>280</v>
      </c>
      <c r="G18976" s="36">
        <f>INDEX('Optimitzador qh'!$C$15:$H$15,E18976)</f>
        <v>314.07919990728016</v>
      </c>
      <c r="H18976" s="42">
        <f t="shared" si="1217"/>
        <v>0</v>
      </c>
    </row>
    <row r="18977" spans="1:8" x14ac:dyDescent="0.25">
      <c r="A18977" s="50">
        <v>44028.667083333334</v>
      </c>
      <c r="B18977" s="79">
        <v>67</v>
      </c>
      <c r="C18977" s="40">
        <f t="shared" si="1214"/>
        <v>7</v>
      </c>
      <c r="D18977" s="41">
        <f t="shared" si="1215"/>
        <v>2020</v>
      </c>
      <c r="E18977" s="43">
        <f>IF(WEEKDAY(A18977,2)&gt;=6,6,IF(ISNUMBER(MATCH(TRUNC(A18977),Normativa!$A$81:$A$108,0)),6,INDEX(Normativa!$D$67:$AA$78,MATCH(MONTH(A18977),Normativa!$C$67:$C$78,0),MATCH(HOUR(A18977),Normativa!$D$66:$AA$66,0))))</f>
        <v>2</v>
      </c>
      <c r="F18977" s="40">
        <f t="shared" si="1216"/>
        <v>268</v>
      </c>
      <c r="G18977" s="36">
        <f>INDEX('Optimitzador qh'!$C$15:$H$15,E18977)</f>
        <v>314.07919990728016</v>
      </c>
      <c r="H18977" s="42">
        <f t="shared" si="1217"/>
        <v>0</v>
      </c>
    </row>
    <row r="18978" spans="1:8" x14ac:dyDescent="0.25">
      <c r="A18978" s="50">
        <v>44028.677499999998</v>
      </c>
      <c r="B18978" s="79">
        <v>67</v>
      </c>
      <c r="C18978" s="40">
        <f t="shared" si="1214"/>
        <v>7</v>
      </c>
      <c r="D18978" s="41">
        <f t="shared" si="1215"/>
        <v>2020</v>
      </c>
      <c r="E18978" s="43">
        <f>IF(WEEKDAY(A18978,2)&gt;=6,6,IF(ISNUMBER(MATCH(TRUNC(A18978),Normativa!$A$81:$A$108,0)),6,INDEX(Normativa!$D$67:$AA$78,MATCH(MONTH(A18978),Normativa!$C$67:$C$78,0),MATCH(HOUR(A18978),Normativa!$D$66:$AA$66,0))))</f>
        <v>2</v>
      </c>
      <c r="F18978" s="40">
        <f t="shared" si="1216"/>
        <v>268</v>
      </c>
      <c r="G18978" s="36">
        <f>INDEX('Optimitzador qh'!$C$15:$H$15,E18978)</f>
        <v>314.07919990728016</v>
      </c>
      <c r="H18978" s="42">
        <f t="shared" si="1217"/>
        <v>0</v>
      </c>
    </row>
    <row r="18979" spans="1:8" x14ac:dyDescent="0.25">
      <c r="A18979" s="50">
        <v>44028.687916666662</v>
      </c>
      <c r="B18979" s="79">
        <v>67</v>
      </c>
      <c r="C18979" s="40">
        <f t="shared" si="1214"/>
        <v>7</v>
      </c>
      <c r="D18979" s="41">
        <f t="shared" si="1215"/>
        <v>2020</v>
      </c>
      <c r="E18979" s="43">
        <f>IF(WEEKDAY(A18979,2)&gt;=6,6,IF(ISNUMBER(MATCH(TRUNC(A18979),Normativa!$A$81:$A$108,0)),6,INDEX(Normativa!$D$67:$AA$78,MATCH(MONTH(A18979),Normativa!$C$67:$C$78,0),MATCH(HOUR(A18979),Normativa!$D$66:$AA$66,0))))</f>
        <v>2</v>
      </c>
      <c r="F18979" s="40">
        <f t="shared" si="1216"/>
        <v>268</v>
      </c>
      <c r="G18979" s="36">
        <f>INDEX('Optimitzador qh'!$C$15:$H$15,E18979)</f>
        <v>314.07919990728016</v>
      </c>
      <c r="H18979" s="42">
        <f t="shared" si="1217"/>
        <v>0</v>
      </c>
    </row>
    <row r="18980" spans="1:8" x14ac:dyDescent="0.25">
      <c r="A18980" s="50">
        <v>44028.698333333334</v>
      </c>
      <c r="B18980" s="79">
        <v>67</v>
      </c>
      <c r="C18980" s="40">
        <f t="shared" si="1214"/>
        <v>7</v>
      </c>
      <c r="D18980" s="41">
        <f t="shared" si="1215"/>
        <v>2020</v>
      </c>
      <c r="E18980" s="43">
        <f>IF(WEEKDAY(A18980,2)&gt;=6,6,IF(ISNUMBER(MATCH(TRUNC(A18980),Normativa!$A$81:$A$108,0)),6,INDEX(Normativa!$D$67:$AA$78,MATCH(MONTH(A18980),Normativa!$C$67:$C$78,0),MATCH(HOUR(A18980),Normativa!$D$66:$AA$66,0))))</f>
        <v>2</v>
      </c>
      <c r="F18980" s="40">
        <f t="shared" si="1216"/>
        <v>268</v>
      </c>
      <c r="G18980" s="36">
        <f>INDEX('Optimitzador qh'!$C$15:$H$15,E18980)</f>
        <v>314.07919990728016</v>
      </c>
      <c r="H18980" s="42">
        <f t="shared" si="1217"/>
        <v>0</v>
      </c>
    </row>
    <row r="18981" spans="1:8" x14ac:dyDescent="0.25">
      <c r="A18981" s="50">
        <v>44028.708749999998</v>
      </c>
      <c r="B18981" s="79">
        <v>57</v>
      </c>
      <c r="C18981" s="40">
        <f t="shared" si="1214"/>
        <v>7</v>
      </c>
      <c r="D18981" s="41">
        <f t="shared" si="1215"/>
        <v>2020</v>
      </c>
      <c r="E18981" s="43">
        <f>IF(WEEKDAY(A18981,2)&gt;=6,6,IF(ISNUMBER(MATCH(TRUNC(A18981),Normativa!$A$81:$A$108,0)),6,INDEX(Normativa!$D$67:$AA$78,MATCH(MONTH(A18981),Normativa!$C$67:$C$78,0),MATCH(HOUR(A18981),Normativa!$D$66:$AA$66,0))))</f>
        <v>2</v>
      </c>
      <c r="F18981" s="40">
        <f t="shared" si="1216"/>
        <v>228</v>
      </c>
      <c r="G18981" s="36">
        <f>INDEX('Optimitzador qh'!$C$15:$H$15,E18981)</f>
        <v>314.07919990728016</v>
      </c>
      <c r="H18981" s="42">
        <f t="shared" si="1217"/>
        <v>0</v>
      </c>
    </row>
    <row r="18982" spans="1:8" x14ac:dyDescent="0.25">
      <c r="A18982" s="50">
        <v>44028.719166666662</v>
      </c>
      <c r="B18982" s="79">
        <v>60</v>
      </c>
      <c r="C18982" s="40">
        <f t="shared" si="1214"/>
        <v>7</v>
      </c>
      <c r="D18982" s="41">
        <f t="shared" si="1215"/>
        <v>2020</v>
      </c>
      <c r="E18982" s="43">
        <f>IF(WEEKDAY(A18982,2)&gt;=6,6,IF(ISNUMBER(MATCH(TRUNC(A18982),Normativa!$A$81:$A$108,0)),6,INDEX(Normativa!$D$67:$AA$78,MATCH(MONTH(A18982),Normativa!$C$67:$C$78,0),MATCH(HOUR(A18982),Normativa!$D$66:$AA$66,0))))</f>
        <v>2</v>
      </c>
      <c r="F18982" s="40">
        <f t="shared" si="1216"/>
        <v>240</v>
      </c>
      <c r="G18982" s="36">
        <f>INDEX('Optimitzador qh'!$C$15:$H$15,E18982)</f>
        <v>314.07919990728016</v>
      </c>
      <c r="H18982" s="42">
        <f t="shared" si="1217"/>
        <v>0</v>
      </c>
    </row>
    <row r="18983" spans="1:8" x14ac:dyDescent="0.25">
      <c r="A18983" s="50">
        <v>44028.729583333334</v>
      </c>
      <c r="B18983" s="79">
        <v>45</v>
      </c>
      <c r="C18983" s="40">
        <f t="shared" si="1214"/>
        <v>7</v>
      </c>
      <c r="D18983" s="41">
        <f t="shared" si="1215"/>
        <v>2020</v>
      </c>
      <c r="E18983" s="43">
        <f>IF(WEEKDAY(A18983,2)&gt;=6,6,IF(ISNUMBER(MATCH(TRUNC(A18983),Normativa!$A$81:$A$108,0)),6,INDEX(Normativa!$D$67:$AA$78,MATCH(MONTH(A18983),Normativa!$C$67:$C$78,0),MATCH(HOUR(A18983),Normativa!$D$66:$AA$66,0))))</f>
        <v>2</v>
      </c>
      <c r="F18983" s="40">
        <f t="shared" si="1216"/>
        <v>180</v>
      </c>
      <c r="G18983" s="36">
        <f>INDEX('Optimitzador qh'!$C$15:$H$15,E18983)</f>
        <v>314.07919990728016</v>
      </c>
      <c r="H18983" s="42">
        <f t="shared" si="1217"/>
        <v>0</v>
      </c>
    </row>
    <row r="18984" spans="1:8" x14ac:dyDescent="0.25">
      <c r="A18984" s="50">
        <v>44028.74</v>
      </c>
      <c r="B18984" s="79">
        <v>40</v>
      </c>
      <c r="C18984" s="40">
        <f t="shared" si="1214"/>
        <v>7</v>
      </c>
      <c r="D18984" s="41">
        <f t="shared" si="1215"/>
        <v>2020</v>
      </c>
      <c r="E18984" s="43">
        <f>IF(WEEKDAY(A18984,2)&gt;=6,6,IF(ISNUMBER(MATCH(TRUNC(A18984),Normativa!$A$81:$A$108,0)),6,INDEX(Normativa!$D$67:$AA$78,MATCH(MONTH(A18984),Normativa!$C$67:$C$78,0),MATCH(HOUR(A18984),Normativa!$D$66:$AA$66,0))))</f>
        <v>2</v>
      </c>
      <c r="F18984" s="40">
        <f t="shared" si="1216"/>
        <v>160</v>
      </c>
      <c r="G18984" s="36">
        <f>INDEX('Optimitzador qh'!$C$15:$H$15,E18984)</f>
        <v>314.07919990728016</v>
      </c>
      <c r="H18984" s="42">
        <f t="shared" si="1217"/>
        <v>0</v>
      </c>
    </row>
    <row r="18985" spans="1:8" x14ac:dyDescent="0.25">
      <c r="A18985" s="50">
        <v>44028.750416666662</v>
      </c>
      <c r="B18985" s="79">
        <v>52</v>
      </c>
      <c r="C18985" s="40">
        <f t="shared" si="1214"/>
        <v>7</v>
      </c>
      <c r="D18985" s="41">
        <f t="shared" si="1215"/>
        <v>2020</v>
      </c>
      <c r="E18985" s="43">
        <f>IF(WEEKDAY(A18985,2)&gt;=6,6,IF(ISNUMBER(MATCH(TRUNC(A18985),Normativa!$A$81:$A$108,0)),6,INDEX(Normativa!$D$67:$AA$78,MATCH(MONTH(A18985),Normativa!$C$67:$C$78,0),MATCH(HOUR(A18985),Normativa!$D$66:$AA$66,0))))</f>
        <v>1</v>
      </c>
      <c r="F18985" s="40">
        <f t="shared" si="1216"/>
        <v>208</v>
      </c>
      <c r="G18985" s="36">
        <f>INDEX('Optimitzador qh'!$C$15:$H$15,E18985)</f>
        <v>314.07919990728021</v>
      </c>
      <c r="H18985" s="42">
        <f t="shared" si="1217"/>
        <v>0</v>
      </c>
    </row>
    <row r="18986" spans="1:8" x14ac:dyDescent="0.25">
      <c r="A18986" s="50">
        <v>44028.760833333334</v>
      </c>
      <c r="B18986" s="79">
        <v>46</v>
      </c>
      <c r="C18986" s="40">
        <f t="shared" si="1214"/>
        <v>7</v>
      </c>
      <c r="D18986" s="41">
        <f t="shared" si="1215"/>
        <v>2020</v>
      </c>
      <c r="E18986" s="43">
        <f>IF(WEEKDAY(A18986,2)&gt;=6,6,IF(ISNUMBER(MATCH(TRUNC(A18986),Normativa!$A$81:$A$108,0)),6,INDEX(Normativa!$D$67:$AA$78,MATCH(MONTH(A18986),Normativa!$C$67:$C$78,0),MATCH(HOUR(A18986),Normativa!$D$66:$AA$66,0))))</f>
        <v>1</v>
      </c>
      <c r="F18986" s="40">
        <f t="shared" si="1216"/>
        <v>184</v>
      </c>
      <c r="G18986" s="36">
        <f>INDEX('Optimitzador qh'!$C$15:$H$15,E18986)</f>
        <v>314.07919990728021</v>
      </c>
      <c r="H18986" s="42">
        <f t="shared" si="1217"/>
        <v>0</v>
      </c>
    </row>
    <row r="18987" spans="1:8" x14ac:dyDescent="0.25">
      <c r="A18987" s="50">
        <v>44028.771249999998</v>
      </c>
      <c r="B18987" s="79">
        <v>46</v>
      </c>
      <c r="C18987" s="40">
        <f t="shared" si="1214"/>
        <v>7</v>
      </c>
      <c r="D18987" s="41">
        <f t="shared" si="1215"/>
        <v>2020</v>
      </c>
      <c r="E18987" s="43">
        <f>IF(WEEKDAY(A18987,2)&gt;=6,6,IF(ISNUMBER(MATCH(TRUNC(A18987),Normativa!$A$81:$A$108,0)),6,INDEX(Normativa!$D$67:$AA$78,MATCH(MONTH(A18987),Normativa!$C$67:$C$78,0),MATCH(HOUR(A18987),Normativa!$D$66:$AA$66,0))))</f>
        <v>1</v>
      </c>
      <c r="F18987" s="40">
        <f t="shared" si="1216"/>
        <v>184</v>
      </c>
      <c r="G18987" s="36">
        <f>INDEX('Optimitzador qh'!$C$15:$H$15,E18987)</f>
        <v>314.07919990728021</v>
      </c>
      <c r="H18987" s="42">
        <f t="shared" si="1217"/>
        <v>0</v>
      </c>
    </row>
    <row r="18988" spans="1:8" x14ac:dyDescent="0.25">
      <c r="A18988" s="50">
        <v>44028.781666666662</v>
      </c>
      <c r="B18988" s="79">
        <v>49</v>
      </c>
      <c r="C18988" s="40">
        <f t="shared" si="1214"/>
        <v>7</v>
      </c>
      <c r="D18988" s="41">
        <f t="shared" si="1215"/>
        <v>2020</v>
      </c>
      <c r="E18988" s="43">
        <f>IF(WEEKDAY(A18988,2)&gt;=6,6,IF(ISNUMBER(MATCH(TRUNC(A18988),Normativa!$A$81:$A$108,0)),6,INDEX(Normativa!$D$67:$AA$78,MATCH(MONTH(A18988),Normativa!$C$67:$C$78,0),MATCH(HOUR(A18988),Normativa!$D$66:$AA$66,0))))</f>
        <v>1</v>
      </c>
      <c r="F18988" s="40">
        <f t="shared" si="1216"/>
        <v>196</v>
      </c>
      <c r="G18988" s="36">
        <f>INDEX('Optimitzador qh'!$C$15:$H$15,E18988)</f>
        <v>314.07919990728021</v>
      </c>
      <c r="H18988" s="42">
        <f t="shared" si="1217"/>
        <v>0</v>
      </c>
    </row>
    <row r="18989" spans="1:8" x14ac:dyDescent="0.25">
      <c r="A18989" s="50">
        <v>44028.792083333334</v>
      </c>
      <c r="B18989" s="79">
        <v>39</v>
      </c>
      <c r="C18989" s="40">
        <f t="shared" si="1214"/>
        <v>7</v>
      </c>
      <c r="D18989" s="41">
        <f t="shared" si="1215"/>
        <v>2020</v>
      </c>
      <c r="E18989" s="43">
        <f>IF(WEEKDAY(A18989,2)&gt;=6,6,IF(ISNUMBER(MATCH(TRUNC(A18989),Normativa!$A$81:$A$108,0)),6,INDEX(Normativa!$D$67:$AA$78,MATCH(MONTH(A18989),Normativa!$C$67:$C$78,0),MATCH(HOUR(A18989),Normativa!$D$66:$AA$66,0))))</f>
        <v>1</v>
      </c>
      <c r="F18989" s="40">
        <f t="shared" si="1216"/>
        <v>156</v>
      </c>
      <c r="G18989" s="36">
        <f>INDEX('Optimitzador qh'!$C$15:$H$15,E18989)</f>
        <v>314.07919990728021</v>
      </c>
      <c r="H18989" s="42">
        <f t="shared" si="1217"/>
        <v>0</v>
      </c>
    </row>
    <row r="18990" spans="1:8" x14ac:dyDescent="0.25">
      <c r="A18990" s="50">
        <v>44028.802499999998</v>
      </c>
      <c r="B18990" s="79">
        <v>40</v>
      </c>
      <c r="C18990" s="40">
        <f t="shared" si="1214"/>
        <v>7</v>
      </c>
      <c r="D18990" s="41">
        <f t="shared" si="1215"/>
        <v>2020</v>
      </c>
      <c r="E18990" s="43">
        <f>IF(WEEKDAY(A18990,2)&gt;=6,6,IF(ISNUMBER(MATCH(TRUNC(A18990),Normativa!$A$81:$A$108,0)),6,INDEX(Normativa!$D$67:$AA$78,MATCH(MONTH(A18990),Normativa!$C$67:$C$78,0),MATCH(HOUR(A18990),Normativa!$D$66:$AA$66,0))))</f>
        <v>1</v>
      </c>
      <c r="F18990" s="40">
        <f t="shared" si="1216"/>
        <v>160</v>
      </c>
      <c r="G18990" s="36">
        <f>INDEX('Optimitzador qh'!$C$15:$H$15,E18990)</f>
        <v>314.07919990728021</v>
      </c>
      <c r="H18990" s="42">
        <f t="shared" si="1217"/>
        <v>0</v>
      </c>
    </row>
    <row r="18991" spans="1:8" x14ac:dyDescent="0.25">
      <c r="A18991" s="50">
        <v>44028.812916666662</v>
      </c>
      <c r="B18991" s="79">
        <v>38</v>
      </c>
      <c r="C18991" s="40">
        <f t="shared" si="1214"/>
        <v>7</v>
      </c>
      <c r="D18991" s="41">
        <f t="shared" si="1215"/>
        <v>2020</v>
      </c>
      <c r="E18991" s="43">
        <f>IF(WEEKDAY(A18991,2)&gt;=6,6,IF(ISNUMBER(MATCH(TRUNC(A18991),Normativa!$A$81:$A$108,0)),6,INDEX(Normativa!$D$67:$AA$78,MATCH(MONTH(A18991),Normativa!$C$67:$C$78,0),MATCH(HOUR(A18991),Normativa!$D$66:$AA$66,0))))</f>
        <v>1</v>
      </c>
      <c r="F18991" s="40">
        <f t="shared" si="1216"/>
        <v>152</v>
      </c>
      <c r="G18991" s="36">
        <f>INDEX('Optimitzador qh'!$C$15:$H$15,E18991)</f>
        <v>314.07919990728021</v>
      </c>
      <c r="H18991" s="42">
        <f t="shared" si="1217"/>
        <v>0</v>
      </c>
    </row>
    <row r="18992" spans="1:8" x14ac:dyDescent="0.25">
      <c r="A18992" s="50">
        <v>44028.823333333334</v>
      </c>
      <c r="B18992" s="79">
        <v>39</v>
      </c>
      <c r="C18992" s="40">
        <f t="shared" si="1214"/>
        <v>7</v>
      </c>
      <c r="D18992" s="41">
        <f t="shared" si="1215"/>
        <v>2020</v>
      </c>
      <c r="E18992" s="43">
        <f>IF(WEEKDAY(A18992,2)&gt;=6,6,IF(ISNUMBER(MATCH(TRUNC(A18992),Normativa!$A$81:$A$108,0)),6,INDEX(Normativa!$D$67:$AA$78,MATCH(MONTH(A18992),Normativa!$C$67:$C$78,0),MATCH(HOUR(A18992),Normativa!$D$66:$AA$66,0))))</f>
        <v>1</v>
      </c>
      <c r="F18992" s="40">
        <f t="shared" si="1216"/>
        <v>156</v>
      </c>
      <c r="G18992" s="36">
        <f>INDEX('Optimitzador qh'!$C$15:$H$15,E18992)</f>
        <v>314.07919990728021</v>
      </c>
      <c r="H18992" s="42">
        <f t="shared" si="1217"/>
        <v>0</v>
      </c>
    </row>
    <row r="18993" spans="1:8" x14ac:dyDescent="0.25">
      <c r="A18993" s="50">
        <v>44028.833749999998</v>
      </c>
      <c r="B18993" s="79">
        <v>38</v>
      </c>
      <c r="C18993" s="40">
        <f t="shared" si="1214"/>
        <v>7</v>
      </c>
      <c r="D18993" s="41">
        <f t="shared" si="1215"/>
        <v>2020</v>
      </c>
      <c r="E18993" s="43">
        <f>IF(WEEKDAY(A18993,2)&gt;=6,6,IF(ISNUMBER(MATCH(TRUNC(A18993),Normativa!$A$81:$A$108,0)),6,INDEX(Normativa!$D$67:$AA$78,MATCH(MONTH(A18993),Normativa!$C$67:$C$78,0),MATCH(HOUR(A18993),Normativa!$D$66:$AA$66,0))))</f>
        <v>1</v>
      </c>
      <c r="F18993" s="40">
        <f t="shared" si="1216"/>
        <v>152</v>
      </c>
      <c r="G18993" s="36">
        <f>INDEX('Optimitzador qh'!$C$15:$H$15,E18993)</f>
        <v>314.07919990728021</v>
      </c>
      <c r="H18993" s="42">
        <f t="shared" si="1217"/>
        <v>0</v>
      </c>
    </row>
    <row r="18994" spans="1:8" x14ac:dyDescent="0.25">
      <c r="A18994" s="50">
        <v>44028.844166666662</v>
      </c>
      <c r="B18994" s="79">
        <v>36</v>
      </c>
      <c r="C18994" s="40">
        <f t="shared" si="1214"/>
        <v>7</v>
      </c>
      <c r="D18994" s="41">
        <f t="shared" si="1215"/>
        <v>2020</v>
      </c>
      <c r="E18994" s="43">
        <f>IF(WEEKDAY(A18994,2)&gt;=6,6,IF(ISNUMBER(MATCH(TRUNC(A18994),Normativa!$A$81:$A$108,0)),6,INDEX(Normativa!$D$67:$AA$78,MATCH(MONTH(A18994),Normativa!$C$67:$C$78,0),MATCH(HOUR(A18994),Normativa!$D$66:$AA$66,0))))</f>
        <v>1</v>
      </c>
      <c r="F18994" s="40">
        <f t="shared" si="1216"/>
        <v>144</v>
      </c>
      <c r="G18994" s="36">
        <f>INDEX('Optimitzador qh'!$C$15:$H$15,E18994)</f>
        <v>314.07919990728021</v>
      </c>
      <c r="H18994" s="42">
        <f t="shared" si="1217"/>
        <v>0</v>
      </c>
    </row>
    <row r="18995" spans="1:8" x14ac:dyDescent="0.25">
      <c r="A18995" s="50">
        <v>44028.854583333334</v>
      </c>
      <c r="B18995" s="79">
        <v>38</v>
      </c>
      <c r="C18995" s="40">
        <f t="shared" si="1214"/>
        <v>7</v>
      </c>
      <c r="D18995" s="41">
        <f t="shared" si="1215"/>
        <v>2020</v>
      </c>
      <c r="E18995" s="43">
        <f>IF(WEEKDAY(A18995,2)&gt;=6,6,IF(ISNUMBER(MATCH(TRUNC(A18995),Normativa!$A$81:$A$108,0)),6,INDEX(Normativa!$D$67:$AA$78,MATCH(MONTH(A18995),Normativa!$C$67:$C$78,0),MATCH(HOUR(A18995),Normativa!$D$66:$AA$66,0))))</f>
        <v>1</v>
      </c>
      <c r="F18995" s="40">
        <f t="shared" si="1216"/>
        <v>152</v>
      </c>
      <c r="G18995" s="36">
        <f>INDEX('Optimitzador qh'!$C$15:$H$15,E18995)</f>
        <v>314.07919990728021</v>
      </c>
      <c r="H18995" s="42">
        <f t="shared" si="1217"/>
        <v>0</v>
      </c>
    </row>
    <row r="18996" spans="1:8" x14ac:dyDescent="0.25">
      <c r="A18996" s="50">
        <v>44028.864999999998</v>
      </c>
      <c r="B18996" s="79">
        <v>37</v>
      </c>
      <c r="C18996" s="40">
        <f t="shared" si="1214"/>
        <v>7</v>
      </c>
      <c r="D18996" s="41">
        <f t="shared" si="1215"/>
        <v>2020</v>
      </c>
      <c r="E18996" s="43">
        <f>IF(WEEKDAY(A18996,2)&gt;=6,6,IF(ISNUMBER(MATCH(TRUNC(A18996),Normativa!$A$81:$A$108,0)),6,INDEX(Normativa!$D$67:$AA$78,MATCH(MONTH(A18996),Normativa!$C$67:$C$78,0),MATCH(HOUR(A18996),Normativa!$D$66:$AA$66,0))))</f>
        <v>1</v>
      </c>
      <c r="F18996" s="40">
        <f t="shared" si="1216"/>
        <v>148</v>
      </c>
      <c r="G18996" s="36">
        <f>INDEX('Optimitzador qh'!$C$15:$H$15,E18996)</f>
        <v>314.07919990728021</v>
      </c>
      <c r="H18996" s="42">
        <f t="shared" si="1217"/>
        <v>0</v>
      </c>
    </row>
    <row r="18997" spans="1:8" x14ac:dyDescent="0.25">
      <c r="A18997" s="50">
        <v>44028.875416666662</v>
      </c>
      <c r="B18997" s="79">
        <v>36</v>
      </c>
      <c r="C18997" s="40">
        <f t="shared" si="1214"/>
        <v>7</v>
      </c>
      <c r="D18997" s="41">
        <f t="shared" si="1215"/>
        <v>2020</v>
      </c>
      <c r="E18997" s="43">
        <f>IF(WEEKDAY(A18997,2)&gt;=6,6,IF(ISNUMBER(MATCH(TRUNC(A18997),Normativa!$A$81:$A$108,0)),6,INDEX(Normativa!$D$67:$AA$78,MATCH(MONTH(A18997),Normativa!$C$67:$C$78,0),MATCH(HOUR(A18997),Normativa!$D$66:$AA$66,0))))</f>
        <v>1</v>
      </c>
      <c r="F18997" s="40">
        <f t="shared" si="1216"/>
        <v>144</v>
      </c>
      <c r="G18997" s="36">
        <f>INDEX('Optimitzador qh'!$C$15:$H$15,E18997)</f>
        <v>314.07919990728021</v>
      </c>
      <c r="H18997" s="42">
        <f t="shared" si="1217"/>
        <v>0</v>
      </c>
    </row>
    <row r="18998" spans="1:8" x14ac:dyDescent="0.25">
      <c r="A18998" s="50">
        <v>44028.885833333334</v>
      </c>
      <c r="B18998" s="79">
        <v>34</v>
      </c>
      <c r="C18998" s="40">
        <f t="shared" si="1214"/>
        <v>7</v>
      </c>
      <c r="D18998" s="41">
        <f t="shared" si="1215"/>
        <v>2020</v>
      </c>
      <c r="E18998" s="43">
        <f>IF(WEEKDAY(A18998,2)&gt;=6,6,IF(ISNUMBER(MATCH(TRUNC(A18998),Normativa!$A$81:$A$108,0)),6,INDEX(Normativa!$D$67:$AA$78,MATCH(MONTH(A18998),Normativa!$C$67:$C$78,0),MATCH(HOUR(A18998),Normativa!$D$66:$AA$66,0))))</f>
        <v>1</v>
      </c>
      <c r="F18998" s="40">
        <f t="shared" si="1216"/>
        <v>136</v>
      </c>
      <c r="G18998" s="36">
        <f>INDEX('Optimitzador qh'!$C$15:$H$15,E18998)</f>
        <v>314.07919990728021</v>
      </c>
      <c r="H18998" s="42">
        <f t="shared" si="1217"/>
        <v>0</v>
      </c>
    </row>
    <row r="18999" spans="1:8" x14ac:dyDescent="0.25">
      <c r="A18999" s="50">
        <v>44028.896249999998</v>
      </c>
      <c r="B18999" s="79">
        <v>32</v>
      </c>
      <c r="C18999" s="40">
        <f t="shared" si="1214"/>
        <v>7</v>
      </c>
      <c r="D18999" s="41">
        <f t="shared" si="1215"/>
        <v>2020</v>
      </c>
      <c r="E18999" s="43">
        <f>IF(WEEKDAY(A18999,2)&gt;=6,6,IF(ISNUMBER(MATCH(TRUNC(A18999),Normativa!$A$81:$A$108,0)),6,INDEX(Normativa!$D$67:$AA$78,MATCH(MONTH(A18999),Normativa!$C$67:$C$78,0),MATCH(HOUR(A18999),Normativa!$D$66:$AA$66,0))))</f>
        <v>1</v>
      </c>
      <c r="F18999" s="40">
        <f t="shared" si="1216"/>
        <v>128</v>
      </c>
      <c r="G18999" s="36">
        <f>INDEX('Optimitzador qh'!$C$15:$H$15,E18999)</f>
        <v>314.07919990728021</v>
      </c>
      <c r="H18999" s="42">
        <f t="shared" si="1217"/>
        <v>0</v>
      </c>
    </row>
    <row r="19000" spans="1:8" x14ac:dyDescent="0.25">
      <c r="A19000" s="50">
        <v>44028.906666666662</v>
      </c>
      <c r="B19000" s="79">
        <v>32</v>
      </c>
      <c r="C19000" s="40">
        <f t="shared" si="1214"/>
        <v>7</v>
      </c>
      <c r="D19000" s="41">
        <f t="shared" si="1215"/>
        <v>2020</v>
      </c>
      <c r="E19000" s="43">
        <f>IF(WEEKDAY(A19000,2)&gt;=6,6,IF(ISNUMBER(MATCH(TRUNC(A19000),Normativa!$A$81:$A$108,0)),6,INDEX(Normativa!$D$67:$AA$78,MATCH(MONTH(A19000),Normativa!$C$67:$C$78,0),MATCH(HOUR(A19000),Normativa!$D$66:$AA$66,0))))</f>
        <v>1</v>
      </c>
      <c r="F19000" s="40">
        <f t="shared" si="1216"/>
        <v>128</v>
      </c>
      <c r="G19000" s="36">
        <f>INDEX('Optimitzador qh'!$C$15:$H$15,E19000)</f>
        <v>314.07919990728021</v>
      </c>
      <c r="H19000" s="42">
        <f t="shared" si="1217"/>
        <v>0</v>
      </c>
    </row>
    <row r="19001" spans="1:8" x14ac:dyDescent="0.25">
      <c r="A19001" s="50">
        <v>44028.917083333334</v>
      </c>
      <c r="B19001" s="79">
        <v>32</v>
      </c>
      <c r="C19001" s="40">
        <f t="shared" si="1214"/>
        <v>7</v>
      </c>
      <c r="D19001" s="41">
        <f t="shared" si="1215"/>
        <v>2020</v>
      </c>
      <c r="E19001" s="43">
        <f>IF(WEEKDAY(A19001,2)&gt;=6,6,IF(ISNUMBER(MATCH(TRUNC(A19001),Normativa!$A$81:$A$108,0)),6,INDEX(Normativa!$D$67:$AA$78,MATCH(MONTH(A19001),Normativa!$C$67:$C$78,0),MATCH(HOUR(A19001),Normativa!$D$66:$AA$66,0))))</f>
        <v>2</v>
      </c>
      <c r="F19001" s="40">
        <f t="shared" si="1216"/>
        <v>128</v>
      </c>
      <c r="G19001" s="36">
        <f>INDEX('Optimitzador qh'!$C$15:$H$15,E19001)</f>
        <v>314.07919990728016</v>
      </c>
      <c r="H19001" s="42">
        <f t="shared" si="1217"/>
        <v>0</v>
      </c>
    </row>
    <row r="19002" spans="1:8" x14ac:dyDescent="0.25">
      <c r="A19002" s="50">
        <v>44028.927499999998</v>
      </c>
      <c r="B19002" s="79">
        <v>33</v>
      </c>
      <c r="C19002" s="40">
        <f t="shared" si="1214"/>
        <v>7</v>
      </c>
      <c r="D19002" s="41">
        <f t="shared" si="1215"/>
        <v>2020</v>
      </c>
      <c r="E19002" s="43">
        <f>IF(WEEKDAY(A19002,2)&gt;=6,6,IF(ISNUMBER(MATCH(TRUNC(A19002),Normativa!$A$81:$A$108,0)),6,INDEX(Normativa!$D$67:$AA$78,MATCH(MONTH(A19002),Normativa!$C$67:$C$78,0),MATCH(HOUR(A19002),Normativa!$D$66:$AA$66,0))))</f>
        <v>2</v>
      </c>
      <c r="F19002" s="40">
        <f t="shared" si="1216"/>
        <v>132</v>
      </c>
      <c r="G19002" s="36">
        <f>INDEX('Optimitzador qh'!$C$15:$H$15,E19002)</f>
        <v>314.07919990728016</v>
      </c>
      <c r="H19002" s="42">
        <f t="shared" si="1217"/>
        <v>0</v>
      </c>
    </row>
    <row r="19003" spans="1:8" x14ac:dyDescent="0.25">
      <c r="A19003" s="50">
        <v>44028.937916666662</v>
      </c>
      <c r="B19003" s="79">
        <v>31</v>
      </c>
      <c r="C19003" s="40">
        <f t="shared" si="1214"/>
        <v>7</v>
      </c>
      <c r="D19003" s="41">
        <f t="shared" si="1215"/>
        <v>2020</v>
      </c>
      <c r="E19003" s="43">
        <f>IF(WEEKDAY(A19003,2)&gt;=6,6,IF(ISNUMBER(MATCH(TRUNC(A19003),Normativa!$A$81:$A$108,0)),6,INDEX(Normativa!$D$67:$AA$78,MATCH(MONTH(A19003),Normativa!$C$67:$C$78,0),MATCH(HOUR(A19003),Normativa!$D$66:$AA$66,0))))</f>
        <v>2</v>
      </c>
      <c r="F19003" s="40">
        <f t="shared" si="1216"/>
        <v>124</v>
      </c>
      <c r="G19003" s="36">
        <f>INDEX('Optimitzador qh'!$C$15:$H$15,E19003)</f>
        <v>314.07919990728016</v>
      </c>
      <c r="H19003" s="42">
        <f t="shared" si="1217"/>
        <v>0</v>
      </c>
    </row>
    <row r="19004" spans="1:8" x14ac:dyDescent="0.25">
      <c r="A19004" s="50">
        <v>44028.948333333334</v>
      </c>
      <c r="B19004" s="79">
        <v>30</v>
      </c>
      <c r="C19004" s="40">
        <f t="shared" si="1214"/>
        <v>7</v>
      </c>
      <c r="D19004" s="41">
        <f t="shared" si="1215"/>
        <v>2020</v>
      </c>
      <c r="E19004" s="43">
        <f>IF(WEEKDAY(A19004,2)&gt;=6,6,IF(ISNUMBER(MATCH(TRUNC(A19004),Normativa!$A$81:$A$108,0)),6,INDEX(Normativa!$D$67:$AA$78,MATCH(MONTH(A19004),Normativa!$C$67:$C$78,0),MATCH(HOUR(A19004),Normativa!$D$66:$AA$66,0))))</f>
        <v>2</v>
      </c>
      <c r="F19004" s="40">
        <f t="shared" si="1216"/>
        <v>120</v>
      </c>
      <c r="G19004" s="36">
        <f>INDEX('Optimitzador qh'!$C$15:$H$15,E19004)</f>
        <v>314.07919990728016</v>
      </c>
      <c r="H19004" s="42">
        <f t="shared" si="1217"/>
        <v>0</v>
      </c>
    </row>
    <row r="19005" spans="1:8" x14ac:dyDescent="0.25">
      <c r="A19005" s="50">
        <v>44028.958749999998</v>
      </c>
      <c r="B19005" s="79">
        <v>30</v>
      </c>
      <c r="C19005" s="40">
        <f t="shared" si="1214"/>
        <v>7</v>
      </c>
      <c r="D19005" s="41">
        <f t="shared" si="1215"/>
        <v>2020</v>
      </c>
      <c r="E19005" s="43">
        <f>IF(WEEKDAY(A19005,2)&gt;=6,6,IF(ISNUMBER(MATCH(TRUNC(A19005),Normativa!$A$81:$A$108,0)),6,INDEX(Normativa!$D$67:$AA$78,MATCH(MONTH(A19005),Normativa!$C$67:$C$78,0),MATCH(HOUR(A19005),Normativa!$D$66:$AA$66,0))))</f>
        <v>2</v>
      </c>
      <c r="F19005" s="40">
        <f t="shared" si="1216"/>
        <v>120</v>
      </c>
      <c r="G19005" s="36">
        <f>INDEX('Optimitzador qh'!$C$15:$H$15,E19005)</f>
        <v>314.07919990728016</v>
      </c>
      <c r="H19005" s="42">
        <f t="shared" si="1217"/>
        <v>0</v>
      </c>
    </row>
    <row r="19006" spans="1:8" x14ac:dyDescent="0.25">
      <c r="A19006" s="50">
        <v>44028.969166666662</v>
      </c>
      <c r="B19006" s="79">
        <v>29</v>
      </c>
      <c r="C19006" s="40">
        <f t="shared" si="1214"/>
        <v>7</v>
      </c>
      <c r="D19006" s="41">
        <f t="shared" si="1215"/>
        <v>2020</v>
      </c>
      <c r="E19006" s="43">
        <f>IF(WEEKDAY(A19006,2)&gt;=6,6,IF(ISNUMBER(MATCH(TRUNC(A19006),Normativa!$A$81:$A$108,0)),6,INDEX(Normativa!$D$67:$AA$78,MATCH(MONTH(A19006),Normativa!$C$67:$C$78,0),MATCH(HOUR(A19006),Normativa!$D$66:$AA$66,0))))</f>
        <v>2</v>
      </c>
      <c r="F19006" s="40">
        <f t="shared" si="1216"/>
        <v>116</v>
      </c>
      <c r="G19006" s="36">
        <f>INDEX('Optimitzador qh'!$C$15:$H$15,E19006)</f>
        <v>314.07919990728016</v>
      </c>
      <c r="H19006" s="42">
        <f t="shared" si="1217"/>
        <v>0</v>
      </c>
    </row>
    <row r="19007" spans="1:8" x14ac:dyDescent="0.25">
      <c r="A19007" s="50">
        <v>44028.979583333334</v>
      </c>
      <c r="B19007" s="79">
        <v>29</v>
      </c>
      <c r="C19007" s="40">
        <f t="shared" si="1214"/>
        <v>7</v>
      </c>
      <c r="D19007" s="41">
        <f t="shared" si="1215"/>
        <v>2020</v>
      </c>
      <c r="E19007" s="43">
        <f>IF(WEEKDAY(A19007,2)&gt;=6,6,IF(ISNUMBER(MATCH(TRUNC(A19007),Normativa!$A$81:$A$108,0)),6,INDEX(Normativa!$D$67:$AA$78,MATCH(MONTH(A19007),Normativa!$C$67:$C$78,0),MATCH(HOUR(A19007),Normativa!$D$66:$AA$66,0))))</f>
        <v>2</v>
      </c>
      <c r="F19007" s="40">
        <f t="shared" si="1216"/>
        <v>116</v>
      </c>
      <c r="G19007" s="36">
        <f>INDEX('Optimitzador qh'!$C$15:$H$15,E19007)</f>
        <v>314.07919990728016</v>
      </c>
      <c r="H19007" s="42">
        <f t="shared" si="1217"/>
        <v>0</v>
      </c>
    </row>
    <row r="19008" spans="1:8" x14ac:dyDescent="0.25">
      <c r="A19008" s="50">
        <v>44028.99</v>
      </c>
      <c r="B19008" s="79">
        <v>30</v>
      </c>
      <c r="C19008" s="40">
        <f t="shared" si="1214"/>
        <v>7</v>
      </c>
      <c r="D19008" s="41">
        <f t="shared" si="1215"/>
        <v>2020</v>
      </c>
      <c r="E19008" s="43">
        <f>IF(WEEKDAY(A19008,2)&gt;=6,6,IF(ISNUMBER(MATCH(TRUNC(A19008),Normativa!$A$81:$A$108,0)),6,INDEX(Normativa!$D$67:$AA$78,MATCH(MONTH(A19008),Normativa!$C$67:$C$78,0),MATCH(HOUR(A19008),Normativa!$D$66:$AA$66,0))))</f>
        <v>2</v>
      </c>
      <c r="F19008" s="40">
        <f t="shared" si="1216"/>
        <v>120</v>
      </c>
      <c r="G19008" s="36">
        <f>INDEX('Optimitzador qh'!$C$15:$H$15,E19008)</f>
        <v>314.07919990728016</v>
      </c>
      <c r="H19008" s="42">
        <f t="shared" si="1217"/>
        <v>0</v>
      </c>
    </row>
    <row r="19009" spans="1:8" x14ac:dyDescent="0.25">
      <c r="A19009" s="50">
        <v>44029.000416666662</v>
      </c>
      <c r="B19009" s="79">
        <v>29</v>
      </c>
      <c r="C19009" s="40">
        <f t="shared" si="1214"/>
        <v>7</v>
      </c>
      <c r="D19009" s="41">
        <f t="shared" si="1215"/>
        <v>2020</v>
      </c>
      <c r="E19009" s="43">
        <f>IF(WEEKDAY(A19009,2)&gt;=6,6,IF(ISNUMBER(MATCH(TRUNC(A19009),Normativa!$A$81:$A$108,0)),6,INDEX(Normativa!$D$67:$AA$78,MATCH(MONTH(A19009),Normativa!$C$67:$C$78,0),MATCH(HOUR(A19009),Normativa!$D$66:$AA$66,0))))</f>
        <v>6</v>
      </c>
      <c r="F19009" s="40">
        <f t="shared" si="1216"/>
        <v>116</v>
      </c>
      <c r="G19009" s="36">
        <f>INDEX('Optimitzador qh'!$C$15:$H$15,E19009)</f>
        <v>550</v>
      </c>
      <c r="H19009" s="42">
        <f t="shared" si="1217"/>
        <v>0</v>
      </c>
    </row>
    <row r="19010" spans="1:8" x14ac:dyDescent="0.25">
      <c r="A19010" s="50">
        <v>44029.010833333334</v>
      </c>
      <c r="B19010" s="79">
        <v>30</v>
      </c>
      <c r="C19010" s="40">
        <f t="shared" si="1214"/>
        <v>7</v>
      </c>
      <c r="D19010" s="41">
        <f t="shared" si="1215"/>
        <v>2020</v>
      </c>
      <c r="E19010" s="43">
        <f>IF(WEEKDAY(A19010,2)&gt;=6,6,IF(ISNUMBER(MATCH(TRUNC(A19010),Normativa!$A$81:$A$108,0)),6,INDEX(Normativa!$D$67:$AA$78,MATCH(MONTH(A19010),Normativa!$C$67:$C$78,0),MATCH(HOUR(A19010),Normativa!$D$66:$AA$66,0))))</f>
        <v>6</v>
      </c>
      <c r="F19010" s="40">
        <f t="shared" si="1216"/>
        <v>120</v>
      </c>
      <c r="G19010" s="36">
        <f>INDEX('Optimitzador qh'!$C$15:$H$15,E19010)</f>
        <v>550</v>
      </c>
      <c r="H19010" s="42">
        <f t="shared" si="1217"/>
        <v>0</v>
      </c>
    </row>
    <row r="19011" spans="1:8" x14ac:dyDescent="0.25">
      <c r="A19011" s="50">
        <v>44029.021249999998</v>
      </c>
      <c r="B19011" s="79">
        <v>31</v>
      </c>
      <c r="C19011" s="40">
        <f t="shared" si="1214"/>
        <v>7</v>
      </c>
      <c r="D19011" s="41">
        <f t="shared" si="1215"/>
        <v>2020</v>
      </c>
      <c r="E19011" s="43">
        <f>IF(WEEKDAY(A19011,2)&gt;=6,6,IF(ISNUMBER(MATCH(TRUNC(A19011),Normativa!$A$81:$A$108,0)),6,INDEX(Normativa!$D$67:$AA$78,MATCH(MONTH(A19011),Normativa!$C$67:$C$78,0),MATCH(HOUR(A19011),Normativa!$D$66:$AA$66,0))))</f>
        <v>6</v>
      </c>
      <c r="F19011" s="40">
        <f t="shared" si="1216"/>
        <v>124</v>
      </c>
      <c r="G19011" s="36">
        <f>INDEX('Optimitzador qh'!$C$15:$H$15,E19011)</f>
        <v>550</v>
      </c>
      <c r="H19011" s="42">
        <f t="shared" si="1217"/>
        <v>0</v>
      </c>
    </row>
    <row r="19012" spans="1:8" x14ac:dyDescent="0.25">
      <c r="A19012" s="50">
        <v>44029.031666666662</v>
      </c>
      <c r="B19012" s="79">
        <v>28</v>
      </c>
      <c r="C19012" s="40">
        <f t="shared" si="1214"/>
        <v>7</v>
      </c>
      <c r="D19012" s="41">
        <f t="shared" si="1215"/>
        <v>2020</v>
      </c>
      <c r="E19012" s="43">
        <f>IF(WEEKDAY(A19012,2)&gt;=6,6,IF(ISNUMBER(MATCH(TRUNC(A19012),Normativa!$A$81:$A$108,0)),6,INDEX(Normativa!$D$67:$AA$78,MATCH(MONTH(A19012),Normativa!$C$67:$C$78,0),MATCH(HOUR(A19012),Normativa!$D$66:$AA$66,0))))</f>
        <v>6</v>
      </c>
      <c r="F19012" s="40">
        <f t="shared" si="1216"/>
        <v>112</v>
      </c>
      <c r="G19012" s="36">
        <f>INDEX('Optimitzador qh'!$C$15:$H$15,E19012)</f>
        <v>550</v>
      </c>
      <c r="H19012" s="42">
        <f t="shared" si="1217"/>
        <v>0</v>
      </c>
    </row>
    <row r="19013" spans="1:8" x14ac:dyDescent="0.25">
      <c r="A19013" s="50">
        <v>44029.042083333334</v>
      </c>
      <c r="B19013" s="79">
        <v>29</v>
      </c>
      <c r="C19013" s="40">
        <f t="shared" ref="C19013:C19076" si="1218">MONTH(A19013)</f>
        <v>7</v>
      </c>
      <c r="D19013" s="41">
        <f t="shared" ref="D19013:D19076" si="1219">YEAR(A19013)</f>
        <v>2020</v>
      </c>
      <c r="E19013" s="43">
        <f>IF(WEEKDAY(A19013,2)&gt;=6,6,IF(ISNUMBER(MATCH(TRUNC(A19013),Normativa!$A$81:$A$108,0)),6,INDEX(Normativa!$D$67:$AA$78,MATCH(MONTH(A19013),Normativa!$C$67:$C$78,0),MATCH(HOUR(A19013),Normativa!$D$66:$AA$66,0))))</f>
        <v>6</v>
      </c>
      <c r="F19013" s="40">
        <f t="shared" ref="F19013:F19076" si="1220">B19013*4</f>
        <v>116</v>
      </c>
      <c r="G19013" s="36">
        <f>INDEX('Optimitzador qh'!$C$15:$H$15,E19013)</f>
        <v>550</v>
      </c>
      <c r="H19013" s="42">
        <f t="shared" si="1217"/>
        <v>0</v>
      </c>
    </row>
    <row r="19014" spans="1:8" x14ac:dyDescent="0.25">
      <c r="A19014" s="50">
        <v>44029.052499999998</v>
      </c>
      <c r="B19014" s="79">
        <v>30</v>
      </c>
      <c r="C19014" s="40">
        <f t="shared" si="1218"/>
        <v>7</v>
      </c>
      <c r="D19014" s="41">
        <f t="shared" si="1219"/>
        <v>2020</v>
      </c>
      <c r="E19014" s="43">
        <f>IF(WEEKDAY(A19014,2)&gt;=6,6,IF(ISNUMBER(MATCH(TRUNC(A19014),Normativa!$A$81:$A$108,0)),6,INDEX(Normativa!$D$67:$AA$78,MATCH(MONTH(A19014),Normativa!$C$67:$C$78,0),MATCH(HOUR(A19014),Normativa!$D$66:$AA$66,0))))</f>
        <v>6</v>
      </c>
      <c r="F19014" s="40">
        <f t="shared" si="1220"/>
        <v>120</v>
      </c>
      <c r="G19014" s="36">
        <f>INDEX('Optimitzador qh'!$C$15:$H$15,E19014)</f>
        <v>550</v>
      </c>
      <c r="H19014" s="42">
        <f t="shared" si="1217"/>
        <v>0</v>
      </c>
    </row>
    <row r="19015" spans="1:8" x14ac:dyDescent="0.25">
      <c r="A19015" s="50">
        <v>44029.062916666662</v>
      </c>
      <c r="B19015" s="79">
        <v>29</v>
      </c>
      <c r="C19015" s="40">
        <f t="shared" si="1218"/>
        <v>7</v>
      </c>
      <c r="D19015" s="41">
        <f t="shared" si="1219"/>
        <v>2020</v>
      </c>
      <c r="E19015" s="43">
        <f>IF(WEEKDAY(A19015,2)&gt;=6,6,IF(ISNUMBER(MATCH(TRUNC(A19015),Normativa!$A$81:$A$108,0)),6,INDEX(Normativa!$D$67:$AA$78,MATCH(MONTH(A19015),Normativa!$C$67:$C$78,0),MATCH(HOUR(A19015),Normativa!$D$66:$AA$66,0))))</f>
        <v>6</v>
      </c>
      <c r="F19015" s="40">
        <f t="shared" si="1220"/>
        <v>116</v>
      </c>
      <c r="G19015" s="36">
        <f>INDEX('Optimitzador qh'!$C$15:$H$15,E19015)</f>
        <v>550</v>
      </c>
      <c r="H19015" s="42">
        <f t="shared" si="1217"/>
        <v>0</v>
      </c>
    </row>
    <row r="19016" spans="1:8" x14ac:dyDescent="0.25">
      <c r="A19016" s="50">
        <v>44029.073333333334</v>
      </c>
      <c r="B19016" s="79">
        <v>29</v>
      </c>
      <c r="C19016" s="40">
        <f t="shared" si="1218"/>
        <v>7</v>
      </c>
      <c r="D19016" s="41">
        <f t="shared" si="1219"/>
        <v>2020</v>
      </c>
      <c r="E19016" s="43">
        <f>IF(WEEKDAY(A19016,2)&gt;=6,6,IF(ISNUMBER(MATCH(TRUNC(A19016),Normativa!$A$81:$A$108,0)),6,INDEX(Normativa!$D$67:$AA$78,MATCH(MONTH(A19016),Normativa!$C$67:$C$78,0),MATCH(HOUR(A19016),Normativa!$D$66:$AA$66,0))))</f>
        <v>6</v>
      </c>
      <c r="F19016" s="40">
        <f t="shared" si="1220"/>
        <v>116</v>
      </c>
      <c r="G19016" s="36">
        <f>INDEX('Optimitzador qh'!$C$15:$H$15,E19016)</f>
        <v>550</v>
      </c>
      <c r="H19016" s="42">
        <f t="shared" si="1217"/>
        <v>0</v>
      </c>
    </row>
    <row r="19017" spans="1:8" x14ac:dyDescent="0.25">
      <c r="A19017" s="50">
        <v>44029.083749999998</v>
      </c>
      <c r="B19017" s="79">
        <v>29</v>
      </c>
      <c r="C19017" s="40">
        <f t="shared" si="1218"/>
        <v>7</v>
      </c>
      <c r="D19017" s="41">
        <f t="shared" si="1219"/>
        <v>2020</v>
      </c>
      <c r="E19017" s="43">
        <f>IF(WEEKDAY(A19017,2)&gt;=6,6,IF(ISNUMBER(MATCH(TRUNC(A19017),Normativa!$A$81:$A$108,0)),6,INDEX(Normativa!$D$67:$AA$78,MATCH(MONTH(A19017),Normativa!$C$67:$C$78,0),MATCH(HOUR(A19017),Normativa!$D$66:$AA$66,0))))</f>
        <v>6</v>
      </c>
      <c r="F19017" s="40">
        <f t="shared" si="1220"/>
        <v>116</v>
      </c>
      <c r="G19017" s="36">
        <f>INDEX('Optimitzador qh'!$C$15:$H$15,E19017)</f>
        <v>550</v>
      </c>
      <c r="H19017" s="42">
        <f t="shared" si="1217"/>
        <v>0</v>
      </c>
    </row>
    <row r="19018" spans="1:8" x14ac:dyDescent="0.25">
      <c r="A19018" s="50">
        <v>44029.094166666662</v>
      </c>
      <c r="B19018" s="79">
        <v>30</v>
      </c>
      <c r="C19018" s="40">
        <f t="shared" si="1218"/>
        <v>7</v>
      </c>
      <c r="D19018" s="41">
        <f t="shared" si="1219"/>
        <v>2020</v>
      </c>
      <c r="E19018" s="43">
        <f>IF(WEEKDAY(A19018,2)&gt;=6,6,IF(ISNUMBER(MATCH(TRUNC(A19018),Normativa!$A$81:$A$108,0)),6,INDEX(Normativa!$D$67:$AA$78,MATCH(MONTH(A19018),Normativa!$C$67:$C$78,0),MATCH(HOUR(A19018),Normativa!$D$66:$AA$66,0))))</f>
        <v>6</v>
      </c>
      <c r="F19018" s="40">
        <f t="shared" si="1220"/>
        <v>120</v>
      </c>
      <c r="G19018" s="36">
        <f>INDEX('Optimitzador qh'!$C$15:$H$15,E19018)</f>
        <v>550</v>
      </c>
      <c r="H19018" s="42">
        <f t="shared" ref="H19018:H19081" si="1221">IF(F19018&gt;G19018,(F19018-G19018)^2,0)</f>
        <v>0</v>
      </c>
    </row>
    <row r="19019" spans="1:8" x14ac:dyDescent="0.25">
      <c r="A19019" s="50">
        <v>44029.104583333334</v>
      </c>
      <c r="B19019" s="79">
        <v>29</v>
      </c>
      <c r="C19019" s="40">
        <f t="shared" si="1218"/>
        <v>7</v>
      </c>
      <c r="D19019" s="41">
        <f t="shared" si="1219"/>
        <v>2020</v>
      </c>
      <c r="E19019" s="43">
        <f>IF(WEEKDAY(A19019,2)&gt;=6,6,IF(ISNUMBER(MATCH(TRUNC(A19019),Normativa!$A$81:$A$108,0)),6,INDEX(Normativa!$D$67:$AA$78,MATCH(MONTH(A19019),Normativa!$C$67:$C$78,0),MATCH(HOUR(A19019),Normativa!$D$66:$AA$66,0))))</f>
        <v>6</v>
      </c>
      <c r="F19019" s="40">
        <f t="shared" si="1220"/>
        <v>116</v>
      </c>
      <c r="G19019" s="36">
        <f>INDEX('Optimitzador qh'!$C$15:$H$15,E19019)</f>
        <v>550</v>
      </c>
      <c r="H19019" s="42">
        <f t="shared" si="1221"/>
        <v>0</v>
      </c>
    </row>
    <row r="19020" spans="1:8" x14ac:dyDescent="0.25">
      <c r="A19020" s="50">
        <v>44029.114999999998</v>
      </c>
      <c r="B19020" s="79">
        <v>29</v>
      </c>
      <c r="C19020" s="40">
        <f t="shared" si="1218"/>
        <v>7</v>
      </c>
      <c r="D19020" s="41">
        <f t="shared" si="1219"/>
        <v>2020</v>
      </c>
      <c r="E19020" s="43">
        <f>IF(WEEKDAY(A19020,2)&gt;=6,6,IF(ISNUMBER(MATCH(TRUNC(A19020),Normativa!$A$81:$A$108,0)),6,INDEX(Normativa!$D$67:$AA$78,MATCH(MONTH(A19020),Normativa!$C$67:$C$78,0),MATCH(HOUR(A19020),Normativa!$D$66:$AA$66,0))))</f>
        <v>6</v>
      </c>
      <c r="F19020" s="40">
        <f t="shared" si="1220"/>
        <v>116</v>
      </c>
      <c r="G19020" s="36">
        <f>INDEX('Optimitzador qh'!$C$15:$H$15,E19020)</f>
        <v>550</v>
      </c>
      <c r="H19020" s="42">
        <f t="shared" si="1221"/>
        <v>0</v>
      </c>
    </row>
    <row r="19021" spans="1:8" x14ac:dyDescent="0.25">
      <c r="A19021" s="50">
        <v>44029.125416666662</v>
      </c>
      <c r="B19021" s="79">
        <v>29</v>
      </c>
      <c r="C19021" s="40">
        <f t="shared" si="1218"/>
        <v>7</v>
      </c>
      <c r="D19021" s="41">
        <f t="shared" si="1219"/>
        <v>2020</v>
      </c>
      <c r="E19021" s="43">
        <f>IF(WEEKDAY(A19021,2)&gt;=6,6,IF(ISNUMBER(MATCH(TRUNC(A19021),Normativa!$A$81:$A$108,0)),6,INDEX(Normativa!$D$67:$AA$78,MATCH(MONTH(A19021),Normativa!$C$67:$C$78,0),MATCH(HOUR(A19021),Normativa!$D$66:$AA$66,0))))</f>
        <v>6</v>
      </c>
      <c r="F19021" s="40">
        <f t="shared" si="1220"/>
        <v>116</v>
      </c>
      <c r="G19021" s="36">
        <f>INDEX('Optimitzador qh'!$C$15:$H$15,E19021)</f>
        <v>550</v>
      </c>
      <c r="H19021" s="42">
        <f t="shared" si="1221"/>
        <v>0</v>
      </c>
    </row>
    <row r="19022" spans="1:8" x14ac:dyDescent="0.25">
      <c r="A19022" s="50">
        <v>44029.135833333334</v>
      </c>
      <c r="B19022" s="79">
        <v>30</v>
      </c>
      <c r="C19022" s="40">
        <f t="shared" si="1218"/>
        <v>7</v>
      </c>
      <c r="D19022" s="41">
        <f t="shared" si="1219"/>
        <v>2020</v>
      </c>
      <c r="E19022" s="43">
        <f>IF(WEEKDAY(A19022,2)&gt;=6,6,IF(ISNUMBER(MATCH(TRUNC(A19022),Normativa!$A$81:$A$108,0)),6,INDEX(Normativa!$D$67:$AA$78,MATCH(MONTH(A19022),Normativa!$C$67:$C$78,0),MATCH(HOUR(A19022),Normativa!$D$66:$AA$66,0))))</f>
        <v>6</v>
      </c>
      <c r="F19022" s="40">
        <f t="shared" si="1220"/>
        <v>120</v>
      </c>
      <c r="G19022" s="36">
        <f>INDEX('Optimitzador qh'!$C$15:$H$15,E19022)</f>
        <v>550</v>
      </c>
      <c r="H19022" s="42">
        <f t="shared" si="1221"/>
        <v>0</v>
      </c>
    </row>
    <row r="19023" spans="1:8" x14ac:dyDescent="0.25">
      <c r="A19023" s="50">
        <v>44029.146249999998</v>
      </c>
      <c r="B19023" s="79">
        <v>29</v>
      </c>
      <c r="C19023" s="40">
        <f t="shared" si="1218"/>
        <v>7</v>
      </c>
      <c r="D19023" s="41">
        <f t="shared" si="1219"/>
        <v>2020</v>
      </c>
      <c r="E19023" s="43">
        <f>IF(WEEKDAY(A19023,2)&gt;=6,6,IF(ISNUMBER(MATCH(TRUNC(A19023),Normativa!$A$81:$A$108,0)),6,INDEX(Normativa!$D$67:$AA$78,MATCH(MONTH(A19023),Normativa!$C$67:$C$78,0),MATCH(HOUR(A19023),Normativa!$D$66:$AA$66,0))))</f>
        <v>6</v>
      </c>
      <c r="F19023" s="40">
        <f t="shared" si="1220"/>
        <v>116</v>
      </c>
      <c r="G19023" s="36">
        <f>INDEX('Optimitzador qh'!$C$15:$H$15,E19023)</f>
        <v>550</v>
      </c>
      <c r="H19023" s="42">
        <f t="shared" si="1221"/>
        <v>0</v>
      </c>
    </row>
    <row r="19024" spans="1:8" x14ac:dyDescent="0.25">
      <c r="A19024" s="50">
        <v>44029.156666666662</v>
      </c>
      <c r="B19024" s="79">
        <v>29</v>
      </c>
      <c r="C19024" s="40">
        <f t="shared" si="1218"/>
        <v>7</v>
      </c>
      <c r="D19024" s="41">
        <f t="shared" si="1219"/>
        <v>2020</v>
      </c>
      <c r="E19024" s="43">
        <f>IF(WEEKDAY(A19024,2)&gt;=6,6,IF(ISNUMBER(MATCH(TRUNC(A19024),Normativa!$A$81:$A$108,0)),6,INDEX(Normativa!$D$67:$AA$78,MATCH(MONTH(A19024),Normativa!$C$67:$C$78,0),MATCH(HOUR(A19024),Normativa!$D$66:$AA$66,0))))</f>
        <v>6</v>
      </c>
      <c r="F19024" s="40">
        <f t="shared" si="1220"/>
        <v>116</v>
      </c>
      <c r="G19024" s="36">
        <f>INDEX('Optimitzador qh'!$C$15:$H$15,E19024)</f>
        <v>550</v>
      </c>
      <c r="H19024" s="42">
        <f t="shared" si="1221"/>
        <v>0</v>
      </c>
    </row>
    <row r="19025" spans="1:8" x14ac:dyDescent="0.25">
      <c r="A19025" s="50">
        <v>44029.167083333334</v>
      </c>
      <c r="B19025" s="79">
        <v>29</v>
      </c>
      <c r="C19025" s="40">
        <f t="shared" si="1218"/>
        <v>7</v>
      </c>
      <c r="D19025" s="41">
        <f t="shared" si="1219"/>
        <v>2020</v>
      </c>
      <c r="E19025" s="43">
        <f>IF(WEEKDAY(A19025,2)&gt;=6,6,IF(ISNUMBER(MATCH(TRUNC(A19025),Normativa!$A$81:$A$108,0)),6,INDEX(Normativa!$D$67:$AA$78,MATCH(MONTH(A19025),Normativa!$C$67:$C$78,0),MATCH(HOUR(A19025),Normativa!$D$66:$AA$66,0))))</f>
        <v>6</v>
      </c>
      <c r="F19025" s="40">
        <f t="shared" si="1220"/>
        <v>116</v>
      </c>
      <c r="G19025" s="36">
        <f>INDEX('Optimitzador qh'!$C$15:$H$15,E19025)</f>
        <v>550</v>
      </c>
      <c r="H19025" s="42">
        <f t="shared" si="1221"/>
        <v>0</v>
      </c>
    </row>
    <row r="19026" spans="1:8" x14ac:dyDescent="0.25">
      <c r="A19026" s="50">
        <v>44029.177499999998</v>
      </c>
      <c r="B19026" s="79">
        <v>30</v>
      </c>
      <c r="C19026" s="40">
        <f t="shared" si="1218"/>
        <v>7</v>
      </c>
      <c r="D19026" s="41">
        <f t="shared" si="1219"/>
        <v>2020</v>
      </c>
      <c r="E19026" s="43">
        <f>IF(WEEKDAY(A19026,2)&gt;=6,6,IF(ISNUMBER(MATCH(TRUNC(A19026),Normativa!$A$81:$A$108,0)),6,INDEX(Normativa!$D$67:$AA$78,MATCH(MONTH(A19026),Normativa!$C$67:$C$78,0),MATCH(HOUR(A19026),Normativa!$D$66:$AA$66,0))))</f>
        <v>6</v>
      </c>
      <c r="F19026" s="40">
        <f t="shared" si="1220"/>
        <v>120</v>
      </c>
      <c r="G19026" s="36">
        <f>INDEX('Optimitzador qh'!$C$15:$H$15,E19026)</f>
        <v>550</v>
      </c>
      <c r="H19026" s="42">
        <f t="shared" si="1221"/>
        <v>0</v>
      </c>
    </row>
    <row r="19027" spans="1:8" x14ac:dyDescent="0.25">
      <c r="A19027" s="50">
        <v>44029.187916666662</v>
      </c>
      <c r="B19027" s="79">
        <v>30</v>
      </c>
      <c r="C19027" s="40">
        <f t="shared" si="1218"/>
        <v>7</v>
      </c>
      <c r="D19027" s="41">
        <f t="shared" si="1219"/>
        <v>2020</v>
      </c>
      <c r="E19027" s="43">
        <f>IF(WEEKDAY(A19027,2)&gt;=6,6,IF(ISNUMBER(MATCH(TRUNC(A19027),Normativa!$A$81:$A$108,0)),6,INDEX(Normativa!$D$67:$AA$78,MATCH(MONTH(A19027),Normativa!$C$67:$C$78,0),MATCH(HOUR(A19027),Normativa!$D$66:$AA$66,0))))</f>
        <v>6</v>
      </c>
      <c r="F19027" s="40">
        <f t="shared" si="1220"/>
        <v>120</v>
      </c>
      <c r="G19027" s="36">
        <f>INDEX('Optimitzador qh'!$C$15:$H$15,E19027)</f>
        <v>550</v>
      </c>
      <c r="H19027" s="42">
        <f t="shared" si="1221"/>
        <v>0</v>
      </c>
    </row>
    <row r="19028" spans="1:8" x14ac:dyDescent="0.25">
      <c r="A19028" s="50">
        <v>44029.198333333334</v>
      </c>
      <c r="B19028" s="79">
        <v>29</v>
      </c>
      <c r="C19028" s="40">
        <f t="shared" si="1218"/>
        <v>7</v>
      </c>
      <c r="D19028" s="41">
        <f t="shared" si="1219"/>
        <v>2020</v>
      </c>
      <c r="E19028" s="43">
        <f>IF(WEEKDAY(A19028,2)&gt;=6,6,IF(ISNUMBER(MATCH(TRUNC(A19028),Normativa!$A$81:$A$108,0)),6,INDEX(Normativa!$D$67:$AA$78,MATCH(MONTH(A19028),Normativa!$C$67:$C$78,0),MATCH(HOUR(A19028),Normativa!$D$66:$AA$66,0))))</f>
        <v>6</v>
      </c>
      <c r="F19028" s="40">
        <f t="shared" si="1220"/>
        <v>116</v>
      </c>
      <c r="G19028" s="36">
        <f>INDEX('Optimitzador qh'!$C$15:$H$15,E19028)</f>
        <v>550</v>
      </c>
      <c r="H19028" s="42">
        <f t="shared" si="1221"/>
        <v>0</v>
      </c>
    </row>
    <row r="19029" spans="1:8" x14ac:dyDescent="0.25">
      <c r="A19029" s="50">
        <v>44029.208749999998</v>
      </c>
      <c r="B19029" s="79">
        <v>31</v>
      </c>
      <c r="C19029" s="40">
        <f t="shared" si="1218"/>
        <v>7</v>
      </c>
      <c r="D19029" s="41">
        <f t="shared" si="1219"/>
        <v>2020</v>
      </c>
      <c r="E19029" s="43">
        <f>IF(WEEKDAY(A19029,2)&gt;=6,6,IF(ISNUMBER(MATCH(TRUNC(A19029),Normativa!$A$81:$A$108,0)),6,INDEX(Normativa!$D$67:$AA$78,MATCH(MONTH(A19029),Normativa!$C$67:$C$78,0),MATCH(HOUR(A19029),Normativa!$D$66:$AA$66,0))))</f>
        <v>6</v>
      </c>
      <c r="F19029" s="40">
        <f t="shared" si="1220"/>
        <v>124</v>
      </c>
      <c r="G19029" s="36">
        <f>INDEX('Optimitzador qh'!$C$15:$H$15,E19029)</f>
        <v>550</v>
      </c>
      <c r="H19029" s="42">
        <f t="shared" si="1221"/>
        <v>0</v>
      </c>
    </row>
    <row r="19030" spans="1:8" x14ac:dyDescent="0.25">
      <c r="A19030" s="50">
        <v>44029.219166666662</v>
      </c>
      <c r="B19030" s="79">
        <v>35</v>
      </c>
      <c r="C19030" s="40">
        <f t="shared" si="1218"/>
        <v>7</v>
      </c>
      <c r="D19030" s="41">
        <f t="shared" si="1219"/>
        <v>2020</v>
      </c>
      <c r="E19030" s="43">
        <f>IF(WEEKDAY(A19030,2)&gt;=6,6,IF(ISNUMBER(MATCH(TRUNC(A19030),Normativa!$A$81:$A$108,0)),6,INDEX(Normativa!$D$67:$AA$78,MATCH(MONTH(A19030),Normativa!$C$67:$C$78,0),MATCH(HOUR(A19030),Normativa!$D$66:$AA$66,0))))</f>
        <v>6</v>
      </c>
      <c r="F19030" s="40">
        <f t="shared" si="1220"/>
        <v>140</v>
      </c>
      <c r="G19030" s="36">
        <f>INDEX('Optimitzador qh'!$C$15:$H$15,E19030)</f>
        <v>550</v>
      </c>
      <c r="H19030" s="42">
        <f t="shared" si="1221"/>
        <v>0</v>
      </c>
    </row>
    <row r="19031" spans="1:8" x14ac:dyDescent="0.25">
      <c r="A19031" s="50">
        <v>44029.229583333334</v>
      </c>
      <c r="B19031" s="79">
        <v>31</v>
      </c>
      <c r="C19031" s="40">
        <f t="shared" si="1218"/>
        <v>7</v>
      </c>
      <c r="D19031" s="41">
        <f t="shared" si="1219"/>
        <v>2020</v>
      </c>
      <c r="E19031" s="43">
        <f>IF(WEEKDAY(A19031,2)&gt;=6,6,IF(ISNUMBER(MATCH(TRUNC(A19031),Normativa!$A$81:$A$108,0)),6,INDEX(Normativa!$D$67:$AA$78,MATCH(MONTH(A19031),Normativa!$C$67:$C$78,0),MATCH(HOUR(A19031),Normativa!$D$66:$AA$66,0))))</f>
        <v>6</v>
      </c>
      <c r="F19031" s="40">
        <f t="shared" si="1220"/>
        <v>124</v>
      </c>
      <c r="G19031" s="36">
        <f>INDEX('Optimitzador qh'!$C$15:$H$15,E19031)</f>
        <v>550</v>
      </c>
      <c r="H19031" s="42">
        <f t="shared" si="1221"/>
        <v>0</v>
      </c>
    </row>
    <row r="19032" spans="1:8" x14ac:dyDescent="0.25">
      <c r="A19032" s="50">
        <v>44029.24</v>
      </c>
      <c r="B19032" s="79">
        <v>32</v>
      </c>
      <c r="C19032" s="40">
        <f t="shared" si="1218"/>
        <v>7</v>
      </c>
      <c r="D19032" s="41">
        <f t="shared" si="1219"/>
        <v>2020</v>
      </c>
      <c r="E19032" s="43">
        <f>IF(WEEKDAY(A19032,2)&gt;=6,6,IF(ISNUMBER(MATCH(TRUNC(A19032),Normativa!$A$81:$A$108,0)),6,INDEX(Normativa!$D$67:$AA$78,MATCH(MONTH(A19032),Normativa!$C$67:$C$78,0),MATCH(HOUR(A19032),Normativa!$D$66:$AA$66,0))))</f>
        <v>6</v>
      </c>
      <c r="F19032" s="40">
        <f t="shared" si="1220"/>
        <v>128</v>
      </c>
      <c r="G19032" s="36">
        <f>INDEX('Optimitzador qh'!$C$15:$H$15,E19032)</f>
        <v>550</v>
      </c>
      <c r="H19032" s="42">
        <f t="shared" si="1221"/>
        <v>0</v>
      </c>
    </row>
    <row r="19033" spans="1:8" x14ac:dyDescent="0.25">
      <c r="A19033" s="50">
        <v>44029.250416666662</v>
      </c>
      <c r="B19033" s="79">
        <v>35</v>
      </c>
      <c r="C19033" s="40">
        <f t="shared" si="1218"/>
        <v>7</v>
      </c>
      <c r="D19033" s="41">
        <f t="shared" si="1219"/>
        <v>2020</v>
      </c>
      <c r="E19033" s="43">
        <f>IF(WEEKDAY(A19033,2)&gt;=6,6,IF(ISNUMBER(MATCH(TRUNC(A19033),Normativa!$A$81:$A$108,0)),6,INDEX(Normativa!$D$67:$AA$78,MATCH(MONTH(A19033),Normativa!$C$67:$C$78,0),MATCH(HOUR(A19033),Normativa!$D$66:$AA$66,0))))</f>
        <v>6</v>
      </c>
      <c r="F19033" s="40">
        <f t="shared" si="1220"/>
        <v>140</v>
      </c>
      <c r="G19033" s="36">
        <f>INDEX('Optimitzador qh'!$C$15:$H$15,E19033)</f>
        <v>550</v>
      </c>
      <c r="H19033" s="42">
        <f t="shared" si="1221"/>
        <v>0</v>
      </c>
    </row>
    <row r="19034" spans="1:8" x14ac:dyDescent="0.25">
      <c r="A19034" s="50">
        <v>44029.260833333334</v>
      </c>
      <c r="B19034" s="79">
        <v>34</v>
      </c>
      <c r="C19034" s="40">
        <f t="shared" si="1218"/>
        <v>7</v>
      </c>
      <c r="D19034" s="41">
        <f t="shared" si="1219"/>
        <v>2020</v>
      </c>
      <c r="E19034" s="43">
        <f>IF(WEEKDAY(A19034,2)&gt;=6,6,IF(ISNUMBER(MATCH(TRUNC(A19034),Normativa!$A$81:$A$108,0)),6,INDEX(Normativa!$D$67:$AA$78,MATCH(MONTH(A19034),Normativa!$C$67:$C$78,0),MATCH(HOUR(A19034),Normativa!$D$66:$AA$66,0))))</f>
        <v>6</v>
      </c>
      <c r="F19034" s="40">
        <f t="shared" si="1220"/>
        <v>136</v>
      </c>
      <c r="G19034" s="36">
        <f>INDEX('Optimitzador qh'!$C$15:$H$15,E19034)</f>
        <v>550</v>
      </c>
      <c r="H19034" s="42">
        <f t="shared" si="1221"/>
        <v>0</v>
      </c>
    </row>
    <row r="19035" spans="1:8" x14ac:dyDescent="0.25">
      <c r="A19035" s="50">
        <v>44029.271249999998</v>
      </c>
      <c r="B19035" s="79">
        <v>31</v>
      </c>
      <c r="C19035" s="40">
        <f t="shared" si="1218"/>
        <v>7</v>
      </c>
      <c r="D19035" s="41">
        <f t="shared" si="1219"/>
        <v>2020</v>
      </c>
      <c r="E19035" s="43">
        <f>IF(WEEKDAY(A19035,2)&gt;=6,6,IF(ISNUMBER(MATCH(TRUNC(A19035),Normativa!$A$81:$A$108,0)),6,INDEX(Normativa!$D$67:$AA$78,MATCH(MONTH(A19035),Normativa!$C$67:$C$78,0),MATCH(HOUR(A19035),Normativa!$D$66:$AA$66,0))))</f>
        <v>6</v>
      </c>
      <c r="F19035" s="40">
        <f t="shared" si="1220"/>
        <v>124</v>
      </c>
      <c r="G19035" s="36">
        <f>INDEX('Optimitzador qh'!$C$15:$H$15,E19035)</f>
        <v>550</v>
      </c>
      <c r="H19035" s="42">
        <f t="shared" si="1221"/>
        <v>0</v>
      </c>
    </row>
    <row r="19036" spans="1:8" x14ac:dyDescent="0.25">
      <c r="A19036" s="50">
        <v>44029.281666666662</v>
      </c>
      <c r="B19036" s="79">
        <v>32</v>
      </c>
      <c r="C19036" s="40">
        <f t="shared" si="1218"/>
        <v>7</v>
      </c>
      <c r="D19036" s="41">
        <f t="shared" si="1219"/>
        <v>2020</v>
      </c>
      <c r="E19036" s="43">
        <f>IF(WEEKDAY(A19036,2)&gt;=6,6,IF(ISNUMBER(MATCH(TRUNC(A19036),Normativa!$A$81:$A$108,0)),6,INDEX(Normativa!$D$67:$AA$78,MATCH(MONTH(A19036),Normativa!$C$67:$C$78,0),MATCH(HOUR(A19036),Normativa!$D$66:$AA$66,0))))</f>
        <v>6</v>
      </c>
      <c r="F19036" s="40">
        <f t="shared" si="1220"/>
        <v>128</v>
      </c>
      <c r="G19036" s="36">
        <f>INDEX('Optimitzador qh'!$C$15:$H$15,E19036)</f>
        <v>550</v>
      </c>
      <c r="H19036" s="42">
        <f t="shared" si="1221"/>
        <v>0</v>
      </c>
    </row>
    <row r="19037" spans="1:8" x14ac:dyDescent="0.25">
      <c r="A19037" s="50">
        <v>44029.292083333334</v>
      </c>
      <c r="B19037" s="79">
        <v>47</v>
      </c>
      <c r="C19037" s="40">
        <f t="shared" si="1218"/>
        <v>7</v>
      </c>
      <c r="D19037" s="41">
        <f t="shared" si="1219"/>
        <v>2020</v>
      </c>
      <c r="E19037" s="43">
        <f>IF(WEEKDAY(A19037,2)&gt;=6,6,IF(ISNUMBER(MATCH(TRUNC(A19037),Normativa!$A$81:$A$108,0)),6,INDEX(Normativa!$D$67:$AA$78,MATCH(MONTH(A19037),Normativa!$C$67:$C$78,0),MATCH(HOUR(A19037),Normativa!$D$66:$AA$66,0))))</f>
        <v>6</v>
      </c>
      <c r="F19037" s="40">
        <f t="shared" si="1220"/>
        <v>188</v>
      </c>
      <c r="G19037" s="36">
        <f>INDEX('Optimitzador qh'!$C$15:$H$15,E19037)</f>
        <v>550</v>
      </c>
      <c r="H19037" s="42">
        <f t="shared" si="1221"/>
        <v>0</v>
      </c>
    </row>
    <row r="19038" spans="1:8" x14ac:dyDescent="0.25">
      <c r="A19038" s="50">
        <v>44029.302499999998</v>
      </c>
      <c r="B19038" s="79">
        <v>43</v>
      </c>
      <c r="C19038" s="40">
        <f t="shared" si="1218"/>
        <v>7</v>
      </c>
      <c r="D19038" s="41">
        <f t="shared" si="1219"/>
        <v>2020</v>
      </c>
      <c r="E19038" s="43">
        <f>IF(WEEKDAY(A19038,2)&gt;=6,6,IF(ISNUMBER(MATCH(TRUNC(A19038),Normativa!$A$81:$A$108,0)),6,INDEX(Normativa!$D$67:$AA$78,MATCH(MONTH(A19038),Normativa!$C$67:$C$78,0),MATCH(HOUR(A19038),Normativa!$D$66:$AA$66,0))))</f>
        <v>6</v>
      </c>
      <c r="F19038" s="40">
        <f t="shared" si="1220"/>
        <v>172</v>
      </c>
      <c r="G19038" s="36">
        <f>INDEX('Optimitzador qh'!$C$15:$H$15,E19038)</f>
        <v>550</v>
      </c>
      <c r="H19038" s="42">
        <f t="shared" si="1221"/>
        <v>0</v>
      </c>
    </row>
    <row r="19039" spans="1:8" x14ac:dyDescent="0.25">
      <c r="A19039" s="50">
        <v>44029.312916666662</v>
      </c>
      <c r="B19039" s="79">
        <v>40</v>
      </c>
      <c r="C19039" s="40">
        <f t="shared" si="1218"/>
        <v>7</v>
      </c>
      <c r="D19039" s="41">
        <f t="shared" si="1219"/>
        <v>2020</v>
      </c>
      <c r="E19039" s="43">
        <f>IF(WEEKDAY(A19039,2)&gt;=6,6,IF(ISNUMBER(MATCH(TRUNC(A19039),Normativa!$A$81:$A$108,0)),6,INDEX(Normativa!$D$67:$AA$78,MATCH(MONTH(A19039),Normativa!$C$67:$C$78,0),MATCH(HOUR(A19039),Normativa!$D$66:$AA$66,0))))</f>
        <v>6</v>
      </c>
      <c r="F19039" s="40">
        <f t="shared" si="1220"/>
        <v>160</v>
      </c>
      <c r="G19039" s="36">
        <f>INDEX('Optimitzador qh'!$C$15:$H$15,E19039)</f>
        <v>550</v>
      </c>
      <c r="H19039" s="42">
        <f t="shared" si="1221"/>
        <v>0</v>
      </c>
    </row>
    <row r="19040" spans="1:8" x14ac:dyDescent="0.25">
      <c r="A19040" s="50">
        <v>44029.323333333334</v>
      </c>
      <c r="B19040" s="79">
        <v>41</v>
      </c>
      <c r="C19040" s="40">
        <f t="shared" si="1218"/>
        <v>7</v>
      </c>
      <c r="D19040" s="41">
        <f t="shared" si="1219"/>
        <v>2020</v>
      </c>
      <c r="E19040" s="43">
        <f>IF(WEEKDAY(A19040,2)&gt;=6,6,IF(ISNUMBER(MATCH(TRUNC(A19040),Normativa!$A$81:$A$108,0)),6,INDEX(Normativa!$D$67:$AA$78,MATCH(MONTH(A19040),Normativa!$C$67:$C$78,0),MATCH(HOUR(A19040),Normativa!$D$66:$AA$66,0))))</f>
        <v>6</v>
      </c>
      <c r="F19040" s="40">
        <f t="shared" si="1220"/>
        <v>164</v>
      </c>
      <c r="G19040" s="36">
        <f>INDEX('Optimitzador qh'!$C$15:$H$15,E19040)</f>
        <v>550</v>
      </c>
      <c r="H19040" s="42">
        <f t="shared" si="1221"/>
        <v>0</v>
      </c>
    </row>
    <row r="19041" spans="1:8" x14ac:dyDescent="0.25">
      <c r="A19041" s="50">
        <v>44029.333749999998</v>
      </c>
      <c r="B19041" s="79">
        <v>40</v>
      </c>
      <c r="C19041" s="40">
        <f t="shared" si="1218"/>
        <v>7</v>
      </c>
      <c r="D19041" s="41">
        <f t="shared" si="1219"/>
        <v>2020</v>
      </c>
      <c r="E19041" s="43">
        <f>IF(WEEKDAY(A19041,2)&gt;=6,6,IF(ISNUMBER(MATCH(TRUNC(A19041),Normativa!$A$81:$A$108,0)),6,INDEX(Normativa!$D$67:$AA$78,MATCH(MONTH(A19041),Normativa!$C$67:$C$78,0),MATCH(HOUR(A19041),Normativa!$D$66:$AA$66,0))))</f>
        <v>2</v>
      </c>
      <c r="F19041" s="40">
        <f t="shared" si="1220"/>
        <v>160</v>
      </c>
      <c r="G19041" s="36">
        <f>INDEX('Optimitzador qh'!$C$15:$H$15,E19041)</f>
        <v>314.07919990728016</v>
      </c>
      <c r="H19041" s="42">
        <f t="shared" si="1221"/>
        <v>0</v>
      </c>
    </row>
    <row r="19042" spans="1:8" x14ac:dyDescent="0.25">
      <c r="A19042" s="50">
        <v>44029.344166666662</v>
      </c>
      <c r="B19042" s="79">
        <v>43</v>
      </c>
      <c r="C19042" s="40">
        <f t="shared" si="1218"/>
        <v>7</v>
      </c>
      <c r="D19042" s="41">
        <f t="shared" si="1219"/>
        <v>2020</v>
      </c>
      <c r="E19042" s="43">
        <f>IF(WEEKDAY(A19042,2)&gt;=6,6,IF(ISNUMBER(MATCH(TRUNC(A19042),Normativa!$A$81:$A$108,0)),6,INDEX(Normativa!$D$67:$AA$78,MATCH(MONTH(A19042),Normativa!$C$67:$C$78,0),MATCH(HOUR(A19042),Normativa!$D$66:$AA$66,0))))</f>
        <v>2</v>
      </c>
      <c r="F19042" s="40">
        <f t="shared" si="1220"/>
        <v>172</v>
      </c>
      <c r="G19042" s="36">
        <f>INDEX('Optimitzador qh'!$C$15:$H$15,E19042)</f>
        <v>314.07919990728016</v>
      </c>
      <c r="H19042" s="42">
        <f t="shared" si="1221"/>
        <v>0</v>
      </c>
    </row>
    <row r="19043" spans="1:8" x14ac:dyDescent="0.25">
      <c r="A19043" s="50">
        <v>44029.354583333334</v>
      </c>
      <c r="B19043" s="79">
        <v>45</v>
      </c>
      <c r="C19043" s="40">
        <f t="shared" si="1218"/>
        <v>7</v>
      </c>
      <c r="D19043" s="41">
        <f t="shared" si="1219"/>
        <v>2020</v>
      </c>
      <c r="E19043" s="43">
        <f>IF(WEEKDAY(A19043,2)&gt;=6,6,IF(ISNUMBER(MATCH(TRUNC(A19043),Normativa!$A$81:$A$108,0)),6,INDEX(Normativa!$D$67:$AA$78,MATCH(MONTH(A19043),Normativa!$C$67:$C$78,0),MATCH(HOUR(A19043),Normativa!$D$66:$AA$66,0))))</f>
        <v>2</v>
      </c>
      <c r="F19043" s="40">
        <f t="shared" si="1220"/>
        <v>180</v>
      </c>
      <c r="G19043" s="36">
        <f>INDEX('Optimitzador qh'!$C$15:$H$15,E19043)</f>
        <v>314.07919990728016</v>
      </c>
      <c r="H19043" s="42">
        <f t="shared" si="1221"/>
        <v>0</v>
      </c>
    </row>
    <row r="19044" spans="1:8" x14ac:dyDescent="0.25">
      <c r="A19044" s="50">
        <v>44029.364999999998</v>
      </c>
      <c r="B19044" s="79">
        <v>46</v>
      </c>
      <c r="C19044" s="40">
        <f t="shared" si="1218"/>
        <v>7</v>
      </c>
      <c r="D19044" s="41">
        <f t="shared" si="1219"/>
        <v>2020</v>
      </c>
      <c r="E19044" s="43">
        <f>IF(WEEKDAY(A19044,2)&gt;=6,6,IF(ISNUMBER(MATCH(TRUNC(A19044),Normativa!$A$81:$A$108,0)),6,INDEX(Normativa!$D$67:$AA$78,MATCH(MONTH(A19044),Normativa!$C$67:$C$78,0),MATCH(HOUR(A19044),Normativa!$D$66:$AA$66,0))))</f>
        <v>2</v>
      </c>
      <c r="F19044" s="40">
        <f t="shared" si="1220"/>
        <v>184</v>
      </c>
      <c r="G19044" s="36">
        <f>INDEX('Optimitzador qh'!$C$15:$H$15,E19044)</f>
        <v>314.07919990728016</v>
      </c>
      <c r="H19044" s="42">
        <f t="shared" si="1221"/>
        <v>0</v>
      </c>
    </row>
    <row r="19045" spans="1:8" x14ac:dyDescent="0.25">
      <c r="A19045" s="50">
        <v>44029.375416666662</v>
      </c>
      <c r="B19045" s="79">
        <v>47</v>
      </c>
      <c r="C19045" s="40">
        <f t="shared" si="1218"/>
        <v>7</v>
      </c>
      <c r="D19045" s="41">
        <f t="shared" si="1219"/>
        <v>2020</v>
      </c>
      <c r="E19045" s="43">
        <f>IF(WEEKDAY(A19045,2)&gt;=6,6,IF(ISNUMBER(MATCH(TRUNC(A19045),Normativa!$A$81:$A$108,0)),6,INDEX(Normativa!$D$67:$AA$78,MATCH(MONTH(A19045),Normativa!$C$67:$C$78,0),MATCH(HOUR(A19045),Normativa!$D$66:$AA$66,0))))</f>
        <v>1</v>
      </c>
      <c r="F19045" s="40">
        <f t="shared" si="1220"/>
        <v>188</v>
      </c>
      <c r="G19045" s="36">
        <f>INDEX('Optimitzador qh'!$C$15:$H$15,E19045)</f>
        <v>314.07919990728021</v>
      </c>
      <c r="H19045" s="42">
        <f t="shared" si="1221"/>
        <v>0</v>
      </c>
    </row>
    <row r="19046" spans="1:8" x14ac:dyDescent="0.25">
      <c r="A19046" s="50">
        <v>44029.385833333334</v>
      </c>
      <c r="B19046" s="79">
        <v>45</v>
      </c>
      <c r="C19046" s="40">
        <f t="shared" si="1218"/>
        <v>7</v>
      </c>
      <c r="D19046" s="41">
        <f t="shared" si="1219"/>
        <v>2020</v>
      </c>
      <c r="E19046" s="43">
        <f>IF(WEEKDAY(A19046,2)&gt;=6,6,IF(ISNUMBER(MATCH(TRUNC(A19046),Normativa!$A$81:$A$108,0)),6,INDEX(Normativa!$D$67:$AA$78,MATCH(MONTH(A19046),Normativa!$C$67:$C$78,0),MATCH(HOUR(A19046),Normativa!$D$66:$AA$66,0))))</f>
        <v>1</v>
      </c>
      <c r="F19046" s="40">
        <f t="shared" si="1220"/>
        <v>180</v>
      </c>
      <c r="G19046" s="36">
        <f>INDEX('Optimitzador qh'!$C$15:$H$15,E19046)</f>
        <v>314.07919990728021</v>
      </c>
      <c r="H19046" s="42">
        <f t="shared" si="1221"/>
        <v>0</v>
      </c>
    </row>
    <row r="19047" spans="1:8" x14ac:dyDescent="0.25">
      <c r="A19047" s="50">
        <v>44029.396249999998</v>
      </c>
      <c r="B19047" s="79">
        <v>46</v>
      </c>
      <c r="C19047" s="40">
        <f t="shared" si="1218"/>
        <v>7</v>
      </c>
      <c r="D19047" s="41">
        <f t="shared" si="1219"/>
        <v>2020</v>
      </c>
      <c r="E19047" s="43">
        <f>IF(WEEKDAY(A19047,2)&gt;=6,6,IF(ISNUMBER(MATCH(TRUNC(A19047),Normativa!$A$81:$A$108,0)),6,INDEX(Normativa!$D$67:$AA$78,MATCH(MONTH(A19047),Normativa!$C$67:$C$78,0),MATCH(HOUR(A19047),Normativa!$D$66:$AA$66,0))))</f>
        <v>1</v>
      </c>
      <c r="F19047" s="40">
        <f t="shared" si="1220"/>
        <v>184</v>
      </c>
      <c r="G19047" s="36">
        <f>INDEX('Optimitzador qh'!$C$15:$H$15,E19047)</f>
        <v>314.07919990728021</v>
      </c>
      <c r="H19047" s="42">
        <f t="shared" si="1221"/>
        <v>0</v>
      </c>
    </row>
    <row r="19048" spans="1:8" x14ac:dyDescent="0.25">
      <c r="A19048" s="50">
        <v>44029.406666666662</v>
      </c>
      <c r="B19048" s="79">
        <v>47</v>
      </c>
      <c r="C19048" s="40">
        <f t="shared" si="1218"/>
        <v>7</v>
      </c>
      <c r="D19048" s="41">
        <f t="shared" si="1219"/>
        <v>2020</v>
      </c>
      <c r="E19048" s="43">
        <f>IF(WEEKDAY(A19048,2)&gt;=6,6,IF(ISNUMBER(MATCH(TRUNC(A19048),Normativa!$A$81:$A$108,0)),6,INDEX(Normativa!$D$67:$AA$78,MATCH(MONTH(A19048),Normativa!$C$67:$C$78,0),MATCH(HOUR(A19048),Normativa!$D$66:$AA$66,0))))</f>
        <v>1</v>
      </c>
      <c r="F19048" s="40">
        <f t="shared" si="1220"/>
        <v>188</v>
      </c>
      <c r="G19048" s="36">
        <f>INDEX('Optimitzador qh'!$C$15:$H$15,E19048)</f>
        <v>314.07919990728021</v>
      </c>
      <c r="H19048" s="42">
        <f t="shared" si="1221"/>
        <v>0</v>
      </c>
    </row>
    <row r="19049" spans="1:8" x14ac:dyDescent="0.25">
      <c r="A19049" s="50">
        <v>44029.417083333334</v>
      </c>
      <c r="B19049" s="79">
        <v>47</v>
      </c>
      <c r="C19049" s="40">
        <f t="shared" si="1218"/>
        <v>7</v>
      </c>
      <c r="D19049" s="41">
        <f t="shared" si="1219"/>
        <v>2020</v>
      </c>
      <c r="E19049" s="43">
        <f>IF(WEEKDAY(A19049,2)&gt;=6,6,IF(ISNUMBER(MATCH(TRUNC(A19049),Normativa!$A$81:$A$108,0)),6,INDEX(Normativa!$D$67:$AA$78,MATCH(MONTH(A19049),Normativa!$C$67:$C$78,0),MATCH(HOUR(A19049),Normativa!$D$66:$AA$66,0))))</f>
        <v>1</v>
      </c>
      <c r="F19049" s="40">
        <f t="shared" si="1220"/>
        <v>188</v>
      </c>
      <c r="G19049" s="36">
        <f>INDEX('Optimitzador qh'!$C$15:$H$15,E19049)</f>
        <v>314.07919990728021</v>
      </c>
      <c r="H19049" s="42">
        <f t="shared" si="1221"/>
        <v>0</v>
      </c>
    </row>
    <row r="19050" spans="1:8" x14ac:dyDescent="0.25">
      <c r="A19050" s="50">
        <v>44029.427499999998</v>
      </c>
      <c r="B19050" s="79">
        <v>47</v>
      </c>
      <c r="C19050" s="40">
        <f t="shared" si="1218"/>
        <v>7</v>
      </c>
      <c r="D19050" s="41">
        <f t="shared" si="1219"/>
        <v>2020</v>
      </c>
      <c r="E19050" s="43">
        <f>IF(WEEKDAY(A19050,2)&gt;=6,6,IF(ISNUMBER(MATCH(TRUNC(A19050),Normativa!$A$81:$A$108,0)),6,INDEX(Normativa!$D$67:$AA$78,MATCH(MONTH(A19050),Normativa!$C$67:$C$78,0),MATCH(HOUR(A19050),Normativa!$D$66:$AA$66,0))))</f>
        <v>1</v>
      </c>
      <c r="F19050" s="40">
        <f t="shared" si="1220"/>
        <v>188</v>
      </c>
      <c r="G19050" s="36">
        <f>INDEX('Optimitzador qh'!$C$15:$H$15,E19050)</f>
        <v>314.07919990728021</v>
      </c>
      <c r="H19050" s="42">
        <f t="shared" si="1221"/>
        <v>0</v>
      </c>
    </row>
    <row r="19051" spans="1:8" x14ac:dyDescent="0.25">
      <c r="A19051" s="50">
        <v>44029.437916666662</v>
      </c>
      <c r="B19051" s="79">
        <v>47</v>
      </c>
      <c r="C19051" s="40">
        <f t="shared" si="1218"/>
        <v>7</v>
      </c>
      <c r="D19051" s="41">
        <f t="shared" si="1219"/>
        <v>2020</v>
      </c>
      <c r="E19051" s="43">
        <f>IF(WEEKDAY(A19051,2)&gt;=6,6,IF(ISNUMBER(MATCH(TRUNC(A19051),Normativa!$A$81:$A$108,0)),6,INDEX(Normativa!$D$67:$AA$78,MATCH(MONTH(A19051),Normativa!$C$67:$C$78,0),MATCH(HOUR(A19051),Normativa!$D$66:$AA$66,0))))</f>
        <v>1</v>
      </c>
      <c r="F19051" s="40">
        <f t="shared" si="1220"/>
        <v>188</v>
      </c>
      <c r="G19051" s="36">
        <f>INDEX('Optimitzador qh'!$C$15:$H$15,E19051)</f>
        <v>314.07919990728021</v>
      </c>
      <c r="H19051" s="42">
        <f t="shared" si="1221"/>
        <v>0</v>
      </c>
    </row>
    <row r="19052" spans="1:8" x14ac:dyDescent="0.25">
      <c r="A19052" s="50">
        <v>44029.448333333334</v>
      </c>
      <c r="B19052" s="79">
        <v>47</v>
      </c>
      <c r="C19052" s="40">
        <f t="shared" si="1218"/>
        <v>7</v>
      </c>
      <c r="D19052" s="41">
        <f t="shared" si="1219"/>
        <v>2020</v>
      </c>
      <c r="E19052" s="43">
        <f>IF(WEEKDAY(A19052,2)&gt;=6,6,IF(ISNUMBER(MATCH(TRUNC(A19052),Normativa!$A$81:$A$108,0)),6,INDEX(Normativa!$D$67:$AA$78,MATCH(MONTH(A19052),Normativa!$C$67:$C$78,0),MATCH(HOUR(A19052),Normativa!$D$66:$AA$66,0))))</f>
        <v>1</v>
      </c>
      <c r="F19052" s="40">
        <f t="shared" si="1220"/>
        <v>188</v>
      </c>
      <c r="G19052" s="36">
        <f>INDEX('Optimitzador qh'!$C$15:$H$15,E19052)</f>
        <v>314.07919990728021</v>
      </c>
      <c r="H19052" s="42">
        <f t="shared" si="1221"/>
        <v>0</v>
      </c>
    </row>
    <row r="19053" spans="1:8" x14ac:dyDescent="0.25">
      <c r="A19053" s="50">
        <v>44029.458749999998</v>
      </c>
      <c r="B19053" s="79">
        <v>38</v>
      </c>
      <c r="C19053" s="40">
        <f t="shared" si="1218"/>
        <v>7</v>
      </c>
      <c r="D19053" s="41">
        <f t="shared" si="1219"/>
        <v>2020</v>
      </c>
      <c r="E19053" s="43">
        <f>IF(WEEKDAY(A19053,2)&gt;=6,6,IF(ISNUMBER(MATCH(TRUNC(A19053),Normativa!$A$81:$A$108,0)),6,INDEX(Normativa!$D$67:$AA$78,MATCH(MONTH(A19053),Normativa!$C$67:$C$78,0),MATCH(HOUR(A19053),Normativa!$D$66:$AA$66,0))))</f>
        <v>1</v>
      </c>
      <c r="F19053" s="40">
        <f t="shared" si="1220"/>
        <v>152</v>
      </c>
      <c r="G19053" s="36">
        <f>INDEX('Optimitzador qh'!$C$15:$H$15,E19053)</f>
        <v>314.07919990728021</v>
      </c>
      <c r="H19053" s="42">
        <f t="shared" si="1221"/>
        <v>0</v>
      </c>
    </row>
    <row r="19054" spans="1:8" x14ac:dyDescent="0.25">
      <c r="A19054" s="50">
        <v>44029.469166666662</v>
      </c>
      <c r="B19054" s="79">
        <v>38</v>
      </c>
      <c r="C19054" s="40">
        <f t="shared" si="1218"/>
        <v>7</v>
      </c>
      <c r="D19054" s="41">
        <f t="shared" si="1219"/>
        <v>2020</v>
      </c>
      <c r="E19054" s="43">
        <f>IF(WEEKDAY(A19054,2)&gt;=6,6,IF(ISNUMBER(MATCH(TRUNC(A19054),Normativa!$A$81:$A$108,0)),6,INDEX(Normativa!$D$67:$AA$78,MATCH(MONTH(A19054),Normativa!$C$67:$C$78,0),MATCH(HOUR(A19054),Normativa!$D$66:$AA$66,0))))</f>
        <v>1</v>
      </c>
      <c r="F19054" s="40">
        <f t="shared" si="1220"/>
        <v>152</v>
      </c>
      <c r="G19054" s="36">
        <f>INDEX('Optimitzador qh'!$C$15:$H$15,E19054)</f>
        <v>314.07919990728021</v>
      </c>
      <c r="H19054" s="42">
        <f t="shared" si="1221"/>
        <v>0</v>
      </c>
    </row>
    <row r="19055" spans="1:8" x14ac:dyDescent="0.25">
      <c r="A19055" s="50">
        <v>44029.479583333334</v>
      </c>
      <c r="B19055" s="79">
        <v>37</v>
      </c>
      <c r="C19055" s="40">
        <f t="shared" si="1218"/>
        <v>7</v>
      </c>
      <c r="D19055" s="41">
        <f t="shared" si="1219"/>
        <v>2020</v>
      </c>
      <c r="E19055" s="43">
        <f>IF(WEEKDAY(A19055,2)&gt;=6,6,IF(ISNUMBER(MATCH(TRUNC(A19055),Normativa!$A$81:$A$108,0)),6,INDEX(Normativa!$D$67:$AA$78,MATCH(MONTH(A19055),Normativa!$C$67:$C$78,0),MATCH(HOUR(A19055),Normativa!$D$66:$AA$66,0))))</f>
        <v>1</v>
      </c>
      <c r="F19055" s="40">
        <f t="shared" si="1220"/>
        <v>148</v>
      </c>
      <c r="G19055" s="36">
        <f>INDEX('Optimitzador qh'!$C$15:$H$15,E19055)</f>
        <v>314.07919990728021</v>
      </c>
      <c r="H19055" s="42">
        <f t="shared" si="1221"/>
        <v>0</v>
      </c>
    </row>
    <row r="19056" spans="1:8" x14ac:dyDescent="0.25">
      <c r="A19056" s="50">
        <v>44029.49</v>
      </c>
      <c r="B19056" s="79">
        <v>35</v>
      </c>
      <c r="C19056" s="40">
        <f t="shared" si="1218"/>
        <v>7</v>
      </c>
      <c r="D19056" s="41">
        <f t="shared" si="1219"/>
        <v>2020</v>
      </c>
      <c r="E19056" s="43">
        <f>IF(WEEKDAY(A19056,2)&gt;=6,6,IF(ISNUMBER(MATCH(TRUNC(A19056),Normativa!$A$81:$A$108,0)),6,INDEX(Normativa!$D$67:$AA$78,MATCH(MONTH(A19056),Normativa!$C$67:$C$78,0),MATCH(HOUR(A19056),Normativa!$D$66:$AA$66,0))))</f>
        <v>1</v>
      </c>
      <c r="F19056" s="40">
        <f t="shared" si="1220"/>
        <v>140</v>
      </c>
      <c r="G19056" s="36">
        <f>INDEX('Optimitzador qh'!$C$15:$H$15,E19056)</f>
        <v>314.07919990728021</v>
      </c>
      <c r="H19056" s="42">
        <f t="shared" si="1221"/>
        <v>0</v>
      </c>
    </row>
    <row r="19057" spans="1:8" x14ac:dyDescent="0.25">
      <c r="A19057" s="50">
        <v>44029.500416666662</v>
      </c>
      <c r="B19057" s="79">
        <v>49</v>
      </c>
      <c r="C19057" s="40">
        <f t="shared" si="1218"/>
        <v>7</v>
      </c>
      <c r="D19057" s="41">
        <f t="shared" si="1219"/>
        <v>2020</v>
      </c>
      <c r="E19057" s="43">
        <f>IF(WEEKDAY(A19057,2)&gt;=6,6,IF(ISNUMBER(MATCH(TRUNC(A19057),Normativa!$A$81:$A$108,0)),6,INDEX(Normativa!$D$67:$AA$78,MATCH(MONTH(A19057),Normativa!$C$67:$C$78,0),MATCH(HOUR(A19057),Normativa!$D$66:$AA$66,0))))</f>
        <v>1</v>
      </c>
      <c r="F19057" s="40">
        <f t="shared" si="1220"/>
        <v>196</v>
      </c>
      <c r="G19057" s="36">
        <f>INDEX('Optimitzador qh'!$C$15:$H$15,E19057)</f>
        <v>314.07919990728021</v>
      </c>
      <c r="H19057" s="42">
        <f t="shared" si="1221"/>
        <v>0</v>
      </c>
    </row>
    <row r="19058" spans="1:8" x14ac:dyDescent="0.25">
      <c r="A19058" s="50">
        <v>44029.510833333334</v>
      </c>
      <c r="B19058" s="79">
        <v>46</v>
      </c>
      <c r="C19058" s="40">
        <f t="shared" si="1218"/>
        <v>7</v>
      </c>
      <c r="D19058" s="41">
        <f t="shared" si="1219"/>
        <v>2020</v>
      </c>
      <c r="E19058" s="43">
        <f>IF(WEEKDAY(A19058,2)&gt;=6,6,IF(ISNUMBER(MATCH(TRUNC(A19058),Normativa!$A$81:$A$108,0)),6,INDEX(Normativa!$D$67:$AA$78,MATCH(MONTH(A19058),Normativa!$C$67:$C$78,0),MATCH(HOUR(A19058),Normativa!$D$66:$AA$66,0))))</f>
        <v>1</v>
      </c>
      <c r="F19058" s="40">
        <f t="shared" si="1220"/>
        <v>184</v>
      </c>
      <c r="G19058" s="36">
        <f>INDEX('Optimitzador qh'!$C$15:$H$15,E19058)</f>
        <v>314.07919990728021</v>
      </c>
      <c r="H19058" s="42">
        <f t="shared" si="1221"/>
        <v>0</v>
      </c>
    </row>
    <row r="19059" spans="1:8" x14ac:dyDescent="0.25">
      <c r="A19059" s="50">
        <v>44029.521249999998</v>
      </c>
      <c r="B19059" s="79">
        <v>47</v>
      </c>
      <c r="C19059" s="40">
        <f t="shared" si="1218"/>
        <v>7</v>
      </c>
      <c r="D19059" s="41">
        <f t="shared" si="1219"/>
        <v>2020</v>
      </c>
      <c r="E19059" s="43">
        <f>IF(WEEKDAY(A19059,2)&gt;=6,6,IF(ISNUMBER(MATCH(TRUNC(A19059),Normativa!$A$81:$A$108,0)),6,INDEX(Normativa!$D$67:$AA$78,MATCH(MONTH(A19059),Normativa!$C$67:$C$78,0),MATCH(HOUR(A19059),Normativa!$D$66:$AA$66,0))))</f>
        <v>1</v>
      </c>
      <c r="F19059" s="40">
        <f t="shared" si="1220"/>
        <v>188</v>
      </c>
      <c r="G19059" s="36">
        <f>INDEX('Optimitzador qh'!$C$15:$H$15,E19059)</f>
        <v>314.07919990728021</v>
      </c>
      <c r="H19059" s="42">
        <f t="shared" si="1221"/>
        <v>0</v>
      </c>
    </row>
    <row r="19060" spans="1:8" x14ac:dyDescent="0.25">
      <c r="A19060" s="50">
        <v>44029.531666666662</v>
      </c>
      <c r="B19060" s="79">
        <v>45</v>
      </c>
      <c r="C19060" s="40">
        <f t="shared" si="1218"/>
        <v>7</v>
      </c>
      <c r="D19060" s="41">
        <f t="shared" si="1219"/>
        <v>2020</v>
      </c>
      <c r="E19060" s="43">
        <f>IF(WEEKDAY(A19060,2)&gt;=6,6,IF(ISNUMBER(MATCH(TRUNC(A19060),Normativa!$A$81:$A$108,0)),6,INDEX(Normativa!$D$67:$AA$78,MATCH(MONTH(A19060),Normativa!$C$67:$C$78,0),MATCH(HOUR(A19060),Normativa!$D$66:$AA$66,0))))</f>
        <v>1</v>
      </c>
      <c r="F19060" s="40">
        <f t="shared" si="1220"/>
        <v>180</v>
      </c>
      <c r="G19060" s="36">
        <f>INDEX('Optimitzador qh'!$C$15:$H$15,E19060)</f>
        <v>314.07919990728021</v>
      </c>
      <c r="H19060" s="42">
        <f t="shared" si="1221"/>
        <v>0</v>
      </c>
    </row>
    <row r="19061" spans="1:8" x14ac:dyDescent="0.25">
      <c r="A19061" s="50">
        <v>44029.542083333334</v>
      </c>
      <c r="B19061" s="79">
        <v>47</v>
      </c>
      <c r="C19061" s="40">
        <f t="shared" si="1218"/>
        <v>7</v>
      </c>
      <c r="D19061" s="41">
        <f t="shared" si="1219"/>
        <v>2020</v>
      </c>
      <c r="E19061" s="43">
        <f>IF(WEEKDAY(A19061,2)&gt;=6,6,IF(ISNUMBER(MATCH(TRUNC(A19061),Normativa!$A$81:$A$108,0)),6,INDEX(Normativa!$D$67:$AA$78,MATCH(MONTH(A19061),Normativa!$C$67:$C$78,0),MATCH(HOUR(A19061),Normativa!$D$66:$AA$66,0))))</f>
        <v>1</v>
      </c>
      <c r="F19061" s="40">
        <f t="shared" si="1220"/>
        <v>188</v>
      </c>
      <c r="G19061" s="36">
        <f>INDEX('Optimitzador qh'!$C$15:$H$15,E19061)</f>
        <v>314.07919990728021</v>
      </c>
      <c r="H19061" s="42">
        <f t="shared" si="1221"/>
        <v>0</v>
      </c>
    </row>
    <row r="19062" spans="1:8" x14ac:dyDescent="0.25">
      <c r="A19062" s="50">
        <v>44029.552499999998</v>
      </c>
      <c r="B19062" s="79">
        <v>48</v>
      </c>
      <c r="C19062" s="40">
        <f t="shared" si="1218"/>
        <v>7</v>
      </c>
      <c r="D19062" s="41">
        <f t="shared" si="1219"/>
        <v>2020</v>
      </c>
      <c r="E19062" s="43">
        <f>IF(WEEKDAY(A19062,2)&gt;=6,6,IF(ISNUMBER(MATCH(TRUNC(A19062),Normativa!$A$81:$A$108,0)),6,INDEX(Normativa!$D$67:$AA$78,MATCH(MONTH(A19062),Normativa!$C$67:$C$78,0),MATCH(HOUR(A19062),Normativa!$D$66:$AA$66,0))))</f>
        <v>1</v>
      </c>
      <c r="F19062" s="40">
        <f t="shared" si="1220"/>
        <v>192</v>
      </c>
      <c r="G19062" s="36">
        <f>INDEX('Optimitzador qh'!$C$15:$H$15,E19062)</f>
        <v>314.07919990728021</v>
      </c>
      <c r="H19062" s="42">
        <f t="shared" si="1221"/>
        <v>0</v>
      </c>
    </row>
    <row r="19063" spans="1:8" x14ac:dyDescent="0.25">
      <c r="A19063" s="50">
        <v>44029.562916666662</v>
      </c>
      <c r="B19063" s="79">
        <v>48</v>
      </c>
      <c r="C19063" s="40">
        <f t="shared" si="1218"/>
        <v>7</v>
      </c>
      <c r="D19063" s="41">
        <f t="shared" si="1219"/>
        <v>2020</v>
      </c>
      <c r="E19063" s="43">
        <f>IF(WEEKDAY(A19063,2)&gt;=6,6,IF(ISNUMBER(MATCH(TRUNC(A19063),Normativa!$A$81:$A$108,0)),6,INDEX(Normativa!$D$67:$AA$78,MATCH(MONTH(A19063),Normativa!$C$67:$C$78,0),MATCH(HOUR(A19063),Normativa!$D$66:$AA$66,0))))</f>
        <v>1</v>
      </c>
      <c r="F19063" s="40">
        <f t="shared" si="1220"/>
        <v>192</v>
      </c>
      <c r="G19063" s="36">
        <f>INDEX('Optimitzador qh'!$C$15:$H$15,E19063)</f>
        <v>314.07919990728021</v>
      </c>
      <c r="H19063" s="42">
        <f t="shared" si="1221"/>
        <v>0</v>
      </c>
    </row>
    <row r="19064" spans="1:8" x14ac:dyDescent="0.25">
      <c r="A19064" s="50">
        <v>44029.573333333334</v>
      </c>
      <c r="B19064" s="79">
        <v>48</v>
      </c>
      <c r="C19064" s="40">
        <f t="shared" si="1218"/>
        <v>7</v>
      </c>
      <c r="D19064" s="41">
        <f t="shared" si="1219"/>
        <v>2020</v>
      </c>
      <c r="E19064" s="43">
        <f>IF(WEEKDAY(A19064,2)&gt;=6,6,IF(ISNUMBER(MATCH(TRUNC(A19064),Normativa!$A$81:$A$108,0)),6,INDEX(Normativa!$D$67:$AA$78,MATCH(MONTH(A19064),Normativa!$C$67:$C$78,0),MATCH(HOUR(A19064),Normativa!$D$66:$AA$66,0))))</f>
        <v>1</v>
      </c>
      <c r="F19064" s="40">
        <f t="shared" si="1220"/>
        <v>192</v>
      </c>
      <c r="G19064" s="36">
        <f>INDEX('Optimitzador qh'!$C$15:$H$15,E19064)</f>
        <v>314.07919990728021</v>
      </c>
      <c r="H19064" s="42">
        <f t="shared" si="1221"/>
        <v>0</v>
      </c>
    </row>
    <row r="19065" spans="1:8" x14ac:dyDescent="0.25">
      <c r="A19065" s="50">
        <v>44029.583749999998</v>
      </c>
      <c r="B19065" s="79">
        <v>41</v>
      </c>
      <c r="C19065" s="40">
        <f t="shared" si="1218"/>
        <v>7</v>
      </c>
      <c r="D19065" s="41">
        <f t="shared" si="1219"/>
        <v>2020</v>
      </c>
      <c r="E19065" s="43">
        <f>IF(WEEKDAY(A19065,2)&gt;=6,6,IF(ISNUMBER(MATCH(TRUNC(A19065),Normativa!$A$81:$A$108,0)),6,INDEX(Normativa!$D$67:$AA$78,MATCH(MONTH(A19065),Normativa!$C$67:$C$78,0),MATCH(HOUR(A19065),Normativa!$D$66:$AA$66,0))))</f>
        <v>2</v>
      </c>
      <c r="F19065" s="40">
        <f t="shared" si="1220"/>
        <v>164</v>
      </c>
      <c r="G19065" s="36">
        <f>INDEX('Optimitzador qh'!$C$15:$H$15,E19065)</f>
        <v>314.07919990728016</v>
      </c>
      <c r="H19065" s="42">
        <f t="shared" si="1221"/>
        <v>0</v>
      </c>
    </row>
    <row r="19066" spans="1:8" x14ac:dyDescent="0.25">
      <c r="A19066" s="50">
        <v>44029.594166666662</v>
      </c>
      <c r="B19066" s="79">
        <v>39</v>
      </c>
      <c r="C19066" s="40">
        <f t="shared" si="1218"/>
        <v>7</v>
      </c>
      <c r="D19066" s="41">
        <f t="shared" si="1219"/>
        <v>2020</v>
      </c>
      <c r="E19066" s="43">
        <f>IF(WEEKDAY(A19066,2)&gt;=6,6,IF(ISNUMBER(MATCH(TRUNC(A19066),Normativa!$A$81:$A$108,0)),6,INDEX(Normativa!$D$67:$AA$78,MATCH(MONTH(A19066),Normativa!$C$67:$C$78,0),MATCH(HOUR(A19066),Normativa!$D$66:$AA$66,0))))</f>
        <v>2</v>
      </c>
      <c r="F19066" s="40">
        <f t="shared" si="1220"/>
        <v>156</v>
      </c>
      <c r="G19066" s="36">
        <f>INDEX('Optimitzador qh'!$C$15:$H$15,E19066)</f>
        <v>314.07919990728016</v>
      </c>
      <c r="H19066" s="42">
        <f t="shared" si="1221"/>
        <v>0</v>
      </c>
    </row>
    <row r="19067" spans="1:8" x14ac:dyDescent="0.25">
      <c r="A19067" s="50">
        <v>44029.604583333334</v>
      </c>
      <c r="B19067" s="79">
        <v>39</v>
      </c>
      <c r="C19067" s="40">
        <f t="shared" si="1218"/>
        <v>7</v>
      </c>
      <c r="D19067" s="41">
        <f t="shared" si="1219"/>
        <v>2020</v>
      </c>
      <c r="E19067" s="43">
        <f>IF(WEEKDAY(A19067,2)&gt;=6,6,IF(ISNUMBER(MATCH(TRUNC(A19067),Normativa!$A$81:$A$108,0)),6,INDEX(Normativa!$D$67:$AA$78,MATCH(MONTH(A19067),Normativa!$C$67:$C$78,0),MATCH(HOUR(A19067),Normativa!$D$66:$AA$66,0))))</f>
        <v>2</v>
      </c>
      <c r="F19067" s="40">
        <f t="shared" si="1220"/>
        <v>156</v>
      </c>
      <c r="G19067" s="36">
        <f>INDEX('Optimitzador qh'!$C$15:$H$15,E19067)</f>
        <v>314.07919990728016</v>
      </c>
      <c r="H19067" s="42">
        <f t="shared" si="1221"/>
        <v>0</v>
      </c>
    </row>
    <row r="19068" spans="1:8" x14ac:dyDescent="0.25">
      <c r="A19068" s="50">
        <v>44029.614999999998</v>
      </c>
      <c r="B19068" s="79">
        <v>41</v>
      </c>
      <c r="C19068" s="40">
        <f t="shared" si="1218"/>
        <v>7</v>
      </c>
      <c r="D19068" s="41">
        <f t="shared" si="1219"/>
        <v>2020</v>
      </c>
      <c r="E19068" s="43">
        <f>IF(WEEKDAY(A19068,2)&gt;=6,6,IF(ISNUMBER(MATCH(TRUNC(A19068),Normativa!$A$81:$A$108,0)),6,INDEX(Normativa!$D$67:$AA$78,MATCH(MONTH(A19068),Normativa!$C$67:$C$78,0),MATCH(HOUR(A19068),Normativa!$D$66:$AA$66,0))))</f>
        <v>2</v>
      </c>
      <c r="F19068" s="40">
        <f t="shared" si="1220"/>
        <v>164</v>
      </c>
      <c r="G19068" s="36">
        <f>INDEX('Optimitzador qh'!$C$15:$H$15,E19068)</f>
        <v>314.07919990728016</v>
      </c>
      <c r="H19068" s="42">
        <f t="shared" si="1221"/>
        <v>0</v>
      </c>
    </row>
    <row r="19069" spans="1:8" x14ac:dyDescent="0.25">
      <c r="A19069" s="50">
        <v>44029.625416666662</v>
      </c>
      <c r="B19069" s="79">
        <v>53</v>
      </c>
      <c r="C19069" s="40">
        <f t="shared" si="1218"/>
        <v>7</v>
      </c>
      <c r="D19069" s="41">
        <f t="shared" si="1219"/>
        <v>2020</v>
      </c>
      <c r="E19069" s="43">
        <f>IF(WEEKDAY(A19069,2)&gt;=6,6,IF(ISNUMBER(MATCH(TRUNC(A19069),Normativa!$A$81:$A$108,0)),6,INDEX(Normativa!$D$67:$AA$78,MATCH(MONTH(A19069),Normativa!$C$67:$C$78,0),MATCH(HOUR(A19069),Normativa!$D$66:$AA$66,0))))</f>
        <v>2</v>
      </c>
      <c r="F19069" s="40">
        <f t="shared" si="1220"/>
        <v>212</v>
      </c>
      <c r="G19069" s="36">
        <f>INDEX('Optimitzador qh'!$C$15:$H$15,E19069)</f>
        <v>314.07919990728016</v>
      </c>
      <c r="H19069" s="42">
        <f t="shared" si="1221"/>
        <v>0</v>
      </c>
    </row>
    <row r="19070" spans="1:8" x14ac:dyDescent="0.25">
      <c r="A19070" s="50">
        <v>44029.635833333334</v>
      </c>
      <c r="B19070" s="79">
        <v>49</v>
      </c>
      <c r="C19070" s="40">
        <f t="shared" si="1218"/>
        <v>7</v>
      </c>
      <c r="D19070" s="41">
        <f t="shared" si="1219"/>
        <v>2020</v>
      </c>
      <c r="E19070" s="43">
        <f>IF(WEEKDAY(A19070,2)&gt;=6,6,IF(ISNUMBER(MATCH(TRUNC(A19070),Normativa!$A$81:$A$108,0)),6,INDEX(Normativa!$D$67:$AA$78,MATCH(MONTH(A19070),Normativa!$C$67:$C$78,0),MATCH(HOUR(A19070),Normativa!$D$66:$AA$66,0))))</f>
        <v>2</v>
      </c>
      <c r="F19070" s="40">
        <f t="shared" si="1220"/>
        <v>196</v>
      </c>
      <c r="G19070" s="36">
        <f>INDEX('Optimitzador qh'!$C$15:$H$15,E19070)</f>
        <v>314.07919990728016</v>
      </c>
      <c r="H19070" s="42">
        <f t="shared" si="1221"/>
        <v>0</v>
      </c>
    </row>
    <row r="19071" spans="1:8" x14ac:dyDescent="0.25">
      <c r="A19071" s="50">
        <v>44029.646249999998</v>
      </c>
      <c r="B19071" s="79">
        <v>51</v>
      </c>
      <c r="C19071" s="40">
        <f t="shared" si="1218"/>
        <v>7</v>
      </c>
      <c r="D19071" s="41">
        <f t="shared" si="1219"/>
        <v>2020</v>
      </c>
      <c r="E19071" s="43">
        <f>IF(WEEKDAY(A19071,2)&gt;=6,6,IF(ISNUMBER(MATCH(TRUNC(A19071),Normativa!$A$81:$A$108,0)),6,INDEX(Normativa!$D$67:$AA$78,MATCH(MONTH(A19071),Normativa!$C$67:$C$78,0),MATCH(HOUR(A19071),Normativa!$D$66:$AA$66,0))))</f>
        <v>2</v>
      </c>
      <c r="F19071" s="40">
        <f t="shared" si="1220"/>
        <v>204</v>
      </c>
      <c r="G19071" s="36">
        <f>INDEX('Optimitzador qh'!$C$15:$H$15,E19071)</f>
        <v>314.07919990728016</v>
      </c>
      <c r="H19071" s="42">
        <f t="shared" si="1221"/>
        <v>0</v>
      </c>
    </row>
    <row r="19072" spans="1:8" x14ac:dyDescent="0.25">
      <c r="A19072" s="50">
        <v>44029.656666666662</v>
      </c>
      <c r="B19072" s="79">
        <v>51</v>
      </c>
      <c r="C19072" s="40">
        <f t="shared" si="1218"/>
        <v>7</v>
      </c>
      <c r="D19072" s="41">
        <f t="shared" si="1219"/>
        <v>2020</v>
      </c>
      <c r="E19072" s="43">
        <f>IF(WEEKDAY(A19072,2)&gt;=6,6,IF(ISNUMBER(MATCH(TRUNC(A19072),Normativa!$A$81:$A$108,0)),6,INDEX(Normativa!$D$67:$AA$78,MATCH(MONTH(A19072),Normativa!$C$67:$C$78,0),MATCH(HOUR(A19072),Normativa!$D$66:$AA$66,0))))</f>
        <v>2</v>
      </c>
      <c r="F19072" s="40">
        <f t="shared" si="1220"/>
        <v>204</v>
      </c>
      <c r="G19072" s="36">
        <f>INDEX('Optimitzador qh'!$C$15:$H$15,E19072)</f>
        <v>314.07919990728016</v>
      </c>
      <c r="H19072" s="42">
        <f t="shared" si="1221"/>
        <v>0</v>
      </c>
    </row>
    <row r="19073" spans="1:8" x14ac:dyDescent="0.25">
      <c r="A19073" s="50">
        <v>44029.667083333334</v>
      </c>
      <c r="B19073" s="79">
        <v>49</v>
      </c>
      <c r="C19073" s="40">
        <f t="shared" si="1218"/>
        <v>7</v>
      </c>
      <c r="D19073" s="41">
        <f t="shared" si="1219"/>
        <v>2020</v>
      </c>
      <c r="E19073" s="43">
        <f>IF(WEEKDAY(A19073,2)&gt;=6,6,IF(ISNUMBER(MATCH(TRUNC(A19073),Normativa!$A$81:$A$108,0)),6,INDEX(Normativa!$D$67:$AA$78,MATCH(MONTH(A19073),Normativa!$C$67:$C$78,0),MATCH(HOUR(A19073),Normativa!$D$66:$AA$66,0))))</f>
        <v>2</v>
      </c>
      <c r="F19073" s="40">
        <f t="shared" si="1220"/>
        <v>196</v>
      </c>
      <c r="G19073" s="36">
        <f>INDEX('Optimitzador qh'!$C$15:$H$15,E19073)</f>
        <v>314.07919990728016</v>
      </c>
      <c r="H19073" s="42">
        <f t="shared" si="1221"/>
        <v>0</v>
      </c>
    </row>
    <row r="19074" spans="1:8" x14ac:dyDescent="0.25">
      <c r="A19074" s="50">
        <v>44029.677499999998</v>
      </c>
      <c r="B19074" s="79">
        <v>46</v>
      </c>
      <c r="C19074" s="40">
        <f t="shared" si="1218"/>
        <v>7</v>
      </c>
      <c r="D19074" s="41">
        <f t="shared" si="1219"/>
        <v>2020</v>
      </c>
      <c r="E19074" s="43">
        <f>IF(WEEKDAY(A19074,2)&gt;=6,6,IF(ISNUMBER(MATCH(TRUNC(A19074),Normativa!$A$81:$A$108,0)),6,INDEX(Normativa!$D$67:$AA$78,MATCH(MONTH(A19074),Normativa!$C$67:$C$78,0),MATCH(HOUR(A19074),Normativa!$D$66:$AA$66,0))))</f>
        <v>2</v>
      </c>
      <c r="F19074" s="40">
        <f t="shared" si="1220"/>
        <v>184</v>
      </c>
      <c r="G19074" s="36">
        <f>INDEX('Optimitzador qh'!$C$15:$H$15,E19074)</f>
        <v>314.07919990728016</v>
      </c>
      <c r="H19074" s="42">
        <f t="shared" si="1221"/>
        <v>0</v>
      </c>
    </row>
    <row r="19075" spans="1:8" x14ac:dyDescent="0.25">
      <c r="A19075" s="50">
        <v>44029.687916666662</v>
      </c>
      <c r="B19075" s="79">
        <v>45</v>
      </c>
      <c r="C19075" s="40">
        <f t="shared" si="1218"/>
        <v>7</v>
      </c>
      <c r="D19075" s="41">
        <f t="shared" si="1219"/>
        <v>2020</v>
      </c>
      <c r="E19075" s="43">
        <f>IF(WEEKDAY(A19075,2)&gt;=6,6,IF(ISNUMBER(MATCH(TRUNC(A19075),Normativa!$A$81:$A$108,0)),6,INDEX(Normativa!$D$67:$AA$78,MATCH(MONTH(A19075),Normativa!$C$67:$C$78,0),MATCH(HOUR(A19075),Normativa!$D$66:$AA$66,0))))</f>
        <v>2</v>
      </c>
      <c r="F19075" s="40">
        <f t="shared" si="1220"/>
        <v>180</v>
      </c>
      <c r="G19075" s="36">
        <f>INDEX('Optimitzador qh'!$C$15:$H$15,E19075)</f>
        <v>314.07919990728016</v>
      </c>
      <c r="H19075" s="42">
        <f t="shared" si="1221"/>
        <v>0</v>
      </c>
    </row>
    <row r="19076" spans="1:8" x14ac:dyDescent="0.25">
      <c r="A19076" s="50">
        <v>44029.698333333334</v>
      </c>
      <c r="B19076" s="79">
        <v>44</v>
      </c>
      <c r="C19076" s="40">
        <f t="shared" si="1218"/>
        <v>7</v>
      </c>
      <c r="D19076" s="41">
        <f t="shared" si="1219"/>
        <v>2020</v>
      </c>
      <c r="E19076" s="43">
        <f>IF(WEEKDAY(A19076,2)&gt;=6,6,IF(ISNUMBER(MATCH(TRUNC(A19076),Normativa!$A$81:$A$108,0)),6,INDEX(Normativa!$D$67:$AA$78,MATCH(MONTH(A19076),Normativa!$C$67:$C$78,0),MATCH(HOUR(A19076),Normativa!$D$66:$AA$66,0))))</f>
        <v>2</v>
      </c>
      <c r="F19076" s="40">
        <f t="shared" si="1220"/>
        <v>176</v>
      </c>
      <c r="G19076" s="36">
        <f>INDEX('Optimitzador qh'!$C$15:$H$15,E19076)</f>
        <v>314.07919990728016</v>
      </c>
      <c r="H19076" s="42">
        <f t="shared" si="1221"/>
        <v>0</v>
      </c>
    </row>
    <row r="19077" spans="1:8" x14ac:dyDescent="0.25">
      <c r="A19077" s="50">
        <v>44029.708749999998</v>
      </c>
      <c r="B19077" s="79">
        <v>34</v>
      </c>
      <c r="C19077" s="40">
        <f t="shared" ref="C19077:C19140" si="1222">MONTH(A19077)</f>
        <v>7</v>
      </c>
      <c r="D19077" s="41">
        <f t="shared" ref="D19077:D19140" si="1223">YEAR(A19077)</f>
        <v>2020</v>
      </c>
      <c r="E19077" s="43">
        <f>IF(WEEKDAY(A19077,2)&gt;=6,6,IF(ISNUMBER(MATCH(TRUNC(A19077),Normativa!$A$81:$A$108,0)),6,INDEX(Normativa!$D$67:$AA$78,MATCH(MONTH(A19077),Normativa!$C$67:$C$78,0),MATCH(HOUR(A19077),Normativa!$D$66:$AA$66,0))))</f>
        <v>2</v>
      </c>
      <c r="F19077" s="40">
        <f t="shared" ref="F19077:F19140" si="1224">B19077*4</f>
        <v>136</v>
      </c>
      <c r="G19077" s="36">
        <f>INDEX('Optimitzador qh'!$C$15:$H$15,E19077)</f>
        <v>314.07919990728016</v>
      </c>
      <c r="H19077" s="42">
        <f t="shared" si="1221"/>
        <v>0</v>
      </c>
    </row>
    <row r="19078" spans="1:8" x14ac:dyDescent="0.25">
      <c r="A19078" s="50">
        <v>44029.719166666662</v>
      </c>
      <c r="B19078" s="79">
        <v>35</v>
      </c>
      <c r="C19078" s="40">
        <f t="shared" si="1222"/>
        <v>7</v>
      </c>
      <c r="D19078" s="41">
        <f t="shared" si="1223"/>
        <v>2020</v>
      </c>
      <c r="E19078" s="43">
        <f>IF(WEEKDAY(A19078,2)&gt;=6,6,IF(ISNUMBER(MATCH(TRUNC(A19078),Normativa!$A$81:$A$108,0)),6,INDEX(Normativa!$D$67:$AA$78,MATCH(MONTH(A19078),Normativa!$C$67:$C$78,0),MATCH(HOUR(A19078),Normativa!$D$66:$AA$66,0))))</f>
        <v>2</v>
      </c>
      <c r="F19078" s="40">
        <f t="shared" si="1224"/>
        <v>140</v>
      </c>
      <c r="G19078" s="36">
        <f>INDEX('Optimitzador qh'!$C$15:$H$15,E19078)</f>
        <v>314.07919990728016</v>
      </c>
      <c r="H19078" s="42">
        <f t="shared" si="1221"/>
        <v>0</v>
      </c>
    </row>
    <row r="19079" spans="1:8" x14ac:dyDescent="0.25">
      <c r="A19079" s="50">
        <v>44029.729583333334</v>
      </c>
      <c r="B19079" s="79">
        <v>37</v>
      </c>
      <c r="C19079" s="40">
        <f t="shared" si="1222"/>
        <v>7</v>
      </c>
      <c r="D19079" s="41">
        <f t="shared" si="1223"/>
        <v>2020</v>
      </c>
      <c r="E19079" s="43">
        <f>IF(WEEKDAY(A19079,2)&gt;=6,6,IF(ISNUMBER(MATCH(TRUNC(A19079),Normativa!$A$81:$A$108,0)),6,INDEX(Normativa!$D$67:$AA$78,MATCH(MONTH(A19079),Normativa!$C$67:$C$78,0),MATCH(HOUR(A19079),Normativa!$D$66:$AA$66,0))))</f>
        <v>2</v>
      </c>
      <c r="F19079" s="40">
        <f t="shared" si="1224"/>
        <v>148</v>
      </c>
      <c r="G19079" s="36">
        <f>INDEX('Optimitzador qh'!$C$15:$H$15,E19079)</f>
        <v>314.07919990728016</v>
      </c>
      <c r="H19079" s="42">
        <f t="shared" si="1221"/>
        <v>0</v>
      </c>
    </row>
    <row r="19080" spans="1:8" x14ac:dyDescent="0.25">
      <c r="A19080" s="50">
        <v>44029.74</v>
      </c>
      <c r="B19080" s="79">
        <v>34</v>
      </c>
      <c r="C19080" s="40">
        <f t="shared" si="1222"/>
        <v>7</v>
      </c>
      <c r="D19080" s="41">
        <f t="shared" si="1223"/>
        <v>2020</v>
      </c>
      <c r="E19080" s="43">
        <f>IF(WEEKDAY(A19080,2)&gt;=6,6,IF(ISNUMBER(MATCH(TRUNC(A19080),Normativa!$A$81:$A$108,0)),6,INDEX(Normativa!$D$67:$AA$78,MATCH(MONTH(A19080),Normativa!$C$67:$C$78,0),MATCH(HOUR(A19080),Normativa!$D$66:$AA$66,0))))</f>
        <v>2</v>
      </c>
      <c r="F19080" s="40">
        <f t="shared" si="1224"/>
        <v>136</v>
      </c>
      <c r="G19080" s="36">
        <f>INDEX('Optimitzador qh'!$C$15:$H$15,E19080)</f>
        <v>314.07919990728016</v>
      </c>
      <c r="H19080" s="42">
        <f t="shared" si="1221"/>
        <v>0</v>
      </c>
    </row>
    <row r="19081" spans="1:8" x14ac:dyDescent="0.25">
      <c r="A19081" s="50">
        <v>44029.750416666662</v>
      </c>
      <c r="B19081" s="79">
        <v>45</v>
      </c>
      <c r="C19081" s="40">
        <f t="shared" si="1222"/>
        <v>7</v>
      </c>
      <c r="D19081" s="41">
        <f t="shared" si="1223"/>
        <v>2020</v>
      </c>
      <c r="E19081" s="43">
        <f>IF(WEEKDAY(A19081,2)&gt;=6,6,IF(ISNUMBER(MATCH(TRUNC(A19081),Normativa!$A$81:$A$108,0)),6,INDEX(Normativa!$D$67:$AA$78,MATCH(MONTH(A19081),Normativa!$C$67:$C$78,0),MATCH(HOUR(A19081),Normativa!$D$66:$AA$66,0))))</f>
        <v>1</v>
      </c>
      <c r="F19081" s="40">
        <f t="shared" si="1224"/>
        <v>180</v>
      </c>
      <c r="G19081" s="36">
        <f>INDEX('Optimitzador qh'!$C$15:$H$15,E19081)</f>
        <v>314.07919990728021</v>
      </c>
      <c r="H19081" s="42">
        <f t="shared" si="1221"/>
        <v>0</v>
      </c>
    </row>
    <row r="19082" spans="1:8" x14ac:dyDescent="0.25">
      <c r="A19082" s="50">
        <v>44029.760833333334</v>
      </c>
      <c r="B19082" s="79">
        <v>44</v>
      </c>
      <c r="C19082" s="40">
        <f t="shared" si="1222"/>
        <v>7</v>
      </c>
      <c r="D19082" s="41">
        <f t="shared" si="1223"/>
        <v>2020</v>
      </c>
      <c r="E19082" s="43">
        <f>IF(WEEKDAY(A19082,2)&gt;=6,6,IF(ISNUMBER(MATCH(TRUNC(A19082),Normativa!$A$81:$A$108,0)),6,INDEX(Normativa!$D$67:$AA$78,MATCH(MONTH(A19082),Normativa!$C$67:$C$78,0),MATCH(HOUR(A19082),Normativa!$D$66:$AA$66,0))))</f>
        <v>1</v>
      </c>
      <c r="F19082" s="40">
        <f t="shared" si="1224"/>
        <v>176</v>
      </c>
      <c r="G19082" s="36">
        <f>INDEX('Optimitzador qh'!$C$15:$H$15,E19082)</f>
        <v>314.07919990728021</v>
      </c>
      <c r="H19082" s="42">
        <f t="shared" ref="H19082:H19145" si="1225">IF(F19082&gt;G19082,(F19082-G19082)^2,0)</f>
        <v>0</v>
      </c>
    </row>
    <row r="19083" spans="1:8" x14ac:dyDescent="0.25">
      <c r="A19083" s="50">
        <v>44029.771249999998</v>
      </c>
      <c r="B19083" s="79">
        <v>43</v>
      </c>
      <c r="C19083" s="40">
        <f t="shared" si="1222"/>
        <v>7</v>
      </c>
      <c r="D19083" s="41">
        <f t="shared" si="1223"/>
        <v>2020</v>
      </c>
      <c r="E19083" s="43">
        <f>IF(WEEKDAY(A19083,2)&gt;=6,6,IF(ISNUMBER(MATCH(TRUNC(A19083),Normativa!$A$81:$A$108,0)),6,INDEX(Normativa!$D$67:$AA$78,MATCH(MONTH(A19083),Normativa!$C$67:$C$78,0),MATCH(HOUR(A19083),Normativa!$D$66:$AA$66,0))))</f>
        <v>1</v>
      </c>
      <c r="F19083" s="40">
        <f t="shared" si="1224"/>
        <v>172</v>
      </c>
      <c r="G19083" s="36">
        <f>INDEX('Optimitzador qh'!$C$15:$H$15,E19083)</f>
        <v>314.07919990728021</v>
      </c>
      <c r="H19083" s="42">
        <f t="shared" si="1225"/>
        <v>0</v>
      </c>
    </row>
    <row r="19084" spans="1:8" x14ac:dyDescent="0.25">
      <c r="A19084" s="50">
        <v>44029.781666666662</v>
      </c>
      <c r="B19084" s="79">
        <v>42</v>
      </c>
      <c r="C19084" s="40">
        <f t="shared" si="1222"/>
        <v>7</v>
      </c>
      <c r="D19084" s="41">
        <f t="shared" si="1223"/>
        <v>2020</v>
      </c>
      <c r="E19084" s="43">
        <f>IF(WEEKDAY(A19084,2)&gt;=6,6,IF(ISNUMBER(MATCH(TRUNC(A19084),Normativa!$A$81:$A$108,0)),6,INDEX(Normativa!$D$67:$AA$78,MATCH(MONTH(A19084),Normativa!$C$67:$C$78,0),MATCH(HOUR(A19084),Normativa!$D$66:$AA$66,0))))</f>
        <v>1</v>
      </c>
      <c r="F19084" s="40">
        <f t="shared" si="1224"/>
        <v>168</v>
      </c>
      <c r="G19084" s="36">
        <f>INDEX('Optimitzador qh'!$C$15:$H$15,E19084)</f>
        <v>314.07919990728021</v>
      </c>
      <c r="H19084" s="42">
        <f t="shared" si="1225"/>
        <v>0</v>
      </c>
    </row>
    <row r="19085" spans="1:8" x14ac:dyDescent="0.25">
      <c r="A19085" s="50">
        <v>44029.792083333334</v>
      </c>
      <c r="B19085" s="79">
        <v>36</v>
      </c>
      <c r="C19085" s="40">
        <f t="shared" si="1222"/>
        <v>7</v>
      </c>
      <c r="D19085" s="41">
        <f t="shared" si="1223"/>
        <v>2020</v>
      </c>
      <c r="E19085" s="43">
        <f>IF(WEEKDAY(A19085,2)&gt;=6,6,IF(ISNUMBER(MATCH(TRUNC(A19085),Normativa!$A$81:$A$108,0)),6,INDEX(Normativa!$D$67:$AA$78,MATCH(MONTH(A19085),Normativa!$C$67:$C$78,0),MATCH(HOUR(A19085),Normativa!$D$66:$AA$66,0))))</f>
        <v>1</v>
      </c>
      <c r="F19085" s="40">
        <f t="shared" si="1224"/>
        <v>144</v>
      </c>
      <c r="G19085" s="36">
        <f>INDEX('Optimitzador qh'!$C$15:$H$15,E19085)</f>
        <v>314.07919990728021</v>
      </c>
      <c r="H19085" s="42">
        <f t="shared" si="1225"/>
        <v>0</v>
      </c>
    </row>
    <row r="19086" spans="1:8" x14ac:dyDescent="0.25">
      <c r="A19086" s="50">
        <v>44029.802499999998</v>
      </c>
      <c r="B19086" s="79">
        <v>33</v>
      </c>
      <c r="C19086" s="40">
        <f t="shared" si="1222"/>
        <v>7</v>
      </c>
      <c r="D19086" s="41">
        <f t="shared" si="1223"/>
        <v>2020</v>
      </c>
      <c r="E19086" s="43">
        <f>IF(WEEKDAY(A19086,2)&gt;=6,6,IF(ISNUMBER(MATCH(TRUNC(A19086),Normativa!$A$81:$A$108,0)),6,INDEX(Normativa!$D$67:$AA$78,MATCH(MONTH(A19086),Normativa!$C$67:$C$78,0),MATCH(HOUR(A19086),Normativa!$D$66:$AA$66,0))))</f>
        <v>1</v>
      </c>
      <c r="F19086" s="40">
        <f t="shared" si="1224"/>
        <v>132</v>
      </c>
      <c r="G19086" s="36">
        <f>INDEX('Optimitzador qh'!$C$15:$H$15,E19086)</f>
        <v>314.07919990728021</v>
      </c>
      <c r="H19086" s="42">
        <f t="shared" si="1225"/>
        <v>0</v>
      </c>
    </row>
    <row r="19087" spans="1:8" x14ac:dyDescent="0.25">
      <c r="A19087" s="50">
        <v>44029.812916666662</v>
      </c>
      <c r="B19087" s="79">
        <v>33</v>
      </c>
      <c r="C19087" s="40">
        <f t="shared" si="1222"/>
        <v>7</v>
      </c>
      <c r="D19087" s="41">
        <f t="shared" si="1223"/>
        <v>2020</v>
      </c>
      <c r="E19087" s="43">
        <f>IF(WEEKDAY(A19087,2)&gt;=6,6,IF(ISNUMBER(MATCH(TRUNC(A19087),Normativa!$A$81:$A$108,0)),6,INDEX(Normativa!$D$67:$AA$78,MATCH(MONTH(A19087),Normativa!$C$67:$C$78,0),MATCH(HOUR(A19087),Normativa!$D$66:$AA$66,0))))</f>
        <v>1</v>
      </c>
      <c r="F19087" s="40">
        <f t="shared" si="1224"/>
        <v>132</v>
      </c>
      <c r="G19087" s="36">
        <f>INDEX('Optimitzador qh'!$C$15:$H$15,E19087)</f>
        <v>314.07919990728021</v>
      </c>
      <c r="H19087" s="42">
        <f t="shared" si="1225"/>
        <v>0</v>
      </c>
    </row>
    <row r="19088" spans="1:8" x14ac:dyDescent="0.25">
      <c r="A19088" s="50">
        <v>44029.823333333334</v>
      </c>
      <c r="B19088" s="79">
        <v>35</v>
      </c>
      <c r="C19088" s="40">
        <f t="shared" si="1222"/>
        <v>7</v>
      </c>
      <c r="D19088" s="41">
        <f t="shared" si="1223"/>
        <v>2020</v>
      </c>
      <c r="E19088" s="43">
        <f>IF(WEEKDAY(A19088,2)&gt;=6,6,IF(ISNUMBER(MATCH(TRUNC(A19088),Normativa!$A$81:$A$108,0)),6,INDEX(Normativa!$D$67:$AA$78,MATCH(MONTH(A19088),Normativa!$C$67:$C$78,0),MATCH(HOUR(A19088),Normativa!$D$66:$AA$66,0))))</f>
        <v>1</v>
      </c>
      <c r="F19088" s="40">
        <f t="shared" si="1224"/>
        <v>140</v>
      </c>
      <c r="G19088" s="36">
        <f>INDEX('Optimitzador qh'!$C$15:$H$15,E19088)</f>
        <v>314.07919990728021</v>
      </c>
      <c r="H19088" s="42">
        <f t="shared" si="1225"/>
        <v>0</v>
      </c>
    </row>
    <row r="19089" spans="1:8" x14ac:dyDescent="0.25">
      <c r="A19089" s="50">
        <v>44029.833749999998</v>
      </c>
      <c r="B19089" s="79">
        <v>34</v>
      </c>
      <c r="C19089" s="40">
        <f t="shared" si="1222"/>
        <v>7</v>
      </c>
      <c r="D19089" s="41">
        <f t="shared" si="1223"/>
        <v>2020</v>
      </c>
      <c r="E19089" s="43">
        <f>IF(WEEKDAY(A19089,2)&gt;=6,6,IF(ISNUMBER(MATCH(TRUNC(A19089),Normativa!$A$81:$A$108,0)),6,INDEX(Normativa!$D$67:$AA$78,MATCH(MONTH(A19089),Normativa!$C$67:$C$78,0),MATCH(HOUR(A19089),Normativa!$D$66:$AA$66,0))))</f>
        <v>1</v>
      </c>
      <c r="F19089" s="40">
        <f t="shared" si="1224"/>
        <v>136</v>
      </c>
      <c r="G19089" s="36">
        <f>INDEX('Optimitzador qh'!$C$15:$H$15,E19089)</f>
        <v>314.07919990728021</v>
      </c>
      <c r="H19089" s="42">
        <f t="shared" si="1225"/>
        <v>0</v>
      </c>
    </row>
    <row r="19090" spans="1:8" x14ac:dyDescent="0.25">
      <c r="A19090" s="50">
        <v>44029.844166666662</v>
      </c>
      <c r="B19090" s="79">
        <v>32</v>
      </c>
      <c r="C19090" s="40">
        <f t="shared" si="1222"/>
        <v>7</v>
      </c>
      <c r="D19090" s="41">
        <f t="shared" si="1223"/>
        <v>2020</v>
      </c>
      <c r="E19090" s="43">
        <f>IF(WEEKDAY(A19090,2)&gt;=6,6,IF(ISNUMBER(MATCH(TRUNC(A19090),Normativa!$A$81:$A$108,0)),6,INDEX(Normativa!$D$67:$AA$78,MATCH(MONTH(A19090),Normativa!$C$67:$C$78,0),MATCH(HOUR(A19090),Normativa!$D$66:$AA$66,0))))</f>
        <v>1</v>
      </c>
      <c r="F19090" s="40">
        <f t="shared" si="1224"/>
        <v>128</v>
      </c>
      <c r="G19090" s="36">
        <f>INDEX('Optimitzador qh'!$C$15:$H$15,E19090)</f>
        <v>314.07919990728021</v>
      </c>
      <c r="H19090" s="42">
        <f t="shared" si="1225"/>
        <v>0</v>
      </c>
    </row>
    <row r="19091" spans="1:8" x14ac:dyDescent="0.25">
      <c r="A19091" s="50">
        <v>44029.854583333334</v>
      </c>
      <c r="B19091" s="79">
        <v>30</v>
      </c>
      <c r="C19091" s="40">
        <f t="shared" si="1222"/>
        <v>7</v>
      </c>
      <c r="D19091" s="41">
        <f t="shared" si="1223"/>
        <v>2020</v>
      </c>
      <c r="E19091" s="43">
        <f>IF(WEEKDAY(A19091,2)&gt;=6,6,IF(ISNUMBER(MATCH(TRUNC(A19091),Normativa!$A$81:$A$108,0)),6,INDEX(Normativa!$D$67:$AA$78,MATCH(MONTH(A19091),Normativa!$C$67:$C$78,0),MATCH(HOUR(A19091),Normativa!$D$66:$AA$66,0))))</f>
        <v>1</v>
      </c>
      <c r="F19091" s="40">
        <f t="shared" si="1224"/>
        <v>120</v>
      </c>
      <c r="G19091" s="36">
        <f>INDEX('Optimitzador qh'!$C$15:$H$15,E19091)</f>
        <v>314.07919990728021</v>
      </c>
      <c r="H19091" s="42">
        <f t="shared" si="1225"/>
        <v>0</v>
      </c>
    </row>
    <row r="19092" spans="1:8" x14ac:dyDescent="0.25">
      <c r="A19092" s="50">
        <v>44029.864999999998</v>
      </c>
      <c r="B19092" s="79">
        <v>31</v>
      </c>
      <c r="C19092" s="40">
        <f t="shared" si="1222"/>
        <v>7</v>
      </c>
      <c r="D19092" s="41">
        <f t="shared" si="1223"/>
        <v>2020</v>
      </c>
      <c r="E19092" s="43">
        <f>IF(WEEKDAY(A19092,2)&gt;=6,6,IF(ISNUMBER(MATCH(TRUNC(A19092),Normativa!$A$81:$A$108,0)),6,INDEX(Normativa!$D$67:$AA$78,MATCH(MONTH(A19092),Normativa!$C$67:$C$78,0),MATCH(HOUR(A19092),Normativa!$D$66:$AA$66,0))))</f>
        <v>1</v>
      </c>
      <c r="F19092" s="40">
        <f t="shared" si="1224"/>
        <v>124</v>
      </c>
      <c r="G19092" s="36">
        <f>INDEX('Optimitzador qh'!$C$15:$H$15,E19092)</f>
        <v>314.07919990728021</v>
      </c>
      <c r="H19092" s="42">
        <f t="shared" si="1225"/>
        <v>0</v>
      </c>
    </row>
    <row r="19093" spans="1:8" x14ac:dyDescent="0.25">
      <c r="A19093" s="50">
        <v>44029.875416666662</v>
      </c>
      <c r="B19093" s="79">
        <v>31</v>
      </c>
      <c r="C19093" s="40">
        <f t="shared" si="1222"/>
        <v>7</v>
      </c>
      <c r="D19093" s="41">
        <f t="shared" si="1223"/>
        <v>2020</v>
      </c>
      <c r="E19093" s="43">
        <f>IF(WEEKDAY(A19093,2)&gt;=6,6,IF(ISNUMBER(MATCH(TRUNC(A19093),Normativa!$A$81:$A$108,0)),6,INDEX(Normativa!$D$67:$AA$78,MATCH(MONTH(A19093),Normativa!$C$67:$C$78,0),MATCH(HOUR(A19093),Normativa!$D$66:$AA$66,0))))</f>
        <v>1</v>
      </c>
      <c r="F19093" s="40">
        <f t="shared" si="1224"/>
        <v>124</v>
      </c>
      <c r="G19093" s="36">
        <f>INDEX('Optimitzador qh'!$C$15:$H$15,E19093)</f>
        <v>314.07919990728021</v>
      </c>
      <c r="H19093" s="42">
        <f t="shared" si="1225"/>
        <v>0</v>
      </c>
    </row>
    <row r="19094" spans="1:8" x14ac:dyDescent="0.25">
      <c r="A19094" s="50">
        <v>44029.885833333334</v>
      </c>
      <c r="B19094" s="79">
        <v>30</v>
      </c>
      <c r="C19094" s="40">
        <f t="shared" si="1222"/>
        <v>7</v>
      </c>
      <c r="D19094" s="41">
        <f t="shared" si="1223"/>
        <v>2020</v>
      </c>
      <c r="E19094" s="43">
        <f>IF(WEEKDAY(A19094,2)&gt;=6,6,IF(ISNUMBER(MATCH(TRUNC(A19094),Normativa!$A$81:$A$108,0)),6,INDEX(Normativa!$D$67:$AA$78,MATCH(MONTH(A19094),Normativa!$C$67:$C$78,0),MATCH(HOUR(A19094),Normativa!$D$66:$AA$66,0))))</f>
        <v>1</v>
      </c>
      <c r="F19094" s="40">
        <f t="shared" si="1224"/>
        <v>120</v>
      </c>
      <c r="G19094" s="36">
        <f>INDEX('Optimitzador qh'!$C$15:$H$15,E19094)</f>
        <v>314.07919990728021</v>
      </c>
      <c r="H19094" s="42">
        <f t="shared" si="1225"/>
        <v>0</v>
      </c>
    </row>
    <row r="19095" spans="1:8" x14ac:dyDescent="0.25">
      <c r="A19095" s="50">
        <v>44029.896249999998</v>
      </c>
      <c r="B19095" s="79">
        <v>31</v>
      </c>
      <c r="C19095" s="40">
        <f t="shared" si="1222"/>
        <v>7</v>
      </c>
      <c r="D19095" s="41">
        <f t="shared" si="1223"/>
        <v>2020</v>
      </c>
      <c r="E19095" s="43">
        <f>IF(WEEKDAY(A19095,2)&gt;=6,6,IF(ISNUMBER(MATCH(TRUNC(A19095),Normativa!$A$81:$A$108,0)),6,INDEX(Normativa!$D$67:$AA$78,MATCH(MONTH(A19095),Normativa!$C$67:$C$78,0),MATCH(HOUR(A19095),Normativa!$D$66:$AA$66,0))))</f>
        <v>1</v>
      </c>
      <c r="F19095" s="40">
        <f t="shared" si="1224"/>
        <v>124</v>
      </c>
      <c r="G19095" s="36">
        <f>INDEX('Optimitzador qh'!$C$15:$H$15,E19095)</f>
        <v>314.07919990728021</v>
      </c>
      <c r="H19095" s="42">
        <f t="shared" si="1225"/>
        <v>0</v>
      </c>
    </row>
    <row r="19096" spans="1:8" x14ac:dyDescent="0.25">
      <c r="A19096" s="50">
        <v>44029.906666666662</v>
      </c>
      <c r="B19096" s="79">
        <v>31</v>
      </c>
      <c r="C19096" s="40">
        <f t="shared" si="1222"/>
        <v>7</v>
      </c>
      <c r="D19096" s="41">
        <f t="shared" si="1223"/>
        <v>2020</v>
      </c>
      <c r="E19096" s="43">
        <f>IF(WEEKDAY(A19096,2)&gt;=6,6,IF(ISNUMBER(MATCH(TRUNC(A19096),Normativa!$A$81:$A$108,0)),6,INDEX(Normativa!$D$67:$AA$78,MATCH(MONTH(A19096),Normativa!$C$67:$C$78,0),MATCH(HOUR(A19096),Normativa!$D$66:$AA$66,0))))</f>
        <v>1</v>
      </c>
      <c r="F19096" s="40">
        <f t="shared" si="1224"/>
        <v>124</v>
      </c>
      <c r="G19096" s="36">
        <f>INDEX('Optimitzador qh'!$C$15:$H$15,E19096)</f>
        <v>314.07919990728021</v>
      </c>
      <c r="H19096" s="42">
        <f t="shared" si="1225"/>
        <v>0</v>
      </c>
    </row>
    <row r="19097" spans="1:8" x14ac:dyDescent="0.25">
      <c r="A19097" s="50">
        <v>44029.917083333334</v>
      </c>
      <c r="B19097" s="79">
        <v>32</v>
      </c>
      <c r="C19097" s="40">
        <f t="shared" si="1222"/>
        <v>7</v>
      </c>
      <c r="D19097" s="41">
        <f t="shared" si="1223"/>
        <v>2020</v>
      </c>
      <c r="E19097" s="43">
        <f>IF(WEEKDAY(A19097,2)&gt;=6,6,IF(ISNUMBER(MATCH(TRUNC(A19097),Normativa!$A$81:$A$108,0)),6,INDEX(Normativa!$D$67:$AA$78,MATCH(MONTH(A19097),Normativa!$C$67:$C$78,0),MATCH(HOUR(A19097),Normativa!$D$66:$AA$66,0))))</f>
        <v>2</v>
      </c>
      <c r="F19097" s="40">
        <f t="shared" si="1224"/>
        <v>128</v>
      </c>
      <c r="G19097" s="36">
        <f>INDEX('Optimitzador qh'!$C$15:$H$15,E19097)</f>
        <v>314.07919990728016</v>
      </c>
      <c r="H19097" s="42">
        <f t="shared" si="1225"/>
        <v>0</v>
      </c>
    </row>
    <row r="19098" spans="1:8" x14ac:dyDescent="0.25">
      <c r="A19098" s="50">
        <v>44029.927499999998</v>
      </c>
      <c r="B19098" s="79">
        <v>32</v>
      </c>
      <c r="C19098" s="40">
        <f t="shared" si="1222"/>
        <v>7</v>
      </c>
      <c r="D19098" s="41">
        <f t="shared" si="1223"/>
        <v>2020</v>
      </c>
      <c r="E19098" s="43">
        <f>IF(WEEKDAY(A19098,2)&gt;=6,6,IF(ISNUMBER(MATCH(TRUNC(A19098),Normativa!$A$81:$A$108,0)),6,INDEX(Normativa!$D$67:$AA$78,MATCH(MONTH(A19098),Normativa!$C$67:$C$78,0),MATCH(HOUR(A19098),Normativa!$D$66:$AA$66,0))))</f>
        <v>2</v>
      </c>
      <c r="F19098" s="40">
        <f t="shared" si="1224"/>
        <v>128</v>
      </c>
      <c r="G19098" s="36">
        <f>INDEX('Optimitzador qh'!$C$15:$H$15,E19098)</f>
        <v>314.07919990728016</v>
      </c>
      <c r="H19098" s="42">
        <f t="shared" si="1225"/>
        <v>0</v>
      </c>
    </row>
    <row r="19099" spans="1:8" x14ac:dyDescent="0.25">
      <c r="A19099" s="50">
        <v>44029.937916666662</v>
      </c>
      <c r="B19099" s="79">
        <v>29</v>
      </c>
      <c r="C19099" s="40">
        <f t="shared" si="1222"/>
        <v>7</v>
      </c>
      <c r="D19099" s="41">
        <f t="shared" si="1223"/>
        <v>2020</v>
      </c>
      <c r="E19099" s="43">
        <f>IF(WEEKDAY(A19099,2)&gt;=6,6,IF(ISNUMBER(MATCH(TRUNC(A19099),Normativa!$A$81:$A$108,0)),6,INDEX(Normativa!$D$67:$AA$78,MATCH(MONTH(A19099),Normativa!$C$67:$C$78,0),MATCH(HOUR(A19099),Normativa!$D$66:$AA$66,0))))</f>
        <v>2</v>
      </c>
      <c r="F19099" s="40">
        <f t="shared" si="1224"/>
        <v>116</v>
      </c>
      <c r="G19099" s="36">
        <f>INDEX('Optimitzador qh'!$C$15:$H$15,E19099)</f>
        <v>314.07919990728016</v>
      </c>
      <c r="H19099" s="42">
        <f t="shared" si="1225"/>
        <v>0</v>
      </c>
    </row>
    <row r="19100" spans="1:8" x14ac:dyDescent="0.25">
      <c r="A19100" s="50">
        <v>44029.948333333334</v>
      </c>
      <c r="B19100" s="79">
        <v>30</v>
      </c>
      <c r="C19100" s="40">
        <f t="shared" si="1222"/>
        <v>7</v>
      </c>
      <c r="D19100" s="41">
        <f t="shared" si="1223"/>
        <v>2020</v>
      </c>
      <c r="E19100" s="43">
        <f>IF(WEEKDAY(A19100,2)&gt;=6,6,IF(ISNUMBER(MATCH(TRUNC(A19100),Normativa!$A$81:$A$108,0)),6,INDEX(Normativa!$D$67:$AA$78,MATCH(MONTH(A19100),Normativa!$C$67:$C$78,0),MATCH(HOUR(A19100),Normativa!$D$66:$AA$66,0))))</f>
        <v>2</v>
      </c>
      <c r="F19100" s="40">
        <f t="shared" si="1224"/>
        <v>120</v>
      </c>
      <c r="G19100" s="36">
        <f>INDEX('Optimitzador qh'!$C$15:$H$15,E19100)</f>
        <v>314.07919990728016</v>
      </c>
      <c r="H19100" s="42">
        <f t="shared" si="1225"/>
        <v>0</v>
      </c>
    </row>
    <row r="19101" spans="1:8" x14ac:dyDescent="0.25">
      <c r="A19101" s="50">
        <v>44029.958749999998</v>
      </c>
      <c r="B19101" s="79">
        <v>29</v>
      </c>
      <c r="C19101" s="40">
        <f t="shared" si="1222"/>
        <v>7</v>
      </c>
      <c r="D19101" s="41">
        <f t="shared" si="1223"/>
        <v>2020</v>
      </c>
      <c r="E19101" s="43">
        <f>IF(WEEKDAY(A19101,2)&gt;=6,6,IF(ISNUMBER(MATCH(TRUNC(A19101),Normativa!$A$81:$A$108,0)),6,INDEX(Normativa!$D$67:$AA$78,MATCH(MONTH(A19101),Normativa!$C$67:$C$78,0),MATCH(HOUR(A19101),Normativa!$D$66:$AA$66,0))))</f>
        <v>2</v>
      </c>
      <c r="F19101" s="40">
        <f t="shared" si="1224"/>
        <v>116</v>
      </c>
      <c r="G19101" s="36">
        <f>INDEX('Optimitzador qh'!$C$15:$H$15,E19101)</f>
        <v>314.07919990728016</v>
      </c>
      <c r="H19101" s="42">
        <f t="shared" si="1225"/>
        <v>0</v>
      </c>
    </row>
    <row r="19102" spans="1:8" x14ac:dyDescent="0.25">
      <c r="A19102" s="50">
        <v>44029.969166666662</v>
      </c>
      <c r="B19102" s="79">
        <v>30</v>
      </c>
      <c r="C19102" s="40">
        <f t="shared" si="1222"/>
        <v>7</v>
      </c>
      <c r="D19102" s="41">
        <f t="shared" si="1223"/>
        <v>2020</v>
      </c>
      <c r="E19102" s="43">
        <f>IF(WEEKDAY(A19102,2)&gt;=6,6,IF(ISNUMBER(MATCH(TRUNC(A19102),Normativa!$A$81:$A$108,0)),6,INDEX(Normativa!$D$67:$AA$78,MATCH(MONTH(A19102),Normativa!$C$67:$C$78,0),MATCH(HOUR(A19102),Normativa!$D$66:$AA$66,0))))</f>
        <v>2</v>
      </c>
      <c r="F19102" s="40">
        <f t="shared" si="1224"/>
        <v>120</v>
      </c>
      <c r="G19102" s="36">
        <f>INDEX('Optimitzador qh'!$C$15:$H$15,E19102)</f>
        <v>314.07919990728016</v>
      </c>
      <c r="H19102" s="42">
        <f t="shared" si="1225"/>
        <v>0</v>
      </c>
    </row>
    <row r="19103" spans="1:8" x14ac:dyDescent="0.25">
      <c r="A19103" s="50">
        <v>44029.979583333334</v>
      </c>
      <c r="B19103" s="79">
        <v>29</v>
      </c>
      <c r="C19103" s="40">
        <f t="shared" si="1222"/>
        <v>7</v>
      </c>
      <c r="D19103" s="41">
        <f t="shared" si="1223"/>
        <v>2020</v>
      </c>
      <c r="E19103" s="43">
        <f>IF(WEEKDAY(A19103,2)&gt;=6,6,IF(ISNUMBER(MATCH(TRUNC(A19103),Normativa!$A$81:$A$108,0)),6,INDEX(Normativa!$D$67:$AA$78,MATCH(MONTH(A19103),Normativa!$C$67:$C$78,0),MATCH(HOUR(A19103),Normativa!$D$66:$AA$66,0))))</f>
        <v>2</v>
      </c>
      <c r="F19103" s="40">
        <f t="shared" si="1224"/>
        <v>116</v>
      </c>
      <c r="G19103" s="36">
        <f>INDEX('Optimitzador qh'!$C$15:$H$15,E19103)</f>
        <v>314.07919990728016</v>
      </c>
      <c r="H19103" s="42">
        <f t="shared" si="1225"/>
        <v>0</v>
      </c>
    </row>
    <row r="19104" spans="1:8" x14ac:dyDescent="0.25">
      <c r="A19104" s="50">
        <v>44029.99</v>
      </c>
      <c r="B19104" s="79">
        <v>31</v>
      </c>
      <c r="C19104" s="40">
        <f t="shared" si="1222"/>
        <v>7</v>
      </c>
      <c r="D19104" s="41">
        <f t="shared" si="1223"/>
        <v>2020</v>
      </c>
      <c r="E19104" s="43">
        <f>IF(WEEKDAY(A19104,2)&gt;=6,6,IF(ISNUMBER(MATCH(TRUNC(A19104),Normativa!$A$81:$A$108,0)),6,INDEX(Normativa!$D$67:$AA$78,MATCH(MONTH(A19104),Normativa!$C$67:$C$78,0),MATCH(HOUR(A19104),Normativa!$D$66:$AA$66,0))))</f>
        <v>2</v>
      </c>
      <c r="F19104" s="40">
        <f t="shared" si="1224"/>
        <v>124</v>
      </c>
      <c r="G19104" s="36">
        <f>INDEX('Optimitzador qh'!$C$15:$H$15,E19104)</f>
        <v>314.07919990728016</v>
      </c>
      <c r="H19104" s="42">
        <f t="shared" si="1225"/>
        <v>0</v>
      </c>
    </row>
    <row r="19105" spans="1:8" x14ac:dyDescent="0.25">
      <c r="A19105" s="50">
        <v>44030.000416666662</v>
      </c>
      <c r="B19105" s="79">
        <v>32</v>
      </c>
      <c r="C19105" s="40">
        <f t="shared" si="1222"/>
        <v>7</v>
      </c>
      <c r="D19105" s="41">
        <f t="shared" si="1223"/>
        <v>2020</v>
      </c>
      <c r="E19105" s="43">
        <f>IF(WEEKDAY(A19105,2)&gt;=6,6,IF(ISNUMBER(MATCH(TRUNC(A19105),Normativa!$A$81:$A$108,0)),6,INDEX(Normativa!$D$67:$AA$78,MATCH(MONTH(A19105),Normativa!$C$67:$C$78,0),MATCH(HOUR(A19105),Normativa!$D$66:$AA$66,0))))</f>
        <v>6</v>
      </c>
      <c r="F19105" s="40">
        <f t="shared" si="1224"/>
        <v>128</v>
      </c>
      <c r="G19105" s="36">
        <f>INDEX('Optimitzador qh'!$C$15:$H$15,E19105)</f>
        <v>550</v>
      </c>
      <c r="H19105" s="42">
        <f t="shared" si="1225"/>
        <v>0</v>
      </c>
    </row>
    <row r="19106" spans="1:8" x14ac:dyDescent="0.25">
      <c r="A19106" s="50">
        <v>44030.010833333334</v>
      </c>
      <c r="B19106" s="79">
        <v>32</v>
      </c>
      <c r="C19106" s="40">
        <f t="shared" si="1222"/>
        <v>7</v>
      </c>
      <c r="D19106" s="41">
        <f t="shared" si="1223"/>
        <v>2020</v>
      </c>
      <c r="E19106" s="43">
        <f>IF(WEEKDAY(A19106,2)&gt;=6,6,IF(ISNUMBER(MATCH(TRUNC(A19106),Normativa!$A$81:$A$108,0)),6,INDEX(Normativa!$D$67:$AA$78,MATCH(MONTH(A19106),Normativa!$C$67:$C$78,0),MATCH(HOUR(A19106),Normativa!$D$66:$AA$66,0))))</f>
        <v>6</v>
      </c>
      <c r="F19106" s="40">
        <f t="shared" si="1224"/>
        <v>128</v>
      </c>
      <c r="G19106" s="36">
        <f>INDEX('Optimitzador qh'!$C$15:$H$15,E19106)</f>
        <v>550</v>
      </c>
      <c r="H19106" s="42">
        <f t="shared" si="1225"/>
        <v>0</v>
      </c>
    </row>
    <row r="19107" spans="1:8" x14ac:dyDescent="0.25">
      <c r="A19107" s="50">
        <v>44030.021249999998</v>
      </c>
      <c r="B19107" s="79">
        <v>31</v>
      </c>
      <c r="C19107" s="40">
        <f t="shared" si="1222"/>
        <v>7</v>
      </c>
      <c r="D19107" s="41">
        <f t="shared" si="1223"/>
        <v>2020</v>
      </c>
      <c r="E19107" s="43">
        <f>IF(WEEKDAY(A19107,2)&gt;=6,6,IF(ISNUMBER(MATCH(TRUNC(A19107),Normativa!$A$81:$A$108,0)),6,INDEX(Normativa!$D$67:$AA$78,MATCH(MONTH(A19107),Normativa!$C$67:$C$78,0),MATCH(HOUR(A19107),Normativa!$D$66:$AA$66,0))))</f>
        <v>6</v>
      </c>
      <c r="F19107" s="40">
        <f t="shared" si="1224"/>
        <v>124</v>
      </c>
      <c r="G19107" s="36">
        <f>INDEX('Optimitzador qh'!$C$15:$H$15,E19107)</f>
        <v>550</v>
      </c>
      <c r="H19107" s="42">
        <f t="shared" si="1225"/>
        <v>0</v>
      </c>
    </row>
    <row r="19108" spans="1:8" x14ac:dyDescent="0.25">
      <c r="A19108" s="50">
        <v>44030.031666666662</v>
      </c>
      <c r="B19108" s="79">
        <v>31</v>
      </c>
      <c r="C19108" s="40">
        <f t="shared" si="1222"/>
        <v>7</v>
      </c>
      <c r="D19108" s="41">
        <f t="shared" si="1223"/>
        <v>2020</v>
      </c>
      <c r="E19108" s="43">
        <f>IF(WEEKDAY(A19108,2)&gt;=6,6,IF(ISNUMBER(MATCH(TRUNC(A19108),Normativa!$A$81:$A$108,0)),6,INDEX(Normativa!$D$67:$AA$78,MATCH(MONTH(A19108),Normativa!$C$67:$C$78,0),MATCH(HOUR(A19108),Normativa!$D$66:$AA$66,0))))</f>
        <v>6</v>
      </c>
      <c r="F19108" s="40">
        <f t="shared" si="1224"/>
        <v>124</v>
      </c>
      <c r="G19108" s="36">
        <f>INDEX('Optimitzador qh'!$C$15:$H$15,E19108)</f>
        <v>550</v>
      </c>
      <c r="H19108" s="42">
        <f t="shared" si="1225"/>
        <v>0</v>
      </c>
    </row>
    <row r="19109" spans="1:8" x14ac:dyDescent="0.25">
      <c r="A19109" s="50">
        <v>44030.042083333334</v>
      </c>
      <c r="B19109" s="79">
        <v>31</v>
      </c>
      <c r="C19109" s="40">
        <f t="shared" si="1222"/>
        <v>7</v>
      </c>
      <c r="D19109" s="41">
        <f t="shared" si="1223"/>
        <v>2020</v>
      </c>
      <c r="E19109" s="43">
        <f>IF(WEEKDAY(A19109,2)&gt;=6,6,IF(ISNUMBER(MATCH(TRUNC(A19109),Normativa!$A$81:$A$108,0)),6,INDEX(Normativa!$D$67:$AA$78,MATCH(MONTH(A19109),Normativa!$C$67:$C$78,0),MATCH(HOUR(A19109),Normativa!$D$66:$AA$66,0))))</f>
        <v>6</v>
      </c>
      <c r="F19109" s="40">
        <f t="shared" si="1224"/>
        <v>124</v>
      </c>
      <c r="G19109" s="36">
        <f>INDEX('Optimitzador qh'!$C$15:$H$15,E19109)</f>
        <v>550</v>
      </c>
      <c r="H19109" s="42">
        <f t="shared" si="1225"/>
        <v>0</v>
      </c>
    </row>
    <row r="19110" spans="1:8" x14ac:dyDescent="0.25">
      <c r="A19110" s="50">
        <v>44030.052499999998</v>
      </c>
      <c r="B19110" s="79">
        <v>30</v>
      </c>
      <c r="C19110" s="40">
        <f t="shared" si="1222"/>
        <v>7</v>
      </c>
      <c r="D19110" s="41">
        <f t="shared" si="1223"/>
        <v>2020</v>
      </c>
      <c r="E19110" s="43">
        <f>IF(WEEKDAY(A19110,2)&gt;=6,6,IF(ISNUMBER(MATCH(TRUNC(A19110),Normativa!$A$81:$A$108,0)),6,INDEX(Normativa!$D$67:$AA$78,MATCH(MONTH(A19110),Normativa!$C$67:$C$78,0),MATCH(HOUR(A19110),Normativa!$D$66:$AA$66,0))))</f>
        <v>6</v>
      </c>
      <c r="F19110" s="40">
        <f t="shared" si="1224"/>
        <v>120</v>
      </c>
      <c r="G19110" s="36">
        <f>INDEX('Optimitzador qh'!$C$15:$H$15,E19110)</f>
        <v>550</v>
      </c>
      <c r="H19110" s="42">
        <f t="shared" si="1225"/>
        <v>0</v>
      </c>
    </row>
    <row r="19111" spans="1:8" x14ac:dyDescent="0.25">
      <c r="A19111" s="50">
        <v>44030.062916666662</v>
      </c>
      <c r="B19111" s="79">
        <v>28</v>
      </c>
      <c r="C19111" s="40">
        <f t="shared" si="1222"/>
        <v>7</v>
      </c>
      <c r="D19111" s="41">
        <f t="shared" si="1223"/>
        <v>2020</v>
      </c>
      <c r="E19111" s="43">
        <f>IF(WEEKDAY(A19111,2)&gt;=6,6,IF(ISNUMBER(MATCH(TRUNC(A19111),Normativa!$A$81:$A$108,0)),6,INDEX(Normativa!$D$67:$AA$78,MATCH(MONTH(A19111),Normativa!$C$67:$C$78,0),MATCH(HOUR(A19111),Normativa!$D$66:$AA$66,0))))</f>
        <v>6</v>
      </c>
      <c r="F19111" s="40">
        <f t="shared" si="1224"/>
        <v>112</v>
      </c>
      <c r="G19111" s="36">
        <f>INDEX('Optimitzador qh'!$C$15:$H$15,E19111)</f>
        <v>550</v>
      </c>
      <c r="H19111" s="42">
        <f t="shared" si="1225"/>
        <v>0</v>
      </c>
    </row>
    <row r="19112" spans="1:8" x14ac:dyDescent="0.25">
      <c r="A19112" s="50">
        <v>44030.073333333334</v>
      </c>
      <c r="B19112" s="79">
        <v>27</v>
      </c>
      <c r="C19112" s="40">
        <f t="shared" si="1222"/>
        <v>7</v>
      </c>
      <c r="D19112" s="41">
        <f t="shared" si="1223"/>
        <v>2020</v>
      </c>
      <c r="E19112" s="43">
        <f>IF(WEEKDAY(A19112,2)&gt;=6,6,IF(ISNUMBER(MATCH(TRUNC(A19112),Normativa!$A$81:$A$108,0)),6,INDEX(Normativa!$D$67:$AA$78,MATCH(MONTH(A19112),Normativa!$C$67:$C$78,0),MATCH(HOUR(A19112),Normativa!$D$66:$AA$66,0))))</f>
        <v>6</v>
      </c>
      <c r="F19112" s="40">
        <f t="shared" si="1224"/>
        <v>108</v>
      </c>
      <c r="G19112" s="36">
        <f>INDEX('Optimitzador qh'!$C$15:$H$15,E19112)</f>
        <v>550</v>
      </c>
      <c r="H19112" s="42">
        <f t="shared" si="1225"/>
        <v>0</v>
      </c>
    </row>
    <row r="19113" spans="1:8" x14ac:dyDescent="0.25">
      <c r="A19113" s="50">
        <v>44030.083749999998</v>
      </c>
      <c r="B19113" s="79">
        <v>28</v>
      </c>
      <c r="C19113" s="40">
        <f t="shared" si="1222"/>
        <v>7</v>
      </c>
      <c r="D19113" s="41">
        <f t="shared" si="1223"/>
        <v>2020</v>
      </c>
      <c r="E19113" s="43">
        <f>IF(WEEKDAY(A19113,2)&gt;=6,6,IF(ISNUMBER(MATCH(TRUNC(A19113),Normativa!$A$81:$A$108,0)),6,INDEX(Normativa!$D$67:$AA$78,MATCH(MONTH(A19113),Normativa!$C$67:$C$78,0),MATCH(HOUR(A19113),Normativa!$D$66:$AA$66,0))))</f>
        <v>6</v>
      </c>
      <c r="F19113" s="40">
        <f t="shared" si="1224"/>
        <v>112</v>
      </c>
      <c r="G19113" s="36">
        <f>INDEX('Optimitzador qh'!$C$15:$H$15,E19113)</f>
        <v>550</v>
      </c>
      <c r="H19113" s="42">
        <f t="shared" si="1225"/>
        <v>0</v>
      </c>
    </row>
    <row r="19114" spans="1:8" x14ac:dyDescent="0.25">
      <c r="A19114" s="50">
        <v>44030.094166666662</v>
      </c>
      <c r="B19114" s="79">
        <v>28</v>
      </c>
      <c r="C19114" s="40">
        <f t="shared" si="1222"/>
        <v>7</v>
      </c>
      <c r="D19114" s="41">
        <f t="shared" si="1223"/>
        <v>2020</v>
      </c>
      <c r="E19114" s="43">
        <f>IF(WEEKDAY(A19114,2)&gt;=6,6,IF(ISNUMBER(MATCH(TRUNC(A19114),Normativa!$A$81:$A$108,0)),6,INDEX(Normativa!$D$67:$AA$78,MATCH(MONTH(A19114),Normativa!$C$67:$C$78,0),MATCH(HOUR(A19114),Normativa!$D$66:$AA$66,0))))</f>
        <v>6</v>
      </c>
      <c r="F19114" s="40">
        <f t="shared" si="1224"/>
        <v>112</v>
      </c>
      <c r="G19114" s="36">
        <f>INDEX('Optimitzador qh'!$C$15:$H$15,E19114)</f>
        <v>550</v>
      </c>
      <c r="H19114" s="42">
        <f t="shared" si="1225"/>
        <v>0</v>
      </c>
    </row>
    <row r="19115" spans="1:8" x14ac:dyDescent="0.25">
      <c r="A19115" s="50">
        <v>44030.104583333334</v>
      </c>
      <c r="B19115" s="79">
        <v>27</v>
      </c>
      <c r="C19115" s="40">
        <f t="shared" si="1222"/>
        <v>7</v>
      </c>
      <c r="D19115" s="41">
        <f t="shared" si="1223"/>
        <v>2020</v>
      </c>
      <c r="E19115" s="43">
        <f>IF(WEEKDAY(A19115,2)&gt;=6,6,IF(ISNUMBER(MATCH(TRUNC(A19115),Normativa!$A$81:$A$108,0)),6,INDEX(Normativa!$D$67:$AA$78,MATCH(MONTH(A19115),Normativa!$C$67:$C$78,0),MATCH(HOUR(A19115),Normativa!$D$66:$AA$66,0))))</f>
        <v>6</v>
      </c>
      <c r="F19115" s="40">
        <f t="shared" si="1224"/>
        <v>108</v>
      </c>
      <c r="G19115" s="36">
        <f>INDEX('Optimitzador qh'!$C$15:$H$15,E19115)</f>
        <v>550</v>
      </c>
      <c r="H19115" s="42">
        <f t="shared" si="1225"/>
        <v>0</v>
      </c>
    </row>
    <row r="19116" spans="1:8" x14ac:dyDescent="0.25">
      <c r="A19116" s="50">
        <v>44030.114999999998</v>
      </c>
      <c r="B19116" s="79">
        <v>28</v>
      </c>
      <c r="C19116" s="40">
        <f t="shared" si="1222"/>
        <v>7</v>
      </c>
      <c r="D19116" s="41">
        <f t="shared" si="1223"/>
        <v>2020</v>
      </c>
      <c r="E19116" s="43">
        <f>IF(WEEKDAY(A19116,2)&gt;=6,6,IF(ISNUMBER(MATCH(TRUNC(A19116),Normativa!$A$81:$A$108,0)),6,INDEX(Normativa!$D$67:$AA$78,MATCH(MONTH(A19116),Normativa!$C$67:$C$78,0),MATCH(HOUR(A19116),Normativa!$D$66:$AA$66,0))))</f>
        <v>6</v>
      </c>
      <c r="F19116" s="40">
        <f t="shared" si="1224"/>
        <v>112</v>
      </c>
      <c r="G19116" s="36">
        <f>INDEX('Optimitzador qh'!$C$15:$H$15,E19116)</f>
        <v>550</v>
      </c>
      <c r="H19116" s="42">
        <f t="shared" si="1225"/>
        <v>0</v>
      </c>
    </row>
    <row r="19117" spans="1:8" x14ac:dyDescent="0.25">
      <c r="A19117" s="50">
        <v>44030.125416666662</v>
      </c>
      <c r="B19117" s="79">
        <v>27</v>
      </c>
      <c r="C19117" s="40">
        <f t="shared" si="1222"/>
        <v>7</v>
      </c>
      <c r="D19117" s="41">
        <f t="shared" si="1223"/>
        <v>2020</v>
      </c>
      <c r="E19117" s="43">
        <f>IF(WEEKDAY(A19117,2)&gt;=6,6,IF(ISNUMBER(MATCH(TRUNC(A19117),Normativa!$A$81:$A$108,0)),6,INDEX(Normativa!$D$67:$AA$78,MATCH(MONTH(A19117),Normativa!$C$67:$C$78,0),MATCH(HOUR(A19117),Normativa!$D$66:$AA$66,0))))</f>
        <v>6</v>
      </c>
      <c r="F19117" s="40">
        <f t="shared" si="1224"/>
        <v>108</v>
      </c>
      <c r="G19117" s="36">
        <f>INDEX('Optimitzador qh'!$C$15:$H$15,E19117)</f>
        <v>550</v>
      </c>
      <c r="H19117" s="42">
        <f t="shared" si="1225"/>
        <v>0</v>
      </c>
    </row>
    <row r="19118" spans="1:8" x14ac:dyDescent="0.25">
      <c r="A19118" s="50">
        <v>44030.135833333334</v>
      </c>
      <c r="B19118" s="79">
        <v>26</v>
      </c>
      <c r="C19118" s="40">
        <f t="shared" si="1222"/>
        <v>7</v>
      </c>
      <c r="D19118" s="41">
        <f t="shared" si="1223"/>
        <v>2020</v>
      </c>
      <c r="E19118" s="43">
        <f>IF(WEEKDAY(A19118,2)&gt;=6,6,IF(ISNUMBER(MATCH(TRUNC(A19118),Normativa!$A$81:$A$108,0)),6,INDEX(Normativa!$D$67:$AA$78,MATCH(MONTH(A19118),Normativa!$C$67:$C$78,0),MATCH(HOUR(A19118),Normativa!$D$66:$AA$66,0))))</f>
        <v>6</v>
      </c>
      <c r="F19118" s="40">
        <f t="shared" si="1224"/>
        <v>104</v>
      </c>
      <c r="G19118" s="36">
        <f>INDEX('Optimitzador qh'!$C$15:$H$15,E19118)</f>
        <v>550</v>
      </c>
      <c r="H19118" s="42">
        <f t="shared" si="1225"/>
        <v>0</v>
      </c>
    </row>
    <row r="19119" spans="1:8" x14ac:dyDescent="0.25">
      <c r="A19119" s="50">
        <v>44030.146249999998</v>
      </c>
      <c r="B19119" s="79">
        <v>28</v>
      </c>
      <c r="C19119" s="40">
        <f t="shared" si="1222"/>
        <v>7</v>
      </c>
      <c r="D19119" s="41">
        <f t="shared" si="1223"/>
        <v>2020</v>
      </c>
      <c r="E19119" s="43">
        <f>IF(WEEKDAY(A19119,2)&gt;=6,6,IF(ISNUMBER(MATCH(TRUNC(A19119),Normativa!$A$81:$A$108,0)),6,INDEX(Normativa!$D$67:$AA$78,MATCH(MONTH(A19119),Normativa!$C$67:$C$78,0),MATCH(HOUR(A19119),Normativa!$D$66:$AA$66,0))))</f>
        <v>6</v>
      </c>
      <c r="F19119" s="40">
        <f t="shared" si="1224"/>
        <v>112</v>
      </c>
      <c r="G19119" s="36">
        <f>INDEX('Optimitzador qh'!$C$15:$H$15,E19119)</f>
        <v>550</v>
      </c>
      <c r="H19119" s="42">
        <f t="shared" si="1225"/>
        <v>0</v>
      </c>
    </row>
    <row r="19120" spans="1:8" x14ac:dyDescent="0.25">
      <c r="A19120" s="50">
        <v>44030.156666666662</v>
      </c>
      <c r="B19120" s="79">
        <v>27</v>
      </c>
      <c r="C19120" s="40">
        <f t="shared" si="1222"/>
        <v>7</v>
      </c>
      <c r="D19120" s="41">
        <f t="shared" si="1223"/>
        <v>2020</v>
      </c>
      <c r="E19120" s="43">
        <f>IF(WEEKDAY(A19120,2)&gt;=6,6,IF(ISNUMBER(MATCH(TRUNC(A19120),Normativa!$A$81:$A$108,0)),6,INDEX(Normativa!$D$67:$AA$78,MATCH(MONTH(A19120),Normativa!$C$67:$C$78,0),MATCH(HOUR(A19120),Normativa!$D$66:$AA$66,0))))</f>
        <v>6</v>
      </c>
      <c r="F19120" s="40">
        <f t="shared" si="1224"/>
        <v>108</v>
      </c>
      <c r="G19120" s="36">
        <f>INDEX('Optimitzador qh'!$C$15:$H$15,E19120)</f>
        <v>550</v>
      </c>
      <c r="H19120" s="42">
        <f t="shared" si="1225"/>
        <v>0</v>
      </c>
    </row>
    <row r="19121" spans="1:8" x14ac:dyDescent="0.25">
      <c r="A19121" s="50">
        <v>44030.167083333334</v>
      </c>
      <c r="B19121" s="79">
        <v>27</v>
      </c>
      <c r="C19121" s="40">
        <f t="shared" si="1222"/>
        <v>7</v>
      </c>
      <c r="D19121" s="41">
        <f t="shared" si="1223"/>
        <v>2020</v>
      </c>
      <c r="E19121" s="43">
        <f>IF(WEEKDAY(A19121,2)&gt;=6,6,IF(ISNUMBER(MATCH(TRUNC(A19121),Normativa!$A$81:$A$108,0)),6,INDEX(Normativa!$D$67:$AA$78,MATCH(MONTH(A19121),Normativa!$C$67:$C$78,0),MATCH(HOUR(A19121),Normativa!$D$66:$AA$66,0))))</f>
        <v>6</v>
      </c>
      <c r="F19121" s="40">
        <f t="shared" si="1224"/>
        <v>108</v>
      </c>
      <c r="G19121" s="36">
        <f>INDEX('Optimitzador qh'!$C$15:$H$15,E19121)</f>
        <v>550</v>
      </c>
      <c r="H19121" s="42">
        <f t="shared" si="1225"/>
        <v>0</v>
      </c>
    </row>
    <row r="19122" spans="1:8" x14ac:dyDescent="0.25">
      <c r="A19122" s="50">
        <v>44030.177499999998</v>
      </c>
      <c r="B19122" s="79">
        <v>28</v>
      </c>
      <c r="C19122" s="40">
        <f t="shared" si="1222"/>
        <v>7</v>
      </c>
      <c r="D19122" s="41">
        <f t="shared" si="1223"/>
        <v>2020</v>
      </c>
      <c r="E19122" s="43">
        <f>IF(WEEKDAY(A19122,2)&gt;=6,6,IF(ISNUMBER(MATCH(TRUNC(A19122),Normativa!$A$81:$A$108,0)),6,INDEX(Normativa!$D$67:$AA$78,MATCH(MONTH(A19122),Normativa!$C$67:$C$78,0),MATCH(HOUR(A19122),Normativa!$D$66:$AA$66,0))))</f>
        <v>6</v>
      </c>
      <c r="F19122" s="40">
        <f t="shared" si="1224"/>
        <v>112</v>
      </c>
      <c r="G19122" s="36">
        <f>INDEX('Optimitzador qh'!$C$15:$H$15,E19122)</f>
        <v>550</v>
      </c>
      <c r="H19122" s="42">
        <f t="shared" si="1225"/>
        <v>0</v>
      </c>
    </row>
    <row r="19123" spans="1:8" x14ac:dyDescent="0.25">
      <c r="A19123" s="50">
        <v>44030.187916666662</v>
      </c>
      <c r="B19123" s="79">
        <v>27</v>
      </c>
      <c r="C19123" s="40">
        <f t="shared" si="1222"/>
        <v>7</v>
      </c>
      <c r="D19123" s="41">
        <f t="shared" si="1223"/>
        <v>2020</v>
      </c>
      <c r="E19123" s="43">
        <f>IF(WEEKDAY(A19123,2)&gt;=6,6,IF(ISNUMBER(MATCH(TRUNC(A19123),Normativa!$A$81:$A$108,0)),6,INDEX(Normativa!$D$67:$AA$78,MATCH(MONTH(A19123),Normativa!$C$67:$C$78,0),MATCH(HOUR(A19123),Normativa!$D$66:$AA$66,0))))</f>
        <v>6</v>
      </c>
      <c r="F19123" s="40">
        <f t="shared" si="1224"/>
        <v>108</v>
      </c>
      <c r="G19123" s="36">
        <f>INDEX('Optimitzador qh'!$C$15:$H$15,E19123)</f>
        <v>550</v>
      </c>
      <c r="H19123" s="42">
        <f t="shared" si="1225"/>
        <v>0</v>
      </c>
    </row>
    <row r="19124" spans="1:8" x14ac:dyDescent="0.25">
      <c r="A19124" s="50">
        <v>44030.198333333334</v>
      </c>
      <c r="B19124" s="79">
        <v>27</v>
      </c>
      <c r="C19124" s="40">
        <f t="shared" si="1222"/>
        <v>7</v>
      </c>
      <c r="D19124" s="41">
        <f t="shared" si="1223"/>
        <v>2020</v>
      </c>
      <c r="E19124" s="43">
        <f>IF(WEEKDAY(A19124,2)&gt;=6,6,IF(ISNUMBER(MATCH(TRUNC(A19124),Normativa!$A$81:$A$108,0)),6,INDEX(Normativa!$D$67:$AA$78,MATCH(MONTH(A19124),Normativa!$C$67:$C$78,0),MATCH(HOUR(A19124),Normativa!$D$66:$AA$66,0))))</f>
        <v>6</v>
      </c>
      <c r="F19124" s="40">
        <f t="shared" si="1224"/>
        <v>108</v>
      </c>
      <c r="G19124" s="36">
        <f>INDEX('Optimitzador qh'!$C$15:$H$15,E19124)</f>
        <v>550</v>
      </c>
      <c r="H19124" s="42">
        <f t="shared" si="1225"/>
        <v>0</v>
      </c>
    </row>
    <row r="19125" spans="1:8" x14ac:dyDescent="0.25">
      <c r="A19125" s="50">
        <v>44030.208749999998</v>
      </c>
      <c r="B19125" s="79">
        <v>26</v>
      </c>
      <c r="C19125" s="40">
        <f t="shared" si="1222"/>
        <v>7</v>
      </c>
      <c r="D19125" s="41">
        <f t="shared" si="1223"/>
        <v>2020</v>
      </c>
      <c r="E19125" s="43">
        <f>IF(WEEKDAY(A19125,2)&gt;=6,6,IF(ISNUMBER(MATCH(TRUNC(A19125),Normativa!$A$81:$A$108,0)),6,INDEX(Normativa!$D$67:$AA$78,MATCH(MONTH(A19125),Normativa!$C$67:$C$78,0),MATCH(HOUR(A19125),Normativa!$D$66:$AA$66,0))))</f>
        <v>6</v>
      </c>
      <c r="F19125" s="40">
        <f t="shared" si="1224"/>
        <v>104</v>
      </c>
      <c r="G19125" s="36">
        <f>INDEX('Optimitzador qh'!$C$15:$H$15,E19125)</f>
        <v>550</v>
      </c>
      <c r="H19125" s="42">
        <f t="shared" si="1225"/>
        <v>0</v>
      </c>
    </row>
    <row r="19126" spans="1:8" x14ac:dyDescent="0.25">
      <c r="A19126" s="50">
        <v>44030.219166666662</v>
      </c>
      <c r="B19126" s="79">
        <v>28</v>
      </c>
      <c r="C19126" s="40">
        <f t="shared" si="1222"/>
        <v>7</v>
      </c>
      <c r="D19126" s="41">
        <f t="shared" si="1223"/>
        <v>2020</v>
      </c>
      <c r="E19126" s="43">
        <f>IF(WEEKDAY(A19126,2)&gt;=6,6,IF(ISNUMBER(MATCH(TRUNC(A19126),Normativa!$A$81:$A$108,0)),6,INDEX(Normativa!$D$67:$AA$78,MATCH(MONTH(A19126),Normativa!$C$67:$C$78,0),MATCH(HOUR(A19126),Normativa!$D$66:$AA$66,0))))</f>
        <v>6</v>
      </c>
      <c r="F19126" s="40">
        <f t="shared" si="1224"/>
        <v>112</v>
      </c>
      <c r="G19126" s="36">
        <f>INDEX('Optimitzador qh'!$C$15:$H$15,E19126)</f>
        <v>550</v>
      </c>
      <c r="H19126" s="42">
        <f t="shared" si="1225"/>
        <v>0</v>
      </c>
    </row>
    <row r="19127" spans="1:8" x14ac:dyDescent="0.25">
      <c r="A19127" s="50">
        <v>44030.229583333334</v>
      </c>
      <c r="B19127" s="79">
        <v>28</v>
      </c>
      <c r="C19127" s="40">
        <f t="shared" si="1222"/>
        <v>7</v>
      </c>
      <c r="D19127" s="41">
        <f t="shared" si="1223"/>
        <v>2020</v>
      </c>
      <c r="E19127" s="43">
        <f>IF(WEEKDAY(A19127,2)&gt;=6,6,IF(ISNUMBER(MATCH(TRUNC(A19127),Normativa!$A$81:$A$108,0)),6,INDEX(Normativa!$D$67:$AA$78,MATCH(MONTH(A19127),Normativa!$C$67:$C$78,0),MATCH(HOUR(A19127),Normativa!$D$66:$AA$66,0))))</f>
        <v>6</v>
      </c>
      <c r="F19127" s="40">
        <f t="shared" si="1224"/>
        <v>112</v>
      </c>
      <c r="G19127" s="36">
        <f>INDEX('Optimitzador qh'!$C$15:$H$15,E19127)</f>
        <v>550</v>
      </c>
      <c r="H19127" s="42">
        <f t="shared" si="1225"/>
        <v>0</v>
      </c>
    </row>
    <row r="19128" spans="1:8" x14ac:dyDescent="0.25">
      <c r="A19128" s="50">
        <v>44030.239999999998</v>
      </c>
      <c r="B19128" s="79">
        <v>28</v>
      </c>
      <c r="C19128" s="40">
        <f t="shared" si="1222"/>
        <v>7</v>
      </c>
      <c r="D19128" s="41">
        <f t="shared" si="1223"/>
        <v>2020</v>
      </c>
      <c r="E19128" s="43">
        <f>IF(WEEKDAY(A19128,2)&gt;=6,6,IF(ISNUMBER(MATCH(TRUNC(A19128),Normativa!$A$81:$A$108,0)),6,INDEX(Normativa!$D$67:$AA$78,MATCH(MONTH(A19128),Normativa!$C$67:$C$78,0),MATCH(HOUR(A19128),Normativa!$D$66:$AA$66,0))))</f>
        <v>6</v>
      </c>
      <c r="F19128" s="40">
        <f t="shared" si="1224"/>
        <v>112</v>
      </c>
      <c r="G19128" s="36">
        <f>INDEX('Optimitzador qh'!$C$15:$H$15,E19128)</f>
        <v>550</v>
      </c>
      <c r="H19128" s="42">
        <f t="shared" si="1225"/>
        <v>0</v>
      </c>
    </row>
    <row r="19129" spans="1:8" x14ac:dyDescent="0.25">
      <c r="A19129" s="50">
        <v>44030.250416666662</v>
      </c>
      <c r="B19129" s="79">
        <v>28</v>
      </c>
      <c r="C19129" s="40">
        <f t="shared" si="1222"/>
        <v>7</v>
      </c>
      <c r="D19129" s="41">
        <f t="shared" si="1223"/>
        <v>2020</v>
      </c>
      <c r="E19129" s="43">
        <f>IF(WEEKDAY(A19129,2)&gt;=6,6,IF(ISNUMBER(MATCH(TRUNC(A19129),Normativa!$A$81:$A$108,0)),6,INDEX(Normativa!$D$67:$AA$78,MATCH(MONTH(A19129),Normativa!$C$67:$C$78,0),MATCH(HOUR(A19129),Normativa!$D$66:$AA$66,0))))</f>
        <v>6</v>
      </c>
      <c r="F19129" s="40">
        <f t="shared" si="1224"/>
        <v>112</v>
      </c>
      <c r="G19129" s="36">
        <f>INDEX('Optimitzador qh'!$C$15:$H$15,E19129)</f>
        <v>550</v>
      </c>
      <c r="H19129" s="42">
        <f t="shared" si="1225"/>
        <v>0</v>
      </c>
    </row>
    <row r="19130" spans="1:8" x14ac:dyDescent="0.25">
      <c r="A19130" s="50">
        <v>44030.260833333334</v>
      </c>
      <c r="B19130" s="79">
        <v>27</v>
      </c>
      <c r="C19130" s="40">
        <f t="shared" si="1222"/>
        <v>7</v>
      </c>
      <c r="D19130" s="41">
        <f t="shared" si="1223"/>
        <v>2020</v>
      </c>
      <c r="E19130" s="43">
        <f>IF(WEEKDAY(A19130,2)&gt;=6,6,IF(ISNUMBER(MATCH(TRUNC(A19130),Normativa!$A$81:$A$108,0)),6,INDEX(Normativa!$D$67:$AA$78,MATCH(MONTH(A19130),Normativa!$C$67:$C$78,0),MATCH(HOUR(A19130),Normativa!$D$66:$AA$66,0))))</f>
        <v>6</v>
      </c>
      <c r="F19130" s="40">
        <f t="shared" si="1224"/>
        <v>108</v>
      </c>
      <c r="G19130" s="36">
        <f>INDEX('Optimitzador qh'!$C$15:$H$15,E19130)</f>
        <v>550</v>
      </c>
      <c r="H19130" s="42">
        <f t="shared" si="1225"/>
        <v>0</v>
      </c>
    </row>
    <row r="19131" spans="1:8" x14ac:dyDescent="0.25">
      <c r="A19131" s="50">
        <v>44030.271249999998</v>
      </c>
      <c r="B19131" s="79">
        <v>27</v>
      </c>
      <c r="C19131" s="40">
        <f t="shared" si="1222"/>
        <v>7</v>
      </c>
      <c r="D19131" s="41">
        <f t="shared" si="1223"/>
        <v>2020</v>
      </c>
      <c r="E19131" s="43">
        <f>IF(WEEKDAY(A19131,2)&gt;=6,6,IF(ISNUMBER(MATCH(TRUNC(A19131),Normativa!$A$81:$A$108,0)),6,INDEX(Normativa!$D$67:$AA$78,MATCH(MONTH(A19131),Normativa!$C$67:$C$78,0),MATCH(HOUR(A19131),Normativa!$D$66:$AA$66,0))))</f>
        <v>6</v>
      </c>
      <c r="F19131" s="40">
        <f t="shared" si="1224"/>
        <v>108</v>
      </c>
      <c r="G19131" s="36">
        <f>INDEX('Optimitzador qh'!$C$15:$H$15,E19131)</f>
        <v>550</v>
      </c>
      <c r="H19131" s="42">
        <f t="shared" si="1225"/>
        <v>0</v>
      </c>
    </row>
    <row r="19132" spans="1:8" x14ac:dyDescent="0.25">
      <c r="A19132" s="50">
        <v>44030.281666666662</v>
      </c>
      <c r="B19132" s="79">
        <v>27</v>
      </c>
      <c r="C19132" s="40">
        <f t="shared" si="1222"/>
        <v>7</v>
      </c>
      <c r="D19132" s="41">
        <f t="shared" si="1223"/>
        <v>2020</v>
      </c>
      <c r="E19132" s="43">
        <f>IF(WEEKDAY(A19132,2)&gt;=6,6,IF(ISNUMBER(MATCH(TRUNC(A19132),Normativa!$A$81:$A$108,0)),6,INDEX(Normativa!$D$67:$AA$78,MATCH(MONTH(A19132),Normativa!$C$67:$C$78,0),MATCH(HOUR(A19132),Normativa!$D$66:$AA$66,0))))</f>
        <v>6</v>
      </c>
      <c r="F19132" s="40">
        <f t="shared" si="1224"/>
        <v>108</v>
      </c>
      <c r="G19132" s="36">
        <f>INDEX('Optimitzador qh'!$C$15:$H$15,E19132)</f>
        <v>550</v>
      </c>
      <c r="H19132" s="42">
        <f t="shared" si="1225"/>
        <v>0</v>
      </c>
    </row>
    <row r="19133" spans="1:8" x14ac:dyDescent="0.25">
      <c r="A19133" s="50">
        <v>44030.292083333334</v>
      </c>
      <c r="B19133" s="79">
        <v>28</v>
      </c>
      <c r="C19133" s="40">
        <f t="shared" si="1222"/>
        <v>7</v>
      </c>
      <c r="D19133" s="41">
        <f t="shared" si="1223"/>
        <v>2020</v>
      </c>
      <c r="E19133" s="43">
        <f>IF(WEEKDAY(A19133,2)&gt;=6,6,IF(ISNUMBER(MATCH(TRUNC(A19133),Normativa!$A$81:$A$108,0)),6,INDEX(Normativa!$D$67:$AA$78,MATCH(MONTH(A19133),Normativa!$C$67:$C$78,0),MATCH(HOUR(A19133),Normativa!$D$66:$AA$66,0))))</f>
        <v>6</v>
      </c>
      <c r="F19133" s="40">
        <f t="shared" si="1224"/>
        <v>112</v>
      </c>
      <c r="G19133" s="36">
        <f>INDEX('Optimitzador qh'!$C$15:$H$15,E19133)</f>
        <v>550</v>
      </c>
      <c r="H19133" s="42">
        <f t="shared" si="1225"/>
        <v>0</v>
      </c>
    </row>
    <row r="19134" spans="1:8" x14ac:dyDescent="0.25">
      <c r="A19134" s="50">
        <v>44030.302499999998</v>
      </c>
      <c r="B19134" s="79">
        <v>27</v>
      </c>
      <c r="C19134" s="40">
        <f t="shared" si="1222"/>
        <v>7</v>
      </c>
      <c r="D19134" s="41">
        <f t="shared" si="1223"/>
        <v>2020</v>
      </c>
      <c r="E19134" s="43">
        <f>IF(WEEKDAY(A19134,2)&gt;=6,6,IF(ISNUMBER(MATCH(TRUNC(A19134),Normativa!$A$81:$A$108,0)),6,INDEX(Normativa!$D$67:$AA$78,MATCH(MONTH(A19134),Normativa!$C$67:$C$78,0),MATCH(HOUR(A19134),Normativa!$D$66:$AA$66,0))))</f>
        <v>6</v>
      </c>
      <c r="F19134" s="40">
        <f t="shared" si="1224"/>
        <v>108</v>
      </c>
      <c r="G19134" s="36">
        <f>INDEX('Optimitzador qh'!$C$15:$H$15,E19134)</f>
        <v>550</v>
      </c>
      <c r="H19134" s="42">
        <f t="shared" si="1225"/>
        <v>0</v>
      </c>
    </row>
    <row r="19135" spans="1:8" x14ac:dyDescent="0.25">
      <c r="A19135" s="50">
        <v>44030.312916666662</v>
      </c>
      <c r="B19135" s="79">
        <v>27</v>
      </c>
      <c r="C19135" s="40">
        <f t="shared" si="1222"/>
        <v>7</v>
      </c>
      <c r="D19135" s="41">
        <f t="shared" si="1223"/>
        <v>2020</v>
      </c>
      <c r="E19135" s="43">
        <f>IF(WEEKDAY(A19135,2)&gt;=6,6,IF(ISNUMBER(MATCH(TRUNC(A19135),Normativa!$A$81:$A$108,0)),6,INDEX(Normativa!$D$67:$AA$78,MATCH(MONTH(A19135),Normativa!$C$67:$C$78,0),MATCH(HOUR(A19135),Normativa!$D$66:$AA$66,0))))</f>
        <v>6</v>
      </c>
      <c r="F19135" s="40">
        <f t="shared" si="1224"/>
        <v>108</v>
      </c>
      <c r="G19135" s="36">
        <f>INDEX('Optimitzador qh'!$C$15:$H$15,E19135)</f>
        <v>550</v>
      </c>
      <c r="H19135" s="42">
        <f t="shared" si="1225"/>
        <v>0</v>
      </c>
    </row>
    <row r="19136" spans="1:8" x14ac:dyDescent="0.25">
      <c r="A19136" s="50">
        <v>44030.323333333334</v>
      </c>
      <c r="B19136" s="79">
        <v>27</v>
      </c>
      <c r="C19136" s="40">
        <f t="shared" si="1222"/>
        <v>7</v>
      </c>
      <c r="D19136" s="41">
        <f t="shared" si="1223"/>
        <v>2020</v>
      </c>
      <c r="E19136" s="43">
        <f>IF(WEEKDAY(A19136,2)&gt;=6,6,IF(ISNUMBER(MATCH(TRUNC(A19136),Normativa!$A$81:$A$108,0)),6,INDEX(Normativa!$D$67:$AA$78,MATCH(MONTH(A19136),Normativa!$C$67:$C$78,0),MATCH(HOUR(A19136),Normativa!$D$66:$AA$66,0))))</f>
        <v>6</v>
      </c>
      <c r="F19136" s="40">
        <f t="shared" si="1224"/>
        <v>108</v>
      </c>
      <c r="G19136" s="36">
        <f>INDEX('Optimitzador qh'!$C$15:$H$15,E19136)</f>
        <v>550</v>
      </c>
      <c r="H19136" s="42">
        <f t="shared" si="1225"/>
        <v>0</v>
      </c>
    </row>
    <row r="19137" spans="1:8" x14ac:dyDescent="0.25">
      <c r="A19137" s="50">
        <v>44030.333749999998</v>
      </c>
      <c r="B19137" s="79">
        <v>26</v>
      </c>
      <c r="C19137" s="40">
        <f t="shared" si="1222"/>
        <v>7</v>
      </c>
      <c r="D19137" s="41">
        <f t="shared" si="1223"/>
        <v>2020</v>
      </c>
      <c r="E19137" s="43">
        <f>IF(WEEKDAY(A19137,2)&gt;=6,6,IF(ISNUMBER(MATCH(TRUNC(A19137),Normativa!$A$81:$A$108,0)),6,INDEX(Normativa!$D$67:$AA$78,MATCH(MONTH(A19137),Normativa!$C$67:$C$78,0),MATCH(HOUR(A19137),Normativa!$D$66:$AA$66,0))))</f>
        <v>6</v>
      </c>
      <c r="F19137" s="40">
        <f t="shared" si="1224"/>
        <v>104</v>
      </c>
      <c r="G19137" s="36">
        <f>INDEX('Optimitzador qh'!$C$15:$H$15,E19137)</f>
        <v>550</v>
      </c>
      <c r="H19137" s="42">
        <f t="shared" si="1225"/>
        <v>0</v>
      </c>
    </row>
    <row r="19138" spans="1:8" x14ac:dyDescent="0.25">
      <c r="A19138" s="50">
        <v>44030.344166666662</v>
      </c>
      <c r="B19138" s="79">
        <v>29</v>
      </c>
      <c r="C19138" s="40">
        <f t="shared" si="1222"/>
        <v>7</v>
      </c>
      <c r="D19138" s="41">
        <f t="shared" si="1223"/>
        <v>2020</v>
      </c>
      <c r="E19138" s="43">
        <f>IF(WEEKDAY(A19138,2)&gt;=6,6,IF(ISNUMBER(MATCH(TRUNC(A19138),Normativa!$A$81:$A$108,0)),6,INDEX(Normativa!$D$67:$AA$78,MATCH(MONTH(A19138),Normativa!$C$67:$C$78,0),MATCH(HOUR(A19138),Normativa!$D$66:$AA$66,0))))</f>
        <v>6</v>
      </c>
      <c r="F19138" s="40">
        <f t="shared" si="1224"/>
        <v>116</v>
      </c>
      <c r="G19138" s="36">
        <f>INDEX('Optimitzador qh'!$C$15:$H$15,E19138)</f>
        <v>550</v>
      </c>
      <c r="H19138" s="42">
        <f t="shared" si="1225"/>
        <v>0</v>
      </c>
    </row>
    <row r="19139" spans="1:8" x14ac:dyDescent="0.25">
      <c r="A19139" s="50">
        <v>44030.354583333334</v>
      </c>
      <c r="B19139" s="79">
        <v>27</v>
      </c>
      <c r="C19139" s="40">
        <f t="shared" si="1222"/>
        <v>7</v>
      </c>
      <c r="D19139" s="41">
        <f t="shared" si="1223"/>
        <v>2020</v>
      </c>
      <c r="E19139" s="43">
        <f>IF(WEEKDAY(A19139,2)&gt;=6,6,IF(ISNUMBER(MATCH(TRUNC(A19139),Normativa!$A$81:$A$108,0)),6,INDEX(Normativa!$D$67:$AA$78,MATCH(MONTH(A19139),Normativa!$C$67:$C$78,0),MATCH(HOUR(A19139),Normativa!$D$66:$AA$66,0))))</f>
        <v>6</v>
      </c>
      <c r="F19139" s="40">
        <f t="shared" si="1224"/>
        <v>108</v>
      </c>
      <c r="G19139" s="36">
        <f>INDEX('Optimitzador qh'!$C$15:$H$15,E19139)</f>
        <v>550</v>
      </c>
      <c r="H19139" s="42">
        <f t="shared" si="1225"/>
        <v>0</v>
      </c>
    </row>
    <row r="19140" spans="1:8" x14ac:dyDescent="0.25">
      <c r="A19140" s="50">
        <v>44030.364999999998</v>
      </c>
      <c r="B19140" s="79">
        <v>28</v>
      </c>
      <c r="C19140" s="40">
        <f t="shared" si="1222"/>
        <v>7</v>
      </c>
      <c r="D19140" s="41">
        <f t="shared" si="1223"/>
        <v>2020</v>
      </c>
      <c r="E19140" s="43">
        <f>IF(WEEKDAY(A19140,2)&gt;=6,6,IF(ISNUMBER(MATCH(TRUNC(A19140),Normativa!$A$81:$A$108,0)),6,INDEX(Normativa!$D$67:$AA$78,MATCH(MONTH(A19140),Normativa!$C$67:$C$78,0),MATCH(HOUR(A19140),Normativa!$D$66:$AA$66,0))))</f>
        <v>6</v>
      </c>
      <c r="F19140" s="40">
        <f t="shared" si="1224"/>
        <v>112</v>
      </c>
      <c r="G19140" s="36">
        <f>INDEX('Optimitzador qh'!$C$15:$H$15,E19140)</f>
        <v>550</v>
      </c>
      <c r="H19140" s="42">
        <f t="shared" si="1225"/>
        <v>0</v>
      </c>
    </row>
    <row r="19141" spans="1:8" x14ac:dyDescent="0.25">
      <c r="A19141" s="50">
        <v>44030.375416666662</v>
      </c>
      <c r="B19141" s="79">
        <v>27</v>
      </c>
      <c r="C19141" s="40">
        <f t="shared" ref="C19141:C19204" si="1226">MONTH(A19141)</f>
        <v>7</v>
      </c>
      <c r="D19141" s="41">
        <f t="shared" ref="D19141:D19204" si="1227">YEAR(A19141)</f>
        <v>2020</v>
      </c>
      <c r="E19141" s="43">
        <f>IF(WEEKDAY(A19141,2)&gt;=6,6,IF(ISNUMBER(MATCH(TRUNC(A19141),Normativa!$A$81:$A$108,0)),6,INDEX(Normativa!$D$67:$AA$78,MATCH(MONTH(A19141),Normativa!$C$67:$C$78,0),MATCH(HOUR(A19141),Normativa!$D$66:$AA$66,0))))</f>
        <v>6</v>
      </c>
      <c r="F19141" s="40">
        <f t="shared" ref="F19141:F19204" si="1228">B19141*4</f>
        <v>108</v>
      </c>
      <c r="G19141" s="36">
        <f>INDEX('Optimitzador qh'!$C$15:$H$15,E19141)</f>
        <v>550</v>
      </c>
      <c r="H19141" s="42">
        <f t="shared" si="1225"/>
        <v>0</v>
      </c>
    </row>
    <row r="19142" spans="1:8" x14ac:dyDescent="0.25">
      <c r="A19142" s="50">
        <v>44030.385833333334</v>
      </c>
      <c r="B19142" s="79">
        <v>27</v>
      </c>
      <c r="C19142" s="40">
        <f t="shared" si="1226"/>
        <v>7</v>
      </c>
      <c r="D19142" s="41">
        <f t="shared" si="1227"/>
        <v>2020</v>
      </c>
      <c r="E19142" s="43">
        <f>IF(WEEKDAY(A19142,2)&gt;=6,6,IF(ISNUMBER(MATCH(TRUNC(A19142),Normativa!$A$81:$A$108,0)),6,INDEX(Normativa!$D$67:$AA$78,MATCH(MONTH(A19142),Normativa!$C$67:$C$78,0),MATCH(HOUR(A19142),Normativa!$D$66:$AA$66,0))))</f>
        <v>6</v>
      </c>
      <c r="F19142" s="40">
        <f t="shared" si="1228"/>
        <v>108</v>
      </c>
      <c r="G19142" s="36">
        <f>INDEX('Optimitzador qh'!$C$15:$H$15,E19142)</f>
        <v>550</v>
      </c>
      <c r="H19142" s="42">
        <f t="shared" si="1225"/>
        <v>0</v>
      </c>
    </row>
    <row r="19143" spans="1:8" x14ac:dyDescent="0.25">
      <c r="A19143" s="50">
        <v>44030.396249999998</v>
      </c>
      <c r="B19143" s="79">
        <v>27</v>
      </c>
      <c r="C19143" s="40">
        <f t="shared" si="1226"/>
        <v>7</v>
      </c>
      <c r="D19143" s="41">
        <f t="shared" si="1227"/>
        <v>2020</v>
      </c>
      <c r="E19143" s="43">
        <f>IF(WEEKDAY(A19143,2)&gt;=6,6,IF(ISNUMBER(MATCH(TRUNC(A19143),Normativa!$A$81:$A$108,0)),6,INDEX(Normativa!$D$67:$AA$78,MATCH(MONTH(A19143),Normativa!$C$67:$C$78,0),MATCH(HOUR(A19143),Normativa!$D$66:$AA$66,0))))</f>
        <v>6</v>
      </c>
      <c r="F19143" s="40">
        <f t="shared" si="1228"/>
        <v>108</v>
      </c>
      <c r="G19143" s="36">
        <f>INDEX('Optimitzador qh'!$C$15:$H$15,E19143)</f>
        <v>550</v>
      </c>
      <c r="H19143" s="42">
        <f t="shared" si="1225"/>
        <v>0</v>
      </c>
    </row>
    <row r="19144" spans="1:8" x14ac:dyDescent="0.25">
      <c r="A19144" s="50">
        <v>44030.406666666662</v>
      </c>
      <c r="B19144" s="79">
        <v>26</v>
      </c>
      <c r="C19144" s="40">
        <f t="shared" si="1226"/>
        <v>7</v>
      </c>
      <c r="D19144" s="41">
        <f t="shared" si="1227"/>
        <v>2020</v>
      </c>
      <c r="E19144" s="43">
        <f>IF(WEEKDAY(A19144,2)&gt;=6,6,IF(ISNUMBER(MATCH(TRUNC(A19144),Normativa!$A$81:$A$108,0)),6,INDEX(Normativa!$D$67:$AA$78,MATCH(MONTH(A19144),Normativa!$C$67:$C$78,0),MATCH(HOUR(A19144),Normativa!$D$66:$AA$66,0))))</f>
        <v>6</v>
      </c>
      <c r="F19144" s="40">
        <f t="shared" si="1228"/>
        <v>104</v>
      </c>
      <c r="G19144" s="36">
        <f>INDEX('Optimitzador qh'!$C$15:$H$15,E19144)</f>
        <v>550</v>
      </c>
      <c r="H19144" s="42">
        <f t="shared" si="1225"/>
        <v>0</v>
      </c>
    </row>
    <row r="19145" spans="1:8" x14ac:dyDescent="0.25">
      <c r="A19145" s="50">
        <v>44030.417083333334</v>
      </c>
      <c r="B19145" s="79">
        <v>28</v>
      </c>
      <c r="C19145" s="40">
        <f t="shared" si="1226"/>
        <v>7</v>
      </c>
      <c r="D19145" s="41">
        <f t="shared" si="1227"/>
        <v>2020</v>
      </c>
      <c r="E19145" s="43">
        <f>IF(WEEKDAY(A19145,2)&gt;=6,6,IF(ISNUMBER(MATCH(TRUNC(A19145),Normativa!$A$81:$A$108,0)),6,INDEX(Normativa!$D$67:$AA$78,MATCH(MONTH(A19145),Normativa!$C$67:$C$78,0),MATCH(HOUR(A19145),Normativa!$D$66:$AA$66,0))))</f>
        <v>6</v>
      </c>
      <c r="F19145" s="40">
        <f t="shared" si="1228"/>
        <v>112</v>
      </c>
      <c r="G19145" s="36">
        <f>INDEX('Optimitzador qh'!$C$15:$H$15,E19145)</f>
        <v>550</v>
      </c>
      <c r="H19145" s="42">
        <f t="shared" si="1225"/>
        <v>0</v>
      </c>
    </row>
    <row r="19146" spans="1:8" x14ac:dyDescent="0.25">
      <c r="A19146" s="50">
        <v>44030.427499999998</v>
      </c>
      <c r="B19146" s="79">
        <v>27</v>
      </c>
      <c r="C19146" s="40">
        <f t="shared" si="1226"/>
        <v>7</v>
      </c>
      <c r="D19146" s="41">
        <f t="shared" si="1227"/>
        <v>2020</v>
      </c>
      <c r="E19146" s="43">
        <f>IF(WEEKDAY(A19146,2)&gt;=6,6,IF(ISNUMBER(MATCH(TRUNC(A19146),Normativa!$A$81:$A$108,0)),6,INDEX(Normativa!$D$67:$AA$78,MATCH(MONTH(A19146),Normativa!$C$67:$C$78,0),MATCH(HOUR(A19146),Normativa!$D$66:$AA$66,0))))</f>
        <v>6</v>
      </c>
      <c r="F19146" s="40">
        <f t="shared" si="1228"/>
        <v>108</v>
      </c>
      <c r="G19146" s="36">
        <f>INDEX('Optimitzador qh'!$C$15:$H$15,E19146)</f>
        <v>550</v>
      </c>
      <c r="H19146" s="42">
        <f t="shared" ref="H19146:H19209" si="1229">IF(F19146&gt;G19146,(F19146-G19146)^2,0)</f>
        <v>0</v>
      </c>
    </row>
    <row r="19147" spans="1:8" x14ac:dyDescent="0.25">
      <c r="A19147" s="50">
        <v>44030.437916666662</v>
      </c>
      <c r="B19147" s="79">
        <v>28</v>
      </c>
      <c r="C19147" s="40">
        <f t="shared" si="1226"/>
        <v>7</v>
      </c>
      <c r="D19147" s="41">
        <f t="shared" si="1227"/>
        <v>2020</v>
      </c>
      <c r="E19147" s="43">
        <f>IF(WEEKDAY(A19147,2)&gt;=6,6,IF(ISNUMBER(MATCH(TRUNC(A19147),Normativa!$A$81:$A$108,0)),6,INDEX(Normativa!$D$67:$AA$78,MATCH(MONTH(A19147),Normativa!$C$67:$C$78,0),MATCH(HOUR(A19147),Normativa!$D$66:$AA$66,0))))</f>
        <v>6</v>
      </c>
      <c r="F19147" s="40">
        <f t="shared" si="1228"/>
        <v>112</v>
      </c>
      <c r="G19147" s="36">
        <f>INDEX('Optimitzador qh'!$C$15:$H$15,E19147)</f>
        <v>550</v>
      </c>
      <c r="H19147" s="42">
        <f t="shared" si="1229"/>
        <v>0</v>
      </c>
    </row>
    <row r="19148" spans="1:8" x14ac:dyDescent="0.25">
      <c r="A19148" s="50">
        <v>44030.448333333334</v>
      </c>
      <c r="B19148" s="79">
        <v>28</v>
      </c>
      <c r="C19148" s="40">
        <f t="shared" si="1226"/>
        <v>7</v>
      </c>
      <c r="D19148" s="41">
        <f t="shared" si="1227"/>
        <v>2020</v>
      </c>
      <c r="E19148" s="43">
        <f>IF(WEEKDAY(A19148,2)&gt;=6,6,IF(ISNUMBER(MATCH(TRUNC(A19148),Normativa!$A$81:$A$108,0)),6,INDEX(Normativa!$D$67:$AA$78,MATCH(MONTH(A19148),Normativa!$C$67:$C$78,0),MATCH(HOUR(A19148),Normativa!$D$66:$AA$66,0))))</f>
        <v>6</v>
      </c>
      <c r="F19148" s="40">
        <f t="shared" si="1228"/>
        <v>112</v>
      </c>
      <c r="G19148" s="36">
        <f>INDEX('Optimitzador qh'!$C$15:$H$15,E19148)</f>
        <v>550</v>
      </c>
      <c r="H19148" s="42">
        <f t="shared" si="1229"/>
        <v>0</v>
      </c>
    </row>
    <row r="19149" spans="1:8" x14ac:dyDescent="0.25">
      <c r="A19149" s="50">
        <v>44030.458749999998</v>
      </c>
      <c r="B19149" s="79">
        <v>28</v>
      </c>
      <c r="C19149" s="40">
        <f t="shared" si="1226"/>
        <v>7</v>
      </c>
      <c r="D19149" s="41">
        <f t="shared" si="1227"/>
        <v>2020</v>
      </c>
      <c r="E19149" s="43">
        <f>IF(WEEKDAY(A19149,2)&gt;=6,6,IF(ISNUMBER(MATCH(TRUNC(A19149),Normativa!$A$81:$A$108,0)),6,INDEX(Normativa!$D$67:$AA$78,MATCH(MONTH(A19149),Normativa!$C$67:$C$78,0),MATCH(HOUR(A19149),Normativa!$D$66:$AA$66,0))))</f>
        <v>6</v>
      </c>
      <c r="F19149" s="40">
        <f t="shared" si="1228"/>
        <v>112</v>
      </c>
      <c r="G19149" s="36">
        <f>INDEX('Optimitzador qh'!$C$15:$H$15,E19149)</f>
        <v>550</v>
      </c>
      <c r="H19149" s="42">
        <f t="shared" si="1229"/>
        <v>0</v>
      </c>
    </row>
    <row r="19150" spans="1:8" x14ac:dyDescent="0.25">
      <c r="A19150" s="50">
        <v>44030.469166666662</v>
      </c>
      <c r="B19150" s="79">
        <v>28</v>
      </c>
      <c r="C19150" s="40">
        <f t="shared" si="1226"/>
        <v>7</v>
      </c>
      <c r="D19150" s="41">
        <f t="shared" si="1227"/>
        <v>2020</v>
      </c>
      <c r="E19150" s="43">
        <f>IF(WEEKDAY(A19150,2)&gt;=6,6,IF(ISNUMBER(MATCH(TRUNC(A19150),Normativa!$A$81:$A$108,0)),6,INDEX(Normativa!$D$67:$AA$78,MATCH(MONTH(A19150),Normativa!$C$67:$C$78,0),MATCH(HOUR(A19150),Normativa!$D$66:$AA$66,0))))</f>
        <v>6</v>
      </c>
      <c r="F19150" s="40">
        <f t="shared" si="1228"/>
        <v>112</v>
      </c>
      <c r="G19150" s="36">
        <f>INDEX('Optimitzador qh'!$C$15:$H$15,E19150)</f>
        <v>550</v>
      </c>
      <c r="H19150" s="42">
        <f t="shared" si="1229"/>
        <v>0</v>
      </c>
    </row>
    <row r="19151" spans="1:8" x14ac:dyDescent="0.25">
      <c r="A19151" s="50">
        <v>44030.479583333334</v>
      </c>
      <c r="B19151" s="79">
        <v>27</v>
      </c>
      <c r="C19151" s="40">
        <f t="shared" si="1226"/>
        <v>7</v>
      </c>
      <c r="D19151" s="41">
        <f t="shared" si="1227"/>
        <v>2020</v>
      </c>
      <c r="E19151" s="43">
        <f>IF(WEEKDAY(A19151,2)&gt;=6,6,IF(ISNUMBER(MATCH(TRUNC(A19151),Normativa!$A$81:$A$108,0)),6,INDEX(Normativa!$D$67:$AA$78,MATCH(MONTH(A19151),Normativa!$C$67:$C$78,0),MATCH(HOUR(A19151),Normativa!$D$66:$AA$66,0))))</f>
        <v>6</v>
      </c>
      <c r="F19151" s="40">
        <f t="shared" si="1228"/>
        <v>108</v>
      </c>
      <c r="G19151" s="36">
        <f>INDEX('Optimitzador qh'!$C$15:$H$15,E19151)</f>
        <v>550</v>
      </c>
      <c r="H19151" s="42">
        <f t="shared" si="1229"/>
        <v>0</v>
      </c>
    </row>
    <row r="19152" spans="1:8" x14ac:dyDescent="0.25">
      <c r="A19152" s="50">
        <v>44030.49</v>
      </c>
      <c r="B19152" s="79">
        <v>27</v>
      </c>
      <c r="C19152" s="40">
        <f t="shared" si="1226"/>
        <v>7</v>
      </c>
      <c r="D19152" s="41">
        <f t="shared" si="1227"/>
        <v>2020</v>
      </c>
      <c r="E19152" s="43">
        <f>IF(WEEKDAY(A19152,2)&gt;=6,6,IF(ISNUMBER(MATCH(TRUNC(A19152),Normativa!$A$81:$A$108,0)),6,INDEX(Normativa!$D$67:$AA$78,MATCH(MONTH(A19152),Normativa!$C$67:$C$78,0),MATCH(HOUR(A19152),Normativa!$D$66:$AA$66,0))))</f>
        <v>6</v>
      </c>
      <c r="F19152" s="40">
        <f t="shared" si="1228"/>
        <v>108</v>
      </c>
      <c r="G19152" s="36">
        <f>INDEX('Optimitzador qh'!$C$15:$H$15,E19152)</f>
        <v>550</v>
      </c>
      <c r="H19152" s="42">
        <f t="shared" si="1229"/>
        <v>0</v>
      </c>
    </row>
    <row r="19153" spans="1:8" x14ac:dyDescent="0.25">
      <c r="A19153" s="50">
        <v>44030.500416666662</v>
      </c>
      <c r="B19153" s="79">
        <v>27</v>
      </c>
      <c r="C19153" s="40">
        <f t="shared" si="1226"/>
        <v>7</v>
      </c>
      <c r="D19153" s="41">
        <f t="shared" si="1227"/>
        <v>2020</v>
      </c>
      <c r="E19153" s="43">
        <f>IF(WEEKDAY(A19153,2)&gt;=6,6,IF(ISNUMBER(MATCH(TRUNC(A19153),Normativa!$A$81:$A$108,0)),6,INDEX(Normativa!$D$67:$AA$78,MATCH(MONTH(A19153),Normativa!$C$67:$C$78,0),MATCH(HOUR(A19153),Normativa!$D$66:$AA$66,0))))</f>
        <v>6</v>
      </c>
      <c r="F19153" s="40">
        <f t="shared" si="1228"/>
        <v>108</v>
      </c>
      <c r="G19153" s="36">
        <f>INDEX('Optimitzador qh'!$C$15:$H$15,E19153)</f>
        <v>550</v>
      </c>
      <c r="H19153" s="42">
        <f t="shared" si="1229"/>
        <v>0</v>
      </c>
    </row>
    <row r="19154" spans="1:8" x14ac:dyDescent="0.25">
      <c r="A19154" s="50">
        <v>44030.510833333334</v>
      </c>
      <c r="B19154" s="79">
        <v>27</v>
      </c>
      <c r="C19154" s="40">
        <f t="shared" si="1226"/>
        <v>7</v>
      </c>
      <c r="D19154" s="41">
        <f t="shared" si="1227"/>
        <v>2020</v>
      </c>
      <c r="E19154" s="43">
        <f>IF(WEEKDAY(A19154,2)&gt;=6,6,IF(ISNUMBER(MATCH(TRUNC(A19154),Normativa!$A$81:$A$108,0)),6,INDEX(Normativa!$D$67:$AA$78,MATCH(MONTH(A19154),Normativa!$C$67:$C$78,0),MATCH(HOUR(A19154),Normativa!$D$66:$AA$66,0))))</f>
        <v>6</v>
      </c>
      <c r="F19154" s="40">
        <f t="shared" si="1228"/>
        <v>108</v>
      </c>
      <c r="G19154" s="36">
        <f>INDEX('Optimitzador qh'!$C$15:$H$15,E19154)</f>
        <v>550</v>
      </c>
      <c r="H19154" s="42">
        <f t="shared" si="1229"/>
        <v>0</v>
      </c>
    </row>
    <row r="19155" spans="1:8" x14ac:dyDescent="0.25">
      <c r="A19155" s="50">
        <v>44030.521249999998</v>
      </c>
      <c r="B19155" s="79">
        <v>28</v>
      </c>
      <c r="C19155" s="40">
        <f t="shared" si="1226"/>
        <v>7</v>
      </c>
      <c r="D19155" s="41">
        <f t="shared" si="1227"/>
        <v>2020</v>
      </c>
      <c r="E19155" s="43">
        <f>IF(WEEKDAY(A19155,2)&gt;=6,6,IF(ISNUMBER(MATCH(TRUNC(A19155),Normativa!$A$81:$A$108,0)),6,INDEX(Normativa!$D$67:$AA$78,MATCH(MONTH(A19155),Normativa!$C$67:$C$78,0),MATCH(HOUR(A19155),Normativa!$D$66:$AA$66,0))))</f>
        <v>6</v>
      </c>
      <c r="F19155" s="40">
        <f t="shared" si="1228"/>
        <v>112</v>
      </c>
      <c r="G19155" s="36">
        <f>INDEX('Optimitzador qh'!$C$15:$H$15,E19155)</f>
        <v>550</v>
      </c>
      <c r="H19155" s="42">
        <f t="shared" si="1229"/>
        <v>0</v>
      </c>
    </row>
    <row r="19156" spans="1:8" x14ac:dyDescent="0.25">
      <c r="A19156" s="50">
        <v>44030.531666666662</v>
      </c>
      <c r="B19156" s="79">
        <v>28</v>
      </c>
      <c r="C19156" s="40">
        <f t="shared" si="1226"/>
        <v>7</v>
      </c>
      <c r="D19156" s="41">
        <f t="shared" si="1227"/>
        <v>2020</v>
      </c>
      <c r="E19156" s="43">
        <f>IF(WEEKDAY(A19156,2)&gt;=6,6,IF(ISNUMBER(MATCH(TRUNC(A19156),Normativa!$A$81:$A$108,0)),6,INDEX(Normativa!$D$67:$AA$78,MATCH(MONTH(A19156),Normativa!$C$67:$C$78,0),MATCH(HOUR(A19156),Normativa!$D$66:$AA$66,0))))</f>
        <v>6</v>
      </c>
      <c r="F19156" s="40">
        <f t="shared" si="1228"/>
        <v>112</v>
      </c>
      <c r="G19156" s="36">
        <f>INDEX('Optimitzador qh'!$C$15:$H$15,E19156)</f>
        <v>550</v>
      </c>
      <c r="H19156" s="42">
        <f t="shared" si="1229"/>
        <v>0</v>
      </c>
    </row>
    <row r="19157" spans="1:8" x14ac:dyDescent="0.25">
      <c r="A19157" s="50">
        <v>44030.542083333334</v>
      </c>
      <c r="B19157" s="79">
        <v>28</v>
      </c>
      <c r="C19157" s="40">
        <f t="shared" si="1226"/>
        <v>7</v>
      </c>
      <c r="D19157" s="41">
        <f t="shared" si="1227"/>
        <v>2020</v>
      </c>
      <c r="E19157" s="43">
        <f>IF(WEEKDAY(A19157,2)&gt;=6,6,IF(ISNUMBER(MATCH(TRUNC(A19157),Normativa!$A$81:$A$108,0)),6,INDEX(Normativa!$D$67:$AA$78,MATCH(MONTH(A19157),Normativa!$C$67:$C$78,0),MATCH(HOUR(A19157),Normativa!$D$66:$AA$66,0))))</f>
        <v>6</v>
      </c>
      <c r="F19157" s="40">
        <f t="shared" si="1228"/>
        <v>112</v>
      </c>
      <c r="G19157" s="36">
        <f>INDEX('Optimitzador qh'!$C$15:$H$15,E19157)</f>
        <v>550</v>
      </c>
      <c r="H19157" s="42">
        <f t="shared" si="1229"/>
        <v>0</v>
      </c>
    </row>
    <row r="19158" spans="1:8" x14ac:dyDescent="0.25">
      <c r="A19158" s="50">
        <v>44030.552499999998</v>
      </c>
      <c r="B19158" s="79">
        <v>27</v>
      </c>
      <c r="C19158" s="40">
        <f t="shared" si="1226"/>
        <v>7</v>
      </c>
      <c r="D19158" s="41">
        <f t="shared" si="1227"/>
        <v>2020</v>
      </c>
      <c r="E19158" s="43">
        <f>IF(WEEKDAY(A19158,2)&gt;=6,6,IF(ISNUMBER(MATCH(TRUNC(A19158),Normativa!$A$81:$A$108,0)),6,INDEX(Normativa!$D$67:$AA$78,MATCH(MONTH(A19158),Normativa!$C$67:$C$78,0),MATCH(HOUR(A19158),Normativa!$D$66:$AA$66,0))))</f>
        <v>6</v>
      </c>
      <c r="F19158" s="40">
        <f t="shared" si="1228"/>
        <v>108</v>
      </c>
      <c r="G19158" s="36">
        <f>INDEX('Optimitzador qh'!$C$15:$H$15,E19158)</f>
        <v>550</v>
      </c>
      <c r="H19158" s="42">
        <f t="shared" si="1229"/>
        <v>0</v>
      </c>
    </row>
    <row r="19159" spans="1:8" x14ac:dyDescent="0.25">
      <c r="A19159" s="50">
        <v>44030.562916666662</v>
      </c>
      <c r="B19159" s="79">
        <v>29</v>
      </c>
      <c r="C19159" s="40">
        <f t="shared" si="1226"/>
        <v>7</v>
      </c>
      <c r="D19159" s="41">
        <f t="shared" si="1227"/>
        <v>2020</v>
      </c>
      <c r="E19159" s="43">
        <f>IF(WEEKDAY(A19159,2)&gt;=6,6,IF(ISNUMBER(MATCH(TRUNC(A19159),Normativa!$A$81:$A$108,0)),6,INDEX(Normativa!$D$67:$AA$78,MATCH(MONTH(A19159),Normativa!$C$67:$C$78,0),MATCH(HOUR(A19159),Normativa!$D$66:$AA$66,0))))</f>
        <v>6</v>
      </c>
      <c r="F19159" s="40">
        <f t="shared" si="1228"/>
        <v>116</v>
      </c>
      <c r="G19159" s="36">
        <f>INDEX('Optimitzador qh'!$C$15:$H$15,E19159)</f>
        <v>550</v>
      </c>
      <c r="H19159" s="42">
        <f t="shared" si="1229"/>
        <v>0</v>
      </c>
    </row>
    <row r="19160" spans="1:8" x14ac:dyDescent="0.25">
      <c r="A19160" s="50">
        <v>44030.573333333334</v>
      </c>
      <c r="B19160" s="79">
        <v>29</v>
      </c>
      <c r="C19160" s="40">
        <f t="shared" si="1226"/>
        <v>7</v>
      </c>
      <c r="D19160" s="41">
        <f t="shared" si="1227"/>
        <v>2020</v>
      </c>
      <c r="E19160" s="43">
        <f>IF(WEEKDAY(A19160,2)&gt;=6,6,IF(ISNUMBER(MATCH(TRUNC(A19160),Normativa!$A$81:$A$108,0)),6,INDEX(Normativa!$D$67:$AA$78,MATCH(MONTH(A19160),Normativa!$C$67:$C$78,0),MATCH(HOUR(A19160),Normativa!$D$66:$AA$66,0))))</f>
        <v>6</v>
      </c>
      <c r="F19160" s="40">
        <f t="shared" si="1228"/>
        <v>116</v>
      </c>
      <c r="G19160" s="36">
        <f>INDEX('Optimitzador qh'!$C$15:$H$15,E19160)</f>
        <v>550</v>
      </c>
      <c r="H19160" s="42">
        <f t="shared" si="1229"/>
        <v>0</v>
      </c>
    </row>
    <row r="19161" spans="1:8" x14ac:dyDescent="0.25">
      <c r="A19161" s="50">
        <v>44030.583749999998</v>
      </c>
      <c r="B19161" s="79">
        <v>28</v>
      </c>
      <c r="C19161" s="40">
        <f t="shared" si="1226"/>
        <v>7</v>
      </c>
      <c r="D19161" s="41">
        <f t="shared" si="1227"/>
        <v>2020</v>
      </c>
      <c r="E19161" s="43">
        <f>IF(WEEKDAY(A19161,2)&gt;=6,6,IF(ISNUMBER(MATCH(TRUNC(A19161),Normativa!$A$81:$A$108,0)),6,INDEX(Normativa!$D$67:$AA$78,MATCH(MONTH(A19161),Normativa!$C$67:$C$78,0),MATCH(HOUR(A19161),Normativa!$D$66:$AA$66,0))))</f>
        <v>6</v>
      </c>
      <c r="F19161" s="40">
        <f t="shared" si="1228"/>
        <v>112</v>
      </c>
      <c r="G19161" s="36">
        <f>INDEX('Optimitzador qh'!$C$15:$H$15,E19161)</f>
        <v>550</v>
      </c>
      <c r="H19161" s="42">
        <f t="shared" si="1229"/>
        <v>0</v>
      </c>
    </row>
    <row r="19162" spans="1:8" x14ac:dyDescent="0.25">
      <c r="A19162" s="50">
        <v>44030.594166666662</v>
      </c>
      <c r="B19162" s="79">
        <v>28</v>
      </c>
      <c r="C19162" s="40">
        <f t="shared" si="1226"/>
        <v>7</v>
      </c>
      <c r="D19162" s="41">
        <f t="shared" si="1227"/>
        <v>2020</v>
      </c>
      <c r="E19162" s="43">
        <f>IF(WEEKDAY(A19162,2)&gt;=6,6,IF(ISNUMBER(MATCH(TRUNC(A19162),Normativa!$A$81:$A$108,0)),6,INDEX(Normativa!$D$67:$AA$78,MATCH(MONTH(A19162),Normativa!$C$67:$C$78,0),MATCH(HOUR(A19162),Normativa!$D$66:$AA$66,0))))</f>
        <v>6</v>
      </c>
      <c r="F19162" s="40">
        <f t="shared" si="1228"/>
        <v>112</v>
      </c>
      <c r="G19162" s="36">
        <f>INDEX('Optimitzador qh'!$C$15:$H$15,E19162)</f>
        <v>550</v>
      </c>
      <c r="H19162" s="42">
        <f t="shared" si="1229"/>
        <v>0</v>
      </c>
    </row>
    <row r="19163" spans="1:8" x14ac:dyDescent="0.25">
      <c r="A19163" s="50">
        <v>44030.604583333334</v>
      </c>
      <c r="B19163" s="79">
        <v>28</v>
      </c>
      <c r="C19163" s="40">
        <f t="shared" si="1226"/>
        <v>7</v>
      </c>
      <c r="D19163" s="41">
        <f t="shared" si="1227"/>
        <v>2020</v>
      </c>
      <c r="E19163" s="43">
        <f>IF(WEEKDAY(A19163,2)&gt;=6,6,IF(ISNUMBER(MATCH(TRUNC(A19163),Normativa!$A$81:$A$108,0)),6,INDEX(Normativa!$D$67:$AA$78,MATCH(MONTH(A19163),Normativa!$C$67:$C$78,0),MATCH(HOUR(A19163),Normativa!$D$66:$AA$66,0))))</f>
        <v>6</v>
      </c>
      <c r="F19163" s="40">
        <f t="shared" si="1228"/>
        <v>112</v>
      </c>
      <c r="G19163" s="36">
        <f>INDEX('Optimitzador qh'!$C$15:$H$15,E19163)</f>
        <v>550</v>
      </c>
      <c r="H19163" s="42">
        <f t="shared" si="1229"/>
        <v>0</v>
      </c>
    </row>
    <row r="19164" spans="1:8" x14ac:dyDescent="0.25">
      <c r="A19164" s="50">
        <v>44030.614999999998</v>
      </c>
      <c r="B19164" s="79">
        <v>27</v>
      </c>
      <c r="C19164" s="40">
        <f t="shared" si="1226"/>
        <v>7</v>
      </c>
      <c r="D19164" s="41">
        <f t="shared" si="1227"/>
        <v>2020</v>
      </c>
      <c r="E19164" s="43">
        <f>IF(WEEKDAY(A19164,2)&gt;=6,6,IF(ISNUMBER(MATCH(TRUNC(A19164),Normativa!$A$81:$A$108,0)),6,INDEX(Normativa!$D$67:$AA$78,MATCH(MONTH(A19164),Normativa!$C$67:$C$78,0),MATCH(HOUR(A19164),Normativa!$D$66:$AA$66,0))))</f>
        <v>6</v>
      </c>
      <c r="F19164" s="40">
        <f t="shared" si="1228"/>
        <v>108</v>
      </c>
      <c r="G19164" s="36">
        <f>INDEX('Optimitzador qh'!$C$15:$H$15,E19164)</f>
        <v>550</v>
      </c>
      <c r="H19164" s="42">
        <f t="shared" si="1229"/>
        <v>0</v>
      </c>
    </row>
    <row r="19165" spans="1:8" x14ac:dyDescent="0.25">
      <c r="A19165" s="50">
        <v>44030.625416666662</v>
      </c>
      <c r="B19165" s="79">
        <v>28</v>
      </c>
      <c r="C19165" s="40">
        <f t="shared" si="1226"/>
        <v>7</v>
      </c>
      <c r="D19165" s="41">
        <f t="shared" si="1227"/>
        <v>2020</v>
      </c>
      <c r="E19165" s="43">
        <f>IF(WEEKDAY(A19165,2)&gt;=6,6,IF(ISNUMBER(MATCH(TRUNC(A19165),Normativa!$A$81:$A$108,0)),6,INDEX(Normativa!$D$67:$AA$78,MATCH(MONTH(A19165),Normativa!$C$67:$C$78,0),MATCH(HOUR(A19165),Normativa!$D$66:$AA$66,0))))</f>
        <v>6</v>
      </c>
      <c r="F19165" s="40">
        <f t="shared" si="1228"/>
        <v>112</v>
      </c>
      <c r="G19165" s="36">
        <f>INDEX('Optimitzador qh'!$C$15:$H$15,E19165)</f>
        <v>550</v>
      </c>
      <c r="H19165" s="42">
        <f t="shared" si="1229"/>
        <v>0</v>
      </c>
    </row>
    <row r="19166" spans="1:8" x14ac:dyDescent="0.25">
      <c r="A19166" s="50">
        <v>44030.635833333334</v>
      </c>
      <c r="B19166" s="79">
        <v>28</v>
      </c>
      <c r="C19166" s="40">
        <f t="shared" si="1226"/>
        <v>7</v>
      </c>
      <c r="D19166" s="41">
        <f t="shared" si="1227"/>
        <v>2020</v>
      </c>
      <c r="E19166" s="43">
        <f>IF(WEEKDAY(A19166,2)&gt;=6,6,IF(ISNUMBER(MATCH(TRUNC(A19166),Normativa!$A$81:$A$108,0)),6,INDEX(Normativa!$D$67:$AA$78,MATCH(MONTH(A19166),Normativa!$C$67:$C$78,0),MATCH(HOUR(A19166),Normativa!$D$66:$AA$66,0))))</f>
        <v>6</v>
      </c>
      <c r="F19166" s="40">
        <f t="shared" si="1228"/>
        <v>112</v>
      </c>
      <c r="G19166" s="36">
        <f>INDEX('Optimitzador qh'!$C$15:$H$15,E19166)</f>
        <v>550</v>
      </c>
      <c r="H19166" s="42">
        <f t="shared" si="1229"/>
        <v>0</v>
      </c>
    </row>
    <row r="19167" spans="1:8" x14ac:dyDescent="0.25">
      <c r="A19167" s="50">
        <v>44030.646249999998</v>
      </c>
      <c r="B19167" s="79">
        <v>27</v>
      </c>
      <c r="C19167" s="40">
        <f t="shared" si="1226"/>
        <v>7</v>
      </c>
      <c r="D19167" s="41">
        <f t="shared" si="1227"/>
        <v>2020</v>
      </c>
      <c r="E19167" s="43">
        <f>IF(WEEKDAY(A19167,2)&gt;=6,6,IF(ISNUMBER(MATCH(TRUNC(A19167),Normativa!$A$81:$A$108,0)),6,INDEX(Normativa!$D$67:$AA$78,MATCH(MONTH(A19167),Normativa!$C$67:$C$78,0),MATCH(HOUR(A19167),Normativa!$D$66:$AA$66,0))))</f>
        <v>6</v>
      </c>
      <c r="F19167" s="40">
        <f t="shared" si="1228"/>
        <v>108</v>
      </c>
      <c r="G19167" s="36">
        <f>INDEX('Optimitzador qh'!$C$15:$H$15,E19167)</f>
        <v>550</v>
      </c>
      <c r="H19167" s="42">
        <f t="shared" si="1229"/>
        <v>0</v>
      </c>
    </row>
    <row r="19168" spans="1:8" x14ac:dyDescent="0.25">
      <c r="A19168" s="50">
        <v>44030.656666666662</v>
      </c>
      <c r="B19168" s="79">
        <v>28</v>
      </c>
      <c r="C19168" s="40">
        <f t="shared" si="1226"/>
        <v>7</v>
      </c>
      <c r="D19168" s="41">
        <f t="shared" si="1227"/>
        <v>2020</v>
      </c>
      <c r="E19168" s="43">
        <f>IF(WEEKDAY(A19168,2)&gt;=6,6,IF(ISNUMBER(MATCH(TRUNC(A19168),Normativa!$A$81:$A$108,0)),6,INDEX(Normativa!$D$67:$AA$78,MATCH(MONTH(A19168),Normativa!$C$67:$C$78,0),MATCH(HOUR(A19168),Normativa!$D$66:$AA$66,0))))</f>
        <v>6</v>
      </c>
      <c r="F19168" s="40">
        <f t="shared" si="1228"/>
        <v>112</v>
      </c>
      <c r="G19168" s="36">
        <f>INDEX('Optimitzador qh'!$C$15:$H$15,E19168)</f>
        <v>550</v>
      </c>
      <c r="H19168" s="42">
        <f t="shared" si="1229"/>
        <v>0</v>
      </c>
    </row>
    <row r="19169" spans="1:8" x14ac:dyDescent="0.25">
      <c r="A19169" s="50">
        <v>44030.667083333334</v>
      </c>
      <c r="B19169" s="79">
        <v>27</v>
      </c>
      <c r="C19169" s="40">
        <f t="shared" si="1226"/>
        <v>7</v>
      </c>
      <c r="D19169" s="41">
        <f t="shared" si="1227"/>
        <v>2020</v>
      </c>
      <c r="E19169" s="43">
        <f>IF(WEEKDAY(A19169,2)&gt;=6,6,IF(ISNUMBER(MATCH(TRUNC(A19169),Normativa!$A$81:$A$108,0)),6,INDEX(Normativa!$D$67:$AA$78,MATCH(MONTH(A19169),Normativa!$C$67:$C$78,0),MATCH(HOUR(A19169),Normativa!$D$66:$AA$66,0))))</f>
        <v>6</v>
      </c>
      <c r="F19169" s="40">
        <f t="shared" si="1228"/>
        <v>108</v>
      </c>
      <c r="G19169" s="36">
        <f>INDEX('Optimitzador qh'!$C$15:$H$15,E19169)</f>
        <v>550</v>
      </c>
      <c r="H19169" s="42">
        <f t="shared" si="1229"/>
        <v>0</v>
      </c>
    </row>
    <row r="19170" spans="1:8" x14ac:dyDescent="0.25">
      <c r="A19170" s="50">
        <v>44030.677499999998</v>
      </c>
      <c r="B19170" s="79">
        <v>28</v>
      </c>
      <c r="C19170" s="40">
        <f t="shared" si="1226"/>
        <v>7</v>
      </c>
      <c r="D19170" s="41">
        <f t="shared" si="1227"/>
        <v>2020</v>
      </c>
      <c r="E19170" s="43">
        <f>IF(WEEKDAY(A19170,2)&gt;=6,6,IF(ISNUMBER(MATCH(TRUNC(A19170),Normativa!$A$81:$A$108,0)),6,INDEX(Normativa!$D$67:$AA$78,MATCH(MONTH(A19170),Normativa!$C$67:$C$78,0),MATCH(HOUR(A19170),Normativa!$D$66:$AA$66,0))))</f>
        <v>6</v>
      </c>
      <c r="F19170" s="40">
        <f t="shared" si="1228"/>
        <v>112</v>
      </c>
      <c r="G19170" s="36">
        <f>INDEX('Optimitzador qh'!$C$15:$H$15,E19170)</f>
        <v>550</v>
      </c>
      <c r="H19170" s="42">
        <f t="shared" si="1229"/>
        <v>0</v>
      </c>
    </row>
    <row r="19171" spans="1:8" x14ac:dyDescent="0.25">
      <c r="A19171" s="50">
        <v>44030.687916666662</v>
      </c>
      <c r="B19171" s="79">
        <v>27</v>
      </c>
      <c r="C19171" s="40">
        <f t="shared" si="1226"/>
        <v>7</v>
      </c>
      <c r="D19171" s="41">
        <f t="shared" si="1227"/>
        <v>2020</v>
      </c>
      <c r="E19171" s="43">
        <f>IF(WEEKDAY(A19171,2)&gt;=6,6,IF(ISNUMBER(MATCH(TRUNC(A19171),Normativa!$A$81:$A$108,0)),6,INDEX(Normativa!$D$67:$AA$78,MATCH(MONTH(A19171),Normativa!$C$67:$C$78,0),MATCH(HOUR(A19171),Normativa!$D$66:$AA$66,0))))</f>
        <v>6</v>
      </c>
      <c r="F19171" s="40">
        <f t="shared" si="1228"/>
        <v>108</v>
      </c>
      <c r="G19171" s="36">
        <f>INDEX('Optimitzador qh'!$C$15:$H$15,E19171)</f>
        <v>550</v>
      </c>
      <c r="H19171" s="42">
        <f t="shared" si="1229"/>
        <v>0</v>
      </c>
    </row>
    <row r="19172" spans="1:8" x14ac:dyDescent="0.25">
      <c r="A19172" s="50">
        <v>44030.698333333334</v>
      </c>
      <c r="B19172" s="79">
        <v>27</v>
      </c>
      <c r="C19172" s="40">
        <f t="shared" si="1226"/>
        <v>7</v>
      </c>
      <c r="D19172" s="41">
        <f t="shared" si="1227"/>
        <v>2020</v>
      </c>
      <c r="E19172" s="43">
        <f>IF(WEEKDAY(A19172,2)&gt;=6,6,IF(ISNUMBER(MATCH(TRUNC(A19172),Normativa!$A$81:$A$108,0)),6,INDEX(Normativa!$D$67:$AA$78,MATCH(MONTH(A19172),Normativa!$C$67:$C$78,0),MATCH(HOUR(A19172),Normativa!$D$66:$AA$66,0))))</f>
        <v>6</v>
      </c>
      <c r="F19172" s="40">
        <f t="shared" si="1228"/>
        <v>108</v>
      </c>
      <c r="G19172" s="36">
        <f>INDEX('Optimitzador qh'!$C$15:$H$15,E19172)</f>
        <v>550</v>
      </c>
      <c r="H19172" s="42">
        <f t="shared" si="1229"/>
        <v>0</v>
      </c>
    </row>
    <row r="19173" spans="1:8" x14ac:dyDescent="0.25">
      <c r="A19173" s="50">
        <v>44030.708749999998</v>
      </c>
      <c r="B19173" s="79">
        <v>28</v>
      </c>
      <c r="C19173" s="40">
        <f t="shared" si="1226"/>
        <v>7</v>
      </c>
      <c r="D19173" s="41">
        <f t="shared" si="1227"/>
        <v>2020</v>
      </c>
      <c r="E19173" s="43">
        <f>IF(WEEKDAY(A19173,2)&gt;=6,6,IF(ISNUMBER(MATCH(TRUNC(A19173),Normativa!$A$81:$A$108,0)),6,INDEX(Normativa!$D$67:$AA$78,MATCH(MONTH(A19173),Normativa!$C$67:$C$78,0),MATCH(HOUR(A19173),Normativa!$D$66:$AA$66,0))))</f>
        <v>6</v>
      </c>
      <c r="F19173" s="40">
        <f t="shared" si="1228"/>
        <v>112</v>
      </c>
      <c r="G19173" s="36">
        <f>INDEX('Optimitzador qh'!$C$15:$H$15,E19173)</f>
        <v>550</v>
      </c>
      <c r="H19173" s="42">
        <f t="shared" si="1229"/>
        <v>0</v>
      </c>
    </row>
    <row r="19174" spans="1:8" x14ac:dyDescent="0.25">
      <c r="A19174" s="50">
        <v>44030.719166666662</v>
      </c>
      <c r="B19174" s="79">
        <v>29</v>
      </c>
      <c r="C19174" s="40">
        <f t="shared" si="1226"/>
        <v>7</v>
      </c>
      <c r="D19174" s="41">
        <f t="shared" si="1227"/>
        <v>2020</v>
      </c>
      <c r="E19174" s="43">
        <f>IF(WEEKDAY(A19174,2)&gt;=6,6,IF(ISNUMBER(MATCH(TRUNC(A19174),Normativa!$A$81:$A$108,0)),6,INDEX(Normativa!$D$67:$AA$78,MATCH(MONTH(A19174),Normativa!$C$67:$C$78,0),MATCH(HOUR(A19174),Normativa!$D$66:$AA$66,0))))</f>
        <v>6</v>
      </c>
      <c r="F19174" s="40">
        <f t="shared" si="1228"/>
        <v>116</v>
      </c>
      <c r="G19174" s="36">
        <f>INDEX('Optimitzador qh'!$C$15:$H$15,E19174)</f>
        <v>550</v>
      </c>
      <c r="H19174" s="42">
        <f t="shared" si="1229"/>
        <v>0</v>
      </c>
    </row>
    <row r="19175" spans="1:8" x14ac:dyDescent="0.25">
      <c r="A19175" s="50">
        <v>44030.729583333334</v>
      </c>
      <c r="B19175" s="79">
        <v>27</v>
      </c>
      <c r="C19175" s="40">
        <f t="shared" si="1226"/>
        <v>7</v>
      </c>
      <c r="D19175" s="41">
        <f t="shared" si="1227"/>
        <v>2020</v>
      </c>
      <c r="E19175" s="43">
        <f>IF(WEEKDAY(A19175,2)&gt;=6,6,IF(ISNUMBER(MATCH(TRUNC(A19175),Normativa!$A$81:$A$108,0)),6,INDEX(Normativa!$D$67:$AA$78,MATCH(MONTH(A19175),Normativa!$C$67:$C$78,0),MATCH(HOUR(A19175),Normativa!$D$66:$AA$66,0))))</f>
        <v>6</v>
      </c>
      <c r="F19175" s="40">
        <f t="shared" si="1228"/>
        <v>108</v>
      </c>
      <c r="G19175" s="36">
        <f>INDEX('Optimitzador qh'!$C$15:$H$15,E19175)</f>
        <v>550</v>
      </c>
      <c r="H19175" s="42">
        <f t="shared" si="1229"/>
        <v>0</v>
      </c>
    </row>
    <row r="19176" spans="1:8" x14ac:dyDescent="0.25">
      <c r="A19176" s="50">
        <v>44030.74</v>
      </c>
      <c r="B19176" s="79">
        <v>28</v>
      </c>
      <c r="C19176" s="40">
        <f t="shared" si="1226"/>
        <v>7</v>
      </c>
      <c r="D19176" s="41">
        <f t="shared" si="1227"/>
        <v>2020</v>
      </c>
      <c r="E19176" s="43">
        <f>IF(WEEKDAY(A19176,2)&gt;=6,6,IF(ISNUMBER(MATCH(TRUNC(A19176),Normativa!$A$81:$A$108,0)),6,INDEX(Normativa!$D$67:$AA$78,MATCH(MONTH(A19176),Normativa!$C$67:$C$78,0),MATCH(HOUR(A19176),Normativa!$D$66:$AA$66,0))))</f>
        <v>6</v>
      </c>
      <c r="F19176" s="40">
        <f t="shared" si="1228"/>
        <v>112</v>
      </c>
      <c r="G19176" s="36">
        <f>INDEX('Optimitzador qh'!$C$15:$H$15,E19176)</f>
        <v>550</v>
      </c>
      <c r="H19176" s="42">
        <f t="shared" si="1229"/>
        <v>0</v>
      </c>
    </row>
    <row r="19177" spans="1:8" x14ac:dyDescent="0.25">
      <c r="A19177" s="50">
        <v>44030.750416666662</v>
      </c>
      <c r="B19177" s="79">
        <v>28</v>
      </c>
      <c r="C19177" s="40">
        <f t="shared" si="1226"/>
        <v>7</v>
      </c>
      <c r="D19177" s="41">
        <f t="shared" si="1227"/>
        <v>2020</v>
      </c>
      <c r="E19177" s="43">
        <f>IF(WEEKDAY(A19177,2)&gt;=6,6,IF(ISNUMBER(MATCH(TRUNC(A19177),Normativa!$A$81:$A$108,0)),6,INDEX(Normativa!$D$67:$AA$78,MATCH(MONTH(A19177),Normativa!$C$67:$C$78,0),MATCH(HOUR(A19177),Normativa!$D$66:$AA$66,0))))</f>
        <v>6</v>
      </c>
      <c r="F19177" s="40">
        <f t="shared" si="1228"/>
        <v>112</v>
      </c>
      <c r="G19177" s="36">
        <f>INDEX('Optimitzador qh'!$C$15:$H$15,E19177)</f>
        <v>550</v>
      </c>
      <c r="H19177" s="42">
        <f t="shared" si="1229"/>
        <v>0</v>
      </c>
    </row>
    <row r="19178" spans="1:8" x14ac:dyDescent="0.25">
      <c r="A19178" s="50">
        <v>44030.760833333334</v>
      </c>
      <c r="B19178" s="79">
        <v>29</v>
      </c>
      <c r="C19178" s="40">
        <f t="shared" si="1226"/>
        <v>7</v>
      </c>
      <c r="D19178" s="41">
        <f t="shared" si="1227"/>
        <v>2020</v>
      </c>
      <c r="E19178" s="43">
        <f>IF(WEEKDAY(A19178,2)&gt;=6,6,IF(ISNUMBER(MATCH(TRUNC(A19178),Normativa!$A$81:$A$108,0)),6,INDEX(Normativa!$D$67:$AA$78,MATCH(MONTH(A19178),Normativa!$C$67:$C$78,0),MATCH(HOUR(A19178),Normativa!$D$66:$AA$66,0))))</f>
        <v>6</v>
      </c>
      <c r="F19178" s="40">
        <f t="shared" si="1228"/>
        <v>116</v>
      </c>
      <c r="G19178" s="36">
        <f>INDEX('Optimitzador qh'!$C$15:$H$15,E19178)</f>
        <v>550</v>
      </c>
      <c r="H19178" s="42">
        <f t="shared" si="1229"/>
        <v>0</v>
      </c>
    </row>
    <row r="19179" spans="1:8" x14ac:dyDescent="0.25">
      <c r="A19179" s="50">
        <v>44030.771249999998</v>
      </c>
      <c r="B19179" s="79">
        <v>28</v>
      </c>
      <c r="C19179" s="40">
        <f t="shared" si="1226"/>
        <v>7</v>
      </c>
      <c r="D19179" s="41">
        <f t="shared" si="1227"/>
        <v>2020</v>
      </c>
      <c r="E19179" s="43">
        <f>IF(WEEKDAY(A19179,2)&gt;=6,6,IF(ISNUMBER(MATCH(TRUNC(A19179),Normativa!$A$81:$A$108,0)),6,INDEX(Normativa!$D$67:$AA$78,MATCH(MONTH(A19179),Normativa!$C$67:$C$78,0),MATCH(HOUR(A19179),Normativa!$D$66:$AA$66,0))))</f>
        <v>6</v>
      </c>
      <c r="F19179" s="40">
        <f t="shared" si="1228"/>
        <v>112</v>
      </c>
      <c r="G19179" s="36">
        <f>INDEX('Optimitzador qh'!$C$15:$H$15,E19179)</f>
        <v>550</v>
      </c>
      <c r="H19179" s="42">
        <f t="shared" si="1229"/>
        <v>0</v>
      </c>
    </row>
    <row r="19180" spans="1:8" x14ac:dyDescent="0.25">
      <c r="A19180" s="50">
        <v>44030.781666666662</v>
      </c>
      <c r="B19180" s="79">
        <v>29</v>
      </c>
      <c r="C19180" s="40">
        <f t="shared" si="1226"/>
        <v>7</v>
      </c>
      <c r="D19180" s="41">
        <f t="shared" si="1227"/>
        <v>2020</v>
      </c>
      <c r="E19180" s="43">
        <f>IF(WEEKDAY(A19180,2)&gt;=6,6,IF(ISNUMBER(MATCH(TRUNC(A19180),Normativa!$A$81:$A$108,0)),6,INDEX(Normativa!$D$67:$AA$78,MATCH(MONTH(A19180),Normativa!$C$67:$C$78,0),MATCH(HOUR(A19180),Normativa!$D$66:$AA$66,0))))</f>
        <v>6</v>
      </c>
      <c r="F19180" s="40">
        <f t="shared" si="1228"/>
        <v>116</v>
      </c>
      <c r="G19180" s="36">
        <f>INDEX('Optimitzador qh'!$C$15:$H$15,E19180)</f>
        <v>550</v>
      </c>
      <c r="H19180" s="42">
        <f t="shared" si="1229"/>
        <v>0</v>
      </c>
    </row>
    <row r="19181" spans="1:8" x14ac:dyDescent="0.25">
      <c r="A19181" s="50">
        <v>44030.792083333334</v>
      </c>
      <c r="B19181" s="79">
        <v>28</v>
      </c>
      <c r="C19181" s="40">
        <f t="shared" si="1226"/>
        <v>7</v>
      </c>
      <c r="D19181" s="41">
        <f t="shared" si="1227"/>
        <v>2020</v>
      </c>
      <c r="E19181" s="43">
        <f>IF(WEEKDAY(A19181,2)&gt;=6,6,IF(ISNUMBER(MATCH(TRUNC(A19181),Normativa!$A$81:$A$108,0)),6,INDEX(Normativa!$D$67:$AA$78,MATCH(MONTH(A19181),Normativa!$C$67:$C$78,0),MATCH(HOUR(A19181),Normativa!$D$66:$AA$66,0))))</f>
        <v>6</v>
      </c>
      <c r="F19181" s="40">
        <f t="shared" si="1228"/>
        <v>112</v>
      </c>
      <c r="G19181" s="36">
        <f>INDEX('Optimitzador qh'!$C$15:$H$15,E19181)</f>
        <v>550</v>
      </c>
      <c r="H19181" s="42">
        <f t="shared" si="1229"/>
        <v>0</v>
      </c>
    </row>
    <row r="19182" spans="1:8" x14ac:dyDescent="0.25">
      <c r="A19182" s="50">
        <v>44030.802499999998</v>
      </c>
      <c r="B19182" s="79">
        <v>28</v>
      </c>
      <c r="C19182" s="40">
        <f t="shared" si="1226"/>
        <v>7</v>
      </c>
      <c r="D19182" s="41">
        <f t="shared" si="1227"/>
        <v>2020</v>
      </c>
      <c r="E19182" s="43">
        <f>IF(WEEKDAY(A19182,2)&gt;=6,6,IF(ISNUMBER(MATCH(TRUNC(A19182),Normativa!$A$81:$A$108,0)),6,INDEX(Normativa!$D$67:$AA$78,MATCH(MONTH(A19182),Normativa!$C$67:$C$78,0),MATCH(HOUR(A19182),Normativa!$D$66:$AA$66,0))))</f>
        <v>6</v>
      </c>
      <c r="F19182" s="40">
        <f t="shared" si="1228"/>
        <v>112</v>
      </c>
      <c r="G19182" s="36">
        <f>INDEX('Optimitzador qh'!$C$15:$H$15,E19182)</f>
        <v>550</v>
      </c>
      <c r="H19182" s="42">
        <f t="shared" si="1229"/>
        <v>0</v>
      </c>
    </row>
    <row r="19183" spans="1:8" x14ac:dyDescent="0.25">
      <c r="A19183" s="50">
        <v>44030.812916666662</v>
      </c>
      <c r="B19183" s="79">
        <v>28</v>
      </c>
      <c r="C19183" s="40">
        <f t="shared" si="1226"/>
        <v>7</v>
      </c>
      <c r="D19183" s="41">
        <f t="shared" si="1227"/>
        <v>2020</v>
      </c>
      <c r="E19183" s="43">
        <f>IF(WEEKDAY(A19183,2)&gt;=6,6,IF(ISNUMBER(MATCH(TRUNC(A19183),Normativa!$A$81:$A$108,0)),6,INDEX(Normativa!$D$67:$AA$78,MATCH(MONTH(A19183),Normativa!$C$67:$C$78,0),MATCH(HOUR(A19183),Normativa!$D$66:$AA$66,0))))</f>
        <v>6</v>
      </c>
      <c r="F19183" s="40">
        <f t="shared" si="1228"/>
        <v>112</v>
      </c>
      <c r="G19183" s="36">
        <f>INDEX('Optimitzador qh'!$C$15:$H$15,E19183)</f>
        <v>550</v>
      </c>
      <c r="H19183" s="42">
        <f t="shared" si="1229"/>
        <v>0</v>
      </c>
    </row>
    <row r="19184" spans="1:8" x14ac:dyDescent="0.25">
      <c r="A19184" s="50">
        <v>44030.823333333334</v>
      </c>
      <c r="B19184" s="79">
        <v>28</v>
      </c>
      <c r="C19184" s="40">
        <f t="shared" si="1226"/>
        <v>7</v>
      </c>
      <c r="D19184" s="41">
        <f t="shared" si="1227"/>
        <v>2020</v>
      </c>
      <c r="E19184" s="43">
        <f>IF(WEEKDAY(A19184,2)&gt;=6,6,IF(ISNUMBER(MATCH(TRUNC(A19184),Normativa!$A$81:$A$108,0)),6,INDEX(Normativa!$D$67:$AA$78,MATCH(MONTH(A19184),Normativa!$C$67:$C$78,0),MATCH(HOUR(A19184),Normativa!$D$66:$AA$66,0))))</f>
        <v>6</v>
      </c>
      <c r="F19184" s="40">
        <f t="shared" si="1228"/>
        <v>112</v>
      </c>
      <c r="G19184" s="36">
        <f>INDEX('Optimitzador qh'!$C$15:$H$15,E19184)</f>
        <v>550</v>
      </c>
      <c r="H19184" s="42">
        <f t="shared" si="1229"/>
        <v>0</v>
      </c>
    </row>
    <row r="19185" spans="1:8" x14ac:dyDescent="0.25">
      <c r="A19185" s="50">
        <v>44030.833749999998</v>
      </c>
      <c r="B19185" s="79">
        <v>29</v>
      </c>
      <c r="C19185" s="40">
        <f t="shared" si="1226"/>
        <v>7</v>
      </c>
      <c r="D19185" s="41">
        <f t="shared" si="1227"/>
        <v>2020</v>
      </c>
      <c r="E19185" s="43">
        <f>IF(WEEKDAY(A19185,2)&gt;=6,6,IF(ISNUMBER(MATCH(TRUNC(A19185),Normativa!$A$81:$A$108,0)),6,INDEX(Normativa!$D$67:$AA$78,MATCH(MONTH(A19185),Normativa!$C$67:$C$78,0),MATCH(HOUR(A19185),Normativa!$D$66:$AA$66,0))))</f>
        <v>6</v>
      </c>
      <c r="F19185" s="40">
        <f t="shared" si="1228"/>
        <v>116</v>
      </c>
      <c r="G19185" s="36">
        <f>INDEX('Optimitzador qh'!$C$15:$H$15,E19185)</f>
        <v>550</v>
      </c>
      <c r="H19185" s="42">
        <f t="shared" si="1229"/>
        <v>0</v>
      </c>
    </row>
    <row r="19186" spans="1:8" x14ac:dyDescent="0.25">
      <c r="A19186" s="50">
        <v>44030.844166666662</v>
      </c>
      <c r="B19186" s="79">
        <v>28</v>
      </c>
      <c r="C19186" s="40">
        <f t="shared" si="1226"/>
        <v>7</v>
      </c>
      <c r="D19186" s="41">
        <f t="shared" si="1227"/>
        <v>2020</v>
      </c>
      <c r="E19186" s="43">
        <f>IF(WEEKDAY(A19186,2)&gt;=6,6,IF(ISNUMBER(MATCH(TRUNC(A19186),Normativa!$A$81:$A$108,0)),6,INDEX(Normativa!$D$67:$AA$78,MATCH(MONTH(A19186),Normativa!$C$67:$C$78,0),MATCH(HOUR(A19186),Normativa!$D$66:$AA$66,0))))</f>
        <v>6</v>
      </c>
      <c r="F19186" s="40">
        <f t="shared" si="1228"/>
        <v>112</v>
      </c>
      <c r="G19186" s="36">
        <f>INDEX('Optimitzador qh'!$C$15:$H$15,E19186)</f>
        <v>550</v>
      </c>
      <c r="H19186" s="42">
        <f t="shared" si="1229"/>
        <v>0</v>
      </c>
    </row>
    <row r="19187" spans="1:8" x14ac:dyDescent="0.25">
      <c r="A19187" s="50">
        <v>44030.854583333334</v>
      </c>
      <c r="B19187" s="79">
        <v>29</v>
      </c>
      <c r="C19187" s="40">
        <f t="shared" si="1226"/>
        <v>7</v>
      </c>
      <c r="D19187" s="41">
        <f t="shared" si="1227"/>
        <v>2020</v>
      </c>
      <c r="E19187" s="43">
        <f>IF(WEEKDAY(A19187,2)&gt;=6,6,IF(ISNUMBER(MATCH(TRUNC(A19187),Normativa!$A$81:$A$108,0)),6,INDEX(Normativa!$D$67:$AA$78,MATCH(MONTH(A19187),Normativa!$C$67:$C$78,0),MATCH(HOUR(A19187),Normativa!$D$66:$AA$66,0))))</f>
        <v>6</v>
      </c>
      <c r="F19187" s="40">
        <f t="shared" si="1228"/>
        <v>116</v>
      </c>
      <c r="G19187" s="36">
        <f>INDEX('Optimitzador qh'!$C$15:$H$15,E19187)</f>
        <v>550</v>
      </c>
      <c r="H19187" s="42">
        <f t="shared" si="1229"/>
        <v>0</v>
      </c>
    </row>
    <row r="19188" spans="1:8" x14ac:dyDescent="0.25">
      <c r="A19188" s="50">
        <v>44030.864999999998</v>
      </c>
      <c r="B19188" s="79">
        <v>29</v>
      </c>
      <c r="C19188" s="40">
        <f t="shared" si="1226"/>
        <v>7</v>
      </c>
      <c r="D19188" s="41">
        <f t="shared" si="1227"/>
        <v>2020</v>
      </c>
      <c r="E19188" s="43">
        <f>IF(WEEKDAY(A19188,2)&gt;=6,6,IF(ISNUMBER(MATCH(TRUNC(A19188),Normativa!$A$81:$A$108,0)),6,INDEX(Normativa!$D$67:$AA$78,MATCH(MONTH(A19188),Normativa!$C$67:$C$78,0),MATCH(HOUR(A19188),Normativa!$D$66:$AA$66,0))))</f>
        <v>6</v>
      </c>
      <c r="F19188" s="40">
        <f t="shared" si="1228"/>
        <v>116</v>
      </c>
      <c r="G19188" s="36">
        <f>INDEX('Optimitzador qh'!$C$15:$H$15,E19188)</f>
        <v>550</v>
      </c>
      <c r="H19188" s="42">
        <f t="shared" si="1229"/>
        <v>0</v>
      </c>
    </row>
    <row r="19189" spans="1:8" x14ac:dyDescent="0.25">
      <c r="A19189" s="50">
        <v>44030.875416666662</v>
      </c>
      <c r="B19189" s="79">
        <v>28</v>
      </c>
      <c r="C19189" s="40">
        <f t="shared" si="1226"/>
        <v>7</v>
      </c>
      <c r="D19189" s="41">
        <f t="shared" si="1227"/>
        <v>2020</v>
      </c>
      <c r="E19189" s="43">
        <f>IF(WEEKDAY(A19189,2)&gt;=6,6,IF(ISNUMBER(MATCH(TRUNC(A19189),Normativa!$A$81:$A$108,0)),6,INDEX(Normativa!$D$67:$AA$78,MATCH(MONTH(A19189),Normativa!$C$67:$C$78,0),MATCH(HOUR(A19189),Normativa!$D$66:$AA$66,0))))</f>
        <v>6</v>
      </c>
      <c r="F19189" s="40">
        <f t="shared" si="1228"/>
        <v>112</v>
      </c>
      <c r="G19189" s="36">
        <f>INDEX('Optimitzador qh'!$C$15:$H$15,E19189)</f>
        <v>550</v>
      </c>
      <c r="H19189" s="42">
        <f t="shared" si="1229"/>
        <v>0</v>
      </c>
    </row>
    <row r="19190" spans="1:8" x14ac:dyDescent="0.25">
      <c r="A19190" s="50">
        <v>44030.885833333334</v>
      </c>
      <c r="B19190" s="79">
        <v>28</v>
      </c>
      <c r="C19190" s="40">
        <f t="shared" si="1226"/>
        <v>7</v>
      </c>
      <c r="D19190" s="41">
        <f t="shared" si="1227"/>
        <v>2020</v>
      </c>
      <c r="E19190" s="43">
        <f>IF(WEEKDAY(A19190,2)&gt;=6,6,IF(ISNUMBER(MATCH(TRUNC(A19190),Normativa!$A$81:$A$108,0)),6,INDEX(Normativa!$D$67:$AA$78,MATCH(MONTH(A19190),Normativa!$C$67:$C$78,0),MATCH(HOUR(A19190),Normativa!$D$66:$AA$66,0))))</f>
        <v>6</v>
      </c>
      <c r="F19190" s="40">
        <f t="shared" si="1228"/>
        <v>112</v>
      </c>
      <c r="G19190" s="36">
        <f>INDEX('Optimitzador qh'!$C$15:$H$15,E19190)</f>
        <v>550</v>
      </c>
      <c r="H19190" s="42">
        <f t="shared" si="1229"/>
        <v>0</v>
      </c>
    </row>
    <row r="19191" spans="1:8" x14ac:dyDescent="0.25">
      <c r="A19191" s="50">
        <v>44030.896249999998</v>
      </c>
      <c r="B19191" s="79">
        <v>29</v>
      </c>
      <c r="C19191" s="40">
        <f t="shared" si="1226"/>
        <v>7</v>
      </c>
      <c r="D19191" s="41">
        <f t="shared" si="1227"/>
        <v>2020</v>
      </c>
      <c r="E19191" s="43">
        <f>IF(WEEKDAY(A19191,2)&gt;=6,6,IF(ISNUMBER(MATCH(TRUNC(A19191),Normativa!$A$81:$A$108,0)),6,INDEX(Normativa!$D$67:$AA$78,MATCH(MONTH(A19191),Normativa!$C$67:$C$78,0),MATCH(HOUR(A19191),Normativa!$D$66:$AA$66,0))))</f>
        <v>6</v>
      </c>
      <c r="F19191" s="40">
        <f t="shared" si="1228"/>
        <v>116</v>
      </c>
      <c r="G19191" s="36">
        <f>INDEX('Optimitzador qh'!$C$15:$H$15,E19191)</f>
        <v>550</v>
      </c>
      <c r="H19191" s="42">
        <f t="shared" si="1229"/>
        <v>0</v>
      </c>
    </row>
    <row r="19192" spans="1:8" x14ac:dyDescent="0.25">
      <c r="A19192" s="50">
        <v>44030.906666666662</v>
      </c>
      <c r="B19192" s="79">
        <v>28</v>
      </c>
      <c r="C19192" s="40">
        <f t="shared" si="1226"/>
        <v>7</v>
      </c>
      <c r="D19192" s="41">
        <f t="shared" si="1227"/>
        <v>2020</v>
      </c>
      <c r="E19192" s="43">
        <f>IF(WEEKDAY(A19192,2)&gt;=6,6,IF(ISNUMBER(MATCH(TRUNC(A19192),Normativa!$A$81:$A$108,0)),6,INDEX(Normativa!$D$67:$AA$78,MATCH(MONTH(A19192),Normativa!$C$67:$C$78,0),MATCH(HOUR(A19192),Normativa!$D$66:$AA$66,0))))</f>
        <v>6</v>
      </c>
      <c r="F19192" s="40">
        <f t="shared" si="1228"/>
        <v>112</v>
      </c>
      <c r="G19192" s="36">
        <f>INDEX('Optimitzador qh'!$C$15:$H$15,E19192)</f>
        <v>550</v>
      </c>
      <c r="H19192" s="42">
        <f t="shared" si="1229"/>
        <v>0</v>
      </c>
    </row>
    <row r="19193" spans="1:8" x14ac:dyDescent="0.25">
      <c r="A19193" s="50">
        <v>44030.917083333334</v>
      </c>
      <c r="B19193" s="79">
        <v>29</v>
      </c>
      <c r="C19193" s="40">
        <f t="shared" si="1226"/>
        <v>7</v>
      </c>
      <c r="D19193" s="41">
        <f t="shared" si="1227"/>
        <v>2020</v>
      </c>
      <c r="E19193" s="43">
        <f>IF(WEEKDAY(A19193,2)&gt;=6,6,IF(ISNUMBER(MATCH(TRUNC(A19193),Normativa!$A$81:$A$108,0)),6,INDEX(Normativa!$D$67:$AA$78,MATCH(MONTH(A19193),Normativa!$C$67:$C$78,0),MATCH(HOUR(A19193),Normativa!$D$66:$AA$66,0))))</f>
        <v>6</v>
      </c>
      <c r="F19193" s="40">
        <f t="shared" si="1228"/>
        <v>116</v>
      </c>
      <c r="G19193" s="36">
        <f>INDEX('Optimitzador qh'!$C$15:$H$15,E19193)</f>
        <v>550</v>
      </c>
      <c r="H19193" s="42">
        <f t="shared" si="1229"/>
        <v>0</v>
      </c>
    </row>
    <row r="19194" spans="1:8" x14ac:dyDescent="0.25">
      <c r="A19194" s="50">
        <v>44030.927499999998</v>
      </c>
      <c r="B19194" s="79">
        <v>28</v>
      </c>
      <c r="C19194" s="40">
        <f t="shared" si="1226"/>
        <v>7</v>
      </c>
      <c r="D19194" s="41">
        <f t="shared" si="1227"/>
        <v>2020</v>
      </c>
      <c r="E19194" s="43">
        <f>IF(WEEKDAY(A19194,2)&gt;=6,6,IF(ISNUMBER(MATCH(TRUNC(A19194),Normativa!$A$81:$A$108,0)),6,INDEX(Normativa!$D$67:$AA$78,MATCH(MONTH(A19194),Normativa!$C$67:$C$78,0),MATCH(HOUR(A19194),Normativa!$D$66:$AA$66,0))))</f>
        <v>6</v>
      </c>
      <c r="F19194" s="40">
        <f t="shared" si="1228"/>
        <v>112</v>
      </c>
      <c r="G19194" s="36">
        <f>INDEX('Optimitzador qh'!$C$15:$H$15,E19194)</f>
        <v>550</v>
      </c>
      <c r="H19194" s="42">
        <f t="shared" si="1229"/>
        <v>0</v>
      </c>
    </row>
    <row r="19195" spans="1:8" x14ac:dyDescent="0.25">
      <c r="A19195" s="50">
        <v>44030.937916666662</v>
      </c>
      <c r="B19195" s="79">
        <v>29</v>
      </c>
      <c r="C19195" s="40">
        <f t="shared" si="1226"/>
        <v>7</v>
      </c>
      <c r="D19195" s="41">
        <f t="shared" si="1227"/>
        <v>2020</v>
      </c>
      <c r="E19195" s="43">
        <f>IF(WEEKDAY(A19195,2)&gt;=6,6,IF(ISNUMBER(MATCH(TRUNC(A19195),Normativa!$A$81:$A$108,0)),6,INDEX(Normativa!$D$67:$AA$78,MATCH(MONTH(A19195),Normativa!$C$67:$C$78,0),MATCH(HOUR(A19195),Normativa!$D$66:$AA$66,0))))</f>
        <v>6</v>
      </c>
      <c r="F19195" s="40">
        <f t="shared" si="1228"/>
        <v>116</v>
      </c>
      <c r="G19195" s="36">
        <f>INDEX('Optimitzador qh'!$C$15:$H$15,E19195)</f>
        <v>550</v>
      </c>
      <c r="H19195" s="42">
        <f t="shared" si="1229"/>
        <v>0</v>
      </c>
    </row>
    <row r="19196" spans="1:8" x14ac:dyDescent="0.25">
      <c r="A19196" s="50">
        <v>44030.948333333334</v>
      </c>
      <c r="B19196" s="79">
        <v>28</v>
      </c>
      <c r="C19196" s="40">
        <f t="shared" si="1226"/>
        <v>7</v>
      </c>
      <c r="D19196" s="41">
        <f t="shared" si="1227"/>
        <v>2020</v>
      </c>
      <c r="E19196" s="43">
        <f>IF(WEEKDAY(A19196,2)&gt;=6,6,IF(ISNUMBER(MATCH(TRUNC(A19196),Normativa!$A$81:$A$108,0)),6,INDEX(Normativa!$D$67:$AA$78,MATCH(MONTH(A19196),Normativa!$C$67:$C$78,0),MATCH(HOUR(A19196),Normativa!$D$66:$AA$66,0))))</f>
        <v>6</v>
      </c>
      <c r="F19196" s="40">
        <f t="shared" si="1228"/>
        <v>112</v>
      </c>
      <c r="G19196" s="36">
        <f>INDEX('Optimitzador qh'!$C$15:$H$15,E19196)</f>
        <v>550</v>
      </c>
      <c r="H19196" s="42">
        <f t="shared" si="1229"/>
        <v>0</v>
      </c>
    </row>
    <row r="19197" spans="1:8" x14ac:dyDescent="0.25">
      <c r="A19197" s="50">
        <v>44030.958749999998</v>
      </c>
      <c r="B19197" s="79">
        <v>27</v>
      </c>
      <c r="C19197" s="40">
        <f t="shared" si="1226"/>
        <v>7</v>
      </c>
      <c r="D19197" s="41">
        <f t="shared" si="1227"/>
        <v>2020</v>
      </c>
      <c r="E19197" s="43">
        <f>IF(WEEKDAY(A19197,2)&gt;=6,6,IF(ISNUMBER(MATCH(TRUNC(A19197),Normativa!$A$81:$A$108,0)),6,INDEX(Normativa!$D$67:$AA$78,MATCH(MONTH(A19197),Normativa!$C$67:$C$78,0),MATCH(HOUR(A19197),Normativa!$D$66:$AA$66,0))))</f>
        <v>6</v>
      </c>
      <c r="F19197" s="40">
        <f t="shared" si="1228"/>
        <v>108</v>
      </c>
      <c r="G19197" s="36">
        <f>INDEX('Optimitzador qh'!$C$15:$H$15,E19197)</f>
        <v>550</v>
      </c>
      <c r="H19197" s="42">
        <f t="shared" si="1229"/>
        <v>0</v>
      </c>
    </row>
    <row r="19198" spans="1:8" x14ac:dyDescent="0.25">
      <c r="A19198" s="50">
        <v>44030.969166666662</v>
      </c>
      <c r="B19198" s="79">
        <v>29</v>
      </c>
      <c r="C19198" s="40">
        <f t="shared" si="1226"/>
        <v>7</v>
      </c>
      <c r="D19198" s="41">
        <f t="shared" si="1227"/>
        <v>2020</v>
      </c>
      <c r="E19198" s="43">
        <f>IF(WEEKDAY(A19198,2)&gt;=6,6,IF(ISNUMBER(MATCH(TRUNC(A19198),Normativa!$A$81:$A$108,0)),6,INDEX(Normativa!$D$67:$AA$78,MATCH(MONTH(A19198),Normativa!$C$67:$C$78,0),MATCH(HOUR(A19198),Normativa!$D$66:$AA$66,0))))</f>
        <v>6</v>
      </c>
      <c r="F19198" s="40">
        <f t="shared" si="1228"/>
        <v>116</v>
      </c>
      <c r="G19198" s="36">
        <f>INDEX('Optimitzador qh'!$C$15:$H$15,E19198)</f>
        <v>550</v>
      </c>
      <c r="H19198" s="42">
        <f t="shared" si="1229"/>
        <v>0</v>
      </c>
    </row>
    <row r="19199" spans="1:8" x14ac:dyDescent="0.25">
      <c r="A19199" s="50">
        <v>44030.979583333334</v>
      </c>
      <c r="B19199" s="79">
        <v>28</v>
      </c>
      <c r="C19199" s="40">
        <f t="shared" si="1226"/>
        <v>7</v>
      </c>
      <c r="D19199" s="41">
        <f t="shared" si="1227"/>
        <v>2020</v>
      </c>
      <c r="E19199" s="43">
        <f>IF(WEEKDAY(A19199,2)&gt;=6,6,IF(ISNUMBER(MATCH(TRUNC(A19199),Normativa!$A$81:$A$108,0)),6,INDEX(Normativa!$D$67:$AA$78,MATCH(MONTH(A19199),Normativa!$C$67:$C$78,0),MATCH(HOUR(A19199),Normativa!$D$66:$AA$66,0))))</f>
        <v>6</v>
      </c>
      <c r="F19199" s="40">
        <f t="shared" si="1228"/>
        <v>112</v>
      </c>
      <c r="G19199" s="36">
        <f>INDEX('Optimitzador qh'!$C$15:$H$15,E19199)</f>
        <v>550</v>
      </c>
      <c r="H19199" s="42">
        <f t="shared" si="1229"/>
        <v>0</v>
      </c>
    </row>
    <row r="19200" spans="1:8" x14ac:dyDescent="0.25">
      <c r="A19200" s="50">
        <v>44030.99</v>
      </c>
      <c r="B19200" s="79">
        <v>28</v>
      </c>
      <c r="C19200" s="40">
        <f t="shared" si="1226"/>
        <v>7</v>
      </c>
      <c r="D19200" s="41">
        <f t="shared" si="1227"/>
        <v>2020</v>
      </c>
      <c r="E19200" s="43">
        <f>IF(WEEKDAY(A19200,2)&gt;=6,6,IF(ISNUMBER(MATCH(TRUNC(A19200),Normativa!$A$81:$A$108,0)),6,INDEX(Normativa!$D$67:$AA$78,MATCH(MONTH(A19200),Normativa!$C$67:$C$78,0),MATCH(HOUR(A19200),Normativa!$D$66:$AA$66,0))))</f>
        <v>6</v>
      </c>
      <c r="F19200" s="40">
        <f t="shared" si="1228"/>
        <v>112</v>
      </c>
      <c r="G19200" s="36">
        <f>INDEX('Optimitzador qh'!$C$15:$H$15,E19200)</f>
        <v>550</v>
      </c>
      <c r="H19200" s="42">
        <f t="shared" si="1229"/>
        <v>0</v>
      </c>
    </row>
    <row r="19201" spans="1:8" x14ac:dyDescent="0.25">
      <c r="A19201" s="50">
        <v>44031.000416666662</v>
      </c>
      <c r="B19201" s="79">
        <v>27</v>
      </c>
      <c r="C19201" s="40">
        <f t="shared" si="1226"/>
        <v>7</v>
      </c>
      <c r="D19201" s="41">
        <f t="shared" si="1227"/>
        <v>2020</v>
      </c>
      <c r="E19201" s="43">
        <f>IF(WEEKDAY(A19201,2)&gt;=6,6,IF(ISNUMBER(MATCH(TRUNC(A19201),Normativa!$A$81:$A$108,0)),6,INDEX(Normativa!$D$67:$AA$78,MATCH(MONTH(A19201),Normativa!$C$67:$C$78,0),MATCH(HOUR(A19201),Normativa!$D$66:$AA$66,0))))</f>
        <v>6</v>
      </c>
      <c r="F19201" s="40">
        <f t="shared" si="1228"/>
        <v>108</v>
      </c>
      <c r="G19201" s="36">
        <f>INDEX('Optimitzador qh'!$C$15:$H$15,E19201)</f>
        <v>550</v>
      </c>
      <c r="H19201" s="42">
        <f t="shared" si="1229"/>
        <v>0</v>
      </c>
    </row>
    <row r="19202" spans="1:8" x14ac:dyDescent="0.25">
      <c r="A19202" s="50">
        <v>44031.010833333334</v>
      </c>
      <c r="B19202" s="79">
        <v>28</v>
      </c>
      <c r="C19202" s="40">
        <f t="shared" si="1226"/>
        <v>7</v>
      </c>
      <c r="D19202" s="41">
        <f t="shared" si="1227"/>
        <v>2020</v>
      </c>
      <c r="E19202" s="43">
        <f>IF(WEEKDAY(A19202,2)&gt;=6,6,IF(ISNUMBER(MATCH(TRUNC(A19202),Normativa!$A$81:$A$108,0)),6,INDEX(Normativa!$D$67:$AA$78,MATCH(MONTH(A19202),Normativa!$C$67:$C$78,0),MATCH(HOUR(A19202),Normativa!$D$66:$AA$66,0))))</f>
        <v>6</v>
      </c>
      <c r="F19202" s="40">
        <f t="shared" si="1228"/>
        <v>112</v>
      </c>
      <c r="G19202" s="36">
        <f>INDEX('Optimitzador qh'!$C$15:$H$15,E19202)</f>
        <v>550</v>
      </c>
      <c r="H19202" s="42">
        <f t="shared" si="1229"/>
        <v>0</v>
      </c>
    </row>
    <row r="19203" spans="1:8" x14ac:dyDescent="0.25">
      <c r="A19203" s="50">
        <v>44031.021249999998</v>
      </c>
      <c r="B19203" s="79">
        <v>28</v>
      </c>
      <c r="C19203" s="40">
        <f t="shared" si="1226"/>
        <v>7</v>
      </c>
      <c r="D19203" s="41">
        <f t="shared" si="1227"/>
        <v>2020</v>
      </c>
      <c r="E19203" s="43">
        <f>IF(WEEKDAY(A19203,2)&gt;=6,6,IF(ISNUMBER(MATCH(TRUNC(A19203),Normativa!$A$81:$A$108,0)),6,INDEX(Normativa!$D$67:$AA$78,MATCH(MONTH(A19203),Normativa!$C$67:$C$78,0),MATCH(HOUR(A19203),Normativa!$D$66:$AA$66,0))))</f>
        <v>6</v>
      </c>
      <c r="F19203" s="40">
        <f t="shared" si="1228"/>
        <v>112</v>
      </c>
      <c r="G19203" s="36">
        <f>INDEX('Optimitzador qh'!$C$15:$H$15,E19203)</f>
        <v>550</v>
      </c>
      <c r="H19203" s="42">
        <f t="shared" si="1229"/>
        <v>0</v>
      </c>
    </row>
    <row r="19204" spans="1:8" x14ac:dyDescent="0.25">
      <c r="A19204" s="50">
        <v>44031.031666666662</v>
      </c>
      <c r="B19204" s="79">
        <v>27</v>
      </c>
      <c r="C19204" s="40">
        <f t="shared" si="1226"/>
        <v>7</v>
      </c>
      <c r="D19204" s="41">
        <f t="shared" si="1227"/>
        <v>2020</v>
      </c>
      <c r="E19204" s="43">
        <f>IF(WEEKDAY(A19204,2)&gt;=6,6,IF(ISNUMBER(MATCH(TRUNC(A19204),Normativa!$A$81:$A$108,0)),6,INDEX(Normativa!$D$67:$AA$78,MATCH(MONTH(A19204),Normativa!$C$67:$C$78,0),MATCH(HOUR(A19204),Normativa!$D$66:$AA$66,0))))</f>
        <v>6</v>
      </c>
      <c r="F19204" s="40">
        <f t="shared" si="1228"/>
        <v>108</v>
      </c>
      <c r="G19204" s="36">
        <f>INDEX('Optimitzador qh'!$C$15:$H$15,E19204)</f>
        <v>550</v>
      </c>
      <c r="H19204" s="42">
        <f t="shared" si="1229"/>
        <v>0</v>
      </c>
    </row>
    <row r="19205" spans="1:8" x14ac:dyDescent="0.25">
      <c r="A19205" s="50">
        <v>44031.042083333334</v>
      </c>
      <c r="B19205" s="79">
        <v>28</v>
      </c>
      <c r="C19205" s="40">
        <f t="shared" ref="C19205:C19268" si="1230">MONTH(A19205)</f>
        <v>7</v>
      </c>
      <c r="D19205" s="41">
        <f t="shared" ref="D19205:D19268" si="1231">YEAR(A19205)</f>
        <v>2020</v>
      </c>
      <c r="E19205" s="43">
        <f>IF(WEEKDAY(A19205,2)&gt;=6,6,IF(ISNUMBER(MATCH(TRUNC(A19205),Normativa!$A$81:$A$108,0)),6,INDEX(Normativa!$D$67:$AA$78,MATCH(MONTH(A19205),Normativa!$C$67:$C$78,0),MATCH(HOUR(A19205),Normativa!$D$66:$AA$66,0))))</f>
        <v>6</v>
      </c>
      <c r="F19205" s="40">
        <f t="shared" ref="F19205:F19268" si="1232">B19205*4</f>
        <v>112</v>
      </c>
      <c r="G19205" s="36">
        <f>INDEX('Optimitzador qh'!$C$15:$H$15,E19205)</f>
        <v>550</v>
      </c>
      <c r="H19205" s="42">
        <f t="shared" si="1229"/>
        <v>0</v>
      </c>
    </row>
    <row r="19206" spans="1:8" x14ac:dyDescent="0.25">
      <c r="A19206" s="50">
        <v>44031.052499999998</v>
      </c>
      <c r="B19206" s="79">
        <v>26</v>
      </c>
      <c r="C19206" s="40">
        <f t="shared" si="1230"/>
        <v>7</v>
      </c>
      <c r="D19206" s="41">
        <f t="shared" si="1231"/>
        <v>2020</v>
      </c>
      <c r="E19206" s="43">
        <f>IF(WEEKDAY(A19206,2)&gt;=6,6,IF(ISNUMBER(MATCH(TRUNC(A19206),Normativa!$A$81:$A$108,0)),6,INDEX(Normativa!$D$67:$AA$78,MATCH(MONTH(A19206),Normativa!$C$67:$C$78,0),MATCH(HOUR(A19206),Normativa!$D$66:$AA$66,0))))</f>
        <v>6</v>
      </c>
      <c r="F19206" s="40">
        <f t="shared" si="1232"/>
        <v>104</v>
      </c>
      <c r="G19206" s="36">
        <f>INDEX('Optimitzador qh'!$C$15:$H$15,E19206)</f>
        <v>550</v>
      </c>
      <c r="H19206" s="42">
        <f t="shared" si="1229"/>
        <v>0</v>
      </c>
    </row>
    <row r="19207" spans="1:8" x14ac:dyDescent="0.25">
      <c r="A19207" s="50">
        <v>44031.062916666662</v>
      </c>
      <c r="B19207" s="79">
        <v>27</v>
      </c>
      <c r="C19207" s="40">
        <f t="shared" si="1230"/>
        <v>7</v>
      </c>
      <c r="D19207" s="41">
        <f t="shared" si="1231"/>
        <v>2020</v>
      </c>
      <c r="E19207" s="43">
        <f>IF(WEEKDAY(A19207,2)&gt;=6,6,IF(ISNUMBER(MATCH(TRUNC(A19207),Normativa!$A$81:$A$108,0)),6,INDEX(Normativa!$D$67:$AA$78,MATCH(MONTH(A19207),Normativa!$C$67:$C$78,0),MATCH(HOUR(A19207),Normativa!$D$66:$AA$66,0))))</f>
        <v>6</v>
      </c>
      <c r="F19207" s="40">
        <f t="shared" si="1232"/>
        <v>108</v>
      </c>
      <c r="G19207" s="36">
        <f>INDEX('Optimitzador qh'!$C$15:$H$15,E19207)</f>
        <v>550</v>
      </c>
      <c r="H19207" s="42">
        <f t="shared" si="1229"/>
        <v>0</v>
      </c>
    </row>
    <row r="19208" spans="1:8" x14ac:dyDescent="0.25">
      <c r="A19208" s="50">
        <v>44031.073333333334</v>
      </c>
      <c r="B19208" s="79">
        <v>27</v>
      </c>
      <c r="C19208" s="40">
        <f t="shared" si="1230"/>
        <v>7</v>
      </c>
      <c r="D19208" s="41">
        <f t="shared" si="1231"/>
        <v>2020</v>
      </c>
      <c r="E19208" s="43">
        <f>IF(WEEKDAY(A19208,2)&gt;=6,6,IF(ISNUMBER(MATCH(TRUNC(A19208),Normativa!$A$81:$A$108,0)),6,INDEX(Normativa!$D$67:$AA$78,MATCH(MONTH(A19208),Normativa!$C$67:$C$78,0),MATCH(HOUR(A19208),Normativa!$D$66:$AA$66,0))))</f>
        <v>6</v>
      </c>
      <c r="F19208" s="40">
        <f t="shared" si="1232"/>
        <v>108</v>
      </c>
      <c r="G19208" s="36">
        <f>INDEX('Optimitzador qh'!$C$15:$H$15,E19208)</f>
        <v>550</v>
      </c>
      <c r="H19208" s="42">
        <f t="shared" si="1229"/>
        <v>0</v>
      </c>
    </row>
    <row r="19209" spans="1:8" x14ac:dyDescent="0.25">
      <c r="A19209" s="50">
        <v>44031.083749999998</v>
      </c>
      <c r="B19209" s="79">
        <v>27</v>
      </c>
      <c r="C19209" s="40">
        <f t="shared" si="1230"/>
        <v>7</v>
      </c>
      <c r="D19209" s="41">
        <f t="shared" si="1231"/>
        <v>2020</v>
      </c>
      <c r="E19209" s="43">
        <f>IF(WEEKDAY(A19209,2)&gt;=6,6,IF(ISNUMBER(MATCH(TRUNC(A19209),Normativa!$A$81:$A$108,0)),6,INDEX(Normativa!$D$67:$AA$78,MATCH(MONTH(A19209),Normativa!$C$67:$C$78,0),MATCH(HOUR(A19209),Normativa!$D$66:$AA$66,0))))</f>
        <v>6</v>
      </c>
      <c r="F19209" s="40">
        <f t="shared" si="1232"/>
        <v>108</v>
      </c>
      <c r="G19209" s="36">
        <f>INDEX('Optimitzador qh'!$C$15:$H$15,E19209)</f>
        <v>550</v>
      </c>
      <c r="H19209" s="42">
        <f t="shared" si="1229"/>
        <v>0</v>
      </c>
    </row>
    <row r="19210" spans="1:8" x14ac:dyDescent="0.25">
      <c r="A19210" s="50">
        <v>44031.094166666662</v>
      </c>
      <c r="B19210" s="79">
        <v>27</v>
      </c>
      <c r="C19210" s="40">
        <f t="shared" si="1230"/>
        <v>7</v>
      </c>
      <c r="D19210" s="41">
        <f t="shared" si="1231"/>
        <v>2020</v>
      </c>
      <c r="E19210" s="43">
        <f>IF(WEEKDAY(A19210,2)&gt;=6,6,IF(ISNUMBER(MATCH(TRUNC(A19210),Normativa!$A$81:$A$108,0)),6,INDEX(Normativa!$D$67:$AA$78,MATCH(MONTH(A19210),Normativa!$C$67:$C$78,0),MATCH(HOUR(A19210),Normativa!$D$66:$AA$66,0))))</f>
        <v>6</v>
      </c>
      <c r="F19210" s="40">
        <f t="shared" si="1232"/>
        <v>108</v>
      </c>
      <c r="G19210" s="36">
        <f>INDEX('Optimitzador qh'!$C$15:$H$15,E19210)</f>
        <v>550</v>
      </c>
      <c r="H19210" s="42">
        <f t="shared" ref="H19210:H19273" si="1233">IF(F19210&gt;G19210,(F19210-G19210)^2,0)</f>
        <v>0</v>
      </c>
    </row>
    <row r="19211" spans="1:8" x14ac:dyDescent="0.25">
      <c r="A19211" s="50">
        <v>44031.104583333334</v>
      </c>
      <c r="B19211" s="79">
        <v>27</v>
      </c>
      <c r="C19211" s="40">
        <f t="shared" si="1230"/>
        <v>7</v>
      </c>
      <c r="D19211" s="41">
        <f t="shared" si="1231"/>
        <v>2020</v>
      </c>
      <c r="E19211" s="43">
        <f>IF(WEEKDAY(A19211,2)&gt;=6,6,IF(ISNUMBER(MATCH(TRUNC(A19211),Normativa!$A$81:$A$108,0)),6,INDEX(Normativa!$D$67:$AA$78,MATCH(MONTH(A19211),Normativa!$C$67:$C$78,0),MATCH(HOUR(A19211),Normativa!$D$66:$AA$66,0))))</f>
        <v>6</v>
      </c>
      <c r="F19211" s="40">
        <f t="shared" si="1232"/>
        <v>108</v>
      </c>
      <c r="G19211" s="36">
        <f>INDEX('Optimitzador qh'!$C$15:$H$15,E19211)</f>
        <v>550</v>
      </c>
      <c r="H19211" s="42">
        <f t="shared" si="1233"/>
        <v>0</v>
      </c>
    </row>
    <row r="19212" spans="1:8" x14ac:dyDescent="0.25">
      <c r="A19212" s="50">
        <v>44031.114999999998</v>
      </c>
      <c r="B19212" s="79">
        <v>28</v>
      </c>
      <c r="C19212" s="40">
        <f t="shared" si="1230"/>
        <v>7</v>
      </c>
      <c r="D19212" s="41">
        <f t="shared" si="1231"/>
        <v>2020</v>
      </c>
      <c r="E19212" s="43">
        <f>IF(WEEKDAY(A19212,2)&gt;=6,6,IF(ISNUMBER(MATCH(TRUNC(A19212),Normativa!$A$81:$A$108,0)),6,INDEX(Normativa!$D$67:$AA$78,MATCH(MONTH(A19212),Normativa!$C$67:$C$78,0),MATCH(HOUR(A19212),Normativa!$D$66:$AA$66,0))))</f>
        <v>6</v>
      </c>
      <c r="F19212" s="40">
        <f t="shared" si="1232"/>
        <v>112</v>
      </c>
      <c r="G19212" s="36">
        <f>INDEX('Optimitzador qh'!$C$15:$H$15,E19212)</f>
        <v>550</v>
      </c>
      <c r="H19212" s="42">
        <f t="shared" si="1233"/>
        <v>0</v>
      </c>
    </row>
    <row r="19213" spans="1:8" x14ac:dyDescent="0.25">
      <c r="A19213" s="50">
        <v>44031.125416666662</v>
      </c>
      <c r="B19213" s="79">
        <v>27</v>
      </c>
      <c r="C19213" s="40">
        <f t="shared" si="1230"/>
        <v>7</v>
      </c>
      <c r="D19213" s="41">
        <f t="shared" si="1231"/>
        <v>2020</v>
      </c>
      <c r="E19213" s="43">
        <f>IF(WEEKDAY(A19213,2)&gt;=6,6,IF(ISNUMBER(MATCH(TRUNC(A19213),Normativa!$A$81:$A$108,0)),6,INDEX(Normativa!$D$67:$AA$78,MATCH(MONTH(A19213),Normativa!$C$67:$C$78,0),MATCH(HOUR(A19213),Normativa!$D$66:$AA$66,0))))</f>
        <v>6</v>
      </c>
      <c r="F19213" s="40">
        <f t="shared" si="1232"/>
        <v>108</v>
      </c>
      <c r="G19213" s="36">
        <f>INDEX('Optimitzador qh'!$C$15:$H$15,E19213)</f>
        <v>550</v>
      </c>
      <c r="H19213" s="42">
        <f t="shared" si="1233"/>
        <v>0</v>
      </c>
    </row>
    <row r="19214" spans="1:8" x14ac:dyDescent="0.25">
      <c r="A19214" s="50">
        <v>44031.135833333334</v>
      </c>
      <c r="B19214" s="79">
        <v>26</v>
      </c>
      <c r="C19214" s="40">
        <f t="shared" si="1230"/>
        <v>7</v>
      </c>
      <c r="D19214" s="41">
        <f t="shared" si="1231"/>
        <v>2020</v>
      </c>
      <c r="E19214" s="43">
        <f>IF(WEEKDAY(A19214,2)&gt;=6,6,IF(ISNUMBER(MATCH(TRUNC(A19214),Normativa!$A$81:$A$108,0)),6,INDEX(Normativa!$D$67:$AA$78,MATCH(MONTH(A19214),Normativa!$C$67:$C$78,0),MATCH(HOUR(A19214),Normativa!$D$66:$AA$66,0))))</f>
        <v>6</v>
      </c>
      <c r="F19214" s="40">
        <f t="shared" si="1232"/>
        <v>104</v>
      </c>
      <c r="G19214" s="36">
        <f>INDEX('Optimitzador qh'!$C$15:$H$15,E19214)</f>
        <v>550</v>
      </c>
      <c r="H19214" s="42">
        <f t="shared" si="1233"/>
        <v>0</v>
      </c>
    </row>
    <row r="19215" spans="1:8" x14ac:dyDescent="0.25">
      <c r="A19215" s="50">
        <v>44031.146249999998</v>
      </c>
      <c r="B19215" s="79">
        <v>28</v>
      </c>
      <c r="C19215" s="40">
        <f t="shared" si="1230"/>
        <v>7</v>
      </c>
      <c r="D19215" s="41">
        <f t="shared" si="1231"/>
        <v>2020</v>
      </c>
      <c r="E19215" s="43">
        <f>IF(WEEKDAY(A19215,2)&gt;=6,6,IF(ISNUMBER(MATCH(TRUNC(A19215),Normativa!$A$81:$A$108,0)),6,INDEX(Normativa!$D$67:$AA$78,MATCH(MONTH(A19215),Normativa!$C$67:$C$78,0),MATCH(HOUR(A19215),Normativa!$D$66:$AA$66,0))))</f>
        <v>6</v>
      </c>
      <c r="F19215" s="40">
        <f t="shared" si="1232"/>
        <v>112</v>
      </c>
      <c r="G19215" s="36">
        <f>INDEX('Optimitzador qh'!$C$15:$H$15,E19215)</f>
        <v>550</v>
      </c>
      <c r="H19215" s="42">
        <f t="shared" si="1233"/>
        <v>0</v>
      </c>
    </row>
    <row r="19216" spans="1:8" x14ac:dyDescent="0.25">
      <c r="A19216" s="50">
        <v>44031.156666666662</v>
      </c>
      <c r="B19216" s="79">
        <v>28</v>
      </c>
      <c r="C19216" s="40">
        <f t="shared" si="1230"/>
        <v>7</v>
      </c>
      <c r="D19216" s="41">
        <f t="shared" si="1231"/>
        <v>2020</v>
      </c>
      <c r="E19216" s="43">
        <f>IF(WEEKDAY(A19216,2)&gt;=6,6,IF(ISNUMBER(MATCH(TRUNC(A19216),Normativa!$A$81:$A$108,0)),6,INDEX(Normativa!$D$67:$AA$78,MATCH(MONTH(A19216),Normativa!$C$67:$C$78,0),MATCH(HOUR(A19216),Normativa!$D$66:$AA$66,0))))</f>
        <v>6</v>
      </c>
      <c r="F19216" s="40">
        <f t="shared" si="1232"/>
        <v>112</v>
      </c>
      <c r="G19216" s="36">
        <f>INDEX('Optimitzador qh'!$C$15:$H$15,E19216)</f>
        <v>550</v>
      </c>
      <c r="H19216" s="42">
        <f t="shared" si="1233"/>
        <v>0</v>
      </c>
    </row>
    <row r="19217" spans="1:8" x14ac:dyDescent="0.25">
      <c r="A19217" s="50">
        <v>44031.167083333334</v>
      </c>
      <c r="B19217" s="79">
        <v>27</v>
      </c>
      <c r="C19217" s="40">
        <f t="shared" si="1230"/>
        <v>7</v>
      </c>
      <c r="D19217" s="41">
        <f t="shared" si="1231"/>
        <v>2020</v>
      </c>
      <c r="E19217" s="43">
        <f>IF(WEEKDAY(A19217,2)&gt;=6,6,IF(ISNUMBER(MATCH(TRUNC(A19217),Normativa!$A$81:$A$108,0)),6,INDEX(Normativa!$D$67:$AA$78,MATCH(MONTH(A19217),Normativa!$C$67:$C$78,0),MATCH(HOUR(A19217),Normativa!$D$66:$AA$66,0))))</f>
        <v>6</v>
      </c>
      <c r="F19217" s="40">
        <f t="shared" si="1232"/>
        <v>108</v>
      </c>
      <c r="G19217" s="36">
        <f>INDEX('Optimitzador qh'!$C$15:$H$15,E19217)</f>
        <v>550</v>
      </c>
      <c r="H19217" s="42">
        <f t="shared" si="1233"/>
        <v>0</v>
      </c>
    </row>
    <row r="19218" spans="1:8" x14ac:dyDescent="0.25">
      <c r="A19218" s="50">
        <v>44031.177499999998</v>
      </c>
      <c r="B19218" s="79">
        <v>28</v>
      </c>
      <c r="C19218" s="40">
        <f t="shared" si="1230"/>
        <v>7</v>
      </c>
      <c r="D19218" s="41">
        <f t="shared" si="1231"/>
        <v>2020</v>
      </c>
      <c r="E19218" s="43">
        <f>IF(WEEKDAY(A19218,2)&gt;=6,6,IF(ISNUMBER(MATCH(TRUNC(A19218),Normativa!$A$81:$A$108,0)),6,INDEX(Normativa!$D$67:$AA$78,MATCH(MONTH(A19218),Normativa!$C$67:$C$78,0),MATCH(HOUR(A19218),Normativa!$D$66:$AA$66,0))))</f>
        <v>6</v>
      </c>
      <c r="F19218" s="40">
        <f t="shared" si="1232"/>
        <v>112</v>
      </c>
      <c r="G19218" s="36">
        <f>INDEX('Optimitzador qh'!$C$15:$H$15,E19218)</f>
        <v>550</v>
      </c>
      <c r="H19218" s="42">
        <f t="shared" si="1233"/>
        <v>0</v>
      </c>
    </row>
    <row r="19219" spans="1:8" x14ac:dyDescent="0.25">
      <c r="A19219" s="50">
        <v>44031.187916666662</v>
      </c>
      <c r="B19219" s="79">
        <v>27</v>
      </c>
      <c r="C19219" s="40">
        <f t="shared" si="1230"/>
        <v>7</v>
      </c>
      <c r="D19219" s="41">
        <f t="shared" si="1231"/>
        <v>2020</v>
      </c>
      <c r="E19219" s="43">
        <f>IF(WEEKDAY(A19219,2)&gt;=6,6,IF(ISNUMBER(MATCH(TRUNC(A19219),Normativa!$A$81:$A$108,0)),6,INDEX(Normativa!$D$67:$AA$78,MATCH(MONTH(A19219),Normativa!$C$67:$C$78,0),MATCH(HOUR(A19219),Normativa!$D$66:$AA$66,0))))</f>
        <v>6</v>
      </c>
      <c r="F19219" s="40">
        <f t="shared" si="1232"/>
        <v>108</v>
      </c>
      <c r="G19219" s="36">
        <f>INDEX('Optimitzador qh'!$C$15:$H$15,E19219)</f>
        <v>550</v>
      </c>
      <c r="H19219" s="42">
        <f t="shared" si="1233"/>
        <v>0</v>
      </c>
    </row>
    <row r="19220" spans="1:8" x14ac:dyDescent="0.25">
      <c r="A19220" s="50">
        <v>44031.198333333334</v>
      </c>
      <c r="B19220" s="79">
        <v>27</v>
      </c>
      <c r="C19220" s="40">
        <f t="shared" si="1230"/>
        <v>7</v>
      </c>
      <c r="D19220" s="41">
        <f t="shared" si="1231"/>
        <v>2020</v>
      </c>
      <c r="E19220" s="43">
        <f>IF(WEEKDAY(A19220,2)&gt;=6,6,IF(ISNUMBER(MATCH(TRUNC(A19220),Normativa!$A$81:$A$108,0)),6,INDEX(Normativa!$D$67:$AA$78,MATCH(MONTH(A19220),Normativa!$C$67:$C$78,0),MATCH(HOUR(A19220),Normativa!$D$66:$AA$66,0))))</f>
        <v>6</v>
      </c>
      <c r="F19220" s="40">
        <f t="shared" si="1232"/>
        <v>108</v>
      </c>
      <c r="G19220" s="36">
        <f>INDEX('Optimitzador qh'!$C$15:$H$15,E19220)</f>
        <v>550</v>
      </c>
      <c r="H19220" s="42">
        <f t="shared" si="1233"/>
        <v>0</v>
      </c>
    </row>
    <row r="19221" spans="1:8" x14ac:dyDescent="0.25">
      <c r="A19221" s="50">
        <v>44031.208749999998</v>
      </c>
      <c r="B19221" s="79">
        <v>26</v>
      </c>
      <c r="C19221" s="40">
        <f t="shared" si="1230"/>
        <v>7</v>
      </c>
      <c r="D19221" s="41">
        <f t="shared" si="1231"/>
        <v>2020</v>
      </c>
      <c r="E19221" s="43">
        <f>IF(WEEKDAY(A19221,2)&gt;=6,6,IF(ISNUMBER(MATCH(TRUNC(A19221),Normativa!$A$81:$A$108,0)),6,INDEX(Normativa!$D$67:$AA$78,MATCH(MONTH(A19221),Normativa!$C$67:$C$78,0),MATCH(HOUR(A19221),Normativa!$D$66:$AA$66,0))))</f>
        <v>6</v>
      </c>
      <c r="F19221" s="40">
        <f t="shared" si="1232"/>
        <v>104</v>
      </c>
      <c r="G19221" s="36">
        <f>INDEX('Optimitzador qh'!$C$15:$H$15,E19221)</f>
        <v>550</v>
      </c>
      <c r="H19221" s="42">
        <f t="shared" si="1233"/>
        <v>0</v>
      </c>
    </row>
    <row r="19222" spans="1:8" x14ac:dyDescent="0.25">
      <c r="A19222" s="50">
        <v>44031.219166666662</v>
      </c>
      <c r="B19222" s="79">
        <v>26</v>
      </c>
      <c r="C19222" s="40">
        <f t="shared" si="1230"/>
        <v>7</v>
      </c>
      <c r="D19222" s="41">
        <f t="shared" si="1231"/>
        <v>2020</v>
      </c>
      <c r="E19222" s="43">
        <f>IF(WEEKDAY(A19222,2)&gt;=6,6,IF(ISNUMBER(MATCH(TRUNC(A19222),Normativa!$A$81:$A$108,0)),6,INDEX(Normativa!$D$67:$AA$78,MATCH(MONTH(A19222),Normativa!$C$67:$C$78,0),MATCH(HOUR(A19222),Normativa!$D$66:$AA$66,0))))</f>
        <v>6</v>
      </c>
      <c r="F19222" s="40">
        <f t="shared" si="1232"/>
        <v>104</v>
      </c>
      <c r="G19222" s="36">
        <f>INDEX('Optimitzador qh'!$C$15:$H$15,E19222)</f>
        <v>550</v>
      </c>
      <c r="H19222" s="42">
        <f t="shared" si="1233"/>
        <v>0</v>
      </c>
    </row>
    <row r="19223" spans="1:8" x14ac:dyDescent="0.25">
      <c r="A19223" s="50">
        <v>44031.229583333334</v>
      </c>
      <c r="B19223" s="79">
        <v>27</v>
      </c>
      <c r="C19223" s="40">
        <f t="shared" si="1230"/>
        <v>7</v>
      </c>
      <c r="D19223" s="41">
        <f t="shared" si="1231"/>
        <v>2020</v>
      </c>
      <c r="E19223" s="43">
        <f>IF(WEEKDAY(A19223,2)&gt;=6,6,IF(ISNUMBER(MATCH(TRUNC(A19223),Normativa!$A$81:$A$108,0)),6,INDEX(Normativa!$D$67:$AA$78,MATCH(MONTH(A19223),Normativa!$C$67:$C$78,0),MATCH(HOUR(A19223),Normativa!$D$66:$AA$66,0))))</f>
        <v>6</v>
      </c>
      <c r="F19223" s="40">
        <f t="shared" si="1232"/>
        <v>108</v>
      </c>
      <c r="G19223" s="36">
        <f>INDEX('Optimitzador qh'!$C$15:$H$15,E19223)</f>
        <v>550</v>
      </c>
      <c r="H19223" s="42">
        <f t="shared" si="1233"/>
        <v>0</v>
      </c>
    </row>
    <row r="19224" spans="1:8" x14ac:dyDescent="0.25">
      <c r="A19224" s="50">
        <v>44031.24</v>
      </c>
      <c r="B19224" s="79">
        <v>27</v>
      </c>
      <c r="C19224" s="40">
        <f t="shared" si="1230"/>
        <v>7</v>
      </c>
      <c r="D19224" s="41">
        <f t="shared" si="1231"/>
        <v>2020</v>
      </c>
      <c r="E19224" s="43">
        <f>IF(WEEKDAY(A19224,2)&gt;=6,6,IF(ISNUMBER(MATCH(TRUNC(A19224),Normativa!$A$81:$A$108,0)),6,INDEX(Normativa!$D$67:$AA$78,MATCH(MONTH(A19224),Normativa!$C$67:$C$78,0),MATCH(HOUR(A19224),Normativa!$D$66:$AA$66,0))))</f>
        <v>6</v>
      </c>
      <c r="F19224" s="40">
        <f t="shared" si="1232"/>
        <v>108</v>
      </c>
      <c r="G19224" s="36">
        <f>INDEX('Optimitzador qh'!$C$15:$H$15,E19224)</f>
        <v>550</v>
      </c>
      <c r="H19224" s="42">
        <f t="shared" si="1233"/>
        <v>0</v>
      </c>
    </row>
    <row r="19225" spans="1:8" x14ac:dyDescent="0.25">
      <c r="A19225" s="50">
        <v>44031.250416666662</v>
      </c>
      <c r="B19225" s="79">
        <v>27</v>
      </c>
      <c r="C19225" s="40">
        <f t="shared" si="1230"/>
        <v>7</v>
      </c>
      <c r="D19225" s="41">
        <f t="shared" si="1231"/>
        <v>2020</v>
      </c>
      <c r="E19225" s="43">
        <f>IF(WEEKDAY(A19225,2)&gt;=6,6,IF(ISNUMBER(MATCH(TRUNC(A19225),Normativa!$A$81:$A$108,0)),6,INDEX(Normativa!$D$67:$AA$78,MATCH(MONTH(A19225),Normativa!$C$67:$C$78,0),MATCH(HOUR(A19225),Normativa!$D$66:$AA$66,0))))</f>
        <v>6</v>
      </c>
      <c r="F19225" s="40">
        <f t="shared" si="1232"/>
        <v>108</v>
      </c>
      <c r="G19225" s="36">
        <f>INDEX('Optimitzador qh'!$C$15:$H$15,E19225)</f>
        <v>550</v>
      </c>
      <c r="H19225" s="42">
        <f t="shared" si="1233"/>
        <v>0</v>
      </c>
    </row>
    <row r="19226" spans="1:8" x14ac:dyDescent="0.25">
      <c r="A19226" s="50">
        <v>44031.260833333334</v>
      </c>
      <c r="B19226" s="79">
        <v>27</v>
      </c>
      <c r="C19226" s="40">
        <f t="shared" si="1230"/>
        <v>7</v>
      </c>
      <c r="D19226" s="41">
        <f t="shared" si="1231"/>
        <v>2020</v>
      </c>
      <c r="E19226" s="43">
        <f>IF(WEEKDAY(A19226,2)&gt;=6,6,IF(ISNUMBER(MATCH(TRUNC(A19226),Normativa!$A$81:$A$108,0)),6,INDEX(Normativa!$D$67:$AA$78,MATCH(MONTH(A19226),Normativa!$C$67:$C$78,0),MATCH(HOUR(A19226),Normativa!$D$66:$AA$66,0))))</f>
        <v>6</v>
      </c>
      <c r="F19226" s="40">
        <f t="shared" si="1232"/>
        <v>108</v>
      </c>
      <c r="G19226" s="36">
        <f>INDEX('Optimitzador qh'!$C$15:$H$15,E19226)</f>
        <v>550</v>
      </c>
      <c r="H19226" s="42">
        <f t="shared" si="1233"/>
        <v>0</v>
      </c>
    </row>
    <row r="19227" spans="1:8" x14ac:dyDescent="0.25">
      <c r="A19227" s="50">
        <v>44031.271249999998</v>
      </c>
      <c r="B19227" s="79">
        <v>27</v>
      </c>
      <c r="C19227" s="40">
        <f t="shared" si="1230"/>
        <v>7</v>
      </c>
      <c r="D19227" s="41">
        <f t="shared" si="1231"/>
        <v>2020</v>
      </c>
      <c r="E19227" s="43">
        <f>IF(WEEKDAY(A19227,2)&gt;=6,6,IF(ISNUMBER(MATCH(TRUNC(A19227),Normativa!$A$81:$A$108,0)),6,INDEX(Normativa!$D$67:$AA$78,MATCH(MONTH(A19227),Normativa!$C$67:$C$78,0),MATCH(HOUR(A19227),Normativa!$D$66:$AA$66,0))))</f>
        <v>6</v>
      </c>
      <c r="F19227" s="40">
        <f t="shared" si="1232"/>
        <v>108</v>
      </c>
      <c r="G19227" s="36">
        <f>INDEX('Optimitzador qh'!$C$15:$H$15,E19227)</f>
        <v>550</v>
      </c>
      <c r="H19227" s="42">
        <f t="shared" si="1233"/>
        <v>0</v>
      </c>
    </row>
    <row r="19228" spans="1:8" x14ac:dyDescent="0.25">
      <c r="A19228" s="50">
        <v>44031.281666666662</v>
      </c>
      <c r="B19228" s="79">
        <v>26</v>
      </c>
      <c r="C19228" s="40">
        <f t="shared" si="1230"/>
        <v>7</v>
      </c>
      <c r="D19228" s="41">
        <f t="shared" si="1231"/>
        <v>2020</v>
      </c>
      <c r="E19228" s="43">
        <f>IF(WEEKDAY(A19228,2)&gt;=6,6,IF(ISNUMBER(MATCH(TRUNC(A19228),Normativa!$A$81:$A$108,0)),6,INDEX(Normativa!$D$67:$AA$78,MATCH(MONTH(A19228),Normativa!$C$67:$C$78,0),MATCH(HOUR(A19228),Normativa!$D$66:$AA$66,0))))</f>
        <v>6</v>
      </c>
      <c r="F19228" s="40">
        <f t="shared" si="1232"/>
        <v>104</v>
      </c>
      <c r="G19228" s="36">
        <f>INDEX('Optimitzador qh'!$C$15:$H$15,E19228)</f>
        <v>550</v>
      </c>
      <c r="H19228" s="42">
        <f t="shared" si="1233"/>
        <v>0</v>
      </c>
    </row>
    <row r="19229" spans="1:8" x14ac:dyDescent="0.25">
      <c r="A19229" s="50">
        <v>44031.292083333334</v>
      </c>
      <c r="B19229" s="79">
        <v>27</v>
      </c>
      <c r="C19229" s="40">
        <f t="shared" si="1230"/>
        <v>7</v>
      </c>
      <c r="D19229" s="41">
        <f t="shared" si="1231"/>
        <v>2020</v>
      </c>
      <c r="E19229" s="43">
        <f>IF(WEEKDAY(A19229,2)&gt;=6,6,IF(ISNUMBER(MATCH(TRUNC(A19229),Normativa!$A$81:$A$108,0)),6,INDEX(Normativa!$D$67:$AA$78,MATCH(MONTH(A19229),Normativa!$C$67:$C$78,0),MATCH(HOUR(A19229),Normativa!$D$66:$AA$66,0))))</f>
        <v>6</v>
      </c>
      <c r="F19229" s="40">
        <f t="shared" si="1232"/>
        <v>108</v>
      </c>
      <c r="G19229" s="36">
        <f>INDEX('Optimitzador qh'!$C$15:$H$15,E19229)</f>
        <v>550</v>
      </c>
      <c r="H19229" s="42">
        <f t="shared" si="1233"/>
        <v>0</v>
      </c>
    </row>
    <row r="19230" spans="1:8" x14ac:dyDescent="0.25">
      <c r="A19230" s="50">
        <v>44031.302499999998</v>
      </c>
      <c r="B19230" s="79">
        <v>27</v>
      </c>
      <c r="C19230" s="40">
        <f t="shared" si="1230"/>
        <v>7</v>
      </c>
      <c r="D19230" s="41">
        <f t="shared" si="1231"/>
        <v>2020</v>
      </c>
      <c r="E19230" s="43">
        <f>IF(WEEKDAY(A19230,2)&gt;=6,6,IF(ISNUMBER(MATCH(TRUNC(A19230),Normativa!$A$81:$A$108,0)),6,INDEX(Normativa!$D$67:$AA$78,MATCH(MONTH(A19230),Normativa!$C$67:$C$78,0),MATCH(HOUR(A19230),Normativa!$D$66:$AA$66,0))))</f>
        <v>6</v>
      </c>
      <c r="F19230" s="40">
        <f t="shared" si="1232"/>
        <v>108</v>
      </c>
      <c r="G19230" s="36">
        <f>INDEX('Optimitzador qh'!$C$15:$H$15,E19230)</f>
        <v>550</v>
      </c>
      <c r="H19230" s="42">
        <f t="shared" si="1233"/>
        <v>0</v>
      </c>
    </row>
    <row r="19231" spans="1:8" x14ac:dyDescent="0.25">
      <c r="A19231" s="50">
        <v>44031.312916666662</v>
      </c>
      <c r="B19231" s="79">
        <v>27</v>
      </c>
      <c r="C19231" s="40">
        <f t="shared" si="1230"/>
        <v>7</v>
      </c>
      <c r="D19231" s="41">
        <f t="shared" si="1231"/>
        <v>2020</v>
      </c>
      <c r="E19231" s="43">
        <f>IF(WEEKDAY(A19231,2)&gt;=6,6,IF(ISNUMBER(MATCH(TRUNC(A19231),Normativa!$A$81:$A$108,0)),6,INDEX(Normativa!$D$67:$AA$78,MATCH(MONTH(A19231),Normativa!$C$67:$C$78,0),MATCH(HOUR(A19231),Normativa!$D$66:$AA$66,0))))</f>
        <v>6</v>
      </c>
      <c r="F19231" s="40">
        <f t="shared" si="1232"/>
        <v>108</v>
      </c>
      <c r="G19231" s="36">
        <f>INDEX('Optimitzador qh'!$C$15:$H$15,E19231)</f>
        <v>550</v>
      </c>
      <c r="H19231" s="42">
        <f t="shared" si="1233"/>
        <v>0</v>
      </c>
    </row>
    <row r="19232" spans="1:8" x14ac:dyDescent="0.25">
      <c r="A19232" s="50">
        <v>44031.323333333334</v>
      </c>
      <c r="B19232" s="79">
        <v>28</v>
      </c>
      <c r="C19232" s="40">
        <f t="shared" si="1230"/>
        <v>7</v>
      </c>
      <c r="D19232" s="41">
        <f t="shared" si="1231"/>
        <v>2020</v>
      </c>
      <c r="E19232" s="43">
        <f>IF(WEEKDAY(A19232,2)&gt;=6,6,IF(ISNUMBER(MATCH(TRUNC(A19232),Normativa!$A$81:$A$108,0)),6,INDEX(Normativa!$D$67:$AA$78,MATCH(MONTH(A19232),Normativa!$C$67:$C$78,0),MATCH(HOUR(A19232),Normativa!$D$66:$AA$66,0))))</f>
        <v>6</v>
      </c>
      <c r="F19232" s="40">
        <f t="shared" si="1232"/>
        <v>112</v>
      </c>
      <c r="G19232" s="36">
        <f>INDEX('Optimitzador qh'!$C$15:$H$15,E19232)</f>
        <v>550</v>
      </c>
      <c r="H19232" s="42">
        <f t="shared" si="1233"/>
        <v>0</v>
      </c>
    </row>
    <row r="19233" spans="1:8" x14ac:dyDescent="0.25">
      <c r="A19233" s="50">
        <v>44031.333749999998</v>
      </c>
      <c r="B19233" s="79">
        <v>27</v>
      </c>
      <c r="C19233" s="40">
        <f t="shared" si="1230"/>
        <v>7</v>
      </c>
      <c r="D19233" s="41">
        <f t="shared" si="1231"/>
        <v>2020</v>
      </c>
      <c r="E19233" s="43">
        <f>IF(WEEKDAY(A19233,2)&gt;=6,6,IF(ISNUMBER(MATCH(TRUNC(A19233),Normativa!$A$81:$A$108,0)),6,INDEX(Normativa!$D$67:$AA$78,MATCH(MONTH(A19233),Normativa!$C$67:$C$78,0),MATCH(HOUR(A19233),Normativa!$D$66:$AA$66,0))))</f>
        <v>6</v>
      </c>
      <c r="F19233" s="40">
        <f t="shared" si="1232"/>
        <v>108</v>
      </c>
      <c r="G19233" s="36">
        <f>INDEX('Optimitzador qh'!$C$15:$H$15,E19233)</f>
        <v>550</v>
      </c>
      <c r="H19233" s="42">
        <f t="shared" si="1233"/>
        <v>0</v>
      </c>
    </row>
    <row r="19234" spans="1:8" x14ac:dyDescent="0.25">
      <c r="A19234" s="50">
        <v>44031.344166666662</v>
      </c>
      <c r="B19234" s="79">
        <v>27</v>
      </c>
      <c r="C19234" s="40">
        <f t="shared" si="1230"/>
        <v>7</v>
      </c>
      <c r="D19234" s="41">
        <f t="shared" si="1231"/>
        <v>2020</v>
      </c>
      <c r="E19234" s="43">
        <f>IF(WEEKDAY(A19234,2)&gt;=6,6,IF(ISNUMBER(MATCH(TRUNC(A19234),Normativa!$A$81:$A$108,0)),6,INDEX(Normativa!$D$67:$AA$78,MATCH(MONTH(A19234),Normativa!$C$67:$C$78,0),MATCH(HOUR(A19234),Normativa!$D$66:$AA$66,0))))</f>
        <v>6</v>
      </c>
      <c r="F19234" s="40">
        <f t="shared" si="1232"/>
        <v>108</v>
      </c>
      <c r="G19234" s="36">
        <f>INDEX('Optimitzador qh'!$C$15:$H$15,E19234)</f>
        <v>550</v>
      </c>
      <c r="H19234" s="42">
        <f t="shared" si="1233"/>
        <v>0</v>
      </c>
    </row>
    <row r="19235" spans="1:8" x14ac:dyDescent="0.25">
      <c r="A19235" s="50">
        <v>44031.354583333334</v>
      </c>
      <c r="B19235" s="79">
        <v>27</v>
      </c>
      <c r="C19235" s="40">
        <f t="shared" si="1230"/>
        <v>7</v>
      </c>
      <c r="D19235" s="41">
        <f t="shared" si="1231"/>
        <v>2020</v>
      </c>
      <c r="E19235" s="43">
        <f>IF(WEEKDAY(A19235,2)&gt;=6,6,IF(ISNUMBER(MATCH(TRUNC(A19235),Normativa!$A$81:$A$108,0)),6,INDEX(Normativa!$D$67:$AA$78,MATCH(MONTH(A19235),Normativa!$C$67:$C$78,0),MATCH(HOUR(A19235),Normativa!$D$66:$AA$66,0))))</f>
        <v>6</v>
      </c>
      <c r="F19235" s="40">
        <f t="shared" si="1232"/>
        <v>108</v>
      </c>
      <c r="G19235" s="36">
        <f>INDEX('Optimitzador qh'!$C$15:$H$15,E19235)</f>
        <v>550</v>
      </c>
      <c r="H19235" s="42">
        <f t="shared" si="1233"/>
        <v>0</v>
      </c>
    </row>
    <row r="19236" spans="1:8" x14ac:dyDescent="0.25">
      <c r="A19236" s="50">
        <v>44031.364999999998</v>
      </c>
      <c r="B19236" s="79">
        <v>27</v>
      </c>
      <c r="C19236" s="40">
        <f t="shared" si="1230"/>
        <v>7</v>
      </c>
      <c r="D19236" s="41">
        <f t="shared" si="1231"/>
        <v>2020</v>
      </c>
      <c r="E19236" s="43">
        <f>IF(WEEKDAY(A19236,2)&gt;=6,6,IF(ISNUMBER(MATCH(TRUNC(A19236),Normativa!$A$81:$A$108,0)),6,INDEX(Normativa!$D$67:$AA$78,MATCH(MONTH(A19236),Normativa!$C$67:$C$78,0),MATCH(HOUR(A19236),Normativa!$D$66:$AA$66,0))))</f>
        <v>6</v>
      </c>
      <c r="F19236" s="40">
        <f t="shared" si="1232"/>
        <v>108</v>
      </c>
      <c r="G19236" s="36">
        <f>INDEX('Optimitzador qh'!$C$15:$H$15,E19236)</f>
        <v>550</v>
      </c>
      <c r="H19236" s="42">
        <f t="shared" si="1233"/>
        <v>0</v>
      </c>
    </row>
    <row r="19237" spans="1:8" x14ac:dyDescent="0.25">
      <c r="A19237" s="50">
        <v>44031.375416666662</v>
      </c>
      <c r="B19237" s="79">
        <v>27</v>
      </c>
      <c r="C19237" s="40">
        <f t="shared" si="1230"/>
        <v>7</v>
      </c>
      <c r="D19237" s="41">
        <f t="shared" si="1231"/>
        <v>2020</v>
      </c>
      <c r="E19237" s="43">
        <f>IF(WEEKDAY(A19237,2)&gt;=6,6,IF(ISNUMBER(MATCH(TRUNC(A19237),Normativa!$A$81:$A$108,0)),6,INDEX(Normativa!$D$67:$AA$78,MATCH(MONTH(A19237),Normativa!$C$67:$C$78,0),MATCH(HOUR(A19237),Normativa!$D$66:$AA$66,0))))</f>
        <v>6</v>
      </c>
      <c r="F19237" s="40">
        <f t="shared" si="1232"/>
        <v>108</v>
      </c>
      <c r="G19237" s="36">
        <f>INDEX('Optimitzador qh'!$C$15:$H$15,E19237)</f>
        <v>550</v>
      </c>
      <c r="H19237" s="42">
        <f t="shared" si="1233"/>
        <v>0</v>
      </c>
    </row>
    <row r="19238" spans="1:8" x14ac:dyDescent="0.25">
      <c r="A19238" s="50">
        <v>44031.385833333334</v>
      </c>
      <c r="B19238" s="79">
        <v>28</v>
      </c>
      <c r="C19238" s="40">
        <f t="shared" si="1230"/>
        <v>7</v>
      </c>
      <c r="D19238" s="41">
        <f t="shared" si="1231"/>
        <v>2020</v>
      </c>
      <c r="E19238" s="43">
        <f>IF(WEEKDAY(A19238,2)&gt;=6,6,IF(ISNUMBER(MATCH(TRUNC(A19238),Normativa!$A$81:$A$108,0)),6,INDEX(Normativa!$D$67:$AA$78,MATCH(MONTH(A19238),Normativa!$C$67:$C$78,0),MATCH(HOUR(A19238),Normativa!$D$66:$AA$66,0))))</f>
        <v>6</v>
      </c>
      <c r="F19238" s="40">
        <f t="shared" si="1232"/>
        <v>112</v>
      </c>
      <c r="G19238" s="36">
        <f>INDEX('Optimitzador qh'!$C$15:$H$15,E19238)</f>
        <v>550</v>
      </c>
      <c r="H19238" s="42">
        <f t="shared" si="1233"/>
        <v>0</v>
      </c>
    </row>
    <row r="19239" spans="1:8" x14ac:dyDescent="0.25">
      <c r="A19239" s="50">
        <v>44031.396249999998</v>
      </c>
      <c r="B19239" s="79">
        <v>27</v>
      </c>
      <c r="C19239" s="40">
        <f t="shared" si="1230"/>
        <v>7</v>
      </c>
      <c r="D19239" s="41">
        <f t="shared" si="1231"/>
        <v>2020</v>
      </c>
      <c r="E19239" s="43">
        <f>IF(WEEKDAY(A19239,2)&gt;=6,6,IF(ISNUMBER(MATCH(TRUNC(A19239),Normativa!$A$81:$A$108,0)),6,INDEX(Normativa!$D$67:$AA$78,MATCH(MONTH(A19239),Normativa!$C$67:$C$78,0),MATCH(HOUR(A19239),Normativa!$D$66:$AA$66,0))))</f>
        <v>6</v>
      </c>
      <c r="F19239" s="40">
        <f t="shared" si="1232"/>
        <v>108</v>
      </c>
      <c r="G19239" s="36">
        <f>INDEX('Optimitzador qh'!$C$15:$H$15,E19239)</f>
        <v>550</v>
      </c>
      <c r="H19239" s="42">
        <f t="shared" si="1233"/>
        <v>0</v>
      </c>
    </row>
    <row r="19240" spans="1:8" x14ac:dyDescent="0.25">
      <c r="A19240" s="50">
        <v>44031.406666666662</v>
      </c>
      <c r="B19240" s="79">
        <v>27</v>
      </c>
      <c r="C19240" s="40">
        <f t="shared" si="1230"/>
        <v>7</v>
      </c>
      <c r="D19240" s="41">
        <f t="shared" si="1231"/>
        <v>2020</v>
      </c>
      <c r="E19240" s="43">
        <f>IF(WEEKDAY(A19240,2)&gt;=6,6,IF(ISNUMBER(MATCH(TRUNC(A19240),Normativa!$A$81:$A$108,0)),6,INDEX(Normativa!$D$67:$AA$78,MATCH(MONTH(A19240),Normativa!$C$67:$C$78,0),MATCH(HOUR(A19240),Normativa!$D$66:$AA$66,0))))</f>
        <v>6</v>
      </c>
      <c r="F19240" s="40">
        <f t="shared" si="1232"/>
        <v>108</v>
      </c>
      <c r="G19240" s="36">
        <f>INDEX('Optimitzador qh'!$C$15:$H$15,E19240)</f>
        <v>550</v>
      </c>
      <c r="H19240" s="42">
        <f t="shared" si="1233"/>
        <v>0</v>
      </c>
    </row>
    <row r="19241" spans="1:8" x14ac:dyDescent="0.25">
      <c r="A19241" s="50">
        <v>44031.417083333334</v>
      </c>
      <c r="B19241" s="79">
        <v>27</v>
      </c>
      <c r="C19241" s="40">
        <f t="shared" si="1230"/>
        <v>7</v>
      </c>
      <c r="D19241" s="41">
        <f t="shared" si="1231"/>
        <v>2020</v>
      </c>
      <c r="E19241" s="43">
        <f>IF(WEEKDAY(A19241,2)&gt;=6,6,IF(ISNUMBER(MATCH(TRUNC(A19241),Normativa!$A$81:$A$108,0)),6,INDEX(Normativa!$D$67:$AA$78,MATCH(MONTH(A19241),Normativa!$C$67:$C$78,0),MATCH(HOUR(A19241),Normativa!$D$66:$AA$66,0))))</f>
        <v>6</v>
      </c>
      <c r="F19241" s="40">
        <f t="shared" si="1232"/>
        <v>108</v>
      </c>
      <c r="G19241" s="36">
        <f>INDEX('Optimitzador qh'!$C$15:$H$15,E19241)</f>
        <v>550</v>
      </c>
      <c r="H19241" s="42">
        <f t="shared" si="1233"/>
        <v>0</v>
      </c>
    </row>
    <row r="19242" spans="1:8" x14ac:dyDescent="0.25">
      <c r="A19242" s="50">
        <v>44031.427499999998</v>
      </c>
      <c r="B19242" s="79">
        <v>29</v>
      </c>
      <c r="C19242" s="40">
        <f t="shared" si="1230"/>
        <v>7</v>
      </c>
      <c r="D19242" s="41">
        <f t="shared" si="1231"/>
        <v>2020</v>
      </c>
      <c r="E19242" s="43">
        <f>IF(WEEKDAY(A19242,2)&gt;=6,6,IF(ISNUMBER(MATCH(TRUNC(A19242),Normativa!$A$81:$A$108,0)),6,INDEX(Normativa!$D$67:$AA$78,MATCH(MONTH(A19242),Normativa!$C$67:$C$78,0),MATCH(HOUR(A19242),Normativa!$D$66:$AA$66,0))))</f>
        <v>6</v>
      </c>
      <c r="F19242" s="40">
        <f t="shared" si="1232"/>
        <v>116</v>
      </c>
      <c r="G19242" s="36">
        <f>INDEX('Optimitzador qh'!$C$15:$H$15,E19242)</f>
        <v>550</v>
      </c>
      <c r="H19242" s="42">
        <f t="shared" si="1233"/>
        <v>0</v>
      </c>
    </row>
    <row r="19243" spans="1:8" x14ac:dyDescent="0.25">
      <c r="A19243" s="50">
        <v>44031.437916666662</v>
      </c>
      <c r="B19243" s="79">
        <v>28</v>
      </c>
      <c r="C19243" s="40">
        <f t="shared" si="1230"/>
        <v>7</v>
      </c>
      <c r="D19243" s="41">
        <f t="shared" si="1231"/>
        <v>2020</v>
      </c>
      <c r="E19243" s="43">
        <f>IF(WEEKDAY(A19243,2)&gt;=6,6,IF(ISNUMBER(MATCH(TRUNC(A19243),Normativa!$A$81:$A$108,0)),6,INDEX(Normativa!$D$67:$AA$78,MATCH(MONTH(A19243),Normativa!$C$67:$C$78,0),MATCH(HOUR(A19243),Normativa!$D$66:$AA$66,0))))</f>
        <v>6</v>
      </c>
      <c r="F19243" s="40">
        <f t="shared" si="1232"/>
        <v>112</v>
      </c>
      <c r="G19243" s="36">
        <f>INDEX('Optimitzador qh'!$C$15:$H$15,E19243)</f>
        <v>550</v>
      </c>
      <c r="H19243" s="42">
        <f t="shared" si="1233"/>
        <v>0</v>
      </c>
    </row>
    <row r="19244" spans="1:8" x14ac:dyDescent="0.25">
      <c r="A19244" s="50">
        <v>44031.448333333334</v>
      </c>
      <c r="B19244" s="79">
        <v>28</v>
      </c>
      <c r="C19244" s="40">
        <f t="shared" si="1230"/>
        <v>7</v>
      </c>
      <c r="D19244" s="41">
        <f t="shared" si="1231"/>
        <v>2020</v>
      </c>
      <c r="E19244" s="43">
        <f>IF(WEEKDAY(A19244,2)&gt;=6,6,IF(ISNUMBER(MATCH(TRUNC(A19244),Normativa!$A$81:$A$108,0)),6,INDEX(Normativa!$D$67:$AA$78,MATCH(MONTH(A19244),Normativa!$C$67:$C$78,0),MATCH(HOUR(A19244),Normativa!$D$66:$AA$66,0))))</f>
        <v>6</v>
      </c>
      <c r="F19244" s="40">
        <f t="shared" si="1232"/>
        <v>112</v>
      </c>
      <c r="G19244" s="36">
        <f>INDEX('Optimitzador qh'!$C$15:$H$15,E19244)</f>
        <v>550</v>
      </c>
      <c r="H19244" s="42">
        <f t="shared" si="1233"/>
        <v>0</v>
      </c>
    </row>
    <row r="19245" spans="1:8" x14ac:dyDescent="0.25">
      <c r="A19245" s="50">
        <v>44031.458749999998</v>
      </c>
      <c r="B19245" s="79">
        <v>27</v>
      </c>
      <c r="C19245" s="40">
        <f t="shared" si="1230"/>
        <v>7</v>
      </c>
      <c r="D19245" s="41">
        <f t="shared" si="1231"/>
        <v>2020</v>
      </c>
      <c r="E19245" s="43">
        <f>IF(WEEKDAY(A19245,2)&gt;=6,6,IF(ISNUMBER(MATCH(TRUNC(A19245),Normativa!$A$81:$A$108,0)),6,INDEX(Normativa!$D$67:$AA$78,MATCH(MONTH(A19245),Normativa!$C$67:$C$78,0),MATCH(HOUR(A19245),Normativa!$D$66:$AA$66,0))))</f>
        <v>6</v>
      </c>
      <c r="F19245" s="40">
        <f t="shared" si="1232"/>
        <v>108</v>
      </c>
      <c r="G19245" s="36">
        <f>INDEX('Optimitzador qh'!$C$15:$H$15,E19245)</f>
        <v>550</v>
      </c>
      <c r="H19245" s="42">
        <f t="shared" si="1233"/>
        <v>0</v>
      </c>
    </row>
    <row r="19246" spans="1:8" x14ac:dyDescent="0.25">
      <c r="A19246" s="50">
        <v>44031.469166666662</v>
      </c>
      <c r="B19246" s="79">
        <v>29</v>
      </c>
      <c r="C19246" s="40">
        <f t="shared" si="1230"/>
        <v>7</v>
      </c>
      <c r="D19246" s="41">
        <f t="shared" si="1231"/>
        <v>2020</v>
      </c>
      <c r="E19246" s="43">
        <f>IF(WEEKDAY(A19246,2)&gt;=6,6,IF(ISNUMBER(MATCH(TRUNC(A19246),Normativa!$A$81:$A$108,0)),6,INDEX(Normativa!$D$67:$AA$78,MATCH(MONTH(A19246),Normativa!$C$67:$C$78,0),MATCH(HOUR(A19246),Normativa!$D$66:$AA$66,0))))</f>
        <v>6</v>
      </c>
      <c r="F19246" s="40">
        <f t="shared" si="1232"/>
        <v>116</v>
      </c>
      <c r="G19246" s="36">
        <f>INDEX('Optimitzador qh'!$C$15:$H$15,E19246)</f>
        <v>550</v>
      </c>
      <c r="H19246" s="42">
        <f t="shared" si="1233"/>
        <v>0</v>
      </c>
    </row>
    <row r="19247" spans="1:8" x14ac:dyDescent="0.25">
      <c r="A19247" s="50">
        <v>44031.479583333334</v>
      </c>
      <c r="B19247" s="79">
        <v>27</v>
      </c>
      <c r="C19247" s="40">
        <f t="shared" si="1230"/>
        <v>7</v>
      </c>
      <c r="D19247" s="41">
        <f t="shared" si="1231"/>
        <v>2020</v>
      </c>
      <c r="E19247" s="43">
        <f>IF(WEEKDAY(A19247,2)&gt;=6,6,IF(ISNUMBER(MATCH(TRUNC(A19247),Normativa!$A$81:$A$108,0)),6,INDEX(Normativa!$D$67:$AA$78,MATCH(MONTH(A19247),Normativa!$C$67:$C$78,0),MATCH(HOUR(A19247),Normativa!$D$66:$AA$66,0))))</f>
        <v>6</v>
      </c>
      <c r="F19247" s="40">
        <f t="shared" si="1232"/>
        <v>108</v>
      </c>
      <c r="G19247" s="36">
        <f>INDEX('Optimitzador qh'!$C$15:$H$15,E19247)</f>
        <v>550</v>
      </c>
      <c r="H19247" s="42">
        <f t="shared" si="1233"/>
        <v>0</v>
      </c>
    </row>
    <row r="19248" spans="1:8" x14ac:dyDescent="0.25">
      <c r="A19248" s="50">
        <v>44031.49</v>
      </c>
      <c r="B19248" s="79">
        <v>28</v>
      </c>
      <c r="C19248" s="40">
        <f t="shared" si="1230"/>
        <v>7</v>
      </c>
      <c r="D19248" s="41">
        <f t="shared" si="1231"/>
        <v>2020</v>
      </c>
      <c r="E19248" s="43">
        <f>IF(WEEKDAY(A19248,2)&gt;=6,6,IF(ISNUMBER(MATCH(TRUNC(A19248),Normativa!$A$81:$A$108,0)),6,INDEX(Normativa!$D$67:$AA$78,MATCH(MONTH(A19248),Normativa!$C$67:$C$78,0),MATCH(HOUR(A19248),Normativa!$D$66:$AA$66,0))))</f>
        <v>6</v>
      </c>
      <c r="F19248" s="40">
        <f t="shared" si="1232"/>
        <v>112</v>
      </c>
      <c r="G19248" s="36">
        <f>INDEX('Optimitzador qh'!$C$15:$H$15,E19248)</f>
        <v>550</v>
      </c>
      <c r="H19248" s="42">
        <f t="shared" si="1233"/>
        <v>0</v>
      </c>
    </row>
    <row r="19249" spans="1:8" x14ac:dyDescent="0.25">
      <c r="A19249" s="50">
        <v>44031.500416666662</v>
      </c>
      <c r="B19249" s="79">
        <v>28</v>
      </c>
      <c r="C19249" s="40">
        <f t="shared" si="1230"/>
        <v>7</v>
      </c>
      <c r="D19249" s="41">
        <f t="shared" si="1231"/>
        <v>2020</v>
      </c>
      <c r="E19249" s="43">
        <f>IF(WEEKDAY(A19249,2)&gt;=6,6,IF(ISNUMBER(MATCH(TRUNC(A19249),Normativa!$A$81:$A$108,0)),6,INDEX(Normativa!$D$67:$AA$78,MATCH(MONTH(A19249),Normativa!$C$67:$C$78,0),MATCH(HOUR(A19249),Normativa!$D$66:$AA$66,0))))</f>
        <v>6</v>
      </c>
      <c r="F19249" s="40">
        <f t="shared" si="1232"/>
        <v>112</v>
      </c>
      <c r="G19249" s="36">
        <f>INDEX('Optimitzador qh'!$C$15:$H$15,E19249)</f>
        <v>550</v>
      </c>
      <c r="H19249" s="42">
        <f t="shared" si="1233"/>
        <v>0</v>
      </c>
    </row>
    <row r="19250" spans="1:8" x14ac:dyDescent="0.25">
      <c r="A19250" s="50">
        <v>44031.510833333334</v>
      </c>
      <c r="B19250" s="79">
        <v>28</v>
      </c>
      <c r="C19250" s="40">
        <f t="shared" si="1230"/>
        <v>7</v>
      </c>
      <c r="D19250" s="41">
        <f t="shared" si="1231"/>
        <v>2020</v>
      </c>
      <c r="E19250" s="43">
        <f>IF(WEEKDAY(A19250,2)&gt;=6,6,IF(ISNUMBER(MATCH(TRUNC(A19250),Normativa!$A$81:$A$108,0)),6,INDEX(Normativa!$D$67:$AA$78,MATCH(MONTH(A19250),Normativa!$C$67:$C$78,0),MATCH(HOUR(A19250),Normativa!$D$66:$AA$66,0))))</f>
        <v>6</v>
      </c>
      <c r="F19250" s="40">
        <f t="shared" si="1232"/>
        <v>112</v>
      </c>
      <c r="G19250" s="36">
        <f>INDEX('Optimitzador qh'!$C$15:$H$15,E19250)</f>
        <v>550</v>
      </c>
      <c r="H19250" s="42">
        <f t="shared" si="1233"/>
        <v>0</v>
      </c>
    </row>
    <row r="19251" spans="1:8" x14ac:dyDescent="0.25">
      <c r="A19251" s="50">
        <v>44031.521249999998</v>
      </c>
      <c r="B19251" s="79">
        <v>29</v>
      </c>
      <c r="C19251" s="40">
        <f t="shared" si="1230"/>
        <v>7</v>
      </c>
      <c r="D19251" s="41">
        <f t="shared" si="1231"/>
        <v>2020</v>
      </c>
      <c r="E19251" s="43">
        <f>IF(WEEKDAY(A19251,2)&gt;=6,6,IF(ISNUMBER(MATCH(TRUNC(A19251),Normativa!$A$81:$A$108,0)),6,INDEX(Normativa!$D$67:$AA$78,MATCH(MONTH(A19251),Normativa!$C$67:$C$78,0),MATCH(HOUR(A19251),Normativa!$D$66:$AA$66,0))))</f>
        <v>6</v>
      </c>
      <c r="F19251" s="40">
        <f t="shared" si="1232"/>
        <v>116</v>
      </c>
      <c r="G19251" s="36">
        <f>INDEX('Optimitzador qh'!$C$15:$H$15,E19251)</f>
        <v>550</v>
      </c>
      <c r="H19251" s="42">
        <f t="shared" si="1233"/>
        <v>0</v>
      </c>
    </row>
    <row r="19252" spans="1:8" x14ac:dyDescent="0.25">
      <c r="A19252" s="50">
        <v>44031.531666666662</v>
      </c>
      <c r="B19252" s="79">
        <v>28</v>
      </c>
      <c r="C19252" s="40">
        <f t="shared" si="1230"/>
        <v>7</v>
      </c>
      <c r="D19252" s="41">
        <f t="shared" si="1231"/>
        <v>2020</v>
      </c>
      <c r="E19252" s="43">
        <f>IF(WEEKDAY(A19252,2)&gt;=6,6,IF(ISNUMBER(MATCH(TRUNC(A19252),Normativa!$A$81:$A$108,0)),6,INDEX(Normativa!$D$67:$AA$78,MATCH(MONTH(A19252),Normativa!$C$67:$C$78,0),MATCH(HOUR(A19252),Normativa!$D$66:$AA$66,0))))</f>
        <v>6</v>
      </c>
      <c r="F19252" s="40">
        <f t="shared" si="1232"/>
        <v>112</v>
      </c>
      <c r="G19252" s="36">
        <f>INDEX('Optimitzador qh'!$C$15:$H$15,E19252)</f>
        <v>550</v>
      </c>
      <c r="H19252" s="42">
        <f t="shared" si="1233"/>
        <v>0</v>
      </c>
    </row>
    <row r="19253" spans="1:8" x14ac:dyDescent="0.25">
      <c r="A19253" s="50">
        <v>44031.542083333334</v>
      </c>
      <c r="B19253" s="79">
        <v>30</v>
      </c>
      <c r="C19253" s="40">
        <f t="shared" si="1230"/>
        <v>7</v>
      </c>
      <c r="D19253" s="41">
        <f t="shared" si="1231"/>
        <v>2020</v>
      </c>
      <c r="E19253" s="43">
        <f>IF(WEEKDAY(A19253,2)&gt;=6,6,IF(ISNUMBER(MATCH(TRUNC(A19253),Normativa!$A$81:$A$108,0)),6,INDEX(Normativa!$D$67:$AA$78,MATCH(MONTH(A19253),Normativa!$C$67:$C$78,0),MATCH(HOUR(A19253),Normativa!$D$66:$AA$66,0))))</f>
        <v>6</v>
      </c>
      <c r="F19253" s="40">
        <f t="shared" si="1232"/>
        <v>120</v>
      </c>
      <c r="G19253" s="36">
        <f>INDEX('Optimitzador qh'!$C$15:$H$15,E19253)</f>
        <v>550</v>
      </c>
      <c r="H19253" s="42">
        <f t="shared" si="1233"/>
        <v>0</v>
      </c>
    </row>
    <row r="19254" spans="1:8" x14ac:dyDescent="0.25">
      <c r="A19254" s="50">
        <v>44031.552499999998</v>
      </c>
      <c r="B19254" s="79">
        <v>29</v>
      </c>
      <c r="C19254" s="40">
        <f t="shared" si="1230"/>
        <v>7</v>
      </c>
      <c r="D19254" s="41">
        <f t="shared" si="1231"/>
        <v>2020</v>
      </c>
      <c r="E19254" s="43">
        <f>IF(WEEKDAY(A19254,2)&gt;=6,6,IF(ISNUMBER(MATCH(TRUNC(A19254),Normativa!$A$81:$A$108,0)),6,INDEX(Normativa!$D$67:$AA$78,MATCH(MONTH(A19254),Normativa!$C$67:$C$78,0),MATCH(HOUR(A19254),Normativa!$D$66:$AA$66,0))))</f>
        <v>6</v>
      </c>
      <c r="F19254" s="40">
        <f t="shared" si="1232"/>
        <v>116</v>
      </c>
      <c r="G19254" s="36">
        <f>INDEX('Optimitzador qh'!$C$15:$H$15,E19254)</f>
        <v>550</v>
      </c>
      <c r="H19254" s="42">
        <f t="shared" si="1233"/>
        <v>0</v>
      </c>
    </row>
    <row r="19255" spans="1:8" x14ac:dyDescent="0.25">
      <c r="A19255" s="50">
        <v>44031.562916666662</v>
      </c>
      <c r="B19255" s="79">
        <v>28</v>
      </c>
      <c r="C19255" s="40">
        <f t="shared" si="1230"/>
        <v>7</v>
      </c>
      <c r="D19255" s="41">
        <f t="shared" si="1231"/>
        <v>2020</v>
      </c>
      <c r="E19255" s="43">
        <f>IF(WEEKDAY(A19255,2)&gt;=6,6,IF(ISNUMBER(MATCH(TRUNC(A19255),Normativa!$A$81:$A$108,0)),6,INDEX(Normativa!$D$67:$AA$78,MATCH(MONTH(A19255),Normativa!$C$67:$C$78,0),MATCH(HOUR(A19255),Normativa!$D$66:$AA$66,0))))</f>
        <v>6</v>
      </c>
      <c r="F19255" s="40">
        <f t="shared" si="1232"/>
        <v>112</v>
      </c>
      <c r="G19255" s="36">
        <f>INDEX('Optimitzador qh'!$C$15:$H$15,E19255)</f>
        <v>550</v>
      </c>
      <c r="H19255" s="42">
        <f t="shared" si="1233"/>
        <v>0</v>
      </c>
    </row>
    <row r="19256" spans="1:8" x14ac:dyDescent="0.25">
      <c r="A19256" s="50">
        <v>44031.573333333334</v>
      </c>
      <c r="B19256" s="79">
        <v>29</v>
      </c>
      <c r="C19256" s="40">
        <f t="shared" si="1230"/>
        <v>7</v>
      </c>
      <c r="D19256" s="41">
        <f t="shared" si="1231"/>
        <v>2020</v>
      </c>
      <c r="E19256" s="43">
        <f>IF(WEEKDAY(A19256,2)&gt;=6,6,IF(ISNUMBER(MATCH(TRUNC(A19256),Normativa!$A$81:$A$108,0)),6,INDEX(Normativa!$D$67:$AA$78,MATCH(MONTH(A19256),Normativa!$C$67:$C$78,0),MATCH(HOUR(A19256),Normativa!$D$66:$AA$66,0))))</f>
        <v>6</v>
      </c>
      <c r="F19256" s="40">
        <f t="shared" si="1232"/>
        <v>116</v>
      </c>
      <c r="G19256" s="36">
        <f>INDEX('Optimitzador qh'!$C$15:$H$15,E19256)</f>
        <v>550</v>
      </c>
      <c r="H19256" s="42">
        <f t="shared" si="1233"/>
        <v>0</v>
      </c>
    </row>
    <row r="19257" spans="1:8" x14ac:dyDescent="0.25">
      <c r="A19257" s="50">
        <v>44031.583749999998</v>
      </c>
      <c r="B19257" s="79">
        <v>29</v>
      </c>
      <c r="C19257" s="40">
        <f t="shared" si="1230"/>
        <v>7</v>
      </c>
      <c r="D19257" s="41">
        <f t="shared" si="1231"/>
        <v>2020</v>
      </c>
      <c r="E19257" s="43">
        <f>IF(WEEKDAY(A19257,2)&gt;=6,6,IF(ISNUMBER(MATCH(TRUNC(A19257),Normativa!$A$81:$A$108,0)),6,INDEX(Normativa!$D$67:$AA$78,MATCH(MONTH(A19257),Normativa!$C$67:$C$78,0),MATCH(HOUR(A19257),Normativa!$D$66:$AA$66,0))))</f>
        <v>6</v>
      </c>
      <c r="F19257" s="40">
        <f t="shared" si="1232"/>
        <v>116</v>
      </c>
      <c r="G19257" s="36">
        <f>INDEX('Optimitzador qh'!$C$15:$H$15,E19257)</f>
        <v>550</v>
      </c>
      <c r="H19257" s="42">
        <f t="shared" si="1233"/>
        <v>0</v>
      </c>
    </row>
    <row r="19258" spans="1:8" x14ac:dyDescent="0.25">
      <c r="A19258" s="50">
        <v>44031.594166666662</v>
      </c>
      <c r="B19258" s="79">
        <v>29</v>
      </c>
      <c r="C19258" s="40">
        <f t="shared" si="1230"/>
        <v>7</v>
      </c>
      <c r="D19258" s="41">
        <f t="shared" si="1231"/>
        <v>2020</v>
      </c>
      <c r="E19258" s="43">
        <f>IF(WEEKDAY(A19258,2)&gt;=6,6,IF(ISNUMBER(MATCH(TRUNC(A19258),Normativa!$A$81:$A$108,0)),6,INDEX(Normativa!$D$67:$AA$78,MATCH(MONTH(A19258),Normativa!$C$67:$C$78,0),MATCH(HOUR(A19258),Normativa!$D$66:$AA$66,0))))</f>
        <v>6</v>
      </c>
      <c r="F19258" s="40">
        <f t="shared" si="1232"/>
        <v>116</v>
      </c>
      <c r="G19258" s="36">
        <f>INDEX('Optimitzador qh'!$C$15:$H$15,E19258)</f>
        <v>550</v>
      </c>
      <c r="H19258" s="42">
        <f t="shared" si="1233"/>
        <v>0</v>
      </c>
    </row>
    <row r="19259" spans="1:8" x14ac:dyDescent="0.25">
      <c r="A19259" s="50">
        <v>44031.604583333334</v>
      </c>
      <c r="B19259" s="79">
        <v>29</v>
      </c>
      <c r="C19259" s="40">
        <f t="shared" si="1230"/>
        <v>7</v>
      </c>
      <c r="D19259" s="41">
        <f t="shared" si="1231"/>
        <v>2020</v>
      </c>
      <c r="E19259" s="43">
        <f>IF(WEEKDAY(A19259,2)&gt;=6,6,IF(ISNUMBER(MATCH(TRUNC(A19259),Normativa!$A$81:$A$108,0)),6,INDEX(Normativa!$D$67:$AA$78,MATCH(MONTH(A19259),Normativa!$C$67:$C$78,0),MATCH(HOUR(A19259),Normativa!$D$66:$AA$66,0))))</f>
        <v>6</v>
      </c>
      <c r="F19259" s="40">
        <f t="shared" si="1232"/>
        <v>116</v>
      </c>
      <c r="G19259" s="36">
        <f>INDEX('Optimitzador qh'!$C$15:$H$15,E19259)</f>
        <v>550</v>
      </c>
      <c r="H19259" s="42">
        <f t="shared" si="1233"/>
        <v>0</v>
      </c>
    </row>
    <row r="19260" spans="1:8" x14ac:dyDescent="0.25">
      <c r="A19260" s="50">
        <v>44031.614999999998</v>
      </c>
      <c r="B19260" s="79">
        <v>29</v>
      </c>
      <c r="C19260" s="40">
        <f t="shared" si="1230"/>
        <v>7</v>
      </c>
      <c r="D19260" s="41">
        <f t="shared" si="1231"/>
        <v>2020</v>
      </c>
      <c r="E19260" s="43">
        <f>IF(WEEKDAY(A19260,2)&gt;=6,6,IF(ISNUMBER(MATCH(TRUNC(A19260),Normativa!$A$81:$A$108,0)),6,INDEX(Normativa!$D$67:$AA$78,MATCH(MONTH(A19260),Normativa!$C$67:$C$78,0),MATCH(HOUR(A19260),Normativa!$D$66:$AA$66,0))))</f>
        <v>6</v>
      </c>
      <c r="F19260" s="40">
        <f t="shared" si="1232"/>
        <v>116</v>
      </c>
      <c r="G19260" s="36">
        <f>INDEX('Optimitzador qh'!$C$15:$H$15,E19260)</f>
        <v>550</v>
      </c>
      <c r="H19260" s="42">
        <f t="shared" si="1233"/>
        <v>0</v>
      </c>
    </row>
    <row r="19261" spans="1:8" x14ac:dyDescent="0.25">
      <c r="A19261" s="50">
        <v>44031.625416666662</v>
      </c>
      <c r="B19261" s="79">
        <v>28</v>
      </c>
      <c r="C19261" s="40">
        <f t="shared" si="1230"/>
        <v>7</v>
      </c>
      <c r="D19261" s="41">
        <f t="shared" si="1231"/>
        <v>2020</v>
      </c>
      <c r="E19261" s="43">
        <f>IF(WEEKDAY(A19261,2)&gt;=6,6,IF(ISNUMBER(MATCH(TRUNC(A19261),Normativa!$A$81:$A$108,0)),6,INDEX(Normativa!$D$67:$AA$78,MATCH(MONTH(A19261),Normativa!$C$67:$C$78,0),MATCH(HOUR(A19261),Normativa!$D$66:$AA$66,0))))</f>
        <v>6</v>
      </c>
      <c r="F19261" s="40">
        <f t="shared" si="1232"/>
        <v>112</v>
      </c>
      <c r="G19261" s="36">
        <f>INDEX('Optimitzador qh'!$C$15:$H$15,E19261)</f>
        <v>550</v>
      </c>
      <c r="H19261" s="42">
        <f t="shared" si="1233"/>
        <v>0</v>
      </c>
    </row>
    <row r="19262" spans="1:8" x14ac:dyDescent="0.25">
      <c r="A19262" s="50">
        <v>44031.635833333334</v>
      </c>
      <c r="B19262" s="79">
        <v>29</v>
      </c>
      <c r="C19262" s="40">
        <f t="shared" si="1230"/>
        <v>7</v>
      </c>
      <c r="D19262" s="41">
        <f t="shared" si="1231"/>
        <v>2020</v>
      </c>
      <c r="E19262" s="43">
        <f>IF(WEEKDAY(A19262,2)&gt;=6,6,IF(ISNUMBER(MATCH(TRUNC(A19262),Normativa!$A$81:$A$108,0)),6,INDEX(Normativa!$D$67:$AA$78,MATCH(MONTH(A19262),Normativa!$C$67:$C$78,0),MATCH(HOUR(A19262),Normativa!$D$66:$AA$66,0))))</f>
        <v>6</v>
      </c>
      <c r="F19262" s="40">
        <f t="shared" si="1232"/>
        <v>116</v>
      </c>
      <c r="G19262" s="36">
        <f>INDEX('Optimitzador qh'!$C$15:$H$15,E19262)</f>
        <v>550</v>
      </c>
      <c r="H19262" s="42">
        <f t="shared" si="1233"/>
        <v>0</v>
      </c>
    </row>
    <row r="19263" spans="1:8" x14ac:dyDescent="0.25">
      <c r="A19263" s="50">
        <v>44031.646249999998</v>
      </c>
      <c r="B19263" s="79">
        <v>29</v>
      </c>
      <c r="C19263" s="40">
        <f t="shared" si="1230"/>
        <v>7</v>
      </c>
      <c r="D19263" s="41">
        <f t="shared" si="1231"/>
        <v>2020</v>
      </c>
      <c r="E19263" s="43">
        <f>IF(WEEKDAY(A19263,2)&gt;=6,6,IF(ISNUMBER(MATCH(TRUNC(A19263),Normativa!$A$81:$A$108,0)),6,INDEX(Normativa!$D$67:$AA$78,MATCH(MONTH(A19263),Normativa!$C$67:$C$78,0),MATCH(HOUR(A19263),Normativa!$D$66:$AA$66,0))))</f>
        <v>6</v>
      </c>
      <c r="F19263" s="40">
        <f t="shared" si="1232"/>
        <v>116</v>
      </c>
      <c r="G19263" s="36">
        <f>INDEX('Optimitzador qh'!$C$15:$H$15,E19263)</f>
        <v>550</v>
      </c>
      <c r="H19263" s="42">
        <f t="shared" si="1233"/>
        <v>0</v>
      </c>
    </row>
    <row r="19264" spans="1:8" x14ac:dyDescent="0.25">
      <c r="A19264" s="50">
        <v>44031.656666666662</v>
      </c>
      <c r="B19264" s="79">
        <v>27</v>
      </c>
      <c r="C19264" s="40">
        <f t="shared" si="1230"/>
        <v>7</v>
      </c>
      <c r="D19264" s="41">
        <f t="shared" si="1231"/>
        <v>2020</v>
      </c>
      <c r="E19264" s="43">
        <f>IF(WEEKDAY(A19264,2)&gt;=6,6,IF(ISNUMBER(MATCH(TRUNC(A19264),Normativa!$A$81:$A$108,0)),6,INDEX(Normativa!$D$67:$AA$78,MATCH(MONTH(A19264),Normativa!$C$67:$C$78,0),MATCH(HOUR(A19264),Normativa!$D$66:$AA$66,0))))</f>
        <v>6</v>
      </c>
      <c r="F19264" s="40">
        <f t="shared" si="1232"/>
        <v>108</v>
      </c>
      <c r="G19264" s="36">
        <f>INDEX('Optimitzador qh'!$C$15:$H$15,E19264)</f>
        <v>550</v>
      </c>
      <c r="H19264" s="42">
        <f t="shared" si="1233"/>
        <v>0</v>
      </c>
    </row>
    <row r="19265" spans="1:8" x14ac:dyDescent="0.25">
      <c r="A19265" s="50">
        <v>44031.667083333334</v>
      </c>
      <c r="B19265" s="79">
        <v>28</v>
      </c>
      <c r="C19265" s="40">
        <f t="shared" si="1230"/>
        <v>7</v>
      </c>
      <c r="D19265" s="41">
        <f t="shared" si="1231"/>
        <v>2020</v>
      </c>
      <c r="E19265" s="43">
        <f>IF(WEEKDAY(A19265,2)&gt;=6,6,IF(ISNUMBER(MATCH(TRUNC(A19265),Normativa!$A$81:$A$108,0)),6,INDEX(Normativa!$D$67:$AA$78,MATCH(MONTH(A19265),Normativa!$C$67:$C$78,0),MATCH(HOUR(A19265),Normativa!$D$66:$AA$66,0))))</f>
        <v>6</v>
      </c>
      <c r="F19265" s="40">
        <f t="shared" si="1232"/>
        <v>112</v>
      </c>
      <c r="G19265" s="36">
        <f>INDEX('Optimitzador qh'!$C$15:$H$15,E19265)</f>
        <v>550</v>
      </c>
      <c r="H19265" s="42">
        <f t="shared" si="1233"/>
        <v>0</v>
      </c>
    </row>
    <row r="19266" spans="1:8" x14ac:dyDescent="0.25">
      <c r="A19266" s="50">
        <v>44031.677499999998</v>
      </c>
      <c r="B19266" s="79">
        <v>28</v>
      </c>
      <c r="C19266" s="40">
        <f t="shared" si="1230"/>
        <v>7</v>
      </c>
      <c r="D19266" s="41">
        <f t="shared" si="1231"/>
        <v>2020</v>
      </c>
      <c r="E19266" s="43">
        <f>IF(WEEKDAY(A19266,2)&gt;=6,6,IF(ISNUMBER(MATCH(TRUNC(A19266),Normativa!$A$81:$A$108,0)),6,INDEX(Normativa!$D$67:$AA$78,MATCH(MONTH(A19266),Normativa!$C$67:$C$78,0),MATCH(HOUR(A19266),Normativa!$D$66:$AA$66,0))))</f>
        <v>6</v>
      </c>
      <c r="F19266" s="40">
        <f t="shared" si="1232"/>
        <v>112</v>
      </c>
      <c r="G19266" s="36">
        <f>INDEX('Optimitzador qh'!$C$15:$H$15,E19266)</f>
        <v>550</v>
      </c>
      <c r="H19266" s="42">
        <f t="shared" si="1233"/>
        <v>0</v>
      </c>
    </row>
    <row r="19267" spans="1:8" x14ac:dyDescent="0.25">
      <c r="A19267" s="50">
        <v>44031.687916666662</v>
      </c>
      <c r="B19267" s="79">
        <v>28</v>
      </c>
      <c r="C19267" s="40">
        <f t="shared" si="1230"/>
        <v>7</v>
      </c>
      <c r="D19267" s="41">
        <f t="shared" si="1231"/>
        <v>2020</v>
      </c>
      <c r="E19267" s="43">
        <f>IF(WEEKDAY(A19267,2)&gt;=6,6,IF(ISNUMBER(MATCH(TRUNC(A19267),Normativa!$A$81:$A$108,0)),6,INDEX(Normativa!$D$67:$AA$78,MATCH(MONTH(A19267),Normativa!$C$67:$C$78,0),MATCH(HOUR(A19267),Normativa!$D$66:$AA$66,0))))</f>
        <v>6</v>
      </c>
      <c r="F19267" s="40">
        <f t="shared" si="1232"/>
        <v>112</v>
      </c>
      <c r="G19267" s="36">
        <f>INDEX('Optimitzador qh'!$C$15:$H$15,E19267)</f>
        <v>550</v>
      </c>
      <c r="H19267" s="42">
        <f t="shared" si="1233"/>
        <v>0</v>
      </c>
    </row>
    <row r="19268" spans="1:8" x14ac:dyDescent="0.25">
      <c r="A19268" s="50">
        <v>44031.698333333334</v>
      </c>
      <c r="B19268" s="79">
        <v>28</v>
      </c>
      <c r="C19268" s="40">
        <f t="shared" si="1230"/>
        <v>7</v>
      </c>
      <c r="D19268" s="41">
        <f t="shared" si="1231"/>
        <v>2020</v>
      </c>
      <c r="E19268" s="43">
        <f>IF(WEEKDAY(A19268,2)&gt;=6,6,IF(ISNUMBER(MATCH(TRUNC(A19268),Normativa!$A$81:$A$108,0)),6,INDEX(Normativa!$D$67:$AA$78,MATCH(MONTH(A19268),Normativa!$C$67:$C$78,0),MATCH(HOUR(A19268),Normativa!$D$66:$AA$66,0))))</f>
        <v>6</v>
      </c>
      <c r="F19268" s="40">
        <f t="shared" si="1232"/>
        <v>112</v>
      </c>
      <c r="G19268" s="36">
        <f>INDEX('Optimitzador qh'!$C$15:$H$15,E19268)</f>
        <v>550</v>
      </c>
      <c r="H19268" s="42">
        <f t="shared" si="1233"/>
        <v>0</v>
      </c>
    </row>
    <row r="19269" spans="1:8" x14ac:dyDescent="0.25">
      <c r="A19269" s="50">
        <v>44031.708749999998</v>
      </c>
      <c r="B19269" s="79">
        <v>28</v>
      </c>
      <c r="C19269" s="40">
        <f t="shared" ref="C19269:C19332" si="1234">MONTH(A19269)</f>
        <v>7</v>
      </c>
      <c r="D19269" s="41">
        <f t="shared" ref="D19269:D19332" si="1235">YEAR(A19269)</f>
        <v>2020</v>
      </c>
      <c r="E19269" s="43">
        <f>IF(WEEKDAY(A19269,2)&gt;=6,6,IF(ISNUMBER(MATCH(TRUNC(A19269),Normativa!$A$81:$A$108,0)),6,INDEX(Normativa!$D$67:$AA$78,MATCH(MONTH(A19269),Normativa!$C$67:$C$78,0),MATCH(HOUR(A19269),Normativa!$D$66:$AA$66,0))))</f>
        <v>6</v>
      </c>
      <c r="F19269" s="40">
        <f t="shared" ref="F19269:F19332" si="1236">B19269*4</f>
        <v>112</v>
      </c>
      <c r="G19269" s="36">
        <f>INDEX('Optimitzador qh'!$C$15:$H$15,E19269)</f>
        <v>550</v>
      </c>
      <c r="H19269" s="42">
        <f t="shared" si="1233"/>
        <v>0</v>
      </c>
    </row>
    <row r="19270" spans="1:8" x14ac:dyDescent="0.25">
      <c r="A19270" s="50">
        <v>44031.719166666662</v>
      </c>
      <c r="B19270" s="79">
        <v>28</v>
      </c>
      <c r="C19270" s="40">
        <f t="shared" si="1234"/>
        <v>7</v>
      </c>
      <c r="D19270" s="41">
        <f t="shared" si="1235"/>
        <v>2020</v>
      </c>
      <c r="E19270" s="43">
        <f>IF(WEEKDAY(A19270,2)&gt;=6,6,IF(ISNUMBER(MATCH(TRUNC(A19270),Normativa!$A$81:$A$108,0)),6,INDEX(Normativa!$D$67:$AA$78,MATCH(MONTH(A19270),Normativa!$C$67:$C$78,0),MATCH(HOUR(A19270),Normativa!$D$66:$AA$66,0))))</f>
        <v>6</v>
      </c>
      <c r="F19270" s="40">
        <f t="shared" si="1236"/>
        <v>112</v>
      </c>
      <c r="G19270" s="36">
        <f>INDEX('Optimitzador qh'!$C$15:$H$15,E19270)</f>
        <v>550</v>
      </c>
      <c r="H19270" s="42">
        <f t="shared" si="1233"/>
        <v>0</v>
      </c>
    </row>
    <row r="19271" spans="1:8" x14ac:dyDescent="0.25">
      <c r="A19271" s="50">
        <v>44031.729583333334</v>
      </c>
      <c r="B19271" s="79">
        <v>28</v>
      </c>
      <c r="C19271" s="40">
        <f t="shared" si="1234"/>
        <v>7</v>
      </c>
      <c r="D19271" s="41">
        <f t="shared" si="1235"/>
        <v>2020</v>
      </c>
      <c r="E19271" s="43">
        <f>IF(WEEKDAY(A19271,2)&gt;=6,6,IF(ISNUMBER(MATCH(TRUNC(A19271),Normativa!$A$81:$A$108,0)),6,INDEX(Normativa!$D$67:$AA$78,MATCH(MONTH(A19271),Normativa!$C$67:$C$78,0),MATCH(HOUR(A19271),Normativa!$D$66:$AA$66,0))))</f>
        <v>6</v>
      </c>
      <c r="F19271" s="40">
        <f t="shared" si="1236"/>
        <v>112</v>
      </c>
      <c r="G19271" s="36">
        <f>INDEX('Optimitzador qh'!$C$15:$H$15,E19271)</f>
        <v>550</v>
      </c>
      <c r="H19271" s="42">
        <f t="shared" si="1233"/>
        <v>0</v>
      </c>
    </row>
    <row r="19272" spans="1:8" x14ac:dyDescent="0.25">
      <c r="A19272" s="50">
        <v>44031.74</v>
      </c>
      <c r="B19272" s="79">
        <v>27</v>
      </c>
      <c r="C19272" s="40">
        <f t="shared" si="1234"/>
        <v>7</v>
      </c>
      <c r="D19272" s="41">
        <f t="shared" si="1235"/>
        <v>2020</v>
      </c>
      <c r="E19272" s="43">
        <f>IF(WEEKDAY(A19272,2)&gt;=6,6,IF(ISNUMBER(MATCH(TRUNC(A19272),Normativa!$A$81:$A$108,0)),6,INDEX(Normativa!$D$67:$AA$78,MATCH(MONTH(A19272),Normativa!$C$67:$C$78,0),MATCH(HOUR(A19272),Normativa!$D$66:$AA$66,0))))</f>
        <v>6</v>
      </c>
      <c r="F19272" s="40">
        <f t="shared" si="1236"/>
        <v>108</v>
      </c>
      <c r="G19272" s="36">
        <f>INDEX('Optimitzador qh'!$C$15:$H$15,E19272)</f>
        <v>550</v>
      </c>
      <c r="H19272" s="42">
        <f t="shared" si="1233"/>
        <v>0</v>
      </c>
    </row>
    <row r="19273" spans="1:8" x14ac:dyDescent="0.25">
      <c r="A19273" s="50">
        <v>44031.750416666662</v>
      </c>
      <c r="B19273" s="79">
        <v>28</v>
      </c>
      <c r="C19273" s="40">
        <f t="shared" si="1234"/>
        <v>7</v>
      </c>
      <c r="D19273" s="41">
        <f t="shared" si="1235"/>
        <v>2020</v>
      </c>
      <c r="E19273" s="43">
        <f>IF(WEEKDAY(A19273,2)&gt;=6,6,IF(ISNUMBER(MATCH(TRUNC(A19273),Normativa!$A$81:$A$108,0)),6,INDEX(Normativa!$D$67:$AA$78,MATCH(MONTH(A19273),Normativa!$C$67:$C$78,0),MATCH(HOUR(A19273),Normativa!$D$66:$AA$66,0))))</f>
        <v>6</v>
      </c>
      <c r="F19273" s="40">
        <f t="shared" si="1236"/>
        <v>112</v>
      </c>
      <c r="G19273" s="36">
        <f>INDEX('Optimitzador qh'!$C$15:$H$15,E19273)</f>
        <v>550</v>
      </c>
      <c r="H19273" s="42">
        <f t="shared" si="1233"/>
        <v>0</v>
      </c>
    </row>
    <row r="19274" spans="1:8" x14ac:dyDescent="0.25">
      <c r="A19274" s="50">
        <v>44031.760833333334</v>
      </c>
      <c r="B19274" s="79">
        <v>29</v>
      </c>
      <c r="C19274" s="40">
        <f t="shared" si="1234"/>
        <v>7</v>
      </c>
      <c r="D19274" s="41">
        <f t="shared" si="1235"/>
        <v>2020</v>
      </c>
      <c r="E19274" s="43">
        <f>IF(WEEKDAY(A19274,2)&gt;=6,6,IF(ISNUMBER(MATCH(TRUNC(A19274),Normativa!$A$81:$A$108,0)),6,INDEX(Normativa!$D$67:$AA$78,MATCH(MONTH(A19274),Normativa!$C$67:$C$78,0),MATCH(HOUR(A19274),Normativa!$D$66:$AA$66,0))))</f>
        <v>6</v>
      </c>
      <c r="F19274" s="40">
        <f t="shared" si="1236"/>
        <v>116</v>
      </c>
      <c r="G19274" s="36">
        <f>INDEX('Optimitzador qh'!$C$15:$H$15,E19274)</f>
        <v>550</v>
      </c>
      <c r="H19274" s="42">
        <f t="shared" ref="H19274:H19337" si="1237">IF(F19274&gt;G19274,(F19274-G19274)^2,0)</f>
        <v>0</v>
      </c>
    </row>
    <row r="19275" spans="1:8" x14ac:dyDescent="0.25">
      <c r="A19275" s="50">
        <v>44031.771249999998</v>
      </c>
      <c r="B19275" s="79">
        <v>29</v>
      </c>
      <c r="C19275" s="40">
        <f t="shared" si="1234"/>
        <v>7</v>
      </c>
      <c r="D19275" s="41">
        <f t="shared" si="1235"/>
        <v>2020</v>
      </c>
      <c r="E19275" s="43">
        <f>IF(WEEKDAY(A19275,2)&gt;=6,6,IF(ISNUMBER(MATCH(TRUNC(A19275),Normativa!$A$81:$A$108,0)),6,INDEX(Normativa!$D$67:$AA$78,MATCH(MONTH(A19275),Normativa!$C$67:$C$78,0),MATCH(HOUR(A19275),Normativa!$D$66:$AA$66,0))))</f>
        <v>6</v>
      </c>
      <c r="F19275" s="40">
        <f t="shared" si="1236"/>
        <v>116</v>
      </c>
      <c r="G19275" s="36">
        <f>INDEX('Optimitzador qh'!$C$15:$H$15,E19275)</f>
        <v>550</v>
      </c>
      <c r="H19275" s="42">
        <f t="shared" si="1237"/>
        <v>0</v>
      </c>
    </row>
    <row r="19276" spans="1:8" x14ac:dyDescent="0.25">
      <c r="A19276" s="50">
        <v>44031.781666666662</v>
      </c>
      <c r="B19276" s="79">
        <v>29</v>
      </c>
      <c r="C19276" s="40">
        <f t="shared" si="1234"/>
        <v>7</v>
      </c>
      <c r="D19276" s="41">
        <f t="shared" si="1235"/>
        <v>2020</v>
      </c>
      <c r="E19276" s="43">
        <f>IF(WEEKDAY(A19276,2)&gt;=6,6,IF(ISNUMBER(MATCH(TRUNC(A19276),Normativa!$A$81:$A$108,0)),6,INDEX(Normativa!$D$67:$AA$78,MATCH(MONTH(A19276),Normativa!$C$67:$C$78,0),MATCH(HOUR(A19276),Normativa!$D$66:$AA$66,0))))</f>
        <v>6</v>
      </c>
      <c r="F19276" s="40">
        <f t="shared" si="1236"/>
        <v>116</v>
      </c>
      <c r="G19276" s="36">
        <f>INDEX('Optimitzador qh'!$C$15:$H$15,E19276)</f>
        <v>550</v>
      </c>
      <c r="H19276" s="42">
        <f t="shared" si="1237"/>
        <v>0</v>
      </c>
    </row>
    <row r="19277" spans="1:8" x14ac:dyDescent="0.25">
      <c r="A19277" s="50">
        <v>44031.792083333334</v>
      </c>
      <c r="B19277" s="79">
        <v>29</v>
      </c>
      <c r="C19277" s="40">
        <f t="shared" si="1234"/>
        <v>7</v>
      </c>
      <c r="D19277" s="41">
        <f t="shared" si="1235"/>
        <v>2020</v>
      </c>
      <c r="E19277" s="43">
        <f>IF(WEEKDAY(A19277,2)&gt;=6,6,IF(ISNUMBER(MATCH(TRUNC(A19277),Normativa!$A$81:$A$108,0)),6,INDEX(Normativa!$D$67:$AA$78,MATCH(MONTH(A19277),Normativa!$C$67:$C$78,0),MATCH(HOUR(A19277),Normativa!$D$66:$AA$66,0))))</f>
        <v>6</v>
      </c>
      <c r="F19277" s="40">
        <f t="shared" si="1236"/>
        <v>116</v>
      </c>
      <c r="G19277" s="36">
        <f>INDEX('Optimitzador qh'!$C$15:$H$15,E19277)</f>
        <v>550</v>
      </c>
      <c r="H19277" s="42">
        <f t="shared" si="1237"/>
        <v>0</v>
      </c>
    </row>
    <row r="19278" spans="1:8" x14ac:dyDescent="0.25">
      <c r="A19278" s="50">
        <v>44031.802499999998</v>
      </c>
      <c r="B19278" s="79">
        <v>28</v>
      </c>
      <c r="C19278" s="40">
        <f t="shared" si="1234"/>
        <v>7</v>
      </c>
      <c r="D19278" s="41">
        <f t="shared" si="1235"/>
        <v>2020</v>
      </c>
      <c r="E19278" s="43">
        <f>IF(WEEKDAY(A19278,2)&gt;=6,6,IF(ISNUMBER(MATCH(TRUNC(A19278),Normativa!$A$81:$A$108,0)),6,INDEX(Normativa!$D$67:$AA$78,MATCH(MONTH(A19278),Normativa!$C$67:$C$78,0),MATCH(HOUR(A19278),Normativa!$D$66:$AA$66,0))))</f>
        <v>6</v>
      </c>
      <c r="F19278" s="40">
        <f t="shared" si="1236"/>
        <v>112</v>
      </c>
      <c r="G19278" s="36">
        <f>INDEX('Optimitzador qh'!$C$15:$H$15,E19278)</f>
        <v>550</v>
      </c>
      <c r="H19278" s="42">
        <f t="shared" si="1237"/>
        <v>0</v>
      </c>
    </row>
    <row r="19279" spans="1:8" x14ac:dyDescent="0.25">
      <c r="A19279" s="50">
        <v>44031.812916666662</v>
      </c>
      <c r="B19279" s="79">
        <v>29</v>
      </c>
      <c r="C19279" s="40">
        <f t="shared" si="1234"/>
        <v>7</v>
      </c>
      <c r="D19279" s="41">
        <f t="shared" si="1235"/>
        <v>2020</v>
      </c>
      <c r="E19279" s="43">
        <f>IF(WEEKDAY(A19279,2)&gt;=6,6,IF(ISNUMBER(MATCH(TRUNC(A19279),Normativa!$A$81:$A$108,0)),6,INDEX(Normativa!$D$67:$AA$78,MATCH(MONTH(A19279),Normativa!$C$67:$C$78,0),MATCH(HOUR(A19279),Normativa!$D$66:$AA$66,0))))</f>
        <v>6</v>
      </c>
      <c r="F19279" s="40">
        <f t="shared" si="1236"/>
        <v>116</v>
      </c>
      <c r="G19279" s="36">
        <f>INDEX('Optimitzador qh'!$C$15:$H$15,E19279)</f>
        <v>550</v>
      </c>
      <c r="H19279" s="42">
        <f t="shared" si="1237"/>
        <v>0</v>
      </c>
    </row>
    <row r="19280" spans="1:8" x14ac:dyDescent="0.25">
      <c r="A19280" s="50">
        <v>44031.823333333334</v>
      </c>
      <c r="B19280" s="79">
        <v>29</v>
      </c>
      <c r="C19280" s="40">
        <f t="shared" si="1234"/>
        <v>7</v>
      </c>
      <c r="D19280" s="41">
        <f t="shared" si="1235"/>
        <v>2020</v>
      </c>
      <c r="E19280" s="43">
        <f>IF(WEEKDAY(A19280,2)&gt;=6,6,IF(ISNUMBER(MATCH(TRUNC(A19280),Normativa!$A$81:$A$108,0)),6,INDEX(Normativa!$D$67:$AA$78,MATCH(MONTH(A19280),Normativa!$C$67:$C$78,0),MATCH(HOUR(A19280),Normativa!$D$66:$AA$66,0))))</f>
        <v>6</v>
      </c>
      <c r="F19280" s="40">
        <f t="shared" si="1236"/>
        <v>116</v>
      </c>
      <c r="G19280" s="36">
        <f>INDEX('Optimitzador qh'!$C$15:$H$15,E19280)</f>
        <v>550</v>
      </c>
      <c r="H19280" s="42">
        <f t="shared" si="1237"/>
        <v>0</v>
      </c>
    </row>
    <row r="19281" spans="1:8" x14ac:dyDescent="0.25">
      <c r="A19281" s="50">
        <v>44031.833749999998</v>
      </c>
      <c r="B19281" s="79">
        <v>28</v>
      </c>
      <c r="C19281" s="40">
        <f t="shared" si="1234"/>
        <v>7</v>
      </c>
      <c r="D19281" s="41">
        <f t="shared" si="1235"/>
        <v>2020</v>
      </c>
      <c r="E19281" s="43">
        <f>IF(WEEKDAY(A19281,2)&gt;=6,6,IF(ISNUMBER(MATCH(TRUNC(A19281),Normativa!$A$81:$A$108,0)),6,INDEX(Normativa!$D$67:$AA$78,MATCH(MONTH(A19281),Normativa!$C$67:$C$78,0),MATCH(HOUR(A19281),Normativa!$D$66:$AA$66,0))))</f>
        <v>6</v>
      </c>
      <c r="F19281" s="40">
        <f t="shared" si="1236"/>
        <v>112</v>
      </c>
      <c r="G19281" s="36">
        <f>INDEX('Optimitzador qh'!$C$15:$H$15,E19281)</f>
        <v>550</v>
      </c>
      <c r="H19281" s="42">
        <f t="shared" si="1237"/>
        <v>0</v>
      </c>
    </row>
    <row r="19282" spans="1:8" x14ac:dyDescent="0.25">
      <c r="A19282" s="50">
        <v>44031.844166666662</v>
      </c>
      <c r="B19282" s="79">
        <v>28</v>
      </c>
      <c r="C19282" s="40">
        <f t="shared" si="1234"/>
        <v>7</v>
      </c>
      <c r="D19282" s="41">
        <f t="shared" si="1235"/>
        <v>2020</v>
      </c>
      <c r="E19282" s="43">
        <f>IF(WEEKDAY(A19282,2)&gt;=6,6,IF(ISNUMBER(MATCH(TRUNC(A19282),Normativa!$A$81:$A$108,0)),6,INDEX(Normativa!$D$67:$AA$78,MATCH(MONTH(A19282),Normativa!$C$67:$C$78,0),MATCH(HOUR(A19282),Normativa!$D$66:$AA$66,0))))</f>
        <v>6</v>
      </c>
      <c r="F19282" s="40">
        <f t="shared" si="1236"/>
        <v>112</v>
      </c>
      <c r="G19282" s="36">
        <f>INDEX('Optimitzador qh'!$C$15:$H$15,E19282)</f>
        <v>550</v>
      </c>
      <c r="H19282" s="42">
        <f t="shared" si="1237"/>
        <v>0</v>
      </c>
    </row>
    <row r="19283" spans="1:8" x14ac:dyDescent="0.25">
      <c r="A19283" s="50">
        <v>44031.854583333334</v>
      </c>
      <c r="B19283" s="79">
        <v>28</v>
      </c>
      <c r="C19283" s="40">
        <f t="shared" si="1234"/>
        <v>7</v>
      </c>
      <c r="D19283" s="41">
        <f t="shared" si="1235"/>
        <v>2020</v>
      </c>
      <c r="E19283" s="43">
        <f>IF(WEEKDAY(A19283,2)&gt;=6,6,IF(ISNUMBER(MATCH(TRUNC(A19283),Normativa!$A$81:$A$108,0)),6,INDEX(Normativa!$D$67:$AA$78,MATCH(MONTH(A19283),Normativa!$C$67:$C$78,0),MATCH(HOUR(A19283),Normativa!$D$66:$AA$66,0))))</f>
        <v>6</v>
      </c>
      <c r="F19283" s="40">
        <f t="shared" si="1236"/>
        <v>112</v>
      </c>
      <c r="G19283" s="36">
        <f>INDEX('Optimitzador qh'!$C$15:$H$15,E19283)</f>
        <v>550</v>
      </c>
      <c r="H19283" s="42">
        <f t="shared" si="1237"/>
        <v>0</v>
      </c>
    </row>
    <row r="19284" spans="1:8" x14ac:dyDescent="0.25">
      <c r="A19284" s="50">
        <v>44031.864999999998</v>
      </c>
      <c r="B19284" s="79">
        <v>29</v>
      </c>
      <c r="C19284" s="40">
        <f t="shared" si="1234"/>
        <v>7</v>
      </c>
      <c r="D19284" s="41">
        <f t="shared" si="1235"/>
        <v>2020</v>
      </c>
      <c r="E19284" s="43">
        <f>IF(WEEKDAY(A19284,2)&gt;=6,6,IF(ISNUMBER(MATCH(TRUNC(A19284),Normativa!$A$81:$A$108,0)),6,INDEX(Normativa!$D$67:$AA$78,MATCH(MONTH(A19284),Normativa!$C$67:$C$78,0),MATCH(HOUR(A19284),Normativa!$D$66:$AA$66,0))))</f>
        <v>6</v>
      </c>
      <c r="F19284" s="40">
        <f t="shared" si="1236"/>
        <v>116</v>
      </c>
      <c r="G19284" s="36">
        <f>INDEX('Optimitzador qh'!$C$15:$H$15,E19284)</f>
        <v>550</v>
      </c>
      <c r="H19284" s="42">
        <f t="shared" si="1237"/>
        <v>0</v>
      </c>
    </row>
    <row r="19285" spans="1:8" x14ac:dyDescent="0.25">
      <c r="A19285" s="50">
        <v>44031.875416666662</v>
      </c>
      <c r="B19285" s="79">
        <v>29</v>
      </c>
      <c r="C19285" s="40">
        <f t="shared" si="1234"/>
        <v>7</v>
      </c>
      <c r="D19285" s="41">
        <f t="shared" si="1235"/>
        <v>2020</v>
      </c>
      <c r="E19285" s="43">
        <f>IF(WEEKDAY(A19285,2)&gt;=6,6,IF(ISNUMBER(MATCH(TRUNC(A19285),Normativa!$A$81:$A$108,0)),6,INDEX(Normativa!$D$67:$AA$78,MATCH(MONTH(A19285),Normativa!$C$67:$C$78,0),MATCH(HOUR(A19285),Normativa!$D$66:$AA$66,0))))</f>
        <v>6</v>
      </c>
      <c r="F19285" s="40">
        <f t="shared" si="1236"/>
        <v>116</v>
      </c>
      <c r="G19285" s="36">
        <f>INDEX('Optimitzador qh'!$C$15:$H$15,E19285)</f>
        <v>550</v>
      </c>
      <c r="H19285" s="42">
        <f t="shared" si="1237"/>
        <v>0</v>
      </c>
    </row>
    <row r="19286" spans="1:8" x14ac:dyDescent="0.25">
      <c r="A19286" s="50">
        <v>44031.885833333334</v>
      </c>
      <c r="B19286" s="79">
        <v>28</v>
      </c>
      <c r="C19286" s="40">
        <f t="shared" si="1234"/>
        <v>7</v>
      </c>
      <c r="D19286" s="41">
        <f t="shared" si="1235"/>
        <v>2020</v>
      </c>
      <c r="E19286" s="43">
        <f>IF(WEEKDAY(A19286,2)&gt;=6,6,IF(ISNUMBER(MATCH(TRUNC(A19286),Normativa!$A$81:$A$108,0)),6,INDEX(Normativa!$D$67:$AA$78,MATCH(MONTH(A19286),Normativa!$C$67:$C$78,0),MATCH(HOUR(A19286),Normativa!$D$66:$AA$66,0))))</f>
        <v>6</v>
      </c>
      <c r="F19286" s="40">
        <f t="shared" si="1236"/>
        <v>112</v>
      </c>
      <c r="G19286" s="36">
        <f>INDEX('Optimitzador qh'!$C$15:$H$15,E19286)</f>
        <v>550</v>
      </c>
      <c r="H19286" s="42">
        <f t="shared" si="1237"/>
        <v>0</v>
      </c>
    </row>
    <row r="19287" spans="1:8" x14ac:dyDescent="0.25">
      <c r="A19287" s="50">
        <v>44031.896249999998</v>
      </c>
      <c r="B19287" s="79">
        <v>29</v>
      </c>
      <c r="C19287" s="40">
        <f t="shared" si="1234"/>
        <v>7</v>
      </c>
      <c r="D19287" s="41">
        <f t="shared" si="1235"/>
        <v>2020</v>
      </c>
      <c r="E19287" s="43">
        <f>IF(WEEKDAY(A19287,2)&gt;=6,6,IF(ISNUMBER(MATCH(TRUNC(A19287),Normativa!$A$81:$A$108,0)),6,INDEX(Normativa!$D$67:$AA$78,MATCH(MONTH(A19287),Normativa!$C$67:$C$78,0),MATCH(HOUR(A19287),Normativa!$D$66:$AA$66,0))))</f>
        <v>6</v>
      </c>
      <c r="F19287" s="40">
        <f t="shared" si="1236"/>
        <v>116</v>
      </c>
      <c r="G19287" s="36">
        <f>INDEX('Optimitzador qh'!$C$15:$H$15,E19287)</f>
        <v>550</v>
      </c>
      <c r="H19287" s="42">
        <f t="shared" si="1237"/>
        <v>0</v>
      </c>
    </row>
    <row r="19288" spans="1:8" x14ac:dyDescent="0.25">
      <c r="A19288" s="50">
        <v>44031.906666666662</v>
      </c>
      <c r="B19288" s="79">
        <v>28</v>
      </c>
      <c r="C19288" s="40">
        <f t="shared" si="1234"/>
        <v>7</v>
      </c>
      <c r="D19288" s="41">
        <f t="shared" si="1235"/>
        <v>2020</v>
      </c>
      <c r="E19288" s="43">
        <f>IF(WEEKDAY(A19288,2)&gt;=6,6,IF(ISNUMBER(MATCH(TRUNC(A19288),Normativa!$A$81:$A$108,0)),6,INDEX(Normativa!$D$67:$AA$78,MATCH(MONTH(A19288),Normativa!$C$67:$C$78,0),MATCH(HOUR(A19288),Normativa!$D$66:$AA$66,0))))</f>
        <v>6</v>
      </c>
      <c r="F19288" s="40">
        <f t="shared" si="1236"/>
        <v>112</v>
      </c>
      <c r="G19288" s="36">
        <f>INDEX('Optimitzador qh'!$C$15:$H$15,E19288)</f>
        <v>550</v>
      </c>
      <c r="H19288" s="42">
        <f t="shared" si="1237"/>
        <v>0</v>
      </c>
    </row>
    <row r="19289" spans="1:8" x14ac:dyDescent="0.25">
      <c r="A19289" s="50">
        <v>44031.917083333334</v>
      </c>
      <c r="B19289" s="79">
        <v>28</v>
      </c>
      <c r="C19289" s="40">
        <f t="shared" si="1234"/>
        <v>7</v>
      </c>
      <c r="D19289" s="41">
        <f t="shared" si="1235"/>
        <v>2020</v>
      </c>
      <c r="E19289" s="43">
        <f>IF(WEEKDAY(A19289,2)&gt;=6,6,IF(ISNUMBER(MATCH(TRUNC(A19289),Normativa!$A$81:$A$108,0)),6,INDEX(Normativa!$D$67:$AA$78,MATCH(MONTH(A19289),Normativa!$C$67:$C$78,0),MATCH(HOUR(A19289),Normativa!$D$66:$AA$66,0))))</f>
        <v>6</v>
      </c>
      <c r="F19289" s="40">
        <f t="shared" si="1236"/>
        <v>112</v>
      </c>
      <c r="G19289" s="36">
        <f>INDEX('Optimitzador qh'!$C$15:$H$15,E19289)</f>
        <v>550</v>
      </c>
      <c r="H19289" s="42">
        <f t="shared" si="1237"/>
        <v>0</v>
      </c>
    </row>
    <row r="19290" spans="1:8" x14ac:dyDescent="0.25">
      <c r="A19290" s="50">
        <v>44031.927499999998</v>
      </c>
      <c r="B19290" s="79">
        <v>29</v>
      </c>
      <c r="C19290" s="40">
        <f t="shared" si="1234"/>
        <v>7</v>
      </c>
      <c r="D19290" s="41">
        <f t="shared" si="1235"/>
        <v>2020</v>
      </c>
      <c r="E19290" s="43">
        <f>IF(WEEKDAY(A19290,2)&gt;=6,6,IF(ISNUMBER(MATCH(TRUNC(A19290),Normativa!$A$81:$A$108,0)),6,INDEX(Normativa!$D$67:$AA$78,MATCH(MONTH(A19290),Normativa!$C$67:$C$78,0),MATCH(HOUR(A19290),Normativa!$D$66:$AA$66,0))))</f>
        <v>6</v>
      </c>
      <c r="F19290" s="40">
        <f t="shared" si="1236"/>
        <v>116</v>
      </c>
      <c r="G19290" s="36">
        <f>INDEX('Optimitzador qh'!$C$15:$H$15,E19290)</f>
        <v>550</v>
      </c>
      <c r="H19290" s="42">
        <f t="shared" si="1237"/>
        <v>0</v>
      </c>
    </row>
    <row r="19291" spans="1:8" x14ac:dyDescent="0.25">
      <c r="A19291" s="50">
        <v>44031.937916666662</v>
      </c>
      <c r="B19291" s="79">
        <v>29</v>
      </c>
      <c r="C19291" s="40">
        <f t="shared" si="1234"/>
        <v>7</v>
      </c>
      <c r="D19291" s="41">
        <f t="shared" si="1235"/>
        <v>2020</v>
      </c>
      <c r="E19291" s="43">
        <f>IF(WEEKDAY(A19291,2)&gt;=6,6,IF(ISNUMBER(MATCH(TRUNC(A19291),Normativa!$A$81:$A$108,0)),6,INDEX(Normativa!$D$67:$AA$78,MATCH(MONTH(A19291),Normativa!$C$67:$C$78,0),MATCH(HOUR(A19291),Normativa!$D$66:$AA$66,0))))</f>
        <v>6</v>
      </c>
      <c r="F19291" s="40">
        <f t="shared" si="1236"/>
        <v>116</v>
      </c>
      <c r="G19291" s="36">
        <f>INDEX('Optimitzador qh'!$C$15:$H$15,E19291)</f>
        <v>550</v>
      </c>
      <c r="H19291" s="42">
        <f t="shared" si="1237"/>
        <v>0</v>
      </c>
    </row>
    <row r="19292" spans="1:8" x14ac:dyDescent="0.25">
      <c r="A19292" s="50">
        <v>44031.948333333334</v>
      </c>
      <c r="B19292" s="79">
        <v>29</v>
      </c>
      <c r="C19292" s="40">
        <f t="shared" si="1234"/>
        <v>7</v>
      </c>
      <c r="D19292" s="41">
        <f t="shared" si="1235"/>
        <v>2020</v>
      </c>
      <c r="E19292" s="43">
        <f>IF(WEEKDAY(A19292,2)&gt;=6,6,IF(ISNUMBER(MATCH(TRUNC(A19292),Normativa!$A$81:$A$108,0)),6,INDEX(Normativa!$D$67:$AA$78,MATCH(MONTH(A19292),Normativa!$C$67:$C$78,0),MATCH(HOUR(A19292),Normativa!$D$66:$AA$66,0))))</f>
        <v>6</v>
      </c>
      <c r="F19292" s="40">
        <f t="shared" si="1236"/>
        <v>116</v>
      </c>
      <c r="G19292" s="36">
        <f>INDEX('Optimitzador qh'!$C$15:$H$15,E19292)</f>
        <v>550</v>
      </c>
      <c r="H19292" s="42">
        <f t="shared" si="1237"/>
        <v>0</v>
      </c>
    </row>
    <row r="19293" spans="1:8" x14ac:dyDescent="0.25">
      <c r="A19293" s="50">
        <v>44031.958749999998</v>
      </c>
      <c r="B19293" s="79">
        <v>29</v>
      </c>
      <c r="C19293" s="40">
        <f t="shared" si="1234"/>
        <v>7</v>
      </c>
      <c r="D19293" s="41">
        <f t="shared" si="1235"/>
        <v>2020</v>
      </c>
      <c r="E19293" s="43">
        <f>IF(WEEKDAY(A19293,2)&gt;=6,6,IF(ISNUMBER(MATCH(TRUNC(A19293),Normativa!$A$81:$A$108,0)),6,INDEX(Normativa!$D$67:$AA$78,MATCH(MONTH(A19293),Normativa!$C$67:$C$78,0),MATCH(HOUR(A19293),Normativa!$D$66:$AA$66,0))))</f>
        <v>6</v>
      </c>
      <c r="F19293" s="40">
        <f t="shared" si="1236"/>
        <v>116</v>
      </c>
      <c r="G19293" s="36">
        <f>INDEX('Optimitzador qh'!$C$15:$H$15,E19293)</f>
        <v>550</v>
      </c>
      <c r="H19293" s="42">
        <f t="shared" si="1237"/>
        <v>0</v>
      </c>
    </row>
    <row r="19294" spans="1:8" x14ac:dyDescent="0.25">
      <c r="A19294" s="50">
        <v>44031.969166666662</v>
      </c>
      <c r="B19294" s="79">
        <v>29</v>
      </c>
      <c r="C19294" s="40">
        <f t="shared" si="1234"/>
        <v>7</v>
      </c>
      <c r="D19294" s="41">
        <f t="shared" si="1235"/>
        <v>2020</v>
      </c>
      <c r="E19294" s="43">
        <f>IF(WEEKDAY(A19294,2)&gt;=6,6,IF(ISNUMBER(MATCH(TRUNC(A19294),Normativa!$A$81:$A$108,0)),6,INDEX(Normativa!$D$67:$AA$78,MATCH(MONTH(A19294),Normativa!$C$67:$C$78,0),MATCH(HOUR(A19294),Normativa!$D$66:$AA$66,0))))</f>
        <v>6</v>
      </c>
      <c r="F19294" s="40">
        <f t="shared" si="1236"/>
        <v>116</v>
      </c>
      <c r="G19294" s="36">
        <f>INDEX('Optimitzador qh'!$C$15:$H$15,E19294)</f>
        <v>550</v>
      </c>
      <c r="H19294" s="42">
        <f t="shared" si="1237"/>
        <v>0</v>
      </c>
    </row>
    <row r="19295" spans="1:8" x14ac:dyDescent="0.25">
      <c r="A19295" s="50">
        <v>44031.979583333334</v>
      </c>
      <c r="B19295" s="79">
        <v>28</v>
      </c>
      <c r="C19295" s="40">
        <f t="shared" si="1234"/>
        <v>7</v>
      </c>
      <c r="D19295" s="41">
        <f t="shared" si="1235"/>
        <v>2020</v>
      </c>
      <c r="E19295" s="43">
        <f>IF(WEEKDAY(A19295,2)&gt;=6,6,IF(ISNUMBER(MATCH(TRUNC(A19295),Normativa!$A$81:$A$108,0)),6,INDEX(Normativa!$D$67:$AA$78,MATCH(MONTH(A19295),Normativa!$C$67:$C$78,0),MATCH(HOUR(A19295),Normativa!$D$66:$AA$66,0))))</f>
        <v>6</v>
      </c>
      <c r="F19295" s="40">
        <f t="shared" si="1236"/>
        <v>112</v>
      </c>
      <c r="G19295" s="36">
        <f>INDEX('Optimitzador qh'!$C$15:$H$15,E19295)</f>
        <v>550</v>
      </c>
      <c r="H19295" s="42">
        <f t="shared" si="1237"/>
        <v>0</v>
      </c>
    </row>
    <row r="19296" spans="1:8" x14ac:dyDescent="0.25">
      <c r="A19296" s="50">
        <v>44031.99</v>
      </c>
      <c r="B19296" s="79">
        <v>28</v>
      </c>
      <c r="C19296" s="40">
        <f t="shared" si="1234"/>
        <v>7</v>
      </c>
      <c r="D19296" s="41">
        <f t="shared" si="1235"/>
        <v>2020</v>
      </c>
      <c r="E19296" s="43">
        <f>IF(WEEKDAY(A19296,2)&gt;=6,6,IF(ISNUMBER(MATCH(TRUNC(A19296),Normativa!$A$81:$A$108,0)),6,INDEX(Normativa!$D$67:$AA$78,MATCH(MONTH(A19296),Normativa!$C$67:$C$78,0),MATCH(HOUR(A19296),Normativa!$D$66:$AA$66,0))))</f>
        <v>6</v>
      </c>
      <c r="F19296" s="40">
        <f t="shared" si="1236"/>
        <v>112</v>
      </c>
      <c r="G19296" s="36">
        <f>INDEX('Optimitzador qh'!$C$15:$H$15,E19296)</f>
        <v>550</v>
      </c>
      <c r="H19296" s="42">
        <f t="shared" si="1237"/>
        <v>0</v>
      </c>
    </row>
    <row r="19297" spans="1:8" x14ac:dyDescent="0.25">
      <c r="A19297" s="50">
        <v>44032.000416666662</v>
      </c>
      <c r="B19297" s="79">
        <v>28</v>
      </c>
      <c r="C19297" s="40">
        <f t="shared" si="1234"/>
        <v>7</v>
      </c>
      <c r="D19297" s="41">
        <f t="shared" si="1235"/>
        <v>2020</v>
      </c>
      <c r="E19297" s="43">
        <f>IF(WEEKDAY(A19297,2)&gt;=6,6,IF(ISNUMBER(MATCH(TRUNC(A19297),Normativa!$A$81:$A$108,0)),6,INDEX(Normativa!$D$67:$AA$78,MATCH(MONTH(A19297),Normativa!$C$67:$C$78,0),MATCH(HOUR(A19297),Normativa!$D$66:$AA$66,0))))</f>
        <v>6</v>
      </c>
      <c r="F19297" s="40">
        <f t="shared" si="1236"/>
        <v>112</v>
      </c>
      <c r="G19297" s="36">
        <f>INDEX('Optimitzador qh'!$C$15:$H$15,E19297)</f>
        <v>550</v>
      </c>
      <c r="H19297" s="42">
        <f t="shared" si="1237"/>
        <v>0</v>
      </c>
    </row>
    <row r="19298" spans="1:8" x14ac:dyDescent="0.25">
      <c r="A19298" s="50">
        <v>44032.010833333334</v>
      </c>
      <c r="B19298" s="79">
        <v>28</v>
      </c>
      <c r="C19298" s="40">
        <f t="shared" si="1234"/>
        <v>7</v>
      </c>
      <c r="D19298" s="41">
        <f t="shared" si="1235"/>
        <v>2020</v>
      </c>
      <c r="E19298" s="43">
        <f>IF(WEEKDAY(A19298,2)&gt;=6,6,IF(ISNUMBER(MATCH(TRUNC(A19298),Normativa!$A$81:$A$108,0)),6,INDEX(Normativa!$D$67:$AA$78,MATCH(MONTH(A19298),Normativa!$C$67:$C$78,0),MATCH(HOUR(A19298),Normativa!$D$66:$AA$66,0))))</f>
        <v>6</v>
      </c>
      <c r="F19298" s="40">
        <f t="shared" si="1236"/>
        <v>112</v>
      </c>
      <c r="G19298" s="36">
        <f>INDEX('Optimitzador qh'!$C$15:$H$15,E19298)</f>
        <v>550</v>
      </c>
      <c r="H19298" s="42">
        <f t="shared" si="1237"/>
        <v>0</v>
      </c>
    </row>
    <row r="19299" spans="1:8" x14ac:dyDescent="0.25">
      <c r="A19299" s="50">
        <v>44032.021249999998</v>
      </c>
      <c r="B19299" s="79">
        <v>27</v>
      </c>
      <c r="C19299" s="40">
        <f t="shared" si="1234"/>
        <v>7</v>
      </c>
      <c r="D19299" s="41">
        <f t="shared" si="1235"/>
        <v>2020</v>
      </c>
      <c r="E19299" s="43">
        <f>IF(WEEKDAY(A19299,2)&gt;=6,6,IF(ISNUMBER(MATCH(TRUNC(A19299),Normativa!$A$81:$A$108,0)),6,INDEX(Normativa!$D$67:$AA$78,MATCH(MONTH(A19299),Normativa!$C$67:$C$78,0),MATCH(HOUR(A19299),Normativa!$D$66:$AA$66,0))))</f>
        <v>6</v>
      </c>
      <c r="F19299" s="40">
        <f t="shared" si="1236"/>
        <v>108</v>
      </c>
      <c r="G19299" s="36">
        <f>INDEX('Optimitzador qh'!$C$15:$H$15,E19299)</f>
        <v>550</v>
      </c>
      <c r="H19299" s="42">
        <f t="shared" si="1237"/>
        <v>0</v>
      </c>
    </row>
    <row r="19300" spans="1:8" x14ac:dyDescent="0.25">
      <c r="A19300" s="50">
        <v>44032.031666666662</v>
      </c>
      <c r="B19300" s="79">
        <v>27</v>
      </c>
      <c r="C19300" s="40">
        <f t="shared" si="1234"/>
        <v>7</v>
      </c>
      <c r="D19300" s="41">
        <f t="shared" si="1235"/>
        <v>2020</v>
      </c>
      <c r="E19300" s="43">
        <f>IF(WEEKDAY(A19300,2)&gt;=6,6,IF(ISNUMBER(MATCH(TRUNC(A19300),Normativa!$A$81:$A$108,0)),6,INDEX(Normativa!$D$67:$AA$78,MATCH(MONTH(A19300),Normativa!$C$67:$C$78,0),MATCH(HOUR(A19300),Normativa!$D$66:$AA$66,0))))</f>
        <v>6</v>
      </c>
      <c r="F19300" s="40">
        <f t="shared" si="1236"/>
        <v>108</v>
      </c>
      <c r="G19300" s="36">
        <f>INDEX('Optimitzador qh'!$C$15:$H$15,E19300)</f>
        <v>550</v>
      </c>
      <c r="H19300" s="42">
        <f t="shared" si="1237"/>
        <v>0</v>
      </c>
    </row>
    <row r="19301" spans="1:8" x14ac:dyDescent="0.25">
      <c r="A19301" s="50">
        <v>44032.042083333334</v>
      </c>
      <c r="B19301" s="79">
        <v>29</v>
      </c>
      <c r="C19301" s="40">
        <f t="shared" si="1234"/>
        <v>7</v>
      </c>
      <c r="D19301" s="41">
        <f t="shared" si="1235"/>
        <v>2020</v>
      </c>
      <c r="E19301" s="43">
        <f>IF(WEEKDAY(A19301,2)&gt;=6,6,IF(ISNUMBER(MATCH(TRUNC(A19301),Normativa!$A$81:$A$108,0)),6,INDEX(Normativa!$D$67:$AA$78,MATCH(MONTH(A19301),Normativa!$C$67:$C$78,0),MATCH(HOUR(A19301),Normativa!$D$66:$AA$66,0))))</f>
        <v>6</v>
      </c>
      <c r="F19301" s="40">
        <f t="shared" si="1236"/>
        <v>116</v>
      </c>
      <c r="G19301" s="36">
        <f>INDEX('Optimitzador qh'!$C$15:$H$15,E19301)</f>
        <v>550</v>
      </c>
      <c r="H19301" s="42">
        <f t="shared" si="1237"/>
        <v>0</v>
      </c>
    </row>
    <row r="19302" spans="1:8" x14ac:dyDescent="0.25">
      <c r="A19302" s="50">
        <v>44032.052499999998</v>
      </c>
      <c r="B19302" s="79">
        <v>27</v>
      </c>
      <c r="C19302" s="40">
        <f t="shared" si="1234"/>
        <v>7</v>
      </c>
      <c r="D19302" s="41">
        <f t="shared" si="1235"/>
        <v>2020</v>
      </c>
      <c r="E19302" s="43">
        <f>IF(WEEKDAY(A19302,2)&gt;=6,6,IF(ISNUMBER(MATCH(TRUNC(A19302),Normativa!$A$81:$A$108,0)),6,INDEX(Normativa!$D$67:$AA$78,MATCH(MONTH(A19302),Normativa!$C$67:$C$78,0),MATCH(HOUR(A19302),Normativa!$D$66:$AA$66,0))))</f>
        <v>6</v>
      </c>
      <c r="F19302" s="40">
        <f t="shared" si="1236"/>
        <v>108</v>
      </c>
      <c r="G19302" s="36">
        <f>INDEX('Optimitzador qh'!$C$15:$H$15,E19302)</f>
        <v>550</v>
      </c>
      <c r="H19302" s="42">
        <f t="shared" si="1237"/>
        <v>0</v>
      </c>
    </row>
    <row r="19303" spans="1:8" x14ac:dyDescent="0.25">
      <c r="A19303" s="50">
        <v>44032.062916666662</v>
      </c>
      <c r="B19303" s="79">
        <v>26</v>
      </c>
      <c r="C19303" s="40">
        <f t="shared" si="1234"/>
        <v>7</v>
      </c>
      <c r="D19303" s="41">
        <f t="shared" si="1235"/>
        <v>2020</v>
      </c>
      <c r="E19303" s="43">
        <f>IF(WEEKDAY(A19303,2)&gt;=6,6,IF(ISNUMBER(MATCH(TRUNC(A19303),Normativa!$A$81:$A$108,0)),6,INDEX(Normativa!$D$67:$AA$78,MATCH(MONTH(A19303),Normativa!$C$67:$C$78,0),MATCH(HOUR(A19303),Normativa!$D$66:$AA$66,0))))</f>
        <v>6</v>
      </c>
      <c r="F19303" s="40">
        <f t="shared" si="1236"/>
        <v>104</v>
      </c>
      <c r="G19303" s="36">
        <f>INDEX('Optimitzador qh'!$C$15:$H$15,E19303)</f>
        <v>550</v>
      </c>
      <c r="H19303" s="42">
        <f t="shared" si="1237"/>
        <v>0</v>
      </c>
    </row>
    <row r="19304" spans="1:8" x14ac:dyDescent="0.25">
      <c r="A19304" s="50">
        <v>44032.073333333334</v>
      </c>
      <c r="B19304" s="79">
        <v>28</v>
      </c>
      <c r="C19304" s="40">
        <f t="shared" si="1234"/>
        <v>7</v>
      </c>
      <c r="D19304" s="41">
        <f t="shared" si="1235"/>
        <v>2020</v>
      </c>
      <c r="E19304" s="43">
        <f>IF(WEEKDAY(A19304,2)&gt;=6,6,IF(ISNUMBER(MATCH(TRUNC(A19304),Normativa!$A$81:$A$108,0)),6,INDEX(Normativa!$D$67:$AA$78,MATCH(MONTH(A19304),Normativa!$C$67:$C$78,0),MATCH(HOUR(A19304),Normativa!$D$66:$AA$66,0))))</f>
        <v>6</v>
      </c>
      <c r="F19304" s="40">
        <f t="shared" si="1236"/>
        <v>112</v>
      </c>
      <c r="G19304" s="36">
        <f>INDEX('Optimitzador qh'!$C$15:$H$15,E19304)</f>
        <v>550</v>
      </c>
      <c r="H19304" s="42">
        <f t="shared" si="1237"/>
        <v>0</v>
      </c>
    </row>
    <row r="19305" spans="1:8" x14ac:dyDescent="0.25">
      <c r="A19305" s="50">
        <v>44032.083749999998</v>
      </c>
      <c r="B19305" s="79">
        <v>28</v>
      </c>
      <c r="C19305" s="40">
        <f t="shared" si="1234"/>
        <v>7</v>
      </c>
      <c r="D19305" s="41">
        <f t="shared" si="1235"/>
        <v>2020</v>
      </c>
      <c r="E19305" s="43">
        <f>IF(WEEKDAY(A19305,2)&gt;=6,6,IF(ISNUMBER(MATCH(TRUNC(A19305),Normativa!$A$81:$A$108,0)),6,INDEX(Normativa!$D$67:$AA$78,MATCH(MONTH(A19305),Normativa!$C$67:$C$78,0),MATCH(HOUR(A19305),Normativa!$D$66:$AA$66,0))))</f>
        <v>6</v>
      </c>
      <c r="F19305" s="40">
        <f t="shared" si="1236"/>
        <v>112</v>
      </c>
      <c r="G19305" s="36">
        <f>INDEX('Optimitzador qh'!$C$15:$H$15,E19305)</f>
        <v>550</v>
      </c>
      <c r="H19305" s="42">
        <f t="shared" si="1237"/>
        <v>0</v>
      </c>
    </row>
    <row r="19306" spans="1:8" x14ac:dyDescent="0.25">
      <c r="A19306" s="50">
        <v>44032.094166666662</v>
      </c>
      <c r="B19306" s="79">
        <v>28</v>
      </c>
      <c r="C19306" s="40">
        <f t="shared" si="1234"/>
        <v>7</v>
      </c>
      <c r="D19306" s="41">
        <f t="shared" si="1235"/>
        <v>2020</v>
      </c>
      <c r="E19306" s="43">
        <f>IF(WEEKDAY(A19306,2)&gt;=6,6,IF(ISNUMBER(MATCH(TRUNC(A19306),Normativa!$A$81:$A$108,0)),6,INDEX(Normativa!$D$67:$AA$78,MATCH(MONTH(A19306),Normativa!$C$67:$C$78,0),MATCH(HOUR(A19306),Normativa!$D$66:$AA$66,0))))</f>
        <v>6</v>
      </c>
      <c r="F19306" s="40">
        <f t="shared" si="1236"/>
        <v>112</v>
      </c>
      <c r="G19306" s="36">
        <f>INDEX('Optimitzador qh'!$C$15:$H$15,E19306)</f>
        <v>550</v>
      </c>
      <c r="H19306" s="42">
        <f t="shared" si="1237"/>
        <v>0</v>
      </c>
    </row>
    <row r="19307" spans="1:8" x14ac:dyDescent="0.25">
      <c r="A19307" s="50">
        <v>44032.104583333334</v>
      </c>
      <c r="B19307" s="79">
        <v>28</v>
      </c>
      <c r="C19307" s="40">
        <f t="shared" si="1234"/>
        <v>7</v>
      </c>
      <c r="D19307" s="41">
        <f t="shared" si="1235"/>
        <v>2020</v>
      </c>
      <c r="E19307" s="43">
        <f>IF(WEEKDAY(A19307,2)&gt;=6,6,IF(ISNUMBER(MATCH(TRUNC(A19307),Normativa!$A$81:$A$108,0)),6,INDEX(Normativa!$D$67:$AA$78,MATCH(MONTH(A19307),Normativa!$C$67:$C$78,0),MATCH(HOUR(A19307),Normativa!$D$66:$AA$66,0))))</f>
        <v>6</v>
      </c>
      <c r="F19307" s="40">
        <f t="shared" si="1236"/>
        <v>112</v>
      </c>
      <c r="G19307" s="36">
        <f>INDEX('Optimitzador qh'!$C$15:$H$15,E19307)</f>
        <v>550</v>
      </c>
      <c r="H19307" s="42">
        <f t="shared" si="1237"/>
        <v>0</v>
      </c>
    </row>
    <row r="19308" spans="1:8" x14ac:dyDescent="0.25">
      <c r="A19308" s="50">
        <v>44032.114999999998</v>
      </c>
      <c r="B19308" s="79">
        <v>27</v>
      </c>
      <c r="C19308" s="40">
        <f t="shared" si="1234"/>
        <v>7</v>
      </c>
      <c r="D19308" s="41">
        <f t="shared" si="1235"/>
        <v>2020</v>
      </c>
      <c r="E19308" s="43">
        <f>IF(WEEKDAY(A19308,2)&gt;=6,6,IF(ISNUMBER(MATCH(TRUNC(A19308),Normativa!$A$81:$A$108,0)),6,INDEX(Normativa!$D$67:$AA$78,MATCH(MONTH(A19308),Normativa!$C$67:$C$78,0),MATCH(HOUR(A19308),Normativa!$D$66:$AA$66,0))))</f>
        <v>6</v>
      </c>
      <c r="F19308" s="40">
        <f t="shared" si="1236"/>
        <v>108</v>
      </c>
      <c r="G19308" s="36">
        <f>INDEX('Optimitzador qh'!$C$15:$H$15,E19308)</f>
        <v>550</v>
      </c>
      <c r="H19308" s="42">
        <f t="shared" si="1237"/>
        <v>0</v>
      </c>
    </row>
    <row r="19309" spans="1:8" x14ac:dyDescent="0.25">
      <c r="A19309" s="50">
        <v>44032.125416666662</v>
      </c>
      <c r="B19309" s="79">
        <v>27</v>
      </c>
      <c r="C19309" s="40">
        <f t="shared" si="1234"/>
        <v>7</v>
      </c>
      <c r="D19309" s="41">
        <f t="shared" si="1235"/>
        <v>2020</v>
      </c>
      <c r="E19309" s="43">
        <f>IF(WEEKDAY(A19309,2)&gt;=6,6,IF(ISNUMBER(MATCH(TRUNC(A19309),Normativa!$A$81:$A$108,0)),6,INDEX(Normativa!$D$67:$AA$78,MATCH(MONTH(A19309),Normativa!$C$67:$C$78,0),MATCH(HOUR(A19309),Normativa!$D$66:$AA$66,0))))</f>
        <v>6</v>
      </c>
      <c r="F19309" s="40">
        <f t="shared" si="1236"/>
        <v>108</v>
      </c>
      <c r="G19309" s="36">
        <f>INDEX('Optimitzador qh'!$C$15:$H$15,E19309)</f>
        <v>550</v>
      </c>
      <c r="H19309" s="42">
        <f t="shared" si="1237"/>
        <v>0</v>
      </c>
    </row>
    <row r="19310" spans="1:8" x14ac:dyDescent="0.25">
      <c r="A19310" s="50">
        <v>44032.135833333334</v>
      </c>
      <c r="B19310" s="79">
        <v>29</v>
      </c>
      <c r="C19310" s="40">
        <f t="shared" si="1234"/>
        <v>7</v>
      </c>
      <c r="D19310" s="41">
        <f t="shared" si="1235"/>
        <v>2020</v>
      </c>
      <c r="E19310" s="43">
        <f>IF(WEEKDAY(A19310,2)&gt;=6,6,IF(ISNUMBER(MATCH(TRUNC(A19310),Normativa!$A$81:$A$108,0)),6,INDEX(Normativa!$D$67:$AA$78,MATCH(MONTH(A19310),Normativa!$C$67:$C$78,0),MATCH(HOUR(A19310),Normativa!$D$66:$AA$66,0))))</f>
        <v>6</v>
      </c>
      <c r="F19310" s="40">
        <f t="shared" si="1236"/>
        <v>116</v>
      </c>
      <c r="G19310" s="36">
        <f>INDEX('Optimitzador qh'!$C$15:$H$15,E19310)</f>
        <v>550</v>
      </c>
      <c r="H19310" s="42">
        <f t="shared" si="1237"/>
        <v>0</v>
      </c>
    </row>
    <row r="19311" spans="1:8" x14ac:dyDescent="0.25">
      <c r="A19311" s="50">
        <v>44032.146249999998</v>
      </c>
      <c r="B19311" s="79">
        <v>29</v>
      </c>
      <c r="C19311" s="40">
        <f t="shared" si="1234"/>
        <v>7</v>
      </c>
      <c r="D19311" s="41">
        <f t="shared" si="1235"/>
        <v>2020</v>
      </c>
      <c r="E19311" s="43">
        <f>IF(WEEKDAY(A19311,2)&gt;=6,6,IF(ISNUMBER(MATCH(TRUNC(A19311),Normativa!$A$81:$A$108,0)),6,INDEX(Normativa!$D$67:$AA$78,MATCH(MONTH(A19311),Normativa!$C$67:$C$78,0),MATCH(HOUR(A19311),Normativa!$D$66:$AA$66,0))))</f>
        <v>6</v>
      </c>
      <c r="F19311" s="40">
        <f t="shared" si="1236"/>
        <v>116</v>
      </c>
      <c r="G19311" s="36">
        <f>INDEX('Optimitzador qh'!$C$15:$H$15,E19311)</f>
        <v>550</v>
      </c>
      <c r="H19311" s="42">
        <f t="shared" si="1237"/>
        <v>0</v>
      </c>
    </row>
    <row r="19312" spans="1:8" x14ac:dyDescent="0.25">
      <c r="A19312" s="50">
        <v>44032.156666666662</v>
      </c>
      <c r="B19312" s="79">
        <v>30</v>
      </c>
      <c r="C19312" s="40">
        <f t="shared" si="1234"/>
        <v>7</v>
      </c>
      <c r="D19312" s="41">
        <f t="shared" si="1235"/>
        <v>2020</v>
      </c>
      <c r="E19312" s="43">
        <f>IF(WEEKDAY(A19312,2)&gt;=6,6,IF(ISNUMBER(MATCH(TRUNC(A19312),Normativa!$A$81:$A$108,0)),6,INDEX(Normativa!$D$67:$AA$78,MATCH(MONTH(A19312),Normativa!$C$67:$C$78,0),MATCH(HOUR(A19312),Normativa!$D$66:$AA$66,0))))</f>
        <v>6</v>
      </c>
      <c r="F19312" s="40">
        <f t="shared" si="1236"/>
        <v>120</v>
      </c>
      <c r="G19312" s="36">
        <f>INDEX('Optimitzador qh'!$C$15:$H$15,E19312)</f>
        <v>550</v>
      </c>
      <c r="H19312" s="42">
        <f t="shared" si="1237"/>
        <v>0</v>
      </c>
    </row>
    <row r="19313" spans="1:8" x14ac:dyDescent="0.25">
      <c r="A19313" s="50">
        <v>44032.167083333334</v>
      </c>
      <c r="B19313" s="79">
        <v>29</v>
      </c>
      <c r="C19313" s="40">
        <f t="shared" si="1234"/>
        <v>7</v>
      </c>
      <c r="D19313" s="41">
        <f t="shared" si="1235"/>
        <v>2020</v>
      </c>
      <c r="E19313" s="43">
        <f>IF(WEEKDAY(A19313,2)&gt;=6,6,IF(ISNUMBER(MATCH(TRUNC(A19313),Normativa!$A$81:$A$108,0)),6,INDEX(Normativa!$D$67:$AA$78,MATCH(MONTH(A19313),Normativa!$C$67:$C$78,0),MATCH(HOUR(A19313),Normativa!$D$66:$AA$66,0))))</f>
        <v>6</v>
      </c>
      <c r="F19313" s="40">
        <f t="shared" si="1236"/>
        <v>116</v>
      </c>
      <c r="G19313" s="36">
        <f>INDEX('Optimitzador qh'!$C$15:$H$15,E19313)</f>
        <v>550</v>
      </c>
      <c r="H19313" s="42">
        <f t="shared" si="1237"/>
        <v>0</v>
      </c>
    </row>
    <row r="19314" spans="1:8" x14ac:dyDescent="0.25">
      <c r="A19314" s="50">
        <v>44032.177499999998</v>
      </c>
      <c r="B19314" s="79">
        <v>28</v>
      </c>
      <c r="C19314" s="40">
        <f t="shared" si="1234"/>
        <v>7</v>
      </c>
      <c r="D19314" s="41">
        <f t="shared" si="1235"/>
        <v>2020</v>
      </c>
      <c r="E19314" s="43">
        <f>IF(WEEKDAY(A19314,2)&gt;=6,6,IF(ISNUMBER(MATCH(TRUNC(A19314),Normativa!$A$81:$A$108,0)),6,INDEX(Normativa!$D$67:$AA$78,MATCH(MONTH(A19314),Normativa!$C$67:$C$78,0),MATCH(HOUR(A19314),Normativa!$D$66:$AA$66,0))))</f>
        <v>6</v>
      </c>
      <c r="F19314" s="40">
        <f t="shared" si="1236"/>
        <v>112</v>
      </c>
      <c r="G19314" s="36">
        <f>INDEX('Optimitzador qh'!$C$15:$H$15,E19314)</f>
        <v>550</v>
      </c>
      <c r="H19314" s="42">
        <f t="shared" si="1237"/>
        <v>0</v>
      </c>
    </row>
    <row r="19315" spans="1:8" x14ac:dyDescent="0.25">
      <c r="A19315" s="50">
        <v>44032.187916666662</v>
      </c>
      <c r="B19315" s="79">
        <v>29</v>
      </c>
      <c r="C19315" s="40">
        <f t="shared" si="1234"/>
        <v>7</v>
      </c>
      <c r="D19315" s="41">
        <f t="shared" si="1235"/>
        <v>2020</v>
      </c>
      <c r="E19315" s="43">
        <f>IF(WEEKDAY(A19315,2)&gt;=6,6,IF(ISNUMBER(MATCH(TRUNC(A19315),Normativa!$A$81:$A$108,0)),6,INDEX(Normativa!$D$67:$AA$78,MATCH(MONTH(A19315),Normativa!$C$67:$C$78,0),MATCH(HOUR(A19315),Normativa!$D$66:$AA$66,0))))</f>
        <v>6</v>
      </c>
      <c r="F19315" s="40">
        <f t="shared" si="1236"/>
        <v>116</v>
      </c>
      <c r="G19315" s="36">
        <f>INDEX('Optimitzador qh'!$C$15:$H$15,E19315)</f>
        <v>550</v>
      </c>
      <c r="H19315" s="42">
        <f t="shared" si="1237"/>
        <v>0</v>
      </c>
    </row>
    <row r="19316" spans="1:8" x14ac:dyDescent="0.25">
      <c r="A19316" s="50">
        <v>44032.198333333334</v>
      </c>
      <c r="B19316" s="79">
        <v>28</v>
      </c>
      <c r="C19316" s="40">
        <f t="shared" si="1234"/>
        <v>7</v>
      </c>
      <c r="D19316" s="41">
        <f t="shared" si="1235"/>
        <v>2020</v>
      </c>
      <c r="E19316" s="43">
        <f>IF(WEEKDAY(A19316,2)&gt;=6,6,IF(ISNUMBER(MATCH(TRUNC(A19316),Normativa!$A$81:$A$108,0)),6,INDEX(Normativa!$D$67:$AA$78,MATCH(MONTH(A19316),Normativa!$C$67:$C$78,0),MATCH(HOUR(A19316),Normativa!$D$66:$AA$66,0))))</f>
        <v>6</v>
      </c>
      <c r="F19316" s="40">
        <f t="shared" si="1236"/>
        <v>112</v>
      </c>
      <c r="G19316" s="36">
        <f>INDEX('Optimitzador qh'!$C$15:$H$15,E19316)</f>
        <v>550</v>
      </c>
      <c r="H19316" s="42">
        <f t="shared" si="1237"/>
        <v>0</v>
      </c>
    </row>
    <row r="19317" spans="1:8" x14ac:dyDescent="0.25">
      <c r="A19317" s="50">
        <v>44032.208749999998</v>
      </c>
      <c r="B19317" s="79">
        <v>30</v>
      </c>
      <c r="C19317" s="40">
        <f t="shared" si="1234"/>
        <v>7</v>
      </c>
      <c r="D19317" s="41">
        <f t="shared" si="1235"/>
        <v>2020</v>
      </c>
      <c r="E19317" s="43">
        <f>IF(WEEKDAY(A19317,2)&gt;=6,6,IF(ISNUMBER(MATCH(TRUNC(A19317),Normativa!$A$81:$A$108,0)),6,INDEX(Normativa!$D$67:$AA$78,MATCH(MONTH(A19317),Normativa!$C$67:$C$78,0),MATCH(HOUR(A19317),Normativa!$D$66:$AA$66,0))))</f>
        <v>6</v>
      </c>
      <c r="F19317" s="40">
        <f t="shared" si="1236"/>
        <v>120</v>
      </c>
      <c r="G19317" s="36">
        <f>INDEX('Optimitzador qh'!$C$15:$H$15,E19317)</f>
        <v>550</v>
      </c>
      <c r="H19317" s="42">
        <f t="shared" si="1237"/>
        <v>0</v>
      </c>
    </row>
    <row r="19318" spans="1:8" x14ac:dyDescent="0.25">
      <c r="A19318" s="50">
        <v>44032.219166666662</v>
      </c>
      <c r="B19318" s="79">
        <v>34</v>
      </c>
      <c r="C19318" s="40">
        <f t="shared" si="1234"/>
        <v>7</v>
      </c>
      <c r="D19318" s="41">
        <f t="shared" si="1235"/>
        <v>2020</v>
      </c>
      <c r="E19318" s="43">
        <f>IF(WEEKDAY(A19318,2)&gt;=6,6,IF(ISNUMBER(MATCH(TRUNC(A19318),Normativa!$A$81:$A$108,0)),6,INDEX(Normativa!$D$67:$AA$78,MATCH(MONTH(A19318),Normativa!$C$67:$C$78,0),MATCH(HOUR(A19318),Normativa!$D$66:$AA$66,0))))</f>
        <v>6</v>
      </c>
      <c r="F19318" s="40">
        <f t="shared" si="1236"/>
        <v>136</v>
      </c>
      <c r="G19318" s="36">
        <f>INDEX('Optimitzador qh'!$C$15:$H$15,E19318)</f>
        <v>550</v>
      </c>
      <c r="H19318" s="42">
        <f t="shared" si="1237"/>
        <v>0</v>
      </c>
    </row>
    <row r="19319" spans="1:8" x14ac:dyDescent="0.25">
      <c r="A19319" s="50">
        <v>44032.229583333334</v>
      </c>
      <c r="B19319" s="79">
        <v>34</v>
      </c>
      <c r="C19319" s="40">
        <f t="shared" si="1234"/>
        <v>7</v>
      </c>
      <c r="D19319" s="41">
        <f t="shared" si="1235"/>
        <v>2020</v>
      </c>
      <c r="E19319" s="43">
        <f>IF(WEEKDAY(A19319,2)&gt;=6,6,IF(ISNUMBER(MATCH(TRUNC(A19319),Normativa!$A$81:$A$108,0)),6,INDEX(Normativa!$D$67:$AA$78,MATCH(MONTH(A19319),Normativa!$C$67:$C$78,0),MATCH(HOUR(A19319),Normativa!$D$66:$AA$66,0))))</f>
        <v>6</v>
      </c>
      <c r="F19319" s="40">
        <f t="shared" si="1236"/>
        <v>136</v>
      </c>
      <c r="G19319" s="36">
        <f>INDEX('Optimitzador qh'!$C$15:$H$15,E19319)</f>
        <v>550</v>
      </c>
      <c r="H19319" s="42">
        <f t="shared" si="1237"/>
        <v>0</v>
      </c>
    </row>
    <row r="19320" spans="1:8" x14ac:dyDescent="0.25">
      <c r="A19320" s="50">
        <v>44032.24</v>
      </c>
      <c r="B19320" s="79">
        <v>31</v>
      </c>
      <c r="C19320" s="40">
        <f t="shared" si="1234"/>
        <v>7</v>
      </c>
      <c r="D19320" s="41">
        <f t="shared" si="1235"/>
        <v>2020</v>
      </c>
      <c r="E19320" s="43">
        <f>IF(WEEKDAY(A19320,2)&gt;=6,6,IF(ISNUMBER(MATCH(TRUNC(A19320),Normativa!$A$81:$A$108,0)),6,INDEX(Normativa!$D$67:$AA$78,MATCH(MONTH(A19320),Normativa!$C$67:$C$78,0),MATCH(HOUR(A19320),Normativa!$D$66:$AA$66,0))))</f>
        <v>6</v>
      </c>
      <c r="F19320" s="40">
        <f t="shared" si="1236"/>
        <v>124</v>
      </c>
      <c r="G19320" s="36">
        <f>INDEX('Optimitzador qh'!$C$15:$H$15,E19320)</f>
        <v>550</v>
      </c>
      <c r="H19320" s="42">
        <f t="shared" si="1237"/>
        <v>0</v>
      </c>
    </row>
    <row r="19321" spans="1:8" x14ac:dyDescent="0.25">
      <c r="A19321" s="50">
        <v>44032.250416666662</v>
      </c>
      <c r="B19321" s="79">
        <v>34</v>
      </c>
      <c r="C19321" s="40">
        <f t="shared" si="1234"/>
        <v>7</v>
      </c>
      <c r="D19321" s="41">
        <f t="shared" si="1235"/>
        <v>2020</v>
      </c>
      <c r="E19321" s="43">
        <f>IF(WEEKDAY(A19321,2)&gt;=6,6,IF(ISNUMBER(MATCH(TRUNC(A19321),Normativa!$A$81:$A$108,0)),6,INDEX(Normativa!$D$67:$AA$78,MATCH(MONTH(A19321),Normativa!$C$67:$C$78,0),MATCH(HOUR(A19321),Normativa!$D$66:$AA$66,0))))</f>
        <v>6</v>
      </c>
      <c r="F19321" s="40">
        <f t="shared" si="1236"/>
        <v>136</v>
      </c>
      <c r="G19321" s="36">
        <f>INDEX('Optimitzador qh'!$C$15:$H$15,E19321)</f>
        <v>550</v>
      </c>
      <c r="H19321" s="42">
        <f t="shared" si="1237"/>
        <v>0</v>
      </c>
    </row>
    <row r="19322" spans="1:8" x14ac:dyDescent="0.25">
      <c r="A19322" s="50">
        <v>44032.260833333334</v>
      </c>
      <c r="B19322" s="79">
        <v>34</v>
      </c>
      <c r="C19322" s="40">
        <f t="shared" si="1234"/>
        <v>7</v>
      </c>
      <c r="D19322" s="41">
        <f t="shared" si="1235"/>
        <v>2020</v>
      </c>
      <c r="E19322" s="43">
        <f>IF(WEEKDAY(A19322,2)&gt;=6,6,IF(ISNUMBER(MATCH(TRUNC(A19322),Normativa!$A$81:$A$108,0)),6,INDEX(Normativa!$D$67:$AA$78,MATCH(MONTH(A19322),Normativa!$C$67:$C$78,0),MATCH(HOUR(A19322),Normativa!$D$66:$AA$66,0))))</f>
        <v>6</v>
      </c>
      <c r="F19322" s="40">
        <f t="shared" si="1236"/>
        <v>136</v>
      </c>
      <c r="G19322" s="36">
        <f>INDEX('Optimitzador qh'!$C$15:$H$15,E19322)</f>
        <v>550</v>
      </c>
      <c r="H19322" s="42">
        <f t="shared" si="1237"/>
        <v>0</v>
      </c>
    </row>
    <row r="19323" spans="1:8" x14ac:dyDescent="0.25">
      <c r="A19323" s="50">
        <v>44032.271249999998</v>
      </c>
      <c r="B19323" s="79">
        <v>34</v>
      </c>
      <c r="C19323" s="40">
        <f t="shared" si="1234"/>
        <v>7</v>
      </c>
      <c r="D19323" s="41">
        <f t="shared" si="1235"/>
        <v>2020</v>
      </c>
      <c r="E19323" s="43">
        <f>IF(WEEKDAY(A19323,2)&gt;=6,6,IF(ISNUMBER(MATCH(TRUNC(A19323),Normativa!$A$81:$A$108,0)),6,INDEX(Normativa!$D$67:$AA$78,MATCH(MONTH(A19323),Normativa!$C$67:$C$78,0),MATCH(HOUR(A19323),Normativa!$D$66:$AA$66,0))))</f>
        <v>6</v>
      </c>
      <c r="F19323" s="40">
        <f t="shared" si="1236"/>
        <v>136</v>
      </c>
      <c r="G19323" s="36">
        <f>INDEX('Optimitzador qh'!$C$15:$H$15,E19323)</f>
        <v>550</v>
      </c>
      <c r="H19323" s="42">
        <f t="shared" si="1237"/>
        <v>0</v>
      </c>
    </row>
    <row r="19324" spans="1:8" x14ac:dyDescent="0.25">
      <c r="A19324" s="50">
        <v>44032.281666666662</v>
      </c>
      <c r="B19324" s="79">
        <v>34</v>
      </c>
      <c r="C19324" s="40">
        <f t="shared" si="1234"/>
        <v>7</v>
      </c>
      <c r="D19324" s="41">
        <f t="shared" si="1235"/>
        <v>2020</v>
      </c>
      <c r="E19324" s="43">
        <f>IF(WEEKDAY(A19324,2)&gt;=6,6,IF(ISNUMBER(MATCH(TRUNC(A19324),Normativa!$A$81:$A$108,0)),6,INDEX(Normativa!$D$67:$AA$78,MATCH(MONTH(A19324),Normativa!$C$67:$C$78,0),MATCH(HOUR(A19324),Normativa!$D$66:$AA$66,0))))</f>
        <v>6</v>
      </c>
      <c r="F19324" s="40">
        <f t="shared" si="1236"/>
        <v>136</v>
      </c>
      <c r="G19324" s="36">
        <f>INDEX('Optimitzador qh'!$C$15:$H$15,E19324)</f>
        <v>550</v>
      </c>
      <c r="H19324" s="42">
        <f t="shared" si="1237"/>
        <v>0</v>
      </c>
    </row>
    <row r="19325" spans="1:8" x14ac:dyDescent="0.25">
      <c r="A19325" s="50">
        <v>44032.292083333334</v>
      </c>
      <c r="B19325" s="79">
        <v>50</v>
      </c>
      <c r="C19325" s="40">
        <f t="shared" si="1234"/>
        <v>7</v>
      </c>
      <c r="D19325" s="41">
        <f t="shared" si="1235"/>
        <v>2020</v>
      </c>
      <c r="E19325" s="43">
        <f>IF(WEEKDAY(A19325,2)&gt;=6,6,IF(ISNUMBER(MATCH(TRUNC(A19325),Normativa!$A$81:$A$108,0)),6,INDEX(Normativa!$D$67:$AA$78,MATCH(MONTH(A19325),Normativa!$C$67:$C$78,0),MATCH(HOUR(A19325),Normativa!$D$66:$AA$66,0))))</f>
        <v>6</v>
      </c>
      <c r="F19325" s="40">
        <f t="shared" si="1236"/>
        <v>200</v>
      </c>
      <c r="G19325" s="36">
        <f>INDEX('Optimitzador qh'!$C$15:$H$15,E19325)</f>
        <v>550</v>
      </c>
      <c r="H19325" s="42">
        <f t="shared" si="1237"/>
        <v>0</v>
      </c>
    </row>
    <row r="19326" spans="1:8" x14ac:dyDescent="0.25">
      <c r="A19326" s="50">
        <v>44032.302499999998</v>
      </c>
      <c r="B19326" s="79">
        <v>47</v>
      </c>
      <c r="C19326" s="40">
        <f t="shared" si="1234"/>
        <v>7</v>
      </c>
      <c r="D19326" s="41">
        <f t="shared" si="1235"/>
        <v>2020</v>
      </c>
      <c r="E19326" s="43">
        <f>IF(WEEKDAY(A19326,2)&gt;=6,6,IF(ISNUMBER(MATCH(TRUNC(A19326),Normativa!$A$81:$A$108,0)),6,INDEX(Normativa!$D$67:$AA$78,MATCH(MONTH(A19326),Normativa!$C$67:$C$78,0),MATCH(HOUR(A19326),Normativa!$D$66:$AA$66,0))))</f>
        <v>6</v>
      </c>
      <c r="F19326" s="40">
        <f t="shared" si="1236"/>
        <v>188</v>
      </c>
      <c r="G19326" s="36">
        <f>INDEX('Optimitzador qh'!$C$15:$H$15,E19326)</f>
        <v>550</v>
      </c>
      <c r="H19326" s="42">
        <f t="shared" si="1237"/>
        <v>0</v>
      </c>
    </row>
    <row r="19327" spans="1:8" x14ac:dyDescent="0.25">
      <c r="A19327" s="50">
        <v>44032.312916666662</v>
      </c>
      <c r="B19327" s="79">
        <v>44</v>
      </c>
      <c r="C19327" s="40">
        <f t="shared" si="1234"/>
        <v>7</v>
      </c>
      <c r="D19327" s="41">
        <f t="shared" si="1235"/>
        <v>2020</v>
      </c>
      <c r="E19327" s="43">
        <f>IF(WEEKDAY(A19327,2)&gt;=6,6,IF(ISNUMBER(MATCH(TRUNC(A19327),Normativa!$A$81:$A$108,0)),6,INDEX(Normativa!$D$67:$AA$78,MATCH(MONTH(A19327),Normativa!$C$67:$C$78,0),MATCH(HOUR(A19327),Normativa!$D$66:$AA$66,0))))</f>
        <v>6</v>
      </c>
      <c r="F19327" s="40">
        <f t="shared" si="1236"/>
        <v>176</v>
      </c>
      <c r="G19327" s="36">
        <f>INDEX('Optimitzador qh'!$C$15:$H$15,E19327)</f>
        <v>550</v>
      </c>
      <c r="H19327" s="42">
        <f t="shared" si="1237"/>
        <v>0</v>
      </c>
    </row>
    <row r="19328" spans="1:8" x14ac:dyDescent="0.25">
      <c r="A19328" s="50">
        <v>44032.323333333334</v>
      </c>
      <c r="B19328" s="79">
        <v>59</v>
      </c>
      <c r="C19328" s="40">
        <f t="shared" si="1234"/>
        <v>7</v>
      </c>
      <c r="D19328" s="41">
        <f t="shared" si="1235"/>
        <v>2020</v>
      </c>
      <c r="E19328" s="43">
        <f>IF(WEEKDAY(A19328,2)&gt;=6,6,IF(ISNUMBER(MATCH(TRUNC(A19328),Normativa!$A$81:$A$108,0)),6,INDEX(Normativa!$D$67:$AA$78,MATCH(MONTH(A19328),Normativa!$C$67:$C$78,0),MATCH(HOUR(A19328),Normativa!$D$66:$AA$66,0))))</f>
        <v>6</v>
      </c>
      <c r="F19328" s="40">
        <f t="shared" si="1236"/>
        <v>236</v>
      </c>
      <c r="G19328" s="36">
        <f>INDEX('Optimitzador qh'!$C$15:$H$15,E19328)</f>
        <v>550</v>
      </c>
      <c r="H19328" s="42">
        <f t="shared" si="1237"/>
        <v>0</v>
      </c>
    </row>
    <row r="19329" spans="1:8" x14ac:dyDescent="0.25">
      <c r="A19329" s="50">
        <v>44032.333749999998</v>
      </c>
      <c r="B19329" s="79">
        <v>86</v>
      </c>
      <c r="C19329" s="40">
        <f t="shared" si="1234"/>
        <v>7</v>
      </c>
      <c r="D19329" s="41">
        <f t="shared" si="1235"/>
        <v>2020</v>
      </c>
      <c r="E19329" s="43">
        <f>IF(WEEKDAY(A19329,2)&gt;=6,6,IF(ISNUMBER(MATCH(TRUNC(A19329),Normativa!$A$81:$A$108,0)),6,INDEX(Normativa!$D$67:$AA$78,MATCH(MONTH(A19329),Normativa!$C$67:$C$78,0),MATCH(HOUR(A19329),Normativa!$D$66:$AA$66,0))))</f>
        <v>2</v>
      </c>
      <c r="F19329" s="40">
        <f t="shared" si="1236"/>
        <v>344</v>
      </c>
      <c r="G19329" s="36">
        <f>INDEX('Optimitzador qh'!$C$15:$H$15,E19329)</f>
        <v>314.07919990728016</v>
      </c>
      <c r="H19329" s="42">
        <f t="shared" si="1237"/>
        <v>895.2542781885038</v>
      </c>
    </row>
    <row r="19330" spans="1:8" x14ac:dyDescent="0.25">
      <c r="A19330" s="50">
        <v>44032.344166666662</v>
      </c>
      <c r="B19330" s="79">
        <v>74</v>
      </c>
      <c r="C19330" s="40">
        <f t="shared" si="1234"/>
        <v>7</v>
      </c>
      <c r="D19330" s="41">
        <f t="shared" si="1235"/>
        <v>2020</v>
      </c>
      <c r="E19330" s="43">
        <f>IF(WEEKDAY(A19330,2)&gt;=6,6,IF(ISNUMBER(MATCH(TRUNC(A19330),Normativa!$A$81:$A$108,0)),6,INDEX(Normativa!$D$67:$AA$78,MATCH(MONTH(A19330),Normativa!$C$67:$C$78,0),MATCH(HOUR(A19330),Normativa!$D$66:$AA$66,0))))</f>
        <v>2</v>
      </c>
      <c r="F19330" s="40">
        <f t="shared" si="1236"/>
        <v>296</v>
      </c>
      <c r="G19330" s="36">
        <f>INDEX('Optimitzador qh'!$C$15:$H$15,E19330)</f>
        <v>314.07919990728016</v>
      </c>
      <c r="H19330" s="42">
        <f t="shared" si="1237"/>
        <v>0</v>
      </c>
    </row>
    <row r="19331" spans="1:8" x14ac:dyDescent="0.25">
      <c r="A19331" s="50">
        <v>44032.354583333334</v>
      </c>
      <c r="B19331" s="79">
        <v>69</v>
      </c>
      <c r="C19331" s="40">
        <f t="shared" si="1234"/>
        <v>7</v>
      </c>
      <c r="D19331" s="41">
        <f t="shared" si="1235"/>
        <v>2020</v>
      </c>
      <c r="E19331" s="43">
        <f>IF(WEEKDAY(A19331,2)&gt;=6,6,IF(ISNUMBER(MATCH(TRUNC(A19331),Normativa!$A$81:$A$108,0)),6,INDEX(Normativa!$D$67:$AA$78,MATCH(MONTH(A19331),Normativa!$C$67:$C$78,0),MATCH(HOUR(A19331),Normativa!$D$66:$AA$66,0))))</f>
        <v>2</v>
      </c>
      <c r="F19331" s="40">
        <f t="shared" si="1236"/>
        <v>276</v>
      </c>
      <c r="G19331" s="36">
        <f>INDEX('Optimitzador qh'!$C$15:$H$15,E19331)</f>
        <v>314.07919990728016</v>
      </c>
      <c r="H19331" s="42">
        <f t="shared" si="1237"/>
        <v>0</v>
      </c>
    </row>
    <row r="19332" spans="1:8" x14ac:dyDescent="0.25">
      <c r="A19332" s="50">
        <v>44032.364999999998</v>
      </c>
      <c r="B19332" s="79">
        <v>70</v>
      </c>
      <c r="C19332" s="40">
        <f t="shared" si="1234"/>
        <v>7</v>
      </c>
      <c r="D19332" s="41">
        <f t="shared" si="1235"/>
        <v>2020</v>
      </c>
      <c r="E19332" s="43">
        <f>IF(WEEKDAY(A19332,2)&gt;=6,6,IF(ISNUMBER(MATCH(TRUNC(A19332),Normativa!$A$81:$A$108,0)),6,INDEX(Normativa!$D$67:$AA$78,MATCH(MONTH(A19332),Normativa!$C$67:$C$78,0),MATCH(HOUR(A19332),Normativa!$D$66:$AA$66,0))))</f>
        <v>2</v>
      </c>
      <c r="F19332" s="40">
        <f t="shared" si="1236"/>
        <v>280</v>
      </c>
      <c r="G19332" s="36">
        <f>INDEX('Optimitzador qh'!$C$15:$H$15,E19332)</f>
        <v>314.07919990728016</v>
      </c>
      <c r="H19332" s="42">
        <f t="shared" si="1237"/>
        <v>0</v>
      </c>
    </row>
    <row r="19333" spans="1:8" x14ac:dyDescent="0.25">
      <c r="A19333" s="50">
        <v>44032.375416666662</v>
      </c>
      <c r="B19333" s="79">
        <v>71</v>
      </c>
      <c r="C19333" s="40">
        <f t="shared" ref="C19333:C19396" si="1238">MONTH(A19333)</f>
        <v>7</v>
      </c>
      <c r="D19333" s="41">
        <f t="shared" ref="D19333:D19396" si="1239">YEAR(A19333)</f>
        <v>2020</v>
      </c>
      <c r="E19333" s="43">
        <f>IF(WEEKDAY(A19333,2)&gt;=6,6,IF(ISNUMBER(MATCH(TRUNC(A19333),Normativa!$A$81:$A$108,0)),6,INDEX(Normativa!$D$67:$AA$78,MATCH(MONTH(A19333),Normativa!$C$67:$C$78,0),MATCH(HOUR(A19333),Normativa!$D$66:$AA$66,0))))</f>
        <v>1</v>
      </c>
      <c r="F19333" s="40">
        <f t="shared" ref="F19333:F19396" si="1240">B19333*4</f>
        <v>284</v>
      </c>
      <c r="G19333" s="36">
        <f>INDEX('Optimitzador qh'!$C$15:$H$15,E19333)</f>
        <v>314.07919990728021</v>
      </c>
      <c r="H19333" s="42">
        <f t="shared" si="1237"/>
        <v>0</v>
      </c>
    </row>
    <row r="19334" spans="1:8" x14ac:dyDescent="0.25">
      <c r="A19334" s="50">
        <v>44032.385833333334</v>
      </c>
      <c r="B19334" s="79">
        <v>70</v>
      </c>
      <c r="C19334" s="40">
        <f t="shared" si="1238"/>
        <v>7</v>
      </c>
      <c r="D19334" s="41">
        <f t="shared" si="1239"/>
        <v>2020</v>
      </c>
      <c r="E19334" s="43">
        <f>IF(WEEKDAY(A19334,2)&gt;=6,6,IF(ISNUMBER(MATCH(TRUNC(A19334),Normativa!$A$81:$A$108,0)),6,INDEX(Normativa!$D$67:$AA$78,MATCH(MONTH(A19334),Normativa!$C$67:$C$78,0),MATCH(HOUR(A19334),Normativa!$D$66:$AA$66,0))))</f>
        <v>1</v>
      </c>
      <c r="F19334" s="40">
        <f t="shared" si="1240"/>
        <v>280</v>
      </c>
      <c r="G19334" s="36">
        <f>INDEX('Optimitzador qh'!$C$15:$H$15,E19334)</f>
        <v>314.07919990728021</v>
      </c>
      <c r="H19334" s="42">
        <f t="shared" si="1237"/>
        <v>0</v>
      </c>
    </row>
    <row r="19335" spans="1:8" x14ac:dyDescent="0.25">
      <c r="A19335" s="50">
        <v>44032.396249999998</v>
      </c>
      <c r="B19335" s="79">
        <v>73</v>
      </c>
      <c r="C19335" s="40">
        <f t="shared" si="1238"/>
        <v>7</v>
      </c>
      <c r="D19335" s="41">
        <f t="shared" si="1239"/>
        <v>2020</v>
      </c>
      <c r="E19335" s="43">
        <f>IF(WEEKDAY(A19335,2)&gt;=6,6,IF(ISNUMBER(MATCH(TRUNC(A19335),Normativa!$A$81:$A$108,0)),6,INDEX(Normativa!$D$67:$AA$78,MATCH(MONTH(A19335),Normativa!$C$67:$C$78,0),MATCH(HOUR(A19335),Normativa!$D$66:$AA$66,0))))</f>
        <v>1</v>
      </c>
      <c r="F19335" s="40">
        <f t="shared" si="1240"/>
        <v>292</v>
      </c>
      <c r="G19335" s="36">
        <f>INDEX('Optimitzador qh'!$C$15:$H$15,E19335)</f>
        <v>314.07919990728021</v>
      </c>
      <c r="H19335" s="42">
        <f t="shared" si="1237"/>
        <v>0</v>
      </c>
    </row>
    <row r="19336" spans="1:8" x14ac:dyDescent="0.25">
      <c r="A19336" s="50">
        <v>44032.406666666662</v>
      </c>
      <c r="B19336" s="79">
        <v>71</v>
      </c>
      <c r="C19336" s="40">
        <f t="shared" si="1238"/>
        <v>7</v>
      </c>
      <c r="D19336" s="41">
        <f t="shared" si="1239"/>
        <v>2020</v>
      </c>
      <c r="E19336" s="43">
        <f>IF(WEEKDAY(A19336,2)&gt;=6,6,IF(ISNUMBER(MATCH(TRUNC(A19336),Normativa!$A$81:$A$108,0)),6,INDEX(Normativa!$D$67:$AA$78,MATCH(MONTH(A19336),Normativa!$C$67:$C$78,0),MATCH(HOUR(A19336),Normativa!$D$66:$AA$66,0))))</f>
        <v>1</v>
      </c>
      <c r="F19336" s="40">
        <f t="shared" si="1240"/>
        <v>284</v>
      </c>
      <c r="G19336" s="36">
        <f>INDEX('Optimitzador qh'!$C$15:$H$15,E19336)</f>
        <v>314.07919990728021</v>
      </c>
      <c r="H19336" s="42">
        <f t="shared" si="1237"/>
        <v>0</v>
      </c>
    </row>
    <row r="19337" spans="1:8" x14ac:dyDescent="0.25">
      <c r="A19337" s="50">
        <v>44032.417083333334</v>
      </c>
      <c r="B19337" s="79">
        <v>69</v>
      </c>
      <c r="C19337" s="40">
        <f t="shared" si="1238"/>
        <v>7</v>
      </c>
      <c r="D19337" s="41">
        <f t="shared" si="1239"/>
        <v>2020</v>
      </c>
      <c r="E19337" s="43">
        <f>IF(WEEKDAY(A19337,2)&gt;=6,6,IF(ISNUMBER(MATCH(TRUNC(A19337),Normativa!$A$81:$A$108,0)),6,INDEX(Normativa!$D$67:$AA$78,MATCH(MONTH(A19337),Normativa!$C$67:$C$78,0),MATCH(HOUR(A19337),Normativa!$D$66:$AA$66,0))))</f>
        <v>1</v>
      </c>
      <c r="F19337" s="40">
        <f t="shared" si="1240"/>
        <v>276</v>
      </c>
      <c r="G19337" s="36">
        <f>INDEX('Optimitzador qh'!$C$15:$H$15,E19337)</f>
        <v>314.07919990728021</v>
      </c>
      <c r="H19337" s="42">
        <f t="shared" si="1237"/>
        <v>0</v>
      </c>
    </row>
    <row r="19338" spans="1:8" x14ac:dyDescent="0.25">
      <c r="A19338" s="50">
        <v>44032.427499999998</v>
      </c>
      <c r="B19338" s="79">
        <v>70</v>
      </c>
      <c r="C19338" s="40">
        <f t="shared" si="1238"/>
        <v>7</v>
      </c>
      <c r="D19338" s="41">
        <f t="shared" si="1239"/>
        <v>2020</v>
      </c>
      <c r="E19338" s="43">
        <f>IF(WEEKDAY(A19338,2)&gt;=6,6,IF(ISNUMBER(MATCH(TRUNC(A19338),Normativa!$A$81:$A$108,0)),6,INDEX(Normativa!$D$67:$AA$78,MATCH(MONTH(A19338),Normativa!$C$67:$C$78,0),MATCH(HOUR(A19338),Normativa!$D$66:$AA$66,0))))</f>
        <v>1</v>
      </c>
      <c r="F19338" s="40">
        <f t="shared" si="1240"/>
        <v>280</v>
      </c>
      <c r="G19338" s="36">
        <f>INDEX('Optimitzador qh'!$C$15:$H$15,E19338)</f>
        <v>314.07919990728021</v>
      </c>
      <c r="H19338" s="42">
        <f t="shared" ref="H19338:H19401" si="1241">IF(F19338&gt;G19338,(F19338-G19338)^2,0)</f>
        <v>0</v>
      </c>
    </row>
    <row r="19339" spans="1:8" x14ac:dyDescent="0.25">
      <c r="A19339" s="50">
        <v>44032.437916666662</v>
      </c>
      <c r="B19339" s="79">
        <v>73</v>
      </c>
      <c r="C19339" s="40">
        <f t="shared" si="1238"/>
        <v>7</v>
      </c>
      <c r="D19339" s="41">
        <f t="shared" si="1239"/>
        <v>2020</v>
      </c>
      <c r="E19339" s="43">
        <f>IF(WEEKDAY(A19339,2)&gt;=6,6,IF(ISNUMBER(MATCH(TRUNC(A19339),Normativa!$A$81:$A$108,0)),6,INDEX(Normativa!$D$67:$AA$78,MATCH(MONTH(A19339),Normativa!$C$67:$C$78,0),MATCH(HOUR(A19339),Normativa!$D$66:$AA$66,0))))</f>
        <v>1</v>
      </c>
      <c r="F19339" s="40">
        <f t="shared" si="1240"/>
        <v>292</v>
      </c>
      <c r="G19339" s="36">
        <f>INDEX('Optimitzador qh'!$C$15:$H$15,E19339)</f>
        <v>314.07919990728021</v>
      </c>
      <c r="H19339" s="42">
        <f t="shared" si="1241"/>
        <v>0</v>
      </c>
    </row>
    <row r="19340" spans="1:8" x14ac:dyDescent="0.25">
      <c r="A19340" s="50">
        <v>44032.448333333334</v>
      </c>
      <c r="B19340" s="79">
        <v>72</v>
      </c>
      <c r="C19340" s="40">
        <f t="shared" si="1238"/>
        <v>7</v>
      </c>
      <c r="D19340" s="41">
        <f t="shared" si="1239"/>
        <v>2020</v>
      </c>
      <c r="E19340" s="43">
        <f>IF(WEEKDAY(A19340,2)&gt;=6,6,IF(ISNUMBER(MATCH(TRUNC(A19340),Normativa!$A$81:$A$108,0)),6,INDEX(Normativa!$D$67:$AA$78,MATCH(MONTH(A19340),Normativa!$C$67:$C$78,0),MATCH(HOUR(A19340),Normativa!$D$66:$AA$66,0))))</f>
        <v>1</v>
      </c>
      <c r="F19340" s="40">
        <f t="shared" si="1240"/>
        <v>288</v>
      </c>
      <c r="G19340" s="36">
        <f>INDEX('Optimitzador qh'!$C$15:$H$15,E19340)</f>
        <v>314.07919990728021</v>
      </c>
      <c r="H19340" s="42">
        <f t="shared" si="1241"/>
        <v>0</v>
      </c>
    </row>
    <row r="19341" spans="1:8" x14ac:dyDescent="0.25">
      <c r="A19341" s="50">
        <v>44032.458749999998</v>
      </c>
      <c r="B19341" s="79">
        <v>63</v>
      </c>
      <c r="C19341" s="40">
        <f t="shared" si="1238"/>
        <v>7</v>
      </c>
      <c r="D19341" s="41">
        <f t="shared" si="1239"/>
        <v>2020</v>
      </c>
      <c r="E19341" s="43">
        <f>IF(WEEKDAY(A19341,2)&gt;=6,6,IF(ISNUMBER(MATCH(TRUNC(A19341),Normativa!$A$81:$A$108,0)),6,INDEX(Normativa!$D$67:$AA$78,MATCH(MONTH(A19341),Normativa!$C$67:$C$78,0),MATCH(HOUR(A19341),Normativa!$D$66:$AA$66,0))))</f>
        <v>1</v>
      </c>
      <c r="F19341" s="40">
        <f t="shared" si="1240"/>
        <v>252</v>
      </c>
      <c r="G19341" s="36">
        <f>INDEX('Optimitzador qh'!$C$15:$H$15,E19341)</f>
        <v>314.07919990728021</v>
      </c>
      <c r="H19341" s="42">
        <f t="shared" si="1241"/>
        <v>0</v>
      </c>
    </row>
    <row r="19342" spans="1:8" x14ac:dyDescent="0.25">
      <c r="A19342" s="50">
        <v>44032.469166666662</v>
      </c>
      <c r="B19342" s="79">
        <v>63</v>
      </c>
      <c r="C19342" s="40">
        <f t="shared" si="1238"/>
        <v>7</v>
      </c>
      <c r="D19342" s="41">
        <f t="shared" si="1239"/>
        <v>2020</v>
      </c>
      <c r="E19342" s="43">
        <f>IF(WEEKDAY(A19342,2)&gt;=6,6,IF(ISNUMBER(MATCH(TRUNC(A19342),Normativa!$A$81:$A$108,0)),6,INDEX(Normativa!$D$67:$AA$78,MATCH(MONTH(A19342),Normativa!$C$67:$C$78,0),MATCH(HOUR(A19342),Normativa!$D$66:$AA$66,0))))</f>
        <v>1</v>
      </c>
      <c r="F19342" s="40">
        <f t="shared" si="1240"/>
        <v>252</v>
      </c>
      <c r="G19342" s="36">
        <f>INDEX('Optimitzador qh'!$C$15:$H$15,E19342)</f>
        <v>314.07919990728021</v>
      </c>
      <c r="H19342" s="42">
        <f t="shared" si="1241"/>
        <v>0</v>
      </c>
    </row>
    <row r="19343" spans="1:8" x14ac:dyDescent="0.25">
      <c r="A19343" s="50">
        <v>44032.479583333334</v>
      </c>
      <c r="B19343" s="79">
        <v>64</v>
      </c>
      <c r="C19343" s="40">
        <f t="shared" si="1238"/>
        <v>7</v>
      </c>
      <c r="D19343" s="41">
        <f t="shared" si="1239"/>
        <v>2020</v>
      </c>
      <c r="E19343" s="43">
        <f>IF(WEEKDAY(A19343,2)&gt;=6,6,IF(ISNUMBER(MATCH(TRUNC(A19343),Normativa!$A$81:$A$108,0)),6,INDEX(Normativa!$D$67:$AA$78,MATCH(MONTH(A19343),Normativa!$C$67:$C$78,0),MATCH(HOUR(A19343),Normativa!$D$66:$AA$66,0))))</f>
        <v>1</v>
      </c>
      <c r="F19343" s="40">
        <f t="shared" si="1240"/>
        <v>256</v>
      </c>
      <c r="G19343" s="36">
        <f>INDEX('Optimitzador qh'!$C$15:$H$15,E19343)</f>
        <v>314.07919990728021</v>
      </c>
      <c r="H19343" s="42">
        <f t="shared" si="1241"/>
        <v>0</v>
      </c>
    </row>
    <row r="19344" spans="1:8" x14ac:dyDescent="0.25">
      <c r="A19344" s="50">
        <v>44032.49</v>
      </c>
      <c r="B19344" s="79">
        <v>63</v>
      </c>
      <c r="C19344" s="40">
        <f t="shared" si="1238"/>
        <v>7</v>
      </c>
      <c r="D19344" s="41">
        <f t="shared" si="1239"/>
        <v>2020</v>
      </c>
      <c r="E19344" s="43">
        <f>IF(WEEKDAY(A19344,2)&gt;=6,6,IF(ISNUMBER(MATCH(TRUNC(A19344),Normativa!$A$81:$A$108,0)),6,INDEX(Normativa!$D$67:$AA$78,MATCH(MONTH(A19344),Normativa!$C$67:$C$78,0),MATCH(HOUR(A19344),Normativa!$D$66:$AA$66,0))))</f>
        <v>1</v>
      </c>
      <c r="F19344" s="40">
        <f t="shared" si="1240"/>
        <v>252</v>
      </c>
      <c r="G19344" s="36">
        <f>INDEX('Optimitzador qh'!$C$15:$H$15,E19344)</f>
        <v>314.07919990728021</v>
      </c>
      <c r="H19344" s="42">
        <f t="shared" si="1241"/>
        <v>0</v>
      </c>
    </row>
    <row r="19345" spans="1:8" x14ac:dyDescent="0.25">
      <c r="A19345" s="50">
        <v>44032.500416666662</v>
      </c>
      <c r="B19345" s="79">
        <v>78</v>
      </c>
      <c r="C19345" s="40">
        <f t="shared" si="1238"/>
        <v>7</v>
      </c>
      <c r="D19345" s="41">
        <f t="shared" si="1239"/>
        <v>2020</v>
      </c>
      <c r="E19345" s="43">
        <f>IF(WEEKDAY(A19345,2)&gt;=6,6,IF(ISNUMBER(MATCH(TRUNC(A19345),Normativa!$A$81:$A$108,0)),6,INDEX(Normativa!$D$67:$AA$78,MATCH(MONTH(A19345),Normativa!$C$67:$C$78,0),MATCH(HOUR(A19345),Normativa!$D$66:$AA$66,0))))</f>
        <v>1</v>
      </c>
      <c r="F19345" s="40">
        <f t="shared" si="1240"/>
        <v>312</v>
      </c>
      <c r="G19345" s="36">
        <f>INDEX('Optimitzador qh'!$C$15:$H$15,E19345)</f>
        <v>314.07919990728021</v>
      </c>
      <c r="H19345" s="42">
        <f t="shared" si="1241"/>
        <v>0</v>
      </c>
    </row>
    <row r="19346" spans="1:8" x14ac:dyDescent="0.25">
      <c r="A19346" s="50">
        <v>44032.510833333334</v>
      </c>
      <c r="B19346" s="79">
        <v>70</v>
      </c>
      <c r="C19346" s="40">
        <f t="shared" si="1238"/>
        <v>7</v>
      </c>
      <c r="D19346" s="41">
        <f t="shared" si="1239"/>
        <v>2020</v>
      </c>
      <c r="E19346" s="43">
        <f>IF(WEEKDAY(A19346,2)&gt;=6,6,IF(ISNUMBER(MATCH(TRUNC(A19346),Normativa!$A$81:$A$108,0)),6,INDEX(Normativa!$D$67:$AA$78,MATCH(MONTH(A19346),Normativa!$C$67:$C$78,0),MATCH(HOUR(A19346),Normativa!$D$66:$AA$66,0))))</f>
        <v>1</v>
      </c>
      <c r="F19346" s="40">
        <f t="shared" si="1240"/>
        <v>280</v>
      </c>
      <c r="G19346" s="36">
        <f>INDEX('Optimitzador qh'!$C$15:$H$15,E19346)</f>
        <v>314.07919990728021</v>
      </c>
      <c r="H19346" s="42">
        <f t="shared" si="1241"/>
        <v>0</v>
      </c>
    </row>
    <row r="19347" spans="1:8" x14ac:dyDescent="0.25">
      <c r="A19347" s="50">
        <v>44032.521249999998</v>
      </c>
      <c r="B19347" s="79">
        <v>65</v>
      </c>
      <c r="C19347" s="40">
        <f t="shared" si="1238"/>
        <v>7</v>
      </c>
      <c r="D19347" s="41">
        <f t="shared" si="1239"/>
        <v>2020</v>
      </c>
      <c r="E19347" s="43">
        <f>IF(WEEKDAY(A19347,2)&gt;=6,6,IF(ISNUMBER(MATCH(TRUNC(A19347),Normativa!$A$81:$A$108,0)),6,INDEX(Normativa!$D$67:$AA$78,MATCH(MONTH(A19347),Normativa!$C$67:$C$78,0),MATCH(HOUR(A19347),Normativa!$D$66:$AA$66,0))))</f>
        <v>1</v>
      </c>
      <c r="F19347" s="40">
        <f t="shared" si="1240"/>
        <v>260</v>
      </c>
      <c r="G19347" s="36">
        <f>INDEX('Optimitzador qh'!$C$15:$H$15,E19347)</f>
        <v>314.07919990728021</v>
      </c>
      <c r="H19347" s="42">
        <f t="shared" si="1241"/>
        <v>0</v>
      </c>
    </row>
    <row r="19348" spans="1:8" x14ac:dyDescent="0.25">
      <c r="A19348" s="50">
        <v>44032.531666666662</v>
      </c>
      <c r="B19348" s="79">
        <v>70</v>
      </c>
      <c r="C19348" s="40">
        <f t="shared" si="1238"/>
        <v>7</v>
      </c>
      <c r="D19348" s="41">
        <f t="shared" si="1239"/>
        <v>2020</v>
      </c>
      <c r="E19348" s="43">
        <f>IF(WEEKDAY(A19348,2)&gt;=6,6,IF(ISNUMBER(MATCH(TRUNC(A19348),Normativa!$A$81:$A$108,0)),6,INDEX(Normativa!$D$67:$AA$78,MATCH(MONTH(A19348),Normativa!$C$67:$C$78,0),MATCH(HOUR(A19348),Normativa!$D$66:$AA$66,0))))</f>
        <v>1</v>
      </c>
      <c r="F19348" s="40">
        <f t="shared" si="1240"/>
        <v>280</v>
      </c>
      <c r="G19348" s="36">
        <f>INDEX('Optimitzador qh'!$C$15:$H$15,E19348)</f>
        <v>314.07919990728021</v>
      </c>
      <c r="H19348" s="42">
        <f t="shared" si="1241"/>
        <v>0</v>
      </c>
    </row>
    <row r="19349" spans="1:8" x14ac:dyDescent="0.25">
      <c r="A19349" s="50">
        <v>44032.542083333334</v>
      </c>
      <c r="B19349" s="79">
        <v>66</v>
      </c>
      <c r="C19349" s="40">
        <f t="shared" si="1238"/>
        <v>7</v>
      </c>
      <c r="D19349" s="41">
        <f t="shared" si="1239"/>
        <v>2020</v>
      </c>
      <c r="E19349" s="43">
        <f>IF(WEEKDAY(A19349,2)&gt;=6,6,IF(ISNUMBER(MATCH(TRUNC(A19349),Normativa!$A$81:$A$108,0)),6,INDEX(Normativa!$D$67:$AA$78,MATCH(MONTH(A19349),Normativa!$C$67:$C$78,0),MATCH(HOUR(A19349),Normativa!$D$66:$AA$66,0))))</f>
        <v>1</v>
      </c>
      <c r="F19349" s="40">
        <f t="shared" si="1240"/>
        <v>264</v>
      </c>
      <c r="G19349" s="36">
        <f>INDEX('Optimitzador qh'!$C$15:$H$15,E19349)</f>
        <v>314.07919990728021</v>
      </c>
      <c r="H19349" s="42">
        <f t="shared" si="1241"/>
        <v>0</v>
      </c>
    </row>
    <row r="19350" spans="1:8" x14ac:dyDescent="0.25">
      <c r="A19350" s="50">
        <v>44032.552499999998</v>
      </c>
      <c r="B19350" s="79">
        <v>64</v>
      </c>
      <c r="C19350" s="40">
        <f t="shared" si="1